"shared" ca="1" si="6148"/>
        <v>0.96472077946526691</v>
      </c>
      <c r="BE4444" s="1">
        <f t="shared" ca="1" si="6148"/>
        <v>0.95825101453048978</v>
      </c>
      <c r="BF4444" s="1">
        <f t="shared" ca="1" si="6148"/>
        <v>0.92770036608128181</v>
      </c>
      <c r="BG4444" s="1">
        <f t="shared" ca="1" si="6148"/>
        <v>0.82064718988379703</v>
      </c>
      <c r="BH4444" s="1">
        <f t="shared" ca="1" si="6148"/>
        <v>0.79654303895620127</v>
      </c>
      <c r="BI4444" s="1">
        <f t="shared" ca="1" si="6148"/>
        <v>0.4690190807870559</v>
      </c>
      <c r="BJ4444" s="1">
        <f t="shared" ca="1" si="6148"/>
        <v>0.36026230090474776</v>
      </c>
      <c r="BK4444" s="1">
        <f t="shared" ca="1" si="6148"/>
        <v>0.36026230090474776</v>
      </c>
      <c r="BL4444" s="1">
        <f t="shared" ca="1" si="6148"/>
        <v>0.36026230090474776</v>
      </c>
      <c r="BM4444" s="31"/>
      <c r="BN4444" s="8">
        <v>11</v>
      </c>
      <c r="BO4444" s="1">
        <f t="shared" ca="1" si="6149"/>
        <v>0.45758674972675339</v>
      </c>
      <c r="BP4444" s="1">
        <f t="shared" ca="1" si="6149"/>
        <v>0.45758674972675339</v>
      </c>
      <c r="BQ4444" s="1">
        <f t="shared" ca="1" si="6149"/>
        <v>0.5368069880284877</v>
      </c>
      <c r="BR4444" s="1">
        <f t="shared" ca="1" si="6149"/>
        <v>0.66416385867209216</v>
      </c>
      <c r="BS4444" s="1">
        <f t="shared" ca="1" si="6149"/>
        <v>0.77982279363146489</v>
      </c>
      <c r="BT4444" s="1">
        <f t="shared" ca="1" si="6149"/>
        <v>0.74563193643864079</v>
      </c>
      <c r="BU4444" s="1">
        <f t="shared" ca="1" si="6149"/>
        <v>0.73593616673859208</v>
      </c>
      <c r="BV4444" s="1">
        <f t="shared" ca="1" si="6149"/>
        <v>0.67841274462734147</v>
      </c>
      <c r="BW4444" s="1">
        <f t="shared" ca="1" si="6149"/>
        <v>0.62239646569688689</v>
      </c>
      <c r="BX4444" s="1">
        <f t="shared" ca="1" si="6149"/>
        <v>0.52148937546872642</v>
      </c>
      <c r="BY4444" s="1">
        <f t="shared" ca="1" si="6149"/>
        <v>0.45758674972675339</v>
      </c>
      <c r="BZ4444" s="1">
        <f t="shared" ca="1" si="6149"/>
        <v>0.45758674972675339</v>
      </c>
      <c r="CA4444" s="1">
        <f t="shared" ca="1" si="6149"/>
        <v>0.45758674972675339</v>
      </c>
      <c r="CB4444" s="31"/>
      <c r="CC4444" s="71"/>
      <c r="CD4444" s="8">
        <v>1</v>
      </c>
      <c r="CE4444" s="1">
        <f t="shared" ref="CE4444:CE4450" ca="1" si="6174">MAX(OFFSET(AZ4434,$AY4433,AY$23,2,2))*$CD$20</f>
        <v>0.36026230090474776</v>
      </c>
      <c r="CF4444" s="1">
        <f t="shared" ref="CF4444:CF4450" ca="1" si="6175">MAX(OFFSET(BA4434,$AY4433,AZ$23,2,2))*$CD$20</f>
        <v>0.36026230090474776</v>
      </c>
      <c r="CG4444" s="1">
        <f t="shared" ref="CG4444:CG4450" ca="1" si="6176">MAX(OFFSET(BB4434,$AY4433,BA$23,2,2))*$CD$20</f>
        <v>0.78673624646016027</v>
      </c>
      <c r="CH4444" s="1">
        <f t="shared" ref="CH4444:CH4450" ca="1" si="6177">MAX(OFFSET(BC4434,$AY4433,BB$23,2,2))*$CD$20</f>
        <v>0.90809546545634012</v>
      </c>
      <c r="CI4444" s="1">
        <f t="shared" ref="CI4444:CI4450" ca="1" si="6178">MAX(OFFSET(BD4434,$AY4433,BC$23,2,2))*$CD$20</f>
        <v>0.93110497201775055</v>
      </c>
      <c r="CJ4444" s="1">
        <f t="shared" ref="CJ4444:CJ4450" ca="1" si="6179">MAX(OFFSET(BE4434,$AY4433,BD$23,2,2))*$CD$20</f>
        <v>0.75251185808840426</v>
      </c>
      <c r="CK4444" s="1">
        <f t="shared" ref="CK4444:CK4450" ca="1" si="6180">MAX(OFFSET(BF4434,$AY4433,BE$23,2,2))*$CD$20</f>
        <v>0.36026230090474776</v>
      </c>
      <c r="CL4444" s="35"/>
      <c r="CM4444" s="29"/>
      <c r="CN4444" s="71"/>
      <c r="CO4444" s="8">
        <v>2</v>
      </c>
      <c r="CP4444" s="1">
        <f t="shared" ca="1" si="6173"/>
        <v>0.81135614433638792</v>
      </c>
      <c r="CQ4444" s="1">
        <f t="shared" ca="1" si="6173"/>
        <v>0.84244231789418367</v>
      </c>
      <c r="CR4444" s="1">
        <f t="shared" ca="1" si="6173"/>
        <v>0.85762506198355348</v>
      </c>
      <c r="CS4444" s="1">
        <f t="shared" ca="1" si="6173"/>
        <v>0.83184687713543393</v>
      </c>
      <c r="CT4444" s="31"/>
      <c r="CU4444" s="31"/>
      <c r="CV4444" s="31"/>
      <c r="CW4444" s="31"/>
      <c r="CX4444" s="31"/>
      <c r="CY4444" s="31"/>
      <c r="CZ4444" s="29"/>
      <c r="DA4444" s="20"/>
      <c r="DB4444" s="20"/>
      <c r="DC4444" s="20"/>
      <c r="DD4444" s="20"/>
      <c r="DE4444" s="20"/>
      <c r="DF4444" s="20"/>
      <c r="DG4444" s="20"/>
      <c r="DH4444" s="20"/>
      <c r="DI4444" s="25"/>
    </row>
    <row r="4445" spans="1:113" x14ac:dyDescent="0.2">
      <c r="A4445" s="73"/>
      <c r="B4445" s="24">
        <v>12</v>
      </c>
      <c r="C4445" s="1">
        <f>学習データ!C4428*$B$20</f>
        <v>0</v>
      </c>
      <c r="D4445" s="1">
        <f>学習データ!D4428*$B$20</f>
        <v>0</v>
      </c>
      <c r="E4445" s="1">
        <f>学習データ!E4428*$B$20</f>
        <v>0</v>
      </c>
      <c r="F4445" s="1">
        <f>学習データ!F4428*$B$20</f>
        <v>0</v>
      </c>
      <c r="G4445" s="1">
        <f>学習データ!G4428*$B$20</f>
        <v>0</v>
      </c>
      <c r="H4445" s="1">
        <f>学習データ!H4428*$B$20</f>
        <v>0</v>
      </c>
      <c r="I4445" s="1">
        <f>学習データ!I4428*$B$20</f>
        <v>0</v>
      </c>
      <c r="J4445" s="1">
        <f>学習データ!J4428*$B$20</f>
        <v>0</v>
      </c>
      <c r="K4445" s="1">
        <f>学習データ!K4428*$B$20</f>
        <v>0.26666666666666666</v>
      </c>
      <c r="L4445" s="1">
        <f>学習データ!L4428*$B$20</f>
        <v>0.96862745098039216</v>
      </c>
      <c r="M4445" s="1">
        <f>学習データ!M4428*$B$20</f>
        <v>0.60392156862745094</v>
      </c>
      <c r="N4445" s="1">
        <f>学習データ!N4428*$B$20</f>
        <v>0.22352941176470587</v>
      </c>
      <c r="O4445" s="1">
        <f>学習データ!O4428*$B$20</f>
        <v>7.8431372549019607E-2</v>
      </c>
      <c r="P4445" s="1">
        <f>学習データ!P4428*$B$20</f>
        <v>5.0980392156862744E-2</v>
      </c>
      <c r="Q4445" s="1">
        <f>学習データ!Q4428*$B$20</f>
        <v>0</v>
      </c>
      <c r="R4445" s="1">
        <f>学習データ!R4428*$B$20</f>
        <v>0</v>
      </c>
      <c r="S4445" s="1">
        <f>学習データ!S4428*$B$20</f>
        <v>0</v>
      </c>
      <c r="T4445" s="1">
        <f>学習データ!T4428*$B$20</f>
        <v>0</v>
      </c>
      <c r="U4445" s="1">
        <f>学習データ!U4428*$B$20</f>
        <v>0</v>
      </c>
      <c r="V4445" s="1">
        <f>学習データ!V4428*$B$20</f>
        <v>0</v>
      </c>
      <c r="W4445" s="1">
        <f>学習データ!W4428*$B$20</f>
        <v>0</v>
      </c>
      <c r="X4445" s="1">
        <f>学習データ!X4428*$B$20</f>
        <v>0</v>
      </c>
      <c r="Y4445" s="1">
        <f>学習データ!Y4428*$B$20</f>
        <v>0</v>
      </c>
      <c r="Z4445" s="1">
        <f>学習データ!Z4428*$B$20</f>
        <v>0</v>
      </c>
      <c r="AA4445" s="1">
        <f>学習データ!AA4428*$B$20</f>
        <v>0</v>
      </c>
      <c r="AB4445" s="1">
        <f>学習データ!AB4428*$B$20</f>
        <v>0</v>
      </c>
      <c r="AC4445" s="1">
        <f>学習データ!AC4428*$B$20</f>
        <v>0</v>
      </c>
      <c r="AD4445" s="1">
        <f>学習データ!AD4428*$B$20</f>
        <v>0</v>
      </c>
      <c r="AE4445" s="20"/>
      <c r="AF4445" s="20"/>
      <c r="AG4445" s="20"/>
      <c r="AH4445" s="35"/>
      <c r="AI4445" s="29"/>
      <c r="AJ4445" s="8">
        <v>12</v>
      </c>
      <c r="AK4445" s="1">
        <f t="shared" ca="1" si="6147"/>
        <v>1.6788045291365097E-2</v>
      </c>
      <c r="AL4445" s="1">
        <f t="shared" ca="1" si="6147"/>
        <v>1.6788045291365097E-2</v>
      </c>
      <c r="AM4445" s="1">
        <f t="shared" ca="1" si="6147"/>
        <v>1.6788045291365097E-2</v>
      </c>
      <c r="AN4445" s="1">
        <f t="shared" ca="1" si="6147"/>
        <v>1.678820115816174E-2</v>
      </c>
      <c r="AO4445" s="1">
        <f t="shared" ca="1" si="6147"/>
        <v>6.0491183730353726E-2</v>
      </c>
      <c r="AP4445" s="1">
        <f t="shared" ca="1" si="6147"/>
        <v>0.14602372444878908</v>
      </c>
      <c r="AQ4445" s="1">
        <f t="shared" ca="1" si="6147"/>
        <v>0.12910475925634182</v>
      </c>
      <c r="AR4445" s="1">
        <f t="shared" ca="1" si="6147"/>
        <v>7.2030648501500039E-2</v>
      </c>
      <c r="AS4445" s="1">
        <f t="shared" ca="1" si="6147"/>
        <v>4.0093200007677472E-2</v>
      </c>
      <c r="AT4445" s="1">
        <f t="shared" ca="1" si="6147"/>
        <v>1.6788045291365097E-2</v>
      </c>
      <c r="AU4445" s="1">
        <f t="shared" ca="1" si="6147"/>
        <v>1.6788045291365097E-2</v>
      </c>
      <c r="AV4445" s="1">
        <f t="shared" ca="1" si="6147"/>
        <v>1.6788045291365097E-2</v>
      </c>
      <c r="AW4445" s="1">
        <f t="shared" ca="1" si="6147"/>
        <v>1.6788045291365097E-2</v>
      </c>
      <c r="AX4445" s="31"/>
      <c r="AY4445" s="8">
        <v>12</v>
      </c>
      <c r="AZ4445" s="1">
        <f t="shared" ca="1" si="6148"/>
        <v>0.36026230090474776</v>
      </c>
      <c r="BA4445" s="1">
        <f t="shared" ca="1" si="6148"/>
        <v>0.36026230090474776</v>
      </c>
      <c r="BB4445" s="1">
        <f t="shared" ca="1" si="6148"/>
        <v>0.36903858198178846</v>
      </c>
      <c r="BC4445" s="1">
        <f t="shared" ca="1" si="6148"/>
        <v>0.60352361382998743</v>
      </c>
      <c r="BD4445" s="1">
        <f t="shared" ca="1" si="6148"/>
        <v>0.74669167498499511</v>
      </c>
      <c r="BE4445" s="1">
        <f t="shared" ca="1" si="6148"/>
        <v>0.81722292487192116</v>
      </c>
      <c r="BF4445" s="1">
        <f t="shared" ca="1" si="6148"/>
        <v>0.82580234302684818</v>
      </c>
      <c r="BG4445" s="1">
        <f t="shared" ca="1" si="6148"/>
        <v>0.77039156888587312</v>
      </c>
      <c r="BH4445" s="1">
        <f t="shared" ca="1" si="6148"/>
        <v>0.42195787380618449</v>
      </c>
      <c r="BI4445" s="1">
        <f t="shared" ca="1" si="6148"/>
        <v>0.36026230090474776</v>
      </c>
      <c r="BJ4445" s="1">
        <f t="shared" ca="1" si="6148"/>
        <v>0.36026230090474776</v>
      </c>
      <c r="BK4445" s="1">
        <f t="shared" ca="1" si="6148"/>
        <v>0.36026230090474776</v>
      </c>
      <c r="BL4445" s="1">
        <f t="shared" ca="1" si="6148"/>
        <v>0.36026230090474776</v>
      </c>
      <c r="BM4445" s="31"/>
      <c r="BN4445" s="8">
        <v>12</v>
      </c>
      <c r="BO4445" s="1">
        <f t="shared" ca="1" si="6149"/>
        <v>0.45758674972675339</v>
      </c>
      <c r="BP4445" s="1">
        <f t="shared" ca="1" si="6149"/>
        <v>0.45758674972675339</v>
      </c>
      <c r="BQ4445" s="1">
        <f t="shared" ca="1" si="6149"/>
        <v>0.47322253854178309</v>
      </c>
      <c r="BR4445" s="1">
        <f t="shared" ca="1" si="6149"/>
        <v>0.51299593679375366</v>
      </c>
      <c r="BS4445" s="1">
        <f t="shared" ca="1" si="6149"/>
        <v>0.60372656896789623</v>
      </c>
      <c r="BT4445" s="1">
        <f t="shared" ca="1" si="6149"/>
        <v>0.64720766785410966</v>
      </c>
      <c r="BU4445" s="1">
        <f t="shared" ca="1" si="6149"/>
        <v>0.62517425626307332</v>
      </c>
      <c r="BV4445" s="1">
        <f t="shared" ca="1" si="6149"/>
        <v>0.58096395235588361</v>
      </c>
      <c r="BW4445" s="1">
        <f t="shared" ca="1" si="6149"/>
        <v>0.51520223715558233</v>
      </c>
      <c r="BX4445" s="1">
        <f t="shared" ca="1" si="6149"/>
        <v>0.45758674972675339</v>
      </c>
      <c r="BY4445" s="1">
        <f t="shared" ca="1" si="6149"/>
        <v>0.45758674972675339</v>
      </c>
      <c r="BZ4445" s="1">
        <f t="shared" ca="1" si="6149"/>
        <v>0.45758674972675339</v>
      </c>
      <c r="CA4445" s="1">
        <f t="shared" ca="1" si="6149"/>
        <v>0.45758674972675339</v>
      </c>
      <c r="CB4445" s="31"/>
      <c r="CC4445" s="71"/>
      <c r="CD4445" s="8">
        <v>2</v>
      </c>
      <c r="CE4445" s="1">
        <f t="shared" ca="1" si="6174"/>
        <v>0.36026230090474776</v>
      </c>
      <c r="CF4445" s="1">
        <f t="shared" ca="1" si="6175"/>
        <v>0.56848083834776653</v>
      </c>
      <c r="CG4445" s="1">
        <f t="shared" ca="1" si="6176"/>
        <v>0.89412036904769876</v>
      </c>
      <c r="CH4445" s="1">
        <f t="shared" ca="1" si="6177"/>
        <v>0.82470189867113808</v>
      </c>
      <c r="CI4445" s="1">
        <f t="shared" ca="1" si="6178"/>
        <v>0.8503765004528685</v>
      </c>
      <c r="CJ4445" s="1">
        <f t="shared" ca="1" si="6179"/>
        <v>0.7051257618818394</v>
      </c>
      <c r="CK4445" s="1">
        <f t="shared" ca="1" si="6180"/>
        <v>0.36026230090474776</v>
      </c>
      <c r="CL4445" s="35"/>
      <c r="CM4445" s="29"/>
      <c r="CN4445" s="71"/>
      <c r="CO4445" s="8">
        <v>3</v>
      </c>
      <c r="CP4445" s="1">
        <f t="shared" ca="1" si="6173"/>
        <v>0.85480745135539815</v>
      </c>
      <c r="CQ4445" s="1">
        <f t="shared" ca="1" si="6173"/>
        <v>0.87505010391954086</v>
      </c>
      <c r="CR4445" s="1">
        <f t="shared" ca="1" si="6173"/>
        <v>0.86399909994567681</v>
      </c>
      <c r="CS4445" s="1">
        <f t="shared" ca="1" si="6173"/>
        <v>0.74288983577322021</v>
      </c>
      <c r="CT4445" s="31"/>
      <c r="CU4445" s="31"/>
      <c r="CV4445" s="31"/>
      <c r="CW4445" s="31"/>
      <c r="CX4445" s="31"/>
      <c r="CY4445" s="31"/>
      <c r="CZ4445" s="29"/>
      <c r="DA4445" s="20"/>
      <c r="DB4445" s="20"/>
      <c r="DC4445" s="20"/>
      <c r="DD4445" s="20"/>
      <c r="DE4445" s="20"/>
      <c r="DF4445" s="20"/>
      <c r="DG4445" s="20"/>
      <c r="DH4445" s="20"/>
      <c r="DI4445" s="25"/>
    </row>
    <row r="4446" spans="1:113" x14ac:dyDescent="0.2">
      <c r="A4446" s="73"/>
      <c r="B4446" s="24">
        <v>13</v>
      </c>
      <c r="C4446" s="1">
        <f>学習データ!C4429*$B$20</f>
        <v>0</v>
      </c>
      <c r="D4446" s="1">
        <f>学習データ!D4429*$B$20</f>
        <v>0</v>
      </c>
      <c r="E4446" s="1">
        <f>学習データ!E4429*$B$20</f>
        <v>0</v>
      </c>
      <c r="F4446" s="1">
        <f>学習データ!F4429*$B$20</f>
        <v>0</v>
      </c>
      <c r="G4446" s="1">
        <f>学習データ!G4429*$B$20</f>
        <v>0</v>
      </c>
      <c r="H4446" s="1">
        <f>学習データ!H4429*$B$20</f>
        <v>0</v>
      </c>
      <c r="I4446" s="1">
        <f>学習データ!I4429*$B$20</f>
        <v>0</v>
      </c>
      <c r="J4446" s="1">
        <f>学習データ!J4429*$B$20</f>
        <v>0</v>
      </c>
      <c r="K4446" s="1">
        <f>学習データ!K4429*$B$20</f>
        <v>6.6666666666666666E-2</v>
      </c>
      <c r="L4446" s="1">
        <f>学習データ!L4429*$B$20</f>
        <v>0.92156862745098034</v>
      </c>
      <c r="M4446" s="1">
        <f>学習データ!M4429*$B$20</f>
        <v>0.99607843137254903</v>
      </c>
      <c r="N4446" s="1">
        <f>学習データ!N4429*$B$20</f>
        <v>0.96078431372549022</v>
      </c>
      <c r="O4446" s="1">
        <f>学習データ!O4429*$B$20</f>
        <v>0.8666666666666667</v>
      </c>
      <c r="P4446" s="1">
        <f>学習データ!P4429*$B$20</f>
        <v>0.84705882352941175</v>
      </c>
      <c r="Q4446" s="1">
        <f>学習データ!Q4429*$B$20</f>
        <v>0.81568627450980391</v>
      </c>
      <c r="R4446" s="1">
        <f>学習データ!R4429*$B$20</f>
        <v>0.7803921568627451</v>
      </c>
      <c r="S4446" s="1">
        <f>学習データ!S4429*$B$20</f>
        <v>0.13333333333333333</v>
      </c>
      <c r="T4446" s="1">
        <f>学習データ!T4429*$B$20</f>
        <v>0</v>
      </c>
      <c r="U4446" s="1">
        <f>学習データ!U4429*$B$20</f>
        <v>0</v>
      </c>
      <c r="V4446" s="1">
        <f>学習データ!V4429*$B$20</f>
        <v>0</v>
      </c>
      <c r="W4446" s="1">
        <f>学習データ!W4429*$B$20</f>
        <v>0</v>
      </c>
      <c r="X4446" s="1">
        <f>学習データ!X4429*$B$20</f>
        <v>0</v>
      </c>
      <c r="Y4446" s="1">
        <f>学習データ!Y4429*$B$20</f>
        <v>0</v>
      </c>
      <c r="Z4446" s="1">
        <f>学習データ!Z4429*$B$20</f>
        <v>0</v>
      </c>
      <c r="AA4446" s="1">
        <f>学習データ!AA4429*$B$20</f>
        <v>0</v>
      </c>
      <c r="AB4446" s="1">
        <f>学習データ!AB4429*$B$20</f>
        <v>0</v>
      </c>
      <c r="AC4446" s="1">
        <f>学習データ!AC4429*$B$20</f>
        <v>0</v>
      </c>
      <c r="AD4446" s="1">
        <f>学習データ!AD4429*$B$20</f>
        <v>0</v>
      </c>
      <c r="AE4446" s="20"/>
      <c r="AF4446" s="20"/>
      <c r="AG4446" s="20"/>
      <c r="AH4446" s="35"/>
      <c r="AI4446" s="29"/>
      <c r="AJ4446" s="8">
        <v>13</v>
      </c>
      <c r="AK4446" s="1">
        <f t="shared" ca="1" si="6147"/>
        <v>1.6788045291365097E-2</v>
      </c>
      <c r="AL4446" s="1">
        <f t="shared" ca="1" si="6147"/>
        <v>1.6788045291365097E-2</v>
      </c>
      <c r="AM4446" s="1">
        <f t="shared" ca="1" si="6147"/>
        <v>1.6788045291365097E-2</v>
      </c>
      <c r="AN4446" s="1">
        <f t="shared" ca="1" si="6147"/>
        <v>1.6788045291365097E-2</v>
      </c>
      <c r="AO4446" s="1">
        <f t="shared" ca="1" si="6147"/>
        <v>1.6788045291365097E-2</v>
      </c>
      <c r="AP4446" s="1">
        <f t="shared" ca="1" si="6147"/>
        <v>1.6788045291365097E-2</v>
      </c>
      <c r="AQ4446" s="1">
        <f t="shared" ca="1" si="6147"/>
        <v>1.6788045291365097E-2</v>
      </c>
      <c r="AR4446" s="1">
        <f t="shared" ca="1" si="6147"/>
        <v>1.6788045291365097E-2</v>
      </c>
      <c r="AS4446" s="1">
        <f t="shared" ca="1" si="6147"/>
        <v>1.6788045291365097E-2</v>
      </c>
      <c r="AT4446" s="1">
        <f t="shared" ca="1" si="6147"/>
        <v>1.6788045291365097E-2</v>
      </c>
      <c r="AU4446" s="1">
        <f t="shared" ca="1" si="6147"/>
        <v>1.6788045291365097E-2</v>
      </c>
      <c r="AV4446" s="1">
        <f t="shared" ca="1" si="6147"/>
        <v>1.6788045291365097E-2</v>
      </c>
      <c r="AW4446" s="1">
        <f t="shared" ca="1" si="6147"/>
        <v>1.6788045291365097E-2</v>
      </c>
      <c r="AX4446" s="31"/>
      <c r="AY4446" s="8">
        <v>13</v>
      </c>
      <c r="AZ4446" s="1">
        <f t="shared" ca="1" si="6148"/>
        <v>0.36026230090474776</v>
      </c>
      <c r="BA4446" s="1">
        <f t="shared" ca="1" si="6148"/>
        <v>0.36026230090474776</v>
      </c>
      <c r="BB4446" s="1">
        <f t="shared" ca="1" si="6148"/>
        <v>0.36026230090474776</v>
      </c>
      <c r="BC4446" s="1">
        <f t="shared" ca="1" si="6148"/>
        <v>0.36026230090474776</v>
      </c>
      <c r="BD4446" s="1">
        <f t="shared" ca="1" si="6148"/>
        <v>0.36026230090474776</v>
      </c>
      <c r="BE4446" s="1">
        <f t="shared" ca="1" si="6148"/>
        <v>0.36026230090474776</v>
      </c>
      <c r="BF4446" s="1">
        <f t="shared" ca="1" si="6148"/>
        <v>0.36026230090474776</v>
      </c>
      <c r="BG4446" s="1">
        <f t="shared" ca="1" si="6148"/>
        <v>0.36026230090474776</v>
      </c>
      <c r="BH4446" s="1">
        <f t="shared" ca="1" si="6148"/>
        <v>0.36026230090474776</v>
      </c>
      <c r="BI4446" s="1">
        <f t="shared" ca="1" si="6148"/>
        <v>0.36026230090474776</v>
      </c>
      <c r="BJ4446" s="1">
        <f t="shared" ca="1" si="6148"/>
        <v>0.36026230090474776</v>
      </c>
      <c r="BK4446" s="1">
        <f t="shared" ca="1" si="6148"/>
        <v>0.36026230090474776</v>
      </c>
      <c r="BL4446" s="1">
        <f t="shared" ca="1" si="6148"/>
        <v>0.36026230090474776</v>
      </c>
      <c r="BM4446" s="31"/>
      <c r="BN4446" s="8">
        <v>13</v>
      </c>
      <c r="BO4446" s="1">
        <f t="shared" ca="1" si="6149"/>
        <v>0.45758674972675339</v>
      </c>
      <c r="BP4446" s="1">
        <f t="shared" ca="1" si="6149"/>
        <v>0.45758674972675339</v>
      </c>
      <c r="BQ4446" s="1">
        <f t="shared" ca="1" si="6149"/>
        <v>0.45758674972675339</v>
      </c>
      <c r="BR4446" s="1">
        <f t="shared" ca="1" si="6149"/>
        <v>0.45758674972675339</v>
      </c>
      <c r="BS4446" s="1">
        <f t="shared" ca="1" si="6149"/>
        <v>0.45758674972675339</v>
      </c>
      <c r="BT4446" s="1">
        <f t="shared" ca="1" si="6149"/>
        <v>0.45758674972675339</v>
      </c>
      <c r="BU4446" s="1">
        <f t="shared" ca="1" si="6149"/>
        <v>0.45758674972675339</v>
      </c>
      <c r="BV4446" s="1">
        <f t="shared" ca="1" si="6149"/>
        <v>0.45758674972675339</v>
      </c>
      <c r="BW4446" s="1">
        <f t="shared" ca="1" si="6149"/>
        <v>0.45758674972675339</v>
      </c>
      <c r="BX4446" s="1">
        <f t="shared" ca="1" si="6149"/>
        <v>0.45758674972675339</v>
      </c>
      <c r="BY4446" s="1">
        <f t="shared" ca="1" si="6149"/>
        <v>0.45758674972675339</v>
      </c>
      <c r="BZ4446" s="1">
        <f t="shared" ca="1" si="6149"/>
        <v>0.45758674972675339</v>
      </c>
      <c r="CA4446" s="1">
        <f t="shared" ca="1" si="6149"/>
        <v>0.45758674972675339</v>
      </c>
      <c r="CB4446" s="31"/>
      <c r="CC4446" s="71"/>
      <c r="CD4446" s="8">
        <v>3</v>
      </c>
      <c r="CE4446" s="1">
        <f t="shared" ca="1" si="6174"/>
        <v>0.36026230090474776</v>
      </c>
      <c r="CF4446" s="1">
        <f t="shared" ca="1" si="6175"/>
        <v>0.82007373130187067</v>
      </c>
      <c r="CG4446" s="1">
        <f t="shared" ca="1" si="6176"/>
        <v>0.95297932541007446</v>
      </c>
      <c r="CH4446" s="1">
        <f t="shared" ca="1" si="6177"/>
        <v>0.93867965099472062</v>
      </c>
      <c r="CI4446" s="1">
        <f t="shared" ca="1" si="6178"/>
        <v>0.44000258663781405</v>
      </c>
      <c r="CJ4446" s="1">
        <f t="shared" ca="1" si="6179"/>
        <v>0.36026230090474776</v>
      </c>
      <c r="CK4446" s="1">
        <f t="shared" ca="1" si="6180"/>
        <v>0.36026230090474776</v>
      </c>
      <c r="CL4446" s="25"/>
      <c r="CM4446" s="29"/>
      <c r="CN4446" s="71"/>
      <c r="CO4446" s="8">
        <v>4</v>
      </c>
      <c r="CP4446" s="1">
        <f t="shared" ca="1" si="6173"/>
        <v>0.70572131566299157</v>
      </c>
      <c r="CQ4446" s="1">
        <f t="shared" ca="1" si="6173"/>
        <v>0.73842359038216276</v>
      </c>
      <c r="CR4446" s="1">
        <f t="shared" ca="1" si="6173"/>
        <v>0.7602867571998897</v>
      </c>
      <c r="CS4446" s="1">
        <f t="shared" ca="1" si="6173"/>
        <v>0.76103756905310171</v>
      </c>
      <c r="CT4446" s="31"/>
      <c r="CU4446" s="31"/>
      <c r="CV4446" s="31"/>
      <c r="CW4446" s="31"/>
      <c r="CX4446" s="31"/>
      <c r="CY4446" s="31"/>
      <c r="CZ4446" s="29"/>
      <c r="DA4446" s="20"/>
      <c r="DB4446" s="20"/>
      <c r="DC4446" s="20"/>
      <c r="DD4446" s="20"/>
      <c r="DE4446" s="20"/>
      <c r="DF4446" s="20"/>
      <c r="DG4446" s="20"/>
      <c r="DH4446" s="20"/>
      <c r="DI4446" s="25"/>
    </row>
    <row r="4447" spans="1:113" x14ac:dyDescent="0.2">
      <c r="A4447" s="73"/>
      <c r="B4447" s="24">
        <v>14</v>
      </c>
      <c r="C4447" s="1">
        <f>学習データ!C4430*$B$20</f>
        <v>0</v>
      </c>
      <c r="D4447" s="1">
        <f>学習データ!D4430*$B$20</f>
        <v>0</v>
      </c>
      <c r="E4447" s="1">
        <f>学習データ!E4430*$B$20</f>
        <v>0</v>
      </c>
      <c r="F4447" s="1">
        <f>学習データ!F4430*$B$20</f>
        <v>0</v>
      </c>
      <c r="G4447" s="1">
        <f>学習データ!G4430*$B$20</f>
        <v>0</v>
      </c>
      <c r="H4447" s="1">
        <f>学習データ!H4430*$B$20</f>
        <v>0</v>
      </c>
      <c r="I4447" s="1">
        <f>学習データ!I4430*$B$20</f>
        <v>0</v>
      </c>
      <c r="J4447" s="1">
        <f>学習データ!J4430*$B$20</f>
        <v>0</v>
      </c>
      <c r="K4447" s="1">
        <f>学習データ!K4430*$B$20</f>
        <v>0</v>
      </c>
      <c r="L4447" s="1">
        <f>学習データ!L4430*$B$20</f>
        <v>0.49411764705882355</v>
      </c>
      <c r="M4447" s="1">
        <f>学習データ!M4430*$B$20</f>
        <v>0.74901960784313726</v>
      </c>
      <c r="N4447" s="1">
        <f>学習データ!N4430*$B$20</f>
        <v>0.53725490196078429</v>
      </c>
      <c r="O4447" s="1">
        <f>学習データ!O4430*$B$20</f>
        <v>0.53725490196078429</v>
      </c>
      <c r="P4447" s="1">
        <f>学習データ!P4430*$B$20</f>
        <v>0.70588235294117641</v>
      </c>
      <c r="Q4447" s="1">
        <f>学習データ!Q4430*$B$20</f>
        <v>0.99215686274509807</v>
      </c>
      <c r="R4447" s="1">
        <f>学習データ!R4430*$B$20</f>
        <v>0.99607843137254903</v>
      </c>
      <c r="S4447" s="1">
        <f>学習データ!S4430*$B$20</f>
        <v>0.93725490196078431</v>
      </c>
      <c r="T4447" s="1">
        <f>学習データ!T4430*$B$20</f>
        <v>0.45490196078431372</v>
      </c>
      <c r="U4447" s="1">
        <f>学習データ!U4430*$B$20</f>
        <v>0</v>
      </c>
      <c r="V4447" s="1">
        <f>学習データ!V4430*$B$20</f>
        <v>0</v>
      </c>
      <c r="W4447" s="1">
        <f>学習データ!W4430*$B$20</f>
        <v>0</v>
      </c>
      <c r="X4447" s="1">
        <f>学習データ!X4430*$B$20</f>
        <v>0</v>
      </c>
      <c r="Y4447" s="1">
        <f>学習データ!Y4430*$B$20</f>
        <v>0</v>
      </c>
      <c r="Z4447" s="1">
        <f>学習データ!Z4430*$B$20</f>
        <v>0</v>
      </c>
      <c r="AA4447" s="1">
        <f>学習データ!AA4430*$B$20</f>
        <v>0</v>
      </c>
      <c r="AB4447" s="1">
        <f>学習データ!AB4430*$B$20</f>
        <v>0</v>
      </c>
      <c r="AC4447" s="1">
        <f>学習データ!AC4430*$B$20</f>
        <v>0</v>
      </c>
      <c r="AD4447" s="1">
        <f>学習データ!AD4430*$B$20</f>
        <v>0</v>
      </c>
      <c r="AE4447" s="20"/>
      <c r="AF4447" s="20"/>
      <c r="AG4447" s="20"/>
      <c r="AH4447" s="35"/>
      <c r="AI4447" s="29"/>
      <c r="AJ4447" s="31"/>
      <c r="AK4447" s="20"/>
      <c r="AL4447" s="20"/>
      <c r="AM4447" s="20"/>
      <c r="AN4447" s="20"/>
      <c r="AO4447" s="20"/>
      <c r="AP4447" s="20"/>
      <c r="AQ4447" s="20"/>
      <c r="AR4447" s="20"/>
      <c r="AS4447" s="20"/>
      <c r="AT4447" s="20"/>
      <c r="AU4447" s="20"/>
      <c r="AV4447" s="20"/>
      <c r="AW4447" s="20"/>
      <c r="AX4447" s="31"/>
      <c r="AY4447" s="31"/>
      <c r="AZ4447" s="31"/>
      <c r="BA4447" s="31"/>
      <c r="BB4447" s="31"/>
      <c r="BC4447" s="31"/>
      <c r="BD4447" s="31"/>
      <c r="BE4447" s="31"/>
      <c r="BF4447" s="31"/>
      <c r="BG4447" s="31"/>
      <c r="BH4447" s="31"/>
      <c r="BI4447" s="20"/>
      <c r="BJ4447" s="31"/>
      <c r="BK4447" s="31"/>
      <c r="BL4447" s="31"/>
      <c r="BM4447" s="31"/>
      <c r="BN4447" s="31"/>
      <c r="BO4447" s="31"/>
      <c r="BP4447" s="31"/>
      <c r="BQ4447" s="31"/>
      <c r="BR4447" s="31"/>
      <c r="BS4447" s="31"/>
      <c r="BT4447" s="31"/>
      <c r="BU4447" s="31"/>
      <c r="BV4447" s="31"/>
      <c r="BW4447" s="31"/>
      <c r="BX4447" s="31"/>
      <c r="BY4447" s="31"/>
      <c r="BZ4447" s="31"/>
      <c r="CA4447" s="31"/>
      <c r="CB4447" s="31"/>
      <c r="CC4447" s="71"/>
      <c r="CD4447" s="8">
        <v>4</v>
      </c>
      <c r="CE4447" s="1">
        <f t="shared" ca="1" si="6174"/>
        <v>0.36026230090474776</v>
      </c>
      <c r="CF4447" s="1">
        <f t="shared" ca="1" si="6175"/>
        <v>0.63501244292614645</v>
      </c>
      <c r="CG4447" s="1">
        <f t="shared" ca="1" si="6176"/>
        <v>0.80907576346695731</v>
      </c>
      <c r="CH4447" s="1">
        <f t="shared" ca="1" si="6177"/>
        <v>0.93810267647942613</v>
      </c>
      <c r="CI4447" s="1">
        <f t="shared" ca="1" si="6178"/>
        <v>0.9607755107426994</v>
      </c>
      <c r="CJ4447" s="1">
        <f t="shared" ca="1" si="6179"/>
        <v>0.36026230090474776</v>
      </c>
      <c r="CK4447" s="1">
        <f t="shared" ca="1" si="6180"/>
        <v>0.36026230090474776</v>
      </c>
      <c r="CL4447" s="25"/>
      <c r="CM4447" s="29"/>
      <c r="CN4447" s="32"/>
      <c r="CT4447" s="31"/>
      <c r="CU4447" s="31"/>
      <c r="CV4447" s="31"/>
      <c r="CW4447" s="31"/>
      <c r="CX4447" s="31"/>
      <c r="CY4447" s="31"/>
      <c r="CZ4447" s="29"/>
      <c r="DA4447" s="20"/>
      <c r="DB4447" s="20"/>
      <c r="DC4447" s="20"/>
      <c r="DD4447" s="20"/>
      <c r="DE4447" s="20"/>
      <c r="DF4447" s="20"/>
      <c r="DG4447" s="20"/>
      <c r="DH4447" s="20"/>
      <c r="DI4447" s="25"/>
    </row>
    <row r="4448" spans="1:113" x14ac:dyDescent="0.2">
      <c r="A4448" s="73"/>
      <c r="B4448" s="24">
        <v>15</v>
      </c>
      <c r="C4448" s="1">
        <f>学習データ!C4431*$B$20</f>
        <v>0</v>
      </c>
      <c r="D4448" s="1">
        <f>学習データ!D4431*$B$20</f>
        <v>0</v>
      </c>
      <c r="E4448" s="1">
        <f>学習データ!E4431*$B$20</f>
        <v>0</v>
      </c>
      <c r="F4448" s="1">
        <f>学習データ!F4431*$B$20</f>
        <v>0</v>
      </c>
      <c r="G4448" s="1">
        <f>学習データ!G4431*$B$20</f>
        <v>0</v>
      </c>
      <c r="H4448" s="1">
        <f>学習データ!H4431*$B$20</f>
        <v>0</v>
      </c>
      <c r="I4448" s="1">
        <f>学習データ!I4431*$B$20</f>
        <v>0</v>
      </c>
      <c r="J4448" s="1">
        <f>学習データ!J4431*$B$20</f>
        <v>0</v>
      </c>
      <c r="K4448" s="1">
        <f>学習データ!K4431*$B$20</f>
        <v>0</v>
      </c>
      <c r="L4448" s="1">
        <f>学習データ!L4431*$B$20</f>
        <v>0</v>
      </c>
      <c r="M4448" s="1">
        <f>学習データ!M4431*$B$20</f>
        <v>0</v>
      </c>
      <c r="N4448" s="1">
        <f>学習データ!N4431*$B$20</f>
        <v>0</v>
      </c>
      <c r="O4448" s="1">
        <f>学習データ!O4431*$B$20</f>
        <v>0</v>
      </c>
      <c r="P4448" s="1">
        <f>学習データ!P4431*$B$20</f>
        <v>0</v>
      </c>
      <c r="Q4448" s="1">
        <f>学習データ!Q4431*$B$20</f>
        <v>0.20784313725490194</v>
      </c>
      <c r="R4448" s="1">
        <f>学習データ!R4431*$B$20</f>
        <v>0.50196078431372548</v>
      </c>
      <c r="S4448" s="1">
        <f>学習データ!S4431*$B$20</f>
        <v>0.92549019607843142</v>
      </c>
      <c r="T4448" s="1">
        <f>学習データ!T4431*$B$20</f>
        <v>0.99607843137254903</v>
      </c>
      <c r="U4448" s="1">
        <f>学習データ!U4431*$B$20</f>
        <v>0.83137254901960778</v>
      </c>
      <c r="V4448" s="1">
        <f>学習データ!V4431*$B$20</f>
        <v>9.0196078431372548E-2</v>
      </c>
      <c r="W4448" s="1">
        <f>学習データ!W4431*$B$20</f>
        <v>0</v>
      </c>
      <c r="X4448" s="1">
        <f>学習データ!X4431*$B$20</f>
        <v>0</v>
      </c>
      <c r="Y4448" s="1">
        <f>学習データ!Y4431*$B$20</f>
        <v>0</v>
      </c>
      <c r="Z4448" s="1">
        <f>学習データ!Z4431*$B$20</f>
        <v>0</v>
      </c>
      <c r="AA4448" s="1">
        <f>学習データ!AA4431*$B$20</f>
        <v>0</v>
      </c>
      <c r="AB4448" s="1">
        <f>学習データ!AB4431*$B$20</f>
        <v>0</v>
      </c>
      <c r="AC4448" s="1">
        <f>学習データ!AC4431*$B$20</f>
        <v>0</v>
      </c>
      <c r="AD4448" s="1">
        <f>学習データ!AD4431*$B$20</f>
        <v>0</v>
      </c>
      <c r="AE4448" s="20"/>
      <c r="AF4448" s="20"/>
      <c r="AG4448" s="20"/>
      <c r="AH4448" s="35"/>
      <c r="AI4448" s="29"/>
      <c r="AJ4448" s="31"/>
      <c r="AK4448" s="20"/>
      <c r="AL4448" s="20"/>
      <c r="AM4448" s="20"/>
      <c r="AN4448" s="20"/>
      <c r="AO4448" s="20"/>
      <c r="AP4448" s="20"/>
      <c r="AQ4448" s="20"/>
      <c r="AR4448" s="20"/>
      <c r="AS4448" s="20"/>
      <c r="AT4448" s="20"/>
      <c r="AU4448" s="20"/>
      <c r="AV4448" s="20"/>
      <c r="AW4448" s="20"/>
      <c r="AX4448" s="31"/>
      <c r="AY4448" s="31"/>
      <c r="AZ4448" s="31"/>
      <c r="BA4448" s="31"/>
      <c r="BB4448" s="31"/>
      <c r="BC4448" s="31"/>
      <c r="BD4448" s="31"/>
      <c r="BE4448" s="31"/>
      <c r="BF4448" s="31"/>
      <c r="BG4448" s="31"/>
      <c r="BH4448" s="31"/>
      <c r="BI4448" s="20"/>
      <c r="BJ4448" s="31"/>
      <c r="BK4448" s="31"/>
      <c r="BL4448" s="31"/>
      <c r="BM4448" s="31"/>
      <c r="BN4448" s="31"/>
      <c r="BO4448" s="31"/>
      <c r="BP4448" s="31"/>
      <c r="BQ4448" s="31"/>
      <c r="BR4448" s="31"/>
      <c r="BS4448" s="31"/>
      <c r="BT4448" s="31"/>
      <c r="BU4448" s="31"/>
      <c r="BV4448" s="31"/>
      <c r="BW4448" s="31"/>
      <c r="BX4448" s="31"/>
      <c r="BY4448" s="31"/>
      <c r="BZ4448" s="31"/>
      <c r="CA4448" s="31"/>
      <c r="CB4448" s="31"/>
      <c r="CC4448" s="71"/>
      <c r="CD4448" s="8">
        <v>5</v>
      </c>
      <c r="CE4448" s="1">
        <f t="shared" ca="1" si="6174"/>
        <v>0.37495511429195666</v>
      </c>
      <c r="CF4448" s="1">
        <f t="shared" ca="1" si="6175"/>
        <v>0.91816625495097781</v>
      </c>
      <c r="CG4448" s="1">
        <f t="shared" ca="1" si="6176"/>
        <v>0.732405706036936</v>
      </c>
      <c r="CH4448" s="1">
        <f t="shared" ca="1" si="6177"/>
        <v>0.91406028230133696</v>
      </c>
      <c r="CI4448" s="1">
        <f t="shared" ca="1" si="6178"/>
        <v>0.96302011928706788</v>
      </c>
      <c r="CJ4448" s="1">
        <f t="shared" ca="1" si="6179"/>
        <v>0.36026230090474776</v>
      </c>
      <c r="CK4448" s="1">
        <f t="shared" ca="1" si="6180"/>
        <v>0.36026230090474776</v>
      </c>
      <c r="CL4448" s="25"/>
      <c r="CM4448" s="29"/>
      <c r="CN4448" s="71">
        <v>3</v>
      </c>
      <c r="CO4448" s="8">
        <v>0</v>
      </c>
      <c r="CP4448" s="8">
        <v>1</v>
      </c>
      <c r="CQ4448" s="8">
        <v>2</v>
      </c>
      <c r="CR4448" s="8">
        <v>3</v>
      </c>
      <c r="CS4448" s="8">
        <v>4</v>
      </c>
      <c r="CT4448" s="31"/>
      <c r="CU4448" s="31"/>
      <c r="CV4448" s="31"/>
      <c r="CW4448" s="31"/>
      <c r="CX4448" s="31"/>
      <c r="CY4448" s="31"/>
      <c r="CZ4448" s="29"/>
      <c r="DA4448" s="20"/>
      <c r="DB4448" s="20"/>
      <c r="DC4448" s="20"/>
      <c r="DD4448" s="20"/>
      <c r="DE4448" s="20"/>
      <c r="DF4448" s="20"/>
      <c r="DG4448" s="20"/>
      <c r="DH4448" s="20"/>
      <c r="DI4448" s="25"/>
    </row>
    <row r="4449" spans="1:113" x14ac:dyDescent="0.2">
      <c r="A4449" s="73"/>
      <c r="B4449" s="24">
        <v>16</v>
      </c>
      <c r="C4449" s="1">
        <f>学習データ!C4432*$B$20</f>
        <v>0</v>
      </c>
      <c r="D4449" s="1">
        <f>学習データ!D4432*$B$20</f>
        <v>0</v>
      </c>
      <c r="E4449" s="1">
        <f>学習データ!E4432*$B$20</f>
        <v>0</v>
      </c>
      <c r="F4449" s="1">
        <f>学習データ!F4432*$B$20</f>
        <v>0</v>
      </c>
      <c r="G4449" s="1">
        <f>学習データ!G4432*$B$20</f>
        <v>0</v>
      </c>
      <c r="H4449" s="1">
        <f>学習データ!H4432*$B$20</f>
        <v>0</v>
      </c>
      <c r="I4449" s="1">
        <f>学習データ!I4432*$B$20</f>
        <v>0</v>
      </c>
      <c r="J4449" s="1">
        <f>学習データ!J4432*$B$20</f>
        <v>0</v>
      </c>
      <c r="K4449" s="1">
        <f>学習データ!K4432*$B$20</f>
        <v>0</v>
      </c>
      <c r="L4449" s="1">
        <f>学習データ!L4432*$B$20</f>
        <v>0</v>
      </c>
      <c r="M4449" s="1">
        <f>学習データ!M4432*$B$20</f>
        <v>0</v>
      </c>
      <c r="N4449" s="1">
        <f>学習データ!N4432*$B$20</f>
        <v>0</v>
      </c>
      <c r="O4449" s="1">
        <f>学習データ!O4432*$B$20</f>
        <v>0</v>
      </c>
      <c r="P4449" s="1">
        <f>学習データ!P4432*$B$20</f>
        <v>0</v>
      </c>
      <c r="Q4449" s="1">
        <f>学習データ!Q4432*$B$20</f>
        <v>0</v>
      </c>
      <c r="R4449" s="1">
        <f>学習データ!R4432*$B$20</f>
        <v>0</v>
      </c>
      <c r="S4449" s="1">
        <f>学習データ!S4432*$B$20</f>
        <v>6.6666666666666666E-2</v>
      </c>
      <c r="T4449" s="1">
        <f>学習データ!T4432*$B$20</f>
        <v>0.73725490196078436</v>
      </c>
      <c r="U4449" s="1">
        <f>学習データ!U4432*$B$20</f>
        <v>0.99215686274509807</v>
      </c>
      <c r="V4449" s="1">
        <f>学習データ!V4432*$B$20</f>
        <v>0.83137254901960778</v>
      </c>
      <c r="W4449" s="1">
        <f>学習データ!W4432*$B$20</f>
        <v>0</v>
      </c>
      <c r="X4449" s="1">
        <f>学習データ!X4432*$B$20</f>
        <v>0</v>
      </c>
      <c r="Y4449" s="1">
        <f>学習データ!Y4432*$B$20</f>
        <v>0</v>
      </c>
      <c r="Z4449" s="1">
        <f>学習データ!Z4432*$B$20</f>
        <v>0</v>
      </c>
      <c r="AA4449" s="1">
        <f>学習データ!AA4432*$B$20</f>
        <v>0</v>
      </c>
      <c r="AB4449" s="1">
        <f>学習データ!AB4432*$B$20</f>
        <v>0</v>
      </c>
      <c r="AC4449" s="1">
        <f>学習データ!AC4432*$B$20</f>
        <v>0</v>
      </c>
      <c r="AD4449" s="1">
        <f>学習データ!AD4432*$B$20</f>
        <v>0</v>
      </c>
      <c r="AE4449" s="20"/>
      <c r="AF4449" s="20"/>
      <c r="AG4449" s="20"/>
      <c r="AH4449" s="35"/>
      <c r="AI4449" s="29"/>
      <c r="AJ4449" s="31"/>
      <c r="AK4449" s="20"/>
      <c r="AL4449" s="20"/>
      <c r="AM4449" s="20"/>
      <c r="AN4449" s="20"/>
      <c r="AO4449" s="20"/>
      <c r="AP4449" s="20"/>
      <c r="AQ4449" s="20"/>
      <c r="AR4449" s="20"/>
      <c r="AS4449" s="20"/>
      <c r="AT4449" s="20"/>
      <c r="AU4449" s="20"/>
      <c r="AV4449" s="20"/>
      <c r="AW4449" s="20"/>
      <c r="AX4449" s="31"/>
      <c r="AY4449" s="31"/>
      <c r="AZ4449" s="31"/>
      <c r="BA4449" s="31"/>
      <c r="BB4449" s="31"/>
      <c r="BC4449" s="31"/>
      <c r="BD4449" s="31"/>
      <c r="BE4449" s="31"/>
      <c r="BF4449" s="31"/>
      <c r="BG4449" s="31"/>
      <c r="BH4449" s="31"/>
      <c r="BI4449" s="20"/>
      <c r="BJ4449" s="31"/>
      <c r="BK4449" s="31"/>
      <c r="BL4449" s="31"/>
      <c r="BM4449" s="31"/>
      <c r="BN4449" s="31"/>
      <c r="BO4449" s="31"/>
      <c r="BP4449" s="31"/>
      <c r="BQ4449" s="31"/>
      <c r="BR4449" s="31"/>
      <c r="BS4449" s="31"/>
      <c r="BT4449" s="31"/>
      <c r="BU4449" s="31"/>
      <c r="BV4449" s="31"/>
      <c r="BW4449" s="31"/>
      <c r="BX4449" s="31"/>
      <c r="BY4449" s="31"/>
      <c r="BZ4449" s="31"/>
      <c r="CA4449" s="31"/>
      <c r="CB4449" s="31"/>
      <c r="CC4449" s="71"/>
      <c r="CD4449" s="8">
        <v>6</v>
      </c>
      <c r="CE4449" s="1">
        <f t="shared" ca="1" si="6174"/>
        <v>0.36026230090474776</v>
      </c>
      <c r="CF4449" s="1">
        <f t="shared" ca="1" si="6175"/>
        <v>0.90320967965001697</v>
      </c>
      <c r="CG4449" s="1">
        <f t="shared" ca="1" si="6176"/>
        <v>0.96472077946526691</v>
      </c>
      <c r="CH4449" s="1">
        <f t="shared" ca="1" si="6177"/>
        <v>0.92770036608128181</v>
      </c>
      <c r="CI4449" s="1">
        <f t="shared" ca="1" si="6178"/>
        <v>0.79654303895620127</v>
      </c>
      <c r="CJ4449" s="1">
        <f t="shared" ca="1" si="6179"/>
        <v>0.36026230090474776</v>
      </c>
      <c r="CK4449" s="1">
        <f t="shared" ca="1" si="6180"/>
        <v>0.36026230090474776</v>
      </c>
      <c r="CL4449" s="25"/>
      <c r="CM4449" s="29"/>
      <c r="CN4449" s="71"/>
      <c r="CO4449" s="8">
        <v>1</v>
      </c>
      <c r="CP4449" s="1">
        <f t="shared" ref="CP4449:CS4452" ca="1" si="6181">1/(1+EXP(-SUMPRODUCT($CO$14:$CR$17,CE4454:CH4457)+$CS$14))</f>
        <v>0.70946574603237</v>
      </c>
      <c r="CQ4449" s="1">
        <f t="shared" ca="1" si="6181"/>
        <v>0.73002491154733162</v>
      </c>
      <c r="CR4449" s="1">
        <f t="shared" ca="1" si="6181"/>
        <v>0.71629151830566873</v>
      </c>
      <c r="CS4449" s="1">
        <f t="shared" ca="1" si="6181"/>
        <v>0.6798596813285176</v>
      </c>
      <c r="CT4449" s="31"/>
      <c r="CU4449" s="31"/>
      <c r="CV4449" s="31"/>
      <c r="CW4449" s="31"/>
      <c r="CX4449" s="31"/>
      <c r="CY4449" s="31"/>
      <c r="CZ4449" s="29"/>
      <c r="DA4449" s="20"/>
      <c r="DB4449" s="20"/>
      <c r="DC4449" s="20"/>
      <c r="DD4449" s="20"/>
      <c r="DE4449" s="20"/>
      <c r="DF4449" s="20"/>
      <c r="DG4449" s="20"/>
      <c r="DH4449" s="20"/>
      <c r="DI4449" s="25"/>
    </row>
    <row r="4450" spans="1:113" x14ac:dyDescent="0.2">
      <c r="A4450" s="73"/>
      <c r="B4450" s="24">
        <v>17</v>
      </c>
      <c r="C4450" s="1">
        <f>学習データ!C4433*$B$20</f>
        <v>0</v>
      </c>
      <c r="D4450" s="1">
        <f>学習データ!D4433*$B$20</f>
        <v>0</v>
      </c>
      <c r="E4450" s="1">
        <f>学習データ!E4433*$B$20</f>
        <v>0</v>
      </c>
      <c r="F4450" s="1">
        <f>学習データ!F4433*$B$20</f>
        <v>0</v>
      </c>
      <c r="G4450" s="1">
        <f>学習データ!G4433*$B$20</f>
        <v>0</v>
      </c>
      <c r="H4450" s="1">
        <f>学習データ!H4433*$B$20</f>
        <v>0</v>
      </c>
      <c r="I4450" s="1">
        <f>学習データ!I4433*$B$20</f>
        <v>0</v>
      </c>
      <c r="J4450" s="1">
        <f>学習データ!J4433*$B$20</f>
        <v>0.2</v>
      </c>
      <c r="K4450" s="1">
        <f>学習データ!K4433*$B$20</f>
        <v>0.72549019607843135</v>
      </c>
      <c r="L4450" s="1">
        <f>学習データ!L4433*$B$20</f>
        <v>6.6666666666666666E-2</v>
      </c>
      <c r="M4450" s="1">
        <f>学習データ!M4433*$B$20</f>
        <v>0</v>
      </c>
      <c r="N4450" s="1">
        <f>学習データ!N4433*$B$20</f>
        <v>0</v>
      </c>
      <c r="O4450" s="1">
        <f>学習データ!O4433*$B$20</f>
        <v>0</v>
      </c>
      <c r="P4450" s="1">
        <f>学習データ!P4433*$B$20</f>
        <v>0</v>
      </c>
      <c r="Q4450" s="1">
        <f>学習データ!Q4433*$B$20</f>
        <v>0</v>
      </c>
      <c r="R4450" s="1">
        <f>学習データ!R4433*$B$20</f>
        <v>0</v>
      </c>
      <c r="S4450" s="1">
        <f>学習データ!S4433*$B$20</f>
        <v>0</v>
      </c>
      <c r="T4450" s="1">
        <f>学習データ!T4433*$B$20</f>
        <v>7.4509803921568626E-2</v>
      </c>
      <c r="U4450" s="1">
        <f>学習データ!U4433*$B$20</f>
        <v>0.86274509803921573</v>
      </c>
      <c r="V4450" s="1">
        <f>学習データ!V4433*$B$20</f>
        <v>0.99215686274509807</v>
      </c>
      <c r="W4450" s="1">
        <f>学習データ!W4433*$B$20</f>
        <v>0</v>
      </c>
      <c r="X4450" s="1">
        <f>学習データ!X4433*$B$20</f>
        <v>0</v>
      </c>
      <c r="Y4450" s="1">
        <f>学習データ!Y4433*$B$20</f>
        <v>0</v>
      </c>
      <c r="Z4450" s="1">
        <f>学習データ!Z4433*$B$20</f>
        <v>0</v>
      </c>
      <c r="AA4450" s="1">
        <f>学習データ!AA4433*$B$20</f>
        <v>0</v>
      </c>
      <c r="AB4450" s="1">
        <f>学習データ!AB4433*$B$20</f>
        <v>0</v>
      </c>
      <c r="AC4450" s="1">
        <f>学習データ!AC4433*$B$20</f>
        <v>0</v>
      </c>
      <c r="AD4450" s="1">
        <f>学習データ!AD4433*$B$20</f>
        <v>0</v>
      </c>
      <c r="AE4450" s="20"/>
      <c r="AF4450" s="8"/>
      <c r="AG4450" s="8" t="s">
        <v>3</v>
      </c>
      <c r="AH4450" s="35"/>
      <c r="AI4450" s="29"/>
      <c r="AJ4450" s="31"/>
      <c r="AK4450" s="20"/>
      <c r="AL4450" s="20"/>
      <c r="AM4450" s="20"/>
      <c r="AN4450" s="20"/>
      <c r="AO4450" s="20"/>
      <c r="AP4450" s="20"/>
      <c r="AQ4450" s="20"/>
      <c r="AR4450" s="20"/>
      <c r="AS4450" s="20"/>
      <c r="AT4450" s="20"/>
      <c r="AU4450" s="20"/>
      <c r="AV4450" s="20"/>
      <c r="AW4450" s="20"/>
      <c r="AX4450" s="31"/>
      <c r="AY4450" s="31"/>
      <c r="AZ4450" s="31"/>
      <c r="BA4450" s="31"/>
      <c r="BB4450" s="31"/>
      <c r="BC4450" s="31"/>
      <c r="BD4450" s="31"/>
      <c r="BE4450" s="31"/>
      <c r="BF4450" s="31"/>
      <c r="BG4450" s="31"/>
      <c r="BH4450" s="31"/>
      <c r="BI4450" s="20"/>
      <c r="BJ4450" s="31"/>
      <c r="BK4450" s="31"/>
      <c r="BL4450" s="31"/>
      <c r="BM4450" s="31"/>
      <c r="BN4450" s="31"/>
      <c r="BO4450" s="31"/>
      <c r="BP4450" s="31"/>
      <c r="BQ4450" s="31"/>
      <c r="BR4450" s="31"/>
      <c r="BS4450" s="31"/>
      <c r="BT4450" s="31"/>
      <c r="BU4450" s="31"/>
      <c r="BV4450" s="31"/>
      <c r="BW4450" s="31"/>
      <c r="BX4450" s="31"/>
      <c r="BY4450" s="31"/>
      <c r="BZ4450" s="31"/>
      <c r="CA4450" s="31"/>
      <c r="CB4450" s="31"/>
      <c r="CC4450" s="71"/>
      <c r="CD4450" s="8">
        <v>7</v>
      </c>
      <c r="CE4450" s="1">
        <f t="shared" ca="1" si="6174"/>
        <v>0.36026230090474776</v>
      </c>
      <c r="CF4450" s="1">
        <f t="shared" ca="1" si="6175"/>
        <v>0.36026230090474776</v>
      </c>
      <c r="CG4450" s="1">
        <f t="shared" ca="1" si="6176"/>
        <v>0.36026230090474776</v>
      </c>
      <c r="CH4450" s="1">
        <f t="shared" ca="1" si="6177"/>
        <v>0.36026230090474776</v>
      </c>
      <c r="CI4450" s="1">
        <f t="shared" ca="1" si="6178"/>
        <v>0.36026230090474776</v>
      </c>
      <c r="CJ4450" s="1">
        <f t="shared" ca="1" si="6179"/>
        <v>0.36026230090474776</v>
      </c>
      <c r="CK4450" s="1">
        <f t="shared" ca="1" si="6180"/>
        <v>0.36026230090474776</v>
      </c>
      <c r="CL4450" s="25"/>
      <c r="CM4450" s="29"/>
      <c r="CN4450" s="71"/>
      <c r="CO4450" s="8">
        <v>2</v>
      </c>
      <c r="CP4450" s="1">
        <f t="shared" ca="1" si="6181"/>
        <v>0.71962860043304411</v>
      </c>
      <c r="CQ4450" s="1">
        <f t="shared" ca="1" si="6181"/>
        <v>0.72855444656421109</v>
      </c>
      <c r="CR4450" s="1">
        <f t="shared" ca="1" si="6181"/>
        <v>0.70821549804594341</v>
      </c>
      <c r="CS4450" s="1">
        <f t="shared" ca="1" si="6181"/>
        <v>0.67279527708511455</v>
      </c>
      <c r="CT4450" s="31"/>
      <c r="CU4450" s="31"/>
      <c r="CV4450" s="31"/>
      <c r="CW4450" s="31"/>
      <c r="CX4450" s="31"/>
      <c r="CY4450" s="31"/>
      <c r="CZ4450" s="29"/>
      <c r="DA4450" s="20"/>
      <c r="DB4450" s="20"/>
      <c r="DC4450" s="20"/>
      <c r="DD4450" s="20"/>
      <c r="DE4450" s="20"/>
      <c r="DF4450" s="20"/>
      <c r="DG4450" s="20"/>
      <c r="DH4450" s="20"/>
      <c r="DI4450" s="25"/>
    </row>
    <row r="4451" spans="1:113" x14ac:dyDescent="0.2">
      <c r="A4451" s="73"/>
      <c r="B4451" s="24">
        <v>18</v>
      </c>
      <c r="C4451" s="1">
        <f>学習データ!C4434*$B$20</f>
        <v>0</v>
      </c>
      <c r="D4451" s="1">
        <f>学習データ!D4434*$B$20</f>
        <v>0</v>
      </c>
      <c r="E4451" s="1">
        <f>学習データ!E4434*$B$20</f>
        <v>0</v>
      </c>
      <c r="F4451" s="1">
        <f>学習データ!F4434*$B$20</f>
        <v>0</v>
      </c>
      <c r="G4451" s="1">
        <f>学習データ!G4434*$B$20</f>
        <v>0</v>
      </c>
      <c r="H4451" s="1">
        <f>学習データ!H4434*$B$20</f>
        <v>0</v>
      </c>
      <c r="I4451" s="1">
        <f>学習データ!I4434*$B$20</f>
        <v>0</v>
      </c>
      <c r="J4451" s="1">
        <f>学習データ!J4434*$B$20</f>
        <v>0.4392156862745098</v>
      </c>
      <c r="K4451" s="1">
        <f>学習データ!K4434*$B$20</f>
        <v>0.69411764705882351</v>
      </c>
      <c r="L4451" s="1">
        <f>学習データ!L4434*$B$20</f>
        <v>1.5686274509803921E-2</v>
      </c>
      <c r="M4451" s="1">
        <f>学習データ!M4434*$B$20</f>
        <v>0</v>
      </c>
      <c r="N4451" s="1">
        <f>学習データ!N4434*$B$20</f>
        <v>0</v>
      </c>
      <c r="O4451" s="1">
        <f>学習データ!O4434*$B$20</f>
        <v>0</v>
      </c>
      <c r="P4451" s="1">
        <f>学習データ!P4434*$B$20</f>
        <v>0</v>
      </c>
      <c r="Q4451" s="1">
        <f>学習データ!Q4434*$B$20</f>
        <v>0</v>
      </c>
      <c r="R4451" s="1">
        <f>学習データ!R4434*$B$20</f>
        <v>0</v>
      </c>
      <c r="S4451" s="1">
        <f>学習データ!S4434*$B$20</f>
        <v>0</v>
      </c>
      <c r="T4451" s="1">
        <f>学習データ!T4434*$B$20</f>
        <v>0</v>
      </c>
      <c r="U4451" s="1">
        <f>学習データ!U4434*$B$20</f>
        <v>0.81568627450980391</v>
      </c>
      <c r="V4451" s="1">
        <f>学習データ!V4434*$B$20</f>
        <v>0.99215686274509807</v>
      </c>
      <c r="W4451" s="1">
        <f>学習データ!W4434*$B$20</f>
        <v>0</v>
      </c>
      <c r="X4451" s="1">
        <f>学習データ!X4434*$B$20</f>
        <v>0</v>
      </c>
      <c r="Y4451" s="1">
        <f>学習データ!Y4434*$B$20</f>
        <v>0</v>
      </c>
      <c r="Z4451" s="1">
        <f>学習データ!Z4434*$B$20</f>
        <v>0</v>
      </c>
      <c r="AA4451" s="1">
        <f>学習データ!AA4434*$B$20</f>
        <v>0</v>
      </c>
      <c r="AB4451" s="1">
        <f>学習データ!AB4434*$B$20</f>
        <v>0</v>
      </c>
      <c r="AC4451" s="1">
        <f>学習データ!AC4434*$B$20</f>
        <v>0</v>
      </c>
      <c r="AD4451" s="1">
        <f>学習データ!AD4434*$B$20</f>
        <v>0</v>
      </c>
      <c r="AE4451" s="20"/>
      <c r="AF4451" s="8">
        <v>0</v>
      </c>
      <c r="AG4451" s="1">
        <f>IF(学習データ!AG4417=0,1,0)</f>
        <v>0</v>
      </c>
      <c r="AH4451" s="35"/>
      <c r="AI4451" s="29"/>
      <c r="AJ4451" s="31"/>
      <c r="AK4451" s="20"/>
      <c r="AL4451" s="20"/>
      <c r="AM4451" s="20"/>
      <c r="AN4451" s="20"/>
      <c r="AO4451" s="20"/>
      <c r="AP4451" s="20"/>
      <c r="AQ4451" s="20"/>
      <c r="AR4451" s="20"/>
      <c r="AS4451" s="20"/>
      <c r="AT4451" s="20"/>
      <c r="AU4451" s="20"/>
      <c r="AV4451" s="20"/>
      <c r="AW4451" s="20"/>
      <c r="AX4451" s="31"/>
      <c r="AY4451" s="31"/>
      <c r="AZ4451" s="31"/>
      <c r="BA4451" s="31"/>
      <c r="BB4451" s="31"/>
      <c r="BC4451" s="31"/>
      <c r="BD4451" s="31"/>
      <c r="BE4451" s="31"/>
      <c r="BF4451" s="31"/>
      <c r="BG4451" s="31"/>
      <c r="BH4451" s="31"/>
      <c r="BI4451" s="20"/>
      <c r="BJ4451" s="31"/>
      <c r="BK4451" s="31"/>
      <c r="BL4451" s="31"/>
      <c r="BM4451" s="31"/>
      <c r="BN4451" s="31"/>
      <c r="BO4451" s="31"/>
      <c r="BP4451" s="31"/>
      <c r="BQ4451" s="31"/>
      <c r="BR4451" s="31"/>
      <c r="BS4451" s="31"/>
      <c r="BT4451" s="31"/>
      <c r="BU4451" s="31"/>
      <c r="BV4451" s="31"/>
      <c r="BW4451" s="31"/>
      <c r="BX4451" s="31"/>
      <c r="BY4451" s="31"/>
      <c r="BZ4451" s="31"/>
      <c r="CA4451" s="31"/>
      <c r="CB4451" s="31"/>
      <c r="CC4451" s="31"/>
      <c r="CD4451" s="45"/>
      <c r="CE4451" s="45"/>
      <c r="CF4451" s="45"/>
      <c r="CG4451" s="45"/>
      <c r="CH4451" s="45"/>
      <c r="CI4451" s="45"/>
      <c r="CJ4451" s="45"/>
      <c r="CK4451" s="45"/>
      <c r="CL4451" s="25"/>
      <c r="CM4451" s="29"/>
      <c r="CN4451" s="71"/>
      <c r="CO4451" s="8">
        <v>3</v>
      </c>
      <c r="CP4451" s="1">
        <f t="shared" ca="1" si="6181"/>
        <v>0.72880063541430717</v>
      </c>
      <c r="CQ4451" s="1">
        <f t="shared" ca="1" si="6181"/>
        <v>0.73446419495512405</v>
      </c>
      <c r="CR4451" s="1">
        <f t="shared" ca="1" si="6181"/>
        <v>0.70588308917991915</v>
      </c>
      <c r="CS4451" s="1">
        <f t="shared" ca="1" si="6181"/>
        <v>0.67034905497952169</v>
      </c>
      <c r="CT4451" s="31"/>
      <c r="CU4451" s="31"/>
      <c r="CV4451" s="31"/>
      <c r="CW4451" s="31"/>
      <c r="CX4451" s="31"/>
      <c r="CY4451" s="31"/>
      <c r="CZ4451" s="29"/>
      <c r="DA4451" s="20"/>
      <c r="DB4451" s="20"/>
      <c r="DC4451" s="20"/>
      <c r="DD4451" s="20"/>
      <c r="DE4451" s="20"/>
      <c r="DF4451" s="20"/>
      <c r="DG4451" s="20"/>
      <c r="DH4451" s="20"/>
      <c r="DI4451" s="25"/>
    </row>
    <row r="4452" spans="1:113" x14ac:dyDescent="0.2">
      <c r="A4452" s="73"/>
      <c r="B4452" s="24">
        <v>19</v>
      </c>
      <c r="C4452" s="1">
        <f>学習データ!C4435*$B$20</f>
        <v>0</v>
      </c>
      <c r="D4452" s="1">
        <f>学習データ!D4435*$B$20</f>
        <v>0</v>
      </c>
      <c r="E4452" s="1">
        <f>学習データ!E4435*$B$20</f>
        <v>0</v>
      </c>
      <c r="F4452" s="1">
        <f>学習データ!F4435*$B$20</f>
        <v>0</v>
      </c>
      <c r="G4452" s="1">
        <f>学習データ!G4435*$B$20</f>
        <v>0</v>
      </c>
      <c r="H4452" s="1">
        <f>学習データ!H4435*$B$20</f>
        <v>0</v>
      </c>
      <c r="I4452" s="1">
        <f>学習データ!I4435*$B$20</f>
        <v>8.6274509803921567E-2</v>
      </c>
      <c r="J4452" s="1">
        <f>学習データ!J4435*$B$20</f>
        <v>0.84705882352941175</v>
      </c>
      <c r="K4452" s="1">
        <f>学習データ!K4435*$B$20</f>
        <v>0.42745098039215684</v>
      </c>
      <c r="L4452" s="1">
        <f>学習データ!L4435*$B$20</f>
        <v>0</v>
      </c>
      <c r="M4452" s="1">
        <f>学習データ!M4435*$B$20</f>
        <v>0</v>
      </c>
      <c r="N4452" s="1">
        <f>学習データ!N4435*$B$20</f>
        <v>0</v>
      </c>
      <c r="O4452" s="1">
        <f>学習データ!O4435*$B$20</f>
        <v>0</v>
      </c>
      <c r="P4452" s="1">
        <f>学習データ!P4435*$B$20</f>
        <v>0</v>
      </c>
      <c r="Q4452" s="1">
        <f>学習データ!Q4435*$B$20</f>
        <v>0</v>
      </c>
      <c r="R4452" s="1">
        <f>学習データ!R4435*$B$20</f>
        <v>0</v>
      </c>
      <c r="S4452" s="1">
        <f>学習データ!S4435*$B$20</f>
        <v>0</v>
      </c>
      <c r="T4452" s="1">
        <f>学習データ!T4435*$B$20</f>
        <v>0</v>
      </c>
      <c r="U4452" s="1">
        <f>学習データ!U4435*$B$20</f>
        <v>0.81568627450980391</v>
      </c>
      <c r="V4452" s="1">
        <f>学習データ!V4435*$B$20</f>
        <v>0.99215686274509807</v>
      </c>
      <c r="W4452" s="1">
        <f>学習データ!W4435*$B$20</f>
        <v>0</v>
      </c>
      <c r="X4452" s="1">
        <f>学習データ!X4435*$B$20</f>
        <v>0</v>
      </c>
      <c r="Y4452" s="1">
        <f>学習データ!Y4435*$B$20</f>
        <v>0</v>
      </c>
      <c r="Z4452" s="1">
        <f>学習データ!Z4435*$B$20</f>
        <v>0</v>
      </c>
      <c r="AA4452" s="1">
        <f>学習データ!AA4435*$B$20</f>
        <v>0</v>
      </c>
      <c r="AB4452" s="1">
        <f>学習データ!AB4435*$B$20</f>
        <v>0</v>
      </c>
      <c r="AC4452" s="1">
        <f>学習データ!AC4435*$B$20</f>
        <v>0</v>
      </c>
      <c r="AD4452" s="1">
        <f>学習データ!AD4435*$B$20</f>
        <v>0</v>
      </c>
      <c r="AE4452" s="20"/>
      <c r="AF4452" s="8">
        <v>1</v>
      </c>
      <c r="AG4452" s="1">
        <f>IF(学習データ!AG4417=1,1,0)</f>
        <v>0</v>
      </c>
      <c r="AH4452" s="35"/>
      <c r="AI4452" s="29"/>
      <c r="AJ4452" s="31"/>
      <c r="AK4452" s="20"/>
      <c r="AL4452" s="20"/>
      <c r="AM4452" s="20"/>
      <c r="AN4452" s="20"/>
      <c r="AO4452" s="20"/>
      <c r="AP4452" s="20"/>
      <c r="AQ4452" s="20"/>
      <c r="AR4452" s="20"/>
      <c r="AS4452" s="20"/>
      <c r="AT4452" s="20"/>
      <c r="AU4452" s="20"/>
      <c r="AV4452" s="20"/>
      <c r="AW4452" s="20"/>
      <c r="AX4452" s="31"/>
      <c r="AY4452" s="31"/>
      <c r="AZ4452" s="31"/>
      <c r="BA4452" s="31"/>
      <c r="BB4452" s="31"/>
      <c r="BC4452" s="31"/>
      <c r="BD4452" s="31"/>
      <c r="BE4452" s="31"/>
      <c r="BF4452" s="31"/>
      <c r="BG4452" s="31"/>
      <c r="BH4452" s="31"/>
      <c r="BI4452" s="20"/>
      <c r="BJ4452" s="31"/>
      <c r="BK4452" s="31"/>
      <c r="BL4452" s="31"/>
      <c r="BM4452" s="31"/>
      <c r="BN4452" s="31"/>
      <c r="BO4452" s="31"/>
      <c r="BP4452" s="31"/>
      <c r="BQ4452" s="31"/>
      <c r="BR4452" s="31"/>
      <c r="BS4452" s="31"/>
      <c r="BT4452" s="31"/>
      <c r="BU4452" s="31"/>
      <c r="BV4452" s="31"/>
      <c r="BW4452" s="31"/>
      <c r="BX4452" s="31"/>
      <c r="BY4452" s="31"/>
      <c r="BZ4452" s="31"/>
      <c r="CA4452" s="31"/>
      <c r="CB4452" s="31"/>
      <c r="CC4452" s="31"/>
      <c r="CD4452" s="20" t="s">
        <v>28</v>
      </c>
      <c r="CE4452" s="20"/>
      <c r="CF4452" s="20"/>
      <c r="CG4452" s="20"/>
      <c r="CH4452" s="20"/>
      <c r="CI4452" s="20"/>
      <c r="CJ4452" s="20"/>
      <c r="CK4452" s="20"/>
      <c r="CL4452" s="25"/>
      <c r="CM4452" s="29"/>
      <c r="CN4452" s="71"/>
      <c r="CO4452" s="8">
        <v>4</v>
      </c>
      <c r="CP4452" s="1">
        <f t="shared" ca="1" si="6181"/>
        <v>0.67633511786863498</v>
      </c>
      <c r="CQ4452" s="1">
        <f t="shared" ca="1" si="6181"/>
        <v>0.68372318274913857</v>
      </c>
      <c r="CR4452" s="1">
        <f t="shared" ca="1" si="6181"/>
        <v>0.6769219289159536</v>
      </c>
      <c r="CS4452" s="1">
        <f t="shared" ca="1" si="6181"/>
        <v>0.66425015444663149</v>
      </c>
      <c r="CT4452" s="31"/>
      <c r="CU4452" s="31"/>
      <c r="CV4452" s="31"/>
      <c r="CW4452" s="31"/>
      <c r="CX4452" s="31"/>
      <c r="CY4452" s="31"/>
      <c r="CZ4452" s="29"/>
      <c r="DA4452" s="20"/>
      <c r="DB4452" s="20"/>
      <c r="DC4452" s="20"/>
      <c r="DD4452" s="20"/>
      <c r="DE4452" s="20"/>
      <c r="DF4452" s="20"/>
      <c r="DG4452" s="20"/>
      <c r="DH4452" s="20"/>
      <c r="DI4452" s="25"/>
    </row>
    <row r="4453" spans="1:113" x14ac:dyDescent="0.2">
      <c r="A4453" s="73"/>
      <c r="B4453" s="24">
        <v>20</v>
      </c>
      <c r="C4453" s="1">
        <f>学習データ!C4436*$B$20</f>
        <v>0</v>
      </c>
      <c r="D4453" s="1">
        <f>学習データ!D4436*$B$20</f>
        <v>0</v>
      </c>
      <c r="E4453" s="1">
        <f>学習データ!E4436*$B$20</f>
        <v>0</v>
      </c>
      <c r="F4453" s="1">
        <f>学習データ!F4436*$B$20</f>
        <v>0</v>
      </c>
      <c r="G4453" s="1">
        <f>学習データ!G4436*$B$20</f>
        <v>0</v>
      </c>
      <c r="H4453" s="1">
        <f>学習データ!H4436*$B$20</f>
        <v>0</v>
      </c>
      <c r="I4453" s="1">
        <f>学習データ!I4436*$B$20</f>
        <v>0.16862745098039217</v>
      </c>
      <c r="J4453" s="1">
        <f>学習データ!J4436*$B$20</f>
        <v>0.97254901960784312</v>
      </c>
      <c r="K4453" s="1">
        <f>学習データ!K4436*$B$20</f>
        <v>0.66666666666666663</v>
      </c>
      <c r="L4453" s="1">
        <f>学習データ!L4436*$B$20</f>
        <v>1.1764705882352941E-2</v>
      </c>
      <c r="M4453" s="1">
        <f>学習データ!M4436*$B$20</f>
        <v>0</v>
      </c>
      <c r="N4453" s="1">
        <f>学習データ!N4436*$B$20</f>
        <v>0</v>
      </c>
      <c r="O4453" s="1">
        <f>学習データ!O4436*$B$20</f>
        <v>0</v>
      </c>
      <c r="P4453" s="1">
        <f>学習データ!P4436*$B$20</f>
        <v>0</v>
      </c>
      <c r="Q4453" s="1">
        <f>学習データ!Q4436*$B$20</f>
        <v>0</v>
      </c>
      <c r="R4453" s="1">
        <f>学習データ!R4436*$B$20</f>
        <v>0</v>
      </c>
      <c r="S4453" s="1">
        <f>学習データ!S4436*$B$20</f>
        <v>0</v>
      </c>
      <c r="T4453" s="1">
        <f>学習データ!T4436*$B$20</f>
        <v>0.52156862745098043</v>
      </c>
      <c r="U4453" s="1">
        <f>学習データ!U4436*$B$20</f>
        <v>0.99607843137254903</v>
      </c>
      <c r="V4453" s="1">
        <f>学習データ!V4436*$B$20</f>
        <v>0.74901960784313726</v>
      </c>
      <c r="W4453" s="1">
        <f>学習データ!W4436*$B$20</f>
        <v>0</v>
      </c>
      <c r="X4453" s="1">
        <f>学習データ!X4436*$B$20</f>
        <v>0</v>
      </c>
      <c r="Y4453" s="1">
        <f>学習データ!Y4436*$B$20</f>
        <v>0</v>
      </c>
      <c r="Z4453" s="1">
        <f>学習データ!Z4436*$B$20</f>
        <v>0</v>
      </c>
      <c r="AA4453" s="1">
        <f>学習データ!AA4436*$B$20</f>
        <v>0</v>
      </c>
      <c r="AB4453" s="1">
        <f>学習データ!AB4436*$B$20</f>
        <v>0</v>
      </c>
      <c r="AC4453" s="1">
        <f>学習データ!AC4436*$B$20</f>
        <v>0</v>
      </c>
      <c r="AD4453" s="1">
        <f>学習データ!AD4436*$B$20</f>
        <v>0</v>
      </c>
      <c r="AE4453" s="20"/>
      <c r="AF4453" s="8">
        <v>2</v>
      </c>
      <c r="AG4453" s="1">
        <f>IF(学習データ!AG4417=2,1,0)</f>
        <v>0</v>
      </c>
      <c r="AH4453" s="35"/>
      <c r="AI4453" s="29"/>
      <c r="AJ4453" s="31"/>
      <c r="AK4453" s="20"/>
      <c r="AL4453" s="20"/>
      <c r="AM4453" s="20"/>
      <c r="AN4453" s="20"/>
      <c r="AO4453" s="20"/>
      <c r="AP4453" s="20"/>
      <c r="AQ4453" s="20"/>
      <c r="AR4453" s="20"/>
      <c r="AS4453" s="20"/>
      <c r="AT4453" s="20"/>
      <c r="AU4453" s="20"/>
      <c r="AV4453" s="20"/>
      <c r="AW4453" s="20"/>
      <c r="AX4453" s="31"/>
      <c r="AY4453" s="31"/>
      <c r="AZ4453" s="31"/>
      <c r="BA4453" s="31"/>
      <c r="BB4453" s="31"/>
      <c r="BC4453" s="31"/>
      <c r="BD4453" s="31"/>
      <c r="BE4453" s="31"/>
      <c r="BF4453" s="31"/>
      <c r="BG4453" s="31"/>
      <c r="BH4453" s="31"/>
      <c r="BI4453" s="20"/>
      <c r="BJ4453" s="31"/>
      <c r="BK4453" s="31"/>
      <c r="BL4453" s="31"/>
      <c r="BM4453" s="31"/>
      <c r="BN4453" s="31"/>
      <c r="BO4453" s="31"/>
      <c r="BP4453" s="31"/>
      <c r="BQ4453" s="31"/>
      <c r="BR4453" s="31"/>
      <c r="BS4453" s="31"/>
      <c r="BT4453" s="31"/>
      <c r="BU4453" s="31"/>
      <c r="BV4453" s="31"/>
      <c r="BW4453" s="31"/>
      <c r="BX4453" s="31"/>
      <c r="BY4453" s="31"/>
      <c r="BZ4453" s="31"/>
      <c r="CA4453" s="31"/>
      <c r="CB4453" s="31"/>
      <c r="CC4453" s="71">
        <v>3</v>
      </c>
      <c r="CD4453" s="8">
        <v>0</v>
      </c>
      <c r="CE4453" s="8">
        <v>1</v>
      </c>
      <c r="CF4453" s="8">
        <v>2</v>
      </c>
      <c r="CG4453" s="8">
        <v>3</v>
      </c>
      <c r="CH4453" s="8">
        <v>4</v>
      </c>
      <c r="CI4453" s="8">
        <v>5</v>
      </c>
      <c r="CJ4453" s="8">
        <v>6</v>
      </c>
      <c r="CK4453" s="8">
        <v>7</v>
      </c>
      <c r="CL4453" s="25"/>
      <c r="CM4453" s="29"/>
      <c r="CN4453" s="32"/>
      <c r="CO4453" s="31"/>
      <c r="CP4453" s="31"/>
      <c r="CQ4453" s="31"/>
      <c r="CR4453" s="31"/>
      <c r="CS4453" s="31"/>
      <c r="CT4453" s="31"/>
      <c r="CU4453" s="31"/>
      <c r="CV4453" s="31"/>
      <c r="CW4453" s="31"/>
      <c r="CX4453" s="31"/>
      <c r="CY4453" s="31"/>
      <c r="CZ4453" s="29"/>
      <c r="DA4453" s="20"/>
      <c r="DB4453" s="20"/>
      <c r="DC4453" s="20"/>
      <c r="DD4453" s="20"/>
      <c r="DE4453" s="20"/>
      <c r="DF4453" s="20"/>
      <c r="DG4453" s="20"/>
      <c r="DH4453" s="20"/>
      <c r="DI4453" s="25"/>
    </row>
    <row r="4454" spans="1:113" x14ac:dyDescent="0.2">
      <c r="A4454" s="73"/>
      <c r="B4454" s="24">
        <v>21</v>
      </c>
      <c r="C4454" s="1">
        <f>学習データ!C4437*$B$20</f>
        <v>0</v>
      </c>
      <c r="D4454" s="1">
        <f>学習データ!D4437*$B$20</f>
        <v>0</v>
      </c>
      <c r="E4454" s="1">
        <f>学習データ!E4437*$B$20</f>
        <v>0</v>
      </c>
      <c r="F4454" s="1">
        <f>学習データ!F4437*$B$20</f>
        <v>0</v>
      </c>
      <c r="G4454" s="1">
        <f>学習データ!G4437*$B$20</f>
        <v>0</v>
      </c>
      <c r="H4454" s="1">
        <f>学習データ!H4437*$B$20</f>
        <v>0</v>
      </c>
      <c r="I4454" s="1">
        <f>学習データ!I4437*$B$20</f>
        <v>0</v>
      </c>
      <c r="J4454" s="1">
        <f>学習データ!J4437*$B$20</f>
        <v>0.72549019607843135</v>
      </c>
      <c r="K4454" s="1">
        <f>学習データ!K4437*$B$20</f>
        <v>0.99215686274509807</v>
      </c>
      <c r="L4454" s="1">
        <f>学習データ!L4437*$B$20</f>
        <v>0.17254901960784313</v>
      </c>
      <c r="M4454" s="1">
        <f>学習データ!M4437*$B$20</f>
        <v>0</v>
      </c>
      <c r="N4454" s="1">
        <f>学習データ!N4437*$B$20</f>
        <v>0</v>
      </c>
      <c r="O4454" s="1">
        <f>学習データ!O4437*$B$20</f>
        <v>0</v>
      </c>
      <c r="P4454" s="1">
        <f>学習データ!P4437*$B$20</f>
        <v>0</v>
      </c>
      <c r="Q4454" s="1">
        <f>学習データ!Q4437*$B$20</f>
        <v>0</v>
      </c>
      <c r="R4454" s="1">
        <f>学習データ!R4437*$B$20</f>
        <v>1.9607843137254902E-2</v>
      </c>
      <c r="S4454" s="1">
        <f>学習データ!S4437*$B$20</f>
        <v>0.26666666666666666</v>
      </c>
      <c r="T4454" s="1">
        <f>学習データ!T4437*$B$20</f>
        <v>0.89803921568627454</v>
      </c>
      <c r="U4454" s="1">
        <f>学習データ!U4437*$B$20</f>
        <v>0.92549019607843142</v>
      </c>
      <c r="V4454" s="1">
        <f>学習データ!V4437*$B$20</f>
        <v>0.23529411764705882</v>
      </c>
      <c r="W4454" s="1">
        <f>学習データ!W4437*$B$20</f>
        <v>0</v>
      </c>
      <c r="X4454" s="1">
        <f>学習データ!X4437*$B$20</f>
        <v>0</v>
      </c>
      <c r="Y4454" s="1">
        <f>学習データ!Y4437*$B$20</f>
        <v>0</v>
      </c>
      <c r="Z4454" s="1">
        <f>学習データ!Z4437*$B$20</f>
        <v>0</v>
      </c>
      <c r="AA4454" s="1">
        <f>学習データ!AA4437*$B$20</f>
        <v>0</v>
      </c>
      <c r="AB4454" s="1">
        <f>学習データ!AB4437*$B$20</f>
        <v>0</v>
      </c>
      <c r="AC4454" s="1">
        <f>学習データ!AC4437*$B$20</f>
        <v>0</v>
      </c>
      <c r="AD4454" s="1">
        <f>学習データ!AD4437*$B$20</f>
        <v>0</v>
      </c>
      <c r="AE4454" s="20"/>
      <c r="AF4454" s="8">
        <v>3</v>
      </c>
      <c r="AG4454" s="1">
        <f>IF(学習データ!AG4417=3,1,0)</f>
        <v>0</v>
      </c>
      <c r="AH4454" s="35"/>
      <c r="AI4454" s="29"/>
      <c r="AJ4454" s="31"/>
      <c r="AK4454" s="20"/>
      <c r="AL4454" s="20"/>
      <c r="AM4454" s="20"/>
      <c r="AN4454" s="20"/>
      <c r="AO4454" s="20"/>
      <c r="AP4454" s="20"/>
      <c r="AQ4454" s="20"/>
      <c r="AR4454" s="20"/>
      <c r="AS4454" s="20"/>
      <c r="AT4454" s="20"/>
      <c r="AU4454" s="20"/>
      <c r="AV4454" s="20"/>
      <c r="AW4454" s="20"/>
      <c r="AX4454" s="31"/>
      <c r="AY4454" s="31"/>
      <c r="AZ4454" s="31"/>
      <c r="BA4454" s="31"/>
      <c r="BB4454" s="31"/>
      <c r="BC4454" s="31"/>
      <c r="BD4454" s="31"/>
      <c r="BE4454" s="31"/>
      <c r="BF4454" s="31"/>
      <c r="BG4454" s="31"/>
      <c r="BH4454" s="31"/>
      <c r="BI4454" s="20"/>
      <c r="BJ4454" s="31"/>
      <c r="BK4454" s="31"/>
      <c r="BL4454" s="31"/>
      <c r="BM4454" s="31"/>
      <c r="BN4454" s="31"/>
      <c r="BO4454" s="31"/>
      <c r="BP4454" s="31"/>
      <c r="BQ4454" s="31"/>
      <c r="BR4454" s="31"/>
      <c r="BS4454" s="31"/>
      <c r="BT4454" s="31"/>
      <c r="BU4454" s="31"/>
      <c r="BV4454" s="31"/>
      <c r="BW4454" s="31"/>
      <c r="BX4454" s="31"/>
      <c r="BY4454" s="31"/>
      <c r="BZ4454" s="31"/>
      <c r="CA4454" s="31"/>
      <c r="CB4454" s="31"/>
      <c r="CC4454" s="71"/>
      <c r="CD4454" s="8">
        <v>1</v>
      </c>
      <c r="CE4454" s="1">
        <f t="shared" ref="CE4454:CE4460" ca="1" si="6182">MAX(OFFSET(BO4434,$BN4433,BN$23,2,2))*$CD$20</f>
        <v>0.45758674972675339</v>
      </c>
      <c r="CF4454" s="1">
        <f t="shared" ref="CF4454:CF4460" ca="1" si="6183">MAX(OFFSET(BP4434,$BN4433,BO$23,2,2))*$CD$20</f>
        <v>0.45896166169839542</v>
      </c>
      <c r="CG4454" s="1">
        <f t="shared" ref="CG4454:CG4460" ca="1" si="6184">MAX(OFFSET(BQ4434,$BN4433,BP$23,2,2))*$CD$20</f>
        <v>0.62484561526930238</v>
      </c>
      <c r="CH4454" s="1">
        <f t="shared" ref="CH4454:CH4460" ca="1" si="6185">MAX(OFFSET(BR4434,$BN4433,BQ$23,2,2))*$CD$20</f>
        <v>0.68633913733476548</v>
      </c>
      <c r="CI4454" s="1">
        <f t="shared" ref="CI4454:CI4460" ca="1" si="6186">MAX(OFFSET(BS4434,$BN4433,BR$23,2,2))*$CD$20</f>
        <v>0.72371338213301695</v>
      </c>
      <c r="CJ4454" s="1">
        <f t="shared" ref="CJ4454:CJ4460" ca="1" si="6187">MAX(OFFSET(BT4434,$BN4433,BS$23,2,2))*$CD$20</f>
        <v>0.61177452116473396</v>
      </c>
      <c r="CK4454" s="1">
        <f t="shared" ref="CK4454:CK4460" ca="1" si="6188">MAX(OFFSET(BU4434,$BN4433,BT$23,2,2))*$CD$20</f>
        <v>0.45758674972675339</v>
      </c>
      <c r="CL4454" s="25"/>
      <c r="CM4454" s="29"/>
      <c r="CN4454" s="31"/>
      <c r="CO4454" s="31"/>
      <c r="CP4454" s="31"/>
      <c r="CQ4454" s="31"/>
      <c r="CR4454" s="31"/>
      <c r="CS4454" s="31"/>
      <c r="CT4454" s="31"/>
      <c r="CU4454" s="31"/>
      <c r="CV4454" s="31"/>
      <c r="CW4454" s="31"/>
      <c r="CX4454" s="31"/>
      <c r="CY4454" s="31"/>
      <c r="CZ4454" s="29"/>
      <c r="DA4454" s="20"/>
      <c r="DB4454" s="20"/>
      <c r="DC4454" s="20"/>
      <c r="DD4454" s="20"/>
      <c r="DE4454" s="20"/>
      <c r="DF4454" s="20"/>
      <c r="DG4454" s="20"/>
      <c r="DH4454" s="20"/>
      <c r="DI4454" s="25"/>
    </row>
    <row r="4455" spans="1:113" x14ac:dyDescent="0.2">
      <c r="A4455" s="73"/>
      <c r="B4455" s="24">
        <v>22</v>
      </c>
      <c r="C4455" s="1">
        <f>学習データ!C4438*$B$20</f>
        <v>0</v>
      </c>
      <c r="D4455" s="1">
        <f>学習データ!D4438*$B$20</f>
        <v>0</v>
      </c>
      <c r="E4455" s="1">
        <f>学習データ!E4438*$B$20</f>
        <v>0</v>
      </c>
      <c r="F4455" s="1">
        <f>学習データ!F4438*$B$20</f>
        <v>0</v>
      </c>
      <c r="G4455" s="1">
        <f>学習データ!G4438*$B$20</f>
        <v>0</v>
      </c>
      <c r="H4455" s="1">
        <f>学習データ!H4438*$B$20</f>
        <v>0</v>
      </c>
      <c r="I4455" s="1">
        <f>学習データ!I4438*$B$20</f>
        <v>0</v>
      </c>
      <c r="J4455" s="1">
        <f>学習データ!J4438*$B$20</f>
        <v>0.396078431372549</v>
      </c>
      <c r="K4455" s="1">
        <f>学習データ!K4438*$B$20</f>
        <v>0.99215686274509807</v>
      </c>
      <c r="L4455" s="1">
        <f>学習データ!L4438*$B$20</f>
        <v>0.87058823529411766</v>
      </c>
      <c r="M4455" s="1">
        <f>学習データ!M4438*$B$20</f>
        <v>0.45882352941176469</v>
      </c>
      <c r="N4455" s="1">
        <f>学習データ!N4438*$B$20</f>
        <v>0</v>
      </c>
      <c r="O4455" s="1">
        <f>学習データ!O4438*$B$20</f>
        <v>0</v>
      </c>
      <c r="P4455" s="1">
        <f>学習データ!P4438*$B$20</f>
        <v>0</v>
      </c>
      <c r="Q4455" s="1">
        <f>学習データ!Q4438*$B$20</f>
        <v>0.12549019607843137</v>
      </c>
      <c r="R4455" s="1">
        <f>学習データ!R4438*$B$20</f>
        <v>0.3411764705882353</v>
      </c>
      <c r="S4455" s="1">
        <f>学習データ!S4438*$B$20</f>
        <v>0.99215686274509807</v>
      </c>
      <c r="T4455" s="1">
        <f>学習データ!T4438*$B$20</f>
        <v>0.91764705882352937</v>
      </c>
      <c r="U4455" s="1">
        <f>学習データ!U4438*$B$20</f>
        <v>0.45882352941176469</v>
      </c>
      <c r="V4455" s="1">
        <f>学習データ!V4438*$B$20</f>
        <v>0</v>
      </c>
      <c r="W4455" s="1">
        <f>学習データ!W4438*$B$20</f>
        <v>0</v>
      </c>
      <c r="X4455" s="1">
        <f>学習データ!X4438*$B$20</f>
        <v>0</v>
      </c>
      <c r="Y4455" s="1">
        <f>学習データ!Y4438*$B$20</f>
        <v>0</v>
      </c>
      <c r="Z4455" s="1">
        <f>学習データ!Z4438*$B$20</f>
        <v>0</v>
      </c>
      <c r="AA4455" s="1">
        <f>学習データ!AA4438*$B$20</f>
        <v>0</v>
      </c>
      <c r="AB4455" s="1">
        <f>学習データ!AB4438*$B$20</f>
        <v>0</v>
      </c>
      <c r="AC4455" s="1">
        <f>学習データ!AC4438*$B$20</f>
        <v>0</v>
      </c>
      <c r="AD4455" s="1">
        <f>学習データ!AD4438*$B$20</f>
        <v>0</v>
      </c>
      <c r="AE4455" s="20"/>
      <c r="AF4455" s="8">
        <v>4</v>
      </c>
      <c r="AG4455" s="1">
        <f>IF(学習データ!AG4417=4,1,0)</f>
        <v>0</v>
      </c>
      <c r="AH4455" s="35"/>
      <c r="AI4455" s="29"/>
      <c r="AJ4455" s="31"/>
      <c r="AK4455" s="20"/>
      <c r="AL4455" s="20"/>
      <c r="AM4455" s="20"/>
      <c r="AN4455" s="20"/>
      <c r="AO4455" s="20"/>
      <c r="AP4455" s="20"/>
      <c r="AQ4455" s="20"/>
      <c r="AR4455" s="20"/>
      <c r="AS4455" s="20"/>
      <c r="AT4455" s="20"/>
      <c r="AU4455" s="20"/>
      <c r="AV4455" s="20"/>
      <c r="AW4455" s="20"/>
      <c r="AX4455" s="31"/>
      <c r="AY4455" s="31"/>
      <c r="AZ4455" s="31"/>
      <c r="BA4455" s="31"/>
      <c r="BB4455" s="31"/>
      <c r="BC4455" s="31"/>
      <c r="BD4455" s="31"/>
      <c r="BE4455" s="31"/>
      <c r="BF4455" s="31"/>
      <c r="BG4455" s="31"/>
      <c r="BH4455" s="31"/>
      <c r="BI4455" s="20"/>
      <c r="BJ4455" s="31"/>
      <c r="BK4455" s="31"/>
      <c r="BL4455" s="31"/>
      <c r="BM4455" s="31"/>
      <c r="BN4455" s="31"/>
      <c r="BO4455" s="31"/>
      <c r="BP4455" s="31"/>
      <c r="BQ4455" s="31"/>
      <c r="BR4455" s="31"/>
      <c r="BS4455" s="31"/>
      <c r="BT4455" s="31"/>
      <c r="BU4455" s="31"/>
      <c r="BV4455" s="31"/>
      <c r="BW4455" s="31"/>
      <c r="BX4455" s="31"/>
      <c r="BY4455" s="31"/>
      <c r="BZ4455" s="31"/>
      <c r="CA4455" s="31"/>
      <c r="CB4455" s="31"/>
      <c r="CC4455" s="71"/>
      <c r="CD4455" s="8">
        <v>2</v>
      </c>
      <c r="CE4455" s="1">
        <f t="shared" ca="1" si="6182"/>
        <v>0.45758674972675339</v>
      </c>
      <c r="CF4455" s="1">
        <f t="shared" ca="1" si="6183"/>
        <v>0.59422123989826181</v>
      </c>
      <c r="CG4455" s="1">
        <f t="shared" ca="1" si="6184"/>
        <v>0.66606088104306926</v>
      </c>
      <c r="CH4455" s="1">
        <f t="shared" ca="1" si="6185"/>
        <v>0.6912649204031317</v>
      </c>
      <c r="CI4455" s="1">
        <f t="shared" ca="1" si="6186"/>
        <v>0.67035725755454467</v>
      </c>
      <c r="CJ4455" s="1">
        <f t="shared" ca="1" si="6187"/>
        <v>0.59857758370839065</v>
      </c>
      <c r="CK4455" s="1">
        <f t="shared" ca="1" si="6188"/>
        <v>0.45758674972675339</v>
      </c>
      <c r="CL4455" s="25"/>
      <c r="CM4455" s="29"/>
      <c r="CN4455" s="31"/>
      <c r="CO4455" s="31"/>
      <c r="CP4455" s="31"/>
      <c r="CQ4455" s="31"/>
      <c r="CR4455" s="31"/>
      <c r="CS4455" s="31"/>
      <c r="CT4455" s="20"/>
      <c r="CU4455" s="20"/>
      <c r="CV4455" s="20"/>
      <c r="CW4455" s="20"/>
      <c r="CX4455" s="20"/>
      <c r="CY4455" s="20"/>
      <c r="CZ4455" s="29"/>
      <c r="DA4455" s="20"/>
      <c r="DB4455" s="20"/>
      <c r="DC4455" s="20"/>
      <c r="DD4455" s="20"/>
      <c r="DE4455" s="20"/>
      <c r="DF4455" s="20"/>
      <c r="DG4455" s="20"/>
      <c r="DH4455" s="20"/>
      <c r="DI4455" s="25"/>
    </row>
    <row r="4456" spans="1:113" x14ac:dyDescent="0.2">
      <c r="A4456" s="73"/>
      <c r="B4456" s="24">
        <v>23</v>
      </c>
      <c r="C4456" s="1">
        <f>学習データ!C4439*$B$20</f>
        <v>0</v>
      </c>
      <c r="D4456" s="1">
        <f>学習データ!D4439*$B$20</f>
        <v>0</v>
      </c>
      <c r="E4456" s="1">
        <f>学習データ!E4439*$B$20</f>
        <v>0</v>
      </c>
      <c r="F4456" s="1">
        <f>学習データ!F4439*$B$20</f>
        <v>0</v>
      </c>
      <c r="G4456" s="1">
        <f>学習データ!G4439*$B$20</f>
        <v>0</v>
      </c>
      <c r="H4456" s="1">
        <f>学習データ!H4439*$B$20</f>
        <v>0</v>
      </c>
      <c r="I4456" s="1">
        <f>学習データ!I4439*$B$20</f>
        <v>0</v>
      </c>
      <c r="J4456" s="1">
        <f>学習データ!J4439*$B$20</f>
        <v>5.0980392156862744E-2</v>
      </c>
      <c r="K4456" s="1">
        <f>学習データ!K4439*$B$20</f>
        <v>0.68235294117647061</v>
      </c>
      <c r="L4456" s="1">
        <f>学習データ!L4439*$B$20</f>
        <v>0.99215686274509807</v>
      </c>
      <c r="M4456" s="1">
        <f>学習データ!M4439*$B$20</f>
        <v>0.98039215686274506</v>
      </c>
      <c r="N4456" s="1">
        <f>学習データ!N4439*$B$20</f>
        <v>0.81568627450980391</v>
      </c>
      <c r="O4456" s="1">
        <f>学習データ!O4439*$B$20</f>
        <v>0.81568627450980391</v>
      </c>
      <c r="P4456" s="1">
        <f>学習データ!P4439*$B$20</f>
        <v>0.81568627450980391</v>
      </c>
      <c r="Q4456" s="1">
        <f>学習データ!Q4439*$B$20</f>
        <v>0.89803921568627454</v>
      </c>
      <c r="R4456" s="1">
        <f>学習データ!R4439*$B$20</f>
        <v>0.99607843137254903</v>
      </c>
      <c r="S4456" s="1">
        <f>学習データ!S4439*$B$20</f>
        <v>0.99215686274509807</v>
      </c>
      <c r="T4456" s="1">
        <f>学習データ!T4439*$B$20</f>
        <v>0.3529411764705882</v>
      </c>
      <c r="U4456" s="1">
        <f>学習データ!U4439*$B$20</f>
        <v>0</v>
      </c>
      <c r="V4456" s="1">
        <f>学習データ!V4439*$B$20</f>
        <v>0</v>
      </c>
      <c r="W4456" s="1">
        <f>学習データ!W4439*$B$20</f>
        <v>0</v>
      </c>
      <c r="X4456" s="1">
        <f>学習データ!X4439*$B$20</f>
        <v>0</v>
      </c>
      <c r="Y4456" s="1">
        <f>学習データ!Y4439*$B$20</f>
        <v>0</v>
      </c>
      <c r="Z4456" s="1">
        <f>学習データ!Z4439*$B$20</f>
        <v>0</v>
      </c>
      <c r="AA4456" s="1">
        <f>学習データ!AA4439*$B$20</f>
        <v>0</v>
      </c>
      <c r="AB4456" s="1">
        <f>学習データ!AB4439*$B$20</f>
        <v>0</v>
      </c>
      <c r="AC4456" s="1">
        <f>学習データ!AC4439*$B$20</f>
        <v>0</v>
      </c>
      <c r="AD4456" s="1">
        <f>学習データ!AD4439*$B$20</f>
        <v>0</v>
      </c>
      <c r="AE4456" s="20"/>
      <c r="AF4456" s="8">
        <v>5</v>
      </c>
      <c r="AG4456" s="1">
        <f>IF(学習データ!AG4417=5,1,0)</f>
        <v>1</v>
      </c>
      <c r="AH4456" s="35"/>
      <c r="AI4456" s="29"/>
      <c r="AJ4456" s="31"/>
      <c r="AK4456" s="20"/>
      <c r="AL4456" s="20"/>
      <c r="AM4456" s="20"/>
      <c r="AN4456" s="20"/>
      <c r="AO4456" s="20"/>
      <c r="AP4456" s="20"/>
      <c r="AQ4456" s="20"/>
      <c r="AR4456" s="20"/>
      <c r="AS4456" s="20"/>
      <c r="AT4456" s="20"/>
      <c r="AU4456" s="20"/>
      <c r="AV4456" s="20"/>
      <c r="AW4456" s="20"/>
      <c r="AX4456" s="31"/>
      <c r="AY4456" s="31"/>
      <c r="AZ4456" s="31"/>
      <c r="BA4456" s="31"/>
      <c r="BB4456" s="31"/>
      <c r="BC4456" s="31"/>
      <c r="BD4456" s="31"/>
      <c r="BE4456" s="31"/>
      <c r="BF4456" s="31"/>
      <c r="BG4456" s="31"/>
      <c r="BH4456" s="31"/>
      <c r="BI4456" s="20"/>
      <c r="BJ4456" s="31"/>
      <c r="BK4456" s="31"/>
      <c r="BL4456" s="31"/>
      <c r="BM4456" s="31"/>
      <c r="BN4456" s="31"/>
      <c r="BO4456" s="31"/>
      <c r="BP4456" s="31"/>
      <c r="BQ4456" s="31"/>
      <c r="BR4456" s="31"/>
      <c r="BS4456" s="31"/>
      <c r="BT4456" s="31"/>
      <c r="BU4456" s="31"/>
      <c r="BV4456" s="31"/>
      <c r="BW4456" s="31"/>
      <c r="BX4456" s="31"/>
      <c r="BY4456" s="31"/>
      <c r="BZ4456" s="31"/>
      <c r="CA4456" s="31"/>
      <c r="CB4456" s="31"/>
      <c r="CC4456" s="71"/>
      <c r="CD4456" s="8">
        <v>3</v>
      </c>
      <c r="CE4456" s="1">
        <f t="shared" ca="1" si="6182"/>
        <v>0.45758674972675339</v>
      </c>
      <c r="CF4456" s="1">
        <f t="shared" ca="1" si="6183"/>
        <v>0.69631917990630332</v>
      </c>
      <c r="CG4456" s="1">
        <f t="shared" ca="1" si="6184"/>
        <v>0.76651474660954388</v>
      </c>
      <c r="CH4456" s="1">
        <f t="shared" ca="1" si="6185"/>
        <v>0.74401143576404472</v>
      </c>
      <c r="CI4456" s="1">
        <f t="shared" ca="1" si="6186"/>
        <v>0.53580482121177453</v>
      </c>
      <c r="CJ4456" s="1">
        <f t="shared" ca="1" si="6187"/>
        <v>0.45758674972675339</v>
      </c>
      <c r="CK4456" s="1">
        <f t="shared" ca="1" si="6188"/>
        <v>0.45758674972675339</v>
      </c>
      <c r="CL4456" s="25"/>
      <c r="CM4456" s="29"/>
      <c r="CN4456" s="31"/>
      <c r="CO4456" s="31"/>
      <c r="CP4456" s="31"/>
      <c r="CQ4456" s="31"/>
      <c r="CR4456" s="31"/>
      <c r="CS4456" s="31"/>
      <c r="CT4456" s="20"/>
      <c r="CU4456" s="20"/>
      <c r="CV4456" s="20"/>
      <c r="CW4456" s="20"/>
      <c r="CX4456" s="20"/>
      <c r="CY4456" s="20"/>
      <c r="CZ4456" s="29"/>
      <c r="DA4456" s="20"/>
      <c r="DB4456" s="20"/>
      <c r="DC4456" s="20"/>
      <c r="DD4456" s="20"/>
      <c r="DE4456" s="20"/>
      <c r="DF4456" s="20"/>
      <c r="DG4456" s="20"/>
      <c r="DH4456" s="20"/>
      <c r="DI4456" s="25"/>
    </row>
    <row r="4457" spans="1:113" x14ac:dyDescent="0.2">
      <c r="A4457" s="73"/>
      <c r="B4457" s="24">
        <v>24</v>
      </c>
      <c r="C4457" s="1">
        <f>学習データ!C4440*$B$20</f>
        <v>0</v>
      </c>
      <c r="D4457" s="1">
        <f>学習データ!D4440*$B$20</f>
        <v>0</v>
      </c>
      <c r="E4457" s="1">
        <f>学習データ!E4440*$B$20</f>
        <v>0</v>
      </c>
      <c r="F4457" s="1">
        <f>学習データ!F4440*$B$20</f>
        <v>0</v>
      </c>
      <c r="G4457" s="1">
        <f>学習データ!G4440*$B$20</f>
        <v>0</v>
      </c>
      <c r="H4457" s="1">
        <f>学習データ!H4440*$B$20</f>
        <v>0</v>
      </c>
      <c r="I4457" s="1">
        <f>学習データ!I4440*$B$20</f>
        <v>0</v>
      </c>
      <c r="J4457" s="1">
        <f>学習データ!J4440*$B$20</f>
        <v>0</v>
      </c>
      <c r="K4457" s="1">
        <f>学習データ!K4440*$B$20</f>
        <v>3.5294117647058823E-2</v>
      </c>
      <c r="L4457" s="1">
        <f>学習データ!L4440*$B$20</f>
        <v>0.50196078431372548</v>
      </c>
      <c r="M4457" s="1">
        <f>学習データ!M4440*$B$20</f>
        <v>0.792156862745098</v>
      </c>
      <c r="N4457" s="1">
        <f>学習データ!N4440*$B$20</f>
        <v>0.99215686274509807</v>
      </c>
      <c r="O4457" s="1">
        <f>学習データ!O4440*$B$20</f>
        <v>0.99215686274509807</v>
      </c>
      <c r="P4457" s="1">
        <f>学習データ!P4440*$B$20</f>
        <v>0.99215686274509807</v>
      </c>
      <c r="Q4457" s="1">
        <f>学習データ!Q4440*$B$20</f>
        <v>0.99215686274509807</v>
      </c>
      <c r="R4457" s="1">
        <f>学習データ!R4440*$B$20</f>
        <v>0.50196078431372548</v>
      </c>
      <c r="S4457" s="1">
        <f>学習データ!S4440*$B$20</f>
        <v>9.0196078431372548E-2</v>
      </c>
      <c r="T4457" s="1">
        <f>学習データ!T4440*$B$20</f>
        <v>2.3529411764705882E-2</v>
      </c>
      <c r="U4457" s="1">
        <f>学習データ!U4440*$B$20</f>
        <v>0</v>
      </c>
      <c r="V4457" s="1">
        <f>学習データ!V4440*$B$20</f>
        <v>0</v>
      </c>
      <c r="W4457" s="1">
        <f>学習データ!W4440*$B$20</f>
        <v>0</v>
      </c>
      <c r="X4457" s="1">
        <f>学習データ!X4440*$B$20</f>
        <v>0</v>
      </c>
      <c r="Y4457" s="1">
        <f>学習データ!Y4440*$B$20</f>
        <v>0</v>
      </c>
      <c r="Z4457" s="1">
        <f>学習データ!Z4440*$B$20</f>
        <v>0</v>
      </c>
      <c r="AA4457" s="1">
        <f>学習データ!AA4440*$B$20</f>
        <v>0</v>
      </c>
      <c r="AB4457" s="1">
        <f>学習データ!AB4440*$B$20</f>
        <v>0</v>
      </c>
      <c r="AC4457" s="1">
        <f>学習データ!AC4440*$B$20</f>
        <v>0</v>
      </c>
      <c r="AD4457" s="1">
        <f>学習データ!AD4440*$B$20</f>
        <v>0</v>
      </c>
      <c r="AE4457" s="20"/>
      <c r="AF4457" s="8">
        <v>6</v>
      </c>
      <c r="AG4457" s="1">
        <f>IF(学習データ!AG4417=6,1,0)</f>
        <v>0</v>
      </c>
      <c r="AH4457" s="35"/>
      <c r="AI4457" s="29"/>
      <c r="AJ4457" s="31"/>
      <c r="AK4457" s="20"/>
      <c r="AL4457" s="20"/>
      <c r="AM4457" s="20"/>
      <c r="AN4457" s="20"/>
      <c r="AO4457" s="20"/>
      <c r="AP4457" s="20"/>
      <c r="AQ4457" s="20"/>
      <c r="AR4457" s="20"/>
      <c r="AS4457" s="20"/>
      <c r="AT4457" s="20"/>
      <c r="AU4457" s="20"/>
      <c r="AV4457" s="20"/>
      <c r="AW4457" s="20"/>
      <c r="AX4457" s="31"/>
      <c r="AY4457" s="31"/>
      <c r="AZ4457" s="31"/>
      <c r="BA4457" s="31"/>
      <c r="BB4457" s="31"/>
      <c r="BC4457" s="31"/>
      <c r="BD4457" s="31"/>
      <c r="BE4457" s="31"/>
      <c r="BF4457" s="31"/>
      <c r="BG4457" s="31"/>
      <c r="BH4457" s="31"/>
      <c r="BI4457" s="20"/>
      <c r="BJ4457" s="31"/>
      <c r="BK4457" s="31"/>
      <c r="BL4457" s="31"/>
      <c r="BM4457" s="31"/>
      <c r="BN4457" s="31"/>
      <c r="BO4457" s="31"/>
      <c r="BP4457" s="31"/>
      <c r="BQ4457" s="31"/>
      <c r="BR4457" s="31"/>
      <c r="BS4457" s="31"/>
      <c r="BT4457" s="31"/>
      <c r="BU4457" s="31"/>
      <c r="BV4457" s="31"/>
      <c r="BW4457" s="31"/>
      <c r="BX4457" s="31"/>
      <c r="BY4457" s="31"/>
      <c r="BZ4457" s="31"/>
      <c r="CA4457" s="31"/>
      <c r="CB4457" s="31"/>
      <c r="CC4457" s="71"/>
      <c r="CD4457" s="8">
        <v>4</v>
      </c>
      <c r="CE4457" s="1">
        <f t="shared" ca="1" si="6182"/>
        <v>0.461909980095632</v>
      </c>
      <c r="CF4457" s="1">
        <f t="shared" ca="1" si="6183"/>
        <v>0.55670442461169689</v>
      </c>
      <c r="CG4457" s="1">
        <f t="shared" ca="1" si="6184"/>
        <v>0.63768858355095204</v>
      </c>
      <c r="CH4457" s="1">
        <f t="shared" ca="1" si="6185"/>
        <v>0.78013489555329085</v>
      </c>
      <c r="CI4457" s="1">
        <f t="shared" ca="1" si="6186"/>
        <v>0.72974106212166867</v>
      </c>
      <c r="CJ4457" s="1">
        <f t="shared" ca="1" si="6187"/>
        <v>0.45758674972675339</v>
      </c>
      <c r="CK4457" s="1">
        <f t="shared" ca="1" si="6188"/>
        <v>0.45758674972675339</v>
      </c>
      <c r="CL4457" s="25"/>
      <c r="CM4457" s="29"/>
      <c r="CN4457" s="31"/>
      <c r="CO4457" s="31"/>
      <c r="CP4457" s="31"/>
      <c r="CQ4457" s="31"/>
      <c r="CR4457" s="31"/>
      <c r="CS4457" s="31"/>
      <c r="CT4457" s="20"/>
      <c r="CU4457" s="20"/>
      <c r="CV4457" s="20"/>
      <c r="CW4457" s="20"/>
      <c r="CX4457" s="20"/>
      <c r="CY4457" s="20"/>
      <c r="CZ4457" s="29"/>
      <c r="DA4457" s="20"/>
      <c r="DB4457" s="20"/>
      <c r="DC4457" s="20"/>
      <c r="DD4457" s="20"/>
      <c r="DE4457" s="20"/>
      <c r="DF4457" s="20"/>
      <c r="DG4457" s="20"/>
      <c r="DH4457" s="20"/>
      <c r="DI4457" s="25"/>
    </row>
    <row r="4458" spans="1:113" x14ac:dyDescent="0.2">
      <c r="A4458" s="73"/>
      <c r="B4458" s="24">
        <v>25</v>
      </c>
      <c r="C4458" s="1">
        <f>学習データ!C4441*$B$20</f>
        <v>0</v>
      </c>
      <c r="D4458" s="1">
        <f>学習データ!D4441*$B$20</f>
        <v>0</v>
      </c>
      <c r="E4458" s="1">
        <f>学習データ!E4441*$B$20</f>
        <v>0</v>
      </c>
      <c r="F4458" s="1">
        <f>学習データ!F4441*$B$20</f>
        <v>0</v>
      </c>
      <c r="G4458" s="1">
        <f>学習データ!G4441*$B$20</f>
        <v>0</v>
      </c>
      <c r="H4458" s="1">
        <f>学習データ!H4441*$B$20</f>
        <v>0</v>
      </c>
      <c r="I4458" s="1">
        <f>学習データ!I4441*$B$20</f>
        <v>0</v>
      </c>
      <c r="J4458" s="1">
        <f>学習データ!J4441*$B$20</f>
        <v>0</v>
      </c>
      <c r="K4458" s="1">
        <f>学習データ!K4441*$B$20</f>
        <v>0</v>
      </c>
      <c r="L4458" s="1">
        <f>学習データ!L4441*$B$20</f>
        <v>0</v>
      </c>
      <c r="M4458" s="1">
        <f>学習データ!M4441*$B$20</f>
        <v>0</v>
      </c>
      <c r="N4458" s="1">
        <f>学習データ!N4441*$B$20</f>
        <v>0</v>
      </c>
      <c r="O4458" s="1">
        <f>学習データ!O4441*$B$20</f>
        <v>0</v>
      </c>
      <c r="P4458" s="1">
        <f>学習データ!P4441*$B$20</f>
        <v>0</v>
      </c>
      <c r="Q4458" s="1">
        <f>学習データ!Q4441*$B$20</f>
        <v>0</v>
      </c>
      <c r="R4458" s="1">
        <f>学習データ!R4441*$B$20</f>
        <v>0</v>
      </c>
      <c r="S4458" s="1">
        <f>学習データ!S4441*$B$20</f>
        <v>0</v>
      </c>
      <c r="T4458" s="1">
        <f>学習データ!T4441*$B$20</f>
        <v>0</v>
      </c>
      <c r="U4458" s="1">
        <f>学習データ!U4441*$B$20</f>
        <v>0</v>
      </c>
      <c r="V4458" s="1">
        <f>学習データ!V4441*$B$20</f>
        <v>0</v>
      </c>
      <c r="W4458" s="1">
        <f>学習データ!W4441*$B$20</f>
        <v>0</v>
      </c>
      <c r="X4458" s="1">
        <f>学習データ!X4441*$B$20</f>
        <v>0</v>
      </c>
      <c r="Y4458" s="1">
        <f>学習データ!Y4441*$B$20</f>
        <v>0</v>
      </c>
      <c r="Z4458" s="1">
        <f>学習データ!Z4441*$B$20</f>
        <v>0</v>
      </c>
      <c r="AA4458" s="1">
        <f>学習データ!AA4441*$B$20</f>
        <v>0</v>
      </c>
      <c r="AB4458" s="1">
        <f>学習データ!AB4441*$B$20</f>
        <v>0</v>
      </c>
      <c r="AC4458" s="1">
        <f>学習データ!AC4441*$B$20</f>
        <v>0</v>
      </c>
      <c r="AD4458" s="1">
        <f>学習データ!AD4441*$B$20</f>
        <v>0</v>
      </c>
      <c r="AE4458" s="20"/>
      <c r="AF4458" s="8">
        <v>7</v>
      </c>
      <c r="AG4458" s="1">
        <f>IF(学習データ!AG4417=7,1,0)</f>
        <v>0</v>
      </c>
      <c r="AH4458" s="35"/>
      <c r="AI4458" s="29"/>
      <c r="AJ4458" s="20"/>
      <c r="AK4458" s="20"/>
      <c r="AL4458" s="20"/>
      <c r="AM4458" s="20"/>
      <c r="AN4458" s="20"/>
      <c r="AO4458" s="20"/>
      <c r="AP4458" s="20"/>
      <c r="AQ4458" s="20"/>
      <c r="AR4458" s="20"/>
      <c r="AS4458" s="20"/>
      <c r="AT4458" s="20"/>
      <c r="AU4458" s="20"/>
      <c r="AV4458" s="20"/>
      <c r="AW4458" s="20"/>
      <c r="AX4458" s="20"/>
      <c r="AY4458" s="20"/>
      <c r="AZ4458" s="20"/>
      <c r="BA4458" s="20"/>
      <c r="BB4458" s="20"/>
      <c r="BC4458" s="20"/>
      <c r="BD4458" s="20"/>
      <c r="BE4458" s="20"/>
      <c r="BF4458" s="20"/>
      <c r="BG4458" s="20"/>
      <c r="BH4458" s="20"/>
      <c r="BI4458" s="20"/>
      <c r="BJ4458" s="20"/>
      <c r="BK4458" s="20"/>
      <c r="BL4458" s="20"/>
      <c r="BM4458" s="20"/>
      <c r="BN4458" s="20"/>
      <c r="BO4458" s="20"/>
      <c r="BP4458" s="20"/>
      <c r="BQ4458" s="20"/>
      <c r="BR4458" s="20"/>
      <c r="BS4458" s="20"/>
      <c r="BT4458" s="20"/>
      <c r="BU4458" s="20"/>
      <c r="BV4458" s="20"/>
      <c r="BW4458" s="20"/>
      <c r="BX4458" s="20"/>
      <c r="BY4458" s="20"/>
      <c r="BZ4458" s="20"/>
      <c r="CA4458" s="20"/>
      <c r="CB4458" s="20"/>
      <c r="CC4458" s="71"/>
      <c r="CD4458" s="8">
        <v>5</v>
      </c>
      <c r="CE4458" s="1">
        <f t="shared" ca="1" si="6182"/>
        <v>0.46473174834983594</v>
      </c>
      <c r="CF4458" s="1">
        <f t="shared" ca="1" si="6183"/>
        <v>0.72183397982193609</v>
      </c>
      <c r="CG4458" s="1">
        <f t="shared" ca="1" si="6184"/>
        <v>0.68847500241040038</v>
      </c>
      <c r="CH4458" s="1">
        <f t="shared" ca="1" si="6185"/>
        <v>0.7142095794933141</v>
      </c>
      <c r="CI4458" s="1">
        <f t="shared" ca="1" si="6186"/>
        <v>0.69515785604783487</v>
      </c>
      <c r="CJ4458" s="1">
        <f t="shared" ca="1" si="6187"/>
        <v>0.45758674972675339</v>
      </c>
      <c r="CK4458" s="1">
        <f t="shared" ca="1" si="6188"/>
        <v>0.45758674972675339</v>
      </c>
      <c r="CL4458" s="25"/>
      <c r="CM4458" s="29"/>
      <c r="CN4458" s="31"/>
      <c r="CO4458" s="31"/>
      <c r="CP4458" s="31"/>
      <c r="CQ4458" s="31"/>
      <c r="CR4458" s="31"/>
      <c r="CS4458" s="31"/>
      <c r="CT4458" s="20"/>
      <c r="CU4458" s="20"/>
      <c r="CV4458" s="20"/>
      <c r="CW4458" s="20"/>
      <c r="CX4458" s="20"/>
      <c r="CY4458" s="20"/>
      <c r="CZ4458" s="29"/>
      <c r="DA4458" s="20"/>
      <c r="DB4458" s="20"/>
      <c r="DC4458" s="20"/>
      <c r="DD4458" s="20"/>
      <c r="DE4458" s="20"/>
      <c r="DF4458" s="20"/>
      <c r="DG4458" s="20"/>
      <c r="DH4458" s="20"/>
      <c r="DI4458" s="25"/>
    </row>
    <row r="4459" spans="1:113" x14ac:dyDescent="0.2">
      <c r="A4459" s="73"/>
      <c r="B4459" s="24">
        <v>26</v>
      </c>
      <c r="C4459" s="1">
        <f>学習データ!C4442*$B$20</f>
        <v>0</v>
      </c>
      <c r="D4459" s="1">
        <f>学習データ!D4442*$B$20</f>
        <v>0</v>
      </c>
      <c r="E4459" s="1">
        <f>学習データ!E4442*$B$20</f>
        <v>0</v>
      </c>
      <c r="F4459" s="1">
        <f>学習データ!F4442*$B$20</f>
        <v>0</v>
      </c>
      <c r="G4459" s="1">
        <f>学習データ!G4442*$B$20</f>
        <v>0</v>
      </c>
      <c r="H4459" s="1">
        <f>学習データ!H4442*$B$20</f>
        <v>0</v>
      </c>
      <c r="I4459" s="1">
        <f>学習データ!I4442*$B$20</f>
        <v>0</v>
      </c>
      <c r="J4459" s="1">
        <f>学習データ!J4442*$B$20</f>
        <v>0</v>
      </c>
      <c r="K4459" s="1">
        <f>学習データ!K4442*$B$20</f>
        <v>0</v>
      </c>
      <c r="L4459" s="1">
        <f>学習データ!L4442*$B$20</f>
        <v>0</v>
      </c>
      <c r="M4459" s="1">
        <f>学習データ!M4442*$B$20</f>
        <v>0</v>
      </c>
      <c r="N4459" s="1">
        <f>学習データ!N4442*$B$20</f>
        <v>0</v>
      </c>
      <c r="O4459" s="1">
        <f>学習データ!O4442*$B$20</f>
        <v>0</v>
      </c>
      <c r="P4459" s="1">
        <f>学習データ!P4442*$B$20</f>
        <v>0</v>
      </c>
      <c r="Q4459" s="1">
        <f>学習データ!Q4442*$B$20</f>
        <v>0</v>
      </c>
      <c r="R4459" s="1">
        <f>学習データ!R4442*$B$20</f>
        <v>0</v>
      </c>
      <c r="S4459" s="1">
        <f>学習データ!S4442*$B$20</f>
        <v>0</v>
      </c>
      <c r="T4459" s="1">
        <f>学習データ!T4442*$B$20</f>
        <v>0</v>
      </c>
      <c r="U4459" s="1">
        <f>学習データ!U4442*$B$20</f>
        <v>0</v>
      </c>
      <c r="V4459" s="1">
        <f>学習データ!V4442*$B$20</f>
        <v>0</v>
      </c>
      <c r="W4459" s="1">
        <f>学習データ!W4442*$B$20</f>
        <v>0</v>
      </c>
      <c r="X4459" s="1">
        <f>学習データ!X4442*$B$20</f>
        <v>0</v>
      </c>
      <c r="Y4459" s="1">
        <f>学習データ!Y4442*$B$20</f>
        <v>0</v>
      </c>
      <c r="Z4459" s="1">
        <f>学習データ!Z4442*$B$20</f>
        <v>0</v>
      </c>
      <c r="AA4459" s="1">
        <f>学習データ!AA4442*$B$20</f>
        <v>0</v>
      </c>
      <c r="AB4459" s="1">
        <f>学習データ!AB4442*$B$20</f>
        <v>0</v>
      </c>
      <c r="AC4459" s="1">
        <f>学習データ!AC4442*$B$20</f>
        <v>0</v>
      </c>
      <c r="AD4459" s="1">
        <f>学習データ!AD4442*$B$20</f>
        <v>0</v>
      </c>
      <c r="AE4459" s="20"/>
      <c r="AF4459" s="8">
        <v>8</v>
      </c>
      <c r="AG4459" s="1">
        <f>IF(学習データ!AG4417=8,1,0)</f>
        <v>0</v>
      </c>
      <c r="AH4459" s="35"/>
      <c r="AI4459" s="29"/>
      <c r="AJ4459" s="20"/>
      <c r="AK4459" s="20"/>
      <c r="AL4459" s="20"/>
      <c r="AM4459" s="20"/>
      <c r="AN4459" s="20"/>
      <c r="AO4459" s="20"/>
      <c r="AP4459" s="20"/>
      <c r="AQ4459" s="20"/>
      <c r="AR4459" s="20"/>
      <c r="AS4459" s="20"/>
      <c r="AT4459" s="20"/>
      <c r="AU4459" s="20"/>
      <c r="AV4459" s="20"/>
      <c r="AW4459" s="20"/>
      <c r="AX4459" s="20"/>
      <c r="AY4459" s="20"/>
      <c r="AZ4459" s="20"/>
      <c r="BA4459" s="20"/>
      <c r="BB4459" s="20"/>
      <c r="BC4459" s="20"/>
      <c r="BD4459" s="20"/>
      <c r="BE4459" s="20"/>
      <c r="BF4459" s="20"/>
      <c r="BG4459" s="20"/>
      <c r="BH4459" s="20"/>
      <c r="BI4459" s="20"/>
      <c r="BJ4459" s="20"/>
      <c r="BK4459" s="20"/>
      <c r="BL4459" s="20"/>
      <c r="BM4459" s="20"/>
      <c r="BN4459" s="20"/>
      <c r="BO4459" s="20"/>
      <c r="BP4459" s="20"/>
      <c r="BQ4459" s="20"/>
      <c r="BR4459" s="20"/>
      <c r="BS4459" s="20"/>
      <c r="BT4459" s="20"/>
      <c r="BU4459" s="20"/>
      <c r="BV4459" s="20"/>
      <c r="BW4459" s="20"/>
      <c r="BX4459" s="20"/>
      <c r="BY4459" s="20"/>
      <c r="BZ4459" s="20"/>
      <c r="CA4459" s="20"/>
      <c r="CB4459" s="20"/>
      <c r="CC4459" s="71"/>
      <c r="CD4459" s="8">
        <v>6</v>
      </c>
      <c r="CE4459" s="1">
        <f t="shared" ca="1" si="6182"/>
        <v>0.45758674972675339</v>
      </c>
      <c r="CF4459" s="1">
        <f t="shared" ca="1" si="6183"/>
        <v>0.66416385867209216</v>
      </c>
      <c r="CG4459" s="1">
        <f t="shared" ca="1" si="6184"/>
        <v>0.77982279363146489</v>
      </c>
      <c r="CH4459" s="1">
        <f t="shared" ca="1" si="6185"/>
        <v>0.73593616673859208</v>
      </c>
      <c r="CI4459" s="1">
        <f t="shared" ca="1" si="6186"/>
        <v>0.62239646569688689</v>
      </c>
      <c r="CJ4459" s="1">
        <f t="shared" ca="1" si="6187"/>
        <v>0.45758674972675339</v>
      </c>
      <c r="CK4459" s="1">
        <f t="shared" ca="1" si="6188"/>
        <v>0.45758674972675339</v>
      </c>
      <c r="CL4459" s="25"/>
      <c r="CM4459" s="29"/>
      <c r="CN4459" s="31"/>
      <c r="CO4459" s="31"/>
      <c r="CP4459" s="31"/>
      <c r="CQ4459" s="31"/>
      <c r="CR4459" s="31"/>
      <c r="CS4459" s="31"/>
      <c r="CT4459" s="20"/>
      <c r="CU4459" s="20"/>
      <c r="CV4459" s="20"/>
      <c r="CW4459" s="20"/>
      <c r="CX4459" s="20"/>
      <c r="CY4459" s="20"/>
      <c r="CZ4459" s="29"/>
      <c r="DA4459" s="20"/>
      <c r="DB4459" s="20"/>
      <c r="DC4459" s="20"/>
      <c r="DD4459" s="20"/>
      <c r="DE4459" s="20"/>
      <c r="DF4459" s="20"/>
      <c r="DG4459" s="20"/>
      <c r="DH4459" s="20"/>
      <c r="DI4459" s="25"/>
    </row>
    <row r="4460" spans="1:113" x14ac:dyDescent="0.2">
      <c r="A4460" s="73"/>
      <c r="B4460" s="24">
        <v>27</v>
      </c>
      <c r="C4460" s="1">
        <f>学習データ!C4443*$B$20</f>
        <v>0</v>
      </c>
      <c r="D4460" s="1">
        <f>学習データ!D4443*$B$20</f>
        <v>0</v>
      </c>
      <c r="E4460" s="1">
        <f>学習データ!E4443*$B$20</f>
        <v>0</v>
      </c>
      <c r="F4460" s="1">
        <f>学習データ!F4443*$B$20</f>
        <v>0</v>
      </c>
      <c r="G4460" s="1">
        <f>学習データ!G4443*$B$20</f>
        <v>0</v>
      </c>
      <c r="H4460" s="1">
        <f>学習データ!H4443*$B$20</f>
        <v>0</v>
      </c>
      <c r="I4460" s="1">
        <f>学習データ!I4443*$B$20</f>
        <v>0</v>
      </c>
      <c r="J4460" s="1">
        <f>学習データ!J4443*$B$20</f>
        <v>0</v>
      </c>
      <c r="K4460" s="1">
        <f>学習データ!K4443*$B$20</f>
        <v>0</v>
      </c>
      <c r="L4460" s="1">
        <f>学習データ!L4443*$B$20</f>
        <v>0</v>
      </c>
      <c r="M4460" s="1">
        <f>学習データ!M4443*$B$20</f>
        <v>0</v>
      </c>
      <c r="N4460" s="1">
        <f>学習データ!N4443*$B$20</f>
        <v>0</v>
      </c>
      <c r="O4460" s="1">
        <f>学習データ!O4443*$B$20</f>
        <v>0</v>
      </c>
      <c r="P4460" s="1">
        <f>学習データ!P4443*$B$20</f>
        <v>0</v>
      </c>
      <c r="Q4460" s="1">
        <f>学習データ!Q4443*$B$20</f>
        <v>0</v>
      </c>
      <c r="R4460" s="1">
        <f>学習データ!R4443*$B$20</f>
        <v>0</v>
      </c>
      <c r="S4460" s="1">
        <f>学習データ!S4443*$B$20</f>
        <v>0</v>
      </c>
      <c r="T4460" s="1">
        <f>学習データ!T4443*$B$20</f>
        <v>0</v>
      </c>
      <c r="U4460" s="1">
        <f>学習データ!U4443*$B$20</f>
        <v>0</v>
      </c>
      <c r="V4460" s="1">
        <f>学習データ!V4443*$B$20</f>
        <v>0</v>
      </c>
      <c r="W4460" s="1">
        <f>学習データ!W4443*$B$20</f>
        <v>0</v>
      </c>
      <c r="X4460" s="1">
        <f>学習データ!X4443*$B$20</f>
        <v>0</v>
      </c>
      <c r="Y4460" s="1">
        <f>学習データ!Y4443*$B$20</f>
        <v>0</v>
      </c>
      <c r="Z4460" s="1">
        <f>学習データ!Z4443*$B$20</f>
        <v>0</v>
      </c>
      <c r="AA4460" s="1">
        <f>学習データ!AA4443*$B$20</f>
        <v>0</v>
      </c>
      <c r="AB4460" s="1">
        <f>学習データ!AB4443*$B$20</f>
        <v>0</v>
      </c>
      <c r="AC4460" s="1">
        <f>学習データ!AC4443*$B$20</f>
        <v>0</v>
      </c>
      <c r="AD4460" s="1">
        <f>学習データ!AD4443*$B$20</f>
        <v>0</v>
      </c>
      <c r="AE4460" s="20"/>
      <c r="AF4460" s="8">
        <v>9</v>
      </c>
      <c r="AG4460" s="1">
        <f>IF(学習データ!AG4417=9,1,0)</f>
        <v>0</v>
      </c>
      <c r="AH4460" s="35"/>
      <c r="AI4460" s="29"/>
      <c r="AJ4460" s="20"/>
      <c r="AK4460" s="20"/>
      <c r="AL4460" s="20"/>
      <c r="AM4460" s="20"/>
      <c r="AN4460" s="20"/>
      <c r="AO4460" s="20"/>
      <c r="AP4460" s="20"/>
      <c r="AQ4460" s="20"/>
      <c r="AR4460" s="20"/>
      <c r="AS4460" s="20"/>
      <c r="AT4460" s="20"/>
      <c r="AU4460" s="20"/>
      <c r="AV4460" s="20"/>
      <c r="AW4460" s="20"/>
      <c r="AX4460" s="20"/>
      <c r="AY4460" s="20"/>
      <c r="AZ4460" s="20"/>
      <c r="BA4460" s="20"/>
      <c r="BB4460" s="20"/>
      <c r="BC4460" s="20"/>
      <c r="BD4460" s="20"/>
      <c r="BE4460" s="20"/>
      <c r="BF4460" s="20"/>
      <c r="BG4460" s="20"/>
      <c r="BH4460" s="20"/>
      <c r="BI4460" s="20"/>
      <c r="BJ4460" s="20"/>
      <c r="BK4460" s="20"/>
      <c r="BL4460" s="20"/>
      <c r="BM4460" s="20"/>
      <c r="BN4460" s="20"/>
      <c r="BO4460" s="20"/>
      <c r="BP4460" s="20"/>
      <c r="BQ4460" s="20"/>
      <c r="BR4460" s="20"/>
      <c r="BS4460" s="20"/>
      <c r="BT4460" s="20"/>
      <c r="BU4460" s="20"/>
      <c r="BV4460" s="20"/>
      <c r="BW4460" s="20"/>
      <c r="BX4460" s="20"/>
      <c r="BY4460" s="20"/>
      <c r="BZ4460" s="20"/>
      <c r="CA4460" s="20"/>
      <c r="CB4460" s="20"/>
      <c r="CC4460" s="71"/>
      <c r="CD4460" s="8">
        <v>7</v>
      </c>
      <c r="CE4460" s="1">
        <f t="shared" ca="1" si="6182"/>
        <v>0.45758674972675339</v>
      </c>
      <c r="CF4460" s="1">
        <f t="shared" ca="1" si="6183"/>
        <v>0.45758674972675339</v>
      </c>
      <c r="CG4460" s="1">
        <f t="shared" ca="1" si="6184"/>
        <v>0.45758674972675339</v>
      </c>
      <c r="CH4460" s="1">
        <f t="shared" ca="1" si="6185"/>
        <v>0.45758674972675339</v>
      </c>
      <c r="CI4460" s="1">
        <f t="shared" ca="1" si="6186"/>
        <v>0.45758674972675339</v>
      </c>
      <c r="CJ4460" s="1">
        <f t="shared" ca="1" si="6187"/>
        <v>0.45758674972675339</v>
      </c>
      <c r="CK4460" s="1">
        <f t="shared" ca="1" si="6188"/>
        <v>0.45758674972675339</v>
      </c>
      <c r="CL4460" s="25"/>
      <c r="CM4460" s="29"/>
      <c r="CN4460" s="31"/>
      <c r="CO4460" s="31"/>
      <c r="CP4460" s="31"/>
      <c r="CQ4460" s="31"/>
      <c r="CR4460" s="31"/>
      <c r="CS4460" s="31"/>
      <c r="CT4460" s="20"/>
      <c r="CU4460" s="20"/>
      <c r="CV4460" s="20"/>
      <c r="CW4460" s="20"/>
      <c r="CX4460" s="20"/>
      <c r="CY4460" s="20"/>
      <c r="CZ4460" s="29"/>
      <c r="DA4460" s="20"/>
      <c r="DB4460" s="20"/>
      <c r="DC4460" s="20"/>
      <c r="DD4460" s="20"/>
      <c r="DE4460" s="20"/>
      <c r="DF4460" s="20"/>
      <c r="DG4460" s="20"/>
      <c r="DH4460" s="20"/>
      <c r="DI4460" s="25"/>
    </row>
    <row r="4461" spans="1:113" ht="13.8" thickBot="1" x14ac:dyDescent="0.25">
      <c r="A4461" s="74"/>
      <c r="B4461" s="26">
        <v>28</v>
      </c>
      <c r="C4461" s="7">
        <f>学習データ!C4444*$B$20</f>
        <v>0</v>
      </c>
      <c r="D4461" s="7">
        <f>学習データ!D4444*$B$20</f>
        <v>0</v>
      </c>
      <c r="E4461" s="7">
        <f>学習データ!E4444*$B$20</f>
        <v>0</v>
      </c>
      <c r="F4461" s="7">
        <f>学習データ!F4444*$B$20</f>
        <v>0</v>
      </c>
      <c r="G4461" s="7">
        <f>学習データ!G4444*$B$20</f>
        <v>0</v>
      </c>
      <c r="H4461" s="7">
        <f>学習データ!H4444*$B$20</f>
        <v>0</v>
      </c>
      <c r="I4461" s="7">
        <f>学習データ!I4444*$B$20</f>
        <v>0</v>
      </c>
      <c r="J4461" s="7">
        <f>学習データ!J4444*$B$20</f>
        <v>0</v>
      </c>
      <c r="K4461" s="7">
        <f>学習データ!K4444*$B$20</f>
        <v>0</v>
      </c>
      <c r="L4461" s="7">
        <f>学習データ!L4444*$B$20</f>
        <v>0</v>
      </c>
      <c r="M4461" s="7">
        <f>学習データ!M4444*$B$20</f>
        <v>0</v>
      </c>
      <c r="N4461" s="7">
        <f>学習データ!N4444*$B$20</f>
        <v>0</v>
      </c>
      <c r="O4461" s="7">
        <f>学習データ!O4444*$B$20</f>
        <v>0</v>
      </c>
      <c r="P4461" s="7">
        <f>学習データ!P4444*$B$20</f>
        <v>0</v>
      </c>
      <c r="Q4461" s="7">
        <f>学習データ!Q4444*$B$20</f>
        <v>0</v>
      </c>
      <c r="R4461" s="7">
        <f>学習データ!R4444*$B$20</f>
        <v>0</v>
      </c>
      <c r="S4461" s="7">
        <f>学習データ!S4444*$B$20</f>
        <v>0</v>
      </c>
      <c r="T4461" s="7">
        <f>学習データ!T4444*$B$20</f>
        <v>0</v>
      </c>
      <c r="U4461" s="7">
        <f>学習データ!U4444*$B$20</f>
        <v>0</v>
      </c>
      <c r="V4461" s="7">
        <f>学習データ!V4444*$B$20</f>
        <v>0</v>
      </c>
      <c r="W4461" s="7">
        <f>学習データ!W4444*$B$20</f>
        <v>0</v>
      </c>
      <c r="X4461" s="7">
        <f>学習データ!X4444*$B$20</f>
        <v>0</v>
      </c>
      <c r="Y4461" s="7">
        <f>学習データ!Y4444*$B$20</f>
        <v>0</v>
      </c>
      <c r="Z4461" s="7">
        <f>学習データ!Z4444*$B$20</f>
        <v>0</v>
      </c>
      <c r="AA4461" s="7">
        <f>学習データ!AA4444*$B$20</f>
        <v>0</v>
      </c>
      <c r="AB4461" s="7">
        <f>学習データ!AB4444*$B$20</f>
        <v>0</v>
      </c>
      <c r="AC4461" s="7">
        <f>学習データ!AC4444*$B$20</f>
        <v>0</v>
      </c>
      <c r="AD4461" s="7">
        <f>学習データ!AD4444*$B$20</f>
        <v>0</v>
      </c>
      <c r="AE4461" s="27"/>
      <c r="AF4461" s="27"/>
      <c r="AG4461" s="27"/>
      <c r="AH4461" s="36"/>
      <c r="AI4461" s="30"/>
      <c r="AJ4461" s="27"/>
      <c r="AK4461" s="27"/>
      <c r="AL4461" s="27"/>
      <c r="AM4461" s="27"/>
      <c r="AN4461" s="27"/>
      <c r="AO4461" s="27"/>
      <c r="AP4461" s="27"/>
      <c r="AQ4461" s="27"/>
      <c r="AR4461" s="27"/>
      <c r="AS4461" s="27"/>
      <c r="AT4461" s="27"/>
      <c r="AU4461" s="27"/>
      <c r="AV4461" s="27"/>
      <c r="AW4461" s="27"/>
      <c r="AX4461" s="27"/>
      <c r="AY4461" s="27"/>
      <c r="AZ4461" s="27"/>
      <c r="BA4461" s="27"/>
      <c r="BB4461" s="27"/>
      <c r="BC4461" s="27"/>
      <c r="BD4461" s="27"/>
      <c r="BE4461" s="27"/>
      <c r="BF4461" s="27"/>
      <c r="BG4461" s="27"/>
      <c r="BH4461" s="27"/>
      <c r="BI4461" s="27"/>
      <c r="BJ4461" s="27"/>
      <c r="BK4461" s="27"/>
      <c r="BL4461" s="27"/>
      <c r="BM4461" s="27"/>
      <c r="BN4461" s="27"/>
      <c r="BO4461" s="27"/>
      <c r="BP4461" s="27"/>
      <c r="BQ4461" s="27"/>
      <c r="BR4461" s="27"/>
      <c r="BS4461" s="27"/>
      <c r="BT4461" s="27"/>
      <c r="BU4461" s="27"/>
      <c r="BV4461" s="27"/>
      <c r="BW4461" s="27"/>
      <c r="BX4461" s="27"/>
      <c r="BY4461" s="27"/>
      <c r="BZ4461" s="27"/>
      <c r="CA4461" s="27"/>
      <c r="CB4461" s="27"/>
      <c r="CC4461" s="27"/>
      <c r="CD4461" s="27"/>
      <c r="CE4461" s="27"/>
      <c r="CF4461" s="27"/>
      <c r="CG4461" s="27"/>
      <c r="CH4461" s="27"/>
      <c r="CI4461" s="27"/>
      <c r="CJ4461" s="27"/>
      <c r="CK4461" s="27"/>
      <c r="CL4461" s="28"/>
      <c r="CM4461" s="30"/>
      <c r="CN4461" s="37"/>
      <c r="CO4461" s="37"/>
      <c r="CP4461" s="37"/>
      <c r="CQ4461" s="37"/>
      <c r="CR4461" s="37"/>
      <c r="CS4461" s="37"/>
      <c r="CT4461" s="27"/>
      <c r="CU4461" s="27"/>
      <c r="CV4461" s="27"/>
      <c r="CW4461" s="27"/>
      <c r="CX4461" s="27"/>
      <c r="CY4461" s="27"/>
      <c r="CZ4461" s="30"/>
      <c r="DA4461" s="27"/>
      <c r="DB4461" s="27"/>
      <c r="DC4461" s="27"/>
      <c r="DD4461" s="27"/>
      <c r="DE4461" s="27"/>
      <c r="DF4461" s="27"/>
      <c r="DG4461" s="27"/>
      <c r="DH4461" s="27"/>
      <c r="DI4461" s="28"/>
    </row>
    <row r="4462" spans="1:113" x14ac:dyDescent="0.2">
      <c r="A4462" s="72">
        <v>149</v>
      </c>
      <c r="B4462" s="21" t="s">
        <v>13</v>
      </c>
      <c r="C4462" s="22"/>
      <c r="D4462" s="22"/>
      <c r="E4462" s="22"/>
      <c r="F4462" s="22"/>
      <c r="G4462" s="22"/>
      <c r="H4462" s="22"/>
      <c r="I4462" s="22"/>
      <c r="J4462" s="22"/>
      <c r="K4462" s="22"/>
      <c r="L4462" s="22"/>
      <c r="M4462" s="22"/>
      <c r="N4462" s="22"/>
      <c r="O4462" s="22"/>
      <c r="P4462" s="22"/>
      <c r="Q4462" s="22"/>
      <c r="R4462" s="22"/>
      <c r="S4462" s="22"/>
      <c r="T4462" s="22"/>
      <c r="U4462" s="22"/>
      <c r="V4462" s="22"/>
      <c r="W4462" s="22"/>
      <c r="X4462" s="22"/>
      <c r="Y4462" s="22"/>
      <c r="Z4462" s="22"/>
      <c r="AA4462" s="22"/>
      <c r="AB4462" s="22"/>
      <c r="AC4462" s="22"/>
      <c r="AD4462" s="22"/>
      <c r="AE4462" s="22"/>
      <c r="AF4462" s="22"/>
      <c r="AG4462" s="22"/>
      <c r="AH4462" s="34"/>
      <c r="AI4462" s="21"/>
      <c r="AJ4462" s="22" t="s">
        <v>10</v>
      </c>
      <c r="AK4462" s="22"/>
      <c r="AL4462" s="22"/>
      <c r="AM4462" s="22"/>
      <c r="AN4462" s="22"/>
      <c r="AO4462" s="22"/>
      <c r="AP4462" s="22" t="s">
        <v>14</v>
      </c>
      <c r="AQ4462" s="22"/>
      <c r="AR4462" s="22"/>
      <c r="AS4462" s="22"/>
      <c r="AT4462" s="22"/>
      <c r="AU4462" s="22"/>
      <c r="AV4462" s="22"/>
      <c r="AW4462" s="22"/>
      <c r="AX4462" s="22"/>
      <c r="AY4462" s="22" t="s">
        <v>15</v>
      </c>
      <c r="AZ4462" s="22"/>
      <c r="BA4462" s="22"/>
      <c r="BB4462" s="22"/>
      <c r="BC4462" s="22"/>
      <c r="BD4462" s="22"/>
      <c r="BE4462" s="22" t="s">
        <v>14</v>
      </c>
      <c r="BF4462" s="22"/>
      <c r="BG4462" s="22"/>
      <c r="BH4462" s="22"/>
      <c r="BI4462" s="22"/>
      <c r="BJ4462" s="22"/>
      <c r="BK4462" s="22"/>
      <c r="BL4462" s="22"/>
      <c r="BM4462" s="43"/>
      <c r="BN4462" s="22" t="s">
        <v>16</v>
      </c>
      <c r="BO4462" s="22"/>
      <c r="BP4462" s="22"/>
      <c r="BQ4462" s="22"/>
      <c r="BR4462" s="22"/>
      <c r="BS4462" s="22"/>
      <c r="BT4462" s="22" t="s">
        <v>14</v>
      </c>
      <c r="BU4462" s="22"/>
      <c r="BV4462" s="22"/>
      <c r="BW4462" s="22"/>
      <c r="BX4462" s="22"/>
      <c r="BY4462" s="22"/>
      <c r="BZ4462" s="22"/>
      <c r="CA4462" s="22"/>
      <c r="CB4462" s="43"/>
      <c r="CC4462" s="43"/>
      <c r="CD4462" s="22" t="s">
        <v>26</v>
      </c>
      <c r="CE4462" s="22"/>
      <c r="CF4462" s="22"/>
      <c r="CG4462" s="22"/>
      <c r="CH4462" s="22"/>
      <c r="CI4462" s="22"/>
      <c r="CJ4462" s="22"/>
      <c r="CK4462" s="22"/>
      <c r="CL4462" s="23"/>
      <c r="CM4462" s="21"/>
      <c r="CN4462" s="22"/>
      <c r="CO4462" s="22"/>
      <c r="CP4462" s="22"/>
      <c r="CQ4462" s="22"/>
      <c r="CR4462" s="22"/>
      <c r="CS4462" s="22"/>
      <c r="CT4462" s="22"/>
      <c r="CU4462" s="22"/>
      <c r="CV4462" s="22"/>
      <c r="CW4462" s="22"/>
      <c r="CX4462" s="22"/>
      <c r="CY4462" s="22"/>
      <c r="CZ4462" s="21"/>
      <c r="DA4462" s="22"/>
      <c r="DB4462" s="22"/>
      <c r="DC4462" s="22"/>
      <c r="DD4462" s="22"/>
      <c r="DE4462" s="22"/>
      <c r="DF4462" s="22"/>
      <c r="DG4462" s="22"/>
      <c r="DH4462" s="22"/>
      <c r="DI4462" s="23"/>
    </row>
    <row r="4463" spans="1:113" x14ac:dyDescent="0.2">
      <c r="A4463" s="73"/>
      <c r="B4463" s="24">
        <v>0</v>
      </c>
      <c r="C4463" s="8">
        <v>1</v>
      </c>
      <c r="D4463" s="8">
        <v>2</v>
      </c>
      <c r="E4463" s="8">
        <v>3</v>
      </c>
      <c r="F4463" s="8">
        <v>4</v>
      </c>
      <c r="G4463" s="8">
        <v>5</v>
      </c>
      <c r="H4463" s="8">
        <v>6</v>
      </c>
      <c r="I4463" s="8">
        <v>7</v>
      </c>
      <c r="J4463" s="8">
        <v>8</v>
      </c>
      <c r="K4463" s="8">
        <v>9</v>
      </c>
      <c r="L4463" s="8">
        <v>10</v>
      </c>
      <c r="M4463" s="8">
        <v>11</v>
      </c>
      <c r="N4463" s="8">
        <v>12</v>
      </c>
      <c r="O4463" s="8">
        <v>13</v>
      </c>
      <c r="P4463" s="8">
        <v>14</v>
      </c>
      <c r="Q4463" s="8">
        <v>15</v>
      </c>
      <c r="R4463" s="8">
        <v>16</v>
      </c>
      <c r="S4463" s="8">
        <v>17</v>
      </c>
      <c r="T4463" s="8">
        <v>18</v>
      </c>
      <c r="U4463" s="8">
        <v>19</v>
      </c>
      <c r="V4463" s="8">
        <v>20</v>
      </c>
      <c r="W4463" s="8">
        <v>21</v>
      </c>
      <c r="X4463" s="8">
        <v>22</v>
      </c>
      <c r="Y4463" s="8">
        <v>23</v>
      </c>
      <c r="Z4463" s="8">
        <v>24</v>
      </c>
      <c r="AA4463" s="8">
        <v>25</v>
      </c>
      <c r="AB4463" s="8">
        <v>26</v>
      </c>
      <c r="AC4463" s="8">
        <v>27</v>
      </c>
      <c r="AD4463" s="8">
        <v>28</v>
      </c>
      <c r="AE4463" s="20"/>
      <c r="AF4463" s="20"/>
      <c r="AG4463" s="20"/>
      <c r="AH4463" s="35"/>
      <c r="AI4463" s="29"/>
      <c r="AJ4463" s="8">
        <v>0</v>
      </c>
      <c r="AK4463" s="8">
        <v>1</v>
      </c>
      <c r="AL4463" s="8">
        <v>2</v>
      </c>
      <c r="AM4463" s="8">
        <v>3</v>
      </c>
      <c r="AN4463" s="8">
        <v>4</v>
      </c>
      <c r="AO4463" s="8">
        <v>5</v>
      </c>
      <c r="AP4463" s="8">
        <v>6</v>
      </c>
      <c r="AQ4463" s="8">
        <v>7</v>
      </c>
      <c r="AR4463" s="8">
        <v>8</v>
      </c>
      <c r="AS4463" s="8">
        <v>9</v>
      </c>
      <c r="AT4463" s="8">
        <v>10</v>
      </c>
      <c r="AU4463" s="8">
        <v>11</v>
      </c>
      <c r="AV4463" s="8">
        <v>12</v>
      </c>
      <c r="AW4463" s="8">
        <v>13</v>
      </c>
      <c r="AX4463" s="31"/>
      <c r="AY4463" s="8">
        <v>0</v>
      </c>
      <c r="AZ4463" s="8">
        <v>1</v>
      </c>
      <c r="BA4463" s="8">
        <v>2</v>
      </c>
      <c r="BB4463" s="8">
        <v>3</v>
      </c>
      <c r="BC4463" s="8">
        <v>4</v>
      </c>
      <c r="BD4463" s="8">
        <v>5</v>
      </c>
      <c r="BE4463" s="8">
        <v>6</v>
      </c>
      <c r="BF4463" s="8">
        <v>7</v>
      </c>
      <c r="BG4463" s="8">
        <v>8</v>
      </c>
      <c r="BH4463" s="8">
        <v>9</v>
      </c>
      <c r="BI4463" s="8">
        <v>10</v>
      </c>
      <c r="BJ4463" s="8">
        <v>11</v>
      </c>
      <c r="BK4463" s="8">
        <v>12</v>
      </c>
      <c r="BL4463" s="8">
        <v>13</v>
      </c>
      <c r="BM4463" s="31"/>
      <c r="BN4463" s="8">
        <v>0</v>
      </c>
      <c r="BO4463" s="8">
        <v>1</v>
      </c>
      <c r="BP4463" s="8">
        <v>2</v>
      </c>
      <c r="BQ4463" s="8">
        <v>3</v>
      </c>
      <c r="BR4463" s="8">
        <v>4</v>
      </c>
      <c r="BS4463" s="8">
        <v>5</v>
      </c>
      <c r="BT4463" s="8">
        <v>6</v>
      </c>
      <c r="BU4463" s="8">
        <v>7</v>
      </c>
      <c r="BV4463" s="8">
        <v>8</v>
      </c>
      <c r="BW4463" s="8">
        <v>9</v>
      </c>
      <c r="BX4463" s="8">
        <v>10</v>
      </c>
      <c r="BY4463" s="8">
        <v>11</v>
      </c>
      <c r="BZ4463" s="8">
        <v>12</v>
      </c>
      <c r="CA4463" s="8">
        <v>13</v>
      </c>
      <c r="CB4463" s="31"/>
      <c r="CC4463" s="71">
        <v>1</v>
      </c>
      <c r="CD4463" s="8">
        <v>0</v>
      </c>
      <c r="CE4463" s="8">
        <v>1</v>
      </c>
      <c r="CF4463" s="8">
        <v>2</v>
      </c>
      <c r="CG4463" s="8">
        <v>3</v>
      </c>
      <c r="CH4463" s="8">
        <v>4</v>
      </c>
      <c r="CI4463" s="8">
        <v>5</v>
      </c>
      <c r="CJ4463" s="8">
        <v>6</v>
      </c>
      <c r="CK4463" s="8">
        <v>7</v>
      </c>
      <c r="CL4463" s="35"/>
      <c r="CM4463" s="29"/>
      <c r="CN4463" s="31"/>
      <c r="CO4463" s="31"/>
      <c r="CP4463" s="31"/>
      <c r="CQ4463" s="31"/>
      <c r="CR4463" s="31"/>
      <c r="CS4463" s="31"/>
      <c r="CU4463" s="20" t="s">
        <v>7</v>
      </c>
      <c r="CZ4463" s="29"/>
      <c r="DA4463" s="8"/>
      <c r="DB4463" s="8" t="s">
        <v>1</v>
      </c>
      <c r="DC4463" s="20"/>
      <c r="DD4463" s="8"/>
      <c r="DE4463" s="8" t="s">
        <v>9</v>
      </c>
      <c r="DF4463" s="20"/>
      <c r="DG4463" s="20"/>
      <c r="DH4463" s="20"/>
      <c r="DI4463" s="25"/>
    </row>
    <row r="4464" spans="1:113" x14ac:dyDescent="0.2">
      <c r="A4464" s="73"/>
      <c r="B4464" s="24">
        <v>1</v>
      </c>
      <c r="C4464" s="1">
        <f>学習データ!C4447*$B$20</f>
        <v>0</v>
      </c>
      <c r="D4464" s="1">
        <f>学習データ!D4447*$B$20</f>
        <v>0</v>
      </c>
      <c r="E4464" s="1">
        <f>学習データ!E4447*$B$20</f>
        <v>0</v>
      </c>
      <c r="F4464" s="1">
        <f>学習データ!F4447*$B$20</f>
        <v>0</v>
      </c>
      <c r="G4464" s="1">
        <f>学習データ!G4447*$B$20</f>
        <v>0</v>
      </c>
      <c r="H4464" s="1">
        <f>学習データ!H4447*$B$20</f>
        <v>0</v>
      </c>
      <c r="I4464" s="1">
        <f>学習データ!I4447*$B$20</f>
        <v>0</v>
      </c>
      <c r="J4464" s="1">
        <f>学習データ!J4447*$B$20</f>
        <v>0</v>
      </c>
      <c r="K4464" s="1">
        <f>学習データ!K4447*$B$20</f>
        <v>0</v>
      </c>
      <c r="L4464" s="1">
        <f>学習データ!L4447*$B$20</f>
        <v>0</v>
      </c>
      <c r="M4464" s="1">
        <f>学習データ!M4447*$B$20</f>
        <v>0</v>
      </c>
      <c r="N4464" s="1">
        <f>学習データ!N4447*$B$20</f>
        <v>0</v>
      </c>
      <c r="O4464" s="1">
        <f>学習データ!O4447*$B$20</f>
        <v>0</v>
      </c>
      <c r="P4464" s="1">
        <f>学習データ!P4447*$B$20</f>
        <v>0</v>
      </c>
      <c r="Q4464" s="1">
        <f>学習データ!Q4447*$B$20</f>
        <v>0</v>
      </c>
      <c r="R4464" s="1">
        <f>学習データ!R4447*$B$20</f>
        <v>0</v>
      </c>
      <c r="S4464" s="1">
        <f>学習データ!S4447*$B$20</f>
        <v>0</v>
      </c>
      <c r="T4464" s="1">
        <f>学習データ!T4447*$B$20</f>
        <v>0</v>
      </c>
      <c r="U4464" s="1">
        <f>学習データ!U4447*$B$20</f>
        <v>0</v>
      </c>
      <c r="V4464" s="1">
        <f>学習データ!V4447*$B$20</f>
        <v>0</v>
      </c>
      <c r="W4464" s="1">
        <f>学習データ!W4447*$B$20</f>
        <v>0</v>
      </c>
      <c r="X4464" s="1">
        <f>学習データ!X4447*$B$20</f>
        <v>0</v>
      </c>
      <c r="Y4464" s="1">
        <f>学習データ!Y4447*$B$20</f>
        <v>0</v>
      </c>
      <c r="Z4464" s="1">
        <f>学習データ!Z4447*$B$20</f>
        <v>0</v>
      </c>
      <c r="AA4464" s="1">
        <f>学習データ!AA4447*$B$20</f>
        <v>0</v>
      </c>
      <c r="AB4464" s="1">
        <f>学習データ!AB4447*$B$20</f>
        <v>0</v>
      </c>
      <c r="AC4464" s="1">
        <f>学習データ!AC4447*$B$20</f>
        <v>0</v>
      </c>
      <c r="AD4464" s="1">
        <f>学習データ!AD4447*$B$20</f>
        <v>0</v>
      </c>
      <c r="AE4464" s="20"/>
      <c r="AF4464" s="20"/>
      <c r="AG4464" s="20"/>
      <c r="AH4464" s="35"/>
      <c r="AI4464" s="29"/>
      <c r="AJ4464" s="8">
        <v>1</v>
      </c>
      <c r="AK4464" s="1">
        <f t="shared" ref="AK4464:AW4476" ca="1" si="6189">1/(1+EXP(-SUMPRODUCT($AK$3:$AO$7,OFFSET(C4464,$B4463,B$23,5,5))+$AP$3))</f>
        <v>1.6788045291365097E-2</v>
      </c>
      <c r="AL4464" s="1">
        <f t="shared" ca="1" si="6189"/>
        <v>1.6788045291365097E-2</v>
      </c>
      <c r="AM4464" s="1">
        <f t="shared" ca="1" si="6189"/>
        <v>1.6788045291365097E-2</v>
      </c>
      <c r="AN4464" s="1">
        <f t="shared" ca="1" si="6189"/>
        <v>1.6788045291365097E-2</v>
      </c>
      <c r="AO4464" s="1">
        <f t="shared" ca="1" si="6189"/>
        <v>1.6788045291365097E-2</v>
      </c>
      <c r="AP4464" s="1">
        <f t="shared" ca="1" si="6189"/>
        <v>1.6788045291365097E-2</v>
      </c>
      <c r="AQ4464" s="1">
        <f t="shared" ca="1" si="6189"/>
        <v>1.6788045291365097E-2</v>
      </c>
      <c r="AR4464" s="1">
        <f t="shared" ca="1" si="6189"/>
        <v>1.8023998398116178E-2</v>
      </c>
      <c r="AS4464" s="1">
        <f t="shared" ca="1" si="6189"/>
        <v>8.7419717675665157E-2</v>
      </c>
      <c r="AT4464" s="1">
        <f t="shared" ca="1" si="6189"/>
        <v>0.30570964320205385</v>
      </c>
      <c r="AU4464" s="1">
        <f t="shared" ca="1" si="6189"/>
        <v>2.4973310300654038E-2</v>
      </c>
      <c r="AV4464" s="1">
        <f t="shared" ca="1" si="6189"/>
        <v>1.6788045291365097E-2</v>
      </c>
      <c r="AW4464" s="1">
        <f t="shared" ca="1" si="6189"/>
        <v>1.6788045291365097E-2</v>
      </c>
      <c r="AX4464" s="31"/>
      <c r="AY4464" s="8">
        <v>1</v>
      </c>
      <c r="AZ4464" s="1">
        <f t="shared" ref="AZ4464:BL4476" ca="1" si="6190">1/(1+EXP(-SUMPRODUCT($AK$8:$AO$12,OFFSET(C4464,$B4463,B$23,5,5))+$AP$8))</f>
        <v>0.36026230090474776</v>
      </c>
      <c r="BA4464" s="1">
        <f t="shared" ca="1" si="6190"/>
        <v>0.36026230090474776</v>
      </c>
      <c r="BB4464" s="1">
        <f t="shared" ca="1" si="6190"/>
        <v>0.36026230090474776</v>
      </c>
      <c r="BC4464" s="1">
        <f t="shared" ca="1" si="6190"/>
        <v>0.36026230090474776</v>
      </c>
      <c r="BD4464" s="1">
        <f t="shared" ca="1" si="6190"/>
        <v>0.36026230090474776</v>
      </c>
      <c r="BE4464" s="1">
        <f t="shared" ca="1" si="6190"/>
        <v>0.36026230090474776</v>
      </c>
      <c r="BF4464" s="1">
        <f t="shared" ca="1" si="6190"/>
        <v>0.36026230090474776</v>
      </c>
      <c r="BG4464" s="1">
        <f t="shared" ca="1" si="6190"/>
        <v>0.36026230090474776</v>
      </c>
      <c r="BH4464" s="1">
        <f t="shared" ca="1" si="6190"/>
        <v>0.36158355203128989</v>
      </c>
      <c r="BI4464" s="1">
        <f t="shared" ca="1" si="6190"/>
        <v>0.37512705779574279</v>
      </c>
      <c r="BJ4464" s="1">
        <f t="shared" ca="1" si="6190"/>
        <v>0.39045882497068302</v>
      </c>
      <c r="BK4464" s="1">
        <f t="shared" ca="1" si="6190"/>
        <v>0.3722646077852993</v>
      </c>
      <c r="BL4464" s="1">
        <f t="shared" ca="1" si="6190"/>
        <v>0.36026230090474776</v>
      </c>
      <c r="BM4464" s="31"/>
      <c r="BN4464" s="8">
        <v>1</v>
      </c>
      <c r="BO4464" s="1">
        <f t="shared" ref="BO4464:CA4476" ca="1" si="6191">1/(1+EXP(-SUMPRODUCT($AK$13:$AO$17,OFFSET(C4464,$B4463,B$23,5,5))+$AP$13))</f>
        <v>0.45758674972675339</v>
      </c>
      <c r="BP4464" s="1">
        <f t="shared" ca="1" si="6191"/>
        <v>0.45758674972675339</v>
      </c>
      <c r="BQ4464" s="1">
        <f t="shared" ca="1" si="6191"/>
        <v>0.45758674972675339</v>
      </c>
      <c r="BR4464" s="1">
        <f t="shared" ca="1" si="6191"/>
        <v>0.45758674972675339</v>
      </c>
      <c r="BS4464" s="1">
        <f t="shared" ca="1" si="6191"/>
        <v>0.45758674972675339</v>
      </c>
      <c r="BT4464" s="1">
        <f t="shared" ca="1" si="6191"/>
        <v>0.45758674972675339</v>
      </c>
      <c r="BU4464" s="1">
        <f t="shared" ca="1" si="6191"/>
        <v>0.45758674972675339</v>
      </c>
      <c r="BV4464" s="1">
        <f t="shared" ca="1" si="6191"/>
        <v>0.45876520694794076</v>
      </c>
      <c r="BW4464" s="1">
        <f t="shared" ca="1" si="6191"/>
        <v>0.48753506582893741</v>
      </c>
      <c r="BX4464" s="1">
        <f t="shared" ca="1" si="6191"/>
        <v>0.53364086564242363</v>
      </c>
      <c r="BY4464" s="1">
        <f t="shared" ca="1" si="6191"/>
        <v>0.5115174118528486</v>
      </c>
      <c r="BZ4464" s="1">
        <f t="shared" ca="1" si="6191"/>
        <v>0.47840113990940603</v>
      </c>
      <c r="CA4464" s="1">
        <f t="shared" ca="1" si="6191"/>
        <v>0.45881506191442251</v>
      </c>
      <c r="CB4464" s="31"/>
      <c r="CC4464" s="71"/>
      <c r="CD4464" s="8">
        <v>1</v>
      </c>
      <c r="CE4464" s="1">
        <f t="shared" ref="CE4464:CE4470" ca="1" si="6192">MAX(OFFSET(AK4464,$AJ4463,AJ$23,2,2))*$CD$20</f>
        <v>1.6788045291365097E-2</v>
      </c>
      <c r="CF4464" s="1">
        <f t="shared" ref="CF4464:CF4470" ca="1" si="6193">MAX(OFFSET(AL4464,$AJ4463,AK$23,2,2))*$CD$20</f>
        <v>1.6788045291365097E-2</v>
      </c>
      <c r="CG4464" s="1">
        <f t="shared" ref="CG4464:CG4470" ca="1" si="6194">MAX(OFFSET(AM4464,$AJ4463,AL$23,2,2))*$CD$20</f>
        <v>0.1099062202604128</v>
      </c>
      <c r="CH4464" s="1">
        <f t="shared" ref="CH4464:CH4470" ca="1" si="6195">MAX(OFFSET(AN4464,$AJ4463,AM$23,2,2))*$CD$20</f>
        <v>0.32014792398998243</v>
      </c>
      <c r="CI4464" s="1">
        <f t="shared" ref="CI4464:CI4470" ca="1" si="6196">MAX(OFFSET(AO4464,$AJ4463,AN$23,2,2))*$CD$20</f>
        <v>0.32690694280525134</v>
      </c>
      <c r="CJ4464" s="1">
        <f t="shared" ref="CJ4464:CJ4470" ca="1" si="6197">MAX(OFFSET(AP4464,$AJ4463,AO$23,2,2))*$CD$20</f>
        <v>0.18784252754755626</v>
      </c>
      <c r="CK4464" s="1">
        <f t="shared" ref="CK4464:CK4470" ca="1" si="6198">MAX(OFFSET(AQ4464,$AJ4463,AP$23,2,2))*$CD$20</f>
        <v>1.6788045291365097E-2</v>
      </c>
      <c r="CL4464" s="35"/>
      <c r="CM4464" s="29"/>
      <c r="CN4464" s="31" t="s">
        <v>17</v>
      </c>
      <c r="CO4464" s="31"/>
      <c r="CP4464" s="31"/>
      <c r="CQ4464" s="31"/>
      <c r="CR4464" s="31"/>
      <c r="CS4464" s="31"/>
      <c r="CU4464" t="s">
        <v>18</v>
      </c>
      <c r="CZ4464" s="29"/>
      <c r="DA4464" s="8">
        <v>0</v>
      </c>
      <c r="DB4464" s="1"/>
      <c r="DC4464" s="20"/>
      <c r="DD4464" s="8">
        <v>0</v>
      </c>
      <c r="DE4464" s="1"/>
      <c r="DF4464" s="20"/>
      <c r="DG4464" s="33" t="s">
        <v>11</v>
      </c>
      <c r="DH4464" s="1">
        <f t="shared" ref="DH4464" ca="1" si="6199">SUM(DE4464:DE4473)</f>
        <v>3.8665508323871146E-2</v>
      </c>
      <c r="DI4464" s="25"/>
    </row>
    <row r="4465" spans="1:113" x14ac:dyDescent="0.2">
      <c r="A4465" s="73"/>
      <c r="B4465" s="24">
        <v>2</v>
      </c>
      <c r="C4465" s="1">
        <f>学習データ!C4448*$B$20</f>
        <v>0</v>
      </c>
      <c r="D4465" s="1">
        <f>学習データ!D4448*$B$20</f>
        <v>0</v>
      </c>
      <c r="E4465" s="1">
        <f>学習データ!E4448*$B$20</f>
        <v>0</v>
      </c>
      <c r="F4465" s="1">
        <f>学習データ!F4448*$B$20</f>
        <v>0</v>
      </c>
      <c r="G4465" s="1">
        <f>学習データ!G4448*$B$20</f>
        <v>0</v>
      </c>
      <c r="H4465" s="1">
        <f>学習データ!H4448*$B$20</f>
        <v>0</v>
      </c>
      <c r="I4465" s="1">
        <f>学習データ!I4448*$B$20</f>
        <v>0</v>
      </c>
      <c r="J4465" s="1">
        <f>学習データ!J4448*$B$20</f>
        <v>0</v>
      </c>
      <c r="K4465" s="1">
        <f>学習データ!K4448*$B$20</f>
        <v>0</v>
      </c>
      <c r="L4465" s="1">
        <f>学習データ!L4448*$B$20</f>
        <v>0</v>
      </c>
      <c r="M4465" s="1">
        <f>学習データ!M4448*$B$20</f>
        <v>0</v>
      </c>
      <c r="N4465" s="1">
        <f>学習データ!N4448*$B$20</f>
        <v>0</v>
      </c>
      <c r="O4465" s="1">
        <f>学習データ!O4448*$B$20</f>
        <v>0</v>
      </c>
      <c r="P4465" s="1">
        <f>学習データ!P4448*$B$20</f>
        <v>0</v>
      </c>
      <c r="Q4465" s="1">
        <f>学習データ!Q4448*$B$20</f>
        <v>0</v>
      </c>
      <c r="R4465" s="1">
        <f>学習データ!R4448*$B$20</f>
        <v>0</v>
      </c>
      <c r="S4465" s="1">
        <f>学習データ!S4448*$B$20</f>
        <v>0</v>
      </c>
      <c r="T4465" s="1">
        <f>学習データ!T4448*$B$20</f>
        <v>0</v>
      </c>
      <c r="U4465" s="1">
        <f>学習データ!U4448*$B$20</f>
        <v>0</v>
      </c>
      <c r="V4465" s="1">
        <f>学習データ!V4448*$B$20</f>
        <v>0</v>
      </c>
      <c r="W4465" s="1">
        <f>学習データ!W4448*$B$20</f>
        <v>0</v>
      </c>
      <c r="X4465" s="1">
        <f>学習データ!X4448*$B$20</f>
        <v>0</v>
      </c>
      <c r="Y4465" s="1">
        <f>学習データ!Y4448*$B$20</f>
        <v>0</v>
      </c>
      <c r="Z4465" s="1">
        <f>学習データ!Z4448*$B$20</f>
        <v>0</v>
      </c>
      <c r="AA4465" s="1">
        <f>学習データ!AA4448*$B$20</f>
        <v>0</v>
      </c>
      <c r="AB4465" s="1">
        <f>学習データ!AB4448*$B$20</f>
        <v>0</v>
      </c>
      <c r="AC4465" s="1">
        <f>学習データ!AC4448*$B$20</f>
        <v>0</v>
      </c>
      <c r="AD4465" s="1">
        <f>学習データ!AD4448*$B$20</f>
        <v>0</v>
      </c>
      <c r="AE4465" s="20"/>
      <c r="AF4465" s="20"/>
      <c r="AG4465" s="20"/>
      <c r="AH4465" s="35"/>
      <c r="AI4465" s="29"/>
      <c r="AJ4465" s="8">
        <v>2</v>
      </c>
      <c r="AK4465" s="1">
        <f t="shared" ca="1" si="6189"/>
        <v>1.6788045291365097E-2</v>
      </c>
      <c r="AL4465" s="1">
        <f t="shared" ca="1" si="6189"/>
        <v>1.6788045291365097E-2</v>
      </c>
      <c r="AM4465" s="1">
        <f t="shared" ca="1" si="6189"/>
        <v>1.6788045291365097E-2</v>
      </c>
      <c r="AN4465" s="1">
        <f t="shared" ca="1" si="6189"/>
        <v>1.6788045291365097E-2</v>
      </c>
      <c r="AO4465" s="1">
        <f t="shared" ca="1" si="6189"/>
        <v>1.6788045291365097E-2</v>
      </c>
      <c r="AP4465" s="1">
        <f t="shared" ca="1" si="6189"/>
        <v>0.1099062202604128</v>
      </c>
      <c r="AQ4465" s="1">
        <f t="shared" ca="1" si="6189"/>
        <v>0.31371004482783421</v>
      </c>
      <c r="AR4465" s="1">
        <f t="shared" ca="1" si="6189"/>
        <v>0.32014792398998243</v>
      </c>
      <c r="AS4465" s="1">
        <f t="shared" ca="1" si="6189"/>
        <v>0.32690694280525134</v>
      </c>
      <c r="AT4465" s="1">
        <f t="shared" ca="1" si="6189"/>
        <v>0.22855547930619918</v>
      </c>
      <c r="AU4465" s="1">
        <f t="shared" ca="1" si="6189"/>
        <v>0.18784252754755626</v>
      </c>
      <c r="AV4465" s="1">
        <f t="shared" ca="1" si="6189"/>
        <v>0.16623640595337436</v>
      </c>
      <c r="AW4465" s="1">
        <f t="shared" ca="1" si="6189"/>
        <v>1.6788045291365097E-2</v>
      </c>
      <c r="AX4465" s="31"/>
      <c r="AY4465" s="8">
        <v>2</v>
      </c>
      <c r="AZ4465" s="1">
        <f t="shared" ca="1" si="6190"/>
        <v>0.36026230090474776</v>
      </c>
      <c r="BA4465" s="1">
        <f t="shared" ca="1" si="6190"/>
        <v>0.36026230090474776</v>
      </c>
      <c r="BB4465" s="1">
        <f t="shared" ca="1" si="6190"/>
        <v>0.36026230090474776</v>
      </c>
      <c r="BC4465" s="1">
        <f t="shared" ca="1" si="6190"/>
        <v>0.36026230090474776</v>
      </c>
      <c r="BD4465" s="1">
        <f t="shared" ca="1" si="6190"/>
        <v>0.36026230090474776</v>
      </c>
      <c r="BE4465" s="1">
        <f t="shared" ca="1" si="6190"/>
        <v>0.3669695236067792</v>
      </c>
      <c r="BF4465" s="1">
        <f t="shared" ca="1" si="6190"/>
        <v>0.47836199990727785</v>
      </c>
      <c r="BG4465" s="1">
        <f t="shared" ca="1" si="6190"/>
        <v>0.66078111986577026</v>
      </c>
      <c r="BH4465" s="1">
        <f t="shared" ca="1" si="6190"/>
        <v>0.83437911758605665</v>
      </c>
      <c r="BI4465" s="1">
        <f t="shared" ca="1" si="6190"/>
        <v>0.93447465555685483</v>
      </c>
      <c r="BJ4465" s="1">
        <f t="shared" ca="1" si="6190"/>
        <v>0.91830906693077685</v>
      </c>
      <c r="BK4465" s="1">
        <f t="shared" ca="1" si="6190"/>
        <v>0.51831500944840325</v>
      </c>
      <c r="BL4465" s="1">
        <f t="shared" ca="1" si="6190"/>
        <v>0.36714915959042138</v>
      </c>
      <c r="BM4465" s="31"/>
      <c r="BN4465" s="8">
        <v>2</v>
      </c>
      <c r="BO4465" s="1">
        <f t="shared" ca="1" si="6191"/>
        <v>0.45758674972675339</v>
      </c>
      <c r="BP4465" s="1">
        <f t="shared" ca="1" si="6191"/>
        <v>0.45758674972675339</v>
      </c>
      <c r="BQ4465" s="1">
        <f t="shared" ca="1" si="6191"/>
        <v>0.45758674972675339</v>
      </c>
      <c r="BR4465" s="1">
        <f t="shared" ca="1" si="6191"/>
        <v>0.45758674972675339</v>
      </c>
      <c r="BS4465" s="1">
        <f t="shared" ca="1" si="6191"/>
        <v>0.45758674972675339</v>
      </c>
      <c r="BT4465" s="1">
        <f t="shared" ca="1" si="6191"/>
        <v>0.49217303013386626</v>
      </c>
      <c r="BU4465" s="1">
        <f t="shared" ca="1" si="6191"/>
        <v>0.55958204510720755</v>
      </c>
      <c r="BV4465" s="1">
        <f t="shared" ca="1" si="6191"/>
        <v>0.6193795333408959</v>
      </c>
      <c r="BW4465" s="1">
        <f t="shared" ca="1" si="6191"/>
        <v>0.68945804276850675</v>
      </c>
      <c r="BX4465" s="1">
        <f t="shared" ca="1" si="6191"/>
        <v>0.74864853270475507</v>
      </c>
      <c r="BY4465" s="1">
        <f t="shared" ca="1" si="6191"/>
        <v>0.70976641364187909</v>
      </c>
      <c r="BZ4465" s="1">
        <f t="shared" ca="1" si="6191"/>
        <v>0.58815091430710731</v>
      </c>
      <c r="CA4465" s="1">
        <f t="shared" ca="1" si="6191"/>
        <v>0.46278794475139767</v>
      </c>
      <c r="CB4465" s="31"/>
      <c r="CC4465" s="71"/>
      <c r="CD4465" s="8">
        <v>2</v>
      </c>
      <c r="CE4465" s="1">
        <f t="shared" ca="1" si="6192"/>
        <v>1.6788045291365097E-2</v>
      </c>
      <c r="CF4465" s="1">
        <f t="shared" ca="1" si="6193"/>
        <v>2.7221682954542879E-2</v>
      </c>
      <c r="CG4465" s="1">
        <f t="shared" ca="1" si="6194"/>
        <v>0.3223926403882752</v>
      </c>
      <c r="CH4465" s="1">
        <f t="shared" ca="1" si="6195"/>
        <v>0.52074196067069234</v>
      </c>
      <c r="CI4465" s="1">
        <f t="shared" ca="1" si="6196"/>
        <v>0.55948196951658136</v>
      </c>
      <c r="CJ4465" s="1">
        <f t="shared" ca="1" si="6197"/>
        <v>0.60304295550614739</v>
      </c>
      <c r="CK4465" s="1">
        <f t="shared" ca="1" si="6198"/>
        <v>1.7888016645467686E-2</v>
      </c>
      <c r="CL4465" s="35"/>
      <c r="CM4465" s="29"/>
      <c r="CN4465" s="31"/>
      <c r="CO4465" s="31"/>
      <c r="CP4465" s="31"/>
      <c r="CQ4465" s="20"/>
      <c r="CR4465" s="31"/>
      <c r="CS4465" s="31"/>
      <c r="CZ4465" s="29"/>
      <c r="DA4465" s="8">
        <v>1</v>
      </c>
      <c r="DB4465" s="1"/>
      <c r="DC4465" s="20"/>
      <c r="DD4465" s="8">
        <v>1</v>
      </c>
      <c r="DE4465" s="1"/>
      <c r="DF4465" s="20"/>
      <c r="DG4465" s="20"/>
      <c r="DH4465" s="20"/>
      <c r="DI4465" s="25"/>
    </row>
    <row r="4466" spans="1:113" x14ac:dyDescent="0.2">
      <c r="A4466" s="73"/>
      <c r="B4466" s="24">
        <v>3</v>
      </c>
      <c r="C4466" s="1">
        <f>学習データ!C4449*$B$20</f>
        <v>0</v>
      </c>
      <c r="D4466" s="1">
        <f>学習データ!D4449*$B$20</f>
        <v>0</v>
      </c>
      <c r="E4466" s="1">
        <f>学習データ!E4449*$B$20</f>
        <v>0</v>
      </c>
      <c r="F4466" s="1">
        <f>学習データ!F4449*$B$20</f>
        <v>0</v>
      </c>
      <c r="G4466" s="1">
        <f>学習データ!G4449*$B$20</f>
        <v>0</v>
      </c>
      <c r="H4466" s="1">
        <f>学習データ!H4449*$B$20</f>
        <v>0</v>
      </c>
      <c r="I4466" s="1">
        <f>学習データ!I4449*$B$20</f>
        <v>0</v>
      </c>
      <c r="J4466" s="1">
        <f>学習データ!J4449*$B$20</f>
        <v>0</v>
      </c>
      <c r="K4466" s="1">
        <f>学習データ!K4449*$B$20</f>
        <v>0</v>
      </c>
      <c r="L4466" s="1">
        <f>学習データ!L4449*$B$20</f>
        <v>0</v>
      </c>
      <c r="M4466" s="1">
        <f>学習データ!M4449*$B$20</f>
        <v>0</v>
      </c>
      <c r="N4466" s="1">
        <f>学習データ!N4449*$B$20</f>
        <v>0</v>
      </c>
      <c r="O4466" s="1">
        <f>学習データ!O4449*$B$20</f>
        <v>0</v>
      </c>
      <c r="P4466" s="1">
        <f>学習データ!P4449*$B$20</f>
        <v>0</v>
      </c>
      <c r="Q4466" s="1">
        <f>学習データ!Q4449*$B$20</f>
        <v>0</v>
      </c>
      <c r="R4466" s="1">
        <f>学習データ!R4449*$B$20</f>
        <v>0</v>
      </c>
      <c r="S4466" s="1">
        <f>学習データ!S4449*$B$20</f>
        <v>0</v>
      </c>
      <c r="T4466" s="1">
        <f>学習データ!T4449*$B$20</f>
        <v>0</v>
      </c>
      <c r="U4466" s="1">
        <f>学習データ!U4449*$B$20</f>
        <v>0</v>
      </c>
      <c r="V4466" s="1">
        <f>学習データ!V4449*$B$20</f>
        <v>0</v>
      </c>
      <c r="W4466" s="1">
        <f>学習データ!W4449*$B$20</f>
        <v>0</v>
      </c>
      <c r="X4466" s="1">
        <f>学習データ!X4449*$B$20</f>
        <v>0</v>
      </c>
      <c r="Y4466" s="1">
        <f>学習データ!Y4449*$B$20</f>
        <v>0</v>
      </c>
      <c r="Z4466" s="1">
        <f>学習データ!Z4449*$B$20</f>
        <v>0</v>
      </c>
      <c r="AA4466" s="1">
        <f>学習データ!AA4449*$B$20</f>
        <v>0</v>
      </c>
      <c r="AB4466" s="1">
        <f>学習データ!AB4449*$B$20</f>
        <v>0</v>
      </c>
      <c r="AC4466" s="1">
        <f>学習データ!AC4449*$B$20</f>
        <v>0</v>
      </c>
      <c r="AD4466" s="1">
        <f>学習データ!AD4449*$B$20</f>
        <v>0</v>
      </c>
      <c r="AE4466" s="20"/>
      <c r="AF4466" s="20"/>
      <c r="AG4466" s="20"/>
      <c r="AH4466" s="35"/>
      <c r="AI4466" s="29"/>
      <c r="AJ4466" s="8">
        <v>3</v>
      </c>
      <c r="AK4466" s="1">
        <f t="shared" ca="1" si="6189"/>
        <v>1.6788045291365097E-2</v>
      </c>
      <c r="AL4466" s="1">
        <f t="shared" ca="1" si="6189"/>
        <v>1.6788045291365097E-2</v>
      </c>
      <c r="AM4466" s="1">
        <f t="shared" ca="1" si="6189"/>
        <v>1.6788045291365097E-2</v>
      </c>
      <c r="AN4466" s="1">
        <f t="shared" ca="1" si="6189"/>
        <v>1.6788045291365097E-2</v>
      </c>
      <c r="AO4466" s="1">
        <f t="shared" ca="1" si="6189"/>
        <v>0.10565877558381274</v>
      </c>
      <c r="AP4466" s="1">
        <f t="shared" ca="1" si="6189"/>
        <v>0.3223926403882752</v>
      </c>
      <c r="AQ4466" s="1">
        <f t="shared" ca="1" si="6189"/>
        <v>5.5446399530733291E-2</v>
      </c>
      <c r="AR4466" s="1">
        <f t="shared" ca="1" si="6189"/>
        <v>0.35257146441112108</v>
      </c>
      <c r="AS4466" s="1">
        <f t="shared" ca="1" si="6189"/>
        <v>0.44281359874589377</v>
      </c>
      <c r="AT4466" s="1">
        <f t="shared" ca="1" si="6189"/>
        <v>0.55948196951658136</v>
      </c>
      <c r="AU4466" s="1">
        <f t="shared" ca="1" si="6189"/>
        <v>0.60304295550614739</v>
      </c>
      <c r="AV4466" s="1">
        <f t="shared" ca="1" si="6189"/>
        <v>0.22909833198943011</v>
      </c>
      <c r="AW4466" s="1">
        <f t="shared" ca="1" si="6189"/>
        <v>1.7888016645467686E-2</v>
      </c>
      <c r="AX4466" s="31"/>
      <c r="AY4466" s="8">
        <v>3</v>
      </c>
      <c r="AZ4466" s="1">
        <f t="shared" ca="1" si="6190"/>
        <v>0.36026230090474776</v>
      </c>
      <c r="BA4466" s="1">
        <f t="shared" ca="1" si="6190"/>
        <v>0.36026230090474776</v>
      </c>
      <c r="BB4466" s="1">
        <f t="shared" ca="1" si="6190"/>
        <v>0.36026230090474776</v>
      </c>
      <c r="BC4466" s="1">
        <f t="shared" ca="1" si="6190"/>
        <v>0.36026230090474776</v>
      </c>
      <c r="BD4466" s="1">
        <f t="shared" ca="1" si="6190"/>
        <v>0.36707549916317583</v>
      </c>
      <c r="BE4466" s="1">
        <f t="shared" ca="1" si="6190"/>
        <v>0.6139186382672529</v>
      </c>
      <c r="BF4466" s="1">
        <f t="shared" ca="1" si="6190"/>
        <v>0.9403002249132284</v>
      </c>
      <c r="BG4466" s="1">
        <f t="shared" ca="1" si="6190"/>
        <v>0.95893856404214317</v>
      </c>
      <c r="BH4466" s="1">
        <f t="shared" ca="1" si="6190"/>
        <v>0.93824113625049443</v>
      </c>
      <c r="BI4466" s="1">
        <f t="shared" ca="1" si="6190"/>
        <v>0.94742534132332712</v>
      </c>
      <c r="BJ4466" s="1">
        <f t="shared" ca="1" si="6190"/>
        <v>0.91703829348959454</v>
      </c>
      <c r="BK4466" s="1">
        <f t="shared" ca="1" si="6190"/>
        <v>0.67281458899078805</v>
      </c>
      <c r="BL4466" s="1">
        <f t="shared" ca="1" si="6190"/>
        <v>0.37289347426235031</v>
      </c>
      <c r="BM4466" s="31"/>
      <c r="BN4466" s="8">
        <v>3</v>
      </c>
      <c r="BO4466" s="1">
        <f t="shared" ca="1" si="6191"/>
        <v>0.45758674972675339</v>
      </c>
      <c r="BP4466" s="1">
        <f t="shared" ca="1" si="6191"/>
        <v>0.45758674972675339</v>
      </c>
      <c r="BQ4466" s="1">
        <f t="shared" ca="1" si="6191"/>
        <v>0.45758674972675339</v>
      </c>
      <c r="BR4466" s="1">
        <f t="shared" ca="1" si="6191"/>
        <v>0.45758674972675339</v>
      </c>
      <c r="BS4466" s="1">
        <f t="shared" ca="1" si="6191"/>
        <v>0.49132847707761579</v>
      </c>
      <c r="BT4466" s="1">
        <f t="shared" ca="1" si="6191"/>
        <v>0.6138540925630469</v>
      </c>
      <c r="BU4466" s="1">
        <f t="shared" ca="1" si="6191"/>
        <v>0.72579424668953385</v>
      </c>
      <c r="BV4466" s="1">
        <f t="shared" ca="1" si="6191"/>
        <v>0.78328550742467773</v>
      </c>
      <c r="BW4466" s="1">
        <f t="shared" ca="1" si="6191"/>
        <v>0.77957432635480228</v>
      </c>
      <c r="BX4466" s="1">
        <f t="shared" ca="1" si="6191"/>
        <v>0.76684696897715265</v>
      </c>
      <c r="BY4466" s="1">
        <f t="shared" ca="1" si="6191"/>
        <v>0.70950430875910908</v>
      </c>
      <c r="BZ4466" s="1">
        <f t="shared" ca="1" si="6191"/>
        <v>0.62298062690659362</v>
      </c>
      <c r="CA4466" s="1">
        <f t="shared" ca="1" si="6191"/>
        <v>0.46343625196924554</v>
      </c>
      <c r="CB4466" s="31"/>
      <c r="CC4466" s="71"/>
      <c r="CD4466" s="8">
        <v>3</v>
      </c>
      <c r="CE4466" s="1">
        <f t="shared" ca="1" si="6192"/>
        <v>1.6788045291365097E-2</v>
      </c>
      <c r="CF4466" s="1">
        <f t="shared" ca="1" si="6193"/>
        <v>0.32623596244659064</v>
      </c>
      <c r="CG4466" s="1">
        <f t="shared" ca="1" si="6194"/>
        <v>0.97504989991698643</v>
      </c>
      <c r="CH4466" s="1">
        <f t="shared" ca="1" si="6195"/>
        <v>0.94755959957145197</v>
      </c>
      <c r="CI4466" s="1">
        <f t="shared" ca="1" si="6196"/>
        <v>2.0852567474162167E-2</v>
      </c>
      <c r="CJ4466" s="1">
        <f t="shared" ca="1" si="6197"/>
        <v>1.6788045291365097E-2</v>
      </c>
      <c r="CK4466" s="1">
        <f t="shared" ca="1" si="6198"/>
        <v>1.6788045291365097E-2</v>
      </c>
      <c r="CL4466" s="35"/>
      <c r="CM4466" s="29"/>
      <c r="CN4466" s="71">
        <v>1</v>
      </c>
      <c r="CO4466" s="8">
        <v>0</v>
      </c>
      <c r="CP4466" s="8">
        <v>1</v>
      </c>
      <c r="CQ4466" s="8">
        <v>2</v>
      </c>
      <c r="CR4466" s="8">
        <v>3</v>
      </c>
      <c r="CS4466" s="8">
        <v>4</v>
      </c>
      <c r="CU4466" s="8"/>
      <c r="CV4466" s="8">
        <v>0</v>
      </c>
      <c r="CW4466" s="8">
        <v>1</v>
      </c>
      <c r="CX4466" s="8">
        <v>2</v>
      </c>
      <c r="CZ4466" s="29"/>
      <c r="DA4466" s="8">
        <v>2</v>
      </c>
      <c r="DB4466" s="1">
        <f ca="1">1/(1+EXP(-SUMPRODUCT($DC$6:$DD$11,CW4467:CX4472)+$DE$6))</f>
        <v>0.18334307778620459</v>
      </c>
      <c r="DC4466" s="20"/>
      <c r="DD4466" s="8">
        <v>2</v>
      </c>
      <c r="DE4466" s="1">
        <f t="shared" ref="DE4466" ca="1" si="6200">(AG4483-DB4466)^2</f>
        <v>3.361468417211827E-2</v>
      </c>
      <c r="DF4466" s="20"/>
      <c r="DG4466" s="20"/>
      <c r="DH4466" s="20"/>
      <c r="DI4466" s="25"/>
    </row>
    <row r="4467" spans="1:113" x14ac:dyDescent="0.2">
      <c r="A4467" s="73"/>
      <c r="B4467" s="24">
        <v>4</v>
      </c>
      <c r="C4467" s="1">
        <f>学習データ!C4450*$B$20</f>
        <v>0</v>
      </c>
      <c r="D4467" s="1">
        <f>学習データ!D4450*$B$20</f>
        <v>0</v>
      </c>
      <c r="E4467" s="1">
        <f>学習データ!E4450*$B$20</f>
        <v>0</v>
      </c>
      <c r="F4467" s="1">
        <f>学習データ!F4450*$B$20</f>
        <v>0</v>
      </c>
      <c r="G4467" s="1">
        <f>学習データ!G4450*$B$20</f>
        <v>0</v>
      </c>
      <c r="H4467" s="1">
        <f>学習データ!H4450*$B$20</f>
        <v>0</v>
      </c>
      <c r="I4467" s="1">
        <f>学習データ!I4450*$B$20</f>
        <v>0</v>
      </c>
      <c r="J4467" s="1">
        <f>学習データ!J4450*$B$20</f>
        <v>0</v>
      </c>
      <c r="K4467" s="1">
        <f>学習データ!K4450*$B$20</f>
        <v>0</v>
      </c>
      <c r="L4467" s="1">
        <f>学習データ!L4450*$B$20</f>
        <v>0</v>
      </c>
      <c r="M4467" s="1">
        <f>学習データ!M4450*$B$20</f>
        <v>0</v>
      </c>
      <c r="N4467" s="1">
        <f>学習データ!N4450*$B$20</f>
        <v>0</v>
      </c>
      <c r="O4467" s="1">
        <f>学習データ!O4450*$B$20</f>
        <v>0</v>
      </c>
      <c r="P4467" s="1">
        <f>学習データ!P4450*$B$20</f>
        <v>0</v>
      </c>
      <c r="Q4467" s="1">
        <f>学習データ!Q4450*$B$20</f>
        <v>0</v>
      </c>
      <c r="R4467" s="1">
        <f>学習データ!R4450*$B$20</f>
        <v>0</v>
      </c>
      <c r="S4467" s="1">
        <f>学習データ!S4450*$B$20</f>
        <v>0</v>
      </c>
      <c r="T4467" s="1">
        <f>学習データ!T4450*$B$20</f>
        <v>0</v>
      </c>
      <c r="U4467" s="1">
        <f>学習データ!U4450*$B$20</f>
        <v>0</v>
      </c>
      <c r="V4467" s="1">
        <f>学習データ!V4450*$B$20</f>
        <v>0</v>
      </c>
      <c r="W4467" s="1">
        <f>学習データ!W4450*$B$20</f>
        <v>0</v>
      </c>
      <c r="X4467" s="1">
        <f>学習データ!X4450*$B$20</f>
        <v>0</v>
      </c>
      <c r="Y4467" s="1">
        <f>学習データ!Y4450*$B$20</f>
        <v>0</v>
      </c>
      <c r="Z4467" s="1">
        <f>学習データ!Z4450*$B$20</f>
        <v>0</v>
      </c>
      <c r="AA4467" s="1">
        <f>学習データ!AA4450*$B$20</f>
        <v>0</v>
      </c>
      <c r="AB4467" s="1">
        <f>学習データ!AB4450*$B$20</f>
        <v>0</v>
      </c>
      <c r="AC4467" s="1">
        <f>学習データ!AC4450*$B$20</f>
        <v>0</v>
      </c>
      <c r="AD4467" s="1">
        <f>学習データ!AD4450*$B$20</f>
        <v>0</v>
      </c>
      <c r="AE4467" s="20"/>
      <c r="AF4467" s="20"/>
      <c r="AG4467" s="20"/>
      <c r="AH4467" s="35"/>
      <c r="AI4467" s="29"/>
      <c r="AJ4467" s="8">
        <v>4</v>
      </c>
      <c r="AK4467" s="1">
        <f t="shared" ca="1" si="6189"/>
        <v>1.6788045291365097E-2</v>
      </c>
      <c r="AL4467" s="1">
        <f t="shared" ca="1" si="6189"/>
        <v>1.6788045291365097E-2</v>
      </c>
      <c r="AM4467" s="1">
        <f t="shared" ca="1" si="6189"/>
        <v>1.6788045291365097E-2</v>
      </c>
      <c r="AN4467" s="1">
        <f t="shared" ca="1" si="6189"/>
        <v>2.7221682954542879E-2</v>
      </c>
      <c r="AO4467" s="1">
        <f t="shared" ca="1" si="6189"/>
        <v>0.31183004963866695</v>
      </c>
      <c r="AP4467" s="1">
        <f t="shared" ca="1" si="6189"/>
        <v>8.366282464309685E-2</v>
      </c>
      <c r="AQ4467" s="1">
        <f t="shared" ca="1" si="6189"/>
        <v>0.47651656924566849</v>
      </c>
      <c r="AR4467" s="1">
        <f t="shared" ca="1" si="6189"/>
        <v>0.52074196067069234</v>
      </c>
      <c r="AS4467" s="1">
        <f t="shared" ca="1" si="6189"/>
        <v>0.14462991631946195</v>
      </c>
      <c r="AT4467" s="1">
        <f t="shared" ca="1" si="6189"/>
        <v>5.5992312827660762E-2</v>
      </c>
      <c r="AU4467" s="1">
        <f t="shared" ca="1" si="6189"/>
        <v>4.3790080509799371E-2</v>
      </c>
      <c r="AV4467" s="1">
        <f t="shared" ca="1" si="6189"/>
        <v>2.9533697380242193E-2</v>
      </c>
      <c r="AW4467" s="1">
        <f t="shared" ca="1" si="6189"/>
        <v>1.6788045291365097E-2</v>
      </c>
      <c r="AX4467" s="31"/>
      <c r="AY4467" s="8">
        <v>4</v>
      </c>
      <c r="AZ4467" s="1">
        <f t="shared" ca="1" si="6190"/>
        <v>0.36026230090474776</v>
      </c>
      <c r="BA4467" s="1">
        <f t="shared" ca="1" si="6190"/>
        <v>0.36026230090474776</v>
      </c>
      <c r="BB4467" s="1">
        <f t="shared" ca="1" si="6190"/>
        <v>0.36026230090474776</v>
      </c>
      <c r="BC4467" s="1">
        <f t="shared" ca="1" si="6190"/>
        <v>0.36026230090474776</v>
      </c>
      <c r="BD4467" s="1">
        <f t="shared" ca="1" si="6190"/>
        <v>0.53965800211358816</v>
      </c>
      <c r="BE4467" s="1">
        <f t="shared" ca="1" si="6190"/>
        <v>0.94468101936526494</v>
      </c>
      <c r="BF4467" s="1">
        <f t="shared" ca="1" si="6190"/>
        <v>0.95491215722173317</v>
      </c>
      <c r="BG4467" s="1">
        <f t="shared" ca="1" si="6190"/>
        <v>0.90980035315099883</v>
      </c>
      <c r="BH4467" s="1">
        <f t="shared" ca="1" si="6190"/>
        <v>0.84310730099800435</v>
      </c>
      <c r="BI4467" s="1">
        <f t="shared" ca="1" si="6190"/>
        <v>0.76901479230513947</v>
      </c>
      <c r="BJ4467" s="1">
        <f t="shared" ca="1" si="6190"/>
        <v>0.61801653641083543</v>
      </c>
      <c r="BK4467" s="1">
        <f t="shared" ca="1" si="6190"/>
        <v>0.39876758629106179</v>
      </c>
      <c r="BL4467" s="1">
        <f t="shared" ca="1" si="6190"/>
        <v>0.36026230090474776</v>
      </c>
      <c r="BM4467" s="31"/>
      <c r="BN4467" s="8">
        <v>4</v>
      </c>
      <c r="BO4467" s="1">
        <f t="shared" ca="1" si="6191"/>
        <v>0.45758674972675339</v>
      </c>
      <c r="BP4467" s="1">
        <f t="shared" ca="1" si="6191"/>
        <v>0.45758674972675339</v>
      </c>
      <c r="BQ4467" s="1">
        <f t="shared" ca="1" si="6191"/>
        <v>0.45758674972675339</v>
      </c>
      <c r="BR4467" s="1">
        <f t="shared" ca="1" si="6191"/>
        <v>0.46564831882072372</v>
      </c>
      <c r="BS4467" s="1">
        <f t="shared" ca="1" si="6191"/>
        <v>0.58504011087174457</v>
      </c>
      <c r="BT4467" s="1">
        <f t="shared" ca="1" si="6191"/>
        <v>0.74723069678806187</v>
      </c>
      <c r="BU4467" s="1">
        <f t="shared" ca="1" si="6191"/>
        <v>0.76471316704684589</v>
      </c>
      <c r="BV4467" s="1">
        <f t="shared" ca="1" si="6191"/>
        <v>0.73788681736214645</v>
      </c>
      <c r="BW4467" s="1">
        <f t="shared" ca="1" si="6191"/>
        <v>0.64181154994934753</v>
      </c>
      <c r="BX4467" s="1">
        <f t="shared" ca="1" si="6191"/>
        <v>0.58620128558083173</v>
      </c>
      <c r="BY4467" s="1">
        <f t="shared" ca="1" si="6191"/>
        <v>0.54486391988134253</v>
      </c>
      <c r="BZ4467" s="1">
        <f t="shared" ca="1" si="6191"/>
        <v>0.4970606000938349</v>
      </c>
      <c r="CA4467" s="1">
        <f t="shared" ca="1" si="6191"/>
        <v>0.45758674972675339</v>
      </c>
      <c r="CB4467" s="31"/>
      <c r="CC4467" s="71"/>
      <c r="CD4467" s="8">
        <v>4</v>
      </c>
      <c r="CE4467" s="1">
        <f t="shared" ca="1" si="6192"/>
        <v>1.6788045291365097E-2</v>
      </c>
      <c r="CF4467" s="1">
        <f t="shared" ca="1" si="6193"/>
        <v>3.0528179700268471E-2</v>
      </c>
      <c r="CG4467" s="1">
        <f t="shared" ca="1" si="6194"/>
        <v>0.74612113932074864</v>
      </c>
      <c r="CH4467" s="1">
        <f t="shared" ca="1" si="6195"/>
        <v>0.9807758207023004</v>
      </c>
      <c r="CI4467" s="1">
        <f t="shared" ca="1" si="6196"/>
        <v>0.74713091367970363</v>
      </c>
      <c r="CJ4467" s="1">
        <f t="shared" ca="1" si="6197"/>
        <v>1.6788045291365097E-2</v>
      </c>
      <c r="CK4467" s="1">
        <f t="shared" ca="1" si="6198"/>
        <v>1.6788045291365097E-2</v>
      </c>
      <c r="CL4467" s="35"/>
      <c r="CM4467" s="29"/>
      <c r="CN4467" s="71"/>
      <c r="CO4467" s="8">
        <v>1</v>
      </c>
      <c r="CP4467" s="1">
        <f t="shared" ref="CP4467:CS4470" ca="1" si="6201">1/(1+EXP(-SUMPRODUCT($CO$6:$CR$9,CE4464:CH4467)+$CS$6))</f>
        <v>1.7782794816727031E-4</v>
      </c>
      <c r="CQ4467" s="1">
        <f t="shared" ca="1" si="6201"/>
        <v>4.2489240639356383E-3</v>
      </c>
      <c r="CR4467" s="1">
        <f t="shared" ca="1" si="6201"/>
        <v>3.6180638736554513E-2</v>
      </c>
      <c r="CS4467" s="1">
        <f t="shared" ca="1" si="6201"/>
        <v>1.7020424650553246E-2</v>
      </c>
      <c r="CU4467" s="71">
        <v>1</v>
      </c>
      <c r="CV4467" s="8">
        <v>1</v>
      </c>
      <c r="CW4467" s="1">
        <f t="shared" ref="CW4467" ca="1" si="6202">MAX(CP4467:CQ4468)</f>
        <v>6.8785471817558157E-3</v>
      </c>
      <c r="CX4467" s="1">
        <f t="shared" ref="CX4467" ca="1" si="6203">MAX(CR4467:CS4468)</f>
        <v>7.6752598300006691E-2</v>
      </c>
      <c r="CZ4467" s="29"/>
      <c r="DA4467" s="8">
        <v>3</v>
      </c>
      <c r="DB4467" s="1"/>
      <c r="DC4467" s="20"/>
      <c r="DD4467" s="8">
        <v>3</v>
      </c>
      <c r="DE4467" s="1"/>
      <c r="DF4467" s="20"/>
      <c r="DG4467" s="20"/>
      <c r="DH4467" s="20"/>
      <c r="DI4467" s="25"/>
    </row>
    <row r="4468" spans="1:113" x14ac:dyDescent="0.2">
      <c r="A4468" s="73"/>
      <c r="B4468" s="24">
        <v>5</v>
      </c>
      <c r="C4468" s="1">
        <f>学習データ!C4451*$B$20</f>
        <v>0</v>
      </c>
      <c r="D4468" s="1">
        <f>学習データ!D4451*$B$20</f>
        <v>0</v>
      </c>
      <c r="E4468" s="1">
        <f>学習データ!E4451*$B$20</f>
        <v>0</v>
      </c>
      <c r="F4468" s="1">
        <f>学習データ!F4451*$B$20</f>
        <v>0</v>
      </c>
      <c r="G4468" s="1">
        <f>学習データ!G4451*$B$20</f>
        <v>0</v>
      </c>
      <c r="H4468" s="1">
        <f>学習データ!H4451*$B$20</f>
        <v>0</v>
      </c>
      <c r="I4468" s="1">
        <f>学習データ!I4451*$B$20</f>
        <v>0</v>
      </c>
      <c r="J4468" s="1">
        <f>学習データ!J4451*$B$20</f>
        <v>0</v>
      </c>
      <c r="K4468" s="1">
        <f>学習データ!K4451*$B$20</f>
        <v>0</v>
      </c>
      <c r="L4468" s="1">
        <f>学習データ!L4451*$B$20</f>
        <v>0</v>
      </c>
      <c r="M4468" s="1">
        <f>学習データ!M4451*$B$20</f>
        <v>0</v>
      </c>
      <c r="N4468" s="1">
        <f>学習データ!N4451*$B$20</f>
        <v>0</v>
      </c>
      <c r="O4468" s="1">
        <f>学習データ!O4451*$B$20</f>
        <v>0</v>
      </c>
      <c r="P4468" s="1">
        <f>学習データ!P4451*$B$20</f>
        <v>0</v>
      </c>
      <c r="Q4468" s="1">
        <f>学習データ!Q4451*$B$20</f>
        <v>0</v>
      </c>
      <c r="R4468" s="1">
        <f>学習データ!R4451*$B$20</f>
        <v>0</v>
      </c>
      <c r="S4468" s="1">
        <f>学習データ!S4451*$B$20</f>
        <v>0</v>
      </c>
      <c r="T4468" s="1">
        <f>学習データ!T4451*$B$20</f>
        <v>0</v>
      </c>
      <c r="U4468" s="1">
        <f>学習データ!U4451*$B$20</f>
        <v>2.3529411764705882E-2</v>
      </c>
      <c r="V4468" s="1">
        <f>学習データ!V4451*$B$20</f>
        <v>0.18431372549019609</v>
      </c>
      <c r="W4468" s="1">
        <f>学習データ!W4451*$B$20</f>
        <v>0.5490196078431373</v>
      </c>
      <c r="X4468" s="1">
        <f>学習データ!X4451*$B$20</f>
        <v>0.8666666666666667</v>
      </c>
      <c r="Y4468" s="1">
        <f>学習データ!Y4451*$B$20</f>
        <v>1</v>
      </c>
      <c r="Z4468" s="1">
        <f>学習データ!Z4451*$B$20</f>
        <v>0.86274509803921573</v>
      </c>
      <c r="AA4468" s="1">
        <f>学習データ!AA4451*$B$20</f>
        <v>7.4509803921568626E-2</v>
      </c>
      <c r="AB4468" s="1">
        <f>学習データ!AB4451*$B$20</f>
        <v>0</v>
      </c>
      <c r="AC4468" s="1">
        <f>学習データ!AC4451*$B$20</f>
        <v>0</v>
      </c>
      <c r="AD4468" s="1">
        <f>学習データ!AD4451*$B$20</f>
        <v>0</v>
      </c>
      <c r="AE4468" s="20"/>
      <c r="AF4468" s="20"/>
      <c r="AG4468" s="20"/>
      <c r="AH4468" s="35"/>
      <c r="AI4468" s="29"/>
      <c r="AJ4468" s="8">
        <v>5</v>
      </c>
      <c r="AK4468" s="1">
        <f t="shared" ca="1" si="6189"/>
        <v>1.6788045291365097E-2</v>
      </c>
      <c r="AL4468" s="1">
        <f t="shared" ca="1" si="6189"/>
        <v>1.6788045291365097E-2</v>
      </c>
      <c r="AM4468" s="1">
        <f t="shared" ca="1" si="6189"/>
        <v>1.7190483670552203E-2</v>
      </c>
      <c r="AN4468" s="1">
        <f t="shared" ca="1" si="6189"/>
        <v>0.2906465176847578</v>
      </c>
      <c r="AO4468" s="1">
        <f t="shared" ca="1" si="6189"/>
        <v>0.264359898648164</v>
      </c>
      <c r="AP4468" s="1">
        <f t="shared" ca="1" si="6189"/>
        <v>0.66971618699863411</v>
      </c>
      <c r="AQ4468" s="1">
        <f t="shared" ca="1" si="6189"/>
        <v>0.80386154535302035</v>
      </c>
      <c r="AR4468" s="1">
        <f t="shared" ca="1" si="6189"/>
        <v>4.2367545905239702E-2</v>
      </c>
      <c r="AS4468" s="1">
        <f t="shared" ca="1" si="6189"/>
        <v>2.0852567474162167E-2</v>
      </c>
      <c r="AT4468" s="1">
        <f t="shared" ca="1" si="6189"/>
        <v>1.6788045291365097E-2</v>
      </c>
      <c r="AU4468" s="1">
        <f t="shared" ca="1" si="6189"/>
        <v>1.6788045291365097E-2</v>
      </c>
      <c r="AV4468" s="1">
        <f t="shared" ca="1" si="6189"/>
        <v>1.6788045291365097E-2</v>
      </c>
      <c r="AW4468" s="1">
        <f t="shared" ca="1" si="6189"/>
        <v>1.6788045291365097E-2</v>
      </c>
      <c r="AX4468" s="31"/>
      <c r="AY4468" s="8">
        <v>5</v>
      </c>
      <c r="AZ4468" s="1">
        <f t="shared" ca="1" si="6190"/>
        <v>0.36026230090474776</v>
      </c>
      <c r="BA4468" s="1">
        <f t="shared" ca="1" si="6190"/>
        <v>0.36026230090474776</v>
      </c>
      <c r="BB4468" s="1">
        <f t="shared" ca="1" si="6190"/>
        <v>0.36026230090474776</v>
      </c>
      <c r="BC4468" s="1">
        <f t="shared" ca="1" si="6190"/>
        <v>0.43324986423572454</v>
      </c>
      <c r="BD4468" s="1">
        <f t="shared" ca="1" si="6190"/>
        <v>0.90562363628868325</v>
      </c>
      <c r="BE4468" s="1">
        <f t="shared" ca="1" si="6190"/>
        <v>0.97432639401125531</v>
      </c>
      <c r="BF4468" s="1">
        <f t="shared" ca="1" si="6190"/>
        <v>0.89698517266764155</v>
      </c>
      <c r="BG4468" s="1">
        <f t="shared" ca="1" si="6190"/>
        <v>0.64723986480738205</v>
      </c>
      <c r="BH4468" s="1">
        <f t="shared" ca="1" si="6190"/>
        <v>0.36930125215647375</v>
      </c>
      <c r="BI4468" s="1">
        <f t="shared" ca="1" si="6190"/>
        <v>0.36026230090474776</v>
      </c>
      <c r="BJ4468" s="1">
        <f t="shared" ca="1" si="6190"/>
        <v>0.36026230090474776</v>
      </c>
      <c r="BK4468" s="1">
        <f t="shared" ca="1" si="6190"/>
        <v>0.36026230090474776</v>
      </c>
      <c r="BL4468" s="1">
        <f t="shared" ca="1" si="6190"/>
        <v>0.36026230090474776</v>
      </c>
      <c r="BM4468" s="31"/>
      <c r="BN4468" s="8">
        <v>5</v>
      </c>
      <c r="BO4468" s="1">
        <f t="shared" ca="1" si="6191"/>
        <v>0.45758674972675339</v>
      </c>
      <c r="BP4468" s="1">
        <f t="shared" ca="1" si="6191"/>
        <v>0.45758674972675339</v>
      </c>
      <c r="BQ4468" s="1">
        <f t="shared" ca="1" si="6191"/>
        <v>0.45797951672651743</v>
      </c>
      <c r="BR4468" s="1">
        <f t="shared" ca="1" si="6191"/>
        <v>0.53788542467554779</v>
      </c>
      <c r="BS4468" s="1">
        <f t="shared" ca="1" si="6191"/>
        <v>0.73748747694040706</v>
      </c>
      <c r="BT4468" s="1">
        <f t="shared" ca="1" si="6191"/>
        <v>0.79708788036699674</v>
      </c>
      <c r="BU4468" s="1">
        <f t="shared" ca="1" si="6191"/>
        <v>0.7428191339993897</v>
      </c>
      <c r="BV4468" s="1">
        <f t="shared" ca="1" si="6191"/>
        <v>0.59138679113711368</v>
      </c>
      <c r="BW4468" s="1">
        <f t="shared" ca="1" si="6191"/>
        <v>0.47319120149022281</v>
      </c>
      <c r="BX4468" s="1">
        <f t="shared" ca="1" si="6191"/>
        <v>0.45758674972675339</v>
      </c>
      <c r="BY4468" s="1">
        <f t="shared" ca="1" si="6191"/>
        <v>0.45758674972675339</v>
      </c>
      <c r="BZ4468" s="1">
        <f t="shared" ca="1" si="6191"/>
        <v>0.45758674972675339</v>
      </c>
      <c r="CA4468" s="1">
        <f t="shared" ca="1" si="6191"/>
        <v>0.45758674972675339</v>
      </c>
      <c r="CB4468" s="31"/>
      <c r="CC4468" s="71"/>
      <c r="CD4468" s="8">
        <v>5</v>
      </c>
      <c r="CE4468" s="1">
        <f t="shared" ca="1" si="6192"/>
        <v>0.28979515267417544</v>
      </c>
      <c r="CF4468" s="1">
        <f t="shared" ca="1" si="6193"/>
        <v>0.95662098704353948</v>
      </c>
      <c r="CG4468" s="1">
        <f t="shared" ca="1" si="6194"/>
        <v>0.3264873366088934</v>
      </c>
      <c r="CH4468" s="1">
        <f t="shared" ca="1" si="6195"/>
        <v>0.54202325316299182</v>
      </c>
      <c r="CI4468" s="1">
        <f t="shared" ca="1" si="6196"/>
        <v>0.65060686703845116</v>
      </c>
      <c r="CJ4468" s="1">
        <f t="shared" ca="1" si="6197"/>
        <v>1.6788045291365097E-2</v>
      </c>
      <c r="CK4468" s="1">
        <f t="shared" ca="1" si="6198"/>
        <v>1.6788045291365097E-2</v>
      </c>
      <c r="CL4468" s="35"/>
      <c r="CM4468" s="29"/>
      <c r="CN4468" s="71"/>
      <c r="CO4468" s="8">
        <v>2</v>
      </c>
      <c r="CP4468" s="1">
        <f t="shared" ca="1" si="6201"/>
        <v>4.980494956838645E-3</v>
      </c>
      <c r="CQ4468" s="1">
        <f t="shared" ca="1" si="6201"/>
        <v>6.8785471817558157E-3</v>
      </c>
      <c r="CR4468" s="1">
        <f t="shared" ca="1" si="6201"/>
        <v>5.3228655048584504E-2</v>
      </c>
      <c r="CS4468" s="1">
        <f t="shared" ca="1" si="6201"/>
        <v>7.6752598300006691E-2</v>
      </c>
      <c r="CU4468" s="71"/>
      <c r="CV4468" s="8">
        <v>2</v>
      </c>
      <c r="CW4468" s="1">
        <f t="shared" ref="CW4468" ca="1" si="6204">MAX(CP4469:CQ4470)</f>
        <v>0.75738524125866424</v>
      </c>
      <c r="CX4468" s="1">
        <f t="shared" ref="CX4468" ca="1" si="6205">MAX(CR4469:CS4470)</f>
        <v>0.67948737035531159</v>
      </c>
      <c r="CZ4468" s="29"/>
      <c r="DA4468" s="8">
        <v>4</v>
      </c>
      <c r="DB4468" s="1"/>
      <c r="DC4468" s="20"/>
      <c r="DD4468" s="8">
        <v>4</v>
      </c>
      <c r="DE4468" s="1"/>
      <c r="DF4468" s="20"/>
      <c r="DG4468" s="20"/>
      <c r="DH4468" s="20"/>
      <c r="DI4468" s="25"/>
    </row>
    <row r="4469" spans="1:113" x14ac:dyDescent="0.2">
      <c r="A4469" s="73"/>
      <c r="B4469" s="24">
        <v>6</v>
      </c>
      <c r="C4469" s="1">
        <f>学習データ!C4452*$B$20</f>
        <v>0</v>
      </c>
      <c r="D4469" s="1">
        <f>学習データ!D4452*$B$20</f>
        <v>0</v>
      </c>
      <c r="E4469" s="1">
        <f>学習データ!E4452*$B$20</f>
        <v>0</v>
      </c>
      <c r="F4469" s="1">
        <f>学習データ!F4452*$B$20</f>
        <v>0</v>
      </c>
      <c r="G4469" s="1">
        <f>学習データ!G4452*$B$20</f>
        <v>0</v>
      </c>
      <c r="H4469" s="1">
        <f>学習データ!H4452*$B$20</f>
        <v>0</v>
      </c>
      <c r="I4469" s="1">
        <f>学習データ!I4452*$B$20</f>
        <v>0</v>
      </c>
      <c r="J4469" s="1">
        <f>学習データ!J4452*$B$20</f>
        <v>0</v>
      </c>
      <c r="K4469" s="1">
        <f>学習データ!K4452*$B$20</f>
        <v>0</v>
      </c>
      <c r="L4469" s="1">
        <f>学習データ!L4452*$B$20</f>
        <v>0</v>
      </c>
      <c r="M4469" s="1">
        <f>学習データ!M4452*$B$20</f>
        <v>0</v>
      </c>
      <c r="N4469" s="1">
        <f>学習データ!N4452*$B$20</f>
        <v>0</v>
      </c>
      <c r="O4469" s="1">
        <f>学習データ!O4452*$B$20</f>
        <v>0</v>
      </c>
      <c r="P4469" s="1">
        <f>学習データ!P4452*$B$20</f>
        <v>0</v>
      </c>
      <c r="Q4469" s="1">
        <f>学習データ!Q4452*$B$20</f>
        <v>7.8431372549019607E-2</v>
      </c>
      <c r="R4469" s="1">
        <f>学習データ!R4452*$B$20</f>
        <v>0.36862745098039218</v>
      </c>
      <c r="S4469" s="1">
        <f>学習データ!S4452*$B$20</f>
        <v>0.36862745098039218</v>
      </c>
      <c r="T4469" s="1">
        <f>学習データ!T4452*$B$20</f>
        <v>0.67450980392156867</v>
      </c>
      <c r="U4469" s="1">
        <f>学習データ!U4452*$B$20</f>
        <v>0.8</v>
      </c>
      <c r="V4469" s="1">
        <f>学習データ!V4452*$B$20</f>
        <v>0.99215686274509807</v>
      </c>
      <c r="W4469" s="1">
        <f>学習データ!W4452*$B$20</f>
        <v>0.99215686274509807</v>
      </c>
      <c r="X4469" s="1">
        <f>学習データ!X4452*$B$20</f>
        <v>0.99215686274509807</v>
      </c>
      <c r="Y4469" s="1">
        <f>学習データ!Y4452*$B$20</f>
        <v>0.99215686274509807</v>
      </c>
      <c r="Z4469" s="1">
        <f>学習データ!Z4452*$B$20</f>
        <v>0.70980392156862748</v>
      </c>
      <c r="AA4469" s="1">
        <f>学習データ!AA4452*$B$20</f>
        <v>7.4509803921568626E-2</v>
      </c>
      <c r="AB4469" s="1">
        <f>学習データ!AB4452*$B$20</f>
        <v>0</v>
      </c>
      <c r="AC4469" s="1">
        <f>学習データ!AC4452*$B$20</f>
        <v>0</v>
      </c>
      <c r="AD4469" s="1">
        <f>学習データ!AD4452*$B$20</f>
        <v>0</v>
      </c>
      <c r="AE4469" s="20"/>
      <c r="AF4469" s="20"/>
      <c r="AG4469" s="20"/>
      <c r="AH4469" s="35"/>
      <c r="AI4469" s="29"/>
      <c r="AJ4469" s="8">
        <v>6</v>
      </c>
      <c r="AK4469" s="1">
        <f t="shared" ca="1" si="6189"/>
        <v>1.6788045291365097E-2</v>
      </c>
      <c r="AL4469" s="1">
        <f t="shared" ca="1" si="6189"/>
        <v>1.6788045291365097E-2</v>
      </c>
      <c r="AM4469" s="1">
        <f t="shared" ca="1" si="6189"/>
        <v>5.7054765355829561E-2</v>
      </c>
      <c r="AN4469" s="1">
        <f t="shared" ca="1" si="6189"/>
        <v>0.32623596244659064</v>
      </c>
      <c r="AO4469" s="1">
        <f t="shared" ca="1" si="6189"/>
        <v>0.74707817296282508</v>
      </c>
      <c r="AP4469" s="1">
        <f t="shared" ca="1" si="6189"/>
        <v>0.97504989991698643</v>
      </c>
      <c r="AQ4469" s="1">
        <f t="shared" ca="1" si="6189"/>
        <v>0.94755959957145197</v>
      </c>
      <c r="AR4469" s="1">
        <f t="shared" ca="1" si="6189"/>
        <v>0.36214950268101653</v>
      </c>
      <c r="AS4469" s="1">
        <f t="shared" ca="1" si="6189"/>
        <v>1.6788045291365097E-2</v>
      </c>
      <c r="AT4469" s="1">
        <f t="shared" ca="1" si="6189"/>
        <v>1.6788045291365097E-2</v>
      </c>
      <c r="AU4469" s="1">
        <f t="shared" ca="1" si="6189"/>
        <v>1.6788045291365097E-2</v>
      </c>
      <c r="AV4469" s="1">
        <f t="shared" ca="1" si="6189"/>
        <v>1.6788045291365097E-2</v>
      </c>
      <c r="AW4469" s="1">
        <f t="shared" ca="1" si="6189"/>
        <v>1.6788045291365097E-2</v>
      </c>
      <c r="AX4469" s="31"/>
      <c r="AY4469" s="8">
        <v>6</v>
      </c>
      <c r="AZ4469" s="1">
        <f t="shared" ca="1" si="6190"/>
        <v>0.36026230090474776</v>
      </c>
      <c r="BA4469" s="1">
        <f t="shared" ca="1" si="6190"/>
        <v>0.36026230090474776</v>
      </c>
      <c r="BB4469" s="1">
        <f t="shared" ca="1" si="6190"/>
        <v>0.38302079946476947</v>
      </c>
      <c r="BC4469" s="1">
        <f t="shared" ca="1" si="6190"/>
        <v>0.77908677538069049</v>
      </c>
      <c r="BD4469" s="1">
        <f t="shared" ca="1" si="6190"/>
        <v>0.97370627448080693</v>
      </c>
      <c r="BE4469" s="1">
        <f t="shared" ca="1" si="6190"/>
        <v>0.99216679111353578</v>
      </c>
      <c r="BF4469" s="1">
        <f t="shared" ca="1" si="6190"/>
        <v>0.97869570545488649</v>
      </c>
      <c r="BG4469" s="1">
        <f t="shared" ca="1" si="6190"/>
        <v>0.78243966633198325</v>
      </c>
      <c r="BH4469" s="1">
        <f t="shared" ca="1" si="6190"/>
        <v>0.44194222191222238</v>
      </c>
      <c r="BI4469" s="1">
        <f t="shared" ca="1" si="6190"/>
        <v>0.36064577877862136</v>
      </c>
      <c r="BJ4469" s="1">
        <f t="shared" ca="1" si="6190"/>
        <v>0.36026230090474776</v>
      </c>
      <c r="BK4469" s="1">
        <f t="shared" ca="1" si="6190"/>
        <v>0.36026230090474776</v>
      </c>
      <c r="BL4469" s="1">
        <f t="shared" ca="1" si="6190"/>
        <v>0.36026230090474776</v>
      </c>
      <c r="BM4469" s="31"/>
      <c r="BN4469" s="8">
        <v>6</v>
      </c>
      <c r="BO4469" s="1">
        <f t="shared" ca="1" si="6191"/>
        <v>0.45758674972675339</v>
      </c>
      <c r="BP4469" s="1">
        <f t="shared" ca="1" si="6191"/>
        <v>0.45758674972675339</v>
      </c>
      <c r="BQ4469" s="1">
        <f t="shared" ca="1" si="6191"/>
        <v>0.48505039412098605</v>
      </c>
      <c r="BR4469" s="1">
        <f t="shared" ca="1" si="6191"/>
        <v>0.67146688053783521</v>
      </c>
      <c r="BS4469" s="1">
        <f t="shared" ca="1" si="6191"/>
        <v>0.81482930303632339</v>
      </c>
      <c r="BT4469" s="1">
        <f t="shared" ca="1" si="6191"/>
        <v>0.86891152687723228</v>
      </c>
      <c r="BU4469" s="1">
        <f t="shared" ca="1" si="6191"/>
        <v>0.84447200110926257</v>
      </c>
      <c r="BV4469" s="1">
        <f t="shared" ca="1" si="6191"/>
        <v>0.68105820136136097</v>
      </c>
      <c r="BW4469" s="1">
        <f t="shared" ca="1" si="6191"/>
        <v>0.53011197744644389</v>
      </c>
      <c r="BX4469" s="1">
        <f t="shared" ca="1" si="6191"/>
        <v>0.46680183260611108</v>
      </c>
      <c r="BY4469" s="1">
        <f t="shared" ca="1" si="6191"/>
        <v>0.45758674972675339</v>
      </c>
      <c r="BZ4469" s="1">
        <f t="shared" ca="1" si="6191"/>
        <v>0.45758674972675339</v>
      </c>
      <c r="CA4469" s="1">
        <f t="shared" ca="1" si="6191"/>
        <v>0.45758674972675339</v>
      </c>
      <c r="CB4469" s="31"/>
      <c r="CC4469" s="71"/>
      <c r="CD4469" s="8">
        <v>6</v>
      </c>
      <c r="CE4469" s="1">
        <f t="shared" ca="1" si="6192"/>
        <v>1.6788045291365097E-2</v>
      </c>
      <c r="CF4469" s="1">
        <f t="shared" ca="1" si="6193"/>
        <v>0.7560952417147625</v>
      </c>
      <c r="CG4469" s="1">
        <f t="shared" ca="1" si="6194"/>
        <v>0.56510454155921341</v>
      </c>
      <c r="CH4469" s="1">
        <f t="shared" ca="1" si="6195"/>
        <v>0.54620819170159007</v>
      </c>
      <c r="CI4469" s="1">
        <f t="shared" ca="1" si="6196"/>
        <v>5.0766608234879322E-2</v>
      </c>
      <c r="CJ4469" s="1">
        <f t="shared" ca="1" si="6197"/>
        <v>1.6788045291365097E-2</v>
      </c>
      <c r="CK4469" s="1">
        <f t="shared" ca="1" si="6198"/>
        <v>1.6788045291365097E-2</v>
      </c>
      <c r="CL4469" s="35"/>
      <c r="CM4469" s="29"/>
      <c r="CN4469" s="71"/>
      <c r="CO4469" s="8">
        <v>3</v>
      </c>
      <c r="CP4469" s="1">
        <f t="shared" ca="1" si="6201"/>
        <v>2.2223072564712492E-2</v>
      </c>
      <c r="CQ4469" s="1">
        <f t="shared" ca="1" si="6201"/>
        <v>0.75738524125866424</v>
      </c>
      <c r="CR4469" s="1">
        <f t="shared" ca="1" si="6201"/>
        <v>0.67948737035531159</v>
      </c>
      <c r="CS4469" s="1">
        <f t="shared" ca="1" si="6201"/>
        <v>1.0134027964757868E-4</v>
      </c>
      <c r="CU4469" s="71">
        <v>2</v>
      </c>
      <c r="CV4469" s="8">
        <v>1</v>
      </c>
      <c r="CW4469" s="1">
        <f t="shared" ref="CW4469" ca="1" si="6206">MAX(CP4473:CQ4474)</f>
        <v>0.86477261793856475</v>
      </c>
      <c r="CX4469" s="1">
        <f t="shared" ref="CX4469" ca="1" si="6207">MAX(CR4473:CS4474)</f>
        <v>0.87732476791252101</v>
      </c>
      <c r="CZ4469" s="29"/>
      <c r="DA4469" s="8">
        <v>5</v>
      </c>
      <c r="DB4469" s="1">
        <f ca="1">1/(1+EXP(-SUMPRODUCT($DC$12:$DD$17,CW4467:CX4472)+$DE$12))</f>
        <v>0.9289308495073082</v>
      </c>
      <c r="DC4469" s="20"/>
      <c r="DD4469" s="8">
        <v>5</v>
      </c>
      <c r="DE4469" s="1">
        <f t="shared" ref="DE4469" ca="1" si="6208">(AG4486-DB4469)^2</f>
        <v>5.0508241517528757E-3</v>
      </c>
      <c r="DF4469" s="20"/>
      <c r="DG4469" s="20"/>
      <c r="DH4469" s="20"/>
      <c r="DI4469" s="25"/>
    </row>
    <row r="4470" spans="1:113" x14ac:dyDescent="0.2">
      <c r="A4470" s="73"/>
      <c r="B4470" s="24">
        <v>7</v>
      </c>
      <c r="C4470" s="1">
        <f>学習データ!C4453*$B$20</f>
        <v>0</v>
      </c>
      <c r="D4470" s="1">
        <f>学習データ!D4453*$B$20</f>
        <v>0</v>
      </c>
      <c r="E4470" s="1">
        <f>学習データ!E4453*$B$20</f>
        <v>0</v>
      </c>
      <c r="F4470" s="1">
        <f>学習データ!F4453*$B$20</f>
        <v>0</v>
      </c>
      <c r="G4470" s="1">
        <f>学習データ!G4453*$B$20</f>
        <v>0</v>
      </c>
      <c r="H4470" s="1">
        <f>学習データ!H4453*$B$20</f>
        <v>0</v>
      </c>
      <c r="I4470" s="1">
        <f>学習データ!I4453*$B$20</f>
        <v>0</v>
      </c>
      <c r="J4470" s="1">
        <f>学習データ!J4453*$B$20</f>
        <v>0</v>
      </c>
      <c r="K4470" s="1">
        <f>学習データ!K4453*$B$20</f>
        <v>0</v>
      </c>
      <c r="L4470" s="1">
        <f>学習データ!L4453*$B$20</f>
        <v>0</v>
      </c>
      <c r="M4470" s="1">
        <f>学習データ!M4453*$B$20</f>
        <v>0</v>
      </c>
      <c r="N4470" s="1">
        <f>学習データ!N4453*$B$20</f>
        <v>0</v>
      </c>
      <c r="O4470" s="1">
        <f>学習データ!O4453*$B$20</f>
        <v>0</v>
      </c>
      <c r="P4470" s="1">
        <f>学習データ!P4453*$B$20</f>
        <v>7.0588235294117646E-2</v>
      </c>
      <c r="Q4470" s="1">
        <f>学習データ!Q4453*$B$20</f>
        <v>0.63921568627450975</v>
      </c>
      <c r="R4470" s="1">
        <f>学習データ!R4453*$B$20</f>
        <v>0.99215686274509807</v>
      </c>
      <c r="S4470" s="1">
        <f>学習データ!S4453*$B$20</f>
        <v>0.99215686274509807</v>
      </c>
      <c r="T4470" s="1">
        <f>学習データ!T4453*$B$20</f>
        <v>0.99215686274509807</v>
      </c>
      <c r="U4470" s="1">
        <f>学習データ!U4453*$B$20</f>
        <v>0.99215686274509807</v>
      </c>
      <c r="V4470" s="1">
        <f>学習データ!V4453*$B$20</f>
        <v>0.99215686274509807</v>
      </c>
      <c r="W4470" s="1">
        <f>学習データ!W4453*$B$20</f>
        <v>0.99215686274509807</v>
      </c>
      <c r="X4470" s="1">
        <f>学習データ!X4453*$B$20</f>
        <v>0.89803921568627454</v>
      </c>
      <c r="Y4470" s="1">
        <f>学習データ!Y4453*$B$20</f>
        <v>0.66666666666666663</v>
      </c>
      <c r="Z4470" s="1">
        <f>学習データ!Z4453*$B$20</f>
        <v>0.33333333333333331</v>
      </c>
      <c r="AA4470" s="1">
        <f>学習データ!AA4453*$B$20</f>
        <v>0</v>
      </c>
      <c r="AB4470" s="1">
        <f>学習データ!AB4453*$B$20</f>
        <v>0</v>
      </c>
      <c r="AC4470" s="1">
        <f>学習データ!AC4453*$B$20</f>
        <v>0</v>
      </c>
      <c r="AD4470" s="1">
        <f>学習データ!AD4453*$B$20</f>
        <v>0</v>
      </c>
      <c r="AE4470" s="20"/>
      <c r="AF4470" s="20"/>
      <c r="AG4470" s="20"/>
      <c r="AH4470" s="35"/>
      <c r="AI4470" s="29"/>
      <c r="AJ4470" s="8">
        <v>7</v>
      </c>
      <c r="AK4470" s="1">
        <f t="shared" ca="1" si="6189"/>
        <v>1.6788045291365097E-2</v>
      </c>
      <c r="AL4470" s="1">
        <f t="shared" ca="1" si="6189"/>
        <v>1.6788045291365097E-2</v>
      </c>
      <c r="AM4470" s="1">
        <f t="shared" ca="1" si="6189"/>
        <v>1.6788045291365097E-2</v>
      </c>
      <c r="AN4470" s="1">
        <f t="shared" ca="1" si="6189"/>
        <v>3.0528179700268471E-2</v>
      </c>
      <c r="AO4470" s="1">
        <f t="shared" ca="1" si="6189"/>
        <v>0.55806776250659462</v>
      </c>
      <c r="AP4470" s="1">
        <f t="shared" ca="1" si="6189"/>
        <v>0.74612113932074864</v>
      </c>
      <c r="AQ4470" s="1">
        <f t="shared" ca="1" si="6189"/>
        <v>0.88221812658197751</v>
      </c>
      <c r="AR4470" s="1">
        <f t="shared" ca="1" si="6189"/>
        <v>0.9807758207023004</v>
      </c>
      <c r="AS4470" s="1">
        <f t="shared" ca="1" si="6189"/>
        <v>0.42866923574749005</v>
      </c>
      <c r="AT4470" s="1">
        <f t="shared" ca="1" si="6189"/>
        <v>1.6788045291365097E-2</v>
      </c>
      <c r="AU4470" s="1">
        <f t="shared" ca="1" si="6189"/>
        <v>1.6788045291365097E-2</v>
      </c>
      <c r="AV4470" s="1">
        <f t="shared" ca="1" si="6189"/>
        <v>1.6788045291365097E-2</v>
      </c>
      <c r="AW4470" s="1">
        <f t="shared" ca="1" si="6189"/>
        <v>1.6788045291365097E-2</v>
      </c>
      <c r="AX4470" s="31"/>
      <c r="AY4470" s="8">
        <v>7</v>
      </c>
      <c r="AZ4470" s="1">
        <f t="shared" ca="1" si="6190"/>
        <v>0.36026230090474776</v>
      </c>
      <c r="BA4470" s="1">
        <f t="shared" ca="1" si="6190"/>
        <v>0.36026230090474776</v>
      </c>
      <c r="BB4470" s="1">
        <f t="shared" ca="1" si="6190"/>
        <v>0.36935257743174954</v>
      </c>
      <c r="BC4470" s="1">
        <f t="shared" ca="1" si="6190"/>
        <v>0.85425658125447024</v>
      </c>
      <c r="BD4470" s="1">
        <f t="shared" ca="1" si="6190"/>
        <v>0.98348694003687265</v>
      </c>
      <c r="BE4470" s="1">
        <f t="shared" ca="1" si="6190"/>
        <v>0.97405893626849449</v>
      </c>
      <c r="BF4470" s="1">
        <f t="shared" ca="1" si="6190"/>
        <v>0.95565336697004255</v>
      </c>
      <c r="BG4470" s="1">
        <f t="shared" ca="1" si="6190"/>
        <v>0.97900585217876124</v>
      </c>
      <c r="BH4470" s="1">
        <f t="shared" ca="1" si="6190"/>
        <v>0.88245795877419375</v>
      </c>
      <c r="BI4470" s="1">
        <f t="shared" ca="1" si="6190"/>
        <v>0.4394372893013414</v>
      </c>
      <c r="BJ4470" s="1">
        <f t="shared" ca="1" si="6190"/>
        <v>0.36026230090474776</v>
      </c>
      <c r="BK4470" s="1">
        <f t="shared" ca="1" si="6190"/>
        <v>0.36026230090474776</v>
      </c>
      <c r="BL4470" s="1">
        <f t="shared" ca="1" si="6190"/>
        <v>0.36026230090474776</v>
      </c>
      <c r="BM4470" s="31"/>
      <c r="BN4470" s="8">
        <v>7</v>
      </c>
      <c r="BO4470" s="1">
        <f t="shared" ca="1" si="6191"/>
        <v>0.45758674972675339</v>
      </c>
      <c r="BP4470" s="1">
        <f t="shared" ca="1" si="6191"/>
        <v>0.45758674972675339</v>
      </c>
      <c r="BQ4470" s="1">
        <f t="shared" ca="1" si="6191"/>
        <v>0.47729790298654939</v>
      </c>
      <c r="BR4470" s="1">
        <f t="shared" ca="1" si="6191"/>
        <v>0.67024403090905071</v>
      </c>
      <c r="BS4470" s="1">
        <f t="shared" ca="1" si="6191"/>
        <v>0.79147479353771288</v>
      </c>
      <c r="BT4470" s="1">
        <f t="shared" ca="1" si="6191"/>
        <v>0.82724247656294381</v>
      </c>
      <c r="BU4470" s="1">
        <f t="shared" ca="1" si="6191"/>
        <v>0.81631107023368976</v>
      </c>
      <c r="BV4470" s="1">
        <f t="shared" ca="1" si="6191"/>
        <v>0.83579916880171501</v>
      </c>
      <c r="BW4470" s="1">
        <f t="shared" ca="1" si="6191"/>
        <v>0.71234625448473243</v>
      </c>
      <c r="BX4470" s="1">
        <f t="shared" ca="1" si="6191"/>
        <v>0.52538359006282376</v>
      </c>
      <c r="BY4470" s="1">
        <f t="shared" ca="1" si="6191"/>
        <v>0.45758674972675339</v>
      </c>
      <c r="BZ4470" s="1">
        <f t="shared" ca="1" si="6191"/>
        <v>0.45758674972675339</v>
      </c>
      <c r="CA4470" s="1">
        <f t="shared" ca="1" si="6191"/>
        <v>0.45758674972675339</v>
      </c>
      <c r="CB4470" s="31"/>
      <c r="CC4470" s="71"/>
      <c r="CD4470" s="8">
        <v>7</v>
      </c>
      <c r="CE4470" s="1">
        <f t="shared" ca="1" si="6192"/>
        <v>1.6788045291365097E-2</v>
      </c>
      <c r="CF4470" s="1">
        <f t="shared" ca="1" si="6193"/>
        <v>1.6788045291365097E-2</v>
      </c>
      <c r="CG4470" s="1">
        <f t="shared" ca="1" si="6194"/>
        <v>1.6788045291365097E-2</v>
      </c>
      <c r="CH4470" s="1">
        <f t="shared" ca="1" si="6195"/>
        <v>1.6788045291365097E-2</v>
      </c>
      <c r="CI4470" s="1">
        <f t="shared" ca="1" si="6196"/>
        <v>1.6788045291365097E-2</v>
      </c>
      <c r="CJ4470" s="1">
        <f t="shared" ca="1" si="6197"/>
        <v>1.6788045291365097E-2</v>
      </c>
      <c r="CK4470" s="1">
        <f t="shared" ca="1" si="6198"/>
        <v>1.6788045291365097E-2</v>
      </c>
      <c r="CL4470" s="35"/>
      <c r="CM4470" s="29"/>
      <c r="CN4470" s="71"/>
      <c r="CO4470" s="8">
        <v>4</v>
      </c>
      <c r="CP4470" s="1">
        <f t="shared" ca="1" si="6201"/>
        <v>1.3740194519878414E-4</v>
      </c>
      <c r="CQ4470" s="1">
        <f t="shared" ca="1" si="6201"/>
        <v>5.0774646705057984E-2</v>
      </c>
      <c r="CR4470" s="1">
        <f t="shared" ca="1" si="6201"/>
        <v>0.23664621230855448</v>
      </c>
      <c r="CS4470" s="1">
        <f t="shared" ca="1" si="6201"/>
        <v>3.9210327703795629E-2</v>
      </c>
      <c r="CU4470" s="71"/>
      <c r="CV4470" s="8">
        <v>2</v>
      </c>
      <c r="CW4470" s="1">
        <f t="shared" ref="CW4470" ca="1" si="6209">MAX(CP4475:CQ4476)</f>
        <v>0.88157192571788812</v>
      </c>
      <c r="CX4470" s="1">
        <f t="shared" ref="CX4470" ca="1" si="6210">MAX(CR4475:CS4476)</f>
        <v>0.85868252376325571</v>
      </c>
      <c r="CZ4470" s="29"/>
      <c r="DA4470" s="8">
        <v>6</v>
      </c>
      <c r="DB4470" s="1"/>
      <c r="DC4470" s="20"/>
      <c r="DD4470" s="8">
        <v>6</v>
      </c>
      <c r="DE4470" s="1"/>
      <c r="DF4470" s="20"/>
      <c r="DG4470" s="20"/>
      <c r="DH4470" s="20"/>
      <c r="DI4470" s="25"/>
    </row>
    <row r="4471" spans="1:113" x14ac:dyDescent="0.2">
      <c r="A4471" s="73"/>
      <c r="B4471" s="24">
        <v>8</v>
      </c>
      <c r="C4471" s="1">
        <f>学習データ!C4454*$B$20</f>
        <v>0</v>
      </c>
      <c r="D4471" s="1">
        <f>学習データ!D4454*$B$20</f>
        <v>0</v>
      </c>
      <c r="E4471" s="1">
        <f>学習データ!E4454*$B$20</f>
        <v>0</v>
      </c>
      <c r="F4471" s="1">
        <f>学習データ!F4454*$B$20</f>
        <v>0</v>
      </c>
      <c r="G4471" s="1">
        <f>学習データ!G4454*$B$20</f>
        <v>0</v>
      </c>
      <c r="H4471" s="1">
        <f>学習データ!H4454*$B$20</f>
        <v>0</v>
      </c>
      <c r="I4471" s="1">
        <f>学習データ!I4454*$B$20</f>
        <v>0</v>
      </c>
      <c r="J4471" s="1">
        <f>学習データ!J4454*$B$20</f>
        <v>0</v>
      </c>
      <c r="K4471" s="1">
        <f>学習データ!K4454*$B$20</f>
        <v>0</v>
      </c>
      <c r="L4471" s="1">
        <f>学習データ!L4454*$B$20</f>
        <v>0</v>
      </c>
      <c r="M4471" s="1">
        <f>学習データ!M4454*$B$20</f>
        <v>0</v>
      </c>
      <c r="N4471" s="1">
        <f>学習データ!N4454*$B$20</f>
        <v>0</v>
      </c>
      <c r="O4471" s="1">
        <f>学習データ!O4454*$B$20</f>
        <v>8.2352941176470587E-2</v>
      </c>
      <c r="P4471" s="1">
        <f>学習データ!P4454*$B$20</f>
        <v>0.7803921568627451</v>
      </c>
      <c r="Q4471" s="1">
        <f>学習データ!Q4454*$B$20</f>
        <v>0.99215686274509807</v>
      </c>
      <c r="R4471" s="1">
        <f>学習データ!R4454*$B$20</f>
        <v>0.99215686274509807</v>
      </c>
      <c r="S4471" s="1">
        <f>学習データ!S4454*$B$20</f>
        <v>0.99215686274509807</v>
      </c>
      <c r="T4471" s="1">
        <f>学習データ!T4454*$B$20</f>
        <v>0.8784313725490196</v>
      </c>
      <c r="U4471" s="1">
        <f>学習データ!U4454*$B$20</f>
        <v>0.61568627450980395</v>
      </c>
      <c r="V4471" s="1">
        <f>学習データ!V4454*$B$20</f>
        <v>0.2627450980392157</v>
      </c>
      <c r="W4471" s="1">
        <f>学習データ!W4454*$B$20</f>
        <v>0.2627450980392157</v>
      </c>
      <c r="X4471" s="1">
        <f>学習データ!X4454*$B$20</f>
        <v>8.6274509803921567E-2</v>
      </c>
      <c r="Y4471" s="1">
        <f>学習データ!Y4454*$B$20</f>
        <v>0</v>
      </c>
      <c r="Z4471" s="1">
        <f>学習データ!Z4454*$B$20</f>
        <v>0</v>
      </c>
      <c r="AA4471" s="1">
        <f>学習データ!AA4454*$B$20</f>
        <v>0</v>
      </c>
      <c r="AB4471" s="1">
        <f>学習データ!AB4454*$B$20</f>
        <v>0</v>
      </c>
      <c r="AC4471" s="1">
        <f>学習データ!AC4454*$B$20</f>
        <v>0</v>
      </c>
      <c r="AD4471" s="1">
        <f>学習データ!AD4454*$B$20</f>
        <v>0</v>
      </c>
      <c r="AE4471" s="20"/>
      <c r="AF4471" s="20"/>
      <c r="AG4471" s="20"/>
      <c r="AH4471" s="35"/>
      <c r="AI4471" s="29"/>
      <c r="AJ4471" s="8">
        <v>8</v>
      </c>
      <c r="AK4471" s="1">
        <f t="shared" ca="1" si="6189"/>
        <v>1.6788045291365097E-2</v>
      </c>
      <c r="AL4471" s="1">
        <f t="shared" ca="1" si="6189"/>
        <v>1.6788045291365097E-2</v>
      </c>
      <c r="AM4471" s="1">
        <f t="shared" ca="1" si="6189"/>
        <v>1.6788045291365097E-2</v>
      </c>
      <c r="AN4471" s="1">
        <f t="shared" ca="1" si="6189"/>
        <v>1.6788045291365097E-2</v>
      </c>
      <c r="AO4471" s="1">
        <f t="shared" ca="1" si="6189"/>
        <v>7.6889426752961884E-2</v>
      </c>
      <c r="AP4471" s="1">
        <f t="shared" ca="1" si="6189"/>
        <v>0.11101811850536242</v>
      </c>
      <c r="AQ4471" s="1">
        <f t="shared" ca="1" si="6189"/>
        <v>0.52970836911154484</v>
      </c>
      <c r="AR4471" s="1">
        <f t="shared" ca="1" si="6189"/>
        <v>0.41035798776316934</v>
      </c>
      <c r="AS4471" s="1">
        <f t="shared" ca="1" si="6189"/>
        <v>0.74713091367970363</v>
      </c>
      <c r="AT4471" s="1">
        <f t="shared" ca="1" si="6189"/>
        <v>0.10170724609349155</v>
      </c>
      <c r="AU4471" s="1">
        <f t="shared" ca="1" si="6189"/>
        <v>1.6788045291365097E-2</v>
      </c>
      <c r="AV4471" s="1">
        <f t="shared" ca="1" si="6189"/>
        <v>1.6788045291365097E-2</v>
      </c>
      <c r="AW4471" s="1">
        <f t="shared" ca="1" si="6189"/>
        <v>1.6788045291365097E-2</v>
      </c>
      <c r="AX4471" s="31"/>
      <c r="AY4471" s="8">
        <v>8</v>
      </c>
      <c r="AZ4471" s="1">
        <f t="shared" ca="1" si="6190"/>
        <v>0.36026230090474776</v>
      </c>
      <c r="BA4471" s="1">
        <f t="shared" ca="1" si="6190"/>
        <v>0.36026230090474776</v>
      </c>
      <c r="BB4471" s="1">
        <f t="shared" ca="1" si="6190"/>
        <v>0.36252416920057701</v>
      </c>
      <c r="BC4471" s="1">
        <f t="shared" ca="1" si="6190"/>
        <v>0.58981420231986648</v>
      </c>
      <c r="BD4471" s="1">
        <f t="shared" ca="1" si="6190"/>
        <v>0.7470641023062119</v>
      </c>
      <c r="BE4471" s="1">
        <f t="shared" ca="1" si="6190"/>
        <v>0.81476653058447712</v>
      </c>
      <c r="BF4471" s="1">
        <f t="shared" ca="1" si="6190"/>
        <v>0.84014911029604944</v>
      </c>
      <c r="BG4471" s="1">
        <f t="shared" ca="1" si="6190"/>
        <v>0.98457566490706117</v>
      </c>
      <c r="BH4471" s="1">
        <f t="shared" ca="1" si="6190"/>
        <v>0.95263412366821809</v>
      </c>
      <c r="BI4471" s="1">
        <f t="shared" ca="1" si="6190"/>
        <v>0.6278973275542632</v>
      </c>
      <c r="BJ4471" s="1">
        <f t="shared" ca="1" si="6190"/>
        <v>0.36026230090474776</v>
      </c>
      <c r="BK4471" s="1">
        <f t="shared" ca="1" si="6190"/>
        <v>0.36026230090474776</v>
      </c>
      <c r="BL4471" s="1">
        <f t="shared" ca="1" si="6190"/>
        <v>0.36026230090474776</v>
      </c>
      <c r="BM4471" s="31"/>
      <c r="BN4471" s="8">
        <v>8</v>
      </c>
      <c r="BO4471" s="1">
        <f t="shared" ca="1" si="6191"/>
        <v>0.45758674972675339</v>
      </c>
      <c r="BP4471" s="1">
        <f t="shared" ca="1" si="6191"/>
        <v>0.45758674972675339</v>
      </c>
      <c r="BQ4471" s="1">
        <f t="shared" ca="1" si="6191"/>
        <v>0.46671677074953294</v>
      </c>
      <c r="BR4471" s="1">
        <f t="shared" ca="1" si="6191"/>
        <v>0.52887691673590098</v>
      </c>
      <c r="BS4471" s="1">
        <f t="shared" ca="1" si="6191"/>
        <v>0.58816876415097885</v>
      </c>
      <c r="BT4471" s="1">
        <f t="shared" ca="1" si="6191"/>
        <v>0.62327209074154599</v>
      </c>
      <c r="BU4471" s="1">
        <f t="shared" ca="1" si="6191"/>
        <v>0.68820076844840183</v>
      </c>
      <c r="BV4471" s="1">
        <f t="shared" ca="1" si="6191"/>
        <v>0.81838663730686656</v>
      </c>
      <c r="BW4471" s="1">
        <f t="shared" ca="1" si="6191"/>
        <v>0.78019508315692299</v>
      </c>
      <c r="BX4471" s="1">
        <f t="shared" ca="1" si="6191"/>
        <v>0.61595278883994165</v>
      </c>
      <c r="BY4471" s="1">
        <f t="shared" ca="1" si="6191"/>
        <v>0.45758674972675339</v>
      </c>
      <c r="BZ4471" s="1">
        <f t="shared" ca="1" si="6191"/>
        <v>0.45758674972675339</v>
      </c>
      <c r="CA4471" s="1">
        <f t="shared" ca="1" si="6191"/>
        <v>0.45758674972675339</v>
      </c>
      <c r="CB4471" s="31"/>
      <c r="CC4471" s="32"/>
      <c r="CD4471" s="44"/>
      <c r="CE4471" s="44"/>
      <c r="CF4471" s="44"/>
      <c r="CG4471" s="44"/>
      <c r="CH4471" s="44"/>
      <c r="CI4471" s="44"/>
      <c r="CJ4471" s="44"/>
      <c r="CK4471" s="44"/>
      <c r="CL4471" s="35"/>
      <c r="CM4471" s="29"/>
      <c r="CN4471" s="32"/>
      <c r="CT4471" s="31"/>
      <c r="CU4471" s="71">
        <v>3</v>
      </c>
      <c r="CV4471" s="8">
        <v>1</v>
      </c>
      <c r="CW4471" s="1">
        <f t="shared" ref="CW4471" ca="1" si="6211">MAX(CP4479:CQ4480)</f>
        <v>0.74611826247847435</v>
      </c>
      <c r="CX4471" s="1">
        <f t="shared" ref="CX4471" ca="1" si="6212">MAX(CR4479:CS4480)</f>
        <v>0.73021878937763929</v>
      </c>
      <c r="CY4471" s="31"/>
      <c r="CZ4471" s="29"/>
      <c r="DA4471" s="8">
        <v>7</v>
      </c>
      <c r="DB4471" s="1"/>
      <c r="DC4471" s="20"/>
      <c r="DD4471" s="8">
        <v>7</v>
      </c>
      <c r="DE4471" s="1"/>
      <c r="DF4471" s="20"/>
      <c r="DG4471" s="20"/>
      <c r="DH4471" s="20"/>
      <c r="DI4471" s="25"/>
    </row>
    <row r="4472" spans="1:113" x14ac:dyDescent="0.2">
      <c r="A4472" s="73"/>
      <c r="B4472" s="24">
        <v>9</v>
      </c>
      <c r="C4472" s="1">
        <f>学習データ!C4455*$B$20</f>
        <v>0</v>
      </c>
      <c r="D4472" s="1">
        <f>学習データ!D4455*$B$20</f>
        <v>0</v>
      </c>
      <c r="E4472" s="1">
        <f>学習データ!E4455*$B$20</f>
        <v>0</v>
      </c>
      <c r="F4472" s="1">
        <f>学習データ!F4455*$B$20</f>
        <v>0</v>
      </c>
      <c r="G4472" s="1">
        <f>学習データ!G4455*$B$20</f>
        <v>0</v>
      </c>
      <c r="H4472" s="1">
        <f>学習データ!H4455*$B$20</f>
        <v>0</v>
      </c>
      <c r="I4472" s="1">
        <f>学習データ!I4455*$B$20</f>
        <v>0</v>
      </c>
      <c r="J4472" s="1">
        <f>学習データ!J4455*$B$20</f>
        <v>0</v>
      </c>
      <c r="K4472" s="1">
        <f>学習データ!K4455*$B$20</f>
        <v>0</v>
      </c>
      <c r="L4472" s="1">
        <f>学習データ!L4455*$B$20</f>
        <v>0</v>
      </c>
      <c r="M4472" s="1">
        <f>学習データ!M4455*$B$20</f>
        <v>0</v>
      </c>
      <c r="N4472" s="1">
        <f>学習データ!N4455*$B$20</f>
        <v>3.1372549019607843E-2</v>
      </c>
      <c r="O4472" s="1">
        <f>学習データ!O4455*$B$20</f>
        <v>0.62745098039215685</v>
      </c>
      <c r="P4472" s="1">
        <f>学習データ!P4455*$B$20</f>
        <v>0.99215686274509807</v>
      </c>
      <c r="Q4472" s="1">
        <f>学習データ!Q4455*$B$20</f>
        <v>0.99215686274509807</v>
      </c>
      <c r="R4472" s="1">
        <f>学習データ!R4455*$B$20</f>
        <v>0.75294117647058822</v>
      </c>
      <c r="S4472" s="1">
        <f>学習データ!S4455*$B$20</f>
        <v>0.25490196078431371</v>
      </c>
      <c r="T4472" s="1">
        <f>学習データ!T4455*$B$20</f>
        <v>5.0980392156862744E-2</v>
      </c>
      <c r="U4472" s="1">
        <f>学習データ!U4455*$B$20</f>
        <v>0</v>
      </c>
      <c r="V4472" s="1">
        <f>学習データ!V4455*$B$20</f>
        <v>0</v>
      </c>
      <c r="W4472" s="1">
        <f>学習データ!W4455*$B$20</f>
        <v>0</v>
      </c>
      <c r="X4472" s="1">
        <f>学習データ!X4455*$B$20</f>
        <v>0</v>
      </c>
      <c r="Y4472" s="1">
        <f>学習データ!Y4455*$B$20</f>
        <v>0</v>
      </c>
      <c r="Z4472" s="1">
        <f>学習データ!Z4455*$B$20</f>
        <v>0</v>
      </c>
      <c r="AA4472" s="1">
        <f>学習データ!AA4455*$B$20</f>
        <v>0</v>
      </c>
      <c r="AB4472" s="1">
        <f>学習データ!AB4455*$B$20</f>
        <v>0</v>
      </c>
      <c r="AC4472" s="1">
        <f>学習データ!AC4455*$B$20</f>
        <v>0</v>
      </c>
      <c r="AD4472" s="1">
        <f>学習データ!AD4455*$B$20</f>
        <v>0</v>
      </c>
      <c r="AE4472" s="20"/>
      <c r="AF4472" s="20"/>
      <c r="AG4472" s="20"/>
      <c r="AH4472" s="35"/>
      <c r="AI4472" s="29"/>
      <c r="AJ4472" s="8">
        <v>9</v>
      </c>
      <c r="AK4472" s="1">
        <f t="shared" ca="1" si="6189"/>
        <v>1.6788045291365097E-2</v>
      </c>
      <c r="AL4472" s="1">
        <f t="shared" ca="1" si="6189"/>
        <v>0.28979515267417544</v>
      </c>
      <c r="AM4472" s="1">
        <f t="shared" ca="1" si="6189"/>
        <v>3.7401468325620031E-2</v>
      </c>
      <c r="AN4472" s="1">
        <f t="shared" ca="1" si="6189"/>
        <v>1.6788045291365097E-2</v>
      </c>
      <c r="AO4472" s="1">
        <f t="shared" ca="1" si="6189"/>
        <v>1.6788129219463467E-2</v>
      </c>
      <c r="AP4472" s="1">
        <f t="shared" ca="1" si="6189"/>
        <v>0.23177202861251195</v>
      </c>
      <c r="AQ4472" s="1">
        <f t="shared" ca="1" si="6189"/>
        <v>0.32523173967571739</v>
      </c>
      <c r="AR4472" s="1">
        <f t="shared" ca="1" si="6189"/>
        <v>0.19412136784153181</v>
      </c>
      <c r="AS4472" s="1">
        <f t="shared" ca="1" si="6189"/>
        <v>0.65060686703845116</v>
      </c>
      <c r="AT4472" s="1">
        <f t="shared" ca="1" si="6189"/>
        <v>4.6766298244182679E-2</v>
      </c>
      <c r="AU4472" s="1">
        <f t="shared" ca="1" si="6189"/>
        <v>1.6788045291365097E-2</v>
      </c>
      <c r="AV4472" s="1">
        <f t="shared" ca="1" si="6189"/>
        <v>1.6788045291365097E-2</v>
      </c>
      <c r="AW4472" s="1">
        <f t="shared" ca="1" si="6189"/>
        <v>1.6788045291365097E-2</v>
      </c>
      <c r="AX4472" s="31"/>
      <c r="AY4472" s="8">
        <v>9</v>
      </c>
      <c r="AZ4472" s="1">
        <f t="shared" ca="1" si="6190"/>
        <v>0.36026230090474776</v>
      </c>
      <c r="BA4472" s="1">
        <f t="shared" ca="1" si="6190"/>
        <v>0.41590139464482451</v>
      </c>
      <c r="BB4472" s="1">
        <f t="shared" ca="1" si="6190"/>
        <v>0.6656543120981413</v>
      </c>
      <c r="BC4472" s="1">
        <f t="shared" ca="1" si="6190"/>
        <v>0.4775673883439393</v>
      </c>
      <c r="BD4472" s="1">
        <f t="shared" ca="1" si="6190"/>
        <v>0.39233534921480318</v>
      </c>
      <c r="BE4472" s="1">
        <f t="shared" ca="1" si="6190"/>
        <v>0.3786766903489438</v>
      </c>
      <c r="BF4472" s="1">
        <f t="shared" ca="1" si="6190"/>
        <v>0.78558212225934798</v>
      </c>
      <c r="BG4472" s="1">
        <f t="shared" ca="1" si="6190"/>
        <v>0.97582278191721039</v>
      </c>
      <c r="BH4472" s="1">
        <f t="shared" ca="1" si="6190"/>
        <v>0.93666305677157857</v>
      </c>
      <c r="BI4472" s="1">
        <f t="shared" ca="1" si="6190"/>
        <v>0.62660364951156466</v>
      </c>
      <c r="BJ4472" s="1">
        <f t="shared" ca="1" si="6190"/>
        <v>0.36026230090474776</v>
      </c>
      <c r="BK4472" s="1">
        <f t="shared" ca="1" si="6190"/>
        <v>0.36026230090474776</v>
      </c>
      <c r="BL4472" s="1">
        <f t="shared" ca="1" si="6190"/>
        <v>0.36026230090474776</v>
      </c>
      <c r="BM4472" s="31"/>
      <c r="BN4472" s="8">
        <v>9</v>
      </c>
      <c r="BO4472" s="1">
        <f t="shared" ca="1" si="6191"/>
        <v>0.45758674972675339</v>
      </c>
      <c r="BP4472" s="1">
        <f t="shared" ca="1" si="6191"/>
        <v>0.5270474775996481</v>
      </c>
      <c r="BQ4472" s="1">
        <f t="shared" ca="1" si="6191"/>
        <v>0.56196151341999512</v>
      </c>
      <c r="BR4472" s="1">
        <f t="shared" ca="1" si="6191"/>
        <v>0.51693952226050632</v>
      </c>
      <c r="BS4472" s="1">
        <f t="shared" ca="1" si="6191"/>
        <v>0.46725932468383619</v>
      </c>
      <c r="BT4472" s="1">
        <f t="shared" ca="1" si="6191"/>
        <v>0.51670179825469309</v>
      </c>
      <c r="BU4472" s="1">
        <f t="shared" ca="1" si="6191"/>
        <v>0.69698922531944685</v>
      </c>
      <c r="BV4472" s="1">
        <f t="shared" ca="1" si="6191"/>
        <v>0.78290003434453881</v>
      </c>
      <c r="BW4472" s="1">
        <f t="shared" ca="1" si="6191"/>
        <v>0.73818538687925273</v>
      </c>
      <c r="BX4472" s="1">
        <f t="shared" ca="1" si="6191"/>
        <v>0.597000758237344</v>
      </c>
      <c r="BY4472" s="1">
        <f t="shared" ca="1" si="6191"/>
        <v>0.45758674972675339</v>
      </c>
      <c r="BZ4472" s="1">
        <f t="shared" ca="1" si="6191"/>
        <v>0.45758674972675339</v>
      </c>
      <c r="CA4472" s="1">
        <f t="shared" ca="1" si="6191"/>
        <v>0.45758674972675339</v>
      </c>
      <c r="CB4472" s="31"/>
      <c r="CC4472" s="31"/>
      <c r="CD4472" s="20" t="s">
        <v>27</v>
      </c>
      <c r="CE4472" s="20"/>
      <c r="CF4472" s="20"/>
      <c r="CG4472" s="20"/>
      <c r="CH4472" s="20"/>
      <c r="CI4472" s="20"/>
      <c r="CJ4472" s="20"/>
      <c r="CK4472" s="20"/>
      <c r="CL4472" s="35"/>
      <c r="CM4472" s="29"/>
      <c r="CN4472" s="71">
        <v>2</v>
      </c>
      <c r="CO4472" s="8">
        <v>0</v>
      </c>
      <c r="CP4472" s="8">
        <v>1</v>
      </c>
      <c r="CQ4472" s="8">
        <v>2</v>
      </c>
      <c r="CR4472" s="8">
        <v>3</v>
      </c>
      <c r="CS4472" s="8">
        <v>4</v>
      </c>
      <c r="CT4472" s="31"/>
      <c r="CU4472" s="71"/>
      <c r="CV4472" s="8">
        <v>2</v>
      </c>
      <c r="CW4472" s="1">
        <f t="shared" ref="CW4472" ca="1" si="6213">MAX(CP4481:CQ4482)</f>
        <v>0.74667132962734994</v>
      </c>
      <c r="CX4472" s="1">
        <f t="shared" ref="CX4472" ca="1" si="6214">MAX(CR4481:CS4482)</f>
        <v>0.70562260495587226</v>
      </c>
      <c r="CY4472" s="31"/>
      <c r="CZ4472" s="29"/>
      <c r="DA4472" s="8">
        <v>8</v>
      </c>
      <c r="DB4472" s="1"/>
      <c r="DC4472" s="20"/>
      <c r="DD4472" s="8">
        <v>8</v>
      </c>
      <c r="DE4472" s="1"/>
      <c r="DF4472" s="20"/>
      <c r="DG4472" s="20"/>
      <c r="DH4472" s="20"/>
      <c r="DI4472" s="25"/>
    </row>
    <row r="4473" spans="1:113" x14ac:dyDescent="0.2">
      <c r="A4473" s="73"/>
      <c r="B4473" s="24">
        <v>10</v>
      </c>
      <c r="C4473" s="1">
        <f>学習データ!C4456*$B$20</f>
        <v>0</v>
      </c>
      <c r="D4473" s="1">
        <f>学習データ!D4456*$B$20</f>
        <v>0</v>
      </c>
      <c r="E4473" s="1">
        <f>学習データ!E4456*$B$20</f>
        <v>0</v>
      </c>
      <c r="F4473" s="1">
        <f>学習データ!F4456*$B$20</f>
        <v>0</v>
      </c>
      <c r="G4473" s="1">
        <f>学習データ!G4456*$B$20</f>
        <v>0</v>
      </c>
      <c r="H4473" s="1">
        <f>学習データ!H4456*$B$20</f>
        <v>0</v>
      </c>
      <c r="I4473" s="1">
        <f>学習データ!I4456*$B$20</f>
        <v>0</v>
      </c>
      <c r="J4473" s="1">
        <f>学習データ!J4456*$B$20</f>
        <v>0</v>
      </c>
      <c r="K4473" s="1">
        <f>学習データ!K4456*$B$20</f>
        <v>0</v>
      </c>
      <c r="L4473" s="1">
        <f>学習データ!L4456*$B$20</f>
        <v>0</v>
      </c>
      <c r="M4473" s="1">
        <f>学習データ!M4456*$B$20</f>
        <v>0</v>
      </c>
      <c r="N4473" s="1">
        <f>学習データ!N4456*$B$20</f>
        <v>0.50980392156862742</v>
      </c>
      <c r="O4473" s="1">
        <f>学習データ!O4456*$B$20</f>
        <v>0.99215686274509807</v>
      </c>
      <c r="P4473" s="1">
        <f>学習データ!P4456*$B$20</f>
        <v>0.99215686274509807</v>
      </c>
      <c r="Q4473" s="1">
        <f>学習データ!Q4456*$B$20</f>
        <v>0.85098039215686272</v>
      </c>
      <c r="R4473" s="1">
        <f>学習データ!R4456*$B$20</f>
        <v>6.2745098039215685E-2</v>
      </c>
      <c r="S4473" s="1">
        <f>学習データ!S4456*$B$20</f>
        <v>0</v>
      </c>
      <c r="T4473" s="1">
        <f>学習データ!T4456*$B$20</f>
        <v>0</v>
      </c>
      <c r="U4473" s="1">
        <f>学習データ!U4456*$B$20</f>
        <v>0</v>
      </c>
      <c r="V4473" s="1">
        <f>学習データ!V4456*$B$20</f>
        <v>0</v>
      </c>
      <c r="W4473" s="1">
        <f>学習データ!W4456*$B$20</f>
        <v>0</v>
      </c>
      <c r="X4473" s="1">
        <f>学習データ!X4456*$B$20</f>
        <v>0</v>
      </c>
      <c r="Y4473" s="1">
        <f>学習データ!Y4456*$B$20</f>
        <v>0</v>
      </c>
      <c r="Z4473" s="1">
        <f>学習データ!Z4456*$B$20</f>
        <v>0</v>
      </c>
      <c r="AA4473" s="1">
        <f>学習データ!AA4456*$B$20</f>
        <v>0</v>
      </c>
      <c r="AB4473" s="1">
        <f>学習データ!AB4456*$B$20</f>
        <v>0</v>
      </c>
      <c r="AC4473" s="1">
        <f>学習データ!AC4456*$B$20</f>
        <v>0</v>
      </c>
      <c r="AD4473" s="1">
        <f>学習データ!AD4456*$B$20</f>
        <v>0</v>
      </c>
      <c r="AE4473" s="20"/>
      <c r="AF4473" s="20"/>
      <c r="AG4473" s="20"/>
      <c r="AH4473" s="35"/>
      <c r="AI4473" s="29"/>
      <c r="AJ4473" s="8">
        <v>10</v>
      </c>
      <c r="AK4473" s="1">
        <f t="shared" ca="1" si="6189"/>
        <v>1.6788045291365097E-2</v>
      </c>
      <c r="AL4473" s="1">
        <f t="shared" ca="1" si="6189"/>
        <v>0.1280063477154636</v>
      </c>
      <c r="AM4473" s="1">
        <f t="shared" ca="1" si="6189"/>
        <v>0.73656793200563919</v>
      </c>
      <c r="AN4473" s="1">
        <f t="shared" ca="1" si="6189"/>
        <v>0.95662098704353948</v>
      </c>
      <c r="AO4473" s="1">
        <f t="shared" ca="1" si="6189"/>
        <v>0.31593059844782967</v>
      </c>
      <c r="AP4473" s="1">
        <f t="shared" ca="1" si="6189"/>
        <v>0.3264873366088934</v>
      </c>
      <c r="AQ4473" s="1">
        <f t="shared" ca="1" si="6189"/>
        <v>6.3057992762643719E-2</v>
      </c>
      <c r="AR4473" s="1">
        <f t="shared" ca="1" si="6189"/>
        <v>0.54202325316299182</v>
      </c>
      <c r="AS4473" s="1">
        <f t="shared" ca="1" si="6189"/>
        <v>0.60139143653949523</v>
      </c>
      <c r="AT4473" s="1">
        <f t="shared" ca="1" si="6189"/>
        <v>3.1543866053517111E-2</v>
      </c>
      <c r="AU4473" s="1">
        <f t="shared" ca="1" si="6189"/>
        <v>1.6788045291365097E-2</v>
      </c>
      <c r="AV4473" s="1">
        <f t="shared" ca="1" si="6189"/>
        <v>1.6788045291365097E-2</v>
      </c>
      <c r="AW4473" s="1">
        <f t="shared" ca="1" si="6189"/>
        <v>1.6788045291365097E-2</v>
      </c>
      <c r="AX4473" s="31"/>
      <c r="AY4473" s="8">
        <v>10</v>
      </c>
      <c r="AZ4473" s="1">
        <f t="shared" ca="1" si="6190"/>
        <v>0.36026230090474776</v>
      </c>
      <c r="BA4473" s="1">
        <f t="shared" ca="1" si="6190"/>
        <v>0.6594394899951217</v>
      </c>
      <c r="BB4473" s="1">
        <f t="shared" ca="1" si="6190"/>
        <v>0.94089008597863888</v>
      </c>
      <c r="BC4473" s="1">
        <f t="shared" ca="1" si="6190"/>
        <v>0.90759594977168501</v>
      </c>
      <c r="BD4473" s="1">
        <f t="shared" ca="1" si="6190"/>
        <v>0.75870394403827157</v>
      </c>
      <c r="BE4473" s="1">
        <f t="shared" ca="1" si="6190"/>
        <v>0.84829306380561553</v>
      </c>
      <c r="BF4473" s="1">
        <f t="shared" ca="1" si="6190"/>
        <v>0.96534932588527256</v>
      </c>
      <c r="BG4473" s="1">
        <f t="shared" ca="1" si="6190"/>
        <v>0.96422559833801391</v>
      </c>
      <c r="BH4473" s="1">
        <f t="shared" ca="1" si="6190"/>
        <v>0.80007894000640878</v>
      </c>
      <c r="BI4473" s="1">
        <f t="shared" ca="1" si="6190"/>
        <v>0.46995570005991782</v>
      </c>
      <c r="BJ4473" s="1">
        <f t="shared" ca="1" si="6190"/>
        <v>0.36026230090474776</v>
      </c>
      <c r="BK4473" s="1">
        <f t="shared" ca="1" si="6190"/>
        <v>0.36026230090474776</v>
      </c>
      <c r="BL4473" s="1">
        <f t="shared" ca="1" si="6190"/>
        <v>0.36026230090474776</v>
      </c>
      <c r="BM4473" s="31"/>
      <c r="BN4473" s="8">
        <v>10</v>
      </c>
      <c r="BO4473" s="1">
        <f t="shared" ca="1" si="6191"/>
        <v>0.45758674972675339</v>
      </c>
      <c r="BP4473" s="1">
        <f t="shared" ca="1" si="6191"/>
        <v>0.60826955287602003</v>
      </c>
      <c r="BQ4473" s="1">
        <f t="shared" ca="1" si="6191"/>
        <v>0.74206730580448199</v>
      </c>
      <c r="BR4473" s="1">
        <f t="shared" ca="1" si="6191"/>
        <v>0.76834456536334694</v>
      </c>
      <c r="BS4473" s="1">
        <f t="shared" ca="1" si="6191"/>
        <v>0.66590713692858683</v>
      </c>
      <c r="BT4473" s="1">
        <f t="shared" ca="1" si="6191"/>
        <v>0.70817224792915112</v>
      </c>
      <c r="BU4473" s="1">
        <f t="shared" ca="1" si="6191"/>
        <v>0.77888871934547088</v>
      </c>
      <c r="BV4473" s="1">
        <f t="shared" ca="1" si="6191"/>
        <v>0.76879599051395753</v>
      </c>
      <c r="BW4473" s="1">
        <f t="shared" ca="1" si="6191"/>
        <v>0.68486163293809799</v>
      </c>
      <c r="BX4473" s="1">
        <f t="shared" ca="1" si="6191"/>
        <v>0.51174961275138342</v>
      </c>
      <c r="BY4473" s="1">
        <f t="shared" ca="1" si="6191"/>
        <v>0.45758674972675339</v>
      </c>
      <c r="BZ4473" s="1">
        <f t="shared" ca="1" si="6191"/>
        <v>0.45758674972675339</v>
      </c>
      <c r="CA4473" s="1">
        <f t="shared" ca="1" si="6191"/>
        <v>0.45758674972675339</v>
      </c>
      <c r="CB4473" s="31"/>
      <c r="CC4473" s="71">
        <v>2</v>
      </c>
      <c r="CD4473" s="8">
        <v>0</v>
      </c>
      <c r="CE4473" s="8">
        <v>1</v>
      </c>
      <c r="CF4473" s="8">
        <v>2</v>
      </c>
      <c r="CG4473" s="8">
        <v>3</v>
      </c>
      <c r="CH4473" s="8">
        <v>4</v>
      </c>
      <c r="CI4473" s="8">
        <v>5</v>
      </c>
      <c r="CJ4473" s="8">
        <v>6</v>
      </c>
      <c r="CK4473" s="8">
        <v>7</v>
      </c>
      <c r="CL4473" s="35"/>
      <c r="CM4473" s="29"/>
      <c r="CN4473" s="71"/>
      <c r="CO4473" s="8">
        <v>1</v>
      </c>
      <c r="CP4473" s="1">
        <f t="shared" ref="CP4473:CS4476" ca="1" si="6215">1/(1+EXP(-SUMPRODUCT($CO$10:$CR$13,CE4474:CH4477)+$CS$10))</f>
        <v>0.7879239776300514</v>
      </c>
      <c r="CQ4473" s="1">
        <f t="shared" ca="1" si="6215"/>
        <v>0.807748743886332</v>
      </c>
      <c r="CR4473" s="1">
        <f t="shared" ca="1" si="6215"/>
        <v>0.84289003802571771</v>
      </c>
      <c r="CS4473" s="1">
        <f t="shared" ca="1" si="6215"/>
        <v>0.84141269369833938</v>
      </c>
      <c r="CT4473" s="31"/>
      <c r="CU4473" s="31"/>
      <c r="CV4473" s="31"/>
      <c r="CW4473" s="31"/>
      <c r="CX4473" s="31"/>
      <c r="CY4473" s="31"/>
      <c r="CZ4473" s="29"/>
      <c r="DA4473" s="8">
        <v>9</v>
      </c>
      <c r="DB4473" s="1"/>
      <c r="DC4473" s="20"/>
      <c r="DD4473" s="8">
        <v>9</v>
      </c>
      <c r="DE4473" s="1"/>
      <c r="DF4473" s="20"/>
      <c r="DG4473" s="20"/>
      <c r="DH4473" s="20"/>
      <c r="DI4473" s="25"/>
    </row>
    <row r="4474" spans="1:113" x14ac:dyDescent="0.2">
      <c r="A4474" s="73"/>
      <c r="B4474" s="24">
        <v>11</v>
      </c>
      <c r="C4474" s="1">
        <f>学習データ!C4457*$B$20</f>
        <v>0</v>
      </c>
      <c r="D4474" s="1">
        <f>学習データ!D4457*$B$20</f>
        <v>0</v>
      </c>
      <c r="E4474" s="1">
        <f>学習データ!E4457*$B$20</f>
        <v>0</v>
      </c>
      <c r="F4474" s="1">
        <f>学習データ!F4457*$B$20</f>
        <v>0</v>
      </c>
      <c r="G4474" s="1">
        <f>学習データ!G4457*$B$20</f>
        <v>0</v>
      </c>
      <c r="H4474" s="1">
        <f>学習データ!H4457*$B$20</f>
        <v>0</v>
      </c>
      <c r="I4474" s="1">
        <f>学習データ!I4457*$B$20</f>
        <v>0</v>
      </c>
      <c r="J4474" s="1">
        <f>学習データ!J4457*$B$20</f>
        <v>0</v>
      </c>
      <c r="K4474" s="1">
        <f>学習データ!K4457*$B$20</f>
        <v>0</v>
      </c>
      <c r="L4474" s="1">
        <f>学習データ!L4457*$B$20</f>
        <v>0</v>
      </c>
      <c r="M4474" s="1">
        <f>学習データ!M4457*$B$20</f>
        <v>0.16078431372549018</v>
      </c>
      <c r="N4474" s="1">
        <f>学習データ!N4457*$B$20</f>
        <v>0.88235294117647056</v>
      </c>
      <c r="O4474" s="1">
        <f>学習データ!O4457*$B$20</f>
        <v>0.99215686274509807</v>
      </c>
      <c r="P4474" s="1">
        <f>学習データ!P4457*$B$20</f>
        <v>0.98431372549019602</v>
      </c>
      <c r="Q4474" s="1">
        <f>学習データ!Q4457*$B$20</f>
        <v>0.41960784313725491</v>
      </c>
      <c r="R4474" s="1">
        <f>学習データ!R4457*$B$20</f>
        <v>0</v>
      </c>
      <c r="S4474" s="1">
        <f>学習データ!S4457*$B$20</f>
        <v>0</v>
      </c>
      <c r="T4474" s="1">
        <f>学習データ!T4457*$B$20</f>
        <v>0</v>
      </c>
      <c r="U4474" s="1">
        <f>学習データ!U4457*$B$20</f>
        <v>0</v>
      </c>
      <c r="V4474" s="1">
        <f>学習データ!V4457*$B$20</f>
        <v>0</v>
      </c>
      <c r="W4474" s="1">
        <f>学習データ!W4457*$B$20</f>
        <v>0</v>
      </c>
      <c r="X4474" s="1">
        <f>学習データ!X4457*$B$20</f>
        <v>0</v>
      </c>
      <c r="Y4474" s="1">
        <f>学習データ!Y4457*$B$20</f>
        <v>0</v>
      </c>
      <c r="Z4474" s="1">
        <f>学習データ!Z4457*$B$20</f>
        <v>0</v>
      </c>
      <c r="AA4474" s="1">
        <f>学習データ!AA4457*$B$20</f>
        <v>0</v>
      </c>
      <c r="AB4474" s="1">
        <f>学習データ!AB4457*$B$20</f>
        <v>0</v>
      </c>
      <c r="AC4474" s="1">
        <f>学習データ!AC4457*$B$20</f>
        <v>0</v>
      </c>
      <c r="AD4474" s="1">
        <f>学習データ!AD4457*$B$20</f>
        <v>0</v>
      </c>
      <c r="AE4474" s="20"/>
      <c r="AF4474" s="20"/>
      <c r="AG4474" s="20"/>
      <c r="AH4474" s="35"/>
      <c r="AI4474" s="29"/>
      <c r="AJ4474" s="8">
        <v>11</v>
      </c>
      <c r="AK4474" s="1">
        <f t="shared" ca="1" si="6189"/>
        <v>1.6788045291365097E-2</v>
      </c>
      <c r="AL4474" s="1">
        <f t="shared" ca="1" si="6189"/>
        <v>1.6788045291365097E-2</v>
      </c>
      <c r="AM4474" s="1">
        <f t="shared" ca="1" si="6189"/>
        <v>3.8452137683536634E-2</v>
      </c>
      <c r="AN4474" s="1">
        <f t="shared" ca="1" si="6189"/>
        <v>0.7560952417147625</v>
      </c>
      <c r="AO4474" s="1">
        <f t="shared" ca="1" si="6189"/>
        <v>0.56510454155921341</v>
      </c>
      <c r="AP4474" s="1">
        <f t="shared" ca="1" si="6189"/>
        <v>0.3808634307667676</v>
      </c>
      <c r="AQ4474" s="1">
        <f t="shared" ca="1" si="6189"/>
        <v>0.54620819170159007</v>
      </c>
      <c r="AR4474" s="1">
        <f t="shared" ca="1" si="6189"/>
        <v>0.50107105308006461</v>
      </c>
      <c r="AS4474" s="1">
        <f t="shared" ca="1" si="6189"/>
        <v>5.0766608234879322E-2</v>
      </c>
      <c r="AT4474" s="1">
        <f t="shared" ca="1" si="6189"/>
        <v>1.7070894631138259E-2</v>
      </c>
      <c r="AU4474" s="1">
        <f t="shared" ca="1" si="6189"/>
        <v>1.6788045291365097E-2</v>
      </c>
      <c r="AV4474" s="1">
        <f t="shared" ca="1" si="6189"/>
        <v>1.6788045291365097E-2</v>
      </c>
      <c r="AW4474" s="1">
        <f t="shared" ca="1" si="6189"/>
        <v>1.6788045291365097E-2</v>
      </c>
      <c r="AX4474" s="31"/>
      <c r="AY4474" s="8">
        <v>11</v>
      </c>
      <c r="AZ4474" s="1">
        <f t="shared" ca="1" si="6190"/>
        <v>0.36026230090474776</v>
      </c>
      <c r="BA4474" s="1">
        <f t="shared" ca="1" si="6190"/>
        <v>0.48525051790878998</v>
      </c>
      <c r="BB4474" s="1">
        <f t="shared" ca="1" si="6190"/>
        <v>0.91401437699870136</v>
      </c>
      <c r="BC4474" s="1">
        <f t="shared" ca="1" si="6190"/>
        <v>0.97326430715403911</v>
      </c>
      <c r="BD4474" s="1">
        <f t="shared" ca="1" si="6190"/>
        <v>0.97919109874956389</v>
      </c>
      <c r="BE4474" s="1">
        <f t="shared" ca="1" si="6190"/>
        <v>0.96841837966249411</v>
      </c>
      <c r="BF4474" s="1">
        <f t="shared" ca="1" si="6190"/>
        <v>0.94866577998793566</v>
      </c>
      <c r="BG4474" s="1">
        <f t="shared" ca="1" si="6190"/>
        <v>0.86208322236310231</v>
      </c>
      <c r="BH4474" s="1">
        <f t="shared" ca="1" si="6190"/>
        <v>0.54626343786181863</v>
      </c>
      <c r="BI4474" s="1">
        <f t="shared" ca="1" si="6190"/>
        <v>0.36067564753552345</v>
      </c>
      <c r="BJ4474" s="1">
        <f t="shared" ca="1" si="6190"/>
        <v>0.36026230090474776</v>
      </c>
      <c r="BK4474" s="1">
        <f t="shared" ca="1" si="6190"/>
        <v>0.36026230090474776</v>
      </c>
      <c r="BL4474" s="1">
        <f t="shared" ca="1" si="6190"/>
        <v>0.36026230090474776</v>
      </c>
      <c r="BM4474" s="31"/>
      <c r="BN4474" s="8">
        <v>11</v>
      </c>
      <c r="BO4474" s="1">
        <f t="shared" ca="1" si="6191"/>
        <v>0.45758674972675339</v>
      </c>
      <c r="BP4474" s="1">
        <f t="shared" ca="1" si="6191"/>
        <v>0.53926225478245926</v>
      </c>
      <c r="BQ4474" s="1">
        <f t="shared" ca="1" si="6191"/>
        <v>0.66573876048873271</v>
      </c>
      <c r="BR4474" s="1">
        <f t="shared" ca="1" si="6191"/>
        <v>0.81775316645446616</v>
      </c>
      <c r="BS4474" s="1">
        <f t="shared" ca="1" si="6191"/>
        <v>0.80482443338716214</v>
      </c>
      <c r="BT4474" s="1">
        <f t="shared" ca="1" si="6191"/>
        <v>0.80127850213915175</v>
      </c>
      <c r="BU4474" s="1">
        <f t="shared" ca="1" si="6191"/>
        <v>0.74781976088704916</v>
      </c>
      <c r="BV4474" s="1">
        <f t="shared" ca="1" si="6191"/>
        <v>0.6743234618916969</v>
      </c>
      <c r="BW4474" s="1">
        <f t="shared" ca="1" si="6191"/>
        <v>0.55714187330548537</v>
      </c>
      <c r="BX4474" s="1">
        <f t="shared" ca="1" si="6191"/>
        <v>0.45840631447820157</v>
      </c>
      <c r="BY4474" s="1">
        <f t="shared" ca="1" si="6191"/>
        <v>0.45758674972675339</v>
      </c>
      <c r="BZ4474" s="1">
        <f t="shared" ca="1" si="6191"/>
        <v>0.45758674972675339</v>
      </c>
      <c r="CA4474" s="1">
        <f t="shared" ca="1" si="6191"/>
        <v>0.45758674972675339</v>
      </c>
      <c r="CB4474" s="31"/>
      <c r="CC4474" s="71"/>
      <c r="CD4474" s="8">
        <v>1</v>
      </c>
      <c r="CE4474" s="1">
        <f t="shared" ref="CE4474:CE4480" ca="1" si="6216">MAX(OFFSET(AZ4464,$AY4463,AY$23,2,2))*$CD$20</f>
        <v>0.36026230090474776</v>
      </c>
      <c r="CF4474" s="1">
        <f t="shared" ref="CF4474:CF4480" ca="1" si="6217">MAX(OFFSET(BA4464,$AY4463,AZ$23,2,2))*$CD$20</f>
        <v>0.36026230090474776</v>
      </c>
      <c r="CG4474" s="1">
        <f t="shared" ref="CG4474:CG4480" ca="1" si="6218">MAX(OFFSET(BB4464,$AY4463,BA$23,2,2))*$CD$20</f>
        <v>0.3669695236067792</v>
      </c>
      <c r="CH4474" s="1">
        <f t="shared" ref="CH4474:CH4480" ca="1" si="6219">MAX(OFFSET(BC4464,$AY4463,BB$23,2,2))*$CD$20</f>
        <v>0.66078111986577026</v>
      </c>
      <c r="CI4474" s="1">
        <f t="shared" ref="CI4474:CI4480" ca="1" si="6220">MAX(OFFSET(BD4464,$AY4463,BC$23,2,2))*$CD$20</f>
        <v>0.93447465555685483</v>
      </c>
      <c r="CJ4474" s="1">
        <f t="shared" ref="CJ4474:CJ4480" ca="1" si="6221">MAX(OFFSET(BE4464,$AY4463,BD$23,2,2))*$CD$20</f>
        <v>0.91830906693077685</v>
      </c>
      <c r="CK4474" s="1">
        <f t="shared" ref="CK4474:CK4480" ca="1" si="6222">MAX(OFFSET(BF4464,$AY4463,BE$23,2,2))*$CD$20</f>
        <v>0.36714915959042138</v>
      </c>
      <c r="CL4474" s="35"/>
      <c r="CM4474" s="29"/>
      <c r="CN4474" s="71"/>
      <c r="CO4474" s="8">
        <v>2</v>
      </c>
      <c r="CP4474" s="1">
        <f t="shared" ca="1" si="6215"/>
        <v>0.79186880911871105</v>
      </c>
      <c r="CQ4474" s="1">
        <f t="shared" ca="1" si="6215"/>
        <v>0.86477261793856475</v>
      </c>
      <c r="CR4474" s="1">
        <f t="shared" ca="1" si="6215"/>
        <v>0.87732476791252101</v>
      </c>
      <c r="CS4474" s="1">
        <f t="shared" ca="1" si="6215"/>
        <v>0.84111944609603784</v>
      </c>
      <c r="CT4474" s="31"/>
      <c r="CU4474" s="31"/>
      <c r="CV4474" s="31"/>
      <c r="CW4474" s="31"/>
      <c r="CX4474" s="31"/>
      <c r="CY4474" s="31"/>
      <c r="CZ4474" s="29"/>
      <c r="DA4474" s="20"/>
      <c r="DB4474" s="20"/>
      <c r="DC4474" s="20"/>
      <c r="DD4474" s="20"/>
      <c r="DE4474" s="20"/>
      <c r="DF4474" s="20"/>
      <c r="DG4474" s="20"/>
      <c r="DH4474" s="20"/>
      <c r="DI4474" s="25"/>
    </row>
    <row r="4475" spans="1:113" x14ac:dyDescent="0.2">
      <c r="A4475" s="73"/>
      <c r="B4475" s="24">
        <v>12</v>
      </c>
      <c r="C4475" s="1">
        <f>学習データ!C4458*$B$20</f>
        <v>0</v>
      </c>
      <c r="D4475" s="1">
        <f>学習データ!D4458*$B$20</f>
        <v>0</v>
      </c>
      <c r="E4475" s="1">
        <f>学習データ!E4458*$B$20</f>
        <v>0</v>
      </c>
      <c r="F4475" s="1">
        <f>学習データ!F4458*$B$20</f>
        <v>0</v>
      </c>
      <c r="G4475" s="1">
        <f>学習データ!G4458*$B$20</f>
        <v>0</v>
      </c>
      <c r="H4475" s="1">
        <f>学習データ!H4458*$B$20</f>
        <v>0</v>
      </c>
      <c r="I4475" s="1">
        <f>学習データ!I4458*$B$20</f>
        <v>0</v>
      </c>
      <c r="J4475" s="1">
        <f>学習データ!J4458*$B$20</f>
        <v>0</v>
      </c>
      <c r="K4475" s="1">
        <f>学習データ!K4458*$B$20</f>
        <v>0</v>
      </c>
      <c r="L4475" s="1">
        <f>学習データ!L4458*$B$20</f>
        <v>2.7450980392156862E-2</v>
      </c>
      <c r="M4475" s="1">
        <f>学習データ!M4458*$B$20</f>
        <v>0.76470588235294112</v>
      </c>
      <c r="N4475" s="1">
        <f>学習データ!N4458*$B$20</f>
        <v>0.99215686274509807</v>
      </c>
      <c r="O4475" s="1">
        <f>学習データ!O4458*$B$20</f>
        <v>0.99215686274509807</v>
      </c>
      <c r="P4475" s="1">
        <f>学習データ!P4458*$B$20</f>
        <v>0.87450980392156863</v>
      </c>
      <c r="Q4475" s="1">
        <f>学習データ!Q4458*$B$20</f>
        <v>0</v>
      </c>
      <c r="R4475" s="1">
        <f>学習データ!R4458*$B$20</f>
        <v>0</v>
      </c>
      <c r="S4475" s="1">
        <f>学習データ!S4458*$B$20</f>
        <v>0</v>
      </c>
      <c r="T4475" s="1">
        <f>学習データ!T4458*$B$20</f>
        <v>0</v>
      </c>
      <c r="U4475" s="1">
        <f>学習データ!U4458*$B$20</f>
        <v>0</v>
      </c>
      <c r="V4475" s="1">
        <f>学習データ!V4458*$B$20</f>
        <v>0</v>
      </c>
      <c r="W4475" s="1">
        <f>学習データ!W4458*$B$20</f>
        <v>0</v>
      </c>
      <c r="X4475" s="1">
        <f>学習データ!X4458*$B$20</f>
        <v>0</v>
      </c>
      <c r="Y4475" s="1">
        <f>学習データ!Y4458*$B$20</f>
        <v>0</v>
      </c>
      <c r="Z4475" s="1">
        <f>学習データ!Z4458*$B$20</f>
        <v>0</v>
      </c>
      <c r="AA4475" s="1">
        <f>学習データ!AA4458*$B$20</f>
        <v>0</v>
      </c>
      <c r="AB4475" s="1">
        <f>学習データ!AB4458*$B$20</f>
        <v>0</v>
      </c>
      <c r="AC4475" s="1">
        <f>学習データ!AC4458*$B$20</f>
        <v>0</v>
      </c>
      <c r="AD4475" s="1">
        <f>学習データ!AD4458*$B$20</f>
        <v>0</v>
      </c>
      <c r="AE4475" s="20"/>
      <c r="AF4475" s="20"/>
      <c r="AG4475" s="20"/>
      <c r="AH4475" s="35"/>
      <c r="AI4475" s="29"/>
      <c r="AJ4475" s="8">
        <v>12</v>
      </c>
      <c r="AK4475" s="1">
        <f t="shared" ca="1" si="6189"/>
        <v>1.6788045291365097E-2</v>
      </c>
      <c r="AL4475" s="1">
        <f t="shared" ca="1" si="6189"/>
        <v>1.6788045291365097E-2</v>
      </c>
      <c r="AM4475" s="1">
        <f t="shared" ca="1" si="6189"/>
        <v>1.6788045291365097E-2</v>
      </c>
      <c r="AN4475" s="1">
        <f t="shared" ca="1" si="6189"/>
        <v>4.196955422743405E-2</v>
      </c>
      <c r="AO4475" s="1">
        <f t="shared" ca="1" si="6189"/>
        <v>9.1920148021625542E-2</v>
      </c>
      <c r="AP4475" s="1">
        <f t="shared" ca="1" si="6189"/>
        <v>0.14730404621935483</v>
      </c>
      <c r="AQ4475" s="1">
        <f t="shared" ca="1" si="6189"/>
        <v>9.3857195030999388E-2</v>
      </c>
      <c r="AR4475" s="1">
        <f t="shared" ca="1" si="6189"/>
        <v>4.0989584507952773E-2</v>
      </c>
      <c r="AS4475" s="1">
        <f t="shared" ca="1" si="6189"/>
        <v>1.9186174907384737E-2</v>
      </c>
      <c r="AT4475" s="1">
        <f t="shared" ca="1" si="6189"/>
        <v>1.6788045291365097E-2</v>
      </c>
      <c r="AU4475" s="1">
        <f t="shared" ca="1" si="6189"/>
        <v>1.6788045291365097E-2</v>
      </c>
      <c r="AV4475" s="1">
        <f t="shared" ca="1" si="6189"/>
        <v>1.6788045291365097E-2</v>
      </c>
      <c r="AW4475" s="1">
        <f t="shared" ca="1" si="6189"/>
        <v>1.6788045291365097E-2</v>
      </c>
      <c r="AX4475" s="31"/>
      <c r="AY4475" s="8">
        <v>12</v>
      </c>
      <c r="AZ4475" s="1">
        <f t="shared" ca="1" si="6190"/>
        <v>0.36026230090474776</v>
      </c>
      <c r="BA4475" s="1">
        <f t="shared" ca="1" si="6190"/>
        <v>0.36469454723981465</v>
      </c>
      <c r="BB4475" s="1">
        <f t="shared" ca="1" si="6190"/>
        <v>0.58079023732846247</v>
      </c>
      <c r="BC4475" s="1">
        <f t="shared" ca="1" si="6190"/>
        <v>0.7428359203676097</v>
      </c>
      <c r="BD4475" s="1">
        <f t="shared" ca="1" si="6190"/>
        <v>0.82565592983888703</v>
      </c>
      <c r="BE4475" s="1">
        <f t="shared" ca="1" si="6190"/>
        <v>0.84807544182085104</v>
      </c>
      <c r="BF4475" s="1">
        <f t="shared" ca="1" si="6190"/>
        <v>0.79600046805438884</v>
      </c>
      <c r="BG4475" s="1">
        <f t="shared" ca="1" si="6190"/>
        <v>0.48160295194724356</v>
      </c>
      <c r="BH4475" s="1">
        <f t="shared" ca="1" si="6190"/>
        <v>0.363574829214448</v>
      </c>
      <c r="BI4475" s="1">
        <f t="shared" ca="1" si="6190"/>
        <v>0.36026230090474776</v>
      </c>
      <c r="BJ4475" s="1">
        <f t="shared" ca="1" si="6190"/>
        <v>0.36026230090474776</v>
      </c>
      <c r="BK4475" s="1">
        <f t="shared" ca="1" si="6190"/>
        <v>0.36026230090474776</v>
      </c>
      <c r="BL4475" s="1">
        <f t="shared" ca="1" si="6190"/>
        <v>0.36026230090474776</v>
      </c>
      <c r="BM4475" s="31"/>
      <c r="BN4475" s="8">
        <v>12</v>
      </c>
      <c r="BO4475" s="1">
        <f t="shared" ca="1" si="6191"/>
        <v>0.45758674972675339</v>
      </c>
      <c r="BP4475" s="1">
        <f t="shared" ca="1" si="6191"/>
        <v>0.47348123229302141</v>
      </c>
      <c r="BQ4475" s="1">
        <f t="shared" ca="1" si="6191"/>
        <v>0.50102753200603312</v>
      </c>
      <c r="BR4475" s="1">
        <f t="shared" ca="1" si="6191"/>
        <v>0.59243949029136012</v>
      </c>
      <c r="BS4475" s="1">
        <f t="shared" ca="1" si="6191"/>
        <v>0.64300172412540679</v>
      </c>
      <c r="BT4475" s="1">
        <f t="shared" ca="1" si="6191"/>
        <v>0.64307023733668867</v>
      </c>
      <c r="BU4475" s="1">
        <f t="shared" ca="1" si="6191"/>
        <v>0.59279676611360799</v>
      </c>
      <c r="BV4475" s="1">
        <f t="shared" ca="1" si="6191"/>
        <v>0.52974600086918289</v>
      </c>
      <c r="BW4475" s="1">
        <f t="shared" ca="1" si="6191"/>
        <v>0.46414932572846745</v>
      </c>
      <c r="BX4475" s="1">
        <f t="shared" ca="1" si="6191"/>
        <v>0.45758674972675339</v>
      </c>
      <c r="BY4475" s="1">
        <f t="shared" ca="1" si="6191"/>
        <v>0.45758674972675339</v>
      </c>
      <c r="BZ4475" s="1">
        <f t="shared" ca="1" si="6191"/>
        <v>0.45758674972675339</v>
      </c>
      <c r="CA4475" s="1">
        <f t="shared" ca="1" si="6191"/>
        <v>0.45758674972675339</v>
      </c>
      <c r="CB4475" s="31"/>
      <c r="CC4475" s="71"/>
      <c r="CD4475" s="8">
        <v>2</v>
      </c>
      <c r="CE4475" s="1">
        <f t="shared" ca="1" si="6216"/>
        <v>0.36026230090474776</v>
      </c>
      <c r="CF4475" s="1">
        <f t="shared" ca="1" si="6217"/>
        <v>0.36026230090474776</v>
      </c>
      <c r="CG4475" s="1">
        <f t="shared" ca="1" si="6218"/>
        <v>0.94468101936526494</v>
      </c>
      <c r="CH4475" s="1">
        <f t="shared" ca="1" si="6219"/>
        <v>0.95893856404214317</v>
      </c>
      <c r="CI4475" s="1">
        <f t="shared" ca="1" si="6220"/>
        <v>0.94742534132332712</v>
      </c>
      <c r="CJ4475" s="1">
        <f t="shared" ca="1" si="6221"/>
        <v>0.91703829348959454</v>
      </c>
      <c r="CK4475" s="1">
        <f t="shared" ca="1" si="6222"/>
        <v>0.37289347426235031</v>
      </c>
      <c r="CL4475" s="35"/>
      <c r="CM4475" s="29"/>
      <c r="CN4475" s="71"/>
      <c r="CO4475" s="8">
        <v>3</v>
      </c>
      <c r="CP4475" s="1">
        <f t="shared" ca="1" si="6215"/>
        <v>0.85909980612856662</v>
      </c>
      <c r="CQ4475" s="1">
        <f t="shared" ca="1" si="6215"/>
        <v>0.88157192571788812</v>
      </c>
      <c r="CR4475" s="1">
        <f t="shared" ca="1" si="6215"/>
        <v>0.85868252376325571</v>
      </c>
      <c r="CS4475" s="1">
        <f t="shared" ca="1" si="6215"/>
        <v>0.69778608971275069</v>
      </c>
      <c r="CT4475" s="31"/>
      <c r="CU4475" s="31"/>
      <c r="CV4475" s="31"/>
      <c r="CW4475" s="31"/>
      <c r="CX4475" s="31"/>
      <c r="CY4475" s="31"/>
      <c r="CZ4475" s="29"/>
      <c r="DA4475" s="20"/>
      <c r="DB4475" s="20"/>
      <c r="DC4475" s="20"/>
      <c r="DD4475" s="20"/>
      <c r="DE4475" s="20"/>
      <c r="DF4475" s="20"/>
      <c r="DG4475" s="20"/>
      <c r="DH4475" s="20"/>
      <c r="DI4475" s="25"/>
    </row>
    <row r="4476" spans="1:113" x14ac:dyDescent="0.2">
      <c r="A4476" s="73"/>
      <c r="B4476" s="24">
        <v>13</v>
      </c>
      <c r="C4476" s="1">
        <f>学習データ!C4459*$B$20</f>
        <v>0</v>
      </c>
      <c r="D4476" s="1">
        <f>学習データ!D4459*$B$20</f>
        <v>0</v>
      </c>
      <c r="E4476" s="1">
        <f>学習データ!E4459*$B$20</f>
        <v>0</v>
      </c>
      <c r="F4476" s="1">
        <f>学習データ!F4459*$B$20</f>
        <v>0</v>
      </c>
      <c r="G4476" s="1">
        <f>学習データ!G4459*$B$20</f>
        <v>0</v>
      </c>
      <c r="H4476" s="1">
        <f>学習データ!H4459*$B$20</f>
        <v>0</v>
      </c>
      <c r="I4476" s="1">
        <f>学習データ!I4459*$B$20</f>
        <v>0</v>
      </c>
      <c r="J4476" s="1">
        <f>学習データ!J4459*$B$20</f>
        <v>0</v>
      </c>
      <c r="K4476" s="1">
        <f>学習データ!K4459*$B$20</f>
        <v>7.8431372549019607E-3</v>
      </c>
      <c r="L4476" s="1">
        <f>学習データ!L4459*$B$20</f>
        <v>0.61960784313725492</v>
      </c>
      <c r="M4476" s="1">
        <f>学習データ!M4459*$B$20</f>
        <v>0.99215686274509807</v>
      </c>
      <c r="N4476" s="1">
        <f>学習データ!N4459*$B$20</f>
        <v>0.99215686274509807</v>
      </c>
      <c r="O4476" s="1">
        <f>学習データ!O4459*$B$20</f>
        <v>0.89411764705882346</v>
      </c>
      <c r="P4476" s="1">
        <f>学習データ!P4459*$B$20</f>
        <v>0.51764705882352935</v>
      </c>
      <c r="Q4476" s="1">
        <f>学習データ!Q4459*$B$20</f>
        <v>0.43137254901960786</v>
      </c>
      <c r="R4476" s="1">
        <f>学習データ!R4459*$B$20</f>
        <v>0.43137254901960786</v>
      </c>
      <c r="S4476" s="1">
        <f>学習データ!S4459*$B$20</f>
        <v>0.19215686274509802</v>
      </c>
      <c r="T4476" s="1">
        <f>学習データ!T4459*$B$20</f>
        <v>0</v>
      </c>
      <c r="U4476" s="1">
        <f>学習データ!U4459*$B$20</f>
        <v>0</v>
      </c>
      <c r="V4476" s="1">
        <f>学習データ!V4459*$B$20</f>
        <v>0</v>
      </c>
      <c r="W4476" s="1">
        <f>学習データ!W4459*$B$20</f>
        <v>0</v>
      </c>
      <c r="X4476" s="1">
        <f>学習データ!X4459*$B$20</f>
        <v>0</v>
      </c>
      <c r="Y4476" s="1">
        <f>学習データ!Y4459*$B$20</f>
        <v>0</v>
      </c>
      <c r="Z4476" s="1">
        <f>学習データ!Z4459*$B$20</f>
        <v>0</v>
      </c>
      <c r="AA4476" s="1">
        <f>学習データ!AA4459*$B$20</f>
        <v>0</v>
      </c>
      <c r="AB4476" s="1">
        <f>学習データ!AB4459*$B$20</f>
        <v>0</v>
      </c>
      <c r="AC4476" s="1">
        <f>学習データ!AC4459*$B$20</f>
        <v>0</v>
      </c>
      <c r="AD4476" s="1">
        <f>学習データ!AD4459*$B$20</f>
        <v>0</v>
      </c>
      <c r="AE4476" s="20"/>
      <c r="AF4476" s="20"/>
      <c r="AG4476" s="20"/>
      <c r="AH4476" s="35"/>
      <c r="AI4476" s="29"/>
      <c r="AJ4476" s="8">
        <v>13</v>
      </c>
      <c r="AK4476" s="1">
        <f t="shared" ca="1" si="6189"/>
        <v>1.6788045291365097E-2</v>
      </c>
      <c r="AL4476" s="1">
        <f t="shared" ca="1" si="6189"/>
        <v>1.6788045291365097E-2</v>
      </c>
      <c r="AM4476" s="1">
        <f t="shared" ca="1" si="6189"/>
        <v>1.6788045291365097E-2</v>
      </c>
      <c r="AN4476" s="1">
        <f t="shared" ca="1" si="6189"/>
        <v>1.6788045291365097E-2</v>
      </c>
      <c r="AO4476" s="1">
        <f t="shared" ca="1" si="6189"/>
        <v>1.6788045291365097E-2</v>
      </c>
      <c r="AP4476" s="1">
        <f t="shared" ca="1" si="6189"/>
        <v>1.6788045291365097E-2</v>
      </c>
      <c r="AQ4476" s="1">
        <f t="shared" ca="1" si="6189"/>
        <v>1.6788045291365097E-2</v>
      </c>
      <c r="AR4476" s="1">
        <f t="shared" ca="1" si="6189"/>
        <v>1.6788045291365097E-2</v>
      </c>
      <c r="AS4476" s="1">
        <f t="shared" ca="1" si="6189"/>
        <v>1.6788045291365097E-2</v>
      </c>
      <c r="AT4476" s="1">
        <f t="shared" ca="1" si="6189"/>
        <v>1.6788045291365097E-2</v>
      </c>
      <c r="AU4476" s="1">
        <f t="shared" ca="1" si="6189"/>
        <v>1.6788045291365097E-2</v>
      </c>
      <c r="AV4476" s="1">
        <f t="shared" ca="1" si="6189"/>
        <v>1.6788045291365097E-2</v>
      </c>
      <c r="AW4476" s="1">
        <f t="shared" ca="1" si="6189"/>
        <v>1.6788045291365097E-2</v>
      </c>
      <c r="AX4476" s="31"/>
      <c r="AY4476" s="8">
        <v>13</v>
      </c>
      <c r="AZ4476" s="1">
        <f t="shared" ca="1" si="6190"/>
        <v>0.36026230090474776</v>
      </c>
      <c r="BA4476" s="1">
        <f t="shared" ca="1" si="6190"/>
        <v>0.36026230090474776</v>
      </c>
      <c r="BB4476" s="1">
        <f t="shared" ca="1" si="6190"/>
        <v>0.36026230090474776</v>
      </c>
      <c r="BC4476" s="1">
        <f t="shared" ca="1" si="6190"/>
        <v>0.36026230090474776</v>
      </c>
      <c r="BD4476" s="1">
        <f t="shared" ca="1" si="6190"/>
        <v>0.36026230090474776</v>
      </c>
      <c r="BE4476" s="1">
        <f t="shared" ca="1" si="6190"/>
        <v>0.36026230090474776</v>
      </c>
      <c r="BF4476" s="1">
        <f t="shared" ca="1" si="6190"/>
        <v>0.36026230090474776</v>
      </c>
      <c r="BG4476" s="1">
        <f t="shared" ca="1" si="6190"/>
        <v>0.36026230090474776</v>
      </c>
      <c r="BH4476" s="1">
        <f t="shared" ca="1" si="6190"/>
        <v>0.36026230090474776</v>
      </c>
      <c r="BI4476" s="1">
        <f t="shared" ca="1" si="6190"/>
        <v>0.36026230090474776</v>
      </c>
      <c r="BJ4476" s="1">
        <f t="shared" ca="1" si="6190"/>
        <v>0.36026230090474776</v>
      </c>
      <c r="BK4476" s="1">
        <f t="shared" ca="1" si="6190"/>
        <v>0.36026230090474776</v>
      </c>
      <c r="BL4476" s="1">
        <f t="shared" ca="1" si="6190"/>
        <v>0.36026230090474776</v>
      </c>
      <c r="BM4476" s="31"/>
      <c r="BN4476" s="8">
        <v>13</v>
      </c>
      <c r="BO4476" s="1">
        <f t="shared" ca="1" si="6191"/>
        <v>0.45758674972675339</v>
      </c>
      <c r="BP4476" s="1">
        <f t="shared" ca="1" si="6191"/>
        <v>0.45758674972675339</v>
      </c>
      <c r="BQ4476" s="1">
        <f t="shared" ca="1" si="6191"/>
        <v>0.45758674972675339</v>
      </c>
      <c r="BR4476" s="1">
        <f t="shared" ca="1" si="6191"/>
        <v>0.45758674972675339</v>
      </c>
      <c r="BS4476" s="1">
        <f t="shared" ca="1" si="6191"/>
        <v>0.45758674972675339</v>
      </c>
      <c r="BT4476" s="1">
        <f t="shared" ca="1" si="6191"/>
        <v>0.45758674972675339</v>
      </c>
      <c r="BU4476" s="1">
        <f t="shared" ca="1" si="6191"/>
        <v>0.45758674972675339</v>
      </c>
      <c r="BV4476" s="1">
        <f t="shared" ca="1" si="6191"/>
        <v>0.45758674972675339</v>
      </c>
      <c r="BW4476" s="1">
        <f t="shared" ca="1" si="6191"/>
        <v>0.45758674972675339</v>
      </c>
      <c r="BX4476" s="1">
        <f t="shared" ca="1" si="6191"/>
        <v>0.45758674972675339</v>
      </c>
      <c r="BY4476" s="1">
        <f t="shared" ca="1" si="6191"/>
        <v>0.45758674972675339</v>
      </c>
      <c r="BZ4476" s="1">
        <f t="shared" ca="1" si="6191"/>
        <v>0.45758674972675339</v>
      </c>
      <c r="CA4476" s="1">
        <f t="shared" ca="1" si="6191"/>
        <v>0.45758674972675339</v>
      </c>
      <c r="CB4476" s="31"/>
      <c r="CC4476" s="71"/>
      <c r="CD4476" s="8">
        <v>3</v>
      </c>
      <c r="CE4476" s="1">
        <f t="shared" ca="1" si="6216"/>
        <v>0.36026230090474776</v>
      </c>
      <c r="CF4476" s="1">
        <f t="shared" ca="1" si="6217"/>
        <v>0.77908677538069049</v>
      </c>
      <c r="CG4476" s="1">
        <f t="shared" ca="1" si="6218"/>
        <v>0.99216679111353578</v>
      </c>
      <c r="CH4476" s="1">
        <f t="shared" ca="1" si="6219"/>
        <v>0.97869570545488649</v>
      </c>
      <c r="CI4476" s="1">
        <f t="shared" ca="1" si="6220"/>
        <v>0.44194222191222238</v>
      </c>
      <c r="CJ4476" s="1">
        <f t="shared" ca="1" si="6221"/>
        <v>0.36026230090474776</v>
      </c>
      <c r="CK4476" s="1">
        <f t="shared" ca="1" si="6222"/>
        <v>0.36026230090474776</v>
      </c>
      <c r="CL4476" s="25"/>
      <c r="CM4476" s="29"/>
      <c r="CN4476" s="71"/>
      <c r="CO4476" s="8">
        <v>4</v>
      </c>
      <c r="CP4476" s="1">
        <f t="shared" ca="1" si="6215"/>
        <v>0.74693791828668443</v>
      </c>
      <c r="CQ4476" s="1">
        <f t="shared" ca="1" si="6215"/>
        <v>0.76910244996082433</v>
      </c>
      <c r="CR4476" s="1">
        <f t="shared" ca="1" si="6215"/>
        <v>0.76642176163662157</v>
      </c>
      <c r="CS4476" s="1">
        <f t="shared" ca="1" si="6215"/>
        <v>0.75964329380040829</v>
      </c>
      <c r="CT4476" s="31"/>
      <c r="CU4476" s="31"/>
      <c r="CV4476" s="31"/>
      <c r="CW4476" s="31"/>
      <c r="CX4476" s="31"/>
      <c r="CY4476" s="31"/>
      <c r="CZ4476" s="29"/>
      <c r="DA4476" s="20"/>
      <c r="DB4476" s="20"/>
      <c r="DC4476" s="20"/>
      <c r="DD4476" s="20"/>
      <c r="DE4476" s="20"/>
      <c r="DF4476" s="20"/>
      <c r="DG4476" s="20"/>
      <c r="DH4476" s="20"/>
      <c r="DI4476" s="25"/>
    </row>
    <row r="4477" spans="1:113" x14ac:dyDescent="0.2">
      <c r="A4477" s="73"/>
      <c r="B4477" s="24">
        <v>14</v>
      </c>
      <c r="C4477" s="1">
        <f>学習データ!C4460*$B$20</f>
        <v>0</v>
      </c>
      <c r="D4477" s="1">
        <f>学習データ!D4460*$B$20</f>
        <v>0</v>
      </c>
      <c r="E4477" s="1">
        <f>学習データ!E4460*$B$20</f>
        <v>0</v>
      </c>
      <c r="F4477" s="1">
        <f>学習データ!F4460*$B$20</f>
        <v>0</v>
      </c>
      <c r="G4477" s="1">
        <f>学習データ!G4460*$B$20</f>
        <v>0</v>
      </c>
      <c r="H4477" s="1">
        <f>学習データ!H4460*$B$20</f>
        <v>0</v>
      </c>
      <c r="I4477" s="1">
        <f>学習データ!I4460*$B$20</f>
        <v>0</v>
      </c>
      <c r="J4477" s="1">
        <f>学習データ!J4460*$B$20</f>
        <v>0</v>
      </c>
      <c r="K4477" s="1">
        <f>学習データ!K4460*$B$20</f>
        <v>0.27843137254901962</v>
      </c>
      <c r="L4477" s="1">
        <f>学習データ!L4460*$B$20</f>
        <v>0.96078431372549022</v>
      </c>
      <c r="M4477" s="1">
        <f>学習データ!M4460*$B$20</f>
        <v>0.99215686274509807</v>
      </c>
      <c r="N4477" s="1">
        <f>学習データ!N4460*$B$20</f>
        <v>0.99215686274509807</v>
      </c>
      <c r="O4477" s="1">
        <f>学習データ!O4460*$B$20</f>
        <v>0.99215686274509807</v>
      </c>
      <c r="P4477" s="1">
        <f>学習データ!P4460*$B$20</f>
        <v>0.99215686274509807</v>
      </c>
      <c r="Q4477" s="1">
        <f>学習データ!Q4460*$B$20</f>
        <v>0.99215686274509807</v>
      </c>
      <c r="R4477" s="1">
        <f>学習データ!R4460*$B$20</f>
        <v>0.99215686274509807</v>
      </c>
      <c r="S4477" s="1">
        <f>学習データ!S4460*$B$20</f>
        <v>0.92941176470588238</v>
      </c>
      <c r="T4477" s="1">
        <f>学習データ!T4460*$B$20</f>
        <v>0.47058823529411764</v>
      </c>
      <c r="U4477" s="1">
        <f>学習データ!U4460*$B$20</f>
        <v>1.1764705882352941E-2</v>
      </c>
      <c r="V4477" s="1">
        <f>学習データ!V4460*$B$20</f>
        <v>0</v>
      </c>
      <c r="W4477" s="1">
        <f>学習データ!W4460*$B$20</f>
        <v>0</v>
      </c>
      <c r="X4477" s="1">
        <f>学習データ!X4460*$B$20</f>
        <v>0</v>
      </c>
      <c r="Y4477" s="1">
        <f>学習データ!Y4460*$B$20</f>
        <v>0</v>
      </c>
      <c r="Z4477" s="1">
        <f>学習データ!Z4460*$B$20</f>
        <v>0</v>
      </c>
      <c r="AA4477" s="1">
        <f>学習データ!AA4460*$B$20</f>
        <v>0</v>
      </c>
      <c r="AB4477" s="1">
        <f>学習データ!AB4460*$B$20</f>
        <v>0</v>
      </c>
      <c r="AC4477" s="1">
        <f>学習データ!AC4460*$B$20</f>
        <v>0</v>
      </c>
      <c r="AD4477" s="1">
        <f>学習データ!AD4460*$B$20</f>
        <v>0</v>
      </c>
      <c r="AE4477" s="20"/>
      <c r="AF4477" s="20"/>
      <c r="AG4477" s="20"/>
      <c r="AH4477" s="35"/>
      <c r="AI4477" s="29"/>
      <c r="AJ4477" s="31"/>
      <c r="AK4477" s="20"/>
      <c r="AL4477" s="20"/>
      <c r="AM4477" s="20"/>
      <c r="AN4477" s="20"/>
      <c r="AO4477" s="20"/>
      <c r="AP4477" s="20"/>
      <c r="AQ4477" s="20"/>
      <c r="AR4477" s="20"/>
      <c r="AS4477" s="20"/>
      <c r="AT4477" s="20"/>
      <c r="AU4477" s="20"/>
      <c r="AV4477" s="20"/>
      <c r="AW4477" s="20"/>
      <c r="AX4477" s="31"/>
      <c r="AY4477" s="31"/>
      <c r="AZ4477" s="31"/>
      <c r="BA4477" s="31"/>
      <c r="BB4477" s="31"/>
      <c r="BC4477" s="31"/>
      <c r="BD4477" s="31"/>
      <c r="BE4477" s="31"/>
      <c r="BF4477" s="31"/>
      <c r="BG4477" s="31"/>
      <c r="BH4477" s="31"/>
      <c r="BI4477" s="20"/>
      <c r="BJ4477" s="31"/>
      <c r="BK4477" s="31"/>
      <c r="BL4477" s="31"/>
      <c r="BM4477" s="31"/>
      <c r="BN4477" s="31"/>
      <c r="BO4477" s="31"/>
      <c r="BP4477" s="31"/>
      <c r="BQ4477" s="31"/>
      <c r="BR4477" s="31"/>
      <c r="BS4477" s="31"/>
      <c r="BT4477" s="31"/>
      <c r="BU4477" s="31"/>
      <c r="BV4477" s="31"/>
      <c r="BW4477" s="31"/>
      <c r="BX4477" s="31"/>
      <c r="BY4477" s="31"/>
      <c r="BZ4477" s="31"/>
      <c r="CA4477" s="31"/>
      <c r="CB4477" s="31"/>
      <c r="CC4477" s="71"/>
      <c r="CD4477" s="8">
        <v>4</v>
      </c>
      <c r="CE4477" s="1">
        <f t="shared" ca="1" si="6216"/>
        <v>0.36026230090474776</v>
      </c>
      <c r="CF4477" s="1">
        <f t="shared" ca="1" si="6217"/>
        <v>0.85425658125447024</v>
      </c>
      <c r="CG4477" s="1">
        <f t="shared" ca="1" si="6218"/>
        <v>0.98348694003687265</v>
      </c>
      <c r="CH4477" s="1">
        <f t="shared" ca="1" si="6219"/>
        <v>0.98457566490706117</v>
      </c>
      <c r="CI4477" s="1">
        <f t="shared" ca="1" si="6220"/>
        <v>0.95263412366821809</v>
      </c>
      <c r="CJ4477" s="1">
        <f t="shared" ca="1" si="6221"/>
        <v>0.36026230090474776</v>
      </c>
      <c r="CK4477" s="1">
        <f t="shared" ca="1" si="6222"/>
        <v>0.36026230090474776</v>
      </c>
      <c r="CL4477" s="25"/>
      <c r="CM4477" s="29"/>
      <c r="CN4477" s="32"/>
      <c r="CT4477" s="31"/>
      <c r="CU4477" s="31"/>
      <c r="CV4477" s="31"/>
      <c r="CW4477" s="31"/>
      <c r="CX4477" s="31"/>
      <c r="CY4477" s="31"/>
      <c r="CZ4477" s="29"/>
      <c r="DA4477" s="20"/>
      <c r="DB4477" s="20"/>
      <c r="DC4477" s="20"/>
      <c r="DD4477" s="20"/>
      <c r="DE4477" s="20"/>
      <c r="DF4477" s="20"/>
      <c r="DG4477" s="20"/>
      <c r="DH4477" s="20"/>
      <c r="DI4477" s="25"/>
    </row>
    <row r="4478" spans="1:113" x14ac:dyDescent="0.2">
      <c r="A4478" s="73"/>
      <c r="B4478" s="24">
        <v>15</v>
      </c>
      <c r="C4478" s="1">
        <f>学習データ!C4461*$B$20</f>
        <v>0</v>
      </c>
      <c r="D4478" s="1">
        <f>学習データ!D4461*$B$20</f>
        <v>0</v>
      </c>
      <c r="E4478" s="1">
        <f>学習データ!E4461*$B$20</f>
        <v>0</v>
      </c>
      <c r="F4478" s="1">
        <f>学習データ!F4461*$B$20</f>
        <v>0</v>
      </c>
      <c r="G4478" s="1">
        <f>学習データ!G4461*$B$20</f>
        <v>0</v>
      </c>
      <c r="H4478" s="1">
        <f>学習データ!H4461*$B$20</f>
        <v>0</v>
      </c>
      <c r="I4478" s="1">
        <f>学習データ!I4461*$B$20</f>
        <v>0</v>
      </c>
      <c r="J4478" s="1">
        <f>学習データ!J4461*$B$20</f>
        <v>0</v>
      </c>
      <c r="K4478" s="1">
        <f>学習データ!K4461*$B$20</f>
        <v>0.41176470588235292</v>
      </c>
      <c r="L4478" s="1">
        <f>学習データ!L4461*$B$20</f>
        <v>0.99215686274509807</v>
      </c>
      <c r="M4478" s="1">
        <f>学習データ!M4461*$B$20</f>
        <v>0.99215686274509807</v>
      </c>
      <c r="N4478" s="1">
        <f>学習データ!N4461*$B$20</f>
        <v>0.99215686274509807</v>
      </c>
      <c r="O4478" s="1">
        <f>学習データ!O4461*$B$20</f>
        <v>0.99215686274509807</v>
      </c>
      <c r="P4478" s="1">
        <f>学習データ!P4461*$B$20</f>
        <v>0.83529411764705885</v>
      </c>
      <c r="Q4478" s="1">
        <f>学習データ!Q4461*$B$20</f>
        <v>0.99215686274509807</v>
      </c>
      <c r="R4478" s="1">
        <f>学習データ!R4461*$B$20</f>
        <v>0.99215686274509807</v>
      </c>
      <c r="S4478" s="1">
        <f>学習データ!S4461*$B$20</f>
        <v>0.99215686274509807</v>
      </c>
      <c r="T4478" s="1">
        <f>学習データ!T4461*$B$20</f>
        <v>0.99215686274509807</v>
      </c>
      <c r="U4478" s="1">
        <f>学習データ!U4461*$B$20</f>
        <v>0.54117647058823526</v>
      </c>
      <c r="V4478" s="1">
        <f>学習データ!V4461*$B$20</f>
        <v>0</v>
      </c>
      <c r="W4478" s="1">
        <f>学習データ!W4461*$B$20</f>
        <v>0</v>
      </c>
      <c r="X4478" s="1">
        <f>学習データ!X4461*$B$20</f>
        <v>0</v>
      </c>
      <c r="Y4478" s="1">
        <f>学習データ!Y4461*$B$20</f>
        <v>0</v>
      </c>
      <c r="Z4478" s="1">
        <f>学習データ!Z4461*$B$20</f>
        <v>0</v>
      </c>
      <c r="AA4478" s="1">
        <f>学習データ!AA4461*$B$20</f>
        <v>0</v>
      </c>
      <c r="AB4478" s="1">
        <f>学習データ!AB4461*$B$20</f>
        <v>0</v>
      </c>
      <c r="AC4478" s="1">
        <f>学習データ!AC4461*$B$20</f>
        <v>0</v>
      </c>
      <c r="AD4478" s="1">
        <f>学習データ!AD4461*$B$20</f>
        <v>0</v>
      </c>
      <c r="AE4478" s="20"/>
      <c r="AF4478" s="20"/>
      <c r="AG4478" s="20"/>
      <c r="AH4478" s="35"/>
      <c r="AI4478" s="29"/>
      <c r="AJ4478" s="31"/>
      <c r="AK4478" s="20"/>
      <c r="AL4478" s="20"/>
      <c r="AM4478" s="20"/>
      <c r="AN4478" s="20"/>
      <c r="AO4478" s="20"/>
      <c r="AP4478" s="20"/>
      <c r="AQ4478" s="20"/>
      <c r="AR4478" s="20"/>
      <c r="AS4478" s="20"/>
      <c r="AT4478" s="20"/>
      <c r="AU4478" s="20"/>
      <c r="AV4478" s="20"/>
      <c r="AW4478" s="20"/>
      <c r="AX4478" s="31"/>
      <c r="AY4478" s="31"/>
      <c r="AZ4478" s="31"/>
      <c r="BA4478" s="31"/>
      <c r="BB4478" s="31"/>
      <c r="BC4478" s="31"/>
      <c r="BD4478" s="31"/>
      <c r="BE4478" s="31"/>
      <c r="BF4478" s="31"/>
      <c r="BG4478" s="31"/>
      <c r="BH4478" s="31"/>
      <c r="BI4478" s="20"/>
      <c r="BJ4478" s="31"/>
      <c r="BK4478" s="31"/>
      <c r="BL4478" s="31"/>
      <c r="BM4478" s="31"/>
      <c r="BN4478" s="31"/>
      <c r="BO4478" s="31"/>
      <c r="BP4478" s="31"/>
      <c r="BQ4478" s="31"/>
      <c r="BR4478" s="31"/>
      <c r="BS4478" s="31"/>
      <c r="BT4478" s="31"/>
      <c r="BU4478" s="31"/>
      <c r="BV4478" s="31"/>
      <c r="BW4478" s="31"/>
      <c r="BX4478" s="31"/>
      <c r="BY4478" s="31"/>
      <c r="BZ4478" s="31"/>
      <c r="CA4478" s="31"/>
      <c r="CB4478" s="31"/>
      <c r="CC4478" s="71"/>
      <c r="CD4478" s="8">
        <v>5</v>
      </c>
      <c r="CE4478" s="1">
        <f t="shared" ca="1" si="6216"/>
        <v>0.6594394899951217</v>
      </c>
      <c r="CF4478" s="1">
        <f t="shared" ca="1" si="6217"/>
        <v>0.94089008597863888</v>
      </c>
      <c r="CG4478" s="1">
        <f t="shared" ca="1" si="6218"/>
        <v>0.84829306380561553</v>
      </c>
      <c r="CH4478" s="1">
        <f t="shared" ca="1" si="6219"/>
        <v>0.97582278191721039</v>
      </c>
      <c r="CI4478" s="1">
        <f t="shared" ca="1" si="6220"/>
        <v>0.93666305677157857</v>
      </c>
      <c r="CJ4478" s="1">
        <f t="shared" ca="1" si="6221"/>
        <v>0.36026230090474776</v>
      </c>
      <c r="CK4478" s="1">
        <f t="shared" ca="1" si="6222"/>
        <v>0.36026230090474776</v>
      </c>
      <c r="CL4478" s="25"/>
      <c r="CM4478" s="29"/>
      <c r="CN4478" s="71">
        <v>3</v>
      </c>
      <c r="CO4478" s="8">
        <v>0</v>
      </c>
      <c r="CP4478" s="8">
        <v>1</v>
      </c>
      <c r="CQ4478" s="8">
        <v>2</v>
      </c>
      <c r="CR4478" s="8">
        <v>3</v>
      </c>
      <c r="CS4478" s="8">
        <v>4</v>
      </c>
      <c r="CT4478" s="31"/>
      <c r="CU4478" s="31"/>
      <c r="CV4478" s="31"/>
      <c r="CW4478" s="31"/>
      <c r="CX4478" s="31"/>
      <c r="CY4478" s="31"/>
      <c r="CZ4478" s="29"/>
      <c r="DA4478" s="20"/>
      <c r="DB4478" s="20"/>
      <c r="DC4478" s="20"/>
      <c r="DD4478" s="20"/>
      <c r="DE4478" s="20"/>
      <c r="DF4478" s="20"/>
      <c r="DG4478" s="20"/>
      <c r="DH4478" s="20"/>
      <c r="DI4478" s="25"/>
    </row>
    <row r="4479" spans="1:113" x14ac:dyDescent="0.2">
      <c r="A4479" s="73"/>
      <c r="B4479" s="24">
        <v>16</v>
      </c>
      <c r="C4479" s="1">
        <f>学習データ!C4462*$B$20</f>
        <v>0</v>
      </c>
      <c r="D4479" s="1">
        <f>学習データ!D4462*$B$20</f>
        <v>0</v>
      </c>
      <c r="E4479" s="1">
        <f>学習データ!E4462*$B$20</f>
        <v>0</v>
      </c>
      <c r="F4479" s="1">
        <f>学習データ!F4462*$B$20</f>
        <v>0</v>
      </c>
      <c r="G4479" s="1">
        <f>学習データ!G4462*$B$20</f>
        <v>0</v>
      </c>
      <c r="H4479" s="1">
        <f>学習データ!H4462*$B$20</f>
        <v>0</v>
      </c>
      <c r="I4479" s="1">
        <f>学習データ!I4462*$B$20</f>
        <v>0</v>
      </c>
      <c r="J4479" s="1">
        <f>学習データ!J4462*$B$20</f>
        <v>0</v>
      </c>
      <c r="K4479" s="1">
        <f>学習データ!K4462*$B$20</f>
        <v>7.8431372549019607E-3</v>
      </c>
      <c r="L4479" s="1">
        <f>学習データ!L4462*$B$20</f>
        <v>0.78431372549019607</v>
      </c>
      <c r="M4479" s="1">
        <f>学習データ!M4462*$B$20</f>
        <v>0.94901960784313721</v>
      </c>
      <c r="N4479" s="1">
        <f>学習データ!N4462*$B$20</f>
        <v>0.63921568627450975</v>
      </c>
      <c r="O4479" s="1">
        <f>学習データ!O4462*$B$20</f>
        <v>0.42745098039215684</v>
      </c>
      <c r="P4479" s="1">
        <f>学習データ!P4462*$B$20</f>
        <v>7.8431372549019607E-2</v>
      </c>
      <c r="Q4479" s="1">
        <f>学習データ!Q4462*$B$20</f>
        <v>1.9607843137254902E-2</v>
      </c>
      <c r="R4479" s="1">
        <f>学習データ!R4462*$B$20</f>
        <v>0.1764705882352941</v>
      </c>
      <c r="S4479" s="1">
        <f>学習データ!S4462*$B$20</f>
        <v>0.85098039215686272</v>
      </c>
      <c r="T4479" s="1">
        <f>学習データ!T4462*$B$20</f>
        <v>0.99215686274509807</v>
      </c>
      <c r="U4479" s="1">
        <f>学習データ!U4462*$B$20</f>
        <v>0.94117647058823528</v>
      </c>
      <c r="V4479" s="1">
        <f>学習データ!V4462*$B$20</f>
        <v>0.23137254901960785</v>
      </c>
      <c r="W4479" s="1">
        <f>学習データ!W4462*$B$20</f>
        <v>0</v>
      </c>
      <c r="X4479" s="1">
        <f>学習データ!X4462*$B$20</f>
        <v>0</v>
      </c>
      <c r="Y4479" s="1">
        <f>学習データ!Y4462*$B$20</f>
        <v>0</v>
      </c>
      <c r="Z4479" s="1">
        <f>学習データ!Z4462*$B$20</f>
        <v>0</v>
      </c>
      <c r="AA4479" s="1">
        <f>学習データ!AA4462*$B$20</f>
        <v>0</v>
      </c>
      <c r="AB4479" s="1">
        <f>学習データ!AB4462*$B$20</f>
        <v>0</v>
      </c>
      <c r="AC4479" s="1">
        <f>学習データ!AC4462*$B$20</f>
        <v>0</v>
      </c>
      <c r="AD4479" s="1">
        <f>学習データ!AD4462*$B$20</f>
        <v>0</v>
      </c>
      <c r="AE4479" s="20"/>
      <c r="AF4479" s="20"/>
      <c r="AG4479" s="20"/>
      <c r="AH4479" s="35"/>
      <c r="AI4479" s="29"/>
      <c r="AJ4479" s="31"/>
      <c r="AK4479" s="20"/>
      <c r="AL4479" s="20"/>
      <c r="AM4479" s="20"/>
      <c r="AN4479" s="20"/>
      <c r="AO4479" s="20"/>
      <c r="AP4479" s="20"/>
      <c r="AQ4479" s="20"/>
      <c r="AR4479" s="20"/>
      <c r="AS4479" s="20"/>
      <c r="AT4479" s="20"/>
      <c r="AU4479" s="20"/>
      <c r="AV4479" s="20"/>
      <c r="AW4479" s="20"/>
      <c r="AX4479" s="31"/>
      <c r="AY4479" s="31"/>
      <c r="AZ4479" s="31"/>
      <c r="BA4479" s="31"/>
      <c r="BB4479" s="31"/>
      <c r="BC4479" s="31"/>
      <c r="BD4479" s="31"/>
      <c r="BE4479" s="31"/>
      <c r="BF4479" s="31"/>
      <c r="BG4479" s="31"/>
      <c r="BH4479" s="31"/>
      <c r="BI4479" s="20"/>
      <c r="BJ4479" s="31"/>
      <c r="BK4479" s="31"/>
      <c r="BL4479" s="31"/>
      <c r="BM4479" s="31"/>
      <c r="BN4479" s="31"/>
      <c r="BO4479" s="31"/>
      <c r="BP4479" s="31"/>
      <c r="BQ4479" s="31"/>
      <c r="BR4479" s="31"/>
      <c r="BS4479" s="31"/>
      <c r="BT4479" s="31"/>
      <c r="BU4479" s="31"/>
      <c r="BV4479" s="31"/>
      <c r="BW4479" s="31"/>
      <c r="BX4479" s="31"/>
      <c r="BY4479" s="31"/>
      <c r="BZ4479" s="31"/>
      <c r="CA4479" s="31"/>
      <c r="CB4479" s="31"/>
      <c r="CC4479" s="71"/>
      <c r="CD4479" s="8">
        <v>6</v>
      </c>
      <c r="CE4479" s="1">
        <f t="shared" ca="1" si="6216"/>
        <v>0.48525051790878998</v>
      </c>
      <c r="CF4479" s="1">
        <f t="shared" ca="1" si="6217"/>
        <v>0.97326430715403911</v>
      </c>
      <c r="CG4479" s="1">
        <f t="shared" ca="1" si="6218"/>
        <v>0.97919109874956389</v>
      </c>
      <c r="CH4479" s="1">
        <f t="shared" ca="1" si="6219"/>
        <v>0.94866577998793566</v>
      </c>
      <c r="CI4479" s="1">
        <f t="shared" ca="1" si="6220"/>
        <v>0.54626343786181863</v>
      </c>
      <c r="CJ4479" s="1">
        <f t="shared" ca="1" si="6221"/>
        <v>0.36026230090474776</v>
      </c>
      <c r="CK4479" s="1">
        <f t="shared" ca="1" si="6222"/>
        <v>0.36026230090474776</v>
      </c>
      <c r="CL4479" s="25"/>
      <c r="CM4479" s="29"/>
      <c r="CN4479" s="71"/>
      <c r="CO4479" s="8">
        <v>1</v>
      </c>
      <c r="CP4479" s="1">
        <f t="shared" ref="CP4479:CS4482" ca="1" si="6223">1/(1+EXP(-SUMPRODUCT($CO$14:$CR$17,CE4484:CH4487)+$CS$14))</f>
        <v>0.73495341459102537</v>
      </c>
      <c r="CQ4479" s="1">
        <f t="shared" ca="1" si="6223"/>
        <v>0.74611826247847435</v>
      </c>
      <c r="CR4479" s="1">
        <f t="shared" ca="1" si="6223"/>
        <v>0.73021878937763929</v>
      </c>
      <c r="CS4479" s="1">
        <f t="shared" ca="1" si="6223"/>
        <v>0.6881543073822316</v>
      </c>
      <c r="CT4479" s="31"/>
      <c r="CU4479" s="31"/>
      <c r="CV4479" s="31"/>
      <c r="CW4479" s="31"/>
      <c r="CX4479" s="31"/>
      <c r="CY4479" s="31"/>
      <c r="CZ4479" s="29"/>
      <c r="DA4479" s="20"/>
      <c r="DB4479" s="20"/>
      <c r="DC4479" s="20"/>
      <c r="DD4479" s="20"/>
      <c r="DE4479" s="20"/>
      <c r="DF4479" s="20"/>
      <c r="DG4479" s="20"/>
      <c r="DH4479" s="20"/>
      <c r="DI4479" s="25"/>
    </row>
    <row r="4480" spans="1:113" x14ac:dyDescent="0.2">
      <c r="A4480" s="73"/>
      <c r="B4480" s="24">
        <v>17</v>
      </c>
      <c r="C4480" s="1">
        <f>学習データ!C4463*$B$20</f>
        <v>0</v>
      </c>
      <c r="D4480" s="1">
        <f>学習データ!D4463*$B$20</f>
        <v>0</v>
      </c>
      <c r="E4480" s="1">
        <f>学習データ!E4463*$B$20</f>
        <v>0</v>
      </c>
      <c r="F4480" s="1">
        <f>学習データ!F4463*$B$20</f>
        <v>0</v>
      </c>
      <c r="G4480" s="1">
        <f>学習データ!G4463*$B$20</f>
        <v>0</v>
      </c>
      <c r="H4480" s="1">
        <f>学習データ!H4463*$B$20</f>
        <v>0</v>
      </c>
      <c r="I4480" s="1">
        <f>学習データ!I4463*$B$20</f>
        <v>0</v>
      </c>
      <c r="J4480" s="1">
        <f>学習データ!J4463*$B$20</f>
        <v>0</v>
      </c>
      <c r="K4480" s="1">
        <f>学習データ!K4463*$B$20</f>
        <v>0</v>
      </c>
      <c r="L4480" s="1">
        <f>学習データ!L4463*$B$20</f>
        <v>2.7450980392156862E-2</v>
      </c>
      <c r="M4480" s="1">
        <f>学習データ!M4463*$B$20</f>
        <v>0.17254901960784313</v>
      </c>
      <c r="N4480" s="1">
        <f>学習データ!N4463*$B$20</f>
        <v>0</v>
      </c>
      <c r="O4480" s="1">
        <f>学習データ!O4463*$B$20</f>
        <v>0</v>
      </c>
      <c r="P4480" s="1">
        <f>学習データ!P4463*$B$20</f>
        <v>0</v>
      </c>
      <c r="Q4480" s="1">
        <f>学習データ!Q4463*$B$20</f>
        <v>0</v>
      </c>
      <c r="R4480" s="1">
        <f>学習データ!R4463*$B$20</f>
        <v>0</v>
      </c>
      <c r="S4480" s="1">
        <f>学習データ!S4463*$B$20</f>
        <v>0.47450980392156861</v>
      </c>
      <c r="T4480" s="1">
        <f>学習データ!T4463*$B$20</f>
        <v>0.99215686274509807</v>
      </c>
      <c r="U4480" s="1">
        <f>学習データ!U4463*$B$20</f>
        <v>0.99215686274509807</v>
      </c>
      <c r="V4480" s="1">
        <f>学習データ!V4463*$B$20</f>
        <v>0.38039215686274508</v>
      </c>
      <c r="W4480" s="1">
        <f>学習データ!W4463*$B$20</f>
        <v>0</v>
      </c>
      <c r="X4480" s="1">
        <f>学習データ!X4463*$B$20</f>
        <v>0</v>
      </c>
      <c r="Y4480" s="1">
        <f>学習データ!Y4463*$B$20</f>
        <v>0</v>
      </c>
      <c r="Z4480" s="1">
        <f>学習データ!Z4463*$B$20</f>
        <v>0</v>
      </c>
      <c r="AA4480" s="1">
        <f>学習データ!AA4463*$B$20</f>
        <v>0</v>
      </c>
      <c r="AB4480" s="1">
        <f>学習データ!AB4463*$B$20</f>
        <v>0</v>
      </c>
      <c r="AC4480" s="1">
        <f>学習データ!AC4463*$B$20</f>
        <v>0</v>
      </c>
      <c r="AD4480" s="1">
        <f>学習データ!AD4463*$B$20</f>
        <v>0</v>
      </c>
      <c r="AE4480" s="20"/>
      <c r="AF4480" s="8"/>
      <c r="AG4480" s="8" t="s">
        <v>3</v>
      </c>
      <c r="AH4480" s="35"/>
      <c r="AI4480" s="29"/>
      <c r="AJ4480" s="31"/>
      <c r="AK4480" s="20"/>
      <c r="AL4480" s="20"/>
      <c r="AM4480" s="20"/>
      <c r="AN4480" s="20"/>
      <c r="AO4480" s="20"/>
      <c r="AP4480" s="20"/>
      <c r="AQ4480" s="20"/>
      <c r="AR4480" s="20"/>
      <c r="AS4480" s="20"/>
      <c r="AT4480" s="20"/>
      <c r="AU4480" s="20"/>
      <c r="AV4480" s="20"/>
      <c r="AW4480" s="20"/>
      <c r="AX4480" s="31"/>
      <c r="AY4480" s="31"/>
      <c r="AZ4480" s="31"/>
      <c r="BA4480" s="31"/>
      <c r="BB4480" s="31"/>
      <c r="BC4480" s="31"/>
      <c r="BD4480" s="31"/>
      <c r="BE4480" s="31"/>
      <c r="BF4480" s="31"/>
      <c r="BG4480" s="31"/>
      <c r="BH4480" s="31"/>
      <c r="BI4480" s="20"/>
      <c r="BJ4480" s="31"/>
      <c r="BK4480" s="31"/>
      <c r="BL4480" s="31"/>
      <c r="BM4480" s="31"/>
      <c r="BN4480" s="31"/>
      <c r="BO4480" s="31"/>
      <c r="BP4480" s="31"/>
      <c r="BQ4480" s="31"/>
      <c r="BR4480" s="31"/>
      <c r="BS4480" s="31"/>
      <c r="BT4480" s="31"/>
      <c r="BU4480" s="31"/>
      <c r="BV4480" s="31"/>
      <c r="BW4480" s="31"/>
      <c r="BX4480" s="31"/>
      <c r="BY4480" s="31"/>
      <c r="BZ4480" s="31"/>
      <c r="CA4480" s="31"/>
      <c r="CB4480" s="31"/>
      <c r="CC4480" s="71"/>
      <c r="CD4480" s="8">
        <v>7</v>
      </c>
      <c r="CE4480" s="1">
        <f t="shared" ca="1" si="6216"/>
        <v>0.36026230090474776</v>
      </c>
      <c r="CF4480" s="1">
        <f t="shared" ca="1" si="6217"/>
        <v>0.36026230090474776</v>
      </c>
      <c r="CG4480" s="1">
        <f t="shared" ca="1" si="6218"/>
        <v>0.36026230090474776</v>
      </c>
      <c r="CH4480" s="1">
        <f t="shared" ca="1" si="6219"/>
        <v>0.36026230090474776</v>
      </c>
      <c r="CI4480" s="1">
        <f t="shared" ca="1" si="6220"/>
        <v>0.36026230090474776</v>
      </c>
      <c r="CJ4480" s="1">
        <f t="shared" ca="1" si="6221"/>
        <v>0.36026230090474776</v>
      </c>
      <c r="CK4480" s="1">
        <f t="shared" ca="1" si="6222"/>
        <v>0.36026230090474776</v>
      </c>
      <c r="CL4480" s="25"/>
      <c r="CM4480" s="29"/>
      <c r="CN4480" s="71"/>
      <c r="CO4480" s="8">
        <v>2</v>
      </c>
      <c r="CP4480" s="1">
        <f t="shared" ca="1" si="6223"/>
        <v>0.73614763621378587</v>
      </c>
      <c r="CQ4480" s="1">
        <f t="shared" ca="1" si="6223"/>
        <v>0.74410269971334675</v>
      </c>
      <c r="CR4480" s="1">
        <f t="shared" ca="1" si="6223"/>
        <v>0.72352803244440611</v>
      </c>
      <c r="CS4480" s="1">
        <f t="shared" ca="1" si="6223"/>
        <v>0.68133592970542822</v>
      </c>
      <c r="CT4480" s="31"/>
      <c r="CU4480" s="31"/>
      <c r="CV4480" s="31"/>
      <c r="CW4480" s="31"/>
      <c r="CX4480" s="31"/>
      <c r="CY4480" s="31"/>
      <c r="CZ4480" s="29"/>
      <c r="DA4480" s="20"/>
      <c r="DB4480" s="20"/>
      <c r="DC4480" s="20"/>
      <c r="DD4480" s="20"/>
      <c r="DE4480" s="20"/>
      <c r="DF4480" s="20"/>
      <c r="DG4480" s="20"/>
      <c r="DH4480" s="20"/>
      <c r="DI4480" s="25"/>
    </row>
    <row r="4481" spans="1:113" x14ac:dyDescent="0.2">
      <c r="A4481" s="73"/>
      <c r="B4481" s="24">
        <v>18</v>
      </c>
      <c r="C4481" s="1">
        <f>学習データ!C4464*$B$20</f>
        <v>0</v>
      </c>
      <c r="D4481" s="1">
        <f>学習データ!D4464*$B$20</f>
        <v>0</v>
      </c>
      <c r="E4481" s="1">
        <f>学習データ!E4464*$B$20</f>
        <v>0</v>
      </c>
      <c r="F4481" s="1">
        <f>学習データ!F4464*$B$20</f>
        <v>0</v>
      </c>
      <c r="G4481" s="1">
        <f>学習データ!G4464*$B$20</f>
        <v>0</v>
      </c>
      <c r="H4481" s="1">
        <f>学習データ!H4464*$B$20</f>
        <v>0</v>
      </c>
      <c r="I4481" s="1">
        <f>学習データ!I4464*$B$20</f>
        <v>0</v>
      </c>
      <c r="J4481" s="1">
        <f>学習データ!J4464*$B$20</f>
        <v>0</v>
      </c>
      <c r="K4481" s="1">
        <f>学習データ!K4464*$B$20</f>
        <v>0</v>
      </c>
      <c r="L4481" s="1">
        <f>学習データ!L4464*$B$20</f>
        <v>0</v>
      </c>
      <c r="M4481" s="1">
        <f>学習データ!M4464*$B$20</f>
        <v>0</v>
      </c>
      <c r="N4481" s="1">
        <f>学習データ!N4464*$B$20</f>
        <v>0</v>
      </c>
      <c r="O4481" s="1">
        <f>学習データ!O4464*$B$20</f>
        <v>0</v>
      </c>
      <c r="P4481" s="1">
        <f>学習データ!P4464*$B$20</f>
        <v>0</v>
      </c>
      <c r="Q4481" s="1">
        <f>学習データ!Q4464*$B$20</f>
        <v>0</v>
      </c>
      <c r="R4481" s="1">
        <f>学習データ!R4464*$B$20</f>
        <v>0.25882352941176467</v>
      </c>
      <c r="S4481" s="1">
        <f>学習データ!S4464*$B$20</f>
        <v>0.96470588235294119</v>
      </c>
      <c r="T4481" s="1">
        <f>学習データ!T4464*$B$20</f>
        <v>0.99215686274509807</v>
      </c>
      <c r="U4481" s="1">
        <f>学習データ!U4464*$B$20</f>
        <v>0.92941176470588238</v>
      </c>
      <c r="V4481" s="1">
        <f>学習データ!V4464*$B$20</f>
        <v>0.13333333333333333</v>
      </c>
      <c r="W4481" s="1">
        <f>学習データ!W4464*$B$20</f>
        <v>0</v>
      </c>
      <c r="X4481" s="1">
        <f>学習データ!X4464*$B$20</f>
        <v>0</v>
      </c>
      <c r="Y4481" s="1">
        <f>学習データ!Y4464*$B$20</f>
        <v>0</v>
      </c>
      <c r="Z4481" s="1">
        <f>学習データ!Z4464*$B$20</f>
        <v>0</v>
      </c>
      <c r="AA4481" s="1">
        <f>学習データ!AA4464*$B$20</f>
        <v>0</v>
      </c>
      <c r="AB4481" s="1">
        <f>学習データ!AB4464*$B$20</f>
        <v>0</v>
      </c>
      <c r="AC4481" s="1">
        <f>学習データ!AC4464*$B$20</f>
        <v>0</v>
      </c>
      <c r="AD4481" s="1">
        <f>学習データ!AD4464*$B$20</f>
        <v>0</v>
      </c>
      <c r="AE4481" s="20"/>
      <c r="AF4481" s="8">
        <v>0</v>
      </c>
      <c r="AG4481" s="1">
        <f>IF(学習データ!AG4447=0,1,0)</f>
        <v>0</v>
      </c>
      <c r="AH4481" s="35"/>
      <c r="AI4481" s="29"/>
      <c r="AJ4481" s="31"/>
      <c r="AK4481" s="20"/>
      <c r="AL4481" s="20"/>
      <c r="AM4481" s="20"/>
      <c r="AN4481" s="20"/>
      <c r="AO4481" s="20"/>
      <c r="AP4481" s="20"/>
      <c r="AQ4481" s="20"/>
      <c r="AR4481" s="20"/>
      <c r="AS4481" s="20"/>
      <c r="AT4481" s="20"/>
      <c r="AU4481" s="20"/>
      <c r="AV4481" s="20"/>
      <c r="AW4481" s="20"/>
      <c r="AX4481" s="31"/>
      <c r="AY4481" s="31"/>
      <c r="AZ4481" s="31"/>
      <c r="BA4481" s="31"/>
      <c r="BB4481" s="31"/>
      <c r="BC4481" s="31"/>
      <c r="BD4481" s="31"/>
      <c r="BE4481" s="31"/>
      <c r="BF4481" s="31"/>
      <c r="BG4481" s="31"/>
      <c r="BH4481" s="31"/>
      <c r="BI4481" s="20"/>
      <c r="BJ4481" s="31"/>
      <c r="BK4481" s="31"/>
      <c r="BL4481" s="31"/>
      <c r="BM4481" s="31"/>
      <c r="BN4481" s="31"/>
      <c r="BO4481" s="31"/>
      <c r="BP4481" s="31"/>
      <c r="BQ4481" s="31"/>
      <c r="BR4481" s="31"/>
      <c r="BS4481" s="31"/>
      <c r="BT4481" s="31"/>
      <c r="BU4481" s="31"/>
      <c r="BV4481" s="31"/>
      <c r="BW4481" s="31"/>
      <c r="BX4481" s="31"/>
      <c r="BY4481" s="31"/>
      <c r="BZ4481" s="31"/>
      <c r="CA4481" s="31"/>
      <c r="CB4481" s="31"/>
      <c r="CC4481" s="31"/>
      <c r="CD4481" s="45"/>
      <c r="CE4481" s="45"/>
      <c r="CF4481" s="45"/>
      <c r="CG4481" s="45"/>
      <c r="CH4481" s="45"/>
      <c r="CI4481" s="45"/>
      <c r="CJ4481" s="45"/>
      <c r="CK4481" s="45"/>
      <c r="CL4481" s="25"/>
      <c r="CM4481" s="29"/>
      <c r="CN4481" s="71"/>
      <c r="CO4481" s="8">
        <v>3</v>
      </c>
      <c r="CP4481" s="1">
        <f t="shared" ca="1" si="6223"/>
        <v>0.74667132962734994</v>
      </c>
      <c r="CQ4481" s="1">
        <f t="shared" ca="1" si="6223"/>
        <v>0.74374436912428266</v>
      </c>
      <c r="CR4481" s="1">
        <f t="shared" ca="1" si="6223"/>
        <v>0.70562260495587226</v>
      </c>
      <c r="CS4481" s="1">
        <f t="shared" ca="1" si="6223"/>
        <v>0.67322579988480302</v>
      </c>
      <c r="CT4481" s="31"/>
      <c r="CU4481" s="31"/>
      <c r="CV4481" s="31"/>
      <c r="CW4481" s="31"/>
      <c r="CX4481" s="31"/>
      <c r="CY4481" s="31"/>
      <c r="CZ4481" s="29"/>
      <c r="DA4481" s="20"/>
      <c r="DB4481" s="20"/>
      <c r="DC4481" s="20"/>
      <c r="DD4481" s="20"/>
      <c r="DE4481" s="20"/>
      <c r="DF4481" s="20"/>
      <c r="DG4481" s="20"/>
      <c r="DH4481" s="20"/>
      <c r="DI4481" s="25"/>
    </row>
    <row r="4482" spans="1:113" x14ac:dyDescent="0.2">
      <c r="A4482" s="73"/>
      <c r="B4482" s="24">
        <v>19</v>
      </c>
      <c r="C4482" s="1">
        <f>学習データ!C4465*$B$20</f>
        <v>0</v>
      </c>
      <c r="D4482" s="1">
        <f>学習データ!D4465*$B$20</f>
        <v>0</v>
      </c>
      <c r="E4482" s="1">
        <f>学習データ!E4465*$B$20</f>
        <v>0</v>
      </c>
      <c r="F4482" s="1">
        <f>学習データ!F4465*$B$20</f>
        <v>0</v>
      </c>
      <c r="G4482" s="1">
        <f>学習データ!G4465*$B$20</f>
        <v>0</v>
      </c>
      <c r="H4482" s="1">
        <f>学習データ!H4465*$B$20</f>
        <v>0</v>
      </c>
      <c r="I4482" s="1">
        <f>学習データ!I4465*$B$20</f>
        <v>0</v>
      </c>
      <c r="J4482" s="1">
        <f>学習データ!J4465*$B$20</f>
        <v>0</v>
      </c>
      <c r="K4482" s="1">
        <f>学習データ!K4465*$B$20</f>
        <v>0</v>
      </c>
      <c r="L4482" s="1">
        <f>学習データ!L4465*$B$20</f>
        <v>0</v>
      </c>
      <c r="M4482" s="1">
        <f>学習データ!M4465*$B$20</f>
        <v>0</v>
      </c>
      <c r="N4482" s="1">
        <f>学習データ!N4465*$B$20</f>
        <v>0</v>
      </c>
      <c r="O4482" s="1">
        <f>学習データ!O4465*$B$20</f>
        <v>0</v>
      </c>
      <c r="P4482" s="1">
        <f>学習データ!P4465*$B$20</f>
        <v>0</v>
      </c>
      <c r="Q4482" s="1">
        <f>学習データ!Q4465*$B$20</f>
        <v>6.2745098039215685E-2</v>
      </c>
      <c r="R4482" s="1">
        <f>学習データ!R4465*$B$20</f>
        <v>0.68627450980392157</v>
      </c>
      <c r="S4482" s="1">
        <f>学習データ!S4465*$B$20</f>
        <v>0.99215686274509807</v>
      </c>
      <c r="T4482" s="1">
        <f>学習データ!T4465*$B$20</f>
        <v>0.99215686274509807</v>
      </c>
      <c r="U4482" s="1">
        <f>学習データ!U4465*$B$20</f>
        <v>0.74509803921568629</v>
      </c>
      <c r="V4482" s="1">
        <f>学習データ!V4465*$B$20</f>
        <v>0</v>
      </c>
      <c r="W4482" s="1">
        <f>学習データ!W4465*$B$20</f>
        <v>0</v>
      </c>
      <c r="X4482" s="1">
        <f>学習データ!X4465*$B$20</f>
        <v>0</v>
      </c>
      <c r="Y4482" s="1">
        <f>学習データ!Y4465*$B$20</f>
        <v>0</v>
      </c>
      <c r="Z4482" s="1">
        <f>学習データ!Z4465*$B$20</f>
        <v>0</v>
      </c>
      <c r="AA4482" s="1">
        <f>学習データ!AA4465*$B$20</f>
        <v>0</v>
      </c>
      <c r="AB4482" s="1">
        <f>学習データ!AB4465*$B$20</f>
        <v>0</v>
      </c>
      <c r="AC4482" s="1">
        <f>学習データ!AC4465*$B$20</f>
        <v>0</v>
      </c>
      <c r="AD4482" s="1">
        <f>学習データ!AD4465*$B$20</f>
        <v>0</v>
      </c>
      <c r="AE4482" s="20"/>
      <c r="AF4482" s="8">
        <v>1</v>
      </c>
      <c r="AG4482" s="1">
        <f>IF(学習データ!AG4447=1,1,0)</f>
        <v>0</v>
      </c>
      <c r="AH4482" s="35"/>
      <c r="AI4482" s="29"/>
      <c r="AJ4482" s="31"/>
      <c r="AK4482" s="20"/>
      <c r="AL4482" s="20"/>
      <c r="AM4482" s="20"/>
      <c r="AN4482" s="20"/>
      <c r="AO4482" s="20"/>
      <c r="AP4482" s="20"/>
      <c r="AQ4482" s="20"/>
      <c r="AR4482" s="20"/>
      <c r="AS4482" s="20"/>
      <c r="AT4482" s="20"/>
      <c r="AU4482" s="20"/>
      <c r="AV4482" s="20"/>
      <c r="AW4482" s="20"/>
      <c r="AX4482" s="31"/>
      <c r="AY4482" s="31"/>
      <c r="AZ4482" s="31"/>
      <c r="BA4482" s="31"/>
      <c r="BB4482" s="31"/>
      <c r="BC4482" s="31"/>
      <c r="BD4482" s="31"/>
      <c r="BE4482" s="31"/>
      <c r="BF4482" s="31"/>
      <c r="BG4482" s="31"/>
      <c r="BH4482" s="31"/>
      <c r="BI4482" s="20"/>
      <c r="BJ4482" s="31"/>
      <c r="BK4482" s="31"/>
      <c r="BL4482" s="31"/>
      <c r="BM4482" s="31"/>
      <c r="BN4482" s="31"/>
      <c r="BO4482" s="31"/>
      <c r="BP4482" s="31"/>
      <c r="BQ4482" s="31"/>
      <c r="BR4482" s="31"/>
      <c r="BS4482" s="31"/>
      <c r="BT4482" s="31"/>
      <c r="BU4482" s="31"/>
      <c r="BV4482" s="31"/>
      <c r="BW4482" s="31"/>
      <c r="BX4482" s="31"/>
      <c r="BY4482" s="31"/>
      <c r="BZ4482" s="31"/>
      <c r="CA4482" s="31"/>
      <c r="CB4482" s="31"/>
      <c r="CC4482" s="31"/>
      <c r="CD4482" s="20" t="s">
        <v>28</v>
      </c>
      <c r="CE4482" s="20"/>
      <c r="CF4482" s="20"/>
      <c r="CG4482" s="20"/>
      <c r="CH4482" s="20"/>
      <c r="CI4482" s="20"/>
      <c r="CJ4482" s="20"/>
      <c r="CK4482" s="20"/>
      <c r="CL4482" s="25"/>
      <c r="CM4482" s="29"/>
      <c r="CN4482" s="71"/>
      <c r="CO4482" s="8">
        <v>4</v>
      </c>
      <c r="CP4482" s="1">
        <f t="shared" ca="1" si="6223"/>
        <v>0.68602316689478871</v>
      </c>
      <c r="CQ4482" s="1">
        <f t="shared" ca="1" si="6223"/>
        <v>0.69378190631415115</v>
      </c>
      <c r="CR4482" s="1">
        <f t="shared" ca="1" si="6223"/>
        <v>0.68429809530198227</v>
      </c>
      <c r="CS4482" s="1">
        <f t="shared" ca="1" si="6223"/>
        <v>0.66684942410966519</v>
      </c>
      <c r="CT4482" s="31"/>
      <c r="CU4482" s="31"/>
      <c r="CV4482" s="31"/>
      <c r="CW4482" s="31"/>
      <c r="CX4482" s="31"/>
      <c r="CY4482" s="31"/>
      <c r="CZ4482" s="29"/>
      <c r="DA4482" s="20"/>
      <c r="DB4482" s="20"/>
      <c r="DC4482" s="20"/>
      <c r="DD4482" s="20"/>
      <c r="DE4482" s="20"/>
      <c r="DF4482" s="20"/>
      <c r="DG4482" s="20"/>
      <c r="DH4482" s="20"/>
      <c r="DI4482" s="25"/>
    </row>
    <row r="4483" spans="1:113" x14ac:dyDescent="0.2">
      <c r="A4483" s="73"/>
      <c r="B4483" s="24">
        <v>20</v>
      </c>
      <c r="C4483" s="1">
        <f>学習データ!C4466*$B$20</f>
        <v>0</v>
      </c>
      <c r="D4483" s="1">
        <f>学習データ!D4466*$B$20</f>
        <v>0</v>
      </c>
      <c r="E4483" s="1">
        <f>学習データ!E4466*$B$20</f>
        <v>0</v>
      </c>
      <c r="F4483" s="1">
        <f>学習データ!F4466*$B$20</f>
        <v>0</v>
      </c>
      <c r="G4483" s="1">
        <f>学習データ!G4466*$B$20</f>
        <v>0</v>
      </c>
      <c r="H4483" s="1">
        <f>学習データ!H4466*$B$20</f>
        <v>5.0980392156862744E-2</v>
      </c>
      <c r="I4483" s="1">
        <f>学習データ!I4466*$B$20</f>
        <v>0.5490196078431373</v>
      </c>
      <c r="J4483" s="1">
        <f>学習データ!J4466*$B$20</f>
        <v>0.88235294117647056</v>
      </c>
      <c r="K4483" s="1">
        <f>学習データ!K4466*$B$20</f>
        <v>0.21568627450980393</v>
      </c>
      <c r="L4483" s="1">
        <f>学習データ!L4466*$B$20</f>
        <v>0</v>
      </c>
      <c r="M4483" s="1">
        <f>学習データ!M4466*$B$20</f>
        <v>0</v>
      </c>
      <c r="N4483" s="1">
        <f>学習データ!N4466*$B$20</f>
        <v>0</v>
      </c>
      <c r="O4483" s="1">
        <f>学習データ!O4466*$B$20</f>
        <v>0</v>
      </c>
      <c r="P4483" s="1">
        <f>学習データ!P4466*$B$20</f>
        <v>0</v>
      </c>
      <c r="Q4483" s="1">
        <f>学習データ!Q4466*$B$20</f>
        <v>0.15686274509803921</v>
      </c>
      <c r="R4483" s="1">
        <f>学習データ!R4466*$B$20</f>
        <v>0.9137254901960784</v>
      </c>
      <c r="S4483" s="1">
        <f>学習データ!S4466*$B$20</f>
        <v>0.99215686274509807</v>
      </c>
      <c r="T4483" s="1">
        <f>学習データ!T4466*$B$20</f>
        <v>0.99215686274509807</v>
      </c>
      <c r="U4483" s="1">
        <f>学習データ!U4466*$B$20</f>
        <v>0.59607843137254901</v>
      </c>
      <c r="V4483" s="1">
        <f>学習データ!V4466*$B$20</f>
        <v>0</v>
      </c>
      <c r="W4483" s="1">
        <f>学習データ!W4466*$B$20</f>
        <v>0</v>
      </c>
      <c r="X4483" s="1">
        <f>学習データ!X4466*$B$20</f>
        <v>0</v>
      </c>
      <c r="Y4483" s="1">
        <f>学習データ!Y4466*$B$20</f>
        <v>0</v>
      </c>
      <c r="Z4483" s="1">
        <f>学習データ!Z4466*$B$20</f>
        <v>0</v>
      </c>
      <c r="AA4483" s="1">
        <f>学習データ!AA4466*$B$20</f>
        <v>0</v>
      </c>
      <c r="AB4483" s="1">
        <f>学習データ!AB4466*$B$20</f>
        <v>0</v>
      </c>
      <c r="AC4483" s="1">
        <f>学習データ!AC4466*$B$20</f>
        <v>0</v>
      </c>
      <c r="AD4483" s="1">
        <f>学習データ!AD4466*$B$20</f>
        <v>0</v>
      </c>
      <c r="AE4483" s="20"/>
      <c r="AF4483" s="8">
        <v>2</v>
      </c>
      <c r="AG4483" s="1">
        <f>IF(学習データ!AG4447=2,1,0)</f>
        <v>0</v>
      </c>
      <c r="AH4483" s="35"/>
      <c r="AI4483" s="29"/>
      <c r="AJ4483" s="31"/>
      <c r="AK4483" s="20"/>
      <c r="AL4483" s="20"/>
      <c r="AM4483" s="20"/>
      <c r="AN4483" s="20"/>
      <c r="AO4483" s="20"/>
      <c r="AP4483" s="20"/>
      <c r="AQ4483" s="20"/>
      <c r="AR4483" s="20"/>
      <c r="AS4483" s="20"/>
      <c r="AT4483" s="20"/>
      <c r="AU4483" s="20"/>
      <c r="AV4483" s="20"/>
      <c r="AW4483" s="20"/>
      <c r="AX4483" s="31"/>
      <c r="AY4483" s="31"/>
      <c r="AZ4483" s="31"/>
      <c r="BA4483" s="31"/>
      <c r="BB4483" s="31"/>
      <c r="BC4483" s="31"/>
      <c r="BD4483" s="31"/>
      <c r="BE4483" s="31"/>
      <c r="BF4483" s="31"/>
      <c r="BG4483" s="31"/>
      <c r="BH4483" s="31"/>
      <c r="BI4483" s="20"/>
      <c r="BJ4483" s="31"/>
      <c r="BK4483" s="31"/>
      <c r="BL4483" s="31"/>
      <c r="BM4483" s="31"/>
      <c r="BN4483" s="31"/>
      <c r="BO4483" s="31"/>
      <c r="BP4483" s="31"/>
      <c r="BQ4483" s="31"/>
      <c r="BR4483" s="31"/>
      <c r="BS4483" s="31"/>
      <c r="BT4483" s="31"/>
      <c r="BU4483" s="31"/>
      <c r="BV4483" s="31"/>
      <c r="BW4483" s="31"/>
      <c r="BX4483" s="31"/>
      <c r="BY4483" s="31"/>
      <c r="BZ4483" s="31"/>
      <c r="CA4483" s="31"/>
      <c r="CB4483" s="31"/>
      <c r="CC4483" s="71">
        <v>3</v>
      </c>
      <c r="CD4483" s="8">
        <v>0</v>
      </c>
      <c r="CE4483" s="8">
        <v>1</v>
      </c>
      <c r="CF4483" s="8">
        <v>2</v>
      </c>
      <c r="CG4483" s="8">
        <v>3</v>
      </c>
      <c r="CH4483" s="8">
        <v>4</v>
      </c>
      <c r="CI4483" s="8">
        <v>5</v>
      </c>
      <c r="CJ4483" s="8">
        <v>6</v>
      </c>
      <c r="CK4483" s="8">
        <v>7</v>
      </c>
      <c r="CL4483" s="25"/>
      <c r="CM4483" s="29"/>
      <c r="CN4483" s="32"/>
      <c r="CO4483" s="31"/>
      <c r="CP4483" s="31"/>
      <c r="CQ4483" s="31"/>
      <c r="CR4483" s="31"/>
      <c r="CS4483" s="31"/>
      <c r="CT4483" s="31"/>
      <c r="CU4483" s="31"/>
      <c r="CV4483" s="31"/>
      <c r="CW4483" s="31"/>
      <c r="CX4483" s="31"/>
      <c r="CY4483" s="31"/>
      <c r="CZ4483" s="29"/>
      <c r="DA4483" s="20"/>
      <c r="DB4483" s="20"/>
      <c r="DC4483" s="20"/>
      <c r="DD4483" s="20"/>
      <c r="DE4483" s="20"/>
      <c r="DF4483" s="20"/>
      <c r="DG4483" s="20"/>
      <c r="DH4483" s="20"/>
      <c r="DI4483" s="25"/>
    </row>
    <row r="4484" spans="1:113" x14ac:dyDescent="0.2">
      <c r="A4484" s="73"/>
      <c r="B4484" s="24">
        <v>21</v>
      </c>
      <c r="C4484" s="1">
        <f>学習データ!C4467*$B$20</f>
        <v>0</v>
      </c>
      <c r="D4484" s="1">
        <f>学習データ!D4467*$B$20</f>
        <v>0</v>
      </c>
      <c r="E4484" s="1">
        <f>学習データ!E4467*$B$20</f>
        <v>0</v>
      </c>
      <c r="F4484" s="1">
        <f>学習データ!F4467*$B$20</f>
        <v>0</v>
      </c>
      <c r="G4484" s="1">
        <f>学習データ!G4467*$B$20</f>
        <v>0</v>
      </c>
      <c r="H4484" s="1">
        <f>学習データ!H4467*$B$20</f>
        <v>0.58823529411764708</v>
      </c>
      <c r="I4484" s="1">
        <f>学習データ!I4467*$B$20</f>
        <v>0.99215686274509807</v>
      </c>
      <c r="J4484" s="1">
        <f>学習データ!J4467*$B$20</f>
        <v>0.8901960784313725</v>
      </c>
      <c r="K4484" s="1">
        <f>学習データ!K4467*$B$20</f>
        <v>0.1803921568627451</v>
      </c>
      <c r="L4484" s="1">
        <f>学習データ!L4467*$B$20</f>
        <v>0</v>
      </c>
      <c r="M4484" s="1">
        <f>学習データ!M4467*$B$20</f>
        <v>0</v>
      </c>
      <c r="N4484" s="1">
        <f>学習データ!N4467*$B$20</f>
        <v>0</v>
      </c>
      <c r="O4484" s="1">
        <f>学習データ!O4467*$B$20</f>
        <v>0</v>
      </c>
      <c r="P4484" s="1">
        <f>学習データ!P4467*$B$20</f>
        <v>0.23137254901960785</v>
      </c>
      <c r="Q4484" s="1">
        <f>学習データ!Q4467*$B$20</f>
        <v>0.87058823529411766</v>
      </c>
      <c r="R4484" s="1">
        <f>学習データ!R4467*$B$20</f>
        <v>0.99215686274509807</v>
      </c>
      <c r="S4484" s="1">
        <f>学習データ!S4467*$B$20</f>
        <v>0.99215686274509807</v>
      </c>
      <c r="T4484" s="1">
        <f>学習データ!T4467*$B$20</f>
        <v>0.76078431372549016</v>
      </c>
      <c r="U4484" s="1">
        <f>学習データ!U4467*$B$20</f>
        <v>1.9607843137254902E-2</v>
      </c>
      <c r="V4484" s="1">
        <f>学習データ!V4467*$B$20</f>
        <v>0</v>
      </c>
      <c r="W4484" s="1">
        <f>学習データ!W4467*$B$20</f>
        <v>0</v>
      </c>
      <c r="X4484" s="1">
        <f>学習データ!X4467*$B$20</f>
        <v>0</v>
      </c>
      <c r="Y4484" s="1">
        <f>学習データ!Y4467*$B$20</f>
        <v>0</v>
      </c>
      <c r="Z4484" s="1">
        <f>学習データ!Z4467*$B$20</f>
        <v>0</v>
      </c>
      <c r="AA4484" s="1">
        <f>学習データ!AA4467*$B$20</f>
        <v>0</v>
      </c>
      <c r="AB4484" s="1">
        <f>学習データ!AB4467*$B$20</f>
        <v>0</v>
      </c>
      <c r="AC4484" s="1">
        <f>学習データ!AC4467*$B$20</f>
        <v>0</v>
      </c>
      <c r="AD4484" s="1">
        <f>学習データ!AD4467*$B$20</f>
        <v>0</v>
      </c>
      <c r="AE4484" s="20"/>
      <c r="AF4484" s="8">
        <v>3</v>
      </c>
      <c r="AG4484" s="1">
        <f>IF(学習データ!AG4447=3,1,0)</f>
        <v>0</v>
      </c>
      <c r="AH4484" s="35"/>
      <c r="AI4484" s="29"/>
      <c r="AJ4484" s="31"/>
      <c r="AK4484" s="20"/>
      <c r="AL4484" s="20"/>
      <c r="AM4484" s="20"/>
      <c r="AN4484" s="20"/>
      <c r="AO4484" s="20"/>
      <c r="AP4484" s="20"/>
      <c r="AQ4484" s="20"/>
      <c r="AR4484" s="20"/>
      <c r="AS4484" s="20"/>
      <c r="AT4484" s="20"/>
      <c r="AU4484" s="20"/>
      <c r="AV4484" s="20"/>
      <c r="AW4484" s="20"/>
      <c r="AX4484" s="31"/>
      <c r="AY4484" s="31"/>
      <c r="AZ4484" s="31"/>
      <c r="BA4484" s="31"/>
      <c r="BB4484" s="31"/>
      <c r="BC4484" s="31"/>
      <c r="BD4484" s="31"/>
      <c r="BE4484" s="31"/>
      <c r="BF4484" s="31"/>
      <c r="BG4484" s="31"/>
      <c r="BH4484" s="31"/>
      <c r="BI4484" s="20"/>
      <c r="BJ4484" s="31"/>
      <c r="BK4484" s="31"/>
      <c r="BL4484" s="31"/>
      <c r="BM4484" s="31"/>
      <c r="BN4484" s="31"/>
      <c r="BO4484" s="31"/>
      <c r="BP4484" s="31"/>
      <c r="BQ4484" s="31"/>
      <c r="BR4484" s="31"/>
      <c r="BS4484" s="31"/>
      <c r="BT4484" s="31"/>
      <c r="BU4484" s="31"/>
      <c r="BV4484" s="31"/>
      <c r="BW4484" s="31"/>
      <c r="BX4484" s="31"/>
      <c r="BY4484" s="31"/>
      <c r="BZ4484" s="31"/>
      <c r="CA4484" s="31"/>
      <c r="CB4484" s="31"/>
      <c r="CC4484" s="71"/>
      <c r="CD4484" s="8">
        <v>1</v>
      </c>
      <c r="CE4484" s="1">
        <f t="shared" ref="CE4484:CE4490" ca="1" si="6224">MAX(OFFSET(BO4464,$BN4463,BN$23,2,2))*$CD$20</f>
        <v>0.45758674972675339</v>
      </c>
      <c r="CF4484" s="1">
        <f t="shared" ref="CF4484:CF4490" ca="1" si="6225">MAX(OFFSET(BP4464,$BN4463,BO$23,2,2))*$CD$20</f>
        <v>0.45758674972675339</v>
      </c>
      <c r="CG4484" s="1">
        <f t="shared" ref="CG4484:CG4490" ca="1" si="6226">MAX(OFFSET(BQ4464,$BN4463,BP$23,2,2))*$CD$20</f>
        <v>0.49217303013386626</v>
      </c>
      <c r="CH4484" s="1">
        <f t="shared" ref="CH4484:CH4490" ca="1" si="6227">MAX(OFFSET(BR4464,$BN4463,BQ$23,2,2))*$CD$20</f>
        <v>0.6193795333408959</v>
      </c>
      <c r="CI4484" s="1">
        <f t="shared" ref="CI4484:CI4490" ca="1" si="6228">MAX(OFFSET(BS4464,$BN4463,BR$23,2,2))*$CD$20</f>
        <v>0.74864853270475507</v>
      </c>
      <c r="CJ4484" s="1">
        <f t="shared" ref="CJ4484:CJ4490" ca="1" si="6229">MAX(OFFSET(BT4464,$BN4463,BS$23,2,2))*$CD$20</f>
        <v>0.70976641364187909</v>
      </c>
      <c r="CK4484" s="1">
        <f t="shared" ref="CK4484:CK4490" ca="1" si="6230">MAX(OFFSET(BU4464,$BN4463,BT$23,2,2))*$CD$20</f>
        <v>0.46278794475139767</v>
      </c>
      <c r="CL4484" s="25"/>
      <c r="CM4484" s="29"/>
      <c r="CN4484" s="31"/>
      <c r="CO4484" s="31"/>
      <c r="CP4484" s="31"/>
      <c r="CQ4484" s="31"/>
      <c r="CR4484" s="31"/>
      <c r="CS4484" s="31"/>
      <c r="CT4484" s="31"/>
      <c r="CU4484" s="31"/>
      <c r="CV4484" s="31"/>
      <c r="CW4484" s="31"/>
      <c r="CX4484" s="31"/>
      <c r="CY4484" s="31"/>
      <c r="CZ4484" s="29"/>
      <c r="DA4484" s="20"/>
      <c r="DB4484" s="20"/>
      <c r="DC4484" s="20"/>
      <c r="DD4484" s="20"/>
      <c r="DE4484" s="20"/>
      <c r="DF4484" s="20"/>
      <c r="DG4484" s="20"/>
      <c r="DH4484" s="20"/>
      <c r="DI4484" s="25"/>
    </row>
    <row r="4485" spans="1:113" x14ac:dyDescent="0.2">
      <c r="A4485" s="73"/>
      <c r="B4485" s="24">
        <v>22</v>
      </c>
      <c r="C4485" s="1">
        <f>学習データ!C4468*$B$20</f>
        <v>0</v>
      </c>
      <c r="D4485" s="1">
        <f>学習データ!D4468*$B$20</f>
        <v>0</v>
      </c>
      <c r="E4485" s="1">
        <f>学習データ!E4468*$B$20</f>
        <v>0</v>
      </c>
      <c r="F4485" s="1">
        <f>学習データ!F4468*$B$20</f>
        <v>0</v>
      </c>
      <c r="G4485" s="1">
        <f>学習データ!G4468*$B$20</f>
        <v>0</v>
      </c>
      <c r="H4485" s="1">
        <f>学習データ!H4468*$B$20</f>
        <v>0.56470588235294117</v>
      </c>
      <c r="I4485" s="1">
        <f>学習データ!I4468*$B$20</f>
        <v>0.98431372549019602</v>
      </c>
      <c r="J4485" s="1">
        <f>学習データ!J4468*$B$20</f>
        <v>0.99215686274509807</v>
      </c>
      <c r="K4485" s="1">
        <f>学習データ!K4468*$B$20</f>
        <v>0.94901960784313721</v>
      </c>
      <c r="L4485" s="1">
        <f>学習データ!L4468*$B$20</f>
        <v>0.85490196078431369</v>
      </c>
      <c r="M4485" s="1">
        <f>学習データ!M4468*$B$20</f>
        <v>0.5725490196078431</v>
      </c>
      <c r="N4485" s="1">
        <f>学習データ!N4468*$B$20</f>
        <v>0.47450980392156861</v>
      </c>
      <c r="O4485" s="1">
        <f>学習データ!O4468*$B$20</f>
        <v>0.85490196078431369</v>
      </c>
      <c r="P4485" s="1">
        <f>学習データ!P4468*$B$20</f>
        <v>0.97254901960784312</v>
      </c>
      <c r="Q4485" s="1">
        <f>学習データ!Q4468*$B$20</f>
        <v>0.99215686274509807</v>
      </c>
      <c r="R4485" s="1">
        <f>学習データ!R4468*$B$20</f>
        <v>0.99215686274509807</v>
      </c>
      <c r="S4485" s="1">
        <f>学習データ!S4468*$B$20</f>
        <v>0.56862745098039214</v>
      </c>
      <c r="T4485" s="1">
        <f>学習データ!T4468*$B$20</f>
        <v>0.19215686274509802</v>
      </c>
      <c r="U4485" s="1">
        <f>学習データ!U4468*$B$20</f>
        <v>0</v>
      </c>
      <c r="V4485" s="1">
        <f>学習データ!V4468*$B$20</f>
        <v>0</v>
      </c>
      <c r="W4485" s="1">
        <f>学習データ!W4468*$B$20</f>
        <v>0</v>
      </c>
      <c r="X4485" s="1">
        <f>学習データ!X4468*$B$20</f>
        <v>0</v>
      </c>
      <c r="Y4485" s="1">
        <f>学習データ!Y4468*$B$20</f>
        <v>0</v>
      </c>
      <c r="Z4485" s="1">
        <f>学習データ!Z4468*$B$20</f>
        <v>0</v>
      </c>
      <c r="AA4485" s="1">
        <f>学習データ!AA4468*$B$20</f>
        <v>0</v>
      </c>
      <c r="AB4485" s="1">
        <f>学習データ!AB4468*$B$20</f>
        <v>0</v>
      </c>
      <c r="AC4485" s="1">
        <f>学習データ!AC4468*$B$20</f>
        <v>0</v>
      </c>
      <c r="AD4485" s="1">
        <f>学習データ!AD4468*$B$20</f>
        <v>0</v>
      </c>
      <c r="AE4485" s="20"/>
      <c r="AF4485" s="8">
        <v>4</v>
      </c>
      <c r="AG4485" s="1">
        <f>IF(学習データ!AG4447=4,1,0)</f>
        <v>0</v>
      </c>
      <c r="AH4485" s="35"/>
      <c r="AI4485" s="29"/>
      <c r="AJ4485" s="31"/>
      <c r="AK4485" s="20"/>
      <c r="AL4485" s="20"/>
      <c r="AM4485" s="20"/>
      <c r="AN4485" s="20"/>
      <c r="AO4485" s="20"/>
      <c r="AP4485" s="20"/>
      <c r="AQ4485" s="20"/>
      <c r="AR4485" s="20"/>
      <c r="AS4485" s="20"/>
      <c r="AT4485" s="20"/>
      <c r="AU4485" s="20"/>
      <c r="AV4485" s="20"/>
      <c r="AW4485" s="20"/>
      <c r="AX4485" s="31"/>
      <c r="AY4485" s="31"/>
      <c r="AZ4485" s="31"/>
      <c r="BA4485" s="31"/>
      <c r="BB4485" s="31"/>
      <c r="BC4485" s="31"/>
      <c r="BD4485" s="31"/>
      <c r="BE4485" s="31"/>
      <c r="BF4485" s="31"/>
      <c r="BG4485" s="31"/>
      <c r="BH4485" s="31"/>
      <c r="BI4485" s="20"/>
      <c r="BJ4485" s="31"/>
      <c r="BK4485" s="31"/>
      <c r="BL4485" s="31"/>
      <c r="BM4485" s="31"/>
      <c r="BN4485" s="31"/>
      <c r="BO4485" s="31"/>
      <c r="BP4485" s="31"/>
      <c r="BQ4485" s="31"/>
      <c r="BR4485" s="31"/>
      <c r="BS4485" s="31"/>
      <c r="BT4485" s="31"/>
      <c r="BU4485" s="31"/>
      <c r="BV4485" s="31"/>
      <c r="BW4485" s="31"/>
      <c r="BX4485" s="31"/>
      <c r="BY4485" s="31"/>
      <c r="BZ4485" s="31"/>
      <c r="CA4485" s="31"/>
      <c r="CB4485" s="31"/>
      <c r="CC4485" s="71"/>
      <c r="CD4485" s="8">
        <v>2</v>
      </c>
      <c r="CE4485" s="1">
        <f t="shared" ca="1" si="6224"/>
        <v>0.45758674972675339</v>
      </c>
      <c r="CF4485" s="1">
        <f t="shared" ca="1" si="6225"/>
        <v>0.46564831882072372</v>
      </c>
      <c r="CG4485" s="1">
        <f t="shared" ca="1" si="6226"/>
        <v>0.74723069678806187</v>
      </c>
      <c r="CH4485" s="1">
        <f t="shared" ca="1" si="6227"/>
        <v>0.78328550742467773</v>
      </c>
      <c r="CI4485" s="1">
        <f t="shared" ca="1" si="6228"/>
        <v>0.77957432635480228</v>
      </c>
      <c r="CJ4485" s="1">
        <f t="shared" ca="1" si="6229"/>
        <v>0.70950430875910908</v>
      </c>
      <c r="CK4485" s="1">
        <f t="shared" ca="1" si="6230"/>
        <v>0.46343625196924554</v>
      </c>
      <c r="CL4485" s="25"/>
      <c r="CM4485" s="29"/>
      <c r="CN4485" s="31"/>
      <c r="CO4485" s="31"/>
      <c r="CP4485" s="31"/>
      <c r="CQ4485" s="31"/>
      <c r="CR4485" s="31"/>
      <c r="CS4485" s="31"/>
      <c r="CT4485" s="20"/>
      <c r="CU4485" s="20"/>
      <c r="CV4485" s="20"/>
      <c r="CW4485" s="20"/>
      <c r="CX4485" s="20"/>
      <c r="CY4485" s="20"/>
      <c r="CZ4485" s="29"/>
      <c r="DA4485" s="20"/>
      <c r="DB4485" s="20"/>
      <c r="DC4485" s="20"/>
      <c r="DD4485" s="20"/>
      <c r="DE4485" s="20"/>
      <c r="DF4485" s="20"/>
      <c r="DG4485" s="20"/>
      <c r="DH4485" s="20"/>
      <c r="DI4485" s="25"/>
    </row>
    <row r="4486" spans="1:113" x14ac:dyDescent="0.2">
      <c r="A4486" s="73"/>
      <c r="B4486" s="24">
        <v>23</v>
      </c>
      <c r="C4486" s="1">
        <f>学習データ!C4469*$B$20</f>
        <v>0</v>
      </c>
      <c r="D4486" s="1">
        <f>学習データ!D4469*$B$20</f>
        <v>0</v>
      </c>
      <c r="E4486" s="1">
        <f>学習データ!E4469*$B$20</f>
        <v>0</v>
      </c>
      <c r="F4486" s="1">
        <f>学習データ!F4469*$B$20</f>
        <v>0</v>
      </c>
      <c r="G4486" s="1">
        <f>学習データ!G4469*$B$20</f>
        <v>0</v>
      </c>
      <c r="H4486" s="1">
        <f>学習データ!H4469*$B$20</f>
        <v>0</v>
      </c>
      <c r="I4486" s="1">
        <f>学習データ!I4469*$B$20</f>
        <v>0.68235294117647061</v>
      </c>
      <c r="J4486" s="1">
        <f>学習データ!J4469*$B$20</f>
        <v>0.99215686274509807</v>
      </c>
      <c r="K4486" s="1">
        <f>学習データ!K4469*$B$20</f>
        <v>0.99215686274509807</v>
      </c>
      <c r="L4486" s="1">
        <f>学習データ!L4469*$B$20</f>
        <v>0.99215686274509807</v>
      </c>
      <c r="M4486" s="1">
        <f>学習データ!M4469*$B$20</f>
        <v>0.99215686274509807</v>
      </c>
      <c r="N4486" s="1">
        <f>学習データ!N4469*$B$20</f>
        <v>0.99215686274509807</v>
      </c>
      <c r="O4486" s="1">
        <f>学習データ!O4469*$B$20</f>
        <v>0.99215686274509807</v>
      </c>
      <c r="P4486" s="1">
        <f>学習データ!P4469*$B$20</f>
        <v>0.99215686274509807</v>
      </c>
      <c r="Q4486" s="1">
        <f>学習データ!Q4469*$B$20</f>
        <v>0.99215686274509807</v>
      </c>
      <c r="R4486" s="1">
        <f>学習データ!R4469*$B$20</f>
        <v>0.65490196078431373</v>
      </c>
      <c r="S4486" s="1">
        <f>学習データ!S4469*$B$20</f>
        <v>0.15686274509803921</v>
      </c>
      <c r="T4486" s="1">
        <f>学習データ!T4469*$B$20</f>
        <v>0</v>
      </c>
      <c r="U4486" s="1">
        <f>学習データ!U4469*$B$20</f>
        <v>0</v>
      </c>
      <c r="V4486" s="1">
        <f>学習データ!V4469*$B$20</f>
        <v>0</v>
      </c>
      <c r="W4486" s="1">
        <f>学習データ!W4469*$B$20</f>
        <v>0</v>
      </c>
      <c r="X4486" s="1">
        <f>学習データ!X4469*$B$20</f>
        <v>0</v>
      </c>
      <c r="Y4486" s="1">
        <f>学習データ!Y4469*$B$20</f>
        <v>0</v>
      </c>
      <c r="Z4486" s="1">
        <f>学習データ!Z4469*$B$20</f>
        <v>0</v>
      </c>
      <c r="AA4486" s="1">
        <f>学習データ!AA4469*$B$20</f>
        <v>0</v>
      </c>
      <c r="AB4486" s="1">
        <f>学習データ!AB4469*$B$20</f>
        <v>0</v>
      </c>
      <c r="AC4486" s="1">
        <f>学習データ!AC4469*$B$20</f>
        <v>0</v>
      </c>
      <c r="AD4486" s="1">
        <f>学習データ!AD4469*$B$20</f>
        <v>0</v>
      </c>
      <c r="AE4486" s="20"/>
      <c r="AF4486" s="8">
        <v>5</v>
      </c>
      <c r="AG4486" s="1">
        <f>IF(学習データ!AG4447=5,1,0)</f>
        <v>1</v>
      </c>
      <c r="AH4486" s="35"/>
      <c r="AI4486" s="29"/>
      <c r="AJ4486" s="31"/>
      <c r="AK4486" s="20"/>
      <c r="AL4486" s="20"/>
      <c r="AM4486" s="20"/>
      <c r="AN4486" s="20"/>
      <c r="AO4486" s="20"/>
      <c r="AP4486" s="20"/>
      <c r="AQ4486" s="20"/>
      <c r="AR4486" s="20"/>
      <c r="AS4486" s="20"/>
      <c r="AT4486" s="20"/>
      <c r="AU4486" s="20"/>
      <c r="AV4486" s="20"/>
      <c r="AW4486" s="20"/>
      <c r="AX4486" s="31"/>
      <c r="AY4486" s="31"/>
      <c r="AZ4486" s="31"/>
      <c r="BA4486" s="31"/>
      <c r="BB4486" s="31"/>
      <c r="BC4486" s="31"/>
      <c r="BD4486" s="31"/>
      <c r="BE4486" s="31"/>
      <c r="BF4486" s="31"/>
      <c r="BG4486" s="31"/>
      <c r="BH4486" s="31"/>
      <c r="BI4486" s="20"/>
      <c r="BJ4486" s="31"/>
      <c r="BK4486" s="31"/>
      <c r="BL4486" s="31"/>
      <c r="BM4486" s="31"/>
      <c r="BN4486" s="31"/>
      <c r="BO4486" s="31"/>
      <c r="BP4486" s="31"/>
      <c r="BQ4486" s="31"/>
      <c r="BR4486" s="31"/>
      <c r="BS4486" s="31"/>
      <c r="BT4486" s="31"/>
      <c r="BU4486" s="31"/>
      <c r="BV4486" s="31"/>
      <c r="BW4486" s="31"/>
      <c r="BX4486" s="31"/>
      <c r="BY4486" s="31"/>
      <c r="BZ4486" s="31"/>
      <c r="CA4486" s="31"/>
      <c r="CB4486" s="31"/>
      <c r="CC4486" s="71"/>
      <c r="CD4486" s="8">
        <v>3</v>
      </c>
      <c r="CE4486" s="1">
        <f t="shared" ca="1" si="6224"/>
        <v>0.45758674972675339</v>
      </c>
      <c r="CF4486" s="1">
        <f t="shared" ca="1" si="6225"/>
        <v>0.67146688053783521</v>
      </c>
      <c r="CG4486" s="1">
        <f t="shared" ca="1" si="6226"/>
        <v>0.86891152687723228</v>
      </c>
      <c r="CH4486" s="1">
        <f t="shared" ca="1" si="6227"/>
        <v>0.84447200110926257</v>
      </c>
      <c r="CI4486" s="1">
        <f t="shared" ca="1" si="6228"/>
        <v>0.53011197744644389</v>
      </c>
      <c r="CJ4486" s="1">
        <f t="shared" ca="1" si="6229"/>
        <v>0.45758674972675339</v>
      </c>
      <c r="CK4486" s="1">
        <f t="shared" ca="1" si="6230"/>
        <v>0.45758674972675339</v>
      </c>
      <c r="CL4486" s="25"/>
      <c r="CM4486" s="29"/>
      <c r="CN4486" s="31"/>
      <c r="CO4486" s="31"/>
      <c r="CP4486" s="31"/>
      <c r="CQ4486" s="31"/>
      <c r="CR4486" s="31"/>
      <c r="CS4486" s="31"/>
      <c r="CT4486" s="20"/>
      <c r="CU4486" s="20"/>
      <c r="CV4486" s="20"/>
      <c r="CW4486" s="20"/>
      <c r="CX4486" s="20"/>
      <c r="CY4486" s="20"/>
      <c r="CZ4486" s="29"/>
      <c r="DA4486" s="20"/>
      <c r="DB4486" s="20"/>
      <c r="DC4486" s="20"/>
      <c r="DD4486" s="20"/>
      <c r="DE4486" s="20"/>
      <c r="DF4486" s="20"/>
      <c r="DG4486" s="20"/>
      <c r="DH4486" s="20"/>
      <c r="DI4486" s="25"/>
    </row>
    <row r="4487" spans="1:113" x14ac:dyDescent="0.2">
      <c r="A4487" s="73"/>
      <c r="B4487" s="24">
        <v>24</v>
      </c>
      <c r="C4487" s="1">
        <f>学習データ!C4470*$B$20</f>
        <v>0</v>
      </c>
      <c r="D4487" s="1">
        <f>学習データ!D4470*$B$20</f>
        <v>0</v>
      </c>
      <c r="E4487" s="1">
        <f>学習データ!E4470*$B$20</f>
        <v>0</v>
      </c>
      <c r="F4487" s="1">
        <f>学習データ!F4470*$B$20</f>
        <v>0</v>
      </c>
      <c r="G4487" s="1">
        <f>学習データ!G4470*$B$20</f>
        <v>0</v>
      </c>
      <c r="H4487" s="1">
        <f>学習データ!H4470*$B$20</f>
        <v>0</v>
      </c>
      <c r="I4487" s="1">
        <f>学習データ!I4470*$B$20</f>
        <v>6.6666666666666666E-2</v>
      </c>
      <c r="J4487" s="1">
        <f>学習データ!J4470*$B$20</f>
        <v>0.23921568627450979</v>
      </c>
      <c r="K4487" s="1">
        <f>学習データ!K4470*$B$20</f>
        <v>0.58431372549019611</v>
      </c>
      <c r="L4487" s="1">
        <f>学習データ!L4470*$B$20</f>
        <v>0.62745098039215685</v>
      </c>
      <c r="M4487" s="1">
        <f>学習データ!M4470*$B$20</f>
        <v>0.99215686274509807</v>
      </c>
      <c r="N4487" s="1">
        <f>学習データ!N4470*$B$20</f>
        <v>0.99215686274509807</v>
      </c>
      <c r="O4487" s="1">
        <f>学習データ!O4470*$B$20</f>
        <v>0.99215686274509807</v>
      </c>
      <c r="P4487" s="1">
        <f>学習データ!P4470*$B$20</f>
        <v>0.64313725490196072</v>
      </c>
      <c r="Q4487" s="1">
        <f>学習データ!Q4470*$B$20</f>
        <v>0.1803921568627451</v>
      </c>
      <c r="R4487" s="1">
        <f>学習データ!R4470*$B$20</f>
        <v>3.9215686274509803E-2</v>
      </c>
      <c r="S4487" s="1">
        <f>学習データ!S4470*$B$20</f>
        <v>0</v>
      </c>
      <c r="T4487" s="1">
        <f>学習データ!T4470*$B$20</f>
        <v>0</v>
      </c>
      <c r="U4487" s="1">
        <f>学習データ!U4470*$B$20</f>
        <v>0</v>
      </c>
      <c r="V4487" s="1">
        <f>学習データ!V4470*$B$20</f>
        <v>0</v>
      </c>
      <c r="W4487" s="1">
        <f>学習データ!W4470*$B$20</f>
        <v>0</v>
      </c>
      <c r="X4487" s="1">
        <f>学習データ!X4470*$B$20</f>
        <v>0</v>
      </c>
      <c r="Y4487" s="1">
        <f>学習データ!Y4470*$B$20</f>
        <v>0</v>
      </c>
      <c r="Z4487" s="1">
        <f>学習データ!Z4470*$B$20</f>
        <v>0</v>
      </c>
      <c r="AA4487" s="1">
        <f>学習データ!AA4470*$B$20</f>
        <v>0</v>
      </c>
      <c r="AB4487" s="1">
        <f>学習データ!AB4470*$B$20</f>
        <v>0</v>
      </c>
      <c r="AC4487" s="1">
        <f>学習データ!AC4470*$B$20</f>
        <v>0</v>
      </c>
      <c r="AD4487" s="1">
        <f>学習データ!AD4470*$B$20</f>
        <v>0</v>
      </c>
      <c r="AE4487" s="20"/>
      <c r="AF4487" s="8">
        <v>6</v>
      </c>
      <c r="AG4487" s="1">
        <f>IF(学習データ!AG4447=6,1,0)</f>
        <v>0</v>
      </c>
      <c r="AH4487" s="35"/>
      <c r="AI4487" s="29"/>
      <c r="AJ4487" s="31"/>
      <c r="AK4487" s="20"/>
      <c r="AL4487" s="20"/>
      <c r="AM4487" s="20"/>
      <c r="AN4487" s="20"/>
      <c r="AO4487" s="20"/>
      <c r="AP4487" s="20"/>
      <c r="AQ4487" s="20"/>
      <c r="AR4487" s="20"/>
      <c r="AS4487" s="20"/>
      <c r="AT4487" s="20"/>
      <c r="AU4487" s="20"/>
      <c r="AV4487" s="20"/>
      <c r="AW4487" s="20"/>
      <c r="AX4487" s="31"/>
      <c r="AY4487" s="31"/>
      <c r="AZ4487" s="31"/>
      <c r="BA4487" s="31"/>
      <c r="BB4487" s="31"/>
      <c r="BC4487" s="31"/>
      <c r="BD4487" s="31"/>
      <c r="BE4487" s="31"/>
      <c r="BF4487" s="31"/>
      <c r="BG4487" s="31"/>
      <c r="BH4487" s="31"/>
      <c r="BI4487" s="20"/>
      <c r="BJ4487" s="31"/>
      <c r="BK4487" s="31"/>
      <c r="BL4487" s="31"/>
      <c r="BM4487" s="31"/>
      <c r="BN4487" s="31"/>
      <c r="BO4487" s="31"/>
      <c r="BP4487" s="31"/>
      <c r="BQ4487" s="31"/>
      <c r="BR4487" s="31"/>
      <c r="BS4487" s="31"/>
      <c r="BT4487" s="31"/>
      <c r="BU4487" s="31"/>
      <c r="BV4487" s="31"/>
      <c r="BW4487" s="31"/>
      <c r="BX4487" s="31"/>
      <c r="BY4487" s="31"/>
      <c r="BZ4487" s="31"/>
      <c r="CA4487" s="31"/>
      <c r="CB4487" s="31"/>
      <c r="CC4487" s="71"/>
      <c r="CD4487" s="8">
        <v>4</v>
      </c>
      <c r="CE4487" s="1">
        <f t="shared" ca="1" si="6224"/>
        <v>0.45758674972675339</v>
      </c>
      <c r="CF4487" s="1">
        <f t="shared" ca="1" si="6225"/>
        <v>0.67024403090905071</v>
      </c>
      <c r="CG4487" s="1">
        <f t="shared" ca="1" si="6226"/>
        <v>0.82724247656294381</v>
      </c>
      <c r="CH4487" s="1">
        <f t="shared" ca="1" si="6227"/>
        <v>0.83579916880171501</v>
      </c>
      <c r="CI4487" s="1">
        <f t="shared" ca="1" si="6228"/>
        <v>0.78019508315692299</v>
      </c>
      <c r="CJ4487" s="1">
        <f t="shared" ca="1" si="6229"/>
        <v>0.45758674972675339</v>
      </c>
      <c r="CK4487" s="1">
        <f t="shared" ca="1" si="6230"/>
        <v>0.45758674972675339</v>
      </c>
      <c r="CL4487" s="25"/>
      <c r="CM4487" s="29"/>
      <c r="CN4487" s="31"/>
      <c r="CO4487" s="31"/>
      <c r="CP4487" s="31"/>
      <c r="CQ4487" s="31"/>
      <c r="CR4487" s="31"/>
      <c r="CS4487" s="31"/>
      <c r="CT4487" s="20"/>
      <c r="CU4487" s="20"/>
      <c r="CV4487" s="20"/>
      <c r="CW4487" s="20"/>
      <c r="CX4487" s="20"/>
      <c r="CY4487" s="20"/>
      <c r="CZ4487" s="29"/>
      <c r="DA4487" s="20"/>
      <c r="DB4487" s="20"/>
      <c r="DC4487" s="20"/>
      <c r="DD4487" s="20"/>
      <c r="DE4487" s="20"/>
      <c r="DF4487" s="20"/>
      <c r="DG4487" s="20"/>
      <c r="DH4487" s="20"/>
      <c r="DI4487" s="25"/>
    </row>
    <row r="4488" spans="1:113" x14ac:dyDescent="0.2">
      <c r="A4488" s="73"/>
      <c r="B4488" s="24">
        <v>25</v>
      </c>
      <c r="C4488" s="1">
        <f>学習データ!C4471*$B$20</f>
        <v>0</v>
      </c>
      <c r="D4488" s="1">
        <f>学習データ!D4471*$B$20</f>
        <v>0</v>
      </c>
      <c r="E4488" s="1">
        <f>学習データ!E4471*$B$20</f>
        <v>0</v>
      </c>
      <c r="F4488" s="1">
        <f>学習データ!F4471*$B$20</f>
        <v>0</v>
      </c>
      <c r="G4488" s="1">
        <f>学習データ!G4471*$B$20</f>
        <v>0</v>
      </c>
      <c r="H4488" s="1">
        <f>学習データ!H4471*$B$20</f>
        <v>0</v>
      </c>
      <c r="I4488" s="1">
        <f>学習データ!I4471*$B$20</f>
        <v>0</v>
      </c>
      <c r="J4488" s="1">
        <f>学習データ!J4471*$B$20</f>
        <v>0</v>
      </c>
      <c r="K4488" s="1">
        <f>学習データ!K4471*$B$20</f>
        <v>0</v>
      </c>
      <c r="L4488" s="1">
        <f>学習データ!L4471*$B$20</f>
        <v>0</v>
      </c>
      <c r="M4488" s="1">
        <f>学習データ!M4471*$B$20</f>
        <v>0</v>
      </c>
      <c r="N4488" s="1">
        <f>学習データ!N4471*$B$20</f>
        <v>0</v>
      </c>
      <c r="O4488" s="1">
        <f>学習データ!O4471*$B$20</f>
        <v>0</v>
      </c>
      <c r="P4488" s="1">
        <f>学習データ!P4471*$B$20</f>
        <v>0</v>
      </c>
      <c r="Q4488" s="1">
        <f>学習データ!Q4471*$B$20</f>
        <v>0</v>
      </c>
      <c r="R4488" s="1">
        <f>学習データ!R4471*$B$20</f>
        <v>0</v>
      </c>
      <c r="S4488" s="1">
        <f>学習データ!S4471*$B$20</f>
        <v>0</v>
      </c>
      <c r="T4488" s="1">
        <f>学習データ!T4471*$B$20</f>
        <v>0</v>
      </c>
      <c r="U4488" s="1">
        <f>学習データ!U4471*$B$20</f>
        <v>0</v>
      </c>
      <c r="V4488" s="1">
        <f>学習データ!V4471*$B$20</f>
        <v>0</v>
      </c>
      <c r="W4488" s="1">
        <f>学習データ!W4471*$B$20</f>
        <v>0</v>
      </c>
      <c r="X4488" s="1">
        <f>学習データ!X4471*$B$20</f>
        <v>0</v>
      </c>
      <c r="Y4488" s="1">
        <f>学習データ!Y4471*$B$20</f>
        <v>0</v>
      </c>
      <c r="Z4488" s="1">
        <f>学習データ!Z4471*$B$20</f>
        <v>0</v>
      </c>
      <c r="AA4488" s="1">
        <f>学習データ!AA4471*$B$20</f>
        <v>0</v>
      </c>
      <c r="AB4488" s="1">
        <f>学習データ!AB4471*$B$20</f>
        <v>0</v>
      </c>
      <c r="AC4488" s="1">
        <f>学習データ!AC4471*$B$20</f>
        <v>0</v>
      </c>
      <c r="AD4488" s="1">
        <f>学習データ!AD4471*$B$20</f>
        <v>0</v>
      </c>
      <c r="AE4488" s="20"/>
      <c r="AF4488" s="8">
        <v>7</v>
      </c>
      <c r="AG4488" s="1">
        <f>IF(学習データ!AG4447=7,1,0)</f>
        <v>0</v>
      </c>
      <c r="AH4488" s="35"/>
      <c r="AI4488" s="29"/>
      <c r="AJ4488" s="20"/>
      <c r="AK4488" s="20"/>
      <c r="AL4488" s="20"/>
      <c r="AM4488" s="20"/>
      <c r="AN4488" s="20"/>
      <c r="AO4488" s="20"/>
      <c r="AP4488" s="20"/>
      <c r="AQ4488" s="20"/>
      <c r="AR4488" s="20"/>
      <c r="AS4488" s="20"/>
      <c r="AT4488" s="20"/>
      <c r="AU4488" s="20"/>
      <c r="AV4488" s="20"/>
      <c r="AW4488" s="20"/>
      <c r="AX4488" s="20"/>
      <c r="AY4488" s="20"/>
      <c r="AZ4488" s="20"/>
      <c r="BA4488" s="20"/>
      <c r="BB4488" s="20"/>
      <c r="BC4488" s="20"/>
      <c r="BD4488" s="20"/>
      <c r="BE4488" s="20"/>
      <c r="BF4488" s="20"/>
      <c r="BG4488" s="20"/>
      <c r="BH4488" s="20"/>
      <c r="BI4488" s="20"/>
      <c r="BJ4488" s="20"/>
      <c r="BK4488" s="20"/>
      <c r="BL4488" s="20"/>
      <c r="BM4488" s="20"/>
      <c r="BN4488" s="20"/>
      <c r="BO4488" s="20"/>
      <c r="BP4488" s="20"/>
      <c r="BQ4488" s="20"/>
      <c r="BR4488" s="20"/>
      <c r="BS4488" s="20"/>
      <c r="BT4488" s="20"/>
      <c r="BU4488" s="20"/>
      <c r="BV4488" s="20"/>
      <c r="BW4488" s="20"/>
      <c r="BX4488" s="20"/>
      <c r="BY4488" s="20"/>
      <c r="BZ4488" s="20"/>
      <c r="CA4488" s="20"/>
      <c r="CB4488" s="20"/>
      <c r="CC4488" s="71"/>
      <c r="CD4488" s="8">
        <v>5</v>
      </c>
      <c r="CE4488" s="1">
        <f t="shared" ca="1" si="6224"/>
        <v>0.60826955287602003</v>
      </c>
      <c r="CF4488" s="1">
        <f t="shared" ca="1" si="6225"/>
        <v>0.76834456536334694</v>
      </c>
      <c r="CG4488" s="1">
        <f t="shared" ca="1" si="6226"/>
        <v>0.70817224792915112</v>
      </c>
      <c r="CH4488" s="1">
        <f t="shared" ca="1" si="6227"/>
        <v>0.78290003434453881</v>
      </c>
      <c r="CI4488" s="1">
        <f t="shared" ca="1" si="6228"/>
        <v>0.73818538687925273</v>
      </c>
      <c r="CJ4488" s="1">
        <f t="shared" ca="1" si="6229"/>
        <v>0.45758674972675339</v>
      </c>
      <c r="CK4488" s="1">
        <f t="shared" ca="1" si="6230"/>
        <v>0.45758674972675339</v>
      </c>
      <c r="CL4488" s="25"/>
      <c r="CM4488" s="29"/>
      <c r="CN4488" s="31"/>
      <c r="CO4488" s="31"/>
      <c r="CP4488" s="31"/>
      <c r="CQ4488" s="31"/>
      <c r="CR4488" s="31"/>
      <c r="CS4488" s="31"/>
      <c r="CT4488" s="20"/>
      <c r="CU4488" s="20"/>
      <c r="CV4488" s="20"/>
      <c r="CW4488" s="20"/>
      <c r="CX4488" s="20"/>
      <c r="CY4488" s="20"/>
      <c r="CZ4488" s="29"/>
      <c r="DA4488" s="20"/>
      <c r="DB4488" s="20"/>
      <c r="DC4488" s="20"/>
      <c r="DD4488" s="20"/>
      <c r="DE4488" s="20"/>
      <c r="DF4488" s="20"/>
      <c r="DG4488" s="20"/>
      <c r="DH4488" s="20"/>
      <c r="DI4488" s="25"/>
    </row>
    <row r="4489" spans="1:113" x14ac:dyDescent="0.2">
      <c r="A4489" s="73"/>
      <c r="B4489" s="24">
        <v>26</v>
      </c>
      <c r="C4489" s="1">
        <f>学習データ!C4472*$B$20</f>
        <v>0</v>
      </c>
      <c r="D4489" s="1">
        <f>学習データ!D4472*$B$20</f>
        <v>0</v>
      </c>
      <c r="E4489" s="1">
        <f>学習データ!E4472*$B$20</f>
        <v>0</v>
      </c>
      <c r="F4489" s="1">
        <f>学習データ!F4472*$B$20</f>
        <v>0</v>
      </c>
      <c r="G4489" s="1">
        <f>学習データ!G4472*$B$20</f>
        <v>0</v>
      </c>
      <c r="H4489" s="1">
        <f>学習データ!H4472*$B$20</f>
        <v>0</v>
      </c>
      <c r="I4489" s="1">
        <f>学習データ!I4472*$B$20</f>
        <v>0</v>
      </c>
      <c r="J4489" s="1">
        <f>学習データ!J4472*$B$20</f>
        <v>0</v>
      </c>
      <c r="K4489" s="1">
        <f>学習データ!K4472*$B$20</f>
        <v>0</v>
      </c>
      <c r="L4489" s="1">
        <f>学習データ!L4472*$B$20</f>
        <v>0</v>
      </c>
      <c r="M4489" s="1">
        <f>学習データ!M4472*$B$20</f>
        <v>0</v>
      </c>
      <c r="N4489" s="1">
        <f>学習データ!N4472*$B$20</f>
        <v>0</v>
      </c>
      <c r="O4489" s="1">
        <f>学習データ!O4472*$B$20</f>
        <v>0</v>
      </c>
      <c r="P4489" s="1">
        <f>学習データ!P4472*$B$20</f>
        <v>0</v>
      </c>
      <c r="Q4489" s="1">
        <f>学習データ!Q4472*$B$20</f>
        <v>0</v>
      </c>
      <c r="R4489" s="1">
        <f>学習データ!R4472*$B$20</f>
        <v>0</v>
      </c>
      <c r="S4489" s="1">
        <f>学習データ!S4472*$B$20</f>
        <v>0</v>
      </c>
      <c r="T4489" s="1">
        <f>学習データ!T4472*$B$20</f>
        <v>0</v>
      </c>
      <c r="U4489" s="1">
        <f>学習データ!U4472*$B$20</f>
        <v>0</v>
      </c>
      <c r="V4489" s="1">
        <f>学習データ!V4472*$B$20</f>
        <v>0</v>
      </c>
      <c r="W4489" s="1">
        <f>学習データ!W4472*$B$20</f>
        <v>0</v>
      </c>
      <c r="X4489" s="1">
        <f>学習データ!X4472*$B$20</f>
        <v>0</v>
      </c>
      <c r="Y4489" s="1">
        <f>学習データ!Y4472*$B$20</f>
        <v>0</v>
      </c>
      <c r="Z4489" s="1">
        <f>学習データ!Z4472*$B$20</f>
        <v>0</v>
      </c>
      <c r="AA4489" s="1">
        <f>学習データ!AA4472*$B$20</f>
        <v>0</v>
      </c>
      <c r="AB4489" s="1">
        <f>学習データ!AB4472*$B$20</f>
        <v>0</v>
      </c>
      <c r="AC4489" s="1">
        <f>学習データ!AC4472*$B$20</f>
        <v>0</v>
      </c>
      <c r="AD4489" s="1">
        <f>学習データ!AD4472*$B$20</f>
        <v>0</v>
      </c>
      <c r="AE4489" s="20"/>
      <c r="AF4489" s="8">
        <v>8</v>
      </c>
      <c r="AG4489" s="1">
        <f>IF(学習データ!AG4447=8,1,0)</f>
        <v>0</v>
      </c>
      <c r="AH4489" s="35"/>
      <c r="AI4489" s="29"/>
      <c r="AJ4489" s="20"/>
      <c r="AK4489" s="20"/>
      <c r="AL4489" s="20"/>
      <c r="AM4489" s="20"/>
      <c r="AN4489" s="20"/>
      <c r="AO4489" s="20"/>
      <c r="AP4489" s="20"/>
      <c r="AQ4489" s="20"/>
      <c r="AR4489" s="20"/>
      <c r="AS4489" s="20"/>
      <c r="AT4489" s="20"/>
      <c r="AU4489" s="20"/>
      <c r="AV4489" s="20"/>
      <c r="AW4489" s="20"/>
      <c r="AX4489" s="20"/>
      <c r="AY4489" s="20"/>
      <c r="AZ4489" s="20"/>
      <c r="BA4489" s="20"/>
      <c r="BB4489" s="20"/>
      <c r="BC4489" s="20"/>
      <c r="BD4489" s="20"/>
      <c r="BE4489" s="20"/>
      <c r="BF4489" s="20"/>
      <c r="BG4489" s="20"/>
      <c r="BH4489" s="20"/>
      <c r="BI4489" s="20"/>
      <c r="BJ4489" s="20"/>
      <c r="BK4489" s="20"/>
      <c r="BL4489" s="20"/>
      <c r="BM4489" s="20"/>
      <c r="BN4489" s="20"/>
      <c r="BO4489" s="20"/>
      <c r="BP4489" s="20"/>
      <c r="BQ4489" s="20"/>
      <c r="BR4489" s="20"/>
      <c r="BS4489" s="20"/>
      <c r="BT4489" s="20"/>
      <c r="BU4489" s="20"/>
      <c r="BV4489" s="20"/>
      <c r="BW4489" s="20"/>
      <c r="BX4489" s="20"/>
      <c r="BY4489" s="20"/>
      <c r="BZ4489" s="20"/>
      <c r="CA4489" s="20"/>
      <c r="CB4489" s="20"/>
      <c r="CC4489" s="71"/>
      <c r="CD4489" s="8">
        <v>6</v>
      </c>
      <c r="CE4489" s="1">
        <f t="shared" ca="1" si="6224"/>
        <v>0.53926225478245926</v>
      </c>
      <c r="CF4489" s="1">
        <f t="shared" ca="1" si="6225"/>
        <v>0.81775316645446616</v>
      </c>
      <c r="CG4489" s="1">
        <f t="shared" ca="1" si="6226"/>
        <v>0.80482443338716214</v>
      </c>
      <c r="CH4489" s="1">
        <f t="shared" ca="1" si="6227"/>
        <v>0.74781976088704916</v>
      </c>
      <c r="CI4489" s="1">
        <f t="shared" ca="1" si="6228"/>
        <v>0.55714187330548537</v>
      </c>
      <c r="CJ4489" s="1">
        <f t="shared" ca="1" si="6229"/>
        <v>0.45758674972675339</v>
      </c>
      <c r="CK4489" s="1">
        <f t="shared" ca="1" si="6230"/>
        <v>0.45758674972675339</v>
      </c>
      <c r="CL4489" s="25"/>
      <c r="CM4489" s="29"/>
      <c r="CN4489" s="31"/>
      <c r="CO4489" s="31"/>
      <c r="CP4489" s="31"/>
      <c r="CQ4489" s="31"/>
      <c r="CR4489" s="31"/>
      <c r="CS4489" s="31"/>
      <c r="CT4489" s="20"/>
      <c r="CU4489" s="20"/>
      <c r="CV4489" s="20"/>
      <c r="CW4489" s="20"/>
      <c r="CX4489" s="20"/>
      <c r="CY4489" s="20"/>
      <c r="CZ4489" s="29"/>
      <c r="DA4489" s="20"/>
      <c r="DB4489" s="20"/>
      <c r="DC4489" s="20"/>
      <c r="DD4489" s="20"/>
      <c r="DE4489" s="20"/>
      <c r="DF4489" s="20"/>
      <c r="DG4489" s="20"/>
      <c r="DH4489" s="20"/>
      <c r="DI4489" s="25"/>
    </row>
    <row r="4490" spans="1:113" x14ac:dyDescent="0.2">
      <c r="A4490" s="73"/>
      <c r="B4490" s="24">
        <v>27</v>
      </c>
      <c r="C4490" s="1">
        <f>学習データ!C4473*$B$20</f>
        <v>0</v>
      </c>
      <c r="D4490" s="1">
        <f>学習データ!D4473*$B$20</f>
        <v>0</v>
      </c>
      <c r="E4490" s="1">
        <f>学習データ!E4473*$B$20</f>
        <v>0</v>
      </c>
      <c r="F4490" s="1">
        <f>学習データ!F4473*$B$20</f>
        <v>0</v>
      </c>
      <c r="G4490" s="1">
        <f>学習データ!G4473*$B$20</f>
        <v>0</v>
      </c>
      <c r="H4490" s="1">
        <f>学習データ!H4473*$B$20</f>
        <v>0</v>
      </c>
      <c r="I4490" s="1">
        <f>学習データ!I4473*$B$20</f>
        <v>0</v>
      </c>
      <c r="J4490" s="1">
        <f>学習データ!J4473*$B$20</f>
        <v>0</v>
      </c>
      <c r="K4490" s="1">
        <f>学習データ!K4473*$B$20</f>
        <v>0</v>
      </c>
      <c r="L4490" s="1">
        <f>学習データ!L4473*$B$20</f>
        <v>0</v>
      </c>
      <c r="M4490" s="1">
        <f>学習データ!M4473*$B$20</f>
        <v>0</v>
      </c>
      <c r="N4490" s="1">
        <f>学習データ!N4473*$B$20</f>
        <v>0</v>
      </c>
      <c r="O4490" s="1">
        <f>学習データ!O4473*$B$20</f>
        <v>0</v>
      </c>
      <c r="P4490" s="1">
        <f>学習データ!P4473*$B$20</f>
        <v>0</v>
      </c>
      <c r="Q4490" s="1">
        <f>学習データ!Q4473*$B$20</f>
        <v>0</v>
      </c>
      <c r="R4490" s="1">
        <f>学習データ!R4473*$B$20</f>
        <v>0</v>
      </c>
      <c r="S4490" s="1">
        <f>学習データ!S4473*$B$20</f>
        <v>0</v>
      </c>
      <c r="T4490" s="1">
        <f>学習データ!T4473*$B$20</f>
        <v>0</v>
      </c>
      <c r="U4490" s="1">
        <f>学習データ!U4473*$B$20</f>
        <v>0</v>
      </c>
      <c r="V4490" s="1">
        <f>学習データ!V4473*$B$20</f>
        <v>0</v>
      </c>
      <c r="W4490" s="1">
        <f>学習データ!W4473*$B$20</f>
        <v>0</v>
      </c>
      <c r="X4490" s="1">
        <f>学習データ!X4473*$B$20</f>
        <v>0</v>
      </c>
      <c r="Y4490" s="1">
        <f>学習データ!Y4473*$B$20</f>
        <v>0</v>
      </c>
      <c r="Z4490" s="1">
        <f>学習データ!Z4473*$B$20</f>
        <v>0</v>
      </c>
      <c r="AA4490" s="1">
        <f>学習データ!AA4473*$B$20</f>
        <v>0</v>
      </c>
      <c r="AB4490" s="1">
        <f>学習データ!AB4473*$B$20</f>
        <v>0</v>
      </c>
      <c r="AC4490" s="1">
        <f>学習データ!AC4473*$B$20</f>
        <v>0</v>
      </c>
      <c r="AD4490" s="1">
        <f>学習データ!AD4473*$B$20</f>
        <v>0</v>
      </c>
      <c r="AE4490" s="20"/>
      <c r="AF4490" s="8">
        <v>9</v>
      </c>
      <c r="AG4490" s="1">
        <f>IF(学習データ!AG4447=9,1,0)</f>
        <v>0</v>
      </c>
      <c r="AH4490" s="35"/>
      <c r="AI4490" s="29"/>
      <c r="AJ4490" s="20"/>
      <c r="AK4490" s="20"/>
      <c r="AL4490" s="20"/>
      <c r="AM4490" s="20"/>
      <c r="AN4490" s="20"/>
      <c r="AO4490" s="20"/>
      <c r="AP4490" s="20"/>
      <c r="AQ4490" s="20"/>
      <c r="AR4490" s="20"/>
      <c r="AS4490" s="20"/>
      <c r="AT4490" s="20"/>
      <c r="AU4490" s="20"/>
      <c r="AV4490" s="20"/>
      <c r="AW4490" s="20"/>
      <c r="AX4490" s="20"/>
      <c r="AY4490" s="20"/>
      <c r="AZ4490" s="20"/>
      <c r="BA4490" s="20"/>
      <c r="BB4490" s="20"/>
      <c r="BC4490" s="20"/>
      <c r="BD4490" s="20"/>
      <c r="BE4490" s="20"/>
      <c r="BF4490" s="20"/>
      <c r="BG4490" s="20"/>
      <c r="BH4490" s="20"/>
      <c r="BI4490" s="20"/>
      <c r="BJ4490" s="20"/>
      <c r="BK4490" s="20"/>
      <c r="BL4490" s="20"/>
      <c r="BM4490" s="20"/>
      <c r="BN4490" s="20"/>
      <c r="BO4490" s="20"/>
      <c r="BP4490" s="20"/>
      <c r="BQ4490" s="20"/>
      <c r="BR4490" s="20"/>
      <c r="BS4490" s="20"/>
      <c r="BT4490" s="20"/>
      <c r="BU4490" s="20"/>
      <c r="BV4490" s="20"/>
      <c r="BW4490" s="20"/>
      <c r="BX4490" s="20"/>
      <c r="BY4490" s="20"/>
      <c r="BZ4490" s="20"/>
      <c r="CA4490" s="20"/>
      <c r="CB4490" s="20"/>
      <c r="CC4490" s="71"/>
      <c r="CD4490" s="8">
        <v>7</v>
      </c>
      <c r="CE4490" s="1">
        <f t="shared" ca="1" si="6224"/>
        <v>0.45758674972675339</v>
      </c>
      <c r="CF4490" s="1">
        <f t="shared" ca="1" si="6225"/>
        <v>0.45758674972675339</v>
      </c>
      <c r="CG4490" s="1">
        <f t="shared" ca="1" si="6226"/>
        <v>0.45758674972675339</v>
      </c>
      <c r="CH4490" s="1">
        <f t="shared" ca="1" si="6227"/>
        <v>0.45758674972675339</v>
      </c>
      <c r="CI4490" s="1">
        <f t="shared" ca="1" si="6228"/>
        <v>0.45758674972675339</v>
      </c>
      <c r="CJ4490" s="1">
        <f t="shared" ca="1" si="6229"/>
        <v>0.45758674972675339</v>
      </c>
      <c r="CK4490" s="1">
        <f t="shared" ca="1" si="6230"/>
        <v>0.45758674972675339</v>
      </c>
      <c r="CL4490" s="25"/>
      <c r="CM4490" s="29"/>
      <c r="CN4490" s="31"/>
      <c r="CO4490" s="31"/>
      <c r="CP4490" s="31"/>
      <c r="CQ4490" s="31"/>
      <c r="CR4490" s="31"/>
      <c r="CS4490" s="31"/>
      <c r="CT4490" s="20"/>
      <c r="CU4490" s="20"/>
      <c r="CV4490" s="20"/>
      <c r="CW4490" s="20"/>
      <c r="CX4490" s="20"/>
      <c r="CY4490" s="20"/>
      <c r="CZ4490" s="29"/>
      <c r="DA4490" s="20"/>
      <c r="DB4490" s="20"/>
      <c r="DC4490" s="20"/>
      <c r="DD4490" s="20"/>
      <c r="DE4490" s="20"/>
      <c r="DF4490" s="20"/>
      <c r="DG4490" s="20"/>
      <c r="DH4490" s="20"/>
      <c r="DI4490" s="25"/>
    </row>
    <row r="4491" spans="1:113" ht="13.8" thickBot="1" x14ac:dyDescent="0.25">
      <c r="A4491" s="74"/>
      <c r="B4491" s="26">
        <v>28</v>
      </c>
      <c r="C4491" s="7">
        <f>学習データ!C4474*$B$20</f>
        <v>0</v>
      </c>
      <c r="D4491" s="7">
        <f>学習データ!D4474*$B$20</f>
        <v>0</v>
      </c>
      <c r="E4491" s="7">
        <f>学習データ!E4474*$B$20</f>
        <v>0</v>
      </c>
      <c r="F4491" s="7">
        <f>学習データ!F4474*$B$20</f>
        <v>0</v>
      </c>
      <c r="G4491" s="7">
        <f>学習データ!G4474*$B$20</f>
        <v>0</v>
      </c>
      <c r="H4491" s="7">
        <f>学習データ!H4474*$B$20</f>
        <v>0</v>
      </c>
      <c r="I4491" s="7">
        <f>学習データ!I4474*$B$20</f>
        <v>0</v>
      </c>
      <c r="J4491" s="7">
        <f>学習データ!J4474*$B$20</f>
        <v>0</v>
      </c>
      <c r="K4491" s="7">
        <f>学習データ!K4474*$B$20</f>
        <v>0</v>
      </c>
      <c r="L4491" s="7">
        <f>学習データ!L4474*$B$20</f>
        <v>0</v>
      </c>
      <c r="M4491" s="7">
        <f>学習データ!M4474*$B$20</f>
        <v>0</v>
      </c>
      <c r="N4491" s="7">
        <f>学習データ!N4474*$B$20</f>
        <v>0</v>
      </c>
      <c r="O4491" s="7">
        <f>学習データ!O4474*$B$20</f>
        <v>0</v>
      </c>
      <c r="P4491" s="7">
        <f>学習データ!P4474*$B$20</f>
        <v>0</v>
      </c>
      <c r="Q4491" s="7">
        <f>学習データ!Q4474*$B$20</f>
        <v>0</v>
      </c>
      <c r="R4491" s="7">
        <f>学習データ!R4474*$B$20</f>
        <v>0</v>
      </c>
      <c r="S4491" s="7">
        <f>学習データ!S4474*$B$20</f>
        <v>0</v>
      </c>
      <c r="T4491" s="7">
        <f>学習データ!T4474*$B$20</f>
        <v>0</v>
      </c>
      <c r="U4491" s="7">
        <f>学習データ!U4474*$B$20</f>
        <v>0</v>
      </c>
      <c r="V4491" s="7">
        <f>学習データ!V4474*$B$20</f>
        <v>0</v>
      </c>
      <c r="W4491" s="7">
        <f>学習データ!W4474*$B$20</f>
        <v>0</v>
      </c>
      <c r="X4491" s="7">
        <f>学習データ!X4474*$B$20</f>
        <v>0</v>
      </c>
      <c r="Y4491" s="7">
        <f>学習データ!Y4474*$B$20</f>
        <v>0</v>
      </c>
      <c r="Z4491" s="7">
        <f>学習データ!Z4474*$B$20</f>
        <v>0</v>
      </c>
      <c r="AA4491" s="7">
        <f>学習データ!AA4474*$B$20</f>
        <v>0</v>
      </c>
      <c r="AB4491" s="7">
        <f>学習データ!AB4474*$B$20</f>
        <v>0</v>
      </c>
      <c r="AC4491" s="7">
        <f>学習データ!AC4474*$B$20</f>
        <v>0</v>
      </c>
      <c r="AD4491" s="7">
        <f>学習データ!AD4474*$B$20</f>
        <v>0</v>
      </c>
      <c r="AE4491" s="27"/>
      <c r="AF4491" s="27"/>
      <c r="AG4491" s="27"/>
      <c r="AH4491" s="36"/>
      <c r="AI4491" s="30"/>
      <c r="AJ4491" s="27"/>
      <c r="AK4491" s="27"/>
      <c r="AL4491" s="27"/>
      <c r="AM4491" s="27"/>
      <c r="AN4491" s="27"/>
      <c r="AO4491" s="27"/>
      <c r="AP4491" s="27"/>
      <c r="AQ4491" s="27"/>
      <c r="AR4491" s="27"/>
      <c r="AS4491" s="27"/>
      <c r="AT4491" s="27"/>
      <c r="AU4491" s="27"/>
      <c r="AV4491" s="27"/>
      <c r="AW4491" s="27"/>
      <c r="AX4491" s="27"/>
      <c r="AY4491" s="27"/>
      <c r="AZ4491" s="27"/>
      <c r="BA4491" s="27"/>
      <c r="BB4491" s="27"/>
      <c r="BC4491" s="27"/>
      <c r="BD4491" s="27"/>
      <c r="BE4491" s="27"/>
      <c r="BF4491" s="27"/>
      <c r="BG4491" s="27"/>
      <c r="BH4491" s="27"/>
      <c r="BI4491" s="27"/>
      <c r="BJ4491" s="27"/>
      <c r="BK4491" s="27"/>
      <c r="BL4491" s="27"/>
      <c r="BM4491" s="27"/>
      <c r="BN4491" s="27"/>
      <c r="BO4491" s="27"/>
      <c r="BP4491" s="27"/>
      <c r="BQ4491" s="27"/>
      <c r="BR4491" s="27"/>
      <c r="BS4491" s="27"/>
      <c r="BT4491" s="27"/>
      <c r="BU4491" s="27"/>
      <c r="BV4491" s="27"/>
      <c r="BW4491" s="27"/>
      <c r="BX4491" s="27"/>
      <c r="BY4491" s="27"/>
      <c r="BZ4491" s="27"/>
      <c r="CA4491" s="27"/>
      <c r="CB4491" s="27"/>
      <c r="CC4491" s="27"/>
      <c r="CD4491" s="27"/>
      <c r="CE4491" s="27"/>
      <c r="CF4491" s="27"/>
      <c r="CG4491" s="27"/>
      <c r="CH4491" s="27"/>
      <c r="CI4491" s="27"/>
      <c r="CJ4491" s="27"/>
      <c r="CK4491" s="27"/>
      <c r="CL4491" s="28"/>
      <c r="CM4491" s="30"/>
      <c r="CN4491" s="37"/>
      <c r="CO4491" s="37"/>
      <c r="CP4491" s="37"/>
      <c r="CQ4491" s="37"/>
      <c r="CR4491" s="37"/>
      <c r="CS4491" s="37"/>
      <c r="CT4491" s="27"/>
      <c r="CU4491" s="27"/>
      <c r="CV4491" s="27"/>
      <c r="CW4491" s="27"/>
      <c r="CX4491" s="27"/>
      <c r="CY4491" s="27"/>
      <c r="CZ4491" s="30"/>
      <c r="DA4491" s="27"/>
      <c r="DB4491" s="27"/>
      <c r="DC4491" s="27"/>
      <c r="DD4491" s="27"/>
      <c r="DE4491" s="27"/>
      <c r="DF4491" s="27"/>
      <c r="DG4491" s="27"/>
      <c r="DH4491" s="27"/>
      <c r="DI4491" s="28"/>
    </row>
    <row r="4492" spans="1:113" x14ac:dyDescent="0.2">
      <c r="A4492" s="72">
        <v>150</v>
      </c>
      <c r="B4492" s="21" t="s">
        <v>13</v>
      </c>
      <c r="C4492" s="22"/>
      <c r="D4492" s="22"/>
      <c r="E4492" s="22"/>
      <c r="F4492" s="22"/>
      <c r="G4492" s="22"/>
      <c r="H4492" s="22"/>
      <c r="I4492" s="22"/>
      <c r="J4492" s="22"/>
      <c r="K4492" s="22"/>
      <c r="L4492" s="22"/>
      <c r="M4492" s="22"/>
      <c r="N4492" s="22"/>
      <c r="O4492" s="22"/>
      <c r="P4492" s="22"/>
      <c r="Q4492" s="22"/>
      <c r="R4492" s="22"/>
      <c r="S4492" s="22"/>
      <c r="T4492" s="22"/>
      <c r="U4492" s="22"/>
      <c r="V4492" s="22"/>
      <c r="W4492" s="22"/>
      <c r="X4492" s="22"/>
      <c r="Y4492" s="22"/>
      <c r="Z4492" s="22"/>
      <c r="AA4492" s="22"/>
      <c r="AB4492" s="22"/>
      <c r="AC4492" s="22"/>
      <c r="AD4492" s="22"/>
      <c r="AE4492" s="22"/>
      <c r="AF4492" s="22"/>
      <c r="AG4492" s="22"/>
      <c r="AH4492" s="34"/>
      <c r="AI4492" s="21"/>
      <c r="AJ4492" s="22" t="s">
        <v>10</v>
      </c>
      <c r="AK4492" s="22"/>
      <c r="AL4492" s="22"/>
      <c r="AM4492" s="22"/>
      <c r="AN4492" s="22"/>
      <c r="AO4492" s="22"/>
      <c r="AP4492" s="22" t="s">
        <v>14</v>
      </c>
      <c r="AQ4492" s="22"/>
      <c r="AR4492" s="22"/>
      <c r="AS4492" s="22"/>
      <c r="AT4492" s="22"/>
      <c r="AU4492" s="22"/>
      <c r="AV4492" s="22"/>
      <c r="AW4492" s="22"/>
      <c r="AX4492" s="22"/>
      <c r="AY4492" s="22" t="s">
        <v>15</v>
      </c>
      <c r="AZ4492" s="22"/>
      <c r="BA4492" s="22"/>
      <c r="BB4492" s="22"/>
      <c r="BC4492" s="22"/>
      <c r="BD4492" s="22"/>
      <c r="BE4492" s="22" t="s">
        <v>14</v>
      </c>
      <c r="BF4492" s="22"/>
      <c r="BG4492" s="22"/>
      <c r="BH4492" s="22"/>
      <c r="BI4492" s="22"/>
      <c r="BJ4492" s="22"/>
      <c r="BK4492" s="22"/>
      <c r="BL4492" s="22"/>
      <c r="BM4492" s="43"/>
      <c r="BN4492" s="22" t="s">
        <v>16</v>
      </c>
      <c r="BO4492" s="22"/>
      <c r="BP4492" s="22"/>
      <c r="BQ4492" s="22"/>
      <c r="BR4492" s="22"/>
      <c r="BS4492" s="22"/>
      <c r="BT4492" s="22" t="s">
        <v>14</v>
      </c>
      <c r="BU4492" s="22"/>
      <c r="BV4492" s="22"/>
      <c r="BW4492" s="22"/>
      <c r="BX4492" s="22"/>
      <c r="BY4492" s="22"/>
      <c r="BZ4492" s="22"/>
      <c r="CA4492" s="22"/>
      <c r="CB4492" s="43"/>
      <c r="CC4492" s="43"/>
      <c r="CD4492" s="22" t="s">
        <v>26</v>
      </c>
      <c r="CE4492" s="22"/>
      <c r="CF4492" s="22"/>
      <c r="CG4492" s="22"/>
      <c r="CH4492" s="22"/>
      <c r="CI4492" s="22"/>
      <c r="CJ4492" s="22"/>
      <c r="CK4492" s="22"/>
      <c r="CL4492" s="23"/>
      <c r="CM4492" s="21"/>
      <c r="CN4492" s="22"/>
      <c r="CO4492" s="22"/>
      <c r="CP4492" s="22"/>
      <c r="CQ4492" s="22"/>
      <c r="CR4492" s="22"/>
      <c r="CS4492" s="22"/>
      <c r="CT4492" s="22"/>
      <c r="CU4492" s="22"/>
      <c r="CV4492" s="22"/>
      <c r="CW4492" s="22"/>
      <c r="CX4492" s="22"/>
      <c r="CY4492" s="22"/>
      <c r="CZ4492" s="21"/>
      <c r="DA4492" s="22"/>
      <c r="DB4492" s="22"/>
      <c r="DC4492" s="22"/>
      <c r="DD4492" s="22"/>
      <c r="DE4492" s="22"/>
      <c r="DF4492" s="22"/>
      <c r="DG4492" s="22"/>
      <c r="DH4492" s="22"/>
      <c r="DI4492" s="23"/>
    </row>
    <row r="4493" spans="1:113" x14ac:dyDescent="0.2">
      <c r="A4493" s="73"/>
      <c r="B4493" s="24">
        <v>0</v>
      </c>
      <c r="C4493" s="8">
        <v>1</v>
      </c>
      <c r="D4493" s="8">
        <v>2</v>
      </c>
      <c r="E4493" s="8">
        <v>3</v>
      </c>
      <c r="F4493" s="8">
        <v>4</v>
      </c>
      <c r="G4493" s="8">
        <v>5</v>
      </c>
      <c r="H4493" s="8">
        <v>6</v>
      </c>
      <c r="I4493" s="8">
        <v>7</v>
      </c>
      <c r="J4493" s="8">
        <v>8</v>
      </c>
      <c r="K4493" s="8">
        <v>9</v>
      </c>
      <c r="L4493" s="8">
        <v>10</v>
      </c>
      <c r="M4493" s="8">
        <v>11</v>
      </c>
      <c r="N4493" s="8">
        <v>12</v>
      </c>
      <c r="O4493" s="8">
        <v>13</v>
      </c>
      <c r="P4493" s="8">
        <v>14</v>
      </c>
      <c r="Q4493" s="8">
        <v>15</v>
      </c>
      <c r="R4493" s="8">
        <v>16</v>
      </c>
      <c r="S4493" s="8">
        <v>17</v>
      </c>
      <c r="T4493" s="8">
        <v>18</v>
      </c>
      <c r="U4493" s="8">
        <v>19</v>
      </c>
      <c r="V4493" s="8">
        <v>20</v>
      </c>
      <c r="W4493" s="8">
        <v>21</v>
      </c>
      <c r="X4493" s="8">
        <v>22</v>
      </c>
      <c r="Y4493" s="8">
        <v>23</v>
      </c>
      <c r="Z4493" s="8">
        <v>24</v>
      </c>
      <c r="AA4493" s="8">
        <v>25</v>
      </c>
      <c r="AB4493" s="8">
        <v>26</v>
      </c>
      <c r="AC4493" s="8">
        <v>27</v>
      </c>
      <c r="AD4493" s="8">
        <v>28</v>
      </c>
      <c r="AE4493" s="20"/>
      <c r="AF4493" s="20"/>
      <c r="AG4493" s="20"/>
      <c r="AH4493" s="35"/>
      <c r="AI4493" s="29"/>
      <c r="AJ4493" s="8">
        <v>0</v>
      </c>
      <c r="AK4493" s="8">
        <v>1</v>
      </c>
      <c r="AL4493" s="8">
        <v>2</v>
      </c>
      <c r="AM4493" s="8">
        <v>3</v>
      </c>
      <c r="AN4493" s="8">
        <v>4</v>
      </c>
      <c r="AO4493" s="8">
        <v>5</v>
      </c>
      <c r="AP4493" s="8">
        <v>6</v>
      </c>
      <c r="AQ4493" s="8">
        <v>7</v>
      </c>
      <c r="AR4493" s="8">
        <v>8</v>
      </c>
      <c r="AS4493" s="8">
        <v>9</v>
      </c>
      <c r="AT4493" s="8">
        <v>10</v>
      </c>
      <c r="AU4493" s="8">
        <v>11</v>
      </c>
      <c r="AV4493" s="8">
        <v>12</v>
      </c>
      <c r="AW4493" s="8">
        <v>13</v>
      </c>
      <c r="AX4493" s="31"/>
      <c r="AY4493" s="8">
        <v>0</v>
      </c>
      <c r="AZ4493" s="8">
        <v>1</v>
      </c>
      <c r="BA4493" s="8">
        <v>2</v>
      </c>
      <c r="BB4493" s="8">
        <v>3</v>
      </c>
      <c r="BC4493" s="8">
        <v>4</v>
      </c>
      <c r="BD4493" s="8">
        <v>5</v>
      </c>
      <c r="BE4493" s="8">
        <v>6</v>
      </c>
      <c r="BF4493" s="8">
        <v>7</v>
      </c>
      <c r="BG4493" s="8">
        <v>8</v>
      </c>
      <c r="BH4493" s="8">
        <v>9</v>
      </c>
      <c r="BI4493" s="8">
        <v>10</v>
      </c>
      <c r="BJ4493" s="8">
        <v>11</v>
      </c>
      <c r="BK4493" s="8">
        <v>12</v>
      </c>
      <c r="BL4493" s="8">
        <v>13</v>
      </c>
      <c r="BM4493" s="31"/>
      <c r="BN4493" s="8">
        <v>0</v>
      </c>
      <c r="BO4493" s="8">
        <v>1</v>
      </c>
      <c r="BP4493" s="8">
        <v>2</v>
      </c>
      <c r="BQ4493" s="8">
        <v>3</v>
      </c>
      <c r="BR4493" s="8">
        <v>4</v>
      </c>
      <c r="BS4493" s="8">
        <v>5</v>
      </c>
      <c r="BT4493" s="8">
        <v>6</v>
      </c>
      <c r="BU4493" s="8">
        <v>7</v>
      </c>
      <c r="BV4493" s="8">
        <v>8</v>
      </c>
      <c r="BW4493" s="8">
        <v>9</v>
      </c>
      <c r="BX4493" s="8">
        <v>10</v>
      </c>
      <c r="BY4493" s="8">
        <v>11</v>
      </c>
      <c r="BZ4493" s="8">
        <v>12</v>
      </c>
      <c r="CA4493" s="8">
        <v>13</v>
      </c>
      <c r="CB4493" s="31"/>
      <c r="CC4493" s="71">
        <v>1</v>
      </c>
      <c r="CD4493" s="8">
        <v>0</v>
      </c>
      <c r="CE4493" s="8">
        <v>1</v>
      </c>
      <c r="CF4493" s="8">
        <v>2</v>
      </c>
      <c r="CG4493" s="8">
        <v>3</v>
      </c>
      <c r="CH4493" s="8">
        <v>4</v>
      </c>
      <c r="CI4493" s="8">
        <v>5</v>
      </c>
      <c r="CJ4493" s="8">
        <v>6</v>
      </c>
      <c r="CK4493" s="8">
        <v>7</v>
      </c>
      <c r="CL4493" s="35"/>
      <c r="CM4493" s="29"/>
      <c r="CN4493" s="31"/>
      <c r="CO4493" s="31"/>
      <c r="CP4493" s="31"/>
      <c r="CQ4493" s="31"/>
      <c r="CR4493" s="31"/>
      <c r="CS4493" s="31"/>
      <c r="CU4493" s="20" t="s">
        <v>7</v>
      </c>
      <c r="CZ4493" s="29"/>
      <c r="DA4493" s="8"/>
      <c r="DB4493" s="8" t="s">
        <v>1</v>
      </c>
      <c r="DC4493" s="20"/>
      <c r="DD4493" s="8"/>
      <c r="DE4493" s="8" t="s">
        <v>9</v>
      </c>
      <c r="DF4493" s="20"/>
      <c r="DG4493" s="20"/>
      <c r="DH4493" s="20"/>
      <c r="DI4493" s="25"/>
    </row>
    <row r="4494" spans="1:113" x14ac:dyDescent="0.2">
      <c r="A4494" s="73"/>
      <c r="B4494" s="24">
        <v>1</v>
      </c>
      <c r="C4494" s="1">
        <f>学習データ!C4477*$B$20</f>
        <v>0</v>
      </c>
      <c r="D4494" s="1">
        <f>学習データ!D4477*$B$20</f>
        <v>0</v>
      </c>
      <c r="E4494" s="1">
        <f>学習データ!E4477*$B$20</f>
        <v>0</v>
      </c>
      <c r="F4494" s="1">
        <f>学習データ!F4477*$B$20</f>
        <v>0</v>
      </c>
      <c r="G4494" s="1">
        <f>学習データ!G4477*$B$20</f>
        <v>0</v>
      </c>
      <c r="H4494" s="1">
        <f>学習データ!H4477*$B$20</f>
        <v>0</v>
      </c>
      <c r="I4494" s="1">
        <f>学習データ!I4477*$B$20</f>
        <v>0</v>
      </c>
      <c r="J4494" s="1">
        <f>学習データ!J4477*$B$20</f>
        <v>0</v>
      </c>
      <c r="K4494" s="1">
        <f>学習データ!K4477*$B$20</f>
        <v>0</v>
      </c>
      <c r="L4494" s="1">
        <f>学習データ!L4477*$B$20</f>
        <v>0</v>
      </c>
      <c r="M4494" s="1">
        <f>学習データ!M4477*$B$20</f>
        <v>0</v>
      </c>
      <c r="N4494" s="1">
        <f>学習データ!N4477*$B$20</f>
        <v>0</v>
      </c>
      <c r="O4494" s="1">
        <f>学習データ!O4477*$B$20</f>
        <v>0</v>
      </c>
      <c r="P4494" s="1">
        <f>学習データ!P4477*$B$20</f>
        <v>0</v>
      </c>
      <c r="Q4494" s="1">
        <f>学習データ!Q4477*$B$20</f>
        <v>0</v>
      </c>
      <c r="R4494" s="1">
        <f>学習データ!R4477*$B$20</f>
        <v>0</v>
      </c>
      <c r="S4494" s="1">
        <f>学習データ!S4477*$B$20</f>
        <v>0</v>
      </c>
      <c r="T4494" s="1">
        <f>学習データ!T4477*$B$20</f>
        <v>0</v>
      </c>
      <c r="U4494" s="1">
        <f>学習データ!U4477*$B$20</f>
        <v>0</v>
      </c>
      <c r="V4494" s="1">
        <f>学習データ!V4477*$B$20</f>
        <v>0</v>
      </c>
      <c r="W4494" s="1">
        <f>学習データ!W4477*$B$20</f>
        <v>0</v>
      </c>
      <c r="X4494" s="1">
        <f>学習データ!X4477*$B$20</f>
        <v>0</v>
      </c>
      <c r="Y4494" s="1">
        <f>学習データ!Y4477*$B$20</f>
        <v>0</v>
      </c>
      <c r="Z4494" s="1">
        <f>学習データ!Z4477*$B$20</f>
        <v>0</v>
      </c>
      <c r="AA4494" s="1">
        <f>学習データ!AA4477*$B$20</f>
        <v>0</v>
      </c>
      <c r="AB4494" s="1">
        <f>学習データ!AB4477*$B$20</f>
        <v>0</v>
      </c>
      <c r="AC4494" s="1">
        <f>学習データ!AC4477*$B$20</f>
        <v>0</v>
      </c>
      <c r="AD4494" s="1">
        <f>学習データ!AD4477*$B$20</f>
        <v>0</v>
      </c>
      <c r="AE4494" s="20"/>
      <c r="AF4494" s="20"/>
      <c r="AG4494" s="20"/>
      <c r="AH4494" s="35"/>
      <c r="AI4494" s="29"/>
      <c r="AJ4494" s="8">
        <v>1</v>
      </c>
      <c r="AK4494" s="1">
        <f t="shared" ref="AK4494:AW4506" ca="1" si="6231">1/(1+EXP(-SUMPRODUCT($AK$3:$AO$7,OFFSET(C4494,$B4493,B$23,5,5))+$AP$3))</f>
        <v>1.6788045291365097E-2</v>
      </c>
      <c r="AL4494" s="1">
        <f t="shared" ca="1" si="6231"/>
        <v>1.6788045291365097E-2</v>
      </c>
      <c r="AM4494" s="1">
        <f t="shared" ca="1" si="6231"/>
        <v>1.6788045291365097E-2</v>
      </c>
      <c r="AN4494" s="1">
        <f t="shared" ca="1" si="6231"/>
        <v>1.6788045291365097E-2</v>
      </c>
      <c r="AO4494" s="1">
        <f t="shared" ca="1" si="6231"/>
        <v>5.9568144978265694E-2</v>
      </c>
      <c r="AP4494" s="1">
        <f t="shared" ca="1" si="6231"/>
        <v>0.26670513387759043</v>
      </c>
      <c r="AQ4494" s="1">
        <f t="shared" ca="1" si="6231"/>
        <v>0.31551874663454998</v>
      </c>
      <c r="AR4494" s="1">
        <f t="shared" ca="1" si="6231"/>
        <v>0.31593059844782967</v>
      </c>
      <c r="AS4494" s="1">
        <f t="shared" ca="1" si="6231"/>
        <v>3.0034040021864668E-2</v>
      </c>
      <c r="AT4494" s="1">
        <f t="shared" ca="1" si="6231"/>
        <v>1.6788045291365097E-2</v>
      </c>
      <c r="AU4494" s="1">
        <f t="shared" ca="1" si="6231"/>
        <v>1.6788045291365097E-2</v>
      </c>
      <c r="AV4494" s="1">
        <f t="shared" ca="1" si="6231"/>
        <v>1.6788045291365097E-2</v>
      </c>
      <c r="AW4494" s="1">
        <f t="shared" ca="1" si="6231"/>
        <v>1.6788045291365097E-2</v>
      </c>
      <c r="AX4494" s="31"/>
      <c r="AY4494" s="8">
        <v>1</v>
      </c>
      <c r="AZ4494" s="1">
        <f t="shared" ref="AZ4494:BL4506" ca="1" si="6232">1/(1+EXP(-SUMPRODUCT($AK$8:$AO$12,OFFSET(C4494,$B4493,B$23,5,5))+$AP$8))</f>
        <v>0.36026230090474776</v>
      </c>
      <c r="BA4494" s="1">
        <f t="shared" ca="1" si="6232"/>
        <v>0.36026230090474776</v>
      </c>
      <c r="BB4494" s="1">
        <f t="shared" ca="1" si="6232"/>
        <v>0.36026230090474776</v>
      </c>
      <c r="BC4494" s="1">
        <f t="shared" ca="1" si="6232"/>
        <v>0.36026230090474776</v>
      </c>
      <c r="BD4494" s="1">
        <f t="shared" ca="1" si="6232"/>
        <v>0.36051433023841101</v>
      </c>
      <c r="BE4494" s="1">
        <f t="shared" ca="1" si="6232"/>
        <v>0.37065422497015049</v>
      </c>
      <c r="BF4494" s="1">
        <f t="shared" ca="1" si="6232"/>
        <v>0.51744176583730839</v>
      </c>
      <c r="BG4494" s="1">
        <f t="shared" ca="1" si="6232"/>
        <v>0.69462770208123681</v>
      </c>
      <c r="BH4494" s="1">
        <f t="shared" ca="1" si="6232"/>
        <v>0.56983541744982924</v>
      </c>
      <c r="BI4494" s="1">
        <f t="shared" ca="1" si="6232"/>
        <v>0.39257267569091847</v>
      </c>
      <c r="BJ4494" s="1">
        <f t="shared" ca="1" si="6232"/>
        <v>0.36026230090474776</v>
      </c>
      <c r="BK4494" s="1">
        <f t="shared" ca="1" si="6232"/>
        <v>0.36026230090474776</v>
      </c>
      <c r="BL4494" s="1">
        <f t="shared" ca="1" si="6232"/>
        <v>0.36026230090474776</v>
      </c>
      <c r="BM4494" s="31"/>
      <c r="BN4494" s="8">
        <v>1</v>
      </c>
      <c r="BO4494" s="1">
        <f t="shared" ref="BO4494:CA4506" ca="1" si="6233">1/(1+EXP(-SUMPRODUCT($AK$13:$AO$17,OFFSET(C4494,$B4493,B$23,5,5))+$AP$13))</f>
        <v>0.45758674972675339</v>
      </c>
      <c r="BP4494" s="1">
        <f t="shared" ca="1" si="6233"/>
        <v>0.45758674972675339</v>
      </c>
      <c r="BQ4494" s="1">
        <f t="shared" ca="1" si="6233"/>
        <v>0.45758674972675339</v>
      </c>
      <c r="BR4494" s="1">
        <f t="shared" ca="1" si="6233"/>
        <v>0.45758674972675339</v>
      </c>
      <c r="BS4494" s="1">
        <f t="shared" ca="1" si="6233"/>
        <v>0.4792696737931802</v>
      </c>
      <c r="BT4494" s="1">
        <f t="shared" ca="1" si="6233"/>
        <v>0.52495164117773696</v>
      </c>
      <c r="BU4494" s="1">
        <f t="shared" ca="1" si="6233"/>
        <v>0.58569071051795174</v>
      </c>
      <c r="BV4494" s="1">
        <f t="shared" ca="1" si="6233"/>
        <v>0.62380995881418333</v>
      </c>
      <c r="BW4494" s="1">
        <f t="shared" ca="1" si="6233"/>
        <v>0.56746361906875631</v>
      </c>
      <c r="BX4494" s="1">
        <f t="shared" ca="1" si="6233"/>
        <v>0.49289039216733771</v>
      </c>
      <c r="BY4494" s="1">
        <f t="shared" ca="1" si="6233"/>
        <v>0.45978513647475183</v>
      </c>
      <c r="BZ4494" s="1">
        <f t="shared" ca="1" si="6233"/>
        <v>0.45758674972675339</v>
      </c>
      <c r="CA4494" s="1">
        <f t="shared" ca="1" si="6233"/>
        <v>0.45758674972675339</v>
      </c>
      <c r="CB4494" s="31"/>
      <c r="CC4494" s="71"/>
      <c r="CD4494" s="8">
        <v>1</v>
      </c>
      <c r="CE4494" s="1">
        <f t="shared" ref="CE4494:CE4500" ca="1" si="6234">MAX(OFFSET(AK4494,$AJ4493,AJ$23,2,2))*$CD$20</f>
        <v>1.6788045291365097E-2</v>
      </c>
      <c r="CF4494" s="1">
        <f t="shared" ref="CF4494:CF4500" ca="1" si="6235">MAX(OFFSET(AL4494,$AJ4493,AK$23,2,2))*$CD$20</f>
        <v>9.7383826957340477E-2</v>
      </c>
      <c r="CG4494" s="1">
        <f t="shared" ref="CG4494:CG4500" ca="1" si="6236">MAX(OFFSET(AM4494,$AJ4493,AL$23,2,2))*$CD$20</f>
        <v>0.31510718440356505</v>
      </c>
      <c r="CH4494" s="1">
        <f t="shared" ref="CH4494:CH4500" ca="1" si="6237">MAX(OFFSET(AN4494,$AJ4493,AM$23,2,2))*$CD$20</f>
        <v>0.8001509141616967</v>
      </c>
      <c r="CI4494" s="1">
        <f t="shared" ref="CI4494:CI4500" ca="1" si="6238">MAX(OFFSET(AO4494,$AJ4493,AN$23,2,2))*$CD$20</f>
        <v>0.94265070386265182</v>
      </c>
      <c r="CJ4494" s="1">
        <f t="shared" ref="CJ4494:CJ4500" ca="1" si="6239">MAX(OFFSET(AP4494,$AJ4493,AO$23,2,2))*$CD$20</f>
        <v>1.6788045291365097E-2</v>
      </c>
      <c r="CK4494" s="1">
        <f t="shared" ref="CK4494:CK4500" ca="1" si="6240">MAX(OFFSET(AQ4494,$AJ4493,AP$23,2,2))*$CD$20</f>
        <v>1.6788045291365097E-2</v>
      </c>
      <c r="CL4494" s="35"/>
      <c r="CM4494" s="29"/>
      <c r="CN4494" s="31" t="s">
        <v>17</v>
      </c>
      <c r="CO4494" s="31"/>
      <c r="CP4494" s="31"/>
      <c r="CQ4494" s="31"/>
      <c r="CR4494" s="31"/>
      <c r="CS4494" s="31"/>
      <c r="CU4494" t="s">
        <v>18</v>
      </c>
      <c r="CZ4494" s="29"/>
      <c r="DA4494" s="8">
        <v>0</v>
      </c>
      <c r="DB4494" s="1"/>
      <c r="DC4494" s="20"/>
      <c r="DD4494" s="8">
        <v>0</v>
      </c>
      <c r="DE4494" s="1"/>
      <c r="DF4494" s="20"/>
      <c r="DG4494" s="33" t="s">
        <v>11</v>
      </c>
      <c r="DH4494" s="1">
        <f t="shared" ref="DH4494" ca="1" si="6241">SUM(DE4494:DE4503)</f>
        <v>0.11014929601820848</v>
      </c>
      <c r="DI4494" s="25"/>
    </row>
    <row r="4495" spans="1:113" x14ac:dyDescent="0.2">
      <c r="A4495" s="73"/>
      <c r="B4495" s="24">
        <v>2</v>
      </c>
      <c r="C4495" s="1">
        <f>学習データ!C4478*$B$20</f>
        <v>0</v>
      </c>
      <c r="D4495" s="1">
        <f>学習データ!D4478*$B$20</f>
        <v>0</v>
      </c>
      <c r="E4495" s="1">
        <f>学習データ!E4478*$B$20</f>
        <v>0</v>
      </c>
      <c r="F4495" s="1">
        <f>学習データ!F4478*$B$20</f>
        <v>0</v>
      </c>
      <c r="G4495" s="1">
        <f>学習データ!G4478*$B$20</f>
        <v>0</v>
      </c>
      <c r="H4495" s="1">
        <f>学習データ!H4478*$B$20</f>
        <v>0</v>
      </c>
      <c r="I4495" s="1">
        <f>学習データ!I4478*$B$20</f>
        <v>0</v>
      </c>
      <c r="J4495" s="1">
        <f>学習データ!J4478*$B$20</f>
        <v>0</v>
      </c>
      <c r="K4495" s="1">
        <f>学習データ!K4478*$B$20</f>
        <v>0</v>
      </c>
      <c r="L4495" s="1">
        <f>学習データ!L4478*$B$20</f>
        <v>0</v>
      </c>
      <c r="M4495" s="1">
        <f>学習データ!M4478*$B$20</f>
        <v>0</v>
      </c>
      <c r="N4495" s="1">
        <f>学習データ!N4478*$B$20</f>
        <v>0</v>
      </c>
      <c r="O4495" s="1">
        <f>学習データ!O4478*$B$20</f>
        <v>0</v>
      </c>
      <c r="P4495" s="1">
        <f>学習データ!P4478*$B$20</f>
        <v>0</v>
      </c>
      <c r="Q4495" s="1">
        <f>学習データ!Q4478*$B$20</f>
        <v>0</v>
      </c>
      <c r="R4495" s="1">
        <f>学習データ!R4478*$B$20</f>
        <v>0</v>
      </c>
      <c r="S4495" s="1">
        <f>学習データ!S4478*$B$20</f>
        <v>0</v>
      </c>
      <c r="T4495" s="1">
        <f>学習データ!T4478*$B$20</f>
        <v>0</v>
      </c>
      <c r="U4495" s="1">
        <f>学習データ!U4478*$B$20</f>
        <v>0</v>
      </c>
      <c r="V4495" s="1">
        <f>学習データ!V4478*$B$20</f>
        <v>0</v>
      </c>
      <c r="W4495" s="1">
        <f>学習データ!W4478*$B$20</f>
        <v>0</v>
      </c>
      <c r="X4495" s="1">
        <f>学習データ!X4478*$B$20</f>
        <v>0</v>
      </c>
      <c r="Y4495" s="1">
        <f>学習データ!Y4478*$B$20</f>
        <v>0</v>
      </c>
      <c r="Z4495" s="1">
        <f>学習データ!Z4478*$B$20</f>
        <v>0</v>
      </c>
      <c r="AA4495" s="1">
        <f>学習データ!AA4478*$B$20</f>
        <v>0</v>
      </c>
      <c r="AB4495" s="1">
        <f>学習データ!AB4478*$B$20</f>
        <v>0</v>
      </c>
      <c r="AC4495" s="1">
        <f>学習データ!AC4478*$B$20</f>
        <v>0</v>
      </c>
      <c r="AD4495" s="1">
        <f>学習データ!AD4478*$B$20</f>
        <v>0</v>
      </c>
      <c r="AE4495" s="20"/>
      <c r="AF4495" s="20"/>
      <c r="AG4495" s="20"/>
      <c r="AH4495" s="35"/>
      <c r="AI4495" s="29"/>
      <c r="AJ4495" s="8">
        <v>2</v>
      </c>
      <c r="AK4495" s="1">
        <f t="shared" ca="1" si="6231"/>
        <v>1.6788045291365097E-2</v>
      </c>
      <c r="AL4495" s="1">
        <f t="shared" ca="1" si="6231"/>
        <v>1.6788045291365097E-2</v>
      </c>
      <c r="AM4495" s="1">
        <f t="shared" ca="1" si="6231"/>
        <v>1.6788045291365097E-2</v>
      </c>
      <c r="AN4495" s="1">
        <f t="shared" ca="1" si="6231"/>
        <v>9.7383826957340477E-2</v>
      </c>
      <c r="AO4495" s="1">
        <f t="shared" ca="1" si="6231"/>
        <v>0.31510718440356505</v>
      </c>
      <c r="AP4495" s="1">
        <f t="shared" ca="1" si="6231"/>
        <v>9.1196297459897491E-2</v>
      </c>
      <c r="AQ4495" s="1">
        <f t="shared" ca="1" si="6231"/>
        <v>0.11737357193500748</v>
      </c>
      <c r="AR4495" s="1">
        <f t="shared" ca="1" si="6231"/>
        <v>0.8001509141616967</v>
      </c>
      <c r="AS4495" s="1">
        <f t="shared" ca="1" si="6231"/>
        <v>0.94265070386265182</v>
      </c>
      <c r="AT4495" s="1">
        <f t="shared" ca="1" si="6231"/>
        <v>0.20316373526937773</v>
      </c>
      <c r="AU4495" s="1">
        <f t="shared" ca="1" si="6231"/>
        <v>1.6788045291365097E-2</v>
      </c>
      <c r="AV4495" s="1">
        <f t="shared" ca="1" si="6231"/>
        <v>1.6788045291365097E-2</v>
      </c>
      <c r="AW4495" s="1">
        <f t="shared" ca="1" si="6231"/>
        <v>1.6788045291365097E-2</v>
      </c>
      <c r="AX4495" s="31"/>
      <c r="AY4495" s="8">
        <v>2</v>
      </c>
      <c r="AZ4495" s="1">
        <f t="shared" ca="1" si="6232"/>
        <v>0.36026230090474776</v>
      </c>
      <c r="BA4495" s="1">
        <f t="shared" ca="1" si="6232"/>
        <v>0.36026230090474776</v>
      </c>
      <c r="BB4495" s="1">
        <f t="shared" ca="1" si="6232"/>
        <v>0.36026230090474776</v>
      </c>
      <c r="BC4495" s="1">
        <f t="shared" ca="1" si="6232"/>
        <v>0.36500262436601322</v>
      </c>
      <c r="BD4495" s="1">
        <f t="shared" ca="1" si="6232"/>
        <v>0.55047813705965554</v>
      </c>
      <c r="BE4495" s="1">
        <f t="shared" ca="1" si="6232"/>
        <v>0.90852330439898621</v>
      </c>
      <c r="BF4495" s="1">
        <f t="shared" ca="1" si="6232"/>
        <v>0.94331965101628201</v>
      </c>
      <c r="BG4495" s="1">
        <f t="shared" ca="1" si="6232"/>
        <v>0.93107723528430342</v>
      </c>
      <c r="BH4495" s="1">
        <f t="shared" ca="1" si="6232"/>
        <v>0.96571083418534442</v>
      </c>
      <c r="BI4495" s="1">
        <f t="shared" ca="1" si="6232"/>
        <v>0.83050394429272756</v>
      </c>
      <c r="BJ4495" s="1">
        <f t="shared" ca="1" si="6232"/>
        <v>0.41419687306860387</v>
      </c>
      <c r="BK4495" s="1">
        <f t="shared" ca="1" si="6232"/>
        <v>0.36026230090474776</v>
      </c>
      <c r="BL4495" s="1">
        <f t="shared" ca="1" si="6232"/>
        <v>0.36026230090474776</v>
      </c>
      <c r="BM4495" s="31"/>
      <c r="BN4495" s="8">
        <v>2</v>
      </c>
      <c r="BO4495" s="1">
        <f t="shared" ca="1" si="6233"/>
        <v>0.45758674972675339</v>
      </c>
      <c r="BP4495" s="1">
        <f t="shared" ca="1" si="6233"/>
        <v>0.45758674972675339</v>
      </c>
      <c r="BQ4495" s="1">
        <f t="shared" ca="1" si="6233"/>
        <v>0.45758674972675339</v>
      </c>
      <c r="BR4495" s="1">
        <f t="shared" ca="1" si="6233"/>
        <v>0.489121375330342</v>
      </c>
      <c r="BS4495" s="1">
        <f t="shared" ca="1" si="6233"/>
        <v>0.59170230191660111</v>
      </c>
      <c r="BT4495" s="1">
        <f t="shared" ca="1" si="6233"/>
        <v>0.70023099990298898</v>
      </c>
      <c r="BU4495" s="1">
        <f t="shared" ca="1" si="6233"/>
        <v>0.75100978249774397</v>
      </c>
      <c r="BV4495" s="1">
        <f t="shared" ca="1" si="6233"/>
        <v>0.78162102746008932</v>
      </c>
      <c r="BW4495" s="1">
        <f t="shared" ca="1" si="6233"/>
        <v>0.79809894192148234</v>
      </c>
      <c r="BX4495" s="1">
        <f t="shared" ca="1" si="6233"/>
        <v>0.68105397258091405</v>
      </c>
      <c r="BY4495" s="1">
        <f t="shared" ca="1" si="6233"/>
        <v>0.50680570937741787</v>
      </c>
      <c r="BZ4495" s="1">
        <f t="shared" ca="1" si="6233"/>
        <v>0.45758674972675339</v>
      </c>
      <c r="CA4495" s="1">
        <f t="shared" ca="1" si="6233"/>
        <v>0.45758674972675339</v>
      </c>
      <c r="CB4495" s="31"/>
      <c r="CC4495" s="71"/>
      <c r="CD4495" s="8">
        <v>2</v>
      </c>
      <c r="CE4495" s="1">
        <f t="shared" ca="1" si="6234"/>
        <v>1.6788045291365097E-2</v>
      </c>
      <c r="CF4495" s="1">
        <f t="shared" ca="1" si="6235"/>
        <v>3.7424643723573049E-2</v>
      </c>
      <c r="CG4495" s="1">
        <f t="shared" ca="1" si="6236"/>
        <v>0.35762871328328805</v>
      </c>
      <c r="CH4495" s="1">
        <f t="shared" ca="1" si="6237"/>
        <v>0.64048004462578489</v>
      </c>
      <c r="CI4495" s="1">
        <f t="shared" ca="1" si="6238"/>
        <v>0.93346844896608983</v>
      </c>
      <c r="CJ4495" s="1">
        <f t="shared" ca="1" si="6239"/>
        <v>0.69000253092913433</v>
      </c>
      <c r="CK4495" s="1">
        <f t="shared" ca="1" si="6240"/>
        <v>1.6788045291365097E-2</v>
      </c>
      <c r="CL4495" s="35"/>
      <c r="CM4495" s="29"/>
      <c r="CN4495" s="31"/>
      <c r="CO4495" s="31"/>
      <c r="CP4495" s="31"/>
      <c r="CQ4495" s="20"/>
      <c r="CR4495" s="31"/>
      <c r="CS4495" s="31"/>
      <c r="CZ4495" s="29"/>
      <c r="DA4495" s="8">
        <v>1</v>
      </c>
      <c r="DB4495" s="1"/>
      <c r="DC4495" s="20"/>
      <c r="DD4495" s="8">
        <v>1</v>
      </c>
      <c r="DE4495" s="1"/>
      <c r="DF4495" s="20"/>
      <c r="DG4495" s="20"/>
      <c r="DH4495" s="20"/>
      <c r="DI4495" s="25"/>
    </row>
    <row r="4496" spans="1:113" x14ac:dyDescent="0.2">
      <c r="A4496" s="73"/>
      <c r="B4496" s="24">
        <v>3</v>
      </c>
      <c r="C4496" s="1">
        <f>学習データ!C4479*$B$20</f>
        <v>0</v>
      </c>
      <c r="D4496" s="1">
        <f>学習データ!D4479*$B$20</f>
        <v>0</v>
      </c>
      <c r="E4496" s="1">
        <f>学習データ!E4479*$B$20</f>
        <v>0</v>
      </c>
      <c r="F4496" s="1">
        <f>学習データ!F4479*$B$20</f>
        <v>0</v>
      </c>
      <c r="G4496" s="1">
        <f>学習データ!G4479*$B$20</f>
        <v>0</v>
      </c>
      <c r="H4496" s="1">
        <f>学習データ!H4479*$B$20</f>
        <v>0</v>
      </c>
      <c r="I4496" s="1">
        <f>学習データ!I4479*$B$20</f>
        <v>0</v>
      </c>
      <c r="J4496" s="1">
        <f>学習データ!J4479*$B$20</f>
        <v>0</v>
      </c>
      <c r="K4496" s="1">
        <f>学習データ!K4479*$B$20</f>
        <v>0</v>
      </c>
      <c r="L4496" s="1">
        <f>学習データ!L4479*$B$20</f>
        <v>0</v>
      </c>
      <c r="M4496" s="1">
        <f>学習データ!M4479*$B$20</f>
        <v>0</v>
      </c>
      <c r="N4496" s="1">
        <f>学習データ!N4479*$B$20</f>
        <v>0</v>
      </c>
      <c r="O4496" s="1">
        <f>学習データ!O4479*$B$20</f>
        <v>0</v>
      </c>
      <c r="P4496" s="1">
        <f>学習データ!P4479*$B$20</f>
        <v>0</v>
      </c>
      <c r="Q4496" s="1">
        <f>学習データ!Q4479*$B$20</f>
        <v>0</v>
      </c>
      <c r="R4496" s="1">
        <f>学習データ!R4479*$B$20</f>
        <v>0</v>
      </c>
      <c r="S4496" s="1">
        <f>学習データ!S4479*$B$20</f>
        <v>0</v>
      </c>
      <c r="T4496" s="1">
        <f>学習データ!T4479*$B$20</f>
        <v>0</v>
      </c>
      <c r="U4496" s="1">
        <f>学習データ!U4479*$B$20</f>
        <v>0</v>
      </c>
      <c r="V4496" s="1">
        <f>学習データ!V4479*$B$20</f>
        <v>0</v>
      </c>
      <c r="W4496" s="1">
        <f>学習データ!W4479*$B$20</f>
        <v>0</v>
      </c>
      <c r="X4496" s="1">
        <f>学習データ!X4479*$B$20</f>
        <v>0</v>
      </c>
      <c r="Y4496" s="1">
        <f>学習データ!Y4479*$B$20</f>
        <v>0</v>
      </c>
      <c r="Z4496" s="1">
        <f>学習データ!Z4479*$B$20</f>
        <v>0</v>
      </c>
      <c r="AA4496" s="1">
        <f>学習データ!AA4479*$B$20</f>
        <v>0</v>
      </c>
      <c r="AB4496" s="1">
        <f>学習データ!AB4479*$B$20</f>
        <v>0</v>
      </c>
      <c r="AC4496" s="1">
        <f>学習データ!AC4479*$B$20</f>
        <v>0</v>
      </c>
      <c r="AD4496" s="1">
        <f>学習データ!AD4479*$B$20</f>
        <v>0</v>
      </c>
      <c r="AE4496" s="20"/>
      <c r="AF4496" s="20"/>
      <c r="AG4496" s="20"/>
      <c r="AH4496" s="35"/>
      <c r="AI4496" s="29"/>
      <c r="AJ4496" s="8">
        <v>3</v>
      </c>
      <c r="AK4496" s="1">
        <f t="shared" ca="1" si="6231"/>
        <v>1.6788045291365097E-2</v>
      </c>
      <c r="AL4496" s="1">
        <f t="shared" ca="1" si="6231"/>
        <v>1.6788045291365097E-2</v>
      </c>
      <c r="AM4496" s="1">
        <f t="shared" ca="1" si="6231"/>
        <v>1.6788045291365097E-2</v>
      </c>
      <c r="AN4496" s="1">
        <f t="shared" ca="1" si="6231"/>
        <v>3.7424643723573049E-2</v>
      </c>
      <c r="AO4496" s="1">
        <f t="shared" ca="1" si="6231"/>
        <v>1.8427121565772867E-2</v>
      </c>
      <c r="AP4496" s="1">
        <f t="shared" ca="1" si="6231"/>
        <v>0.35762871328328805</v>
      </c>
      <c r="AQ4496" s="1">
        <f t="shared" ca="1" si="6231"/>
        <v>0.64048004462578489</v>
      </c>
      <c r="AR4496" s="1">
        <f t="shared" ca="1" si="6231"/>
        <v>9.2585155453750526E-2</v>
      </c>
      <c r="AS4496" s="1">
        <f t="shared" ca="1" si="6231"/>
        <v>0.7023592132367823</v>
      </c>
      <c r="AT4496" s="1">
        <f t="shared" ca="1" si="6231"/>
        <v>0.93346844896608983</v>
      </c>
      <c r="AU4496" s="1">
        <f t="shared" ca="1" si="6231"/>
        <v>8.0697664771738162E-2</v>
      </c>
      <c r="AV4496" s="1">
        <f t="shared" ca="1" si="6231"/>
        <v>1.6788045291365097E-2</v>
      </c>
      <c r="AW4496" s="1">
        <f t="shared" ca="1" si="6231"/>
        <v>1.6788045291365097E-2</v>
      </c>
      <c r="AX4496" s="31"/>
      <c r="AY4496" s="8">
        <v>3</v>
      </c>
      <c r="AZ4496" s="1">
        <f t="shared" ca="1" si="6232"/>
        <v>0.36026230090474776</v>
      </c>
      <c r="BA4496" s="1">
        <f t="shared" ca="1" si="6232"/>
        <v>0.36026230090474776</v>
      </c>
      <c r="BB4496" s="1">
        <f t="shared" ca="1" si="6232"/>
        <v>0.36026230090474776</v>
      </c>
      <c r="BC4496" s="1">
        <f t="shared" ca="1" si="6232"/>
        <v>0.47069610186673755</v>
      </c>
      <c r="BD4496" s="1">
        <f t="shared" ca="1" si="6232"/>
        <v>0.89592758781253168</v>
      </c>
      <c r="BE4496" s="1">
        <f t="shared" ca="1" si="6232"/>
        <v>0.90619240192652983</v>
      </c>
      <c r="BF4496" s="1">
        <f t="shared" ca="1" si="6232"/>
        <v>0.88861548796738321</v>
      </c>
      <c r="BG4496" s="1">
        <f t="shared" ca="1" si="6232"/>
        <v>0.86754305645188334</v>
      </c>
      <c r="BH4496" s="1">
        <f t="shared" ca="1" si="6232"/>
        <v>0.96494965367931018</v>
      </c>
      <c r="BI4496" s="1">
        <f t="shared" ca="1" si="6232"/>
        <v>0.95828997860328879</v>
      </c>
      <c r="BJ4496" s="1">
        <f t="shared" ca="1" si="6232"/>
        <v>0.68488070919381538</v>
      </c>
      <c r="BK4496" s="1">
        <f t="shared" ca="1" si="6232"/>
        <v>0.36397665909370164</v>
      </c>
      <c r="BL4496" s="1">
        <f t="shared" ca="1" si="6232"/>
        <v>0.36026230090474776</v>
      </c>
      <c r="BM4496" s="31"/>
      <c r="BN4496" s="8">
        <v>3</v>
      </c>
      <c r="BO4496" s="1">
        <f t="shared" ca="1" si="6233"/>
        <v>0.45758674972675339</v>
      </c>
      <c r="BP4496" s="1">
        <f t="shared" ca="1" si="6233"/>
        <v>0.45758674972675339</v>
      </c>
      <c r="BQ4496" s="1">
        <f t="shared" ca="1" si="6233"/>
        <v>0.45758674972675339</v>
      </c>
      <c r="BR4496" s="1">
        <f t="shared" ca="1" si="6233"/>
        <v>0.52141474960722223</v>
      </c>
      <c r="BS4496" s="1">
        <f t="shared" ca="1" si="6233"/>
        <v>0.66293243552676184</v>
      </c>
      <c r="BT4496" s="1">
        <f t="shared" ca="1" si="6233"/>
        <v>0.73053273271202102</v>
      </c>
      <c r="BU4496" s="1">
        <f t="shared" ca="1" si="6233"/>
        <v>0.70875305938932631</v>
      </c>
      <c r="BV4496" s="1">
        <f t="shared" ca="1" si="6233"/>
        <v>0.68204545663346261</v>
      </c>
      <c r="BW4496" s="1">
        <f t="shared" ca="1" si="6233"/>
        <v>0.78436502564728083</v>
      </c>
      <c r="BX4496" s="1">
        <f t="shared" ca="1" si="6233"/>
        <v>0.79669526619709496</v>
      </c>
      <c r="BY4496" s="1">
        <f t="shared" ca="1" si="6233"/>
        <v>0.63127612647689446</v>
      </c>
      <c r="BZ4496" s="1">
        <f t="shared" ca="1" si="6233"/>
        <v>0.46724409323394367</v>
      </c>
      <c r="CA4496" s="1">
        <f t="shared" ca="1" si="6233"/>
        <v>0.45758674972675339</v>
      </c>
      <c r="CB4496" s="31"/>
      <c r="CC4496" s="71"/>
      <c r="CD4496" s="8">
        <v>3</v>
      </c>
      <c r="CE4496" s="1">
        <f t="shared" ca="1" si="6234"/>
        <v>1.6788045291365097E-2</v>
      </c>
      <c r="CF4496" s="1">
        <f t="shared" ca="1" si="6235"/>
        <v>1.6788045291365097E-2</v>
      </c>
      <c r="CG4496" s="1">
        <f t="shared" ca="1" si="6236"/>
        <v>2.0922261609608413E-2</v>
      </c>
      <c r="CH4496" s="1">
        <f t="shared" ca="1" si="6237"/>
        <v>0.15025250680293761</v>
      </c>
      <c r="CI4496" s="1">
        <f t="shared" ca="1" si="6238"/>
        <v>0.32414421987431907</v>
      </c>
      <c r="CJ4496" s="1">
        <f t="shared" ca="1" si="6239"/>
        <v>0.74466821690642793</v>
      </c>
      <c r="CK4496" s="1">
        <f t="shared" ca="1" si="6240"/>
        <v>1.6788045291365097E-2</v>
      </c>
      <c r="CL4496" s="35"/>
      <c r="CM4496" s="29"/>
      <c r="CN4496" s="71">
        <v>1</v>
      </c>
      <c r="CO4496" s="8">
        <v>0</v>
      </c>
      <c r="CP4496" s="8">
        <v>1</v>
      </c>
      <c r="CQ4496" s="8">
        <v>2</v>
      </c>
      <c r="CR4496" s="8">
        <v>3</v>
      </c>
      <c r="CS4496" s="8">
        <v>4</v>
      </c>
      <c r="CU4496" s="8"/>
      <c r="CV4496" s="8">
        <v>0</v>
      </c>
      <c r="CW4496" s="8">
        <v>1</v>
      </c>
      <c r="CX4496" s="8">
        <v>2</v>
      </c>
      <c r="CZ4496" s="29"/>
      <c r="DA4496" s="8">
        <v>2</v>
      </c>
      <c r="DB4496" s="1">
        <f ca="1">1/(1+EXP(-SUMPRODUCT($DC$6:$DD$11,CW4497:CX4502)+$DE$6))</f>
        <v>0.92420372618341884</v>
      </c>
      <c r="DC4496" s="20"/>
      <c r="DD4496" s="8">
        <v>2</v>
      </c>
      <c r="DE4496" s="1">
        <f t="shared" ref="DE4496" ca="1" si="6242">(AG4513-DB4496)^2</f>
        <v>5.7450751244781471E-3</v>
      </c>
      <c r="DF4496" s="20"/>
      <c r="DG4496" s="20"/>
      <c r="DH4496" s="20"/>
      <c r="DI4496" s="25"/>
    </row>
    <row r="4497" spans="1:113" x14ac:dyDescent="0.2">
      <c r="A4497" s="73"/>
      <c r="B4497" s="24">
        <v>4</v>
      </c>
      <c r="C4497" s="1">
        <f>学習データ!C4480*$B$20</f>
        <v>0</v>
      </c>
      <c r="D4497" s="1">
        <f>学習データ!D4480*$B$20</f>
        <v>0</v>
      </c>
      <c r="E4497" s="1">
        <f>学習データ!E4480*$B$20</f>
        <v>0</v>
      </c>
      <c r="F4497" s="1">
        <f>学習データ!F4480*$B$20</f>
        <v>0</v>
      </c>
      <c r="G4497" s="1">
        <f>学習データ!G4480*$B$20</f>
        <v>0</v>
      </c>
      <c r="H4497" s="1">
        <f>学習データ!H4480*$B$20</f>
        <v>0</v>
      </c>
      <c r="I4497" s="1">
        <f>学習データ!I4480*$B$20</f>
        <v>0</v>
      </c>
      <c r="J4497" s="1">
        <f>学習データ!J4480*$B$20</f>
        <v>0</v>
      </c>
      <c r="K4497" s="1">
        <f>学習データ!K4480*$B$20</f>
        <v>0</v>
      </c>
      <c r="L4497" s="1">
        <f>学習データ!L4480*$B$20</f>
        <v>0</v>
      </c>
      <c r="M4497" s="1">
        <f>学習データ!M4480*$B$20</f>
        <v>0</v>
      </c>
      <c r="N4497" s="1">
        <f>学習データ!N4480*$B$20</f>
        <v>0</v>
      </c>
      <c r="O4497" s="1">
        <f>学習データ!O4480*$B$20</f>
        <v>0</v>
      </c>
      <c r="P4497" s="1">
        <f>学習データ!P4480*$B$20</f>
        <v>0</v>
      </c>
      <c r="Q4497" s="1">
        <f>学習データ!Q4480*$B$20</f>
        <v>0</v>
      </c>
      <c r="R4497" s="1">
        <f>学習データ!R4480*$B$20</f>
        <v>0.45490196078431372</v>
      </c>
      <c r="S4497" s="1">
        <f>学習データ!S4480*$B$20</f>
        <v>0.74901960784313726</v>
      </c>
      <c r="T4497" s="1">
        <f>学習データ!T4480*$B$20</f>
        <v>0.47450980392156861</v>
      </c>
      <c r="U4497" s="1">
        <f>学習データ!U4480*$B$20</f>
        <v>0.47450980392156861</v>
      </c>
      <c r="V4497" s="1">
        <f>学習データ!V4480*$B$20</f>
        <v>0.12549019607843137</v>
      </c>
      <c r="W4497" s="1">
        <f>学習データ!W4480*$B$20</f>
        <v>0</v>
      </c>
      <c r="X4497" s="1">
        <f>学習データ!X4480*$B$20</f>
        <v>0</v>
      </c>
      <c r="Y4497" s="1">
        <f>学習データ!Y4480*$B$20</f>
        <v>0</v>
      </c>
      <c r="Z4497" s="1">
        <f>学習データ!Z4480*$B$20</f>
        <v>0</v>
      </c>
      <c r="AA4497" s="1">
        <f>学習データ!AA4480*$B$20</f>
        <v>0</v>
      </c>
      <c r="AB4497" s="1">
        <f>学習データ!AB4480*$B$20</f>
        <v>0</v>
      </c>
      <c r="AC4497" s="1">
        <f>学習データ!AC4480*$B$20</f>
        <v>0</v>
      </c>
      <c r="AD4497" s="1">
        <f>学習データ!AD4480*$B$20</f>
        <v>0</v>
      </c>
      <c r="AE4497" s="20"/>
      <c r="AF4497" s="20"/>
      <c r="AG4497" s="20"/>
      <c r="AH4497" s="35"/>
      <c r="AI4497" s="29"/>
      <c r="AJ4497" s="8">
        <v>4</v>
      </c>
      <c r="AK4497" s="1">
        <f t="shared" ca="1" si="6231"/>
        <v>1.6788045291365097E-2</v>
      </c>
      <c r="AL4497" s="1">
        <f t="shared" ca="1" si="6231"/>
        <v>1.6788045291365097E-2</v>
      </c>
      <c r="AM4497" s="1">
        <f t="shared" ca="1" si="6231"/>
        <v>1.6788045291365097E-2</v>
      </c>
      <c r="AN4497" s="1">
        <f t="shared" ca="1" si="6231"/>
        <v>1.6788045291365097E-2</v>
      </c>
      <c r="AO4497" s="1">
        <f t="shared" ca="1" si="6231"/>
        <v>2.4925749414243529E-2</v>
      </c>
      <c r="AP4497" s="1">
        <f t="shared" ca="1" si="6231"/>
        <v>0.10487972684096455</v>
      </c>
      <c r="AQ4497" s="1">
        <f t="shared" ca="1" si="6231"/>
        <v>5.188808100778701E-2</v>
      </c>
      <c r="AR4497" s="1">
        <f t="shared" ca="1" si="6231"/>
        <v>2.4295860627894707E-2</v>
      </c>
      <c r="AS4497" s="1">
        <f t="shared" ca="1" si="6231"/>
        <v>0.27732002056423771</v>
      </c>
      <c r="AT4497" s="1">
        <f t="shared" ca="1" si="6231"/>
        <v>0.40310732325637788</v>
      </c>
      <c r="AU4497" s="1">
        <f t="shared" ca="1" si="6231"/>
        <v>0.69000253092913433</v>
      </c>
      <c r="AV4497" s="1">
        <f t="shared" ca="1" si="6231"/>
        <v>1.6788045291365097E-2</v>
      </c>
      <c r="AW4497" s="1">
        <f t="shared" ca="1" si="6231"/>
        <v>1.6788045291365097E-2</v>
      </c>
      <c r="AX4497" s="31"/>
      <c r="AY4497" s="8">
        <v>4</v>
      </c>
      <c r="AZ4497" s="1">
        <f t="shared" ca="1" si="6232"/>
        <v>0.36026230090474776</v>
      </c>
      <c r="BA4497" s="1">
        <f t="shared" ca="1" si="6232"/>
        <v>0.36026230090474776</v>
      </c>
      <c r="BB4497" s="1">
        <f t="shared" ca="1" si="6232"/>
        <v>0.36026230090474776</v>
      </c>
      <c r="BC4497" s="1">
        <f t="shared" ca="1" si="6232"/>
        <v>0.39910654885963925</v>
      </c>
      <c r="BD4497" s="1">
        <f t="shared" ca="1" si="6232"/>
        <v>0.64013497753467974</v>
      </c>
      <c r="BE4497" s="1">
        <f t="shared" ca="1" si="6232"/>
        <v>0.82561743859832537</v>
      </c>
      <c r="BF4497" s="1">
        <f t="shared" ca="1" si="6232"/>
        <v>0.55632235508199468</v>
      </c>
      <c r="BG4497" s="1">
        <f t="shared" ca="1" si="6232"/>
        <v>0.37404615504235145</v>
      </c>
      <c r="BH4497" s="1">
        <f t="shared" ca="1" si="6232"/>
        <v>0.75235549926263245</v>
      </c>
      <c r="BI4497" s="1">
        <f t="shared" ca="1" si="6232"/>
        <v>0.97803943095357593</v>
      </c>
      <c r="BJ4497" s="1">
        <f t="shared" ca="1" si="6232"/>
        <v>0.82532932364492084</v>
      </c>
      <c r="BK4497" s="1">
        <f t="shared" ca="1" si="6232"/>
        <v>0.41726804395853129</v>
      </c>
      <c r="BL4497" s="1">
        <f t="shared" ca="1" si="6232"/>
        <v>0.36026230090474776</v>
      </c>
      <c r="BM4497" s="31"/>
      <c r="BN4497" s="8">
        <v>4</v>
      </c>
      <c r="BO4497" s="1">
        <f t="shared" ca="1" si="6233"/>
        <v>0.45758674972675339</v>
      </c>
      <c r="BP4497" s="1">
        <f t="shared" ca="1" si="6233"/>
        <v>0.45758674972675339</v>
      </c>
      <c r="BQ4497" s="1">
        <f t="shared" ca="1" si="6233"/>
        <v>0.45758674972675339</v>
      </c>
      <c r="BR4497" s="1">
        <f t="shared" ca="1" si="6233"/>
        <v>0.50141941615853547</v>
      </c>
      <c r="BS4497" s="1">
        <f t="shared" ca="1" si="6233"/>
        <v>0.53249273212187609</v>
      </c>
      <c r="BT4497" s="1">
        <f t="shared" ca="1" si="6233"/>
        <v>0.60466711681830776</v>
      </c>
      <c r="BU4497" s="1">
        <f t="shared" ca="1" si="6233"/>
        <v>0.54641181582631737</v>
      </c>
      <c r="BV4497" s="1">
        <f t="shared" ca="1" si="6233"/>
        <v>0.49050414627062561</v>
      </c>
      <c r="BW4497" s="1">
        <f t="shared" ca="1" si="6233"/>
        <v>0.64451701556928831</v>
      </c>
      <c r="BX4497" s="1">
        <f t="shared" ca="1" si="6233"/>
        <v>0.77250627896805413</v>
      </c>
      <c r="BY4497" s="1">
        <f t="shared" ca="1" si="6233"/>
        <v>0.72564525562459237</v>
      </c>
      <c r="BZ4497" s="1">
        <f t="shared" ca="1" si="6233"/>
        <v>0.49812579206296259</v>
      </c>
      <c r="CA4497" s="1">
        <f t="shared" ca="1" si="6233"/>
        <v>0.45758674972675339</v>
      </c>
      <c r="CB4497" s="31"/>
      <c r="CC4497" s="71"/>
      <c r="CD4497" s="8">
        <v>4</v>
      </c>
      <c r="CE4497" s="1">
        <f t="shared" ca="1" si="6234"/>
        <v>0.30499953236206573</v>
      </c>
      <c r="CF4497" s="1">
        <f t="shared" ca="1" si="6235"/>
        <v>0.31371004482783421</v>
      </c>
      <c r="CG4497" s="1">
        <f t="shared" ca="1" si="6236"/>
        <v>0.93440464489689923</v>
      </c>
      <c r="CH4497" s="1">
        <f t="shared" ca="1" si="6237"/>
        <v>0.89466519872388195</v>
      </c>
      <c r="CI4497" s="1">
        <f t="shared" ca="1" si="6238"/>
        <v>0.66372261504107166</v>
      </c>
      <c r="CJ4497" s="1">
        <f t="shared" ca="1" si="6239"/>
        <v>0.22643848269215966</v>
      </c>
      <c r="CK4497" s="1">
        <f t="shared" ca="1" si="6240"/>
        <v>1.6788045291365097E-2</v>
      </c>
      <c r="CL4497" s="35"/>
      <c r="CM4497" s="29"/>
      <c r="CN4497" s="71"/>
      <c r="CO4497" s="8">
        <v>1</v>
      </c>
      <c r="CP4497" s="1">
        <f t="shared" ref="CP4497:CS4500" ca="1" si="6243">1/(1+EXP(-SUMPRODUCT($CO$6:$CR$9,CE4494:CH4497)+$CS$6))</f>
        <v>5.4840961858792711E-4</v>
      </c>
      <c r="CQ4497" s="1">
        <f t="shared" ca="1" si="6243"/>
        <v>3.408129849452067E-2</v>
      </c>
      <c r="CR4497" s="1">
        <f t="shared" ca="1" si="6243"/>
        <v>0.68515593706502076</v>
      </c>
      <c r="CS4497" s="1">
        <f t="shared" ca="1" si="6243"/>
        <v>0.76566319581476394</v>
      </c>
      <c r="CU4497" s="71">
        <v>1</v>
      </c>
      <c r="CV4497" s="8">
        <v>1</v>
      </c>
      <c r="CW4497" s="1">
        <f t="shared" ref="CW4497" ca="1" si="6244">MAX(CP4497:CQ4498)</f>
        <v>6.3458651793530801E-2</v>
      </c>
      <c r="CX4497" s="1">
        <f t="shared" ref="CX4497" ca="1" si="6245">MAX(CR4497:CS4498)</f>
        <v>0.8755149619138376</v>
      </c>
      <c r="CZ4497" s="29"/>
      <c r="DA4497" s="8">
        <v>3</v>
      </c>
      <c r="DB4497" s="1"/>
      <c r="DC4497" s="20"/>
      <c r="DD4497" s="8">
        <v>3</v>
      </c>
      <c r="DE4497" s="1"/>
      <c r="DF4497" s="20"/>
      <c r="DG4497" s="20"/>
      <c r="DH4497" s="20"/>
      <c r="DI4497" s="25"/>
    </row>
    <row r="4498" spans="1:113" x14ac:dyDescent="0.2">
      <c r="A4498" s="73"/>
      <c r="B4498" s="24">
        <v>5</v>
      </c>
      <c r="C4498" s="1">
        <f>学習データ!C4481*$B$20</f>
        <v>0</v>
      </c>
      <c r="D4498" s="1">
        <f>学習データ!D4481*$B$20</f>
        <v>0</v>
      </c>
      <c r="E4498" s="1">
        <f>学習データ!E4481*$B$20</f>
        <v>0</v>
      </c>
      <c r="F4498" s="1">
        <f>学習データ!F4481*$B$20</f>
        <v>0</v>
      </c>
      <c r="G4498" s="1">
        <f>学習データ!G4481*$B$20</f>
        <v>0</v>
      </c>
      <c r="H4498" s="1">
        <f>学習データ!H4481*$B$20</f>
        <v>0</v>
      </c>
      <c r="I4498" s="1">
        <f>学習データ!I4481*$B$20</f>
        <v>0</v>
      </c>
      <c r="J4498" s="1">
        <f>学習データ!J4481*$B$20</f>
        <v>0</v>
      </c>
      <c r="K4498" s="1">
        <f>学習データ!K4481*$B$20</f>
        <v>0</v>
      </c>
      <c r="L4498" s="1">
        <f>学習データ!L4481*$B$20</f>
        <v>0</v>
      </c>
      <c r="M4498" s="1">
        <f>学習データ!M4481*$B$20</f>
        <v>0</v>
      </c>
      <c r="N4498" s="1">
        <f>学習データ!N4481*$B$20</f>
        <v>4.7058823529411764E-2</v>
      </c>
      <c r="O4498" s="1">
        <f>学習データ!O4481*$B$20</f>
        <v>0.42352941176470588</v>
      </c>
      <c r="P4498" s="1">
        <f>学習データ!P4481*$B$20</f>
        <v>0.69803921568627447</v>
      </c>
      <c r="Q4498" s="1">
        <f>学習データ!Q4481*$B$20</f>
        <v>0.94901960784313721</v>
      </c>
      <c r="R4498" s="1">
        <f>学習データ!R4481*$B$20</f>
        <v>0.99215686274509807</v>
      </c>
      <c r="S4498" s="1">
        <f>学習データ!S4481*$B$20</f>
        <v>0.99215686274509807</v>
      </c>
      <c r="T4498" s="1">
        <f>学習データ!T4481*$B$20</f>
        <v>0.99215686274509807</v>
      </c>
      <c r="U4498" s="1">
        <f>学習データ!U4481*$B$20</f>
        <v>0.99215686274509807</v>
      </c>
      <c r="V4498" s="1">
        <f>学習データ!V4481*$B$20</f>
        <v>0.84705882352941175</v>
      </c>
      <c r="W4498" s="1">
        <f>学習データ!W4481*$B$20</f>
        <v>0.13333333333333333</v>
      </c>
      <c r="X4498" s="1">
        <f>学習データ!X4481*$B$20</f>
        <v>0</v>
      </c>
      <c r="Y4498" s="1">
        <f>学習データ!Y4481*$B$20</f>
        <v>0</v>
      </c>
      <c r="Z4498" s="1">
        <f>学習データ!Z4481*$B$20</f>
        <v>0</v>
      </c>
      <c r="AA4498" s="1">
        <f>学習データ!AA4481*$B$20</f>
        <v>0</v>
      </c>
      <c r="AB4498" s="1">
        <f>学習データ!AB4481*$B$20</f>
        <v>0</v>
      </c>
      <c r="AC4498" s="1">
        <f>学習データ!AC4481*$B$20</f>
        <v>0</v>
      </c>
      <c r="AD4498" s="1">
        <f>学習データ!AD4481*$B$20</f>
        <v>0</v>
      </c>
      <c r="AE4498" s="20"/>
      <c r="AF4498" s="20"/>
      <c r="AG4498" s="20"/>
      <c r="AH4498" s="35"/>
      <c r="AI4498" s="29"/>
      <c r="AJ4498" s="8">
        <v>5</v>
      </c>
      <c r="AK4498" s="1">
        <f t="shared" ca="1" si="6231"/>
        <v>1.6788045291365097E-2</v>
      </c>
      <c r="AL4498" s="1">
        <f t="shared" ca="1" si="6231"/>
        <v>1.6788045291365097E-2</v>
      </c>
      <c r="AM4498" s="1">
        <f t="shared" ca="1" si="6231"/>
        <v>1.6788045291365097E-2</v>
      </c>
      <c r="AN4498" s="1">
        <f t="shared" ca="1" si="6231"/>
        <v>1.6788045291365097E-2</v>
      </c>
      <c r="AO4498" s="1">
        <f t="shared" ca="1" si="6231"/>
        <v>1.678821314797424E-2</v>
      </c>
      <c r="AP4498" s="1">
        <f t="shared" ca="1" si="6231"/>
        <v>2.0922261609608413E-2</v>
      </c>
      <c r="AQ4498" s="1">
        <f t="shared" ca="1" si="6231"/>
        <v>1.6788045291365097E-2</v>
      </c>
      <c r="AR4498" s="1">
        <f t="shared" ca="1" si="6231"/>
        <v>1.6788045291365097E-2</v>
      </c>
      <c r="AS4498" s="1">
        <f t="shared" ca="1" si="6231"/>
        <v>0.2888837636786134</v>
      </c>
      <c r="AT4498" s="1">
        <f t="shared" ca="1" si="6231"/>
        <v>9.40004342637661E-2</v>
      </c>
      <c r="AU4498" s="1">
        <f t="shared" ca="1" si="6231"/>
        <v>0.74466821690642793</v>
      </c>
      <c r="AV4498" s="1">
        <f t="shared" ca="1" si="6231"/>
        <v>2.3975590077647616E-2</v>
      </c>
      <c r="AW4498" s="1">
        <f t="shared" ca="1" si="6231"/>
        <v>1.6788045291365097E-2</v>
      </c>
      <c r="AX4498" s="31"/>
      <c r="AY4498" s="8">
        <v>5</v>
      </c>
      <c r="AZ4498" s="1">
        <f t="shared" ca="1" si="6232"/>
        <v>0.36026230090474776</v>
      </c>
      <c r="BA4498" s="1">
        <f t="shared" ca="1" si="6232"/>
        <v>0.36026230090474776</v>
      </c>
      <c r="BB4498" s="1">
        <f t="shared" ca="1" si="6232"/>
        <v>0.36026230090474776</v>
      </c>
      <c r="BC4498" s="1">
        <f t="shared" ca="1" si="6232"/>
        <v>0.36671295428048079</v>
      </c>
      <c r="BD4498" s="1">
        <f t="shared" ca="1" si="6232"/>
        <v>0.40820391510113502</v>
      </c>
      <c r="BE4498" s="1">
        <f t="shared" ca="1" si="6232"/>
        <v>0.37276717395428488</v>
      </c>
      <c r="BF4498" s="1">
        <f t="shared" ca="1" si="6232"/>
        <v>0.36026230090474776</v>
      </c>
      <c r="BG4498" s="1">
        <f t="shared" ca="1" si="6232"/>
        <v>0.36026230090474776</v>
      </c>
      <c r="BH4498" s="1">
        <f t="shared" ca="1" si="6232"/>
        <v>0.58470114642803417</v>
      </c>
      <c r="BI4498" s="1">
        <f t="shared" ca="1" si="6232"/>
        <v>0.97719611581582366</v>
      </c>
      <c r="BJ4498" s="1">
        <f t="shared" ca="1" si="6232"/>
        <v>0.87946570483805253</v>
      </c>
      <c r="BK4498" s="1">
        <f t="shared" ca="1" si="6232"/>
        <v>0.47495509672453573</v>
      </c>
      <c r="BL4498" s="1">
        <f t="shared" ca="1" si="6232"/>
        <v>0.36026230090474776</v>
      </c>
      <c r="BM4498" s="31"/>
      <c r="BN4498" s="8">
        <v>5</v>
      </c>
      <c r="BO4498" s="1">
        <f t="shared" ca="1" si="6233"/>
        <v>0.45758674972675339</v>
      </c>
      <c r="BP4498" s="1">
        <f t="shared" ca="1" si="6233"/>
        <v>0.45758674972675339</v>
      </c>
      <c r="BQ4498" s="1">
        <f t="shared" ca="1" si="6233"/>
        <v>0.45758674972675339</v>
      </c>
      <c r="BR4498" s="1">
        <f t="shared" ca="1" si="6233"/>
        <v>0.4634482158538118</v>
      </c>
      <c r="BS4498" s="1">
        <f t="shared" ca="1" si="6233"/>
        <v>0.46067541944205503</v>
      </c>
      <c r="BT4498" s="1">
        <f t="shared" ca="1" si="6233"/>
        <v>0.47179579483260392</v>
      </c>
      <c r="BU4498" s="1">
        <f t="shared" ca="1" si="6233"/>
        <v>0.45758674972675339</v>
      </c>
      <c r="BV4498" s="1">
        <f t="shared" ca="1" si="6233"/>
        <v>0.45758674972675339</v>
      </c>
      <c r="BW4498" s="1">
        <f t="shared" ca="1" si="6233"/>
        <v>0.62990828033343405</v>
      </c>
      <c r="BX4498" s="1">
        <f t="shared" ca="1" si="6233"/>
        <v>0.73307906099802767</v>
      </c>
      <c r="BY4498" s="1">
        <f t="shared" ca="1" si="6233"/>
        <v>0.74268411861440764</v>
      </c>
      <c r="BZ4498" s="1">
        <f t="shared" ca="1" si="6233"/>
        <v>0.52334992825609294</v>
      </c>
      <c r="CA4498" s="1">
        <f t="shared" ca="1" si="6233"/>
        <v>0.45758674972675339</v>
      </c>
      <c r="CB4498" s="31"/>
      <c r="CC4498" s="71"/>
      <c r="CD4498" s="8">
        <v>5</v>
      </c>
      <c r="CE4498" s="1">
        <f t="shared" ca="1" si="6234"/>
        <v>0.29951464986419368</v>
      </c>
      <c r="CF4498" s="1">
        <f t="shared" ca="1" si="6235"/>
        <v>0.97404733387664511</v>
      </c>
      <c r="CG4498" s="1">
        <f t="shared" ca="1" si="6236"/>
        <v>0.89998639934760583</v>
      </c>
      <c r="CH4498" s="1">
        <f t="shared" ca="1" si="6237"/>
        <v>0.98533043318728786</v>
      </c>
      <c r="CI4498" s="1">
        <f t="shared" ca="1" si="6238"/>
        <v>0.96270533828923022</v>
      </c>
      <c r="CJ4498" s="1">
        <f t="shared" ca="1" si="6239"/>
        <v>2.7191452063163292E-2</v>
      </c>
      <c r="CK4498" s="1">
        <f t="shared" ca="1" si="6240"/>
        <v>1.6788045291365097E-2</v>
      </c>
      <c r="CL4498" s="35"/>
      <c r="CM4498" s="29"/>
      <c r="CN4498" s="71"/>
      <c r="CO4498" s="8">
        <v>2</v>
      </c>
      <c r="CP4498" s="1">
        <f t="shared" ca="1" si="6243"/>
        <v>6.0419408989308906E-3</v>
      </c>
      <c r="CQ4498" s="1">
        <f t="shared" ca="1" si="6243"/>
        <v>6.3458651793530801E-2</v>
      </c>
      <c r="CR4498" s="1">
        <f t="shared" ca="1" si="6243"/>
        <v>0.44176840565337294</v>
      </c>
      <c r="CS4498" s="1">
        <f t="shared" ca="1" si="6243"/>
        <v>0.8755149619138376</v>
      </c>
      <c r="CU4498" s="71"/>
      <c r="CV4498" s="8">
        <v>2</v>
      </c>
      <c r="CW4498" s="1">
        <f t="shared" ref="CW4498" ca="1" si="6246">MAX(CP4499:CQ4500)</f>
        <v>0.19940280734945712</v>
      </c>
      <c r="CX4498" s="1">
        <f t="shared" ref="CX4498" ca="1" si="6247">MAX(CR4499:CS4500)</f>
        <v>0.15229020394435</v>
      </c>
      <c r="CZ4498" s="29"/>
      <c r="DA4498" s="8">
        <v>4</v>
      </c>
      <c r="DB4498" s="1"/>
      <c r="DC4498" s="20"/>
      <c r="DD4498" s="8">
        <v>4</v>
      </c>
      <c r="DE4498" s="1"/>
      <c r="DF4498" s="20"/>
      <c r="DG4498" s="20"/>
      <c r="DH4498" s="20"/>
      <c r="DI4498" s="25"/>
    </row>
    <row r="4499" spans="1:113" x14ac:dyDescent="0.2">
      <c r="A4499" s="73"/>
      <c r="B4499" s="24">
        <v>6</v>
      </c>
      <c r="C4499" s="1">
        <f>学習データ!C4482*$B$20</f>
        <v>0</v>
      </c>
      <c r="D4499" s="1">
        <f>学習データ!D4482*$B$20</f>
        <v>0</v>
      </c>
      <c r="E4499" s="1">
        <f>学習データ!E4482*$B$20</f>
        <v>0</v>
      </c>
      <c r="F4499" s="1">
        <f>学習データ!F4482*$B$20</f>
        <v>0</v>
      </c>
      <c r="G4499" s="1">
        <f>学習データ!G4482*$B$20</f>
        <v>0</v>
      </c>
      <c r="H4499" s="1">
        <f>学習データ!H4482*$B$20</f>
        <v>0</v>
      </c>
      <c r="I4499" s="1">
        <f>学習データ!I4482*$B$20</f>
        <v>0</v>
      </c>
      <c r="J4499" s="1">
        <f>学習データ!J4482*$B$20</f>
        <v>0</v>
      </c>
      <c r="K4499" s="1">
        <f>学習データ!K4482*$B$20</f>
        <v>0</v>
      </c>
      <c r="L4499" s="1">
        <f>学習データ!L4482*$B$20</f>
        <v>0</v>
      </c>
      <c r="M4499" s="1">
        <f>学習データ!M4482*$B$20</f>
        <v>5.8823529411764705E-2</v>
      </c>
      <c r="N4499" s="1">
        <f>学習データ!N4482*$B$20</f>
        <v>0.43529411764705883</v>
      </c>
      <c r="O4499" s="1">
        <f>学習データ!O4482*$B$20</f>
        <v>0.99215686274509807</v>
      </c>
      <c r="P4499" s="1">
        <f>学習データ!P4482*$B$20</f>
        <v>0.99215686274509807</v>
      </c>
      <c r="Q4499" s="1">
        <f>学習データ!Q4482*$B$20</f>
        <v>0.99607843137254903</v>
      </c>
      <c r="R4499" s="1">
        <f>学習データ!R4482*$B$20</f>
        <v>0.64313725490196072</v>
      </c>
      <c r="S4499" s="1">
        <f>学習データ!S4482*$B$20</f>
        <v>0.62352941176470589</v>
      </c>
      <c r="T4499" s="1">
        <f>学習データ!T4482*$B$20</f>
        <v>0.62352941176470589</v>
      </c>
      <c r="U4499" s="1">
        <f>学習データ!U4482*$B$20</f>
        <v>0.91764705882352937</v>
      </c>
      <c r="V4499" s="1">
        <f>学習データ!V4482*$B$20</f>
        <v>0.99215686274509807</v>
      </c>
      <c r="W4499" s="1">
        <f>学習データ!W4482*$B$20</f>
        <v>0.92549019607843142</v>
      </c>
      <c r="X4499" s="1">
        <f>学習データ!X4482*$B$20</f>
        <v>0.32941176470588235</v>
      </c>
      <c r="Y4499" s="1">
        <f>学習データ!Y4482*$B$20</f>
        <v>0</v>
      </c>
      <c r="Z4499" s="1">
        <f>学習データ!Z4482*$B$20</f>
        <v>0</v>
      </c>
      <c r="AA4499" s="1">
        <f>学習データ!AA4482*$B$20</f>
        <v>0</v>
      </c>
      <c r="AB4499" s="1">
        <f>学習データ!AB4482*$B$20</f>
        <v>0</v>
      </c>
      <c r="AC4499" s="1">
        <f>学習データ!AC4482*$B$20</f>
        <v>0</v>
      </c>
      <c r="AD4499" s="1">
        <f>学習データ!AD4482*$B$20</f>
        <v>0</v>
      </c>
      <c r="AE4499" s="20"/>
      <c r="AF4499" s="20"/>
      <c r="AG4499" s="20"/>
      <c r="AH4499" s="35"/>
      <c r="AI4499" s="29"/>
      <c r="AJ4499" s="8">
        <v>6</v>
      </c>
      <c r="AK4499" s="1">
        <f t="shared" ca="1" si="6231"/>
        <v>1.6788045291365097E-2</v>
      </c>
      <c r="AL4499" s="1">
        <f t="shared" ca="1" si="6231"/>
        <v>1.6788045291365097E-2</v>
      </c>
      <c r="AM4499" s="1">
        <f t="shared" ca="1" si="6231"/>
        <v>1.6788045291365097E-2</v>
      </c>
      <c r="AN4499" s="1">
        <f t="shared" ca="1" si="6231"/>
        <v>1.6788045291365097E-2</v>
      </c>
      <c r="AO4499" s="1">
        <f t="shared" ca="1" si="6231"/>
        <v>1.6788045291365097E-2</v>
      </c>
      <c r="AP4499" s="1">
        <f t="shared" ca="1" si="6231"/>
        <v>1.6788045291365097E-2</v>
      </c>
      <c r="AQ4499" s="1">
        <f t="shared" ca="1" si="6231"/>
        <v>1.6788045291365097E-2</v>
      </c>
      <c r="AR4499" s="1">
        <f t="shared" ca="1" si="6231"/>
        <v>0.15025250680293761</v>
      </c>
      <c r="AS4499" s="1">
        <f t="shared" ca="1" si="6231"/>
        <v>0.32414421987431907</v>
      </c>
      <c r="AT4499" s="1">
        <f t="shared" ca="1" si="6231"/>
        <v>9.7425193329758325E-2</v>
      </c>
      <c r="AU4499" s="1">
        <f t="shared" ca="1" si="6231"/>
        <v>0.71381174374299372</v>
      </c>
      <c r="AV4499" s="1">
        <f t="shared" ca="1" si="6231"/>
        <v>2.3975590077647616E-2</v>
      </c>
      <c r="AW4499" s="1">
        <f t="shared" ca="1" si="6231"/>
        <v>1.6788045291365097E-2</v>
      </c>
      <c r="AX4499" s="31"/>
      <c r="AY4499" s="8">
        <v>6</v>
      </c>
      <c r="AZ4499" s="1">
        <f t="shared" ca="1" si="6232"/>
        <v>0.36026230090474776</v>
      </c>
      <c r="BA4499" s="1">
        <f t="shared" ca="1" si="6232"/>
        <v>0.36026230090474776</v>
      </c>
      <c r="BB4499" s="1">
        <f t="shared" ca="1" si="6232"/>
        <v>0.36026230090474776</v>
      </c>
      <c r="BC4499" s="1">
        <f t="shared" ca="1" si="6232"/>
        <v>0.36026230090474776</v>
      </c>
      <c r="BD4499" s="1">
        <f t="shared" ca="1" si="6232"/>
        <v>0.36026230090474776</v>
      </c>
      <c r="BE4499" s="1">
        <f t="shared" ca="1" si="6232"/>
        <v>0.36026230090474776</v>
      </c>
      <c r="BF4499" s="1">
        <f t="shared" ca="1" si="6232"/>
        <v>0.36026230090474776</v>
      </c>
      <c r="BG4499" s="1">
        <f t="shared" ca="1" si="6232"/>
        <v>0.37040676827689623</v>
      </c>
      <c r="BH4499" s="1">
        <f t="shared" ca="1" si="6232"/>
        <v>0.75588420831669734</v>
      </c>
      <c r="BI4499" s="1">
        <f t="shared" ca="1" si="6232"/>
        <v>0.97042745451975521</v>
      </c>
      <c r="BJ4499" s="1">
        <f t="shared" ca="1" si="6232"/>
        <v>0.80273875653222337</v>
      </c>
      <c r="BK4499" s="1">
        <f t="shared" ca="1" si="6232"/>
        <v>0.44589611685503994</v>
      </c>
      <c r="BL4499" s="1">
        <f t="shared" ca="1" si="6232"/>
        <v>0.36026230090474776</v>
      </c>
      <c r="BM4499" s="31"/>
      <c r="BN4499" s="8">
        <v>6</v>
      </c>
      <c r="BO4499" s="1">
        <f t="shared" ca="1" si="6233"/>
        <v>0.45758674972675339</v>
      </c>
      <c r="BP4499" s="1">
        <f t="shared" ca="1" si="6233"/>
        <v>0.45758674972675339</v>
      </c>
      <c r="BQ4499" s="1">
        <f t="shared" ca="1" si="6233"/>
        <v>0.45758674972675339</v>
      </c>
      <c r="BR4499" s="1">
        <f t="shared" ca="1" si="6233"/>
        <v>0.45758674972675339</v>
      </c>
      <c r="BS4499" s="1">
        <f t="shared" ca="1" si="6233"/>
        <v>0.45758674972675339</v>
      </c>
      <c r="BT4499" s="1">
        <f t="shared" ca="1" si="6233"/>
        <v>0.45758674972675339</v>
      </c>
      <c r="BU4499" s="1">
        <f t="shared" ca="1" si="6233"/>
        <v>0.45758674972675339</v>
      </c>
      <c r="BV4499" s="1">
        <f t="shared" ca="1" si="6233"/>
        <v>0.49878487829739959</v>
      </c>
      <c r="BW4499" s="1">
        <f t="shared" ca="1" si="6233"/>
        <v>0.69133658754137894</v>
      </c>
      <c r="BX4499" s="1">
        <f t="shared" ca="1" si="6233"/>
        <v>0.72476739483024089</v>
      </c>
      <c r="BY4499" s="1">
        <f t="shared" ca="1" si="6233"/>
        <v>0.71637771289453511</v>
      </c>
      <c r="BZ4499" s="1">
        <f t="shared" ca="1" si="6233"/>
        <v>0.49967312252769641</v>
      </c>
      <c r="CA4499" s="1">
        <f t="shared" ca="1" si="6233"/>
        <v>0.45758674972675339</v>
      </c>
      <c r="CB4499" s="31"/>
      <c r="CC4499" s="71"/>
      <c r="CD4499" s="8">
        <v>6</v>
      </c>
      <c r="CE4499" s="1">
        <f t="shared" ca="1" si="6234"/>
        <v>1.6788045291365097E-2</v>
      </c>
      <c r="CF4499" s="1">
        <f t="shared" ca="1" si="6235"/>
        <v>0.51091056092043796</v>
      </c>
      <c r="CG4499" s="1">
        <f t="shared" ca="1" si="6236"/>
        <v>0.69470366023917818</v>
      </c>
      <c r="CH4499" s="1">
        <f t="shared" ca="1" si="6237"/>
        <v>0.23877807263643161</v>
      </c>
      <c r="CI4499" s="1">
        <f t="shared" ca="1" si="6238"/>
        <v>0.39356364531929794</v>
      </c>
      <c r="CJ4499" s="1">
        <f t="shared" ca="1" si="6239"/>
        <v>5.6808677786711975E-2</v>
      </c>
      <c r="CK4499" s="1">
        <f t="shared" ca="1" si="6240"/>
        <v>1.6788045291365097E-2</v>
      </c>
      <c r="CL4499" s="35"/>
      <c r="CM4499" s="29"/>
      <c r="CN4499" s="71"/>
      <c r="CO4499" s="8">
        <v>3</v>
      </c>
      <c r="CP4499" s="1">
        <f t="shared" ca="1" si="6243"/>
        <v>9.5820341696149769E-4</v>
      </c>
      <c r="CQ4499" s="1">
        <f t="shared" ca="1" si="6243"/>
        <v>2.0399556276714786E-3</v>
      </c>
      <c r="CR4499" s="1">
        <f t="shared" ca="1" si="6243"/>
        <v>9.6111586404305489E-4</v>
      </c>
      <c r="CS4499" s="1">
        <f t="shared" ca="1" si="6243"/>
        <v>4.5200939430477651E-3</v>
      </c>
      <c r="CU4499" s="71">
        <v>2</v>
      </c>
      <c r="CV4499" s="8">
        <v>1</v>
      </c>
      <c r="CW4499" s="1">
        <f t="shared" ref="CW4499" ca="1" si="6248">MAX(CP4503:CQ4504)</f>
        <v>0.87615258710364952</v>
      </c>
      <c r="CX4499" s="1">
        <f t="shared" ref="CX4499" ca="1" si="6249">MAX(CR4503:CS4504)</f>
        <v>0.87594028303027627</v>
      </c>
      <c r="CZ4499" s="29"/>
      <c r="DA4499" s="8">
        <v>5</v>
      </c>
      <c r="DB4499" s="1">
        <f ca="1">1/(1+EXP(-SUMPRODUCT($DC$12:$DD$17,CW4497:CX4502)+$DE$12))</f>
        <v>0.3231164200311249</v>
      </c>
      <c r="DC4499" s="20"/>
      <c r="DD4499" s="8">
        <v>5</v>
      </c>
      <c r="DE4499" s="1">
        <f t="shared" ref="DE4499" ca="1" si="6250">(AG4516-DB4499)^2</f>
        <v>0.10440422089373033</v>
      </c>
      <c r="DF4499" s="20"/>
      <c r="DG4499" s="20"/>
      <c r="DH4499" s="20"/>
      <c r="DI4499" s="25"/>
    </row>
    <row r="4500" spans="1:113" x14ac:dyDescent="0.2">
      <c r="A4500" s="73"/>
      <c r="B4500" s="24">
        <v>7</v>
      </c>
      <c r="C4500" s="1">
        <f>学習データ!C4483*$B$20</f>
        <v>0</v>
      </c>
      <c r="D4500" s="1">
        <f>学習データ!D4483*$B$20</f>
        <v>0</v>
      </c>
      <c r="E4500" s="1">
        <f>学習データ!E4483*$B$20</f>
        <v>0</v>
      </c>
      <c r="F4500" s="1">
        <f>学習データ!F4483*$B$20</f>
        <v>0</v>
      </c>
      <c r="G4500" s="1">
        <f>学習データ!G4483*$B$20</f>
        <v>0</v>
      </c>
      <c r="H4500" s="1">
        <f>学習データ!H4483*$B$20</f>
        <v>0</v>
      </c>
      <c r="I4500" s="1">
        <f>学習データ!I4483*$B$20</f>
        <v>0</v>
      </c>
      <c r="J4500" s="1">
        <f>学習データ!J4483*$B$20</f>
        <v>0</v>
      </c>
      <c r="K4500" s="1">
        <f>学習データ!K4483*$B$20</f>
        <v>0</v>
      </c>
      <c r="L4500" s="1">
        <f>学習データ!L4483*$B$20</f>
        <v>0</v>
      </c>
      <c r="M4500" s="1">
        <f>学習データ!M4483*$B$20</f>
        <v>0.6</v>
      </c>
      <c r="N4500" s="1">
        <f>学習データ!N4483*$B$20</f>
        <v>0.99215686274509807</v>
      </c>
      <c r="O4500" s="1">
        <f>学習データ!O4483*$B$20</f>
        <v>0.99215686274509807</v>
      </c>
      <c r="P4500" s="1">
        <f>学習データ!P4483*$B$20</f>
        <v>0.99215686274509807</v>
      </c>
      <c r="Q4500" s="1">
        <f>学習データ!Q4483*$B$20</f>
        <v>0.43529411764705883</v>
      </c>
      <c r="R4500" s="1">
        <f>学習データ!R4483*$B$20</f>
        <v>7.8431372549019607E-3</v>
      </c>
      <c r="S4500" s="1">
        <f>学習データ!S4483*$B$20</f>
        <v>0</v>
      </c>
      <c r="T4500" s="1">
        <f>学習データ!T4483*$B$20</f>
        <v>0</v>
      </c>
      <c r="U4500" s="1">
        <f>学習データ!U4483*$B$20</f>
        <v>0.61960784313725492</v>
      </c>
      <c r="V4500" s="1">
        <f>学習データ!V4483*$B$20</f>
        <v>0.99215686274509807</v>
      </c>
      <c r="W4500" s="1">
        <f>学習データ!W4483*$B$20</f>
        <v>0.99215686274509807</v>
      </c>
      <c r="X4500" s="1">
        <f>学習データ!X4483*$B$20</f>
        <v>0.36470588235294116</v>
      </c>
      <c r="Y4500" s="1">
        <f>学習データ!Y4483*$B$20</f>
        <v>0</v>
      </c>
      <c r="Z4500" s="1">
        <f>学習データ!Z4483*$B$20</f>
        <v>0</v>
      </c>
      <c r="AA4500" s="1">
        <f>学習データ!AA4483*$B$20</f>
        <v>0</v>
      </c>
      <c r="AB4500" s="1">
        <f>学習データ!AB4483*$B$20</f>
        <v>0</v>
      </c>
      <c r="AC4500" s="1">
        <f>学習データ!AC4483*$B$20</f>
        <v>0</v>
      </c>
      <c r="AD4500" s="1">
        <f>学習データ!AD4483*$B$20</f>
        <v>0</v>
      </c>
      <c r="AE4500" s="20"/>
      <c r="AF4500" s="20"/>
      <c r="AG4500" s="20"/>
      <c r="AH4500" s="35"/>
      <c r="AI4500" s="29"/>
      <c r="AJ4500" s="8">
        <v>7</v>
      </c>
      <c r="AK4500" s="1">
        <f t="shared" ca="1" si="6231"/>
        <v>1.6788045291365097E-2</v>
      </c>
      <c r="AL4500" s="1">
        <f t="shared" ca="1" si="6231"/>
        <v>6.9907451621739544E-2</v>
      </c>
      <c r="AM4500" s="1">
        <f t="shared" ca="1" si="6231"/>
        <v>0.27961663047685276</v>
      </c>
      <c r="AN4500" s="1">
        <f t="shared" ca="1" si="6231"/>
        <v>0.31371004482783421</v>
      </c>
      <c r="AO4500" s="1">
        <f t="shared" ca="1" si="6231"/>
        <v>0.31371004482783421</v>
      </c>
      <c r="AP4500" s="1">
        <f t="shared" ca="1" si="6231"/>
        <v>0.2183287009173093</v>
      </c>
      <c r="AQ4500" s="1">
        <f t="shared" ca="1" si="6231"/>
        <v>8.4884137930574019E-2</v>
      </c>
      <c r="AR4500" s="1">
        <f t="shared" ca="1" si="6231"/>
        <v>0.31505534305123367</v>
      </c>
      <c r="AS4500" s="1">
        <f t="shared" ca="1" si="6231"/>
        <v>0.11536019410546182</v>
      </c>
      <c r="AT4500" s="1">
        <f t="shared" ca="1" si="6231"/>
        <v>0.51078950623444974</v>
      </c>
      <c r="AU4500" s="1">
        <f t="shared" ca="1" si="6231"/>
        <v>0.22643848269215966</v>
      </c>
      <c r="AV4500" s="1">
        <f t="shared" ca="1" si="6231"/>
        <v>1.9836388501945693E-2</v>
      </c>
      <c r="AW4500" s="1">
        <f t="shared" ca="1" si="6231"/>
        <v>1.6788045291365097E-2</v>
      </c>
      <c r="AX4500" s="31"/>
      <c r="AY4500" s="8">
        <v>7</v>
      </c>
      <c r="AZ4500" s="1">
        <f t="shared" ca="1" si="6232"/>
        <v>0.36026230090474776</v>
      </c>
      <c r="BA4500" s="1">
        <f t="shared" ca="1" si="6232"/>
        <v>0.36026230090474776</v>
      </c>
      <c r="BB4500" s="1">
        <f t="shared" ca="1" si="6232"/>
        <v>0.39590919282533327</v>
      </c>
      <c r="BC4500" s="1">
        <f t="shared" ca="1" si="6232"/>
        <v>0.54828563745516745</v>
      </c>
      <c r="BD4500" s="1">
        <f t="shared" ca="1" si="6232"/>
        <v>0.59111535536152471</v>
      </c>
      <c r="BE4500" s="1">
        <f t="shared" ca="1" si="6232"/>
        <v>0.53432508326387185</v>
      </c>
      <c r="BF4500" s="1">
        <f t="shared" ca="1" si="6232"/>
        <v>0.40531751511777392</v>
      </c>
      <c r="BG4500" s="1">
        <f t="shared" ca="1" si="6232"/>
        <v>0.54423173803341285</v>
      </c>
      <c r="BH4500" s="1">
        <f t="shared" ca="1" si="6232"/>
        <v>0.95621832753632419</v>
      </c>
      <c r="BI4500" s="1">
        <f t="shared" ca="1" si="6232"/>
        <v>0.95807816880920382</v>
      </c>
      <c r="BJ4500" s="1">
        <f t="shared" ca="1" si="6232"/>
        <v>0.74213444025463404</v>
      </c>
      <c r="BK4500" s="1">
        <f t="shared" ca="1" si="6232"/>
        <v>0.36440500131781078</v>
      </c>
      <c r="BL4500" s="1">
        <f t="shared" ca="1" si="6232"/>
        <v>0.36026230090474776</v>
      </c>
      <c r="BM4500" s="31"/>
      <c r="BN4500" s="8">
        <v>7</v>
      </c>
      <c r="BO4500" s="1">
        <f t="shared" ca="1" si="6233"/>
        <v>0.45758674972675339</v>
      </c>
      <c r="BP4500" s="1">
        <f t="shared" ca="1" si="6233"/>
        <v>0.48182120775867021</v>
      </c>
      <c r="BQ4500" s="1">
        <f t="shared" ca="1" si="6233"/>
        <v>0.53536124257481277</v>
      </c>
      <c r="BR4500" s="1">
        <f t="shared" ca="1" si="6233"/>
        <v>0.58753197416732938</v>
      </c>
      <c r="BS4500" s="1">
        <f t="shared" ca="1" si="6233"/>
        <v>0.60994334054587007</v>
      </c>
      <c r="BT4500" s="1">
        <f t="shared" ca="1" si="6233"/>
        <v>0.59028197840458008</v>
      </c>
      <c r="BU4500" s="1">
        <f t="shared" ca="1" si="6233"/>
        <v>0.54448588541790821</v>
      </c>
      <c r="BV4500" s="1">
        <f t="shared" ca="1" si="6233"/>
        <v>0.61371490870933421</v>
      </c>
      <c r="BW4500" s="1">
        <f t="shared" ca="1" si="6233"/>
        <v>0.7666799025248342</v>
      </c>
      <c r="BX4500" s="1">
        <f t="shared" ca="1" si="6233"/>
        <v>0.73911233521711028</v>
      </c>
      <c r="BY4500" s="1">
        <f t="shared" ca="1" si="6233"/>
        <v>0.67038957638574559</v>
      </c>
      <c r="BZ4500" s="1">
        <f t="shared" ca="1" si="6233"/>
        <v>0.46579200153651684</v>
      </c>
      <c r="CA4500" s="1">
        <f t="shared" ca="1" si="6233"/>
        <v>0.45758674972675339</v>
      </c>
      <c r="CB4500" s="31"/>
      <c r="CC4500" s="71"/>
      <c r="CD4500" s="8">
        <v>7</v>
      </c>
      <c r="CE4500" s="1">
        <f t="shared" ca="1" si="6234"/>
        <v>1.6788045291365097E-2</v>
      </c>
      <c r="CF4500" s="1">
        <f t="shared" ca="1" si="6235"/>
        <v>1.6788045291365097E-2</v>
      </c>
      <c r="CG4500" s="1">
        <f t="shared" ca="1" si="6236"/>
        <v>1.6788045291365097E-2</v>
      </c>
      <c r="CH4500" s="1">
        <f t="shared" ca="1" si="6237"/>
        <v>1.6788045291365097E-2</v>
      </c>
      <c r="CI4500" s="1">
        <f t="shared" ca="1" si="6238"/>
        <v>1.6788045291365097E-2</v>
      </c>
      <c r="CJ4500" s="1">
        <f t="shared" ca="1" si="6239"/>
        <v>1.6788045291365097E-2</v>
      </c>
      <c r="CK4500" s="1">
        <f t="shared" ca="1" si="6240"/>
        <v>1.6788045291365097E-2</v>
      </c>
      <c r="CL4500" s="35"/>
      <c r="CM4500" s="29"/>
      <c r="CN4500" s="71"/>
      <c r="CO4500" s="8">
        <v>4</v>
      </c>
      <c r="CP4500" s="1">
        <f t="shared" ca="1" si="6243"/>
        <v>1.5609638307949945E-3</v>
      </c>
      <c r="CQ4500" s="1">
        <f t="shared" ca="1" si="6243"/>
        <v>0.19940280734945712</v>
      </c>
      <c r="CR4500" s="1">
        <f t="shared" ca="1" si="6243"/>
        <v>0.15229020394435</v>
      </c>
      <c r="CS4500" s="1">
        <f t="shared" ca="1" si="6243"/>
        <v>2.0135096397933087E-2</v>
      </c>
      <c r="CU4500" s="71"/>
      <c r="CV4500" s="8">
        <v>2</v>
      </c>
      <c r="CW4500" s="1">
        <f t="shared" ref="CW4500" ca="1" si="6251">MAX(CP4505:CQ4506)</f>
        <v>0.79806152841277755</v>
      </c>
      <c r="CX4500" s="1">
        <f t="shared" ref="CX4500" ca="1" si="6252">MAX(CR4505:CS4506)</f>
        <v>0.84218397386396071</v>
      </c>
      <c r="CZ4500" s="29"/>
      <c r="DA4500" s="8">
        <v>6</v>
      </c>
      <c r="DB4500" s="1"/>
      <c r="DC4500" s="20"/>
      <c r="DD4500" s="8">
        <v>6</v>
      </c>
      <c r="DE4500" s="1"/>
      <c r="DF4500" s="20"/>
      <c r="DG4500" s="20"/>
      <c r="DH4500" s="20"/>
      <c r="DI4500" s="25"/>
    </row>
    <row r="4501" spans="1:113" x14ac:dyDescent="0.2">
      <c r="A4501" s="73"/>
      <c r="B4501" s="24">
        <v>8</v>
      </c>
      <c r="C4501" s="1">
        <f>学習データ!C4484*$B$20</f>
        <v>0</v>
      </c>
      <c r="D4501" s="1">
        <f>学習データ!D4484*$B$20</f>
        <v>0</v>
      </c>
      <c r="E4501" s="1">
        <f>学習データ!E4484*$B$20</f>
        <v>0</v>
      </c>
      <c r="F4501" s="1">
        <f>学習データ!F4484*$B$20</f>
        <v>0</v>
      </c>
      <c r="G4501" s="1">
        <f>学習データ!G4484*$B$20</f>
        <v>0</v>
      </c>
      <c r="H4501" s="1">
        <f>学習データ!H4484*$B$20</f>
        <v>0</v>
      </c>
      <c r="I4501" s="1">
        <f>学習データ!I4484*$B$20</f>
        <v>0</v>
      </c>
      <c r="J4501" s="1">
        <f>学習データ!J4484*$B$20</f>
        <v>0</v>
      </c>
      <c r="K4501" s="1">
        <f>学習データ!K4484*$B$20</f>
        <v>0</v>
      </c>
      <c r="L4501" s="1">
        <f>学習データ!L4484*$B$20</f>
        <v>0.16862745098039217</v>
      </c>
      <c r="M4501" s="1">
        <f>学習データ!M4484*$B$20</f>
        <v>0.92941176470588238</v>
      </c>
      <c r="N4501" s="1">
        <f>学習データ!N4484*$B$20</f>
        <v>0.76862745098039209</v>
      </c>
      <c r="O4501" s="1">
        <f>学習データ!O4484*$B$20</f>
        <v>0.20784313725490194</v>
      </c>
      <c r="P4501" s="1">
        <f>学習データ!P4484*$B$20</f>
        <v>0.20784313725490194</v>
      </c>
      <c r="Q4501" s="1">
        <f>学習データ!Q4484*$B$20</f>
        <v>0</v>
      </c>
      <c r="R4501" s="1">
        <f>学習データ!R4484*$B$20</f>
        <v>0</v>
      </c>
      <c r="S4501" s="1">
        <f>学習データ!S4484*$B$20</f>
        <v>0</v>
      </c>
      <c r="T4501" s="1">
        <f>学習データ!T4484*$B$20</f>
        <v>0</v>
      </c>
      <c r="U4501" s="1">
        <f>学習データ!U4484*$B$20</f>
        <v>5.4901960784313725E-2</v>
      </c>
      <c r="V4501" s="1">
        <f>学習データ!V4484*$B$20</f>
        <v>0.6470588235294118</v>
      </c>
      <c r="W4501" s="1">
        <f>学習データ!W4484*$B$20</f>
        <v>0.99215686274509807</v>
      </c>
      <c r="X4501" s="1">
        <f>学習データ!X4484*$B$20</f>
        <v>0.80784313725490198</v>
      </c>
      <c r="Y4501" s="1">
        <f>学習データ!Y4484*$B$20</f>
        <v>0.11372549019607843</v>
      </c>
      <c r="Z4501" s="1">
        <f>学習データ!Z4484*$B$20</f>
        <v>0</v>
      </c>
      <c r="AA4501" s="1">
        <f>学習データ!AA4484*$B$20</f>
        <v>0</v>
      </c>
      <c r="AB4501" s="1">
        <f>学習データ!AB4484*$B$20</f>
        <v>0</v>
      </c>
      <c r="AC4501" s="1">
        <f>学習データ!AC4484*$B$20</f>
        <v>0</v>
      </c>
      <c r="AD4501" s="1">
        <f>学習データ!AD4484*$B$20</f>
        <v>0</v>
      </c>
      <c r="AE4501" s="20"/>
      <c r="AF4501" s="20"/>
      <c r="AG4501" s="20"/>
      <c r="AH4501" s="35"/>
      <c r="AI4501" s="29"/>
      <c r="AJ4501" s="8">
        <v>8</v>
      </c>
      <c r="AK4501" s="1">
        <f t="shared" ca="1" si="6231"/>
        <v>1.6788045291365097E-2</v>
      </c>
      <c r="AL4501" s="1">
        <f t="shared" ca="1" si="6231"/>
        <v>0.30499953236206573</v>
      </c>
      <c r="AM4501" s="1">
        <f t="shared" ca="1" si="6231"/>
        <v>0.14085556074438357</v>
      </c>
      <c r="AN4501" s="1">
        <f t="shared" ca="1" si="6231"/>
        <v>0.21805202701619605</v>
      </c>
      <c r="AO4501" s="1">
        <f t="shared" ca="1" si="6231"/>
        <v>0.91983426708271099</v>
      </c>
      <c r="AP4501" s="1">
        <f t="shared" ca="1" si="6231"/>
        <v>0.93440464489689923</v>
      </c>
      <c r="AQ4501" s="1">
        <f t="shared" ca="1" si="6231"/>
        <v>0.89466519872388195</v>
      </c>
      <c r="AR4501" s="1">
        <f t="shared" ca="1" si="6231"/>
        <v>0.60568342220276172</v>
      </c>
      <c r="AS4501" s="1">
        <f t="shared" ca="1" si="6231"/>
        <v>0.37122392898537693</v>
      </c>
      <c r="AT4501" s="1">
        <f t="shared" ca="1" si="6231"/>
        <v>0.66372261504107166</v>
      </c>
      <c r="AU4501" s="1">
        <f t="shared" ca="1" si="6231"/>
        <v>5.3605121524295182E-2</v>
      </c>
      <c r="AV4501" s="1">
        <f t="shared" ca="1" si="6231"/>
        <v>1.6788045291365097E-2</v>
      </c>
      <c r="AW4501" s="1">
        <f t="shared" ca="1" si="6231"/>
        <v>1.6788045291365097E-2</v>
      </c>
      <c r="AX4501" s="31"/>
      <c r="AY4501" s="8">
        <v>8</v>
      </c>
      <c r="AZ4501" s="1">
        <f t="shared" ca="1" si="6232"/>
        <v>0.36026230090474776</v>
      </c>
      <c r="BA4501" s="1">
        <f t="shared" ca="1" si="6232"/>
        <v>0.50089215892871164</v>
      </c>
      <c r="BB4501" s="1">
        <f t="shared" ca="1" si="6232"/>
        <v>0.91587327857105416</v>
      </c>
      <c r="BC4501" s="1">
        <f t="shared" ca="1" si="6232"/>
        <v>0.95569950157320349</v>
      </c>
      <c r="BD4501" s="1">
        <f t="shared" ca="1" si="6232"/>
        <v>0.95732527449913118</v>
      </c>
      <c r="BE4501" s="1">
        <f t="shared" ca="1" si="6232"/>
        <v>0.9664002269828541</v>
      </c>
      <c r="BF4501" s="1">
        <f t="shared" ca="1" si="6232"/>
        <v>0.95665404189635705</v>
      </c>
      <c r="BG4501" s="1">
        <f t="shared" ca="1" si="6232"/>
        <v>0.96019183641088868</v>
      </c>
      <c r="BH4501" s="1">
        <f t="shared" ca="1" si="6232"/>
        <v>0.97442534350525223</v>
      </c>
      <c r="BI4501" s="1">
        <f t="shared" ca="1" si="6232"/>
        <v>0.88063328262810947</v>
      </c>
      <c r="BJ4501" s="1">
        <f t="shared" ca="1" si="6232"/>
        <v>0.59766538451163309</v>
      </c>
      <c r="BK4501" s="1">
        <f t="shared" ca="1" si="6232"/>
        <v>0.36026230090474776</v>
      </c>
      <c r="BL4501" s="1">
        <f t="shared" ca="1" si="6232"/>
        <v>0.36026230090474776</v>
      </c>
      <c r="BM4501" s="31"/>
      <c r="BN4501" s="8">
        <v>8</v>
      </c>
      <c r="BO4501" s="1">
        <f t="shared" ca="1" si="6233"/>
        <v>0.45758674972675339</v>
      </c>
      <c r="BP4501" s="1">
        <f t="shared" ca="1" si="6233"/>
        <v>0.56562856457588839</v>
      </c>
      <c r="BQ4501" s="1">
        <f t="shared" ca="1" si="6233"/>
        <v>0.70597394944292335</v>
      </c>
      <c r="BR4501" s="1">
        <f t="shared" ca="1" si="6233"/>
        <v>0.77351570057587093</v>
      </c>
      <c r="BS4501" s="1">
        <f t="shared" ca="1" si="6233"/>
        <v>0.81106919674107969</v>
      </c>
      <c r="BT4501" s="1">
        <f t="shared" ca="1" si="6233"/>
        <v>0.82213473179135099</v>
      </c>
      <c r="BU4501" s="1">
        <f t="shared" ca="1" si="6233"/>
        <v>0.80915257843629751</v>
      </c>
      <c r="BV4501" s="1">
        <f t="shared" ca="1" si="6233"/>
        <v>0.82699952410892785</v>
      </c>
      <c r="BW4501" s="1">
        <f t="shared" ca="1" si="6233"/>
        <v>0.79171479164903569</v>
      </c>
      <c r="BX4501" s="1">
        <f t="shared" ca="1" si="6233"/>
        <v>0.71985515218264851</v>
      </c>
      <c r="BY4501" s="1">
        <f t="shared" ca="1" si="6233"/>
        <v>0.57622251173847383</v>
      </c>
      <c r="BZ4501" s="1">
        <f t="shared" ca="1" si="6233"/>
        <v>0.45758674972675339</v>
      </c>
      <c r="CA4501" s="1">
        <f t="shared" ca="1" si="6233"/>
        <v>0.45758674972675339</v>
      </c>
      <c r="CB4501" s="31"/>
      <c r="CC4501" s="32"/>
      <c r="CD4501" s="44"/>
      <c r="CE4501" s="44"/>
      <c r="CF4501" s="44"/>
      <c r="CG4501" s="44"/>
      <c r="CH4501" s="44"/>
      <c r="CI4501" s="44"/>
      <c r="CJ4501" s="44"/>
      <c r="CK4501" s="44"/>
      <c r="CL4501" s="35"/>
      <c r="CM4501" s="29"/>
      <c r="CN4501" s="32"/>
      <c r="CT4501" s="31"/>
      <c r="CU4501" s="71">
        <v>3</v>
      </c>
      <c r="CV4501" s="8">
        <v>1</v>
      </c>
      <c r="CW4501" s="1">
        <f t="shared" ref="CW4501" ca="1" si="6253">MAX(CP4509:CQ4510)</f>
        <v>0.75585197226781631</v>
      </c>
      <c r="CX4501" s="1">
        <f t="shared" ref="CX4501" ca="1" si="6254">MAX(CR4509:CS4510)</f>
        <v>0.74631980772653794</v>
      </c>
      <c r="CY4501" s="31"/>
      <c r="CZ4501" s="29"/>
      <c r="DA4501" s="8">
        <v>7</v>
      </c>
      <c r="DB4501" s="1"/>
      <c r="DC4501" s="20"/>
      <c r="DD4501" s="8">
        <v>7</v>
      </c>
      <c r="DE4501" s="1"/>
      <c r="DF4501" s="20"/>
      <c r="DG4501" s="20"/>
      <c r="DH4501" s="20"/>
      <c r="DI4501" s="25"/>
    </row>
    <row r="4502" spans="1:113" x14ac:dyDescent="0.2">
      <c r="A4502" s="73"/>
      <c r="B4502" s="24">
        <v>9</v>
      </c>
      <c r="C4502" s="1">
        <f>学習データ!C4485*$B$20</f>
        <v>0</v>
      </c>
      <c r="D4502" s="1">
        <f>学習データ!D4485*$B$20</f>
        <v>0</v>
      </c>
      <c r="E4502" s="1">
        <f>学習データ!E4485*$B$20</f>
        <v>0</v>
      </c>
      <c r="F4502" s="1">
        <f>学習データ!F4485*$B$20</f>
        <v>0</v>
      </c>
      <c r="G4502" s="1">
        <f>学習データ!G4485*$B$20</f>
        <v>0</v>
      </c>
      <c r="H4502" s="1">
        <f>学習データ!H4485*$B$20</f>
        <v>0</v>
      </c>
      <c r="I4502" s="1">
        <f>学習データ!I4485*$B$20</f>
        <v>0</v>
      </c>
      <c r="J4502" s="1">
        <f>学習データ!J4485*$B$20</f>
        <v>0</v>
      </c>
      <c r="K4502" s="1">
        <f>学習データ!K4485*$B$20</f>
        <v>0</v>
      </c>
      <c r="L4502" s="1">
        <f>学習データ!L4485*$B$20</f>
        <v>5.4901960784313725E-2</v>
      </c>
      <c r="M4502" s="1">
        <f>学習データ!M4485*$B$20</f>
        <v>0.25882352941176467</v>
      </c>
      <c r="N4502" s="1">
        <f>学習データ!N4485*$B$20</f>
        <v>9.8039215686274508E-2</v>
      </c>
      <c r="O4502" s="1">
        <f>学習データ!O4485*$B$20</f>
        <v>0</v>
      </c>
      <c r="P4502" s="1">
        <f>学習データ!P4485*$B$20</f>
        <v>0</v>
      </c>
      <c r="Q4502" s="1">
        <f>学習データ!Q4485*$B$20</f>
        <v>0</v>
      </c>
      <c r="R4502" s="1">
        <f>学習データ!R4485*$B$20</f>
        <v>0</v>
      </c>
      <c r="S4502" s="1">
        <f>学習データ!S4485*$B$20</f>
        <v>0</v>
      </c>
      <c r="T4502" s="1">
        <f>学習データ!T4485*$B$20</f>
        <v>0</v>
      </c>
      <c r="U4502" s="1">
        <f>学習データ!U4485*$B$20</f>
        <v>0</v>
      </c>
      <c r="V4502" s="1">
        <f>学習データ!V4485*$B$20</f>
        <v>0.21176470588235294</v>
      </c>
      <c r="W4502" s="1">
        <f>学習データ!W4485*$B$20</f>
        <v>0.99215686274509807</v>
      </c>
      <c r="X4502" s="1">
        <f>学習データ!X4485*$B$20</f>
        <v>0.99215686274509807</v>
      </c>
      <c r="Y4502" s="1">
        <f>学習データ!Y4485*$B$20</f>
        <v>0.41960784313725491</v>
      </c>
      <c r="Z4502" s="1">
        <f>学習データ!Z4485*$B$20</f>
        <v>0</v>
      </c>
      <c r="AA4502" s="1">
        <f>学習データ!AA4485*$B$20</f>
        <v>0</v>
      </c>
      <c r="AB4502" s="1">
        <f>学習データ!AB4485*$B$20</f>
        <v>0</v>
      </c>
      <c r="AC4502" s="1">
        <f>学習データ!AC4485*$B$20</f>
        <v>0</v>
      </c>
      <c r="AD4502" s="1">
        <f>学習データ!AD4485*$B$20</f>
        <v>0</v>
      </c>
      <c r="AE4502" s="20"/>
      <c r="AF4502" s="20"/>
      <c r="AG4502" s="20"/>
      <c r="AH4502" s="35"/>
      <c r="AI4502" s="29"/>
      <c r="AJ4502" s="8">
        <v>9</v>
      </c>
      <c r="AK4502" s="1">
        <f t="shared" ca="1" si="6231"/>
        <v>1.6788045291365097E-2</v>
      </c>
      <c r="AL4502" s="1">
        <f t="shared" ca="1" si="6231"/>
        <v>0.29951464986419368</v>
      </c>
      <c r="AM4502" s="1">
        <f t="shared" ca="1" si="6231"/>
        <v>0.75788836764478529</v>
      </c>
      <c r="AN4502" s="1">
        <f t="shared" ca="1" si="6231"/>
        <v>0.92467944231149779</v>
      </c>
      <c r="AO4502" s="1">
        <f t="shared" ca="1" si="6231"/>
        <v>0.89998639934760583</v>
      </c>
      <c r="AP4502" s="1">
        <f t="shared" ca="1" si="6231"/>
        <v>0.82820626812381648</v>
      </c>
      <c r="AQ4502" s="1">
        <f t="shared" ca="1" si="6231"/>
        <v>0.9834419132350064</v>
      </c>
      <c r="AR4502" s="1">
        <f t="shared" ca="1" si="6231"/>
        <v>0.98533043318728786</v>
      </c>
      <c r="AS4502" s="1">
        <f t="shared" ca="1" si="6231"/>
        <v>0.84514742285890443</v>
      </c>
      <c r="AT4502" s="1">
        <f t="shared" ca="1" si="6231"/>
        <v>0.11321323113348468</v>
      </c>
      <c r="AU4502" s="1">
        <f t="shared" ca="1" si="6231"/>
        <v>2.7191452063163292E-2</v>
      </c>
      <c r="AV4502" s="1">
        <f t="shared" ca="1" si="6231"/>
        <v>1.6788045291365097E-2</v>
      </c>
      <c r="AW4502" s="1">
        <f t="shared" ca="1" si="6231"/>
        <v>1.6788045291365097E-2</v>
      </c>
      <c r="AX4502" s="31"/>
      <c r="AY4502" s="8">
        <v>9</v>
      </c>
      <c r="AZ4502" s="1">
        <f t="shared" ca="1" si="6232"/>
        <v>0.36026230090474776</v>
      </c>
      <c r="BA4502" s="1">
        <f t="shared" ca="1" si="6232"/>
        <v>0.76502922059288714</v>
      </c>
      <c r="BB4502" s="1">
        <f t="shared" ca="1" si="6232"/>
        <v>0.9542411553338852</v>
      </c>
      <c r="BC4502" s="1">
        <f t="shared" ca="1" si="6232"/>
        <v>0.94135188171202511</v>
      </c>
      <c r="BD4502" s="1">
        <f t="shared" ca="1" si="6232"/>
        <v>0.93609735865785759</v>
      </c>
      <c r="BE4502" s="1">
        <f t="shared" ca="1" si="6232"/>
        <v>0.9929019663301385</v>
      </c>
      <c r="BF4502" s="1">
        <f t="shared" ca="1" si="6232"/>
        <v>0.99540450616273479</v>
      </c>
      <c r="BG4502" s="1">
        <f t="shared" ca="1" si="6232"/>
        <v>0.99441483110695705</v>
      </c>
      <c r="BH4502" s="1">
        <f t="shared" ca="1" si="6232"/>
        <v>0.97584352749052194</v>
      </c>
      <c r="BI4502" s="1">
        <f t="shared" ca="1" si="6232"/>
        <v>0.77959340713904046</v>
      </c>
      <c r="BJ4502" s="1">
        <f t="shared" ca="1" si="6232"/>
        <v>0.37283215210100529</v>
      </c>
      <c r="BK4502" s="1">
        <f t="shared" ca="1" si="6232"/>
        <v>0.36026230090474776</v>
      </c>
      <c r="BL4502" s="1">
        <f t="shared" ca="1" si="6232"/>
        <v>0.36026230090474776</v>
      </c>
      <c r="BM4502" s="31"/>
      <c r="BN4502" s="8">
        <v>9</v>
      </c>
      <c r="BO4502" s="1">
        <f t="shared" ca="1" si="6233"/>
        <v>0.45758674972675339</v>
      </c>
      <c r="BP4502" s="1">
        <f t="shared" ca="1" si="6233"/>
        <v>0.67144921837390092</v>
      </c>
      <c r="BQ4502" s="1">
        <f t="shared" ca="1" si="6233"/>
        <v>0.77165021206107243</v>
      </c>
      <c r="BR4502" s="1">
        <f t="shared" ca="1" si="6233"/>
        <v>0.80803824129240454</v>
      </c>
      <c r="BS4502" s="1">
        <f t="shared" ca="1" si="6233"/>
        <v>0.81154512570269011</v>
      </c>
      <c r="BT4502" s="1">
        <f t="shared" ca="1" si="6233"/>
        <v>0.86534753198575376</v>
      </c>
      <c r="BU4502" s="1">
        <f t="shared" ca="1" si="6233"/>
        <v>0.91006506274384535</v>
      </c>
      <c r="BV4502" s="1">
        <f t="shared" ca="1" si="6233"/>
        <v>0.90511377122785197</v>
      </c>
      <c r="BW4502" s="1">
        <f t="shared" ca="1" si="6233"/>
        <v>0.8124648301519275</v>
      </c>
      <c r="BX4502" s="1">
        <f t="shared" ca="1" si="6233"/>
        <v>0.66681750679256269</v>
      </c>
      <c r="BY4502" s="1">
        <f t="shared" ca="1" si="6233"/>
        <v>0.48600493829360725</v>
      </c>
      <c r="BZ4502" s="1">
        <f t="shared" ca="1" si="6233"/>
        <v>0.45758674972675339</v>
      </c>
      <c r="CA4502" s="1">
        <f t="shared" ca="1" si="6233"/>
        <v>0.45758674972675339</v>
      </c>
      <c r="CB4502" s="31"/>
      <c r="CC4502" s="31"/>
      <c r="CD4502" s="20" t="s">
        <v>27</v>
      </c>
      <c r="CE4502" s="20"/>
      <c r="CF4502" s="20"/>
      <c r="CG4502" s="20"/>
      <c r="CH4502" s="20"/>
      <c r="CI4502" s="20"/>
      <c r="CJ4502" s="20"/>
      <c r="CK4502" s="20"/>
      <c r="CL4502" s="35"/>
      <c r="CM4502" s="29"/>
      <c r="CN4502" s="71">
        <v>2</v>
      </c>
      <c r="CO4502" s="8">
        <v>0</v>
      </c>
      <c r="CP4502" s="8">
        <v>1</v>
      </c>
      <c r="CQ4502" s="8">
        <v>2</v>
      </c>
      <c r="CR4502" s="8">
        <v>3</v>
      </c>
      <c r="CS4502" s="8">
        <v>4</v>
      </c>
      <c r="CT4502" s="31"/>
      <c r="CU4502" s="71"/>
      <c r="CV4502" s="8">
        <v>2</v>
      </c>
      <c r="CW4502" s="1">
        <f t="shared" ref="CW4502" ca="1" si="6255">MAX(CP4511:CQ4512)</f>
        <v>0.72990899696460165</v>
      </c>
      <c r="CX4502" s="1">
        <f t="shared" ref="CX4502" ca="1" si="6256">MAX(CR4511:CS4512)</f>
        <v>0.71849832600054453</v>
      </c>
      <c r="CY4502" s="31"/>
      <c r="CZ4502" s="29"/>
      <c r="DA4502" s="8">
        <v>8</v>
      </c>
      <c r="DB4502" s="1"/>
      <c r="DC4502" s="20"/>
      <c r="DD4502" s="8">
        <v>8</v>
      </c>
      <c r="DE4502" s="1"/>
      <c r="DF4502" s="20"/>
      <c r="DG4502" s="20"/>
      <c r="DH4502" s="20"/>
      <c r="DI4502" s="25"/>
    </row>
    <row r="4503" spans="1:113" x14ac:dyDescent="0.2">
      <c r="A4503" s="73"/>
      <c r="B4503" s="24">
        <v>10</v>
      </c>
      <c r="C4503" s="1">
        <f>学習データ!C4486*$B$20</f>
        <v>0</v>
      </c>
      <c r="D4503" s="1">
        <f>学習データ!D4486*$B$20</f>
        <v>0</v>
      </c>
      <c r="E4503" s="1">
        <f>学習データ!E4486*$B$20</f>
        <v>0</v>
      </c>
      <c r="F4503" s="1">
        <f>学習データ!F4486*$B$20</f>
        <v>0</v>
      </c>
      <c r="G4503" s="1">
        <f>学習データ!G4486*$B$20</f>
        <v>0</v>
      </c>
      <c r="H4503" s="1">
        <f>学習データ!H4486*$B$20</f>
        <v>0</v>
      </c>
      <c r="I4503" s="1">
        <f>学習データ!I4486*$B$20</f>
        <v>0</v>
      </c>
      <c r="J4503" s="1">
        <f>学習データ!J4486*$B$20</f>
        <v>0</v>
      </c>
      <c r="K4503" s="1">
        <f>学習データ!K4486*$B$20</f>
        <v>0</v>
      </c>
      <c r="L4503" s="1">
        <f>学習データ!L4486*$B$20</f>
        <v>0</v>
      </c>
      <c r="M4503" s="1">
        <f>学習データ!M4486*$B$20</f>
        <v>0</v>
      </c>
      <c r="N4503" s="1">
        <f>学習データ!N4486*$B$20</f>
        <v>0</v>
      </c>
      <c r="O4503" s="1">
        <f>学習データ!O4486*$B$20</f>
        <v>0</v>
      </c>
      <c r="P4503" s="1">
        <f>学習データ!P4486*$B$20</f>
        <v>0</v>
      </c>
      <c r="Q4503" s="1">
        <f>学習データ!Q4486*$B$20</f>
        <v>0</v>
      </c>
      <c r="R4503" s="1">
        <f>学習データ!R4486*$B$20</f>
        <v>0</v>
      </c>
      <c r="S4503" s="1">
        <f>学習データ!S4486*$B$20</f>
        <v>0</v>
      </c>
      <c r="T4503" s="1">
        <f>学習データ!T4486*$B$20</f>
        <v>0</v>
      </c>
      <c r="U4503" s="1">
        <f>学習データ!U4486*$B$20</f>
        <v>0</v>
      </c>
      <c r="V4503" s="1">
        <f>学習データ!V4486*$B$20</f>
        <v>0.21176470588235294</v>
      </c>
      <c r="W4503" s="1">
        <f>学習データ!W4486*$B$20</f>
        <v>0.99215686274509807</v>
      </c>
      <c r="X4503" s="1">
        <f>学習データ!X4486*$B$20</f>
        <v>0.99215686274509807</v>
      </c>
      <c r="Y4503" s="1">
        <f>学習データ!Y4486*$B$20</f>
        <v>0.41960784313725491</v>
      </c>
      <c r="Z4503" s="1">
        <f>学習データ!Z4486*$B$20</f>
        <v>0</v>
      </c>
      <c r="AA4503" s="1">
        <f>学習データ!AA4486*$B$20</f>
        <v>0</v>
      </c>
      <c r="AB4503" s="1">
        <f>学習データ!AB4486*$B$20</f>
        <v>0</v>
      </c>
      <c r="AC4503" s="1">
        <f>学習データ!AC4486*$B$20</f>
        <v>0</v>
      </c>
      <c r="AD4503" s="1">
        <f>学習データ!AD4486*$B$20</f>
        <v>0</v>
      </c>
      <c r="AE4503" s="20"/>
      <c r="AF4503" s="20"/>
      <c r="AG4503" s="20"/>
      <c r="AH4503" s="35"/>
      <c r="AI4503" s="29"/>
      <c r="AJ4503" s="8">
        <v>10</v>
      </c>
      <c r="AK4503" s="1">
        <f t="shared" ca="1" si="6231"/>
        <v>1.6788045291365097E-2</v>
      </c>
      <c r="AL4503" s="1">
        <f t="shared" ca="1" si="6231"/>
        <v>2.8527462337351834E-2</v>
      </c>
      <c r="AM4503" s="1">
        <f t="shared" ca="1" si="6231"/>
        <v>0.90113252250962816</v>
      </c>
      <c r="AN4503" s="1">
        <f t="shared" ca="1" si="6231"/>
        <v>0.97404733387664511</v>
      </c>
      <c r="AO4503" s="1">
        <f t="shared" ca="1" si="6231"/>
        <v>0.49077590869515869</v>
      </c>
      <c r="AP4503" s="1">
        <f t="shared" ca="1" si="6231"/>
        <v>0.24395841129194673</v>
      </c>
      <c r="AQ4503" s="1">
        <f t="shared" ca="1" si="6231"/>
        <v>0.74914255529031415</v>
      </c>
      <c r="AR4503" s="1">
        <f t="shared" ca="1" si="6231"/>
        <v>0.79191229989092116</v>
      </c>
      <c r="AS4503" s="1">
        <f t="shared" ca="1" si="6231"/>
        <v>0.96270533828923022</v>
      </c>
      <c r="AT4503" s="1">
        <f t="shared" ca="1" si="6231"/>
        <v>0.42305305465236459</v>
      </c>
      <c r="AU4503" s="1">
        <f t="shared" ca="1" si="6231"/>
        <v>1.8735022238466126E-2</v>
      </c>
      <c r="AV4503" s="1">
        <f t="shared" ca="1" si="6231"/>
        <v>1.6788045291365097E-2</v>
      </c>
      <c r="AW4503" s="1">
        <f t="shared" ca="1" si="6231"/>
        <v>1.6788045291365097E-2</v>
      </c>
      <c r="AX4503" s="31"/>
      <c r="AY4503" s="8">
        <v>10</v>
      </c>
      <c r="AZ4503" s="1">
        <f t="shared" ca="1" si="6232"/>
        <v>0.36026230090474776</v>
      </c>
      <c r="BA4503" s="1">
        <f t="shared" ca="1" si="6232"/>
        <v>0.70609154916301842</v>
      </c>
      <c r="BB4503" s="1">
        <f t="shared" ca="1" si="6232"/>
        <v>0.97865769885644138</v>
      </c>
      <c r="BC4503" s="1">
        <f t="shared" ca="1" si="6232"/>
        <v>0.98664825355081998</v>
      </c>
      <c r="BD4503" s="1">
        <f t="shared" ca="1" si="6232"/>
        <v>0.96344202324055572</v>
      </c>
      <c r="BE4503" s="1">
        <f t="shared" ca="1" si="6232"/>
        <v>0.98634846888461547</v>
      </c>
      <c r="BF4503" s="1">
        <f t="shared" ca="1" si="6232"/>
        <v>0.98779123503888899</v>
      </c>
      <c r="BG4503" s="1">
        <f t="shared" ca="1" si="6232"/>
        <v>0.9702476498459327</v>
      </c>
      <c r="BH4503" s="1">
        <f t="shared" ca="1" si="6232"/>
        <v>0.97936391882841012</v>
      </c>
      <c r="BI4503" s="1">
        <f t="shared" ca="1" si="6232"/>
        <v>0.88359287414599497</v>
      </c>
      <c r="BJ4503" s="1">
        <f t="shared" ca="1" si="6232"/>
        <v>0.4241191669917157</v>
      </c>
      <c r="BK4503" s="1">
        <f t="shared" ca="1" si="6232"/>
        <v>0.36026230090474776</v>
      </c>
      <c r="BL4503" s="1">
        <f t="shared" ca="1" si="6232"/>
        <v>0.36026230090474776</v>
      </c>
      <c r="BM4503" s="31"/>
      <c r="BN4503" s="8">
        <v>10</v>
      </c>
      <c r="BO4503" s="1">
        <f t="shared" ca="1" si="6233"/>
        <v>0.45758674972675339</v>
      </c>
      <c r="BP4503" s="1">
        <f t="shared" ca="1" si="6233"/>
        <v>0.61791172679544037</v>
      </c>
      <c r="BQ4503" s="1">
        <f t="shared" ca="1" si="6233"/>
        <v>0.77770023562598789</v>
      </c>
      <c r="BR4503" s="1">
        <f t="shared" ca="1" si="6233"/>
        <v>0.86151017314930378</v>
      </c>
      <c r="BS4503" s="1">
        <f t="shared" ca="1" si="6233"/>
        <v>0.83011485791340589</v>
      </c>
      <c r="BT4503" s="1">
        <f t="shared" ca="1" si="6233"/>
        <v>0.81729467685021684</v>
      </c>
      <c r="BU4503" s="1">
        <f t="shared" ca="1" si="6233"/>
        <v>0.84989912376322507</v>
      </c>
      <c r="BV4503" s="1">
        <f t="shared" ca="1" si="6233"/>
        <v>0.82300135361607141</v>
      </c>
      <c r="BW4503" s="1">
        <f t="shared" ca="1" si="6233"/>
        <v>0.81920449211177115</v>
      </c>
      <c r="BX4503" s="1">
        <f t="shared" ca="1" si="6233"/>
        <v>0.71082044745410788</v>
      </c>
      <c r="BY4503" s="1">
        <f t="shared" ca="1" si="6233"/>
        <v>0.51231761229131134</v>
      </c>
      <c r="BZ4503" s="1">
        <f t="shared" ca="1" si="6233"/>
        <v>0.45758674972675339</v>
      </c>
      <c r="CA4503" s="1">
        <f t="shared" ca="1" si="6233"/>
        <v>0.45758674972675339</v>
      </c>
      <c r="CB4503" s="31"/>
      <c r="CC4503" s="71">
        <v>2</v>
      </c>
      <c r="CD4503" s="8">
        <v>0</v>
      </c>
      <c r="CE4503" s="8">
        <v>1</v>
      </c>
      <c r="CF4503" s="8">
        <v>2</v>
      </c>
      <c r="CG4503" s="8">
        <v>3</v>
      </c>
      <c r="CH4503" s="8">
        <v>4</v>
      </c>
      <c r="CI4503" s="8">
        <v>5</v>
      </c>
      <c r="CJ4503" s="8">
        <v>6</v>
      </c>
      <c r="CK4503" s="8">
        <v>7</v>
      </c>
      <c r="CL4503" s="35"/>
      <c r="CM4503" s="29"/>
      <c r="CN4503" s="71"/>
      <c r="CO4503" s="8">
        <v>1</v>
      </c>
      <c r="CP4503" s="1">
        <f t="shared" ref="CP4503:CS4506" ca="1" si="6257">1/(1+EXP(-SUMPRODUCT($CO$10:$CR$13,CE4504:CH4507)+$CS$10))</f>
        <v>0.79875104186966794</v>
      </c>
      <c r="CQ4503" s="1">
        <f t="shared" ca="1" si="6257"/>
        <v>0.86957709378188597</v>
      </c>
      <c r="CR4503" s="1">
        <f t="shared" ca="1" si="6257"/>
        <v>0.87594028303027627</v>
      </c>
      <c r="CS4503" s="1">
        <f t="shared" ca="1" si="6257"/>
        <v>0.86893279560616798</v>
      </c>
      <c r="CT4503" s="31"/>
      <c r="CU4503" s="31"/>
      <c r="CV4503" s="31"/>
      <c r="CW4503" s="31"/>
      <c r="CX4503" s="31"/>
      <c r="CY4503" s="31"/>
      <c r="CZ4503" s="29"/>
      <c r="DA4503" s="8">
        <v>9</v>
      </c>
      <c r="DB4503" s="1"/>
      <c r="DC4503" s="20"/>
      <c r="DD4503" s="8">
        <v>9</v>
      </c>
      <c r="DE4503" s="1"/>
      <c r="DF4503" s="20"/>
      <c r="DG4503" s="20"/>
      <c r="DH4503" s="20"/>
      <c r="DI4503" s="25"/>
    </row>
    <row r="4504" spans="1:113" x14ac:dyDescent="0.2">
      <c r="A4504" s="73"/>
      <c r="B4504" s="24">
        <v>11</v>
      </c>
      <c r="C4504" s="1">
        <f>学習データ!C4487*$B$20</f>
        <v>0</v>
      </c>
      <c r="D4504" s="1">
        <f>学習データ!D4487*$B$20</f>
        <v>0</v>
      </c>
      <c r="E4504" s="1">
        <f>学習データ!E4487*$B$20</f>
        <v>0</v>
      </c>
      <c r="F4504" s="1">
        <f>学習データ!F4487*$B$20</f>
        <v>0</v>
      </c>
      <c r="G4504" s="1">
        <f>学習データ!G4487*$B$20</f>
        <v>0</v>
      </c>
      <c r="H4504" s="1">
        <f>学習データ!H4487*$B$20</f>
        <v>0</v>
      </c>
      <c r="I4504" s="1">
        <f>学習データ!I4487*$B$20</f>
        <v>0</v>
      </c>
      <c r="J4504" s="1">
        <f>学習データ!J4487*$B$20</f>
        <v>0</v>
      </c>
      <c r="K4504" s="1">
        <f>学習データ!K4487*$B$20</f>
        <v>0</v>
      </c>
      <c r="L4504" s="1">
        <f>学習データ!L4487*$B$20</f>
        <v>0</v>
      </c>
      <c r="M4504" s="1">
        <f>学習データ!M4487*$B$20</f>
        <v>0</v>
      </c>
      <c r="N4504" s="1">
        <f>学習データ!N4487*$B$20</f>
        <v>0</v>
      </c>
      <c r="O4504" s="1">
        <f>学習データ!O4487*$B$20</f>
        <v>0</v>
      </c>
      <c r="P4504" s="1">
        <f>学習データ!P4487*$B$20</f>
        <v>0</v>
      </c>
      <c r="Q4504" s="1">
        <f>学習データ!Q4487*$B$20</f>
        <v>0</v>
      </c>
      <c r="R4504" s="1">
        <f>学習データ!R4487*$B$20</f>
        <v>0</v>
      </c>
      <c r="S4504" s="1">
        <f>学習データ!S4487*$B$20</f>
        <v>0</v>
      </c>
      <c r="T4504" s="1">
        <f>学習データ!T4487*$B$20</f>
        <v>0</v>
      </c>
      <c r="U4504" s="1">
        <f>学習データ!U4487*$B$20</f>
        <v>0</v>
      </c>
      <c r="V4504" s="1">
        <f>学習データ!V4487*$B$20</f>
        <v>0.21176470588235294</v>
      </c>
      <c r="W4504" s="1">
        <f>学習データ!W4487*$B$20</f>
        <v>0.99215686274509807</v>
      </c>
      <c r="X4504" s="1">
        <f>学習データ!X4487*$B$20</f>
        <v>0.99215686274509807</v>
      </c>
      <c r="Y4504" s="1">
        <f>学習データ!Y4487*$B$20</f>
        <v>0.41960784313725491</v>
      </c>
      <c r="Z4504" s="1">
        <f>学習データ!Z4487*$B$20</f>
        <v>0</v>
      </c>
      <c r="AA4504" s="1">
        <f>学習データ!AA4487*$B$20</f>
        <v>0</v>
      </c>
      <c r="AB4504" s="1">
        <f>学習データ!AB4487*$B$20</f>
        <v>0</v>
      </c>
      <c r="AC4504" s="1">
        <f>学習データ!AC4487*$B$20</f>
        <v>0</v>
      </c>
      <c r="AD4504" s="1">
        <f>学習データ!AD4487*$B$20</f>
        <v>0</v>
      </c>
      <c r="AE4504" s="20"/>
      <c r="AF4504" s="20"/>
      <c r="AG4504" s="20"/>
      <c r="AH4504" s="35"/>
      <c r="AI4504" s="29"/>
      <c r="AJ4504" s="8">
        <v>11</v>
      </c>
      <c r="AK4504" s="1">
        <f t="shared" ca="1" si="6231"/>
        <v>1.6788045291365097E-2</v>
      </c>
      <c r="AL4504" s="1">
        <f t="shared" ca="1" si="6231"/>
        <v>1.6788045291365097E-2</v>
      </c>
      <c r="AM4504" s="1">
        <f t="shared" ca="1" si="6231"/>
        <v>1.6789938563663093E-2</v>
      </c>
      <c r="AN4504" s="1">
        <f t="shared" ca="1" si="6231"/>
        <v>0.51091056092043796</v>
      </c>
      <c r="AO4504" s="1">
        <f t="shared" ca="1" si="6231"/>
        <v>0.69470366023917818</v>
      </c>
      <c r="AP4504" s="1">
        <f t="shared" ca="1" si="6231"/>
        <v>0.45217182616487123</v>
      </c>
      <c r="AQ4504" s="1">
        <f t="shared" ca="1" si="6231"/>
        <v>0.23877807263643161</v>
      </c>
      <c r="AR4504" s="1">
        <f t="shared" ca="1" si="6231"/>
        <v>5.4843511789628062E-2</v>
      </c>
      <c r="AS4504" s="1">
        <f t="shared" ca="1" si="6231"/>
        <v>3.5510013031057844E-2</v>
      </c>
      <c r="AT4504" s="1">
        <f t="shared" ca="1" si="6231"/>
        <v>0.39356364531929794</v>
      </c>
      <c r="AU4504" s="1">
        <f t="shared" ca="1" si="6231"/>
        <v>5.6808677786711975E-2</v>
      </c>
      <c r="AV4504" s="1">
        <f t="shared" ca="1" si="6231"/>
        <v>1.6788045291365097E-2</v>
      </c>
      <c r="AW4504" s="1">
        <f t="shared" ca="1" si="6231"/>
        <v>1.6788045291365097E-2</v>
      </c>
      <c r="AX4504" s="31"/>
      <c r="AY4504" s="8">
        <v>11</v>
      </c>
      <c r="AZ4504" s="1">
        <f t="shared" ca="1" si="6232"/>
        <v>0.36026230090474776</v>
      </c>
      <c r="BA4504" s="1">
        <f t="shared" ca="1" si="6232"/>
        <v>0.43348187576858549</v>
      </c>
      <c r="BB4504" s="1">
        <f t="shared" ca="1" si="6232"/>
        <v>0.81691531826546915</v>
      </c>
      <c r="BC4504" s="1">
        <f t="shared" ca="1" si="6232"/>
        <v>0.93607832729331675</v>
      </c>
      <c r="BD4504" s="1">
        <f t="shared" ca="1" si="6232"/>
        <v>0.93207361884207229</v>
      </c>
      <c r="BE4504" s="1">
        <f t="shared" ca="1" si="6232"/>
        <v>0.91433241748614147</v>
      </c>
      <c r="BF4504" s="1">
        <f t="shared" ca="1" si="6232"/>
        <v>0.84812977253804012</v>
      </c>
      <c r="BG4504" s="1">
        <f t="shared" ca="1" si="6232"/>
        <v>0.76683200346902602</v>
      </c>
      <c r="BH4504" s="1">
        <f t="shared" ca="1" si="6232"/>
        <v>0.81286864232718326</v>
      </c>
      <c r="BI4504" s="1">
        <f t="shared" ca="1" si="6232"/>
        <v>0.71089480532359872</v>
      </c>
      <c r="BJ4504" s="1">
        <f t="shared" ca="1" si="6232"/>
        <v>0.58291427123405937</v>
      </c>
      <c r="BK4504" s="1">
        <f t="shared" ca="1" si="6232"/>
        <v>0.36026230090474776</v>
      </c>
      <c r="BL4504" s="1">
        <f t="shared" ca="1" si="6232"/>
        <v>0.36026230090474776</v>
      </c>
      <c r="BM4504" s="31"/>
      <c r="BN4504" s="8">
        <v>11</v>
      </c>
      <c r="BO4504" s="1">
        <f t="shared" ca="1" si="6233"/>
        <v>0.45758674972675339</v>
      </c>
      <c r="BP4504" s="1">
        <f t="shared" ca="1" si="6233"/>
        <v>0.49994766628473186</v>
      </c>
      <c r="BQ4504" s="1">
        <f t="shared" ca="1" si="6233"/>
        <v>0.62076219725678483</v>
      </c>
      <c r="BR4504" s="1">
        <f t="shared" ca="1" si="6233"/>
        <v>0.76334308945123996</v>
      </c>
      <c r="BS4504" s="1">
        <f t="shared" ca="1" si="6233"/>
        <v>0.76717821997261826</v>
      </c>
      <c r="BT4504" s="1">
        <f t="shared" ca="1" si="6233"/>
        <v>0.72094691594636595</v>
      </c>
      <c r="BU4504" s="1">
        <f t="shared" ca="1" si="6233"/>
        <v>0.65375242525639821</v>
      </c>
      <c r="BV4504" s="1">
        <f t="shared" ca="1" si="6233"/>
        <v>0.60024400351720897</v>
      </c>
      <c r="BW4504" s="1">
        <f t="shared" ca="1" si="6233"/>
        <v>0.63627206467512032</v>
      </c>
      <c r="BX4504" s="1">
        <f t="shared" ca="1" si="6233"/>
        <v>0.62937177872845029</v>
      </c>
      <c r="BY4504" s="1">
        <f t="shared" ca="1" si="6233"/>
        <v>0.5553916556850349</v>
      </c>
      <c r="BZ4504" s="1">
        <f t="shared" ca="1" si="6233"/>
        <v>0.45758674972675339</v>
      </c>
      <c r="CA4504" s="1">
        <f t="shared" ca="1" si="6233"/>
        <v>0.45758674972675339</v>
      </c>
      <c r="CB4504" s="31"/>
      <c r="CC4504" s="71"/>
      <c r="CD4504" s="8">
        <v>1</v>
      </c>
      <c r="CE4504" s="1">
        <f t="shared" ref="CE4504:CE4510" ca="1" si="6258">MAX(OFFSET(AZ4494,$AY4493,AY$23,2,2))*$CD$20</f>
        <v>0.36026230090474776</v>
      </c>
      <c r="CF4504" s="1">
        <f t="shared" ref="CF4504:CF4510" ca="1" si="6259">MAX(OFFSET(BA4494,$AY4493,AZ$23,2,2))*$CD$20</f>
        <v>0.36500262436601322</v>
      </c>
      <c r="CG4504" s="1">
        <f t="shared" ref="CG4504:CG4510" ca="1" si="6260">MAX(OFFSET(BB4494,$AY4493,BA$23,2,2))*$CD$20</f>
        <v>0.90852330439898621</v>
      </c>
      <c r="CH4504" s="1">
        <f t="shared" ref="CH4504:CH4510" ca="1" si="6261">MAX(OFFSET(BC4494,$AY4493,BB$23,2,2))*$CD$20</f>
        <v>0.94331965101628201</v>
      </c>
      <c r="CI4504" s="1">
        <f t="shared" ref="CI4504:CI4510" ca="1" si="6262">MAX(OFFSET(BD4494,$AY4493,BC$23,2,2))*$CD$20</f>
        <v>0.96571083418534442</v>
      </c>
      <c r="CJ4504" s="1">
        <f t="shared" ref="CJ4504:CJ4510" ca="1" si="6263">MAX(OFFSET(BE4494,$AY4493,BD$23,2,2))*$CD$20</f>
        <v>0.41419687306860387</v>
      </c>
      <c r="CK4504" s="1">
        <f t="shared" ref="CK4504:CK4510" ca="1" si="6264">MAX(OFFSET(BF4494,$AY4493,BE$23,2,2))*$CD$20</f>
        <v>0.36026230090474776</v>
      </c>
      <c r="CL4504" s="35"/>
      <c r="CM4504" s="29"/>
      <c r="CN4504" s="71"/>
      <c r="CO4504" s="8">
        <v>2</v>
      </c>
      <c r="CP4504" s="1">
        <f t="shared" ca="1" si="6257"/>
        <v>0.82332704266989931</v>
      </c>
      <c r="CQ4504" s="1">
        <f t="shared" ca="1" si="6257"/>
        <v>0.87615258710364952</v>
      </c>
      <c r="CR4504" s="1">
        <f t="shared" ca="1" si="6257"/>
        <v>0.87394781611249039</v>
      </c>
      <c r="CS4504" s="1">
        <f t="shared" ca="1" si="6257"/>
        <v>0.85501795486672616</v>
      </c>
      <c r="CT4504" s="31"/>
      <c r="CU4504" s="31"/>
      <c r="CV4504" s="31"/>
      <c r="CW4504" s="31"/>
      <c r="CX4504" s="31"/>
      <c r="CY4504" s="31"/>
      <c r="CZ4504" s="29"/>
      <c r="DA4504" s="20"/>
      <c r="DB4504" s="20"/>
      <c r="DC4504" s="20"/>
      <c r="DD4504" s="20"/>
      <c r="DE4504" s="20"/>
      <c r="DF4504" s="20"/>
      <c r="DG4504" s="20"/>
      <c r="DH4504" s="20"/>
      <c r="DI4504" s="25"/>
    </row>
    <row r="4505" spans="1:113" x14ac:dyDescent="0.2">
      <c r="A4505" s="73"/>
      <c r="B4505" s="24">
        <v>12</v>
      </c>
      <c r="C4505" s="1">
        <f>学習データ!C4488*$B$20</f>
        <v>0</v>
      </c>
      <c r="D4505" s="1">
        <f>学習データ!D4488*$B$20</f>
        <v>0</v>
      </c>
      <c r="E4505" s="1">
        <f>学習データ!E4488*$B$20</f>
        <v>0</v>
      </c>
      <c r="F4505" s="1">
        <f>学習データ!F4488*$B$20</f>
        <v>0</v>
      </c>
      <c r="G4505" s="1">
        <f>学習データ!G4488*$B$20</f>
        <v>0</v>
      </c>
      <c r="H4505" s="1">
        <f>学習データ!H4488*$B$20</f>
        <v>0</v>
      </c>
      <c r="I4505" s="1">
        <f>学習データ!I4488*$B$20</f>
        <v>0</v>
      </c>
      <c r="J4505" s="1">
        <f>学習データ!J4488*$B$20</f>
        <v>0</v>
      </c>
      <c r="K4505" s="1">
        <f>学習データ!K4488*$B$20</f>
        <v>0</v>
      </c>
      <c r="L4505" s="1">
        <f>学習データ!L4488*$B$20</f>
        <v>0</v>
      </c>
      <c r="M4505" s="1">
        <f>学習データ!M4488*$B$20</f>
        <v>0</v>
      </c>
      <c r="N4505" s="1">
        <f>学習データ!N4488*$B$20</f>
        <v>0</v>
      </c>
      <c r="O4505" s="1">
        <f>学習データ!O4488*$B$20</f>
        <v>0</v>
      </c>
      <c r="P4505" s="1">
        <f>学習データ!P4488*$B$20</f>
        <v>0</v>
      </c>
      <c r="Q4505" s="1">
        <f>学習データ!Q4488*$B$20</f>
        <v>0</v>
      </c>
      <c r="R4505" s="1">
        <f>学習データ!R4488*$B$20</f>
        <v>0</v>
      </c>
      <c r="S4505" s="1">
        <f>学習データ!S4488*$B$20</f>
        <v>0</v>
      </c>
      <c r="T4505" s="1">
        <f>学習データ!T4488*$B$20</f>
        <v>0</v>
      </c>
      <c r="U4505" s="1">
        <f>学習データ!U4488*$B$20</f>
        <v>0</v>
      </c>
      <c r="V4505" s="1">
        <f>学習データ!V4488*$B$20</f>
        <v>0.21176470588235294</v>
      </c>
      <c r="W4505" s="1">
        <f>学習データ!W4488*$B$20</f>
        <v>0.99215686274509807</v>
      </c>
      <c r="X4505" s="1">
        <f>学習データ!X4488*$B$20</f>
        <v>0.99215686274509807</v>
      </c>
      <c r="Y4505" s="1">
        <f>学習データ!Y4488*$B$20</f>
        <v>0.41960784313725491</v>
      </c>
      <c r="Z4505" s="1">
        <f>学習データ!Z4488*$B$20</f>
        <v>0</v>
      </c>
      <c r="AA4505" s="1">
        <f>学習データ!AA4488*$B$20</f>
        <v>0</v>
      </c>
      <c r="AB4505" s="1">
        <f>学習データ!AB4488*$B$20</f>
        <v>0</v>
      </c>
      <c r="AC4505" s="1">
        <f>学習データ!AC4488*$B$20</f>
        <v>0</v>
      </c>
      <c r="AD4505" s="1">
        <f>学習データ!AD4488*$B$20</f>
        <v>0</v>
      </c>
      <c r="AE4505" s="20"/>
      <c r="AF4505" s="20"/>
      <c r="AG4505" s="20"/>
      <c r="AH4505" s="35"/>
      <c r="AI4505" s="29"/>
      <c r="AJ4505" s="8">
        <v>12</v>
      </c>
      <c r="AK4505" s="1">
        <f t="shared" ca="1" si="6231"/>
        <v>1.6788045291365097E-2</v>
      </c>
      <c r="AL4505" s="1">
        <f t="shared" ca="1" si="6231"/>
        <v>1.6788045291365097E-2</v>
      </c>
      <c r="AM4505" s="1">
        <f t="shared" ca="1" si="6231"/>
        <v>1.6788045291365097E-2</v>
      </c>
      <c r="AN4505" s="1">
        <f t="shared" ca="1" si="6231"/>
        <v>1.9510877842192919E-2</v>
      </c>
      <c r="AO4505" s="1">
        <f t="shared" ca="1" si="6231"/>
        <v>3.8791304895947835E-2</v>
      </c>
      <c r="AP4505" s="1">
        <f t="shared" ca="1" si="6231"/>
        <v>3.8789002820081499E-2</v>
      </c>
      <c r="AQ4505" s="1">
        <f t="shared" ca="1" si="6231"/>
        <v>2.5032690694396339E-2</v>
      </c>
      <c r="AR4505" s="1">
        <f t="shared" ca="1" si="6231"/>
        <v>1.6788045291365097E-2</v>
      </c>
      <c r="AS4505" s="1">
        <f t="shared" ca="1" si="6231"/>
        <v>1.6788045291365097E-2</v>
      </c>
      <c r="AT4505" s="1">
        <f t="shared" ca="1" si="6231"/>
        <v>1.8682688313605676E-2</v>
      </c>
      <c r="AU4505" s="1">
        <f t="shared" ca="1" si="6231"/>
        <v>3.154484242490975E-2</v>
      </c>
      <c r="AV4505" s="1">
        <f t="shared" ca="1" si="6231"/>
        <v>1.6788045291365097E-2</v>
      </c>
      <c r="AW4505" s="1">
        <f t="shared" ca="1" si="6231"/>
        <v>1.6788045291365097E-2</v>
      </c>
      <c r="AX4505" s="31"/>
      <c r="AY4505" s="8">
        <v>12</v>
      </c>
      <c r="AZ4505" s="1">
        <f t="shared" ca="1" si="6232"/>
        <v>0.36026230090474776</v>
      </c>
      <c r="BA4505" s="1">
        <f t="shared" ca="1" si="6232"/>
        <v>0.36118844789518506</v>
      </c>
      <c r="BB4505" s="1">
        <f t="shared" ca="1" si="6232"/>
        <v>0.45086211772708518</v>
      </c>
      <c r="BC4505" s="1">
        <f t="shared" ca="1" si="6232"/>
        <v>0.65015620615561598</v>
      </c>
      <c r="BD4505" s="1">
        <f t="shared" ca="1" si="6232"/>
        <v>0.65899871381250796</v>
      </c>
      <c r="BE4505" s="1">
        <f t="shared" ca="1" si="6232"/>
        <v>0.51888633448601862</v>
      </c>
      <c r="BF4505" s="1">
        <f t="shared" ca="1" si="6232"/>
        <v>0.38642835633859796</v>
      </c>
      <c r="BG4505" s="1">
        <f t="shared" ca="1" si="6232"/>
        <v>0.36092078793837723</v>
      </c>
      <c r="BH4505" s="1">
        <f t="shared" ca="1" si="6232"/>
        <v>0.42612720963893763</v>
      </c>
      <c r="BI4505" s="1">
        <f t="shared" ca="1" si="6232"/>
        <v>0.51836092900356068</v>
      </c>
      <c r="BJ4505" s="1">
        <f t="shared" ca="1" si="6232"/>
        <v>0.38865977642742244</v>
      </c>
      <c r="BK4505" s="1">
        <f t="shared" ca="1" si="6232"/>
        <v>0.36026230090474776</v>
      </c>
      <c r="BL4505" s="1">
        <f t="shared" ca="1" si="6232"/>
        <v>0.36026230090474776</v>
      </c>
      <c r="BM4505" s="31"/>
      <c r="BN4505" s="8">
        <v>12</v>
      </c>
      <c r="BO4505" s="1">
        <f t="shared" ca="1" si="6233"/>
        <v>0.45758674972675339</v>
      </c>
      <c r="BP4505" s="1">
        <f t="shared" ca="1" si="6233"/>
        <v>0.46144952368109915</v>
      </c>
      <c r="BQ4505" s="1">
        <f t="shared" ca="1" si="6233"/>
        <v>0.48220428674220089</v>
      </c>
      <c r="BR4505" s="1">
        <f t="shared" ca="1" si="6233"/>
        <v>0.51555624266121447</v>
      </c>
      <c r="BS4505" s="1">
        <f t="shared" ca="1" si="6233"/>
        <v>0.54938236395245221</v>
      </c>
      <c r="BT4505" s="1">
        <f t="shared" ca="1" si="6233"/>
        <v>0.52435171484693111</v>
      </c>
      <c r="BU4505" s="1">
        <f t="shared" ca="1" si="6233"/>
        <v>0.48501872404002327</v>
      </c>
      <c r="BV4505" s="1">
        <f t="shared" ca="1" si="6233"/>
        <v>0.46033311488497186</v>
      </c>
      <c r="BW4505" s="1">
        <f t="shared" ca="1" si="6233"/>
        <v>0.47601488564983535</v>
      </c>
      <c r="BX4505" s="1">
        <f t="shared" ca="1" si="6233"/>
        <v>0.48213003914198788</v>
      </c>
      <c r="BY4505" s="1">
        <f t="shared" ca="1" si="6233"/>
        <v>0.49480911220071955</v>
      </c>
      <c r="BZ4505" s="1">
        <f t="shared" ca="1" si="6233"/>
        <v>0.45758674972675339</v>
      </c>
      <c r="CA4505" s="1">
        <f t="shared" ca="1" si="6233"/>
        <v>0.45758674972675339</v>
      </c>
      <c r="CB4505" s="31"/>
      <c r="CC4505" s="71"/>
      <c r="CD4505" s="8">
        <v>2</v>
      </c>
      <c r="CE4505" s="1">
        <f t="shared" ca="1" si="6258"/>
        <v>0.36026230090474776</v>
      </c>
      <c r="CF4505" s="1">
        <f t="shared" ca="1" si="6259"/>
        <v>0.47069610186673755</v>
      </c>
      <c r="CG4505" s="1">
        <f t="shared" ca="1" si="6260"/>
        <v>0.90619240192652983</v>
      </c>
      <c r="CH4505" s="1">
        <f t="shared" ca="1" si="6261"/>
        <v>0.88861548796738321</v>
      </c>
      <c r="CI4505" s="1">
        <f t="shared" ca="1" si="6262"/>
        <v>0.97803943095357593</v>
      </c>
      <c r="CJ4505" s="1">
        <f t="shared" ca="1" si="6263"/>
        <v>0.82532932364492084</v>
      </c>
      <c r="CK4505" s="1">
        <f t="shared" ca="1" si="6264"/>
        <v>0.36026230090474776</v>
      </c>
      <c r="CL4505" s="35"/>
      <c r="CM4505" s="29"/>
      <c r="CN4505" s="71"/>
      <c r="CO4505" s="8">
        <v>3</v>
      </c>
      <c r="CP4505" s="1">
        <f t="shared" ca="1" si="6257"/>
        <v>0.79769893585061702</v>
      </c>
      <c r="CQ4505" s="1">
        <f t="shared" ca="1" si="6257"/>
        <v>0.79806152841277755</v>
      </c>
      <c r="CR4505" s="1">
        <f t="shared" ca="1" si="6257"/>
        <v>0.77694615228197295</v>
      </c>
      <c r="CS4505" s="1">
        <f t="shared" ca="1" si="6257"/>
        <v>0.84218397386396071</v>
      </c>
      <c r="CT4505" s="31"/>
      <c r="CU4505" s="31"/>
      <c r="CV4505" s="31"/>
      <c r="CW4505" s="31"/>
      <c r="CX4505" s="31"/>
      <c r="CY4505" s="31"/>
      <c r="CZ4505" s="29"/>
      <c r="DA4505" s="20"/>
      <c r="DB4505" s="20"/>
      <c r="DC4505" s="20"/>
      <c r="DD4505" s="20"/>
      <c r="DE4505" s="20"/>
      <c r="DF4505" s="20"/>
      <c r="DG4505" s="20"/>
      <c r="DH4505" s="20"/>
      <c r="DI4505" s="25"/>
    </row>
    <row r="4506" spans="1:113" x14ac:dyDescent="0.2">
      <c r="A4506" s="73"/>
      <c r="B4506" s="24">
        <v>13</v>
      </c>
      <c r="C4506" s="1">
        <f>学習データ!C4489*$B$20</f>
        <v>0</v>
      </c>
      <c r="D4506" s="1">
        <f>学習データ!D4489*$B$20</f>
        <v>0</v>
      </c>
      <c r="E4506" s="1">
        <f>学習データ!E4489*$B$20</f>
        <v>0</v>
      </c>
      <c r="F4506" s="1">
        <f>学習データ!F4489*$B$20</f>
        <v>0</v>
      </c>
      <c r="G4506" s="1">
        <f>学習データ!G4489*$B$20</f>
        <v>0</v>
      </c>
      <c r="H4506" s="1">
        <f>学習データ!H4489*$B$20</f>
        <v>0</v>
      </c>
      <c r="I4506" s="1">
        <f>学習データ!I4489*$B$20</f>
        <v>0</v>
      </c>
      <c r="J4506" s="1">
        <f>学習データ!J4489*$B$20</f>
        <v>0</v>
      </c>
      <c r="K4506" s="1">
        <f>学習データ!K4489*$B$20</f>
        <v>0</v>
      </c>
      <c r="L4506" s="1">
        <f>学習データ!L4489*$B$20</f>
        <v>0</v>
      </c>
      <c r="M4506" s="1">
        <f>学習データ!M4489*$B$20</f>
        <v>0</v>
      </c>
      <c r="N4506" s="1">
        <f>学習データ!N4489*$B$20</f>
        <v>0</v>
      </c>
      <c r="O4506" s="1">
        <f>学習データ!O4489*$B$20</f>
        <v>0</v>
      </c>
      <c r="P4506" s="1">
        <f>学習データ!P4489*$B$20</f>
        <v>0</v>
      </c>
      <c r="Q4506" s="1">
        <f>学習データ!Q4489*$B$20</f>
        <v>0</v>
      </c>
      <c r="R4506" s="1">
        <f>学習データ!R4489*$B$20</f>
        <v>0</v>
      </c>
      <c r="S4506" s="1">
        <f>学習データ!S4489*$B$20</f>
        <v>0</v>
      </c>
      <c r="T4506" s="1">
        <f>学習データ!T4489*$B$20</f>
        <v>0</v>
      </c>
      <c r="U4506" s="1">
        <f>学習データ!U4489*$B$20</f>
        <v>0</v>
      </c>
      <c r="V4506" s="1">
        <f>学習データ!V4489*$B$20</f>
        <v>0.49019607843137253</v>
      </c>
      <c r="W4506" s="1">
        <f>学習データ!W4489*$B$20</f>
        <v>0.99215686274509807</v>
      </c>
      <c r="X4506" s="1">
        <f>学習データ!X4489*$B$20</f>
        <v>0.93725490196078431</v>
      </c>
      <c r="Y4506" s="1">
        <f>学習データ!Y4489*$B$20</f>
        <v>0.19607843137254902</v>
      </c>
      <c r="Z4506" s="1">
        <f>学習データ!Z4489*$B$20</f>
        <v>0</v>
      </c>
      <c r="AA4506" s="1">
        <f>学習データ!AA4489*$B$20</f>
        <v>0</v>
      </c>
      <c r="AB4506" s="1">
        <f>学習データ!AB4489*$B$20</f>
        <v>0</v>
      </c>
      <c r="AC4506" s="1">
        <f>学習データ!AC4489*$B$20</f>
        <v>0</v>
      </c>
      <c r="AD4506" s="1">
        <f>学習データ!AD4489*$B$20</f>
        <v>0</v>
      </c>
      <c r="AE4506" s="20"/>
      <c r="AF4506" s="20"/>
      <c r="AG4506" s="20"/>
      <c r="AH4506" s="35"/>
      <c r="AI4506" s="29"/>
      <c r="AJ4506" s="8">
        <v>13</v>
      </c>
      <c r="AK4506" s="1">
        <f t="shared" ca="1" si="6231"/>
        <v>1.6788045291365097E-2</v>
      </c>
      <c r="AL4506" s="1">
        <f t="shared" ca="1" si="6231"/>
        <v>1.6788045291365097E-2</v>
      </c>
      <c r="AM4506" s="1">
        <f t="shared" ca="1" si="6231"/>
        <v>1.6788045291365097E-2</v>
      </c>
      <c r="AN4506" s="1">
        <f t="shared" ca="1" si="6231"/>
        <v>1.6788045291365097E-2</v>
      </c>
      <c r="AO4506" s="1">
        <f t="shared" ca="1" si="6231"/>
        <v>1.6788045291365097E-2</v>
      </c>
      <c r="AP4506" s="1">
        <f t="shared" ca="1" si="6231"/>
        <v>1.6788045291365097E-2</v>
      </c>
      <c r="AQ4506" s="1">
        <f t="shared" ca="1" si="6231"/>
        <v>1.6788045291365097E-2</v>
      </c>
      <c r="AR4506" s="1">
        <f t="shared" ca="1" si="6231"/>
        <v>1.6788045291365097E-2</v>
      </c>
      <c r="AS4506" s="1">
        <f t="shared" ca="1" si="6231"/>
        <v>1.6788045291365097E-2</v>
      </c>
      <c r="AT4506" s="1">
        <f t="shared" ca="1" si="6231"/>
        <v>1.6788045291365097E-2</v>
      </c>
      <c r="AU4506" s="1">
        <f t="shared" ca="1" si="6231"/>
        <v>1.6788045291365097E-2</v>
      </c>
      <c r="AV4506" s="1">
        <f t="shared" ca="1" si="6231"/>
        <v>1.6788045291365097E-2</v>
      </c>
      <c r="AW4506" s="1">
        <f t="shared" ca="1" si="6231"/>
        <v>1.6788045291365097E-2</v>
      </c>
      <c r="AX4506" s="31"/>
      <c r="AY4506" s="8">
        <v>13</v>
      </c>
      <c r="AZ4506" s="1">
        <f t="shared" ca="1" si="6232"/>
        <v>0.36026230090474776</v>
      </c>
      <c r="BA4506" s="1">
        <f t="shared" ca="1" si="6232"/>
        <v>0.36026230090474776</v>
      </c>
      <c r="BB4506" s="1">
        <f t="shared" ca="1" si="6232"/>
        <v>0.36026230090474776</v>
      </c>
      <c r="BC4506" s="1">
        <f t="shared" ca="1" si="6232"/>
        <v>0.36026230090474776</v>
      </c>
      <c r="BD4506" s="1">
        <f t="shared" ca="1" si="6232"/>
        <v>0.36026230090474776</v>
      </c>
      <c r="BE4506" s="1">
        <f t="shared" ca="1" si="6232"/>
        <v>0.36026230090474776</v>
      </c>
      <c r="BF4506" s="1">
        <f t="shared" ca="1" si="6232"/>
        <v>0.36026230090474776</v>
      </c>
      <c r="BG4506" s="1">
        <f t="shared" ca="1" si="6232"/>
        <v>0.36026230090474776</v>
      </c>
      <c r="BH4506" s="1">
        <f t="shared" ca="1" si="6232"/>
        <v>0.36026230090474776</v>
      </c>
      <c r="BI4506" s="1">
        <f t="shared" ca="1" si="6232"/>
        <v>0.36026230090474776</v>
      </c>
      <c r="BJ4506" s="1">
        <f t="shared" ca="1" si="6232"/>
        <v>0.36026230090474776</v>
      </c>
      <c r="BK4506" s="1">
        <f t="shared" ca="1" si="6232"/>
        <v>0.36026230090474776</v>
      </c>
      <c r="BL4506" s="1">
        <f t="shared" ca="1" si="6232"/>
        <v>0.36026230090474776</v>
      </c>
      <c r="BM4506" s="31"/>
      <c r="BN4506" s="8">
        <v>13</v>
      </c>
      <c r="BO4506" s="1">
        <f t="shared" ca="1" si="6233"/>
        <v>0.45758674972675339</v>
      </c>
      <c r="BP4506" s="1">
        <f t="shared" ca="1" si="6233"/>
        <v>0.45758674972675339</v>
      </c>
      <c r="BQ4506" s="1">
        <f t="shared" ca="1" si="6233"/>
        <v>0.45758674972675339</v>
      </c>
      <c r="BR4506" s="1">
        <f t="shared" ca="1" si="6233"/>
        <v>0.45758674972675339</v>
      </c>
      <c r="BS4506" s="1">
        <f t="shared" ca="1" si="6233"/>
        <v>0.45758674972675339</v>
      </c>
      <c r="BT4506" s="1">
        <f t="shared" ca="1" si="6233"/>
        <v>0.45758674972675339</v>
      </c>
      <c r="BU4506" s="1">
        <f t="shared" ca="1" si="6233"/>
        <v>0.45758674972675339</v>
      </c>
      <c r="BV4506" s="1">
        <f t="shared" ca="1" si="6233"/>
        <v>0.45758674972675339</v>
      </c>
      <c r="BW4506" s="1">
        <f t="shared" ca="1" si="6233"/>
        <v>0.45758674972675339</v>
      </c>
      <c r="BX4506" s="1">
        <f t="shared" ca="1" si="6233"/>
        <v>0.45758674972675339</v>
      </c>
      <c r="BY4506" s="1">
        <f t="shared" ca="1" si="6233"/>
        <v>0.45758674972675339</v>
      </c>
      <c r="BZ4506" s="1">
        <f t="shared" ca="1" si="6233"/>
        <v>0.45758674972675339</v>
      </c>
      <c r="CA4506" s="1">
        <f t="shared" ca="1" si="6233"/>
        <v>0.45758674972675339</v>
      </c>
      <c r="CB4506" s="31"/>
      <c r="CC4506" s="71"/>
      <c r="CD4506" s="8">
        <v>3</v>
      </c>
      <c r="CE4506" s="1">
        <f t="shared" ca="1" si="6258"/>
        <v>0.36026230090474776</v>
      </c>
      <c r="CF4506" s="1">
        <f t="shared" ca="1" si="6259"/>
        <v>0.36671295428048079</v>
      </c>
      <c r="CG4506" s="1">
        <f t="shared" ca="1" si="6260"/>
        <v>0.40820391510113502</v>
      </c>
      <c r="CH4506" s="1">
        <f t="shared" ca="1" si="6261"/>
        <v>0.37040676827689623</v>
      </c>
      <c r="CI4506" s="1">
        <f t="shared" ca="1" si="6262"/>
        <v>0.97719611581582366</v>
      </c>
      <c r="CJ4506" s="1">
        <f t="shared" ca="1" si="6263"/>
        <v>0.87946570483805253</v>
      </c>
      <c r="CK4506" s="1">
        <f t="shared" ca="1" si="6264"/>
        <v>0.36026230090474776</v>
      </c>
      <c r="CL4506" s="25"/>
      <c r="CM4506" s="29"/>
      <c r="CN4506" s="71"/>
      <c r="CO4506" s="8">
        <v>4</v>
      </c>
      <c r="CP4506" s="1">
        <f t="shared" ca="1" si="6257"/>
        <v>0.76427663761907649</v>
      </c>
      <c r="CQ4506" s="1">
        <f t="shared" ca="1" si="6257"/>
        <v>0.76551306126063612</v>
      </c>
      <c r="CR4506" s="1">
        <f t="shared" ca="1" si="6257"/>
        <v>0.76420749931838039</v>
      </c>
      <c r="CS4506" s="1">
        <f t="shared" ca="1" si="6257"/>
        <v>0.76497801526165232</v>
      </c>
      <c r="CT4506" s="31"/>
      <c r="CU4506" s="31"/>
      <c r="CV4506" s="31"/>
      <c r="CW4506" s="31"/>
      <c r="CX4506" s="31"/>
      <c r="CY4506" s="31"/>
      <c r="CZ4506" s="29"/>
      <c r="DA4506" s="20"/>
      <c r="DB4506" s="20"/>
      <c r="DC4506" s="20"/>
      <c r="DD4506" s="20"/>
      <c r="DE4506" s="20"/>
      <c r="DF4506" s="20"/>
      <c r="DG4506" s="20"/>
      <c r="DH4506" s="20"/>
      <c r="DI4506" s="25"/>
    </row>
    <row r="4507" spans="1:113" x14ac:dyDescent="0.2">
      <c r="A4507" s="73"/>
      <c r="B4507" s="24">
        <v>14</v>
      </c>
      <c r="C4507" s="1">
        <f>学習データ!C4490*$B$20</f>
        <v>0</v>
      </c>
      <c r="D4507" s="1">
        <f>学習データ!D4490*$B$20</f>
        <v>0</v>
      </c>
      <c r="E4507" s="1">
        <f>学習データ!E4490*$B$20</f>
        <v>0</v>
      </c>
      <c r="F4507" s="1">
        <f>学習データ!F4490*$B$20</f>
        <v>0</v>
      </c>
      <c r="G4507" s="1">
        <f>学習データ!G4490*$B$20</f>
        <v>0</v>
      </c>
      <c r="H4507" s="1">
        <f>学習データ!H4490*$B$20</f>
        <v>0</v>
      </c>
      <c r="I4507" s="1">
        <f>学習データ!I4490*$B$20</f>
        <v>0</v>
      </c>
      <c r="J4507" s="1">
        <f>学習データ!J4490*$B$20</f>
        <v>0</v>
      </c>
      <c r="K4507" s="1">
        <f>学習データ!K4490*$B$20</f>
        <v>0</v>
      </c>
      <c r="L4507" s="1">
        <f>学習データ!L4490*$B$20</f>
        <v>0</v>
      </c>
      <c r="M4507" s="1">
        <f>学習データ!M4490*$B$20</f>
        <v>0</v>
      </c>
      <c r="N4507" s="1">
        <f>学習データ!N4490*$B$20</f>
        <v>0</v>
      </c>
      <c r="O4507" s="1">
        <f>学習データ!O4490*$B$20</f>
        <v>0</v>
      </c>
      <c r="P4507" s="1">
        <f>学習データ!P4490*$B$20</f>
        <v>0</v>
      </c>
      <c r="Q4507" s="1">
        <f>学習データ!Q4490*$B$20</f>
        <v>0</v>
      </c>
      <c r="R4507" s="1">
        <f>学習データ!R4490*$B$20</f>
        <v>0</v>
      </c>
      <c r="S4507" s="1">
        <f>学習データ!S4490*$B$20</f>
        <v>0</v>
      </c>
      <c r="T4507" s="1">
        <f>学習データ!T4490*$B$20</f>
        <v>0</v>
      </c>
      <c r="U4507" s="1">
        <f>学習データ!U4490*$B$20</f>
        <v>0.12549019607843137</v>
      </c>
      <c r="V4507" s="1">
        <f>学習データ!V4490*$B$20</f>
        <v>0.86274509803921573</v>
      </c>
      <c r="W4507" s="1">
        <f>学習データ!W4490*$B$20</f>
        <v>1</v>
      </c>
      <c r="X4507" s="1">
        <f>学習データ!X4490*$B$20</f>
        <v>0.64313725490196072</v>
      </c>
      <c r="Y4507" s="1">
        <f>学習データ!Y4490*$B$20</f>
        <v>0</v>
      </c>
      <c r="Z4507" s="1">
        <f>学習データ!Z4490*$B$20</f>
        <v>0</v>
      </c>
      <c r="AA4507" s="1">
        <f>学習データ!AA4490*$B$20</f>
        <v>0</v>
      </c>
      <c r="AB4507" s="1">
        <f>学習データ!AB4490*$B$20</f>
        <v>0</v>
      </c>
      <c r="AC4507" s="1">
        <f>学習データ!AC4490*$B$20</f>
        <v>0</v>
      </c>
      <c r="AD4507" s="1">
        <f>学習データ!AD4490*$B$20</f>
        <v>0</v>
      </c>
      <c r="AE4507" s="20"/>
      <c r="AF4507" s="20"/>
      <c r="AG4507" s="20"/>
      <c r="AH4507" s="35"/>
      <c r="AI4507" s="29"/>
      <c r="AJ4507" s="31"/>
      <c r="AK4507" s="20"/>
      <c r="AL4507" s="20"/>
      <c r="AM4507" s="20"/>
      <c r="AN4507" s="20"/>
      <c r="AO4507" s="20"/>
      <c r="AP4507" s="20"/>
      <c r="AQ4507" s="20"/>
      <c r="AR4507" s="20"/>
      <c r="AS4507" s="20"/>
      <c r="AT4507" s="20"/>
      <c r="AU4507" s="20"/>
      <c r="AV4507" s="20"/>
      <c r="AW4507" s="20"/>
      <c r="AX4507" s="31"/>
      <c r="AY4507" s="31"/>
      <c r="AZ4507" s="31"/>
      <c r="BA4507" s="31"/>
      <c r="BB4507" s="31"/>
      <c r="BC4507" s="31"/>
      <c r="BD4507" s="31"/>
      <c r="BE4507" s="31"/>
      <c r="BF4507" s="31"/>
      <c r="BG4507" s="31"/>
      <c r="BH4507" s="31"/>
      <c r="BI4507" s="20"/>
      <c r="BJ4507" s="31"/>
      <c r="BK4507" s="31"/>
      <c r="BL4507" s="31"/>
      <c r="BM4507" s="31"/>
      <c r="BN4507" s="31"/>
      <c r="BO4507" s="31"/>
      <c r="BP4507" s="31"/>
      <c r="BQ4507" s="31"/>
      <c r="BR4507" s="31"/>
      <c r="BS4507" s="31"/>
      <c r="BT4507" s="31"/>
      <c r="BU4507" s="31"/>
      <c r="BV4507" s="31"/>
      <c r="BW4507" s="31"/>
      <c r="BX4507" s="31"/>
      <c r="BY4507" s="31"/>
      <c r="BZ4507" s="31"/>
      <c r="CA4507" s="31"/>
      <c r="CB4507" s="31"/>
      <c r="CC4507" s="71"/>
      <c r="CD4507" s="8">
        <v>4</v>
      </c>
      <c r="CE4507" s="1">
        <f t="shared" ca="1" si="6258"/>
        <v>0.50089215892871164</v>
      </c>
      <c r="CF4507" s="1">
        <f t="shared" ca="1" si="6259"/>
        <v>0.95569950157320349</v>
      </c>
      <c r="CG4507" s="1">
        <f t="shared" ca="1" si="6260"/>
        <v>0.9664002269828541</v>
      </c>
      <c r="CH4507" s="1">
        <f t="shared" ca="1" si="6261"/>
        <v>0.96019183641088868</v>
      </c>
      <c r="CI4507" s="1">
        <f t="shared" ca="1" si="6262"/>
        <v>0.97442534350525223</v>
      </c>
      <c r="CJ4507" s="1">
        <f t="shared" ca="1" si="6263"/>
        <v>0.74213444025463404</v>
      </c>
      <c r="CK4507" s="1">
        <f t="shared" ca="1" si="6264"/>
        <v>0.36026230090474776</v>
      </c>
      <c r="CL4507" s="25"/>
      <c r="CM4507" s="29"/>
      <c r="CN4507" s="32"/>
      <c r="CT4507" s="31"/>
      <c r="CU4507" s="31"/>
      <c r="CV4507" s="31"/>
      <c r="CW4507" s="31"/>
      <c r="CX4507" s="31"/>
      <c r="CY4507" s="31"/>
      <c r="CZ4507" s="29"/>
      <c r="DA4507" s="20"/>
      <c r="DB4507" s="20"/>
      <c r="DC4507" s="20"/>
      <c r="DD4507" s="20"/>
      <c r="DE4507" s="20"/>
      <c r="DF4507" s="20"/>
      <c r="DG4507" s="20"/>
      <c r="DH4507" s="20"/>
      <c r="DI4507" s="25"/>
    </row>
    <row r="4508" spans="1:113" x14ac:dyDescent="0.2">
      <c r="A4508" s="73"/>
      <c r="B4508" s="24">
        <v>15</v>
      </c>
      <c r="C4508" s="1">
        <f>学習データ!C4491*$B$20</f>
        <v>0</v>
      </c>
      <c r="D4508" s="1">
        <f>学習データ!D4491*$B$20</f>
        <v>0</v>
      </c>
      <c r="E4508" s="1">
        <f>学習データ!E4491*$B$20</f>
        <v>0</v>
      </c>
      <c r="F4508" s="1">
        <f>学習データ!F4491*$B$20</f>
        <v>0</v>
      </c>
      <c r="G4508" s="1">
        <f>学習データ!G4491*$B$20</f>
        <v>0</v>
      </c>
      <c r="H4508" s="1">
        <f>学習データ!H4491*$B$20</f>
        <v>0</v>
      </c>
      <c r="I4508" s="1">
        <f>学習データ!I4491*$B$20</f>
        <v>0</v>
      </c>
      <c r="J4508" s="1">
        <f>学習データ!J4491*$B$20</f>
        <v>0</v>
      </c>
      <c r="K4508" s="1">
        <f>学習データ!K4491*$B$20</f>
        <v>0</v>
      </c>
      <c r="L4508" s="1">
        <f>学習データ!L4491*$B$20</f>
        <v>0</v>
      </c>
      <c r="M4508" s="1">
        <f>学習データ!M4491*$B$20</f>
        <v>0</v>
      </c>
      <c r="N4508" s="1">
        <f>学習データ!N4491*$B$20</f>
        <v>0</v>
      </c>
      <c r="O4508" s="1">
        <f>学習データ!O4491*$B$20</f>
        <v>0</v>
      </c>
      <c r="P4508" s="1">
        <f>学習データ!P4491*$B$20</f>
        <v>0</v>
      </c>
      <c r="Q4508" s="1">
        <f>学習データ!Q4491*$B$20</f>
        <v>0</v>
      </c>
      <c r="R4508" s="1">
        <f>学習データ!R4491*$B$20</f>
        <v>0</v>
      </c>
      <c r="S4508" s="1">
        <f>学習データ!S4491*$B$20</f>
        <v>0</v>
      </c>
      <c r="T4508" s="1">
        <f>学習データ!T4491*$B$20</f>
        <v>0</v>
      </c>
      <c r="U4508" s="1">
        <f>学習データ!U4491*$B$20</f>
        <v>0.76078431372549016</v>
      </c>
      <c r="V4508" s="1">
        <f>学習データ!V4491*$B$20</f>
        <v>0.99215686274509807</v>
      </c>
      <c r="W4508" s="1">
        <f>学習データ!W4491*$B$20</f>
        <v>0.99215686274509807</v>
      </c>
      <c r="X4508" s="1">
        <f>学習データ!X4491*$B$20</f>
        <v>0.36470588235294116</v>
      </c>
      <c r="Y4508" s="1">
        <f>学習データ!Y4491*$B$20</f>
        <v>0</v>
      </c>
      <c r="Z4508" s="1">
        <f>学習データ!Z4491*$B$20</f>
        <v>0</v>
      </c>
      <c r="AA4508" s="1">
        <f>学習データ!AA4491*$B$20</f>
        <v>0</v>
      </c>
      <c r="AB4508" s="1">
        <f>学習データ!AB4491*$B$20</f>
        <v>0</v>
      </c>
      <c r="AC4508" s="1">
        <f>学習データ!AC4491*$B$20</f>
        <v>0</v>
      </c>
      <c r="AD4508" s="1">
        <f>学習データ!AD4491*$B$20</f>
        <v>0</v>
      </c>
      <c r="AE4508" s="20"/>
      <c r="AF4508" s="20"/>
      <c r="AG4508" s="20"/>
      <c r="AH4508" s="35"/>
      <c r="AI4508" s="29"/>
      <c r="AJ4508" s="31"/>
      <c r="AK4508" s="20"/>
      <c r="AL4508" s="20"/>
      <c r="AM4508" s="20"/>
      <c r="AN4508" s="20"/>
      <c r="AO4508" s="20"/>
      <c r="AP4508" s="20"/>
      <c r="AQ4508" s="20"/>
      <c r="AR4508" s="20"/>
      <c r="AS4508" s="20"/>
      <c r="AT4508" s="20"/>
      <c r="AU4508" s="20"/>
      <c r="AV4508" s="20"/>
      <c r="AW4508" s="20"/>
      <c r="AX4508" s="31"/>
      <c r="AY4508" s="31"/>
      <c r="AZ4508" s="31"/>
      <c r="BA4508" s="31"/>
      <c r="BB4508" s="31"/>
      <c r="BC4508" s="31"/>
      <c r="BD4508" s="31"/>
      <c r="BE4508" s="31"/>
      <c r="BF4508" s="31"/>
      <c r="BG4508" s="31"/>
      <c r="BH4508" s="31"/>
      <c r="BI4508" s="20"/>
      <c r="BJ4508" s="31"/>
      <c r="BK4508" s="31"/>
      <c r="BL4508" s="31"/>
      <c r="BM4508" s="31"/>
      <c r="BN4508" s="31"/>
      <c r="BO4508" s="31"/>
      <c r="BP4508" s="31"/>
      <c r="BQ4508" s="31"/>
      <c r="BR4508" s="31"/>
      <c r="BS4508" s="31"/>
      <c r="BT4508" s="31"/>
      <c r="BU4508" s="31"/>
      <c r="BV4508" s="31"/>
      <c r="BW4508" s="31"/>
      <c r="BX4508" s="31"/>
      <c r="BY4508" s="31"/>
      <c r="BZ4508" s="31"/>
      <c r="CA4508" s="31"/>
      <c r="CB4508" s="31"/>
      <c r="CC4508" s="71"/>
      <c r="CD4508" s="8">
        <v>5</v>
      </c>
      <c r="CE4508" s="1">
        <f t="shared" ca="1" si="6258"/>
        <v>0.76502922059288714</v>
      </c>
      <c r="CF4508" s="1">
        <f t="shared" ca="1" si="6259"/>
        <v>0.98664825355081998</v>
      </c>
      <c r="CG4508" s="1">
        <f t="shared" ca="1" si="6260"/>
        <v>0.9929019663301385</v>
      </c>
      <c r="CH4508" s="1">
        <f t="shared" ca="1" si="6261"/>
        <v>0.99540450616273479</v>
      </c>
      <c r="CI4508" s="1">
        <f t="shared" ca="1" si="6262"/>
        <v>0.97936391882841012</v>
      </c>
      <c r="CJ4508" s="1">
        <f t="shared" ca="1" si="6263"/>
        <v>0.4241191669917157</v>
      </c>
      <c r="CK4508" s="1">
        <f t="shared" ca="1" si="6264"/>
        <v>0.36026230090474776</v>
      </c>
      <c r="CL4508" s="25"/>
      <c r="CM4508" s="29"/>
      <c r="CN4508" s="71">
        <v>3</v>
      </c>
      <c r="CO4508" s="8">
        <v>0</v>
      </c>
      <c r="CP4508" s="8">
        <v>1</v>
      </c>
      <c r="CQ4508" s="8">
        <v>2</v>
      </c>
      <c r="CR4508" s="8">
        <v>3</v>
      </c>
      <c r="CS4508" s="8">
        <v>4</v>
      </c>
      <c r="CT4508" s="31"/>
      <c r="CU4508" s="31"/>
      <c r="CV4508" s="31"/>
      <c r="CW4508" s="31"/>
      <c r="CX4508" s="31"/>
      <c r="CY4508" s="31"/>
      <c r="CZ4508" s="29"/>
      <c r="DA4508" s="20"/>
      <c r="DB4508" s="20"/>
      <c r="DC4508" s="20"/>
      <c r="DD4508" s="20"/>
      <c r="DE4508" s="20"/>
      <c r="DF4508" s="20"/>
      <c r="DG4508" s="20"/>
      <c r="DH4508" s="20"/>
      <c r="DI4508" s="25"/>
    </row>
    <row r="4509" spans="1:113" x14ac:dyDescent="0.2">
      <c r="A4509" s="73"/>
      <c r="B4509" s="24">
        <v>16</v>
      </c>
      <c r="C4509" s="1">
        <f>学習データ!C4492*$B$20</f>
        <v>0</v>
      </c>
      <c r="D4509" s="1">
        <f>学習データ!D4492*$B$20</f>
        <v>0</v>
      </c>
      <c r="E4509" s="1">
        <f>学習データ!E4492*$B$20</f>
        <v>0</v>
      </c>
      <c r="F4509" s="1">
        <f>学習データ!F4492*$B$20</f>
        <v>0</v>
      </c>
      <c r="G4509" s="1">
        <f>学習データ!G4492*$B$20</f>
        <v>0</v>
      </c>
      <c r="H4509" s="1">
        <f>学習データ!H4492*$B$20</f>
        <v>0</v>
      </c>
      <c r="I4509" s="1">
        <f>学習データ!I4492*$B$20</f>
        <v>0</v>
      </c>
      <c r="J4509" s="1">
        <f>学習データ!J4492*$B$20</f>
        <v>0</v>
      </c>
      <c r="K4509" s="1">
        <f>学習データ!K4492*$B$20</f>
        <v>0.29411764705882354</v>
      </c>
      <c r="L4509" s="1">
        <f>学習データ!L4492*$B$20</f>
        <v>0.36862745098039218</v>
      </c>
      <c r="M4509" s="1">
        <f>学習データ!M4492*$B$20</f>
        <v>0.36862745098039218</v>
      </c>
      <c r="N4509" s="1">
        <f>学習データ!N4492*$B$20</f>
        <v>0.36862745098039218</v>
      </c>
      <c r="O4509" s="1">
        <f>学習データ!O4492*$B$20</f>
        <v>0.36862745098039218</v>
      </c>
      <c r="P4509" s="1">
        <f>学習データ!P4492*$B$20</f>
        <v>0.1764705882352941</v>
      </c>
      <c r="Q4509" s="1">
        <f>学習データ!Q4492*$B$20</f>
        <v>0</v>
      </c>
      <c r="R4509" s="1">
        <f>学習データ!R4492*$B$20</f>
        <v>0</v>
      </c>
      <c r="S4509" s="1">
        <f>学習データ!S4492*$B$20</f>
        <v>0</v>
      </c>
      <c r="T4509" s="1">
        <f>学習データ!T4492*$B$20</f>
        <v>0.4823529411764706</v>
      </c>
      <c r="U4509" s="1">
        <f>学習データ!U4492*$B$20</f>
        <v>0.97254901960784312</v>
      </c>
      <c r="V4509" s="1">
        <f>学習データ!V4492*$B$20</f>
        <v>0.99215686274509807</v>
      </c>
      <c r="W4509" s="1">
        <f>学習データ!W4492*$B$20</f>
        <v>0.93333333333333335</v>
      </c>
      <c r="X4509" s="1">
        <f>学習データ!X4492*$B$20</f>
        <v>0.23137254901960785</v>
      </c>
      <c r="Y4509" s="1">
        <f>学習データ!Y4492*$B$20</f>
        <v>0</v>
      </c>
      <c r="Z4509" s="1">
        <f>学習データ!Z4492*$B$20</f>
        <v>0</v>
      </c>
      <c r="AA4509" s="1">
        <f>学習データ!AA4492*$B$20</f>
        <v>0</v>
      </c>
      <c r="AB4509" s="1">
        <f>学習データ!AB4492*$B$20</f>
        <v>0</v>
      </c>
      <c r="AC4509" s="1">
        <f>学習データ!AC4492*$B$20</f>
        <v>0</v>
      </c>
      <c r="AD4509" s="1">
        <f>学習データ!AD4492*$B$20</f>
        <v>0</v>
      </c>
      <c r="AE4509" s="20"/>
      <c r="AF4509" s="20"/>
      <c r="AG4509" s="20"/>
      <c r="AH4509" s="35"/>
      <c r="AI4509" s="29"/>
      <c r="AJ4509" s="31"/>
      <c r="AK4509" s="20"/>
      <c r="AL4509" s="20"/>
      <c r="AM4509" s="20"/>
      <c r="AN4509" s="20"/>
      <c r="AO4509" s="20"/>
      <c r="AP4509" s="20"/>
      <c r="AQ4509" s="20"/>
      <c r="AR4509" s="20"/>
      <c r="AS4509" s="20"/>
      <c r="AT4509" s="20"/>
      <c r="AU4509" s="20"/>
      <c r="AV4509" s="20"/>
      <c r="AW4509" s="20"/>
      <c r="AX4509" s="31"/>
      <c r="AY4509" s="31"/>
      <c r="AZ4509" s="31"/>
      <c r="BA4509" s="31"/>
      <c r="BB4509" s="31"/>
      <c r="BC4509" s="31"/>
      <c r="BD4509" s="31"/>
      <c r="BE4509" s="31"/>
      <c r="BF4509" s="31"/>
      <c r="BG4509" s="31"/>
      <c r="BH4509" s="31"/>
      <c r="BI4509" s="20"/>
      <c r="BJ4509" s="31"/>
      <c r="BK4509" s="31"/>
      <c r="BL4509" s="31"/>
      <c r="BM4509" s="31"/>
      <c r="BN4509" s="31"/>
      <c r="BO4509" s="31"/>
      <c r="BP4509" s="31"/>
      <c r="BQ4509" s="31"/>
      <c r="BR4509" s="31"/>
      <c r="BS4509" s="31"/>
      <c r="BT4509" s="31"/>
      <c r="BU4509" s="31"/>
      <c r="BV4509" s="31"/>
      <c r="BW4509" s="31"/>
      <c r="BX4509" s="31"/>
      <c r="BY4509" s="31"/>
      <c r="BZ4509" s="31"/>
      <c r="CA4509" s="31"/>
      <c r="CB4509" s="31"/>
      <c r="CC4509" s="71"/>
      <c r="CD4509" s="8">
        <v>6</v>
      </c>
      <c r="CE4509" s="1">
        <f t="shared" ca="1" si="6258"/>
        <v>0.43348187576858549</v>
      </c>
      <c r="CF4509" s="1">
        <f t="shared" ca="1" si="6259"/>
        <v>0.93607832729331675</v>
      </c>
      <c r="CG4509" s="1">
        <f t="shared" ca="1" si="6260"/>
        <v>0.93207361884207229</v>
      </c>
      <c r="CH4509" s="1">
        <f t="shared" ca="1" si="6261"/>
        <v>0.84812977253804012</v>
      </c>
      <c r="CI4509" s="1">
        <f t="shared" ca="1" si="6262"/>
        <v>0.81286864232718326</v>
      </c>
      <c r="CJ4509" s="1">
        <f t="shared" ca="1" si="6263"/>
        <v>0.58291427123405937</v>
      </c>
      <c r="CK4509" s="1">
        <f t="shared" ca="1" si="6264"/>
        <v>0.36026230090474776</v>
      </c>
      <c r="CL4509" s="25"/>
      <c r="CM4509" s="29"/>
      <c r="CN4509" s="71"/>
      <c r="CO4509" s="8">
        <v>1</v>
      </c>
      <c r="CP4509" s="1">
        <f t="shared" ref="CP4509:CS4512" ca="1" si="6265">1/(1+EXP(-SUMPRODUCT($CO$14:$CR$17,CE4514:CH4517)+$CS$14))</f>
        <v>0.73457323885948655</v>
      </c>
      <c r="CQ4509" s="1">
        <f t="shared" ca="1" si="6265"/>
        <v>0.746413854409538</v>
      </c>
      <c r="CR4509" s="1">
        <f t="shared" ca="1" si="6265"/>
        <v>0.74631980772653794</v>
      </c>
      <c r="CS4509" s="1">
        <f t="shared" ca="1" si="6265"/>
        <v>0.7120665308605223</v>
      </c>
      <c r="CT4509" s="31"/>
      <c r="CU4509" s="31"/>
      <c r="CV4509" s="31"/>
      <c r="CW4509" s="31"/>
      <c r="CX4509" s="31"/>
      <c r="CY4509" s="31"/>
      <c r="CZ4509" s="29"/>
      <c r="DA4509" s="20"/>
      <c r="DB4509" s="20"/>
      <c r="DC4509" s="20"/>
      <c r="DD4509" s="20"/>
      <c r="DE4509" s="20"/>
      <c r="DF4509" s="20"/>
      <c r="DG4509" s="20"/>
      <c r="DH4509" s="20"/>
      <c r="DI4509" s="25"/>
    </row>
    <row r="4510" spans="1:113" x14ac:dyDescent="0.2">
      <c r="A4510" s="73"/>
      <c r="B4510" s="24">
        <v>17</v>
      </c>
      <c r="C4510" s="1">
        <f>学習データ!C4493*$B$20</f>
        <v>0</v>
      </c>
      <c r="D4510" s="1">
        <f>学習データ!D4493*$B$20</f>
        <v>0</v>
      </c>
      <c r="E4510" s="1">
        <f>学習データ!E4493*$B$20</f>
        <v>0</v>
      </c>
      <c r="F4510" s="1">
        <f>学習データ!F4493*$B$20</f>
        <v>0</v>
      </c>
      <c r="G4510" s="1">
        <f>学習データ!G4493*$B$20</f>
        <v>0</v>
      </c>
      <c r="H4510" s="1">
        <f>学習データ!H4493*$B$20</f>
        <v>0</v>
      </c>
      <c r="I4510" s="1">
        <f>学習データ!I4493*$B$20</f>
        <v>0.4823529411764706</v>
      </c>
      <c r="J4510" s="1">
        <f>学習データ!J4493*$B$20</f>
        <v>0.83921568627450982</v>
      </c>
      <c r="K4510" s="1">
        <f>学習データ!K4493*$B$20</f>
        <v>0.96078431372549022</v>
      </c>
      <c r="L4510" s="1">
        <f>学習データ!L4493*$B$20</f>
        <v>0.99215686274509807</v>
      </c>
      <c r="M4510" s="1">
        <f>学習データ!M4493*$B$20</f>
        <v>0.99215686274509807</v>
      </c>
      <c r="N4510" s="1">
        <f>学習データ!N4493*$B$20</f>
        <v>0.99215686274509807</v>
      </c>
      <c r="O4510" s="1">
        <f>学習データ!O4493*$B$20</f>
        <v>0.99215686274509807</v>
      </c>
      <c r="P4510" s="1">
        <f>学習データ!P4493*$B$20</f>
        <v>0.9137254901960784</v>
      </c>
      <c r="Q4510" s="1">
        <f>学習データ!Q4493*$B$20</f>
        <v>0.84313725490196079</v>
      </c>
      <c r="R4510" s="1">
        <f>学習データ!R4493*$B$20</f>
        <v>0.61568627450980395</v>
      </c>
      <c r="S4510" s="1">
        <f>学習データ!S4493*$B$20</f>
        <v>0.50980392156862742</v>
      </c>
      <c r="T4510" s="1">
        <f>学習データ!T4493*$B$20</f>
        <v>0.96862745098039216</v>
      </c>
      <c r="U4510" s="1">
        <f>学習データ!U4493*$B$20</f>
        <v>0.99215686274509807</v>
      </c>
      <c r="V4510" s="1">
        <f>学習データ!V4493*$B$20</f>
        <v>0.92549019607843142</v>
      </c>
      <c r="W4510" s="1">
        <f>学習データ!W4493*$B$20</f>
        <v>0.56862745098039214</v>
      </c>
      <c r="X4510" s="1">
        <f>学習データ!X4493*$B$20</f>
        <v>0</v>
      </c>
      <c r="Y4510" s="1">
        <f>学習データ!Y4493*$B$20</f>
        <v>0</v>
      </c>
      <c r="Z4510" s="1">
        <f>学習データ!Z4493*$B$20</f>
        <v>0</v>
      </c>
      <c r="AA4510" s="1">
        <f>学習データ!AA4493*$B$20</f>
        <v>0</v>
      </c>
      <c r="AB4510" s="1">
        <f>学習データ!AB4493*$B$20</f>
        <v>0</v>
      </c>
      <c r="AC4510" s="1">
        <f>学習データ!AC4493*$B$20</f>
        <v>0</v>
      </c>
      <c r="AD4510" s="1">
        <f>学習データ!AD4493*$B$20</f>
        <v>0</v>
      </c>
      <c r="AE4510" s="20"/>
      <c r="AF4510" s="8"/>
      <c r="AG4510" s="8" t="s">
        <v>3</v>
      </c>
      <c r="AH4510" s="35"/>
      <c r="AI4510" s="29"/>
      <c r="AJ4510" s="31"/>
      <c r="AK4510" s="20"/>
      <c r="AL4510" s="20"/>
      <c r="AM4510" s="20"/>
      <c r="AN4510" s="20"/>
      <c r="AO4510" s="20"/>
      <c r="AP4510" s="20"/>
      <c r="AQ4510" s="20"/>
      <c r="AR4510" s="20"/>
      <c r="AS4510" s="20"/>
      <c r="AT4510" s="20"/>
      <c r="AU4510" s="20"/>
      <c r="AV4510" s="20"/>
      <c r="AW4510" s="20"/>
      <c r="AX4510" s="31"/>
      <c r="AY4510" s="31"/>
      <c r="AZ4510" s="31"/>
      <c r="BA4510" s="31"/>
      <c r="BB4510" s="31"/>
      <c r="BC4510" s="31"/>
      <c r="BD4510" s="31"/>
      <c r="BE4510" s="31"/>
      <c r="BF4510" s="31"/>
      <c r="BG4510" s="31"/>
      <c r="BH4510" s="31"/>
      <c r="BI4510" s="20"/>
      <c r="BJ4510" s="31"/>
      <c r="BK4510" s="31"/>
      <c r="BL4510" s="31"/>
      <c r="BM4510" s="31"/>
      <c r="BN4510" s="31"/>
      <c r="BO4510" s="31"/>
      <c r="BP4510" s="31"/>
      <c r="BQ4510" s="31"/>
      <c r="BR4510" s="31"/>
      <c r="BS4510" s="31"/>
      <c r="BT4510" s="31"/>
      <c r="BU4510" s="31"/>
      <c r="BV4510" s="31"/>
      <c r="BW4510" s="31"/>
      <c r="BX4510" s="31"/>
      <c r="BY4510" s="31"/>
      <c r="BZ4510" s="31"/>
      <c r="CA4510" s="31"/>
      <c r="CB4510" s="31"/>
      <c r="CC4510" s="71"/>
      <c r="CD4510" s="8">
        <v>7</v>
      </c>
      <c r="CE4510" s="1">
        <f t="shared" ca="1" si="6258"/>
        <v>0.36026230090474776</v>
      </c>
      <c r="CF4510" s="1">
        <f t="shared" ca="1" si="6259"/>
        <v>0.36026230090474776</v>
      </c>
      <c r="CG4510" s="1">
        <f t="shared" ca="1" si="6260"/>
        <v>0.36026230090474776</v>
      </c>
      <c r="CH4510" s="1">
        <f t="shared" ca="1" si="6261"/>
        <v>0.36026230090474776</v>
      </c>
      <c r="CI4510" s="1">
        <f t="shared" ca="1" si="6262"/>
        <v>0.36026230090474776</v>
      </c>
      <c r="CJ4510" s="1">
        <f t="shared" ca="1" si="6263"/>
        <v>0.36026230090474776</v>
      </c>
      <c r="CK4510" s="1">
        <f t="shared" ca="1" si="6264"/>
        <v>0.36026230090474776</v>
      </c>
      <c r="CL4510" s="25"/>
      <c r="CM4510" s="29"/>
      <c r="CN4510" s="71"/>
      <c r="CO4510" s="8">
        <v>2</v>
      </c>
      <c r="CP4510" s="1">
        <f t="shared" ca="1" si="6265"/>
        <v>0.74293611214821453</v>
      </c>
      <c r="CQ4510" s="1">
        <f t="shared" ca="1" si="6265"/>
        <v>0.75585197226781631</v>
      </c>
      <c r="CR4510" s="1">
        <f t="shared" ca="1" si="6265"/>
        <v>0.74527910579353307</v>
      </c>
      <c r="CS4510" s="1">
        <f t="shared" ca="1" si="6265"/>
        <v>0.70111587310970158</v>
      </c>
      <c r="CT4510" s="31"/>
      <c r="CU4510" s="31"/>
      <c r="CV4510" s="31"/>
      <c r="CW4510" s="31"/>
      <c r="CX4510" s="31"/>
      <c r="CY4510" s="31"/>
      <c r="CZ4510" s="29"/>
      <c r="DA4510" s="20"/>
      <c r="DB4510" s="20"/>
      <c r="DC4510" s="20"/>
      <c r="DD4510" s="20"/>
      <c r="DE4510" s="20"/>
      <c r="DF4510" s="20"/>
      <c r="DG4510" s="20"/>
      <c r="DH4510" s="20"/>
      <c r="DI4510" s="25"/>
    </row>
    <row r="4511" spans="1:113" x14ac:dyDescent="0.2">
      <c r="A4511" s="73"/>
      <c r="B4511" s="24">
        <v>18</v>
      </c>
      <c r="C4511" s="1">
        <f>学習データ!C4494*$B$20</f>
        <v>0</v>
      </c>
      <c r="D4511" s="1">
        <f>学習データ!D4494*$B$20</f>
        <v>0</v>
      </c>
      <c r="E4511" s="1">
        <f>学習データ!E4494*$B$20</f>
        <v>0</v>
      </c>
      <c r="F4511" s="1">
        <f>学習データ!F4494*$B$20</f>
        <v>0</v>
      </c>
      <c r="G4511" s="1">
        <f>学習データ!G4494*$B$20</f>
        <v>0</v>
      </c>
      <c r="H4511" s="1">
        <f>学習データ!H4494*$B$20</f>
        <v>0.33725490196078434</v>
      </c>
      <c r="I4511" s="1">
        <f>学習データ!I4494*$B$20</f>
        <v>0.97254901960784312</v>
      </c>
      <c r="J4511" s="1">
        <f>学習データ!J4494*$B$20</f>
        <v>0.99215686274509807</v>
      </c>
      <c r="K4511" s="1">
        <f>学習データ!K4494*$B$20</f>
        <v>0.99215686274509807</v>
      </c>
      <c r="L4511" s="1">
        <f>学習データ!L4494*$B$20</f>
        <v>0.99215686274509807</v>
      </c>
      <c r="M4511" s="1">
        <f>学習データ!M4494*$B$20</f>
        <v>0.81176470588235294</v>
      </c>
      <c r="N4511" s="1">
        <f>学習データ!N4494*$B$20</f>
        <v>0.75686274509803919</v>
      </c>
      <c r="O4511" s="1">
        <f>学習データ!O4494*$B$20</f>
        <v>0.99215686274509807</v>
      </c>
      <c r="P4511" s="1">
        <f>学習データ!P4494*$B$20</f>
        <v>0.99215686274509807</v>
      </c>
      <c r="Q4511" s="1">
        <f>学習データ!Q4494*$B$20</f>
        <v>0.99607843137254903</v>
      </c>
      <c r="R4511" s="1">
        <f>学習データ!R4494*$B$20</f>
        <v>0.99215686274509807</v>
      </c>
      <c r="S4511" s="1">
        <f>学習データ!S4494*$B$20</f>
        <v>0.99215686274509807</v>
      </c>
      <c r="T4511" s="1">
        <f>学習データ!T4494*$B$20</f>
        <v>0.99215686274509807</v>
      </c>
      <c r="U4511" s="1">
        <f>学習データ!U4494*$B$20</f>
        <v>0.99215686274509807</v>
      </c>
      <c r="V4511" s="1">
        <f>学習データ!V4494*$B$20</f>
        <v>0.64313725490196072</v>
      </c>
      <c r="W4511" s="1">
        <f>学習データ!W4494*$B$20</f>
        <v>0</v>
      </c>
      <c r="X4511" s="1">
        <f>学習データ!X4494*$B$20</f>
        <v>0</v>
      </c>
      <c r="Y4511" s="1">
        <f>学習データ!Y4494*$B$20</f>
        <v>0</v>
      </c>
      <c r="Z4511" s="1">
        <f>学習データ!Z4494*$B$20</f>
        <v>0</v>
      </c>
      <c r="AA4511" s="1">
        <f>学習データ!AA4494*$B$20</f>
        <v>0</v>
      </c>
      <c r="AB4511" s="1">
        <f>学習データ!AB4494*$B$20</f>
        <v>0</v>
      </c>
      <c r="AC4511" s="1">
        <f>学習データ!AC4494*$B$20</f>
        <v>0</v>
      </c>
      <c r="AD4511" s="1">
        <f>学習データ!AD4494*$B$20</f>
        <v>0</v>
      </c>
      <c r="AE4511" s="20"/>
      <c r="AF4511" s="8">
        <v>0</v>
      </c>
      <c r="AG4511" s="1">
        <f>IF(学習データ!AG4477=0,1,0)</f>
        <v>0</v>
      </c>
      <c r="AH4511" s="35"/>
      <c r="AI4511" s="29"/>
      <c r="AJ4511" s="31"/>
      <c r="AK4511" s="20"/>
      <c r="AL4511" s="20"/>
      <c r="AM4511" s="20"/>
      <c r="AN4511" s="20"/>
      <c r="AO4511" s="20"/>
      <c r="AP4511" s="20"/>
      <c r="AQ4511" s="20"/>
      <c r="AR4511" s="20"/>
      <c r="AS4511" s="20"/>
      <c r="AT4511" s="20"/>
      <c r="AU4511" s="20"/>
      <c r="AV4511" s="20"/>
      <c r="AW4511" s="20"/>
      <c r="AX4511" s="31"/>
      <c r="AY4511" s="31"/>
      <c r="AZ4511" s="31"/>
      <c r="BA4511" s="31"/>
      <c r="BB4511" s="31"/>
      <c r="BC4511" s="31"/>
      <c r="BD4511" s="31"/>
      <c r="BE4511" s="31"/>
      <c r="BF4511" s="31"/>
      <c r="BG4511" s="31"/>
      <c r="BH4511" s="31"/>
      <c r="BI4511" s="20"/>
      <c r="BJ4511" s="31"/>
      <c r="BK4511" s="31"/>
      <c r="BL4511" s="31"/>
      <c r="BM4511" s="31"/>
      <c r="BN4511" s="31"/>
      <c r="BO4511" s="31"/>
      <c r="BP4511" s="31"/>
      <c r="BQ4511" s="31"/>
      <c r="BR4511" s="31"/>
      <c r="BS4511" s="31"/>
      <c r="BT4511" s="31"/>
      <c r="BU4511" s="31"/>
      <c r="BV4511" s="31"/>
      <c r="BW4511" s="31"/>
      <c r="BX4511" s="31"/>
      <c r="BY4511" s="31"/>
      <c r="BZ4511" s="31"/>
      <c r="CA4511" s="31"/>
      <c r="CB4511" s="31"/>
      <c r="CC4511" s="31"/>
      <c r="CD4511" s="45"/>
      <c r="CE4511" s="45"/>
      <c r="CF4511" s="45"/>
      <c r="CG4511" s="45"/>
      <c r="CH4511" s="45"/>
      <c r="CI4511" s="45"/>
      <c r="CJ4511" s="45"/>
      <c r="CK4511" s="45"/>
      <c r="CL4511" s="25"/>
      <c r="CM4511" s="29"/>
      <c r="CN4511" s="71"/>
      <c r="CO4511" s="8">
        <v>3</v>
      </c>
      <c r="CP4511" s="1">
        <f t="shared" ca="1" si="6265"/>
        <v>0.72990899696460165</v>
      </c>
      <c r="CQ4511" s="1">
        <f t="shared" ca="1" si="6265"/>
        <v>0.72638428490031592</v>
      </c>
      <c r="CR4511" s="1">
        <f t="shared" ca="1" si="6265"/>
        <v>0.71849832600054453</v>
      </c>
      <c r="CS4511" s="1">
        <f t="shared" ca="1" si="6265"/>
        <v>0.69170735813133777</v>
      </c>
      <c r="CT4511" s="31"/>
      <c r="CU4511" s="31"/>
      <c r="CV4511" s="31"/>
      <c r="CW4511" s="31"/>
      <c r="CX4511" s="31"/>
      <c r="CY4511" s="31"/>
      <c r="CZ4511" s="29"/>
      <c r="DA4511" s="20"/>
      <c r="DB4511" s="20"/>
      <c r="DC4511" s="20"/>
      <c r="DD4511" s="20"/>
      <c r="DE4511" s="20"/>
      <c r="DF4511" s="20"/>
      <c r="DG4511" s="20"/>
      <c r="DH4511" s="20"/>
      <c r="DI4511" s="25"/>
    </row>
    <row r="4512" spans="1:113" x14ac:dyDescent="0.2">
      <c r="A4512" s="73"/>
      <c r="B4512" s="24">
        <v>19</v>
      </c>
      <c r="C4512" s="1">
        <f>学習データ!C4495*$B$20</f>
        <v>0</v>
      </c>
      <c r="D4512" s="1">
        <f>学習データ!D4495*$B$20</f>
        <v>0</v>
      </c>
      <c r="E4512" s="1">
        <f>学習データ!E4495*$B$20</f>
        <v>0</v>
      </c>
      <c r="F4512" s="1">
        <f>学習データ!F4495*$B$20</f>
        <v>0</v>
      </c>
      <c r="G4512" s="1">
        <f>学習データ!G4495*$B$20</f>
        <v>0</v>
      </c>
      <c r="H4512" s="1">
        <f>学習データ!H4495*$B$20</f>
        <v>0.80784313725490198</v>
      </c>
      <c r="I4512" s="1">
        <f>学習データ!I4495*$B$20</f>
        <v>0.99215686274509807</v>
      </c>
      <c r="J4512" s="1">
        <f>学習データ!J4495*$B$20</f>
        <v>0.92549019607843142</v>
      </c>
      <c r="K4512" s="1">
        <f>学習データ!K4495*$B$20</f>
        <v>0.64313725490196072</v>
      </c>
      <c r="L4512" s="1">
        <f>学習データ!L4495*$B$20</f>
        <v>0.25882352941176467</v>
      </c>
      <c r="M4512" s="1">
        <f>学習データ!M4495*$B$20</f>
        <v>8.2352941176470587E-2</v>
      </c>
      <c r="N4512" s="1">
        <f>学習データ!N4495*$B$20</f>
        <v>0.10588235294117647</v>
      </c>
      <c r="O4512" s="1">
        <f>学習データ!O4495*$B$20</f>
        <v>0.99215686274509807</v>
      </c>
      <c r="P4512" s="1">
        <f>学習データ!P4495*$B$20</f>
        <v>0.99215686274509807</v>
      </c>
      <c r="Q4512" s="1">
        <f>学習データ!Q4495*$B$20</f>
        <v>0.99607843137254903</v>
      </c>
      <c r="R4512" s="1">
        <f>学習データ!R4495*$B$20</f>
        <v>0.99215686274509807</v>
      </c>
      <c r="S4512" s="1">
        <f>学習データ!S4495*$B$20</f>
        <v>0.99215686274509807</v>
      </c>
      <c r="T4512" s="1">
        <f>学習データ!T4495*$B$20</f>
        <v>0.99215686274509807</v>
      </c>
      <c r="U4512" s="1">
        <f>学習データ!U4495*$B$20</f>
        <v>0.79607843137254897</v>
      </c>
      <c r="V4512" s="1">
        <f>学習データ!V4495*$B$20</f>
        <v>7.0588235294117646E-2</v>
      </c>
      <c r="W4512" s="1">
        <f>学習データ!W4495*$B$20</f>
        <v>0</v>
      </c>
      <c r="X4512" s="1">
        <f>学習データ!X4495*$B$20</f>
        <v>0</v>
      </c>
      <c r="Y4512" s="1">
        <f>学習データ!Y4495*$B$20</f>
        <v>0</v>
      </c>
      <c r="Z4512" s="1">
        <f>学習データ!Z4495*$B$20</f>
        <v>0</v>
      </c>
      <c r="AA4512" s="1">
        <f>学習データ!AA4495*$B$20</f>
        <v>0</v>
      </c>
      <c r="AB4512" s="1">
        <f>学習データ!AB4495*$B$20</f>
        <v>0</v>
      </c>
      <c r="AC4512" s="1">
        <f>学習データ!AC4495*$B$20</f>
        <v>0</v>
      </c>
      <c r="AD4512" s="1">
        <f>学習データ!AD4495*$B$20</f>
        <v>0</v>
      </c>
      <c r="AE4512" s="20"/>
      <c r="AF4512" s="8">
        <v>1</v>
      </c>
      <c r="AG4512" s="1">
        <f>IF(学習データ!AG4477=1,1,0)</f>
        <v>0</v>
      </c>
      <c r="AH4512" s="35"/>
      <c r="AI4512" s="29"/>
      <c r="AJ4512" s="31"/>
      <c r="AK4512" s="20"/>
      <c r="AL4512" s="20"/>
      <c r="AM4512" s="20"/>
      <c r="AN4512" s="20"/>
      <c r="AO4512" s="20"/>
      <c r="AP4512" s="20"/>
      <c r="AQ4512" s="20"/>
      <c r="AR4512" s="20"/>
      <c r="AS4512" s="20"/>
      <c r="AT4512" s="20"/>
      <c r="AU4512" s="20"/>
      <c r="AV4512" s="20"/>
      <c r="AW4512" s="20"/>
      <c r="AX4512" s="31"/>
      <c r="AY4512" s="31"/>
      <c r="AZ4512" s="31"/>
      <c r="BA4512" s="31"/>
      <c r="BB4512" s="31"/>
      <c r="BC4512" s="31"/>
      <c r="BD4512" s="31"/>
      <c r="BE4512" s="31"/>
      <c r="BF4512" s="31"/>
      <c r="BG4512" s="31"/>
      <c r="BH4512" s="31"/>
      <c r="BI4512" s="20"/>
      <c r="BJ4512" s="31"/>
      <c r="BK4512" s="31"/>
      <c r="BL4512" s="31"/>
      <c r="BM4512" s="31"/>
      <c r="BN4512" s="31"/>
      <c r="BO4512" s="31"/>
      <c r="BP4512" s="31"/>
      <c r="BQ4512" s="31"/>
      <c r="BR4512" s="31"/>
      <c r="BS4512" s="31"/>
      <c r="BT4512" s="31"/>
      <c r="BU4512" s="31"/>
      <c r="BV4512" s="31"/>
      <c r="BW4512" s="31"/>
      <c r="BX4512" s="31"/>
      <c r="BY4512" s="31"/>
      <c r="BZ4512" s="31"/>
      <c r="CA4512" s="31"/>
      <c r="CB4512" s="31"/>
      <c r="CC4512" s="31"/>
      <c r="CD4512" s="20" t="s">
        <v>28</v>
      </c>
      <c r="CE4512" s="20"/>
      <c r="CF4512" s="20"/>
      <c r="CG4512" s="20"/>
      <c r="CH4512" s="20"/>
      <c r="CI4512" s="20"/>
      <c r="CJ4512" s="20"/>
      <c r="CK4512" s="20"/>
      <c r="CL4512" s="25"/>
      <c r="CM4512" s="29"/>
      <c r="CN4512" s="71"/>
      <c r="CO4512" s="8">
        <v>4</v>
      </c>
      <c r="CP4512" s="1">
        <f t="shared" ca="1" si="6265"/>
        <v>0.69548764126529106</v>
      </c>
      <c r="CQ4512" s="1">
        <f t="shared" ca="1" si="6265"/>
        <v>0.70148979963488001</v>
      </c>
      <c r="CR4512" s="1">
        <f t="shared" ca="1" si="6265"/>
        <v>0.6923514706590187</v>
      </c>
      <c r="CS4512" s="1">
        <f t="shared" ca="1" si="6265"/>
        <v>0.67494132504314097</v>
      </c>
      <c r="CT4512" s="31"/>
      <c r="CU4512" s="31"/>
      <c r="CV4512" s="31"/>
      <c r="CW4512" s="31"/>
      <c r="CX4512" s="31"/>
      <c r="CY4512" s="31"/>
      <c r="CZ4512" s="29"/>
      <c r="DA4512" s="20"/>
      <c r="DB4512" s="20"/>
      <c r="DC4512" s="20"/>
      <c r="DD4512" s="20"/>
      <c r="DE4512" s="20"/>
      <c r="DF4512" s="20"/>
      <c r="DG4512" s="20"/>
      <c r="DH4512" s="20"/>
      <c r="DI4512" s="25"/>
    </row>
    <row r="4513" spans="1:113" x14ac:dyDescent="0.2">
      <c r="A4513" s="73"/>
      <c r="B4513" s="24">
        <v>20</v>
      </c>
      <c r="C4513" s="1">
        <f>学習データ!C4496*$B$20</f>
        <v>0</v>
      </c>
      <c r="D4513" s="1">
        <f>学習データ!D4496*$B$20</f>
        <v>0</v>
      </c>
      <c r="E4513" s="1">
        <f>学習データ!E4496*$B$20</f>
        <v>0</v>
      </c>
      <c r="F4513" s="1">
        <f>学習データ!F4496*$B$20</f>
        <v>0</v>
      </c>
      <c r="G4513" s="1">
        <f>学習データ!G4496*$B$20</f>
        <v>0</v>
      </c>
      <c r="H4513" s="1">
        <f>学習データ!H4496*$B$20</f>
        <v>0.94509803921568625</v>
      </c>
      <c r="I4513" s="1">
        <f>学習データ!I4496*$B$20</f>
        <v>0.99215686274509807</v>
      </c>
      <c r="J4513" s="1">
        <f>学習データ!J4496*$B$20</f>
        <v>0.45098039215686275</v>
      </c>
      <c r="K4513" s="1">
        <f>学習データ!K4496*$B$20</f>
        <v>3.5294117647058823E-2</v>
      </c>
      <c r="L4513" s="1">
        <f>学習データ!L4496*$B$20</f>
        <v>0</v>
      </c>
      <c r="M4513" s="1">
        <f>学習データ!M4496*$B$20</f>
        <v>0</v>
      </c>
      <c r="N4513" s="1">
        <f>学習データ!N4496*$B$20</f>
        <v>0.19215686274509802</v>
      </c>
      <c r="O4513" s="1">
        <f>学習データ!O4496*$B$20</f>
        <v>0.99215686274509807</v>
      </c>
      <c r="P4513" s="1">
        <f>学習データ!P4496*$B$20</f>
        <v>0.99215686274509807</v>
      </c>
      <c r="Q4513" s="1">
        <f>学習データ!Q4496*$B$20</f>
        <v>1</v>
      </c>
      <c r="R4513" s="1">
        <f>学習データ!R4496*$B$20</f>
        <v>0.99215686274509807</v>
      </c>
      <c r="S4513" s="1">
        <f>学習データ!S4496*$B$20</f>
        <v>0.99215686274509807</v>
      </c>
      <c r="T4513" s="1">
        <f>学習データ!T4496*$B$20</f>
        <v>0.99215686274509807</v>
      </c>
      <c r="U4513" s="1">
        <f>学習データ!U4496*$B$20</f>
        <v>0.90980392156862744</v>
      </c>
      <c r="V4513" s="1">
        <f>学習データ!V4496*$B$20</f>
        <v>0.2627450980392157</v>
      </c>
      <c r="W4513" s="1">
        <f>学習データ!W4496*$B$20</f>
        <v>0</v>
      </c>
      <c r="X4513" s="1">
        <f>学習データ!X4496*$B$20</f>
        <v>0</v>
      </c>
      <c r="Y4513" s="1">
        <f>学習データ!Y4496*$B$20</f>
        <v>0</v>
      </c>
      <c r="Z4513" s="1">
        <f>学習データ!Z4496*$B$20</f>
        <v>0</v>
      </c>
      <c r="AA4513" s="1">
        <f>学習データ!AA4496*$B$20</f>
        <v>0</v>
      </c>
      <c r="AB4513" s="1">
        <f>学習データ!AB4496*$B$20</f>
        <v>0</v>
      </c>
      <c r="AC4513" s="1">
        <f>学習データ!AC4496*$B$20</f>
        <v>0</v>
      </c>
      <c r="AD4513" s="1">
        <f>学習データ!AD4496*$B$20</f>
        <v>0</v>
      </c>
      <c r="AE4513" s="20"/>
      <c r="AF4513" s="8">
        <v>2</v>
      </c>
      <c r="AG4513" s="1">
        <f>IF(学習データ!AG4477=2,1,0)</f>
        <v>1</v>
      </c>
      <c r="AH4513" s="35"/>
      <c r="AI4513" s="29"/>
      <c r="AJ4513" s="31"/>
      <c r="AK4513" s="20"/>
      <c r="AL4513" s="20"/>
      <c r="AM4513" s="20"/>
      <c r="AN4513" s="20"/>
      <c r="AO4513" s="20"/>
      <c r="AP4513" s="20"/>
      <c r="AQ4513" s="20"/>
      <c r="AR4513" s="20"/>
      <c r="AS4513" s="20"/>
      <c r="AT4513" s="20"/>
      <c r="AU4513" s="20"/>
      <c r="AV4513" s="20"/>
      <c r="AW4513" s="20"/>
      <c r="AX4513" s="31"/>
      <c r="AY4513" s="31"/>
      <c r="AZ4513" s="31"/>
      <c r="BA4513" s="31"/>
      <c r="BB4513" s="31"/>
      <c r="BC4513" s="31"/>
      <c r="BD4513" s="31"/>
      <c r="BE4513" s="31"/>
      <c r="BF4513" s="31"/>
      <c r="BG4513" s="31"/>
      <c r="BH4513" s="31"/>
      <c r="BI4513" s="20"/>
      <c r="BJ4513" s="31"/>
      <c r="BK4513" s="31"/>
      <c r="BL4513" s="31"/>
      <c r="BM4513" s="31"/>
      <c r="BN4513" s="31"/>
      <c r="BO4513" s="31"/>
      <c r="BP4513" s="31"/>
      <c r="BQ4513" s="31"/>
      <c r="BR4513" s="31"/>
      <c r="BS4513" s="31"/>
      <c r="BT4513" s="31"/>
      <c r="BU4513" s="31"/>
      <c r="BV4513" s="31"/>
      <c r="BW4513" s="31"/>
      <c r="BX4513" s="31"/>
      <c r="BY4513" s="31"/>
      <c r="BZ4513" s="31"/>
      <c r="CA4513" s="31"/>
      <c r="CB4513" s="31"/>
      <c r="CC4513" s="71">
        <v>3</v>
      </c>
      <c r="CD4513" s="8">
        <v>0</v>
      </c>
      <c r="CE4513" s="8">
        <v>1</v>
      </c>
      <c r="CF4513" s="8">
        <v>2</v>
      </c>
      <c r="CG4513" s="8">
        <v>3</v>
      </c>
      <c r="CH4513" s="8">
        <v>4</v>
      </c>
      <c r="CI4513" s="8">
        <v>5</v>
      </c>
      <c r="CJ4513" s="8">
        <v>6</v>
      </c>
      <c r="CK4513" s="8">
        <v>7</v>
      </c>
      <c r="CL4513" s="25"/>
      <c r="CM4513" s="29"/>
      <c r="CN4513" s="32"/>
      <c r="CO4513" s="31"/>
      <c r="CP4513" s="31"/>
      <c r="CQ4513" s="31"/>
      <c r="CR4513" s="31"/>
      <c r="CS4513" s="31"/>
      <c r="CT4513" s="31"/>
      <c r="CU4513" s="31"/>
      <c r="CV4513" s="31"/>
      <c r="CW4513" s="31"/>
      <c r="CX4513" s="31"/>
      <c r="CY4513" s="31"/>
      <c r="CZ4513" s="29"/>
      <c r="DA4513" s="20"/>
      <c r="DB4513" s="20"/>
      <c r="DC4513" s="20"/>
      <c r="DD4513" s="20"/>
      <c r="DE4513" s="20"/>
      <c r="DF4513" s="20"/>
      <c r="DG4513" s="20"/>
      <c r="DH4513" s="20"/>
      <c r="DI4513" s="25"/>
    </row>
    <row r="4514" spans="1:113" x14ac:dyDescent="0.2">
      <c r="A4514" s="73"/>
      <c r="B4514" s="24">
        <v>21</v>
      </c>
      <c r="C4514" s="1">
        <f>学習データ!C4497*$B$20</f>
        <v>0</v>
      </c>
      <c r="D4514" s="1">
        <f>学習データ!D4497*$B$20</f>
        <v>0</v>
      </c>
      <c r="E4514" s="1">
        <f>学習データ!E4497*$B$20</f>
        <v>0</v>
      </c>
      <c r="F4514" s="1">
        <f>学習データ!F4497*$B$20</f>
        <v>0</v>
      </c>
      <c r="G4514" s="1">
        <f>学習データ!G4497*$B$20</f>
        <v>0</v>
      </c>
      <c r="H4514" s="1">
        <f>学習データ!H4497*$B$20</f>
        <v>0.56862745098039214</v>
      </c>
      <c r="I4514" s="1">
        <f>学習データ!I4497*$B$20</f>
        <v>0.98039215686274506</v>
      </c>
      <c r="J4514" s="1">
        <f>学習データ!J4497*$B$20</f>
        <v>0.99215686274509807</v>
      </c>
      <c r="K4514" s="1">
        <f>学習データ!K4497*$B$20</f>
        <v>0.70588235294117641</v>
      </c>
      <c r="L4514" s="1">
        <f>学習データ!L4497*$B$20</f>
        <v>0.63137254901960782</v>
      </c>
      <c r="M4514" s="1">
        <f>学習データ!M4497*$B$20</f>
        <v>0.63137254901960782</v>
      </c>
      <c r="N4514" s="1">
        <f>学習データ!N4497*$B$20</f>
        <v>0.85882352941176465</v>
      </c>
      <c r="O4514" s="1">
        <f>学習データ!O4497*$B$20</f>
        <v>0.99215686274509807</v>
      </c>
      <c r="P4514" s="1">
        <f>学習データ!P4497*$B$20</f>
        <v>0.99215686274509807</v>
      </c>
      <c r="Q4514" s="1">
        <f>学習データ!Q4497*$B$20</f>
        <v>1</v>
      </c>
      <c r="R4514" s="1">
        <f>学習データ!R4497*$B$20</f>
        <v>0.94901960784313721</v>
      </c>
      <c r="S4514" s="1">
        <f>学習データ!S4497*$B$20</f>
        <v>0.88627450980392153</v>
      </c>
      <c r="T4514" s="1">
        <f>学習データ!T4497*$B$20</f>
        <v>0.88627450980392153</v>
      </c>
      <c r="U4514" s="1">
        <f>学習データ!U4497*$B$20</f>
        <v>0.97254901960784312</v>
      </c>
      <c r="V4514" s="1">
        <f>学習データ!V4497*$B$20</f>
        <v>0.91764705882352937</v>
      </c>
      <c r="W4514" s="1">
        <f>学習データ!W4497*$B$20</f>
        <v>0.27058823529411763</v>
      </c>
      <c r="X4514" s="1">
        <f>学習データ!X4497*$B$20</f>
        <v>3.9215686274509803E-2</v>
      </c>
      <c r="Y4514" s="1">
        <f>学習データ!Y4497*$B$20</f>
        <v>0</v>
      </c>
      <c r="Z4514" s="1">
        <f>学習データ!Z4497*$B$20</f>
        <v>0</v>
      </c>
      <c r="AA4514" s="1">
        <f>学習データ!AA4497*$B$20</f>
        <v>0</v>
      </c>
      <c r="AB4514" s="1">
        <f>学習データ!AB4497*$B$20</f>
        <v>0</v>
      </c>
      <c r="AC4514" s="1">
        <f>学習データ!AC4497*$B$20</f>
        <v>0</v>
      </c>
      <c r="AD4514" s="1">
        <f>学習データ!AD4497*$B$20</f>
        <v>0</v>
      </c>
      <c r="AE4514" s="20"/>
      <c r="AF4514" s="8">
        <v>3</v>
      </c>
      <c r="AG4514" s="1">
        <f>IF(学習データ!AG4477=3,1,0)</f>
        <v>0</v>
      </c>
      <c r="AH4514" s="35"/>
      <c r="AI4514" s="29"/>
      <c r="AJ4514" s="31"/>
      <c r="AK4514" s="20"/>
      <c r="AL4514" s="20"/>
      <c r="AM4514" s="20"/>
      <c r="AN4514" s="20"/>
      <c r="AO4514" s="20"/>
      <c r="AP4514" s="20"/>
      <c r="AQ4514" s="20"/>
      <c r="AR4514" s="20"/>
      <c r="AS4514" s="20"/>
      <c r="AT4514" s="20"/>
      <c r="AU4514" s="20"/>
      <c r="AV4514" s="20"/>
      <c r="AW4514" s="20"/>
      <c r="AX4514" s="31"/>
      <c r="AY4514" s="31"/>
      <c r="AZ4514" s="31"/>
      <c r="BA4514" s="31"/>
      <c r="BB4514" s="31"/>
      <c r="BC4514" s="31"/>
      <c r="BD4514" s="31"/>
      <c r="BE4514" s="31"/>
      <c r="BF4514" s="31"/>
      <c r="BG4514" s="31"/>
      <c r="BH4514" s="31"/>
      <c r="BI4514" s="20"/>
      <c r="BJ4514" s="31"/>
      <c r="BK4514" s="31"/>
      <c r="BL4514" s="31"/>
      <c r="BM4514" s="31"/>
      <c r="BN4514" s="31"/>
      <c r="BO4514" s="31"/>
      <c r="BP4514" s="31"/>
      <c r="BQ4514" s="31"/>
      <c r="BR4514" s="31"/>
      <c r="BS4514" s="31"/>
      <c r="BT4514" s="31"/>
      <c r="BU4514" s="31"/>
      <c r="BV4514" s="31"/>
      <c r="BW4514" s="31"/>
      <c r="BX4514" s="31"/>
      <c r="BY4514" s="31"/>
      <c r="BZ4514" s="31"/>
      <c r="CA4514" s="31"/>
      <c r="CB4514" s="31"/>
      <c r="CC4514" s="71"/>
      <c r="CD4514" s="8">
        <v>1</v>
      </c>
      <c r="CE4514" s="1">
        <f t="shared" ref="CE4514:CE4520" ca="1" si="6266">MAX(OFFSET(BO4494,$BN4493,BN$23,2,2))*$CD$20</f>
        <v>0.45758674972675339</v>
      </c>
      <c r="CF4514" s="1">
        <f t="shared" ref="CF4514:CF4520" ca="1" si="6267">MAX(OFFSET(BP4494,$BN4493,BO$23,2,2))*$CD$20</f>
        <v>0.489121375330342</v>
      </c>
      <c r="CG4514" s="1">
        <f t="shared" ref="CG4514:CG4520" ca="1" si="6268">MAX(OFFSET(BQ4494,$BN4493,BP$23,2,2))*$CD$20</f>
        <v>0.70023099990298898</v>
      </c>
      <c r="CH4514" s="1">
        <f t="shared" ref="CH4514:CH4520" ca="1" si="6269">MAX(OFFSET(BR4494,$BN4493,BQ$23,2,2))*$CD$20</f>
        <v>0.78162102746008932</v>
      </c>
      <c r="CI4514" s="1">
        <f t="shared" ref="CI4514:CI4520" ca="1" si="6270">MAX(OFFSET(BS4494,$BN4493,BR$23,2,2))*$CD$20</f>
        <v>0.79809894192148234</v>
      </c>
      <c r="CJ4514" s="1">
        <f t="shared" ref="CJ4514:CJ4520" ca="1" si="6271">MAX(OFFSET(BT4494,$BN4493,BS$23,2,2))*$CD$20</f>
        <v>0.50680570937741787</v>
      </c>
      <c r="CK4514" s="1">
        <f t="shared" ref="CK4514:CK4520" ca="1" si="6272">MAX(OFFSET(BU4494,$BN4493,BT$23,2,2))*$CD$20</f>
        <v>0.45758674972675339</v>
      </c>
      <c r="CL4514" s="25"/>
      <c r="CM4514" s="29"/>
      <c r="CN4514" s="31"/>
      <c r="CO4514" s="31"/>
      <c r="CP4514" s="31"/>
      <c r="CQ4514" s="31"/>
      <c r="CR4514" s="31"/>
      <c r="CS4514" s="31"/>
      <c r="CT4514" s="31"/>
      <c r="CU4514" s="31"/>
      <c r="CV4514" s="31"/>
      <c r="CW4514" s="31"/>
      <c r="CX4514" s="31"/>
      <c r="CY4514" s="31"/>
      <c r="CZ4514" s="29"/>
      <c r="DA4514" s="20"/>
      <c r="DB4514" s="20"/>
      <c r="DC4514" s="20"/>
      <c r="DD4514" s="20"/>
      <c r="DE4514" s="20"/>
      <c r="DF4514" s="20"/>
      <c r="DG4514" s="20"/>
      <c r="DH4514" s="20"/>
      <c r="DI4514" s="25"/>
    </row>
    <row r="4515" spans="1:113" x14ac:dyDescent="0.2">
      <c r="A4515" s="73"/>
      <c r="B4515" s="24">
        <v>22</v>
      </c>
      <c r="C4515" s="1">
        <f>学習データ!C4498*$B$20</f>
        <v>0</v>
      </c>
      <c r="D4515" s="1">
        <f>学習データ!D4498*$B$20</f>
        <v>0</v>
      </c>
      <c r="E4515" s="1">
        <f>学習データ!E4498*$B$20</f>
        <v>0</v>
      </c>
      <c r="F4515" s="1">
        <f>学習データ!F4498*$B$20</f>
        <v>0</v>
      </c>
      <c r="G4515" s="1">
        <f>学習データ!G4498*$B$20</f>
        <v>0</v>
      </c>
      <c r="H4515" s="1">
        <f>学習データ!H4498*$B$20</f>
        <v>0</v>
      </c>
      <c r="I4515" s="1">
        <f>学習データ!I4498*$B$20</f>
        <v>0.8666666666666667</v>
      </c>
      <c r="J4515" s="1">
        <f>学習データ!J4498*$B$20</f>
        <v>0.99215686274509807</v>
      </c>
      <c r="K4515" s="1">
        <f>学習データ!K4498*$B$20</f>
        <v>0.99215686274509807</v>
      </c>
      <c r="L4515" s="1">
        <f>学習データ!L4498*$B$20</f>
        <v>0.99215686274509807</v>
      </c>
      <c r="M4515" s="1">
        <f>学習データ!M4498*$B$20</f>
        <v>0.99215686274509807</v>
      </c>
      <c r="N4515" s="1">
        <f>学習データ!N4498*$B$20</f>
        <v>0.99215686274509807</v>
      </c>
      <c r="O4515" s="1">
        <f>学習データ!O4498*$B$20</f>
        <v>0.99215686274509807</v>
      </c>
      <c r="P4515" s="1">
        <f>学習データ!P4498*$B$20</f>
        <v>0.96470588235294119</v>
      </c>
      <c r="Q4515" s="1">
        <f>学習データ!Q4498*$B$20</f>
        <v>0.69411764705882351</v>
      </c>
      <c r="R4515" s="1">
        <f>学習データ!R4498*$B$20</f>
        <v>0.24313725490196078</v>
      </c>
      <c r="S4515" s="1">
        <f>学習データ!S4498*$B$20</f>
        <v>0</v>
      </c>
      <c r="T4515" s="1">
        <f>学習データ!T4498*$B$20</f>
        <v>0</v>
      </c>
      <c r="U4515" s="1">
        <f>学習データ!U4498*$B$20</f>
        <v>0.48627450980392156</v>
      </c>
      <c r="V4515" s="1">
        <f>学習データ!V4498*$B$20</f>
        <v>0.99215686274509807</v>
      </c>
      <c r="W4515" s="1">
        <f>学習データ!W4498*$B$20</f>
        <v>0.99215686274509807</v>
      </c>
      <c r="X4515" s="1">
        <f>学習データ!X4498*$B$20</f>
        <v>0.36470588235294116</v>
      </c>
      <c r="Y4515" s="1">
        <f>学習データ!Y4498*$B$20</f>
        <v>0</v>
      </c>
      <c r="Z4515" s="1">
        <f>学習データ!Z4498*$B$20</f>
        <v>0</v>
      </c>
      <c r="AA4515" s="1">
        <f>学習データ!AA4498*$B$20</f>
        <v>0</v>
      </c>
      <c r="AB4515" s="1">
        <f>学習データ!AB4498*$B$20</f>
        <v>0</v>
      </c>
      <c r="AC4515" s="1">
        <f>学習データ!AC4498*$B$20</f>
        <v>0</v>
      </c>
      <c r="AD4515" s="1">
        <f>学習データ!AD4498*$B$20</f>
        <v>0</v>
      </c>
      <c r="AE4515" s="20"/>
      <c r="AF4515" s="8">
        <v>4</v>
      </c>
      <c r="AG4515" s="1">
        <f>IF(学習データ!AG4477=4,1,0)</f>
        <v>0</v>
      </c>
      <c r="AH4515" s="35"/>
      <c r="AI4515" s="29"/>
      <c r="AJ4515" s="31"/>
      <c r="AK4515" s="20"/>
      <c r="AL4515" s="20"/>
      <c r="AM4515" s="20"/>
      <c r="AN4515" s="20"/>
      <c r="AO4515" s="20"/>
      <c r="AP4515" s="20"/>
      <c r="AQ4515" s="20"/>
      <c r="AR4515" s="20"/>
      <c r="AS4515" s="20"/>
      <c r="AT4515" s="20"/>
      <c r="AU4515" s="20"/>
      <c r="AV4515" s="20"/>
      <c r="AW4515" s="20"/>
      <c r="AX4515" s="31"/>
      <c r="AY4515" s="31"/>
      <c r="AZ4515" s="31"/>
      <c r="BA4515" s="31"/>
      <c r="BB4515" s="31"/>
      <c r="BC4515" s="31"/>
      <c r="BD4515" s="31"/>
      <c r="BE4515" s="31"/>
      <c r="BF4515" s="31"/>
      <c r="BG4515" s="31"/>
      <c r="BH4515" s="31"/>
      <c r="BI4515" s="20"/>
      <c r="BJ4515" s="31"/>
      <c r="BK4515" s="31"/>
      <c r="BL4515" s="31"/>
      <c r="BM4515" s="31"/>
      <c r="BN4515" s="31"/>
      <c r="BO4515" s="31"/>
      <c r="BP4515" s="31"/>
      <c r="BQ4515" s="31"/>
      <c r="BR4515" s="31"/>
      <c r="BS4515" s="31"/>
      <c r="BT4515" s="31"/>
      <c r="BU4515" s="31"/>
      <c r="BV4515" s="31"/>
      <c r="BW4515" s="31"/>
      <c r="BX4515" s="31"/>
      <c r="BY4515" s="31"/>
      <c r="BZ4515" s="31"/>
      <c r="CA4515" s="31"/>
      <c r="CB4515" s="31"/>
      <c r="CC4515" s="71"/>
      <c r="CD4515" s="8">
        <v>2</v>
      </c>
      <c r="CE4515" s="1">
        <f t="shared" ca="1" si="6266"/>
        <v>0.45758674972675339</v>
      </c>
      <c r="CF4515" s="1">
        <f t="shared" ca="1" si="6267"/>
        <v>0.52141474960722223</v>
      </c>
      <c r="CG4515" s="1">
        <f t="shared" ca="1" si="6268"/>
        <v>0.73053273271202102</v>
      </c>
      <c r="CH4515" s="1">
        <f t="shared" ca="1" si="6269"/>
        <v>0.70875305938932631</v>
      </c>
      <c r="CI4515" s="1">
        <f t="shared" ca="1" si="6270"/>
        <v>0.79669526619709496</v>
      </c>
      <c r="CJ4515" s="1">
        <f t="shared" ca="1" si="6271"/>
        <v>0.72564525562459237</v>
      </c>
      <c r="CK4515" s="1">
        <f t="shared" ca="1" si="6272"/>
        <v>0.45758674972675339</v>
      </c>
      <c r="CL4515" s="25"/>
      <c r="CM4515" s="29"/>
      <c r="CN4515" s="31"/>
      <c r="CO4515" s="31"/>
      <c r="CP4515" s="31"/>
      <c r="CQ4515" s="31"/>
      <c r="CR4515" s="31"/>
      <c r="CS4515" s="31"/>
      <c r="CT4515" s="20"/>
      <c r="CU4515" s="20"/>
      <c r="CV4515" s="20"/>
      <c r="CW4515" s="20"/>
      <c r="CX4515" s="20"/>
      <c r="CY4515" s="20"/>
      <c r="CZ4515" s="29"/>
      <c r="DA4515" s="20"/>
      <c r="DB4515" s="20"/>
      <c r="DC4515" s="20"/>
      <c r="DD4515" s="20"/>
      <c r="DE4515" s="20"/>
      <c r="DF4515" s="20"/>
      <c r="DG4515" s="20"/>
      <c r="DH4515" s="20"/>
      <c r="DI4515" s="25"/>
    </row>
    <row r="4516" spans="1:113" x14ac:dyDescent="0.2">
      <c r="A4516" s="73"/>
      <c r="B4516" s="24">
        <v>23</v>
      </c>
      <c r="C4516" s="1">
        <f>学習データ!C4499*$B$20</f>
        <v>0</v>
      </c>
      <c r="D4516" s="1">
        <f>学習データ!D4499*$B$20</f>
        <v>0</v>
      </c>
      <c r="E4516" s="1">
        <f>学習データ!E4499*$B$20</f>
        <v>0</v>
      </c>
      <c r="F4516" s="1">
        <f>学習データ!F4499*$B$20</f>
        <v>0</v>
      </c>
      <c r="G4516" s="1">
        <f>学習データ!G4499*$B$20</f>
        <v>0</v>
      </c>
      <c r="H4516" s="1">
        <f>学習データ!H4499*$B$20</f>
        <v>0</v>
      </c>
      <c r="I4516" s="1">
        <f>学習データ!I4499*$B$20</f>
        <v>0.1764705882352941</v>
      </c>
      <c r="J4516" s="1">
        <f>学習データ!J4499*$B$20</f>
        <v>0.63529411764705879</v>
      </c>
      <c r="K4516" s="1">
        <f>学習データ!K4499*$B$20</f>
        <v>0.99215686274509807</v>
      </c>
      <c r="L4516" s="1">
        <f>学習データ!L4499*$B$20</f>
        <v>0.99215686274509807</v>
      </c>
      <c r="M4516" s="1">
        <f>学習データ!M4499*$B$20</f>
        <v>0.99215686274509807</v>
      </c>
      <c r="N4516" s="1">
        <f>学習データ!N4499*$B$20</f>
        <v>0.6588235294117647</v>
      </c>
      <c r="O4516" s="1">
        <f>学習データ!O4499*$B$20</f>
        <v>0.47058823529411764</v>
      </c>
      <c r="P4516" s="1">
        <f>学習データ!P4499*$B$20</f>
        <v>0.22352941176470587</v>
      </c>
      <c r="Q4516" s="1">
        <f>学習データ!Q4499*$B$20</f>
        <v>0</v>
      </c>
      <c r="R4516" s="1">
        <f>学習データ!R4499*$B$20</f>
        <v>0</v>
      </c>
      <c r="S4516" s="1">
        <f>学習データ!S4499*$B$20</f>
        <v>0</v>
      </c>
      <c r="T4516" s="1">
        <f>学習データ!T4499*$B$20</f>
        <v>0</v>
      </c>
      <c r="U4516" s="1">
        <f>学習データ!U4499*$B$20</f>
        <v>0.12549019607843137</v>
      </c>
      <c r="V4516" s="1">
        <f>学習データ!V4499*$B$20</f>
        <v>0.47058823529411764</v>
      </c>
      <c r="W4516" s="1">
        <f>学習データ!W4499*$B$20</f>
        <v>0.74509803921568629</v>
      </c>
      <c r="X4516" s="1">
        <f>学習データ!X4499*$B$20</f>
        <v>0.17254901960784313</v>
      </c>
      <c r="Y4516" s="1">
        <f>学習データ!Y4499*$B$20</f>
        <v>0</v>
      </c>
      <c r="Z4516" s="1">
        <f>学習データ!Z4499*$B$20</f>
        <v>0</v>
      </c>
      <c r="AA4516" s="1">
        <f>学習データ!AA4499*$B$20</f>
        <v>0</v>
      </c>
      <c r="AB4516" s="1">
        <f>学習データ!AB4499*$B$20</f>
        <v>0</v>
      </c>
      <c r="AC4516" s="1">
        <f>学習データ!AC4499*$B$20</f>
        <v>0</v>
      </c>
      <c r="AD4516" s="1">
        <f>学習データ!AD4499*$B$20</f>
        <v>0</v>
      </c>
      <c r="AE4516" s="20"/>
      <c r="AF4516" s="8">
        <v>5</v>
      </c>
      <c r="AG4516" s="1">
        <f>IF(学習データ!AG4477=5,1,0)</f>
        <v>0</v>
      </c>
      <c r="AH4516" s="35"/>
      <c r="AI4516" s="29"/>
      <c r="AJ4516" s="31"/>
      <c r="AK4516" s="20"/>
      <c r="AL4516" s="20"/>
      <c r="AM4516" s="20"/>
      <c r="AN4516" s="20"/>
      <c r="AO4516" s="20"/>
      <c r="AP4516" s="20"/>
      <c r="AQ4516" s="20"/>
      <c r="AR4516" s="20"/>
      <c r="AS4516" s="20"/>
      <c r="AT4516" s="20"/>
      <c r="AU4516" s="20"/>
      <c r="AV4516" s="20"/>
      <c r="AW4516" s="20"/>
      <c r="AX4516" s="31"/>
      <c r="AY4516" s="31"/>
      <c r="AZ4516" s="31"/>
      <c r="BA4516" s="31"/>
      <c r="BB4516" s="31"/>
      <c r="BC4516" s="31"/>
      <c r="BD4516" s="31"/>
      <c r="BE4516" s="31"/>
      <c r="BF4516" s="31"/>
      <c r="BG4516" s="31"/>
      <c r="BH4516" s="31"/>
      <c r="BI4516" s="20"/>
      <c r="BJ4516" s="31"/>
      <c r="BK4516" s="31"/>
      <c r="BL4516" s="31"/>
      <c r="BM4516" s="31"/>
      <c r="BN4516" s="31"/>
      <c r="BO4516" s="31"/>
      <c r="BP4516" s="31"/>
      <c r="BQ4516" s="31"/>
      <c r="BR4516" s="31"/>
      <c r="BS4516" s="31"/>
      <c r="BT4516" s="31"/>
      <c r="BU4516" s="31"/>
      <c r="BV4516" s="31"/>
      <c r="BW4516" s="31"/>
      <c r="BX4516" s="31"/>
      <c r="BY4516" s="31"/>
      <c r="BZ4516" s="31"/>
      <c r="CA4516" s="31"/>
      <c r="CB4516" s="31"/>
      <c r="CC4516" s="71"/>
      <c r="CD4516" s="8">
        <v>3</v>
      </c>
      <c r="CE4516" s="1">
        <f t="shared" ca="1" si="6266"/>
        <v>0.45758674972675339</v>
      </c>
      <c r="CF4516" s="1">
        <f t="shared" ca="1" si="6267"/>
        <v>0.4634482158538118</v>
      </c>
      <c r="CG4516" s="1">
        <f t="shared" ca="1" si="6268"/>
        <v>0.47179579483260392</v>
      </c>
      <c r="CH4516" s="1">
        <f t="shared" ca="1" si="6269"/>
        <v>0.49878487829739959</v>
      </c>
      <c r="CI4516" s="1">
        <f t="shared" ca="1" si="6270"/>
        <v>0.73307906099802767</v>
      </c>
      <c r="CJ4516" s="1">
        <f t="shared" ca="1" si="6271"/>
        <v>0.74268411861440764</v>
      </c>
      <c r="CK4516" s="1">
        <f t="shared" ca="1" si="6272"/>
        <v>0.45758674972675339</v>
      </c>
      <c r="CL4516" s="25"/>
      <c r="CM4516" s="29"/>
      <c r="CN4516" s="31"/>
      <c r="CO4516" s="31"/>
      <c r="CP4516" s="31"/>
      <c r="CQ4516" s="31"/>
      <c r="CR4516" s="31"/>
      <c r="CS4516" s="31"/>
      <c r="CT4516" s="20"/>
      <c r="CU4516" s="20"/>
      <c r="CV4516" s="20"/>
      <c r="CW4516" s="20"/>
      <c r="CX4516" s="20"/>
      <c r="CY4516" s="20"/>
      <c r="CZ4516" s="29"/>
      <c r="DA4516" s="20"/>
      <c r="DB4516" s="20"/>
      <c r="DC4516" s="20"/>
      <c r="DD4516" s="20"/>
      <c r="DE4516" s="20"/>
      <c r="DF4516" s="20"/>
      <c r="DG4516" s="20"/>
      <c r="DH4516" s="20"/>
      <c r="DI4516" s="25"/>
    </row>
    <row r="4517" spans="1:113" x14ac:dyDescent="0.2">
      <c r="A4517" s="73"/>
      <c r="B4517" s="24">
        <v>24</v>
      </c>
      <c r="C4517" s="1">
        <f>学習データ!C4500*$B$20</f>
        <v>0</v>
      </c>
      <c r="D4517" s="1">
        <f>学習データ!D4500*$B$20</f>
        <v>0</v>
      </c>
      <c r="E4517" s="1">
        <f>学習データ!E4500*$B$20</f>
        <v>0</v>
      </c>
      <c r="F4517" s="1">
        <f>学習データ!F4500*$B$20</f>
        <v>0</v>
      </c>
      <c r="G4517" s="1">
        <f>学習データ!G4500*$B$20</f>
        <v>0</v>
      </c>
      <c r="H4517" s="1">
        <f>学習データ!H4500*$B$20</f>
        <v>0</v>
      </c>
      <c r="I4517" s="1">
        <f>学習データ!I4500*$B$20</f>
        <v>0</v>
      </c>
      <c r="J4517" s="1">
        <f>学習データ!J4500*$B$20</f>
        <v>0</v>
      </c>
      <c r="K4517" s="1">
        <f>学習データ!K4500*$B$20</f>
        <v>0</v>
      </c>
      <c r="L4517" s="1">
        <f>学習データ!L4500*$B$20</f>
        <v>0</v>
      </c>
      <c r="M4517" s="1">
        <f>学習データ!M4500*$B$20</f>
        <v>0</v>
      </c>
      <c r="N4517" s="1">
        <f>学習データ!N4500*$B$20</f>
        <v>0</v>
      </c>
      <c r="O4517" s="1">
        <f>学習データ!O4500*$B$20</f>
        <v>0</v>
      </c>
      <c r="P4517" s="1">
        <f>学習データ!P4500*$B$20</f>
        <v>0</v>
      </c>
      <c r="Q4517" s="1">
        <f>学習データ!Q4500*$B$20</f>
        <v>0</v>
      </c>
      <c r="R4517" s="1">
        <f>学習データ!R4500*$B$20</f>
        <v>0</v>
      </c>
      <c r="S4517" s="1">
        <f>学習データ!S4500*$B$20</f>
        <v>0</v>
      </c>
      <c r="T4517" s="1">
        <f>学習データ!T4500*$B$20</f>
        <v>0</v>
      </c>
      <c r="U4517" s="1">
        <f>学習データ!U4500*$B$20</f>
        <v>0</v>
      </c>
      <c r="V4517" s="1">
        <f>学習データ!V4500*$B$20</f>
        <v>0</v>
      </c>
      <c r="W4517" s="1">
        <f>学習データ!W4500*$B$20</f>
        <v>0</v>
      </c>
      <c r="X4517" s="1">
        <f>学習データ!X4500*$B$20</f>
        <v>0</v>
      </c>
      <c r="Y4517" s="1">
        <f>学習データ!Y4500*$B$20</f>
        <v>0</v>
      </c>
      <c r="Z4517" s="1">
        <f>学習データ!Z4500*$B$20</f>
        <v>0</v>
      </c>
      <c r="AA4517" s="1">
        <f>学習データ!AA4500*$B$20</f>
        <v>0</v>
      </c>
      <c r="AB4517" s="1">
        <f>学習データ!AB4500*$B$20</f>
        <v>0</v>
      </c>
      <c r="AC4517" s="1">
        <f>学習データ!AC4500*$B$20</f>
        <v>0</v>
      </c>
      <c r="AD4517" s="1">
        <f>学習データ!AD4500*$B$20</f>
        <v>0</v>
      </c>
      <c r="AE4517" s="20"/>
      <c r="AF4517" s="8">
        <v>6</v>
      </c>
      <c r="AG4517" s="1">
        <f>IF(学習データ!AG4477=6,1,0)</f>
        <v>0</v>
      </c>
      <c r="AH4517" s="35"/>
      <c r="AI4517" s="29"/>
      <c r="AJ4517" s="31"/>
      <c r="AK4517" s="20"/>
      <c r="AL4517" s="20"/>
      <c r="AM4517" s="20"/>
      <c r="AN4517" s="20"/>
      <c r="AO4517" s="20"/>
      <c r="AP4517" s="20"/>
      <c r="AQ4517" s="20"/>
      <c r="AR4517" s="20"/>
      <c r="AS4517" s="20"/>
      <c r="AT4517" s="20"/>
      <c r="AU4517" s="20"/>
      <c r="AV4517" s="20"/>
      <c r="AW4517" s="20"/>
      <c r="AX4517" s="31"/>
      <c r="AY4517" s="31"/>
      <c r="AZ4517" s="31"/>
      <c r="BA4517" s="31"/>
      <c r="BB4517" s="31"/>
      <c r="BC4517" s="31"/>
      <c r="BD4517" s="31"/>
      <c r="BE4517" s="31"/>
      <c r="BF4517" s="31"/>
      <c r="BG4517" s="31"/>
      <c r="BH4517" s="31"/>
      <c r="BI4517" s="20"/>
      <c r="BJ4517" s="31"/>
      <c r="BK4517" s="31"/>
      <c r="BL4517" s="31"/>
      <c r="BM4517" s="31"/>
      <c r="BN4517" s="31"/>
      <c r="BO4517" s="31"/>
      <c r="BP4517" s="31"/>
      <c r="BQ4517" s="31"/>
      <c r="BR4517" s="31"/>
      <c r="BS4517" s="31"/>
      <c r="BT4517" s="31"/>
      <c r="BU4517" s="31"/>
      <c r="BV4517" s="31"/>
      <c r="BW4517" s="31"/>
      <c r="BX4517" s="31"/>
      <c r="BY4517" s="31"/>
      <c r="BZ4517" s="31"/>
      <c r="CA4517" s="31"/>
      <c r="CB4517" s="31"/>
      <c r="CC4517" s="71"/>
      <c r="CD4517" s="8">
        <v>4</v>
      </c>
      <c r="CE4517" s="1">
        <f t="shared" ca="1" si="6266"/>
        <v>0.56562856457588839</v>
      </c>
      <c r="CF4517" s="1">
        <f t="shared" ca="1" si="6267"/>
        <v>0.77351570057587093</v>
      </c>
      <c r="CG4517" s="1">
        <f t="shared" ca="1" si="6268"/>
        <v>0.82213473179135099</v>
      </c>
      <c r="CH4517" s="1">
        <f t="shared" ca="1" si="6269"/>
        <v>0.82699952410892785</v>
      </c>
      <c r="CI4517" s="1">
        <f t="shared" ca="1" si="6270"/>
        <v>0.79171479164903569</v>
      </c>
      <c r="CJ4517" s="1">
        <f t="shared" ca="1" si="6271"/>
        <v>0.67038957638574559</v>
      </c>
      <c r="CK4517" s="1">
        <f t="shared" ca="1" si="6272"/>
        <v>0.45758674972675339</v>
      </c>
      <c r="CL4517" s="25"/>
      <c r="CM4517" s="29"/>
      <c r="CN4517" s="31"/>
      <c r="CO4517" s="31"/>
      <c r="CP4517" s="31"/>
      <c r="CQ4517" s="31"/>
      <c r="CR4517" s="31"/>
      <c r="CS4517" s="31"/>
      <c r="CT4517" s="20"/>
      <c r="CU4517" s="20"/>
      <c r="CV4517" s="20"/>
      <c r="CW4517" s="20"/>
      <c r="CX4517" s="20"/>
      <c r="CY4517" s="20"/>
      <c r="CZ4517" s="29"/>
      <c r="DA4517" s="20"/>
      <c r="DB4517" s="20"/>
      <c r="DC4517" s="20"/>
      <c r="DD4517" s="20"/>
      <c r="DE4517" s="20"/>
      <c r="DF4517" s="20"/>
      <c r="DG4517" s="20"/>
      <c r="DH4517" s="20"/>
      <c r="DI4517" s="25"/>
    </row>
    <row r="4518" spans="1:113" x14ac:dyDescent="0.2">
      <c r="A4518" s="73"/>
      <c r="B4518" s="24">
        <v>25</v>
      </c>
      <c r="C4518" s="1">
        <f>学習データ!C4501*$B$20</f>
        <v>0</v>
      </c>
      <c r="D4518" s="1">
        <f>学習データ!D4501*$B$20</f>
        <v>0</v>
      </c>
      <c r="E4518" s="1">
        <f>学習データ!E4501*$B$20</f>
        <v>0</v>
      </c>
      <c r="F4518" s="1">
        <f>学習データ!F4501*$B$20</f>
        <v>0</v>
      </c>
      <c r="G4518" s="1">
        <f>学習データ!G4501*$B$20</f>
        <v>0</v>
      </c>
      <c r="H4518" s="1">
        <f>学習データ!H4501*$B$20</f>
        <v>0</v>
      </c>
      <c r="I4518" s="1">
        <f>学習データ!I4501*$B$20</f>
        <v>0</v>
      </c>
      <c r="J4518" s="1">
        <f>学習データ!J4501*$B$20</f>
        <v>0</v>
      </c>
      <c r="K4518" s="1">
        <f>学習データ!K4501*$B$20</f>
        <v>0</v>
      </c>
      <c r="L4518" s="1">
        <f>学習データ!L4501*$B$20</f>
        <v>0</v>
      </c>
      <c r="M4518" s="1">
        <f>学習データ!M4501*$B$20</f>
        <v>0</v>
      </c>
      <c r="N4518" s="1">
        <f>学習データ!N4501*$B$20</f>
        <v>0</v>
      </c>
      <c r="O4518" s="1">
        <f>学習データ!O4501*$B$20</f>
        <v>0</v>
      </c>
      <c r="P4518" s="1">
        <f>学習データ!P4501*$B$20</f>
        <v>0</v>
      </c>
      <c r="Q4518" s="1">
        <f>学習データ!Q4501*$B$20</f>
        <v>0</v>
      </c>
      <c r="R4518" s="1">
        <f>学習データ!R4501*$B$20</f>
        <v>0</v>
      </c>
      <c r="S4518" s="1">
        <f>学習データ!S4501*$B$20</f>
        <v>0</v>
      </c>
      <c r="T4518" s="1">
        <f>学習データ!T4501*$B$20</f>
        <v>0</v>
      </c>
      <c r="U4518" s="1">
        <f>学習データ!U4501*$B$20</f>
        <v>0</v>
      </c>
      <c r="V4518" s="1">
        <f>学習データ!V4501*$B$20</f>
        <v>0</v>
      </c>
      <c r="W4518" s="1">
        <f>学習データ!W4501*$B$20</f>
        <v>0</v>
      </c>
      <c r="X4518" s="1">
        <f>学習データ!X4501*$B$20</f>
        <v>0</v>
      </c>
      <c r="Y4518" s="1">
        <f>学習データ!Y4501*$B$20</f>
        <v>0</v>
      </c>
      <c r="Z4518" s="1">
        <f>学習データ!Z4501*$B$20</f>
        <v>0</v>
      </c>
      <c r="AA4518" s="1">
        <f>学習データ!AA4501*$B$20</f>
        <v>0</v>
      </c>
      <c r="AB4518" s="1">
        <f>学習データ!AB4501*$B$20</f>
        <v>0</v>
      </c>
      <c r="AC4518" s="1">
        <f>学習データ!AC4501*$B$20</f>
        <v>0</v>
      </c>
      <c r="AD4518" s="1">
        <f>学習データ!AD4501*$B$20</f>
        <v>0</v>
      </c>
      <c r="AE4518" s="20"/>
      <c r="AF4518" s="8">
        <v>7</v>
      </c>
      <c r="AG4518" s="1">
        <f>IF(学習データ!AG4477=7,1,0)</f>
        <v>0</v>
      </c>
      <c r="AH4518" s="35"/>
      <c r="AI4518" s="29"/>
      <c r="AJ4518" s="20"/>
      <c r="AK4518" s="20"/>
      <c r="AL4518" s="20"/>
      <c r="AM4518" s="20"/>
      <c r="AN4518" s="20"/>
      <c r="AO4518" s="20"/>
      <c r="AP4518" s="20"/>
      <c r="AQ4518" s="20"/>
      <c r="AR4518" s="20"/>
      <c r="AS4518" s="20"/>
      <c r="AT4518" s="20"/>
      <c r="AU4518" s="20"/>
      <c r="AV4518" s="20"/>
      <c r="AW4518" s="20"/>
      <c r="AX4518" s="20"/>
      <c r="AY4518" s="20"/>
      <c r="AZ4518" s="20"/>
      <c r="BA4518" s="20"/>
      <c r="BB4518" s="20"/>
      <c r="BC4518" s="20"/>
      <c r="BD4518" s="20"/>
      <c r="BE4518" s="20"/>
      <c r="BF4518" s="20"/>
      <c r="BG4518" s="20"/>
      <c r="BH4518" s="20"/>
      <c r="BI4518" s="20"/>
      <c r="BJ4518" s="20"/>
      <c r="BK4518" s="20"/>
      <c r="BL4518" s="20"/>
      <c r="BM4518" s="20"/>
      <c r="BN4518" s="20"/>
      <c r="BO4518" s="20"/>
      <c r="BP4518" s="20"/>
      <c r="BQ4518" s="20"/>
      <c r="BR4518" s="20"/>
      <c r="BS4518" s="20"/>
      <c r="BT4518" s="20"/>
      <c r="BU4518" s="20"/>
      <c r="BV4518" s="20"/>
      <c r="BW4518" s="20"/>
      <c r="BX4518" s="20"/>
      <c r="BY4518" s="20"/>
      <c r="BZ4518" s="20"/>
      <c r="CA4518" s="20"/>
      <c r="CB4518" s="20"/>
      <c r="CC4518" s="71"/>
      <c r="CD4518" s="8">
        <v>5</v>
      </c>
      <c r="CE4518" s="1">
        <f t="shared" ca="1" si="6266"/>
        <v>0.67144921837390092</v>
      </c>
      <c r="CF4518" s="1">
        <f t="shared" ca="1" si="6267"/>
        <v>0.86151017314930378</v>
      </c>
      <c r="CG4518" s="1">
        <f t="shared" ca="1" si="6268"/>
        <v>0.86534753198575376</v>
      </c>
      <c r="CH4518" s="1">
        <f t="shared" ca="1" si="6269"/>
        <v>0.91006506274384535</v>
      </c>
      <c r="CI4518" s="1">
        <f t="shared" ca="1" si="6270"/>
        <v>0.81920449211177115</v>
      </c>
      <c r="CJ4518" s="1">
        <f t="shared" ca="1" si="6271"/>
        <v>0.51231761229131134</v>
      </c>
      <c r="CK4518" s="1">
        <f t="shared" ca="1" si="6272"/>
        <v>0.45758674972675339</v>
      </c>
      <c r="CL4518" s="25"/>
      <c r="CM4518" s="29"/>
      <c r="CN4518" s="31"/>
      <c r="CO4518" s="31"/>
      <c r="CP4518" s="31"/>
      <c r="CQ4518" s="31"/>
      <c r="CR4518" s="31"/>
      <c r="CS4518" s="31"/>
      <c r="CT4518" s="20"/>
      <c r="CU4518" s="20"/>
      <c r="CV4518" s="20"/>
      <c r="CW4518" s="20"/>
      <c r="CX4518" s="20"/>
      <c r="CY4518" s="20"/>
      <c r="CZ4518" s="29"/>
      <c r="DA4518" s="20"/>
      <c r="DB4518" s="20"/>
      <c r="DC4518" s="20"/>
      <c r="DD4518" s="20"/>
      <c r="DE4518" s="20"/>
      <c r="DF4518" s="20"/>
      <c r="DG4518" s="20"/>
      <c r="DH4518" s="20"/>
      <c r="DI4518" s="25"/>
    </row>
    <row r="4519" spans="1:113" x14ac:dyDescent="0.2">
      <c r="A4519" s="73"/>
      <c r="B4519" s="24">
        <v>26</v>
      </c>
      <c r="C4519" s="1">
        <f>学習データ!C4502*$B$20</f>
        <v>0</v>
      </c>
      <c r="D4519" s="1">
        <f>学習データ!D4502*$B$20</f>
        <v>0</v>
      </c>
      <c r="E4519" s="1">
        <f>学習データ!E4502*$B$20</f>
        <v>0</v>
      </c>
      <c r="F4519" s="1">
        <f>学習データ!F4502*$B$20</f>
        <v>0</v>
      </c>
      <c r="G4519" s="1">
        <f>学習データ!G4502*$B$20</f>
        <v>0</v>
      </c>
      <c r="H4519" s="1">
        <f>学習データ!H4502*$B$20</f>
        <v>0</v>
      </c>
      <c r="I4519" s="1">
        <f>学習データ!I4502*$B$20</f>
        <v>0</v>
      </c>
      <c r="J4519" s="1">
        <f>学習データ!J4502*$B$20</f>
        <v>0</v>
      </c>
      <c r="K4519" s="1">
        <f>学習データ!K4502*$B$20</f>
        <v>0</v>
      </c>
      <c r="L4519" s="1">
        <f>学習データ!L4502*$B$20</f>
        <v>0</v>
      </c>
      <c r="M4519" s="1">
        <f>学習データ!M4502*$B$20</f>
        <v>0</v>
      </c>
      <c r="N4519" s="1">
        <f>学習データ!N4502*$B$20</f>
        <v>0</v>
      </c>
      <c r="O4519" s="1">
        <f>学習データ!O4502*$B$20</f>
        <v>0</v>
      </c>
      <c r="P4519" s="1">
        <f>学習データ!P4502*$B$20</f>
        <v>0</v>
      </c>
      <c r="Q4519" s="1">
        <f>学習データ!Q4502*$B$20</f>
        <v>0</v>
      </c>
      <c r="R4519" s="1">
        <f>学習データ!R4502*$B$20</f>
        <v>0</v>
      </c>
      <c r="S4519" s="1">
        <f>学習データ!S4502*$B$20</f>
        <v>0</v>
      </c>
      <c r="T4519" s="1">
        <f>学習データ!T4502*$B$20</f>
        <v>0</v>
      </c>
      <c r="U4519" s="1">
        <f>学習データ!U4502*$B$20</f>
        <v>0</v>
      </c>
      <c r="V4519" s="1">
        <f>学習データ!V4502*$B$20</f>
        <v>0</v>
      </c>
      <c r="W4519" s="1">
        <f>学習データ!W4502*$B$20</f>
        <v>0</v>
      </c>
      <c r="X4519" s="1">
        <f>学習データ!X4502*$B$20</f>
        <v>0</v>
      </c>
      <c r="Y4519" s="1">
        <f>学習データ!Y4502*$B$20</f>
        <v>0</v>
      </c>
      <c r="Z4519" s="1">
        <f>学習データ!Z4502*$B$20</f>
        <v>0</v>
      </c>
      <c r="AA4519" s="1">
        <f>学習データ!AA4502*$B$20</f>
        <v>0</v>
      </c>
      <c r="AB4519" s="1">
        <f>学習データ!AB4502*$B$20</f>
        <v>0</v>
      </c>
      <c r="AC4519" s="1">
        <f>学習データ!AC4502*$B$20</f>
        <v>0</v>
      </c>
      <c r="AD4519" s="1">
        <f>学習データ!AD4502*$B$20</f>
        <v>0</v>
      </c>
      <c r="AE4519" s="20"/>
      <c r="AF4519" s="8">
        <v>8</v>
      </c>
      <c r="AG4519" s="1">
        <f>IF(学習データ!AG4477=8,1,0)</f>
        <v>0</v>
      </c>
      <c r="AH4519" s="35"/>
      <c r="AI4519" s="29"/>
      <c r="AJ4519" s="20"/>
      <c r="AK4519" s="20"/>
      <c r="AL4519" s="20"/>
      <c r="AM4519" s="20"/>
      <c r="AN4519" s="20"/>
      <c r="AO4519" s="20"/>
      <c r="AP4519" s="20"/>
      <c r="AQ4519" s="20"/>
      <c r="AR4519" s="20"/>
      <c r="AS4519" s="20"/>
      <c r="AT4519" s="20"/>
      <c r="AU4519" s="20"/>
      <c r="AV4519" s="20"/>
      <c r="AW4519" s="20"/>
      <c r="AX4519" s="20"/>
      <c r="AY4519" s="20"/>
      <c r="AZ4519" s="20"/>
      <c r="BA4519" s="20"/>
      <c r="BB4519" s="20"/>
      <c r="BC4519" s="20"/>
      <c r="BD4519" s="20"/>
      <c r="BE4519" s="20"/>
      <c r="BF4519" s="20"/>
      <c r="BG4519" s="20"/>
      <c r="BH4519" s="20"/>
      <c r="BI4519" s="20"/>
      <c r="BJ4519" s="20"/>
      <c r="BK4519" s="20"/>
      <c r="BL4519" s="20"/>
      <c r="BM4519" s="20"/>
      <c r="BN4519" s="20"/>
      <c r="BO4519" s="20"/>
      <c r="BP4519" s="20"/>
      <c r="BQ4519" s="20"/>
      <c r="BR4519" s="20"/>
      <c r="BS4519" s="20"/>
      <c r="BT4519" s="20"/>
      <c r="BU4519" s="20"/>
      <c r="BV4519" s="20"/>
      <c r="BW4519" s="20"/>
      <c r="BX4519" s="20"/>
      <c r="BY4519" s="20"/>
      <c r="BZ4519" s="20"/>
      <c r="CA4519" s="20"/>
      <c r="CB4519" s="20"/>
      <c r="CC4519" s="71"/>
      <c r="CD4519" s="8">
        <v>6</v>
      </c>
      <c r="CE4519" s="1">
        <f t="shared" ca="1" si="6266"/>
        <v>0.49994766628473186</v>
      </c>
      <c r="CF4519" s="1">
        <f t="shared" ca="1" si="6267"/>
        <v>0.76334308945123996</v>
      </c>
      <c r="CG4519" s="1">
        <f t="shared" ca="1" si="6268"/>
        <v>0.76717821997261826</v>
      </c>
      <c r="CH4519" s="1">
        <f t="shared" ca="1" si="6269"/>
        <v>0.65375242525639821</v>
      </c>
      <c r="CI4519" s="1">
        <f t="shared" ca="1" si="6270"/>
        <v>0.63627206467512032</v>
      </c>
      <c r="CJ4519" s="1">
        <f t="shared" ca="1" si="6271"/>
        <v>0.5553916556850349</v>
      </c>
      <c r="CK4519" s="1">
        <f t="shared" ca="1" si="6272"/>
        <v>0.45758674972675339</v>
      </c>
      <c r="CL4519" s="25"/>
      <c r="CM4519" s="29"/>
      <c r="CN4519" s="31"/>
      <c r="CO4519" s="31"/>
      <c r="CP4519" s="31"/>
      <c r="CQ4519" s="31"/>
      <c r="CR4519" s="31"/>
      <c r="CS4519" s="31"/>
      <c r="CT4519" s="20"/>
      <c r="CU4519" s="20"/>
      <c r="CV4519" s="20"/>
      <c r="CW4519" s="20"/>
      <c r="CX4519" s="20"/>
      <c r="CY4519" s="20"/>
      <c r="CZ4519" s="29"/>
      <c r="DA4519" s="20"/>
      <c r="DB4519" s="20"/>
      <c r="DC4519" s="20"/>
      <c r="DD4519" s="20"/>
      <c r="DE4519" s="20"/>
      <c r="DF4519" s="20"/>
      <c r="DG4519" s="20"/>
      <c r="DH4519" s="20"/>
      <c r="DI4519" s="25"/>
    </row>
    <row r="4520" spans="1:113" x14ac:dyDescent="0.2">
      <c r="A4520" s="73"/>
      <c r="B4520" s="24">
        <v>27</v>
      </c>
      <c r="C4520" s="1">
        <f>学習データ!C4503*$B$20</f>
        <v>0</v>
      </c>
      <c r="D4520" s="1">
        <f>学習データ!D4503*$B$20</f>
        <v>0</v>
      </c>
      <c r="E4520" s="1">
        <f>学習データ!E4503*$B$20</f>
        <v>0</v>
      </c>
      <c r="F4520" s="1">
        <f>学習データ!F4503*$B$20</f>
        <v>0</v>
      </c>
      <c r="G4520" s="1">
        <f>学習データ!G4503*$B$20</f>
        <v>0</v>
      </c>
      <c r="H4520" s="1">
        <f>学習データ!H4503*$B$20</f>
        <v>0</v>
      </c>
      <c r="I4520" s="1">
        <f>学習データ!I4503*$B$20</f>
        <v>0</v>
      </c>
      <c r="J4520" s="1">
        <f>学習データ!J4503*$B$20</f>
        <v>0</v>
      </c>
      <c r="K4520" s="1">
        <f>学習データ!K4503*$B$20</f>
        <v>0</v>
      </c>
      <c r="L4520" s="1">
        <f>学習データ!L4503*$B$20</f>
        <v>0</v>
      </c>
      <c r="M4520" s="1">
        <f>学習データ!M4503*$B$20</f>
        <v>0</v>
      </c>
      <c r="N4520" s="1">
        <f>学習データ!N4503*$B$20</f>
        <v>0</v>
      </c>
      <c r="O4520" s="1">
        <f>学習データ!O4503*$B$20</f>
        <v>0</v>
      </c>
      <c r="P4520" s="1">
        <f>学習データ!P4503*$B$20</f>
        <v>0</v>
      </c>
      <c r="Q4520" s="1">
        <f>学習データ!Q4503*$B$20</f>
        <v>0</v>
      </c>
      <c r="R4520" s="1">
        <f>学習データ!R4503*$B$20</f>
        <v>0</v>
      </c>
      <c r="S4520" s="1">
        <f>学習データ!S4503*$B$20</f>
        <v>0</v>
      </c>
      <c r="T4520" s="1">
        <f>学習データ!T4503*$B$20</f>
        <v>0</v>
      </c>
      <c r="U4520" s="1">
        <f>学習データ!U4503*$B$20</f>
        <v>0</v>
      </c>
      <c r="V4520" s="1">
        <f>学習データ!V4503*$B$20</f>
        <v>0</v>
      </c>
      <c r="W4520" s="1">
        <f>学習データ!W4503*$B$20</f>
        <v>0</v>
      </c>
      <c r="X4520" s="1">
        <f>学習データ!X4503*$B$20</f>
        <v>0</v>
      </c>
      <c r="Y4520" s="1">
        <f>学習データ!Y4503*$B$20</f>
        <v>0</v>
      </c>
      <c r="Z4520" s="1">
        <f>学習データ!Z4503*$B$20</f>
        <v>0</v>
      </c>
      <c r="AA4520" s="1">
        <f>学習データ!AA4503*$B$20</f>
        <v>0</v>
      </c>
      <c r="AB4520" s="1">
        <f>学習データ!AB4503*$B$20</f>
        <v>0</v>
      </c>
      <c r="AC4520" s="1">
        <f>学習データ!AC4503*$B$20</f>
        <v>0</v>
      </c>
      <c r="AD4520" s="1">
        <f>学習データ!AD4503*$B$20</f>
        <v>0</v>
      </c>
      <c r="AE4520" s="20"/>
      <c r="AF4520" s="8">
        <v>9</v>
      </c>
      <c r="AG4520" s="1">
        <f>IF(学習データ!AG4477=9,1,0)</f>
        <v>0</v>
      </c>
      <c r="AH4520" s="35"/>
      <c r="AI4520" s="29"/>
      <c r="AJ4520" s="20"/>
      <c r="AK4520" s="20"/>
      <c r="AL4520" s="20"/>
      <c r="AM4520" s="20"/>
      <c r="AN4520" s="20"/>
      <c r="AO4520" s="20"/>
      <c r="AP4520" s="20"/>
      <c r="AQ4520" s="20"/>
      <c r="AR4520" s="20"/>
      <c r="AS4520" s="20"/>
      <c r="AT4520" s="20"/>
      <c r="AU4520" s="20"/>
      <c r="AV4520" s="20"/>
      <c r="AW4520" s="20"/>
      <c r="AX4520" s="20"/>
      <c r="AY4520" s="20"/>
      <c r="AZ4520" s="20"/>
      <c r="BA4520" s="20"/>
      <c r="BB4520" s="20"/>
      <c r="BC4520" s="20"/>
      <c r="BD4520" s="20"/>
      <c r="BE4520" s="20"/>
      <c r="BF4520" s="20"/>
      <c r="BG4520" s="20"/>
      <c r="BH4520" s="20"/>
      <c r="BI4520" s="20"/>
      <c r="BJ4520" s="20"/>
      <c r="BK4520" s="20"/>
      <c r="BL4520" s="20"/>
      <c r="BM4520" s="20"/>
      <c r="BN4520" s="20"/>
      <c r="BO4520" s="20"/>
      <c r="BP4520" s="20"/>
      <c r="BQ4520" s="20"/>
      <c r="BR4520" s="20"/>
      <c r="BS4520" s="20"/>
      <c r="BT4520" s="20"/>
      <c r="BU4520" s="20"/>
      <c r="BV4520" s="20"/>
      <c r="BW4520" s="20"/>
      <c r="BX4520" s="20"/>
      <c r="BY4520" s="20"/>
      <c r="BZ4520" s="20"/>
      <c r="CA4520" s="20"/>
      <c r="CB4520" s="20"/>
      <c r="CC4520" s="71"/>
      <c r="CD4520" s="8">
        <v>7</v>
      </c>
      <c r="CE4520" s="1">
        <f t="shared" ca="1" si="6266"/>
        <v>0.45758674972675339</v>
      </c>
      <c r="CF4520" s="1">
        <f t="shared" ca="1" si="6267"/>
        <v>0.45758674972675339</v>
      </c>
      <c r="CG4520" s="1">
        <f t="shared" ca="1" si="6268"/>
        <v>0.45758674972675339</v>
      </c>
      <c r="CH4520" s="1">
        <f t="shared" ca="1" si="6269"/>
        <v>0.45758674972675339</v>
      </c>
      <c r="CI4520" s="1">
        <f t="shared" ca="1" si="6270"/>
        <v>0.45758674972675339</v>
      </c>
      <c r="CJ4520" s="1">
        <f t="shared" ca="1" si="6271"/>
        <v>0.45758674972675339</v>
      </c>
      <c r="CK4520" s="1">
        <f t="shared" ca="1" si="6272"/>
        <v>0.45758674972675339</v>
      </c>
      <c r="CL4520" s="25"/>
      <c r="CM4520" s="29"/>
      <c r="CN4520" s="31"/>
      <c r="CO4520" s="31"/>
      <c r="CP4520" s="31"/>
      <c r="CQ4520" s="31"/>
      <c r="CR4520" s="31"/>
      <c r="CS4520" s="31"/>
      <c r="CT4520" s="20"/>
      <c r="CU4520" s="20"/>
      <c r="CV4520" s="20"/>
      <c r="CW4520" s="20"/>
      <c r="CX4520" s="20"/>
      <c r="CY4520" s="20"/>
      <c r="CZ4520" s="29"/>
      <c r="DA4520" s="20"/>
      <c r="DB4520" s="20"/>
      <c r="DC4520" s="20"/>
      <c r="DD4520" s="20"/>
      <c r="DE4520" s="20"/>
      <c r="DF4520" s="20"/>
      <c r="DG4520" s="20"/>
      <c r="DH4520" s="20"/>
      <c r="DI4520" s="25"/>
    </row>
    <row r="4521" spans="1:113" ht="13.8" thickBot="1" x14ac:dyDescent="0.25">
      <c r="A4521" s="74"/>
      <c r="B4521" s="26">
        <v>28</v>
      </c>
      <c r="C4521" s="7">
        <f>学習データ!C4504*$B$20</f>
        <v>0</v>
      </c>
      <c r="D4521" s="7">
        <f>学習データ!D4504*$B$20</f>
        <v>0</v>
      </c>
      <c r="E4521" s="7">
        <f>学習データ!E4504*$B$20</f>
        <v>0</v>
      </c>
      <c r="F4521" s="7">
        <f>学習データ!F4504*$B$20</f>
        <v>0</v>
      </c>
      <c r="G4521" s="7">
        <f>学習データ!G4504*$B$20</f>
        <v>0</v>
      </c>
      <c r="H4521" s="7">
        <f>学習データ!H4504*$B$20</f>
        <v>0</v>
      </c>
      <c r="I4521" s="7">
        <f>学習データ!I4504*$B$20</f>
        <v>0</v>
      </c>
      <c r="J4521" s="7">
        <f>学習データ!J4504*$B$20</f>
        <v>0</v>
      </c>
      <c r="K4521" s="7">
        <f>学習データ!K4504*$B$20</f>
        <v>0</v>
      </c>
      <c r="L4521" s="7">
        <f>学習データ!L4504*$B$20</f>
        <v>0</v>
      </c>
      <c r="M4521" s="7">
        <f>学習データ!M4504*$B$20</f>
        <v>0</v>
      </c>
      <c r="N4521" s="7">
        <f>学習データ!N4504*$B$20</f>
        <v>0</v>
      </c>
      <c r="O4521" s="7">
        <f>学習データ!O4504*$B$20</f>
        <v>0</v>
      </c>
      <c r="P4521" s="7">
        <f>学習データ!P4504*$B$20</f>
        <v>0</v>
      </c>
      <c r="Q4521" s="7">
        <f>学習データ!Q4504*$B$20</f>
        <v>0</v>
      </c>
      <c r="R4521" s="7">
        <f>学習データ!R4504*$B$20</f>
        <v>0</v>
      </c>
      <c r="S4521" s="7">
        <f>学習データ!S4504*$B$20</f>
        <v>0</v>
      </c>
      <c r="T4521" s="7">
        <f>学習データ!T4504*$B$20</f>
        <v>0</v>
      </c>
      <c r="U4521" s="7">
        <f>学習データ!U4504*$B$20</f>
        <v>0</v>
      </c>
      <c r="V4521" s="7">
        <f>学習データ!V4504*$B$20</f>
        <v>0</v>
      </c>
      <c r="W4521" s="7">
        <f>学習データ!W4504*$B$20</f>
        <v>0</v>
      </c>
      <c r="X4521" s="7">
        <f>学習データ!X4504*$B$20</f>
        <v>0</v>
      </c>
      <c r="Y4521" s="7">
        <f>学習データ!Y4504*$B$20</f>
        <v>0</v>
      </c>
      <c r="Z4521" s="7">
        <f>学習データ!Z4504*$B$20</f>
        <v>0</v>
      </c>
      <c r="AA4521" s="7">
        <f>学習データ!AA4504*$B$20</f>
        <v>0</v>
      </c>
      <c r="AB4521" s="7">
        <f>学習データ!AB4504*$B$20</f>
        <v>0</v>
      </c>
      <c r="AC4521" s="7">
        <f>学習データ!AC4504*$B$20</f>
        <v>0</v>
      </c>
      <c r="AD4521" s="7">
        <f>学習データ!AD4504*$B$20</f>
        <v>0</v>
      </c>
      <c r="AE4521" s="27"/>
      <c r="AF4521" s="27"/>
      <c r="AG4521" s="27"/>
      <c r="AH4521" s="36"/>
      <c r="AI4521" s="30"/>
      <c r="AJ4521" s="27"/>
      <c r="AK4521" s="27"/>
      <c r="AL4521" s="27"/>
      <c r="AM4521" s="27"/>
      <c r="AN4521" s="27"/>
      <c r="AO4521" s="27"/>
      <c r="AP4521" s="27"/>
      <c r="AQ4521" s="27"/>
      <c r="AR4521" s="27"/>
      <c r="AS4521" s="27"/>
      <c r="AT4521" s="27"/>
      <c r="AU4521" s="27"/>
      <c r="AV4521" s="27"/>
      <c r="AW4521" s="27"/>
      <c r="AX4521" s="27"/>
      <c r="AY4521" s="27"/>
      <c r="AZ4521" s="27"/>
      <c r="BA4521" s="27"/>
      <c r="BB4521" s="27"/>
      <c r="BC4521" s="27"/>
      <c r="BD4521" s="27"/>
      <c r="BE4521" s="27"/>
      <c r="BF4521" s="27"/>
      <c r="BG4521" s="27"/>
      <c r="BH4521" s="27"/>
      <c r="BI4521" s="27"/>
      <c r="BJ4521" s="27"/>
      <c r="BK4521" s="27"/>
      <c r="BL4521" s="27"/>
      <c r="BM4521" s="27"/>
      <c r="BN4521" s="27"/>
      <c r="BO4521" s="27"/>
      <c r="BP4521" s="27"/>
      <c r="BQ4521" s="27"/>
      <c r="BR4521" s="27"/>
      <c r="BS4521" s="27"/>
      <c r="BT4521" s="27"/>
      <c r="BU4521" s="27"/>
      <c r="BV4521" s="27"/>
      <c r="BW4521" s="27"/>
      <c r="BX4521" s="27"/>
      <c r="BY4521" s="27"/>
      <c r="BZ4521" s="27"/>
      <c r="CA4521" s="27"/>
      <c r="CB4521" s="27"/>
      <c r="CC4521" s="27"/>
      <c r="CD4521" s="27"/>
      <c r="CE4521" s="27"/>
      <c r="CF4521" s="27"/>
      <c r="CG4521" s="27"/>
      <c r="CH4521" s="27"/>
      <c r="CI4521" s="27"/>
      <c r="CJ4521" s="27"/>
      <c r="CK4521" s="27"/>
      <c r="CL4521" s="28"/>
      <c r="CM4521" s="30"/>
      <c r="CN4521" s="37"/>
      <c r="CO4521" s="37"/>
      <c r="CP4521" s="37"/>
      <c r="CQ4521" s="37"/>
      <c r="CR4521" s="37"/>
      <c r="CS4521" s="37"/>
      <c r="CT4521" s="27"/>
      <c r="CU4521" s="27"/>
      <c r="CV4521" s="27"/>
      <c r="CW4521" s="27"/>
      <c r="CX4521" s="27"/>
      <c r="CY4521" s="27"/>
      <c r="CZ4521" s="30"/>
      <c r="DA4521" s="27"/>
      <c r="DB4521" s="27"/>
      <c r="DC4521" s="27"/>
      <c r="DD4521" s="27"/>
      <c r="DE4521" s="27"/>
      <c r="DF4521" s="27"/>
      <c r="DG4521" s="27"/>
      <c r="DH4521" s="27"/>
      <c r="DI4521" s="28"/>
    </row>
    <row r="4522" spans="1:113" x14ac:dyDescent="0.2">
      <c r="A4522" s="72">
        <v>151</v>
      </c>
      <c r="B4522" s="21" t="s">
        <v>13</v>
      </c>
      <c r="C4522" s="22"/>
      <c r="D4522" s="22"/>
      <c r="E4522" s="22"/>
      <c r="F4522" s="22"/>
      <c r="G4522" s="22"/>
      <c r="H4522" s="22"/>
      <c r="I4522" s="22"/>
      <c r="J4522" s="22"/>
      <c r="K4522" s="22"/>
      <c r="L4522" s="22"/>
      <c r="M4522" s="22"/>
      <c r="N4522" s="22"/>
      <c r="O4522" s="22"/>
      <c r="P4522" s="22"/>
      <c r="Q4522" s="22"/>
      <c r="R4522" s="22"/>
      <c r="S4522" s="22"/>
      <c r="T4522" s="22"/>
      <c r="U4522" s="22"/>
      <c r="V4522" s="22"/>
      <c r="W4522" s="22"/>
      <c r="X4522" s="22"/>
      <c r="Y4522" s="22"/>
      <c r="Z4522" s="22"/>
      <c r="AA4522" s="22"/>
      <c r="AB4522" s="22"/>
      <c r="AC4522" s="22"/>
      <c r="AD4522" s="22"/>
      <c r="AE4522" s="22"/>
      <c r="AF4522" s="22"/>
      <c r="AG4522" s="22"/>
      <c r="AH4522" s="34"/>
      <c r="AI4522" s="21"/>
      <c r="AJ4522" s="22" t="s">
        <v>10</v>
      </c>
      <c r="AK4522" s="22"/>
      <c r="AL4522" s="22"/>
      <c r="AM4522" s="22"/>
      <c r="AN4522" s="22"/>
      <c r="AO4522" s="22"/>
      <c r="AP4522" s="22" t="s">
        <v>14</v>
      </c>
      <c r="AQ4522" s="22"/>
      <c r="AR4522" s="22"/>
      <c r="AS4522" s="22"/>
      <c r="AT4522" s="22"/>
      <c r="AU4522" s="22"/>
      <c r="AV4522" s="22"/>
      <c r="AW4522" s="22"/>
      <c r="AX4522" s="22"/>
      <c r="AY4522" s="22" t="s">
        <v>15</v>
      </c>
      <c r="AZ4522" s="22"/>
      <c r="BA4522" s="22"/>
      <c r="BB4522" s="22"/>
      <c r="BC4522" s="22"/>
      <c r="BD4522" s="22"/>
      <c r="BE4522" s="22" t="s">
        <v>14</v>
      </c>
      <c r="BF4522" s="22"/>
      <c r="BG4522" s="22"/>
      <c r="BH4522" s="22"/>
      <c r="BI4522" s="22"/>
      <c r="BJ4522" s="22"/>
      <c r="BK4522" s="22"/>
      <c r="BL4522" s="22"/>
      <c r="BM4522" s="43"/>
      <c r="BN4522" s="22" t="s">
        <v>16</v>
      </c>
      <c r="BO4522" s="22"/>
      <c r="BP4522" s="22"/>
      <c r="BQ4522" s="22"/>
      <c r="BR4522" s="22"/>
      <c r="BS4522" s="22"/>
      <c r="BT4522" s="22" t="s">
        <v>14</v>
      </c>
      <c r="BU4522" s="22"/>
      <c r="BV4522" s="22"/>
      <c r="BW4522" s="22"/>
      <c r="BX4522" s="22"/>
      <c r="BY4522" s="22"/>
      <c r="BZ4522" s="22"/>
      <c r="CA4522" s="22"/>
      <c r="CB4522" s="43"/>
      <c r="CC4522" s="43"/>
      <c r="CD4522" s="22" t="s">
        <v>26</v>
      </c>
      <c r="CE4522" s="22"/>
      <c r="CF4522" s="22"/>
      <c r="CG4522" s="22"/>
      <c r="CH4522" s="22"/>
      <c r="CI4522" s="22"/>
      <c r="CJ4522" s="22"/>
      <c r="CK4522" s="22"/>
      <c r="CL4522" s="23"/>
      <c r="CM4522" s="21"/>
      <c r="CN4522" s="22"/>
      <c r="CO4522" s="22"/>
      <c r="CP4522" s="22"/>
      <c r="CQ4522" s="22"/>
      <c r="CR4522" s="22"/>
      <c r="CS4522" s="22"/>
      <c r="CT4522" s="22"/>
      <c r="CU4522" s="22"/>
      <c r="CV4522" s="22"/>
      <c r="CW4522" s="22"/>
      <c r="CX4522" s="22"/>
      <c r="CY4522" s="22"/>
      <c r="CZ4522" s="21"/>
      <c r="DA4522" s="22"/>
      <c r="DB4522" s="22"/>
      <c r="DC4522" s="22"/>
      <c r="DD4522" s="22"/>
      <c r="DE4522" s="22"/>
      <c r="DF4522" s="22"/>
      <c r="DG4522" s="22"/>
      <c r="DH4522" s="22"/>
      <c r="DI4522" s="23"/>
    </row>
    <row r="4523" spans="1:113" x14ac:dyDescent="0.2">
      <c r="A4523" s="73"/>
      <c r="B4523" s="24">
        <v>0</v>
      </c>
      <c r="C4523" s="8">
        <v>1</v>
      </c>
      <c r="D4523" s="8">
        <v>2</v>
      </c>
      <c r="E4523" s="8">
        <v>3</v>
      </c>
      <c r="F4523" s="8">
        <v>4</v>
      </c>
      <c r="G4523" s="8">
        <v>5</v>
      </c>
      <c r="H4523" s="8">
        <v>6</v>
      </c>
      <c r="I4523" s="8">
        <v>7</v>
      </c>
      <c r="J4523" s="8">
        <v>8</v>
      </c>
      <c r="K4523" s="8">
        <v>9</v>
      </c>
      <c r="L4523" s="8">
        <v>10</v>
      </c>
      <c r="M4523" s="8">
        <v>11</v>
      </c>
      <c r="N4523" s="8">
        <v>12</v>
      </c>
      <c r="O4523" s="8">
        <v>13</v>
      </c>
      <c r="P4523" s="8">
        <v>14</v>
      </c>
      <c r="Q4523" s="8">
        <v>15</v>
      </c>
      <c r="R4523" s="8">
        <v>16</v>
      </c>
      <c r="S4523" s="8">
        <v>17</v>
      </c>
      <c r="T4523" s="8">
        <v>18</v>
      </c>
      <c r="U4523" s="8">
        <v>19</v>
      </c>
      <c r="V4523" s="8">
        <v>20</v>
      </c>
      <c r="W4523" s="8">
        <v>21</v>
      </c>
      <c r="X4523" s="8">
        <v>22</v>
      </c>
      <c r="Y4523" s="8">
        <v>23</v>
      </c>
      <c r="Z4523" s="8">
        <v>24</v>
      </c>
      <c r="AA4523" s="8">
        <v>25</v>
      </c>
      <c r="AB4523" s="8">
        <v>26</v>
      </c>
      <c r="AC4523" s="8">
        <v>27</v>
      </c>
      <c r="AD4523" s="8">
        <v>28</v>
      </c>
      <c r="AE4523" s="20"/>
      <c r="AF4523" s="20"/>
      <c r="AG4523" s="20"/>
      <c r="AH4523" s="35"/>
      <c r="AI4523" s="29"/>
      <c r="AJ4523" s="8">
        <v>0</v>
      </c>
      <c r="AK4523" s="8">
        <v>1</v>
      </c>
      <c r="AL4523" s="8">
        <v>2</v>
      </c>
      <c r="AM4523" s="8">
        <v>3</v>
      </c>
      <c r="AN4523" s="8">
        <v>4</v>
      </c>
      <c r="AO4523" s="8">
        <v>5</v>
      </c>
      <c r="AP4523" s="8">
        <v>6</v>
      </c>
      <c r="AQ4523" s="8">
        <v>7</v>
      </c>
      <c r="AR4523" s="8">
        <v>8</v>
      </c>
      <c r="AS4523" s="8">
        <v>9</v>
      </c>
      <c r="AT4523" s="8">
        <v>10</v>
      </c>
      <c r="AU4523" s="8">
        <v>11</v>
      </c>
      <c r="AV4523" s="8">
        <v>12</v>
      </c>
      <c r="AW4523" s="8">
        <v>13</v>
      </c>
      <c r="AX4523" s="31"/>
      <c r="AY4523" s="8">
        <v>0</v>
      </c>
      <c r="AZ4523" s="8">
        <v>1</v>
      </c>
      <c r="BA4523" s="8">
        <v>2</v>
      </c>
      <c r="BB4523" s="8">
        <v>3</v>
      </c>
      <c r="BC4523" s="8">
        <v>4</v>
      </c>
      <c r="BD4523" s="8">
        <v>5</v>
      </c>
      <c r="BE4523" s="8">
        <v>6</v>
      </c>
      <c r="BF4523" s="8">
        <v>7</v>
      </c>
      <c r="BG4523" s="8">
        <v>8</v>
      </c>
      <c r="BH4523" s="8">
        <v>9</v>
      </c>
      <c r="BI4523" s="8">
        <v>10</v>
      </c>
      <c r="BJ4523" s="8">
        <v>11</v>
      </c>
      <c r="BK4523" s="8">
        <v>12</v>
      </c>
      <c r="BL4523" s="8">
        <v>13</v>
      </c>
      <c r="BM4523" s="31"/>
      <c r="BN4523" s="8">
        <v>0</v>
      </c>
      <c r="BO4523" s="8">
        <v>1</v>
      </c>
      <c r="BP4523" s="8">
        <v>2</v>
      </c>
      <c r="BQ4523" s="8">
        <v>3</v>
      </c>
      <c r="BR4523" s="8">
        <v>4</v>
      </c>
      <c r="BS4523" s="8">
        <v>5</v>
      </c>
      <c r="BT4523" s="8">
        <v>6</v>
      </c>
      <c r="BU4523" s="8">
        <v>7</v>
      </c>
      <c r="BV4523" s="8">
        <v>8</v>
      </c>
      <c r="BW4523" s="8">
        <v>9</v>
      </c>
      <c r="BX4523" s="8">
        <v>10</v>
      </c>
      <c r="BY4523" s="8">
        <v>11</v>
      </c>
      <c r="BZ4523" s="8">
        <v>12</v>
      </c>
      <c r="CA4523" s="8">
        <v>13</v>
      </c>
      <c r="CB4523" s="31"/>
      <c r="CC4523" s="71">
        <v>1</v>
      </c>
      <c r="CD4523" s="8">
        <v>0</v>
      </c>
      <c r="CE4523" s="8">
        <v>1</v>
      </c>
      <c r="CF4523" s="8">
        <v>2</v>
      </c>
      <c r="CG4523" s="8">
        <v>3</v>
      </c>
      <c r="CH4523" s="8">
        <v>4</v>
      </c>
      <c r="CI4523" s="8">
        <v>5</v>
      </c>
      <c r="CJ4523" s="8">
        <v>6</v>
      </c>
      <c r="CK4523" s="8">
        <v>7</v>
      </c>
      <c r="CL4523" s="35"/>
      <c r="CM4523" s="29"/>
      <c r="CN4523" s="31"/>
      <c r="CO4523" s="31"/>
      <c r="CP4523" s="31"/>
      <c r="CQ4523" s="31"/>
      <c r="CR4523" s="31"/>
      <c r="CS4523" s="31"/>
      <c r="CU4523" s="20" t="s">
        <v>7</v>
      </c>
      <c r="CZ4523" s="29"/>
      <c r="DA4523" s="8"/>
      <c r="DB4523" s="8" t="s">
        <v>1</v>
      </c>
      <c r="DC4523" s="20"/>
      <c r="DD4523" s="8"/>
      <c r="DE4523" s="8" t="s">
        <v>9</v>
      </c>
      <c r="DF4523" s="20"/>
      <c r="DG4523" s="20"/>
      <c r="DH4523" s="20"/>
      <c r="DI4523" s="25"/>
    </row>
    <row r="4524" spans="1:113" x14ac:dyDescent="0.2">
      <c r="A4524" s="73"/>
      <c r="B4524" s="24">
        <v>1</v>
      </c>
      <c r="C4524" s="1">
        <f>学習データ!C4507*$B$20</f>
        <v>0</v>
      </c>
      <c r="D4524" s="1">
        <f>学習データ!D4507*$B$20</f>
        <v>0</v>
      </c>
      <c r="E4524" s="1">
        <f>学習データ!E4507*$B$20</f>
        <v>0</v>
      </c>
      <c r="F4524" s="1">
        <f>学習データ!F4507*$B$20</f>
        <v>0</v>
      </c>
      <c r="G4524" s="1">
        <f>学習データ!G4507*$B$20</f>
        <v>0</v>
      </c>
      <c r="H4524" s="1">
        <f>学習データ!H4507*$B$20</f>
        <v>0</v>
      </c>
      <c r="I4524" s="1">
        <f>学習データ!I4507*$B$20</f>
        <v>0</v>
      </c>
      <c r="J4524" s="1">
        <f>学習データ!J4507*$B$20</f>
        <v>0</v>
      </c>
      <c r="K4524" s="1">
        <f>学習データ!K4507*$B$20</f>
        <v>0</v>
      </c>
      <c r="L4524" s="1">
        <f>学習データ!L4507*$B$20</f>
        <v>0</v>
      </c>
      <c r="M4524" s="1">
        <f>学習データ!M4507*$B$20</f>
        <v>0</v>
      </c>
      <c r="N4524" s="1">
        <f>学習データ!N4507*$B$20</f>
        <v>0</v>
      </c>
      <c r="O4524" s="1">
        <f>学習データ!O4507*$B$20</f>
        <v>0</v>
      </c>
      <c r="P4524" s="1">
        <f>学習データ!P4507*$B$20</f>
        <v>0</v>
      </c>
      <c r="Q4524" s="1">
        <f>学習データ!Q4507*$B$20</f>
        <v>0</v>
      </c>
      <c r="R4524" s="1">
        <f>学習データ!R4507*$B$20</f>
        <v>0</v>
      </c>
      <c r="S4524" s="1">
        <f>学習データ!S4507*$B$20</f>
        <v>0</v>
      </c>
      <c r="T4524" s="1">
        <f>学習データ!T4507*$B$20</f>
        <v>0</v>
      </c>
      <c r="U4524" s="1">
        <f>学習データ!U4507*$B$20</f>
        <v>0</v>
      </c>
      <c r="V4524" s="1">
        <f>学習データ!V4507*$B$20</f>
        <v>0</v>
      </c>
      <c r="W4524" s="1">
        <f>学習データ!W4507*$B$20</f>
        <v>0</v>
      </c>
      <c r="X4524" s="1">
        <f>学習データ!X4507*$B$20</f>
        <v>0</v>
      </c>
      <c r="Y4524" s="1">
        <f>学習データ!Y4507*$B$20</f>
        <v>0</v>
      </c>
      <c r="Z4524" s="1">
        <f>学習データ!Z4507*$B$20</f>
        <v>0</v>
      </c>
      <c r="AA4524" s="1">
        <f>学習データ!AA4507*$B$20</f>
        <v>0</v>
      </c>
      <c r="AB4524" s="1">
        <f>学習データ!AB4507*$B$20</f>
        <v>0</v>
      </c>
      <c r="AC4524" s="1">
        <f>学習データ!AC4507*$B$20</f>
        <v>0</v>
      </c>
      <c r="AD4524" s="1">
        <f>学習データ!AD4507*$B$20</f>
        <v>0</v>
      </c>
      <c r="AE4524" s="20"/>
      <c r="AF4524" s="20"/>
      <c r="AG4524" s="20"/>
      <c r="AH4524" s="35"/>
      <c r="AI4524" s="29"/>
      <c r="AJ4524" s="8">
        <v>1</v>
      </c>
      <c r="AK4524" s="1">
        <f t="shared" ref="AK4524:AW4536" ca="1" si="6273">1/(1+EXP(-SUMPRODUCT($AK$3:$AO$7,OFFSET(C4524,$B4523,B$23,5,5))+$AP$3))</f>
        <v>1.6788045291365097E-2</v>
      </c>
      <c r="AL4524" s="1">
        <f t="shared" ca="1" si="6273"/>
        <v>1.6788045291365097E-2</v>
      </c>
      <c r="AM4524" s="1">
        <f t="shared" ca="1" si="6273"/>
        <v>1.6788045291365097E-2</v>
      </c>
      <c r="AN4524" s="1">
        <f t="shared" ca="1" si="6273"/>
        <v>1.6788045291365097E-2</v>
      </c>
      <c r="AO4524" s="1">
        <f t="shared" ca="1" si="6273"/>
        <v>1.6788045291365097E-2</v>
      </c>
      <c r="AP4524" s="1">
        <f t="shared" ca="1" si="6273"/>
        <v>1.6788045291365097E-2</v>
      </c>
      <c r="AQ4524" s="1">
        <f t="shared" ca="1" si="6273"/>
        <v>1.6788045291365097E-2</v>
      </c>
      <c r="AR4524" s="1">
        <f t="shared" ca="1" si="6273"/>
        <v>1.6788045291365097E-2</v>
      </c>
      <c r="AS4524" s="1">
        <f t="shared" ca="1" si="6273"/>
        <v>1.6788045291365097E-2</v>
      </c>
      <c r="AT4524" s="1">
        <f t="shared" ca="1" si="6273"/>
        <v>1.6788045291365097E-2</v>
      </c>
      <c r="AU4524" s="1">
        <f t="shared" ca="1" si="6273"/>
        <v>1.6788045291365097E-2</v>
      </c>
      <c r="AV4524" s="1">
        <f t="shared" ca="1" si="6273"/>
        <v>1.6788045291365097E-2</v>
      </c>
      <c r="AW4524" s="1">
        <f t="shared" ca="1" si="6273"/>
        <v>1.6788045291365097E-2</v>
      </c>
      <c r="AX4524" s="31"/>
      <c r="AY4524" s="8">
        <v>1</v>
      </c>
      <c r="AZ4524" s="1">
        <f t="shared" ref="AZ4524:BL4536" ca="1" si="6274">1/(1+EXP(-SUMPRODUCT($AK$8:$AO$12,OFFSET(C4524,$B4523,B$23,5,5))+$AP$8))</f>
        <v>0.36026230090474776</v>
      </c>
      <c r="BA4524" s="1">
        <f t="shared" ca="1" si="6274"/>
        <v>0.36026230090474776</v>
      </c>
      <c r="BB4524" s="1">
        <f t="shared" ca="1" si="6274"/>
        <v>0.36026230090474776</v>
      </c>
      <c r="BC4524" s="1">
        <f t="shared" ca="1" si="6274"/>
        <v>0.36026230090474776</v>
      </c>
      <c r="BD4524" s="1">
        <f t="shared" ca="1" si="6274"/>
        <v>0.36026230090474776</v>
      </c>
      <c r="BE4524" s="1">
        <f t="shared" ca="1" si="6274"/>
        <v>0.36026230090474776</v>
      </c>
      <c r="BF4524" s="1">
        <f t="shared" ca="1" si="6274"/>
        <v>0.36026230090474776</v>
      </c>
      <c r="BG4524" s="1">
        <f t="shared" ca="1" si="6274"/>
        <v>0.36026230090474776</v>
      </c>
      <c r="BH4524" s="1">
        <f t="shared" ca="1" si="6274"/>
        <v>0.36026230090474776</v>
      </c>
      <c r="BI4524" s="1">
        <f t="shared" ca="1" si="6274"/>
        <v>0.36026230090474776</v>
      </c>
      <c r="BJ4524" s="1">
        <f t="shared" ca="1" si="6274"/>
        <v>0.36026230090474776</v>
      </c>
      <c r="BK4524" s="1">
        <f t="shared" ca="1" si="6274"/>
        <v>0.36026230090474776</v>
      </c>
      <c r="BL4524" s="1">
        <f t="shared" ca="1" si="6274"/>
        <v>0.36026230090474776</v>
      </c>
      <c r="BM4524" s="31"/>
      <c r="BN4524" s="8">
        <v>1</v>
      </c>
      <c r="BO4524" s="1">
        <f t="shared" ref="BO4524:CA4536" ca="1" si="6275">1/(1+EXP(-SUMPRODUCT($AK$13:$AO$17,OFFSET(C4524,$B4523,B$23,5,5))+$AP$13))</f>
        <v>0.45758674972675339</v>
      </c>
      <c r="BP4524" s="1">
        <f t="shared" ca="1" si="6275"/>
        <v>0.45758674972675339</v>
      </c>
      <c r="BQ4524" s="1">
        <f t="shared" ca="1" si="6275"/>
        <v>0.45758674972675339</v>
      </c>
      <c r="BR4524" s="1">
        <f t="shared" ca="1" si="6275"/>
        <v>0.45758674972675339</v>
      </c>
      <c r="BS4524" s="1">
        <f t="shared" ca="1" si="6275"/>
        <v>0.45758674972675339</v>
      </c>
      <c r="BT4524" s="1">
        <f t="shared" ca="1" si="6275"/>
        <v>0.45758674972675339</v>
      </c>
      <c r="BU4524" s="1">
        <f t="shared" ca="1" si="6275"/>
        <v>0.45758674972675339</v>
      </c>
      <c r="BV4524" s="1">
        <f t="shared" ca="1" si="6275"/>
        <v>0.45758674972675339</v>
      </c>
      <c r="BW4524" s="1">
        <f t="shared" ca="1" si="6275"/>
        <v>0.45758674972675339</v>
      </c>
      <c r="BX4524" s="1">
        <f t="shared" ca="1" si="6275"/>
        <v>0.45758674972675339</v>
      </c>
      <c r="BY4524" s="1">
        <f t="shared" ca="1" si="6275"/>
        <v>0.45758674972675339</v>
      </c>
      <c r="BZ4524" s="1">
        <f t="shared" ca="1" si="6275"/>
        <v>0.45758674972675339</v>
      </c>
      <c r="CA4524" s="1">
        <f t="shared" ca="1" si="6275"/>
        <v>0.45758674972675339</v>
      </c>
      <c r="CB4524" s="31"/>
      <c r="CC4524" s="71"/>
      <c r="CD4524" s="8">
        <v>1</v>
      </c>
      <c r="CE4524" s="1">
        <f t="shared" ref="CE4524:CE4530" ca="1" si="6276">MAX(OFFSET(AK4524,$AJ4523,AJ$23,2,2))*$CD$20</f>
        <v>1.6788045291365097E-2</v>
      </c>
      <c r="CF4524" s="1">
        <f t="shared" ref="CF4524:CF4530" ca="1" si="6277">MAX(OFFSET(AL4524,$AJ4523,AK$23,2,2))*$CD$20</f>
        <v>1.6788045291365097E-2</v>
      </c>
      <c r="CG4524" s="1">
        <f t="shared" ref="CG4524:CG4530" ca="1" si="6278">MAX(OFFSET(AM4524,$AJ4523,AL$23,2,2))*$CD$20</f>
        <v>1.6788045291365097E-2</v>
      </c>
      <c r="CH4524" s="1">
        <f t="shared" ref="CH4524:CH4530" ca="1" si="6279">MAX(OFFSET(AN4524,$AJ4523,AM$23,2,2))*$CD$20</f>
        <v>0.22761521946004332</v>
      </c>
      <c r="CI4524" s="1">
        <f t="shared" ref="CI4524:CI4530" ca="1" si="6280">MAX(OFFSET(AO4524,$AJ4523,AN$23,2,2))*$CD$20</f>
        <v>0.29913407395882696</v>
      </c>
      <c r="CJ4524" s="1">
        <f t="shared" ref="CJ4524:CJ4530" ca="1" si="6281">MAX(OFFSET(AP4524,$AJ4523,AO$23,2,2))*$CD$20</f>
        <v>1.6788045291365097E-2</v>
      </c>
      <c r="CK4524" s="1">
        <f t="shared" ref="CK4524:CK4530" ca="1" si="6282">MAX(OFFSET(AQ4524,$AJ4523,AP$23,2,2))*$CD$20</f>
        <v>1.6788045291365097E-2</v>
      </c>
      <c r="CL4524" s="35"/>
      <c r="CM4524" s="29"/>
      <c r="CN4524" s="31" t="s">
        <v>17</v>
      </c>
      <c r="CO4524" s="31"/>
      <c r="CP4524" s="31"/>
      <c r="CQ4524" s="31"/>
      <c r="CR4524" s="31"/>
      <c r="CS4524" s="31"/>
      <c r="CU4524" t="s">
        <v>18</v>
      </c>
      <c r="CZ4524" s="29"/>
      <c r="DA4524" s="8">
        <v>0</v>
      </c>
      <c r="DB4524" s="1"/>
      <c r="DC4524" s="20"/>
      <c r="DD4524" s="8">
        <v>0</v>
      </c>
      <c r="DE4524" s="1"/>
      <c r="DF4524" s="20"/>
      <c r="DG4524" s="33" t="s">
        <v>11</v>
      </c>
      <c r="DH4524" s="1">
        <f t="shared" ref="DH4524" ca="1" si="6283">SUM(DE4524:DE4533)</f>
        <v>0.61373106848776671</v>
      </c>
      <c r="DI4524" s="25"/>
    </row>
    <row r="4525" spans="1:113" x14ac:dyDescent="0.2">
      <c r="A4525" s="73"/>
      <c r="B4525" s="24">
        <v>2</v>
      </c>
      <c r="C4525" s="1">
        <f>学習データ!C4508*$B$20</f>
        <v>0</v>
      </c>
      <c r="D4525" s="1">
        <f>学習データ!D4508*$B$20</f>
        <v>0</v>
      </c>
      <c r="E4525" s="1">
        <f>学習データ!E4508*$B$20</f>
        <v>0</v>
      </c>
      <c r="F4525" s="1">
        <f>学習データ!F4508*$B$20</f>
        <v>0</v>
      </c>
      <c r="G4525" s="1">
        <f>学習データ!G4508*$B$20</f>
        <v>0</v>
      </c>
      <c r="H4525" s="1">
        <f>学習データ!H4508*$B$20</f>
        <v>0</v>
      </c>
      <c r="I4525" s="1">
        <f>学習データ!I4508*$B$20</f>
        <v>0</v>
      </c>
      <c r="J4525" s="1">
        <f>学習データ!J4508*$B$20</f>
        <v>0</v>
      </c>
      <c r="K4525" s="1">
        <f>学習データ!K4508*$B$20</f>
        <v>0</v>
      </c>
      <c r="L4525" s="1">
        <f>学習データ!L4508*$B$20</f>
        <v>0</v>
      </c>
      <c r="M4525" s="1">
        <f>学習データ!M4508*$B$20</f>
        <v>0</v>
      </c>
      <c r="N4525" s="1">
        <f>学習データ!N4508*$B$20</f>
        <v>0</v>
      </c>
      <c r="O4525" s="1">
        <f>学習データ!O4508*$B$20</f>
        <v>0</v>
      </c>
      <c r="P4525" s="1">
        <f>学習データ!P4508*$B$20</f>
        <v>0</v>
      </c>
      <c r="Q4525" s="1">
        <f>学習データ!Q4508*$B$20</f>
        <v>0</v>
      </c>
      <c r="R4525" s="1">
        <f>学習データ!R4508*$B$20</f>
        <v>0</v>
      </c>
      <c r="S4525" s="1">
        <f>学習データ!S4508*$B$20</f>
        <v>0</v>
      </c>
      <c r="T4525" s="1">
        <f>学習データ!T4508*$B$20</f>
        <v>0</v>
      </c>
      <c r="U4525" s="1">
        <f>学習データ!U4508*$B$20</f>
        <v>0</v>
      </c>
      <c r="V4525" s="1">
        <f>学習データ!V4508*$B$20</f>
        <v>0</v>
      </c>
      <c r="W4525" s="1">
        <f>学習データ!W4508*$B$20</f>
        <v>0</v>
      </c>
      <c r="X4525" s="1">
        <f>学習データ!X4508*$B$20</f>
        <v>0</v>
      </c>
      <c r="Y4525" s="1">
        <f>学習データ!Y4508*$B$20</f>
        <v>0</v>
      </c>
      <c r="Z4525" s="1">
        <f>学習データ!Z4508*$B$20</f>
        <v>0</v>
      </c>
      <c r="AA4525" s="1">
        <f>学習データ!AA4508*$B$20</f>
        <v>0</v>
      </c>
      <c r="AB4525" s="1">
        <f>学習データ!AB4508*$B$20</f>
        <v>0</v>
      </c>
      <c r="AC4525" s="1">
        <f>学習データ!AC4508*$B$20</f>
        <v>0</v>
      </c>
      <c r="AD4525" s="1">
        <f>学習データ!AD4508*$B$20</f>
        <v>0</v>
      </c>
      <c r="AE4525" s="20"/>
      <c r="AF4525" s="20"/>
      <c r="AG4525" s="20"/>
      <c r="AH4525" s="35"/>
      <c r="AI4525" s="29"/>
      <c r="AJ4525" s="8">
        <v>2</v>
      </c>
      <c r="AK4525" s="1">
        <f t="shared" ca="1" si="6273"/>
        <v>1.6788045291365097E-2</v>
      </c>
      <c r="AL4525" s="1">
        <f t="shared" ca="1" si="6273"/>
        <v>1.6788045291365097E-2</v>
      </c>
      <c r="AM4525" s="1">
        <f t="shared" ca="1" si="6273"/>
        <v>1.6788045291365097E-2</v>
      </c>
      <c r="AN4525" s="1">
        <f t="shared" ca="1" si="6273"/>
        <v>1.6788045291365097E-2</v>
      </c>
      <c r="AO4525" s="1">
        <f t="shared" ca="1" si="6273"/>
        <v>1.6788045291365097E-2</v>
      </c>
      <c r="AP4525" s="1">
        <f t="shared" ca="1" si="6273"/>
        <v>1.6788045291365097E-2</v>
      </c>
      <c r="AQ4525" s="1">
        <f t="shared" ca="1" si="6273"/>
        <v>3.4118690582512823E-2</v>
      </c>
      <c r="AR4525" s="1">
        <f t="shared" ca="1" si="6273"/>
        <v>0.22761521946004332</v>
      </c>
      <c r="AS4525" s="1">
        <f t="shared" ca="1" si="6273"/>
        <v>0.29913407395882696</v>
      </c>
      <c r="AT4525" s="1">
        <f t="shared" ca="1" si="6273"/>
        <v>2.6443198943716877E-2</v>
      </c>
      <c r="AU4525" s="1">
        <f t="shared" ca="1" si="6273"/>
        <v>1.6788045291365097E-2</v>
      </c>
      <c r="AV4525" s="1">
        <f t="shared" ca="1" si="6273"/>
        <v>1.6788045291365097E-2</v>
      </c>
      <c r="AW4525" s="1">
        <f t="shared" ca="1" si="6273"/>
        <v>1.6788045291365097E-2</v>
      </c>
      <c r="AX4525" s="31"/>
      <c r="AY4525" s="8">
        <v>2</v>
      </c>
      <c r="AZ4525" s="1">
        <f t="shared" ca="1" si="6274"/>
        <v>0.36026230090474776</v>
      </c>
      <c r="BA4525" s="1">
        <f t="shared" ca="1" si="6274"/>
        <v>0.36026230090474776</v>
      </c>
      <c r="BB4525" s="1">
        <f t="shared" ca="1" si="6274"/>
        <v>0.36026230090474776</v>
      </c>
      <c r="BC4525" s="1">
        <f t="shared" ca="1" si="6274"/>
        <v>0.36026230090474776</v>
      </c>
      <c r="BD4525" s="1">
        <f t="shared" ca="1" si="6274"/>
        <v>0.36026230090474776</v>
      </c>
      <c r="BE4525" s="1">
        <f t="shared" ca="1" si="6274"/>
        <v>0.36026230090474776</v>
      </c>
      <c r="BF4525" s="1">
        <f t="shared" ca="1" si="6274"/>
        <v>0.36036730377605403</v>
      </c>
      <c r="BG4525" s="1">
        <f t="shared" ca="1" si="6274"/>
        <v>0.36905400279525691</v>
      </c>
      <c r="BH4525" s="1">
        <f t="shared" ca="1" si="6274"/>
        <v>0.50525383271430568</v>
      </c>
      <c r="BI4525" s="1">
        <f t="shared" ca="1" si="6274"/>
        <v>0.751947959862582</v>
      </c>
      <c r="BJ4525" s="1">
        <f t="shared" ca="1" si="6274"/>
        <v>0.47605523300809</v>
      </c>
      <c r="BK4525" s="1">
        <f t="shared" ca="1" si="6274"/>
        <v>0.36629033714787113</v>
      </c>
      <c r="BL4525" s="1">
        <f t="shared" ca="1" si="6274"/>
        <v>0.36026230090474776</v>
      </c>
      <c r="BM4525" s="31"/>
      <c r="BN4525" s="8">
        <v>2</v>
      </c>
      <c r="BO4525" s="1">
        <f t="shared" ca="1" si="6275"/>
        <v>0.45758674972675339</v>
      </c>
      <c r="BP4525" s="1">
        <f t="shared" ca="1" si="6275"/>
        <v>0.45758674972675339</v>
      </c>
      <c r="BQ4525" s="1">
        <f t="shared" ca="1" si="6275"/>
        <v>0.45758674972675339</v>
      </c>
      <c r="BR4525" s="1">
        <f t="shared" ca="1" si="6275"/>
        <v>0.45758674972675339</v>
      </c>
      <c r="BS4525" s="1">
        <f t="shared" ca="1" si="6275"/>
        <v>0.45758674972675339</v>
      </c>
      <c r="BT4525" s="1">
        <f t="shared" ca="1" si="6275"/>
        <v>0.45758674972675339</v>
      </c>
      <c r="BU4525" s="1">
        <f t="shared" ca="1" si="6275"/>
        <v>0.46956133783559034</v>
      </c>
      <c r="BV4525" s="1">
        <f t="shared" ca="1" si="6275"/>
        <v>0.51512492382784525</v>
      </c>
      <c r="BW4525" s="1">
        <f t="shared" ca="1" si="6275"/>
        <v>0.57781660009731206</v>
      </c>
      <c r="BX4525" s="1">
        <f t="shared" ca="1" si="6275"/>
        <v>0.58780510387368679</v>
      </c>
      <c r="BY4525" s="1">
        <f t="shared" ca="1" si="6275"/>
        <v>0.51636069153344999</v>
      </c>
      <c r="BZ4525" s="1">
        <f t="shared" ca="1" si="6275"/>
        <v>0.46323922598472411</v>
      </c>
      <c r="CA4525" s="1">
        <f t="shared" ca="1" si="6275"/>
        <v>0.45758674972675339</v>
      </c>
      <c r="CB4525" s="31"/>
      <c r="CC4525" s="71"/>
      <c r="CD4525" s="8">
        <v>2</v>
      </c>
      <c r="CE4525" s="1">
        <f t="shared" ca="1" si="6276"/>
        <v>1.6788045291365097E-2</v>
      </c>
      <c r="CF4525" s="1">
        <f t="shared" ca="1" si="6277"/>
        <v>1.6788045291365097E-2</v>
      </c>
      <c r="CG4525" s="1">
        <f t="shared" ca="1" si="6278"/>
        <v>0.20681643099972355</v>
      </c>
      <c r="CH4525" s="1">
        <f t="shared" ca="1" si="6279"/>
        <v>0.48925712733039273</v>
      </c>
      <c r="CI4525" s="1">
        <f t="shared" ca="1" si="6280"/>
        <v>0.30356886886629109</v>
      </c>
      <c r="CJ4525" s="1">
        <f t="shared" ca="1" si="6281"/>
        <v>0.33555641757306015</v>
      </c>
      <c r="CK4525" s="1">
        <f t="shared" ca="1" si="6282"/>
        <v>1.6788045291365097E-2</v>
      </c>
      <c r="CL4525" s="35"/>
      <c r="CM4525" s="29"/>
      <c r="CN4525" s="31"/>
      <c r="CO4525" s="31"/>
      <c r="CP4525" s="31"/>
      <c r="CQ4525" s="20"/>
      <c r="CR4525" s="31"/>
      <c r="CS4525" s="31"/>
      <c r="CZ4525" s="29"/>
      <c r="DA4525" s="8">
        <v>1</v>
      </c>
      <c r="DB4525" s="1"/>
      <c r="DC4525" s="20"/>
      <c r="DD4525" s="8">
        <v>1</v>
      </c>
      <c r="DE4525" s="1"/>
      <c r="DF4525" s="20"/>
      <c r="DG4525" s="20"/>
      <c r="DH4525" s="20"/>
      <c r="DI4525" s="25"/>
    </row>
    <row r="4526" spans="1:113" x14ac:dyDescent="0.2">
      <c r="A4526" s="73"/>
      <c r="B4526" s="24">
        <v>3</v>
      </c>
      <c r="C4526" s="1">
        <f>学習データ!C4509*$B$20</f>
        <v>0</v>
      </c>
      <c r="D4526" s="1">
        <f>学習データ!D4509*$B$20</f>
        <v>0</v>
      </c>
      <c r="E4526" s="1">
        <f>学習データ!E4509*$B$20</f>
        <v>0</v>
      </c>
      <c r="F4526" s="1">
        <f>学習データ!F4509*$B$20</f>
        <v>0</v>
      </c>
      <c r="G4526" s="1">
        <f>学習データ!G4509*$B$20</f>
        <v>0</v>
      </c>
      <c r="H4526" s="1">
        <f>学習データ!H4509*$B$20</f>
        <v>0</v>
      </c>
      <c r="I4526" s="1">
        <f>学習データ!I4509*$B$20</f>
        <v>0</v>
      </c>
      <c r="J4526" s="1">
        <f>学習データ!J4509*$B$20</f>
        <v>0</v>
      </c>
      <c r="K4526" s="1">
        <f>学習データ!K4509*$B$20</f>
        <v>0</v>
      </c>
      <c r="L4526" s="1">
        <f>学習データ!L4509*$B$20</f>
        <v>0</v>
      </c>
      <c r="M4526" s="1">
        <f>学習データ!M4509*$B$20</f>
        <v>0</v>
      </c>
      <c r="N4526" s="1">
        <f>学習データ!N4509*$B$20</f>
        <v>0</v>
      </c>
      <c r="O4526" s="1">
        <f>学習データ!O4509*$B$20</f>
        <v>0</v>
      </c>
      <c r="P4526" s="1">
        <f>学習データ!P4509*$B$20</f>
        <v>0</v>
      </c>
      <c r="Q4526" s="1">
        <f>学習データ!Q4509*$B$20</f>
        <v>0</v>
      </c>
      <c r="R4526" s="1">
        <f>学習データ!R4509*$B$20</f>
        <v>0</v>
      </c>
      <c r="S4526" s="1">
        <f>学習データ!S4509*$B$20</f>
        <v>0</v>
      </c>
      <c r="T4526" s="1">
        <f>学習データ!T4509*$B$20</f>
        <v>0</v>
      </c>
      <c r="U4526" s="1">
        <f>学習データ!U4509*$B$20</f>
        <v>0</v>
      </c>
      <c r="V4526" s="1">
        <f>学習データ!V4509*$B$20</f>
        <v>0</v>
      </c>
      <c r="W4526" s="1">
        <f>学習データ!W4509*$B$20</f>
        <v>0</v>
      </c>
      <c r="X4526" s="1">
        <f>学習データ!X4509*$B$20</f>
        <v>0</v>
      </c>
      <c r="Y4526" s="1">
        <f>学習データ!Y4509*$B$20</f>
        <v>0</v>
      </c>
      <c r="Z4526" s="1">
        <f>学習データ!Z4509*$B$20</f>
        <v>0</v>
      </c>
      <c r="AA4526" s="1">
        <f>学習データ!AA4509*$B$20</f>
        <v>0</v>
      </c>
      <c r="AB4526" s="1">
        <f>学習データ!AB4509*$B$20</f>
        <v>0</v>
      </c>
      <c r="AC4526" s="1">
        <f>学習データ!AC4509*$B$20</f>
        <v>0</v>
      </c>
      <c r="AD4526" s="1">
        <f>学習データ!AD4509*$B$20</f>
        <v>0</v>
      </c>
      <c r="AE4526" s="20"/>
      <c r="AF4526" s="20"/>
      <c r="AG4526" s="20"/>
      <c r="AH4526" s="35"/>
      <c r="AI4526" s="29"/>
      <c r="AJ4526" s="8">
        <v>3</v>
      </c>
      <c r="AK4526" s="1">
        <f t="shared" ca="1" si="6273"/>
        <v>1.6788045291365097E-2</v>
      </c>
      <c r="AL4526" s="1">
        <f t="shared" ca="1" si="6273"/>
        <v>1.6788045291365097E-2</v>
      </c>
      <c r="AM4526" s="1">
        <f t="shared" ca="1" si="6273"/>
        <v>1.6788045291365097E-2</v>
      </c>
      <c r="AN4526" s="1">
        <f t="shared" ca="1" si="6273"/>
        <v>1.6788045291365097E-2</v>
      </c>
      <c r="AO4526" s="1">
        <f t="shared" ca="1" si="6273"/>
        <v>1.6788045291365097E-2</v>
      </c>
      <c r="AP4526" s="1">
        <f t="shared" ca="1" si="6273"/>
        <v>0.11726472658058082</v>
      </c>
      <c r="AQ4526" s="1">
        <f t="shared" ca="1" si="6273"/>
        <v>0.16210730203664339</v>
      </c>
      <c r="AR4526" s="1">
        <f t="shared" ca="1" si="6273"/>
        <v>2.1825340662154236E-2</v>
      </c>
      <c r="AS4526" s="1">
        <f t="shared" ca="1" si="6273"/>
        <v>6.7846711836020715E-2</v>
      </c>
      <c r="AT4526" s="1">
        <f t="shared" ca="1" si="6273"/>
        <v>0.30356886886629109</v>
      </c>
      <c r="AU4526" s="1">
        <f t="shared" ca="1" si="6273"/>
        <v>0.33555641757306015</v>
      </c>
      <c r="AV4526" s="1">
        <f t="shared" ca="1" si="6273"/>
        <v>1.6788045291365097E-2</v>
      </c>
      <c r="AW4526" s="1">
        <f t="shared" ca="1" si="6273"/>
        <v>1.6788045291365097E-2</v>
      </c>
      <c r="AX4526" s="31"/>
      <c r="AY4526" s="8">
        <v>3</v>
      </c>
      <c r="AZ4526" s="1">
        <f t="shared" ca="1" si="6274"/>
        <v>0.36026230090474776</v>
      </c>
      <c r="BA4526" s="1">
        <f t="shared" ca="1" si="6274"/>
        <v>0.36026230090474776</v>
      </c>
      <c r="BB4526" s="1">
        <f t="shared" ca="1" si="6274"/>
        <v>0.36026230090474776</v>
      </c>
      <c r="BC4526" s="1">
        <f t="shared" ca="1" si="6274"/>
        <v>0.36026230090474776</v>
      </c>
      <c r="BD4526" s="1">
        <f t="shared" ca="1" si="6274"/>
        <v>0.36026230090474776</v>
      </c>
      <c r="BE4526" s="1">
        <f t="shared" ca="1" si="6274"/>
        <v>0.36255535116753862</v>
      </c>
      <c r="BF4526" s="1">
        <f t="shared" ca="1" si="6274"/>
        <v>0.58990261337449845</v>
      </c>
      <c r="BG4526" s="1">
        <f t="shared" ca="1" si="6274"/>
        <v>0.88266449224847277</v>
      </c>
      <c r="BH4526" s="1">
        <f t="shared" ca="1" si="6274"/>
        <v>0.89226883851246142</v>
      </c>
      <c r="BI4526" s="1">
        <f t="shared" ca="1" si="6274"/>
        <v>0.7484782196029709</v>
      </c>
      <c r="BJ4526" s="1">
        <f t="shared" ca="1" si="6274"/>
        <v>0.59698923781167212</v>
      </c>
      <c r="BK4526" s="1">
        <f t="shared" ca="1" si="6274"/>
        <v>0.39238870883329763</v>
      </c>
      <c r="BL4526" s="1">
        <f t="shared" ca="1" si="6274"/>
        <v>0.36026230090474776</v>
      </c>
      <c r="BM4526" s="31"/>
      <c r="BN4526" s="8">
        <v>3</v>
      </c>
      <c r="BO4526" s="1">
        <f t="shared" ca="1" si="6275"/>
        <v>0.45758674972675339</v>
      </c>
      <c r="BP4526" s="1">
        <f t="shared" ca="1" si="6275"/>
        <v>0.45758674972675339</v>
      </c>
      <c r="BQ4526" s="1">
        <f t="shared" ca="1" si="6275"/>
        <v>0.45758674972675339</v>
      </c>
      <c r="BR4526" s="1">
        <f t="shared" ca="1" si="6275"/>
        <v>0.45758674972675339</v>
      </c>
      <c r="BS4526" s="1">
        <f t="shared" ca="1" si="6275"/>
        <v>0.45758674972675339</v>
      </c>
      <c r="BT4526" s="1">
        <f t="shared" ca="1" si="6275"/>
        <v>0.49188794154536392</v>
      </c>
      <c r="BU4526" s="1">
        <f t="shared" ca="1" si="6275"/>
        <v>0.5814197024141825</v>
      </c>
      <c r="BV4526" s="1">
        <f t="shared" ca="1" si="6275"/>
        <v>0.65399538895015952</v>
      </c>
      <c r="BW4526" s="1">
        <f t="shared" ca="1" si="6275"/>
        <v>0.69527984779198893</v>
      </c>
      <c r="BX4526" s="1">
        <f t="shared" ca="1" si="6275"/>
        <v>0.66047249353139914</v>
      </c>
      <c r="BY4526" s="1">
        <f t="shared" ca="1" si="6275"/>
        <v>0.58547323469154844</v>
      </c>
      <c r="BZ4526" s="1">
        <f t="shared" ca="1" si="6275"/>
        <v>0.46776648775851903</v>
      </c>
      <c r="CA4526" s="1">
        <f t="shared" ca="1" si="6275"/>
        <v>0.45758674972675339</v>
      </c>
      <c r="CB4526" s="31"/>
      <c r="CC4526" s="71"/>
      <c r="CD4526" s="8">
        <v>3</v>
      </c>
      <c r="CE4526" s="1">
        <f t="shared" ca="1" si="6276"/>
        <v>1.6788045291365097E-2</v>
      </c>
      <c r="CF4526" s="1">
        <f t="shared" ca="1" si="6277"/>
        <v>0.28995859513137789</v>
      </c>
      <c r="CG4526" s="1">
        <f t="shared" ca="1" si="6278"/>
        <v>0.63258677852491296</v>
      </c>
      <c r="CH4526" s="1">
        <f t="shared" ca="1" si="6279"/>
        <v>0.84415391749811608</v>
      </c>
      <c r="CI4526" s="1">
        <f t="shared" ca="1" si="6280"/>
        <v>3.0322455810677617E-2</v>
      </c>
      <c r="CJ4526" s="1">
        <f t="shared" ca="1" si="6281"/>
        <v>1.6788045291365097E-2</v>
      </c>
      <c r="CK4526" s="1">
        <f t="shared" ca="1" si="6282"/>
        <v>1.6788045291365097E-2</v>
      </c>
      <c r="CL4526" s="35"/>
      <c r="CM4526" s="29"/>
      <c r="CN4526" s="71">
        <v>1</v>
      </c>
      <c r="CO4526" s="8">
        <v>0</v>
      </c>
      <c r="CP4526" s="8">
        <v>1</v>
      </c>
      <c r="CQ4526" s="8">
        <v>2</v>
      </c>
      <c r="CR4526" s="8">
        <v>3</v>
      </c>
      <c r="CS4526" s="8">
        <v>4</v>
      </c>
      <c r="CU4526" s="8"/>
      <c r="CV4526" s="8">
        <v>0</v>
      </c>
      <c r="CW4526" s="8">
        <v>1</v>
      </c>
      <c r="CX4526" s="8">
        <v>2</v>
      </c>
      <c r="CZ4526" s="29"/>
      <c r="DA4526" s="8">
        <v>2</v>
      </c>
      <c r="DB4526" s="1">
        <f ca="1">1/(1+EXP(-SUMPRODUCT($DC$6:$DD$11,CW4527:CX4532)+$DE$6))</f>
        <v>0.15202521823783638</v>
      </c>
      <c r="DC4526" s="20"/>
      <c r="DD4526" s="8">
        <v>2</v>
      </c>
      <c r="DE4526" s="1">
        <f t="shared" ref="DE4526" ca="1" si="6284">(AG4543-DB4526)^2</f>
        <v>2.3111666980261777E-2</v>
      </c>
      <c r="DF4526" s="20"/>
      <c r="DG4526" s="20"/>
      <c r="DH4526" s="20"/>
      <c r="DI4526" s="25"/>
    </row>
    <row r="4527" spans="1:113" x14ac:dyDescent="0.2">
      <c r="A4527" s="73"/>
      <c r="B4527" s="24">
        <v>4</v>
      </c>
      <c r="C4527" s="1">
        <f>学習データ!C4510*$B$20</f>
        <v>0</v>
      </c>
      <c r="D4527" s="1">
        <f>学習データ!D4510*$B$20</f>
        <v>0</v>
      </c>
      <c r="E4527" s="1">
        <f>学習データ!E4510*$B$20</f>
        <v>0</v>
      </c>
      <c r="F4527" s="1">
        <f>学習データ!F4510*$B$20</f>
        <v>0</v>
      </c>
      <c r="G4527" s="1">
        <f>学習データ!G4510*$B$20</f>
        <v>0</v>
      </c>
      <c r="H4527" s="1">
        <f>学習データ!H4510*$B$20</f>
        <v>0</v>
      </c>
      <c r="I4527" s="1">
        <f>学習データ!I4510*$B$20</f>
        <v>0</v>
      </c>
      <c r="J4527" s="1">
        <f>学習データ!J4510*$B$20</f>
        <v>0</v>
      </c>
      <c r="K4527" s="1">
        <f>学習データ!K4510*$B$20</f>
        <v>0</v>
      </c>
      <c r="L4527" s="1">
        <f>学習データ!L4510*$B$20</f>
        <v>0</v>
      </c>
      <c r="M4527" s="1">
        <f>学習データ!M4510*$B$20</f>
        <v>0</v>
      </c>
      <c r="N4527" s="1">
        <f>学習データ!N4510*$B$20</f>
        <v>0</v>
      </c>
      <c r="O4527" s="1">
        <f>学習データ!O4510*$B$20</f>
        <v>0</v>
      </c>
      <c r="P4527" s="1">
        <f>学習データ!P4510*$B$20</f>
        <v>0</v>
      </c>
      <c r="Q4527" s="1">
        <f>学習データ!Q4510*$B$20</f>
        <v>0</v>
      </c>
      <c r="R4527" s="1">
        <f>学習データ!R4510*$B$20</f>
        <v>0</v>
      </c>
      <c r="S4527" s="1">
        <f>学習データ!S4510*$B$20</f>
        <v>0</v>
      </c>
      <c r="T4527" s="1">
        <f>学習データ!T4510*$B$20</f>
        <v>0</v>
      </c>
      <c r="U4527" s="1">
        <f>学習データ!U4510*$B$20</f>
        <v>0</v>
      </c>
      <c r="V4527" s="1">
        <f>学習データ!V4510*$B$20</f>
        <v>0</v>
      </c>
      <c r="W4527" s="1">
        <f>学習データ!W4510*$B$20</f>
        <v>0</v>
      </c>
      <c r="X4527" s="1">
        <f>学習データ!X4510*$B$20</f>
        <v>0</v>
      </c>
      <c r="Y4527" s="1">
        <f>学習データ!Y4510*$B$20</f>
        <v>0</v>
      </c>
      <c r="Z4527" s="1">
        <f>学習データ!Z4510*$B$20</f>
        <v>0</v>
      </c>
      <c r="AA4527" s="1">
        <f>学習データ!AA4510*$B$20</f>
        <v>0</v>
      </c>
      <c r="AB4527" s="1">
        <f>学習データ!AB4510*$B$20</f>
        <v>0</v>
      </c>
      <c r="AC4527" s="1">
        <f>学習データ!AC4510*$B$20</f>
        <v>0</v>
      </c>
      <c r="AD4527" s="1">
        <f>学習データ!AD4510*$B$20</f>
        <v>0</v>
      </c>
      <c r="AE4527" s="20"/>
      <c r="AF4527" s="20"/>
      <c r="AG4527" s="20"/>
      <c r="AH4527" s="35"/>
      <c r="AI4527" s="29"/>
      <c r="AJ4527" s="8">
        <v>4</v>
      </c>
      <c r="AK4527" s="1">
        <f t="shared" ca="1" si="6273"/>
        <v>1.6788045291365097E-2</v>
      </c>
      <c r="AL4527" s="1">
        <f t="shared" ca="1" si="6273"/>
        <v>1.6788045291365097E-2</v>
      </c>
      <c r="AM4527" s="1">
        <f t="shared" ca="1" si="6273"/>
        <v>1.6788045291365097E-2</v>
      </c>
      <c r="AN4527" s="1">
        <f t="shared" ca="1" si="6273"/>
        <v>1.6788045291365097E-2</v>
      </c>
      <c r="AO4527" s="1">
        <f t="shared" ca="1" si="6273"/>
        <v>5.9030906787155175E-2</v>
      </c>
      <c r="AP4527" s="1">
        <f t="shared" ca="1" si="6273"/>
        <v>0.20681643099972355</v>
      </c>
      <c r="AQ4527" s="1">
        <f t="shared" ca="1" si="6273"/>
        <v>1.9033017360103689E-2</v>
      </c>
      <c r="AR4527" s="1">
        <f t="shared" ca="1" si="6273"/>
        <v>0.48925712733039273</v>
      </c>
      <c r="AS4527" s="1">
        <f t="shared" ca="1" si="6273"/>
        <v>0.14012921918736559</v>
      </c>
      <c r="AT4527" s="1">
        <f t="shared" ca="1" si="6273"/>
        <v>6.5558150272235091E-2</v>
      </c>
      <c r="AU4527" s="1">
        <f t="shared" ca="1" si="6273"/>
        <v>3.8160381086669692E-2</v>
      </c>
      <c r="AV4527" s="1">
        <f t="shared" ca="1" si="6273"/>
        <v>1.7888016645467686E-2</v>
      </c>
      <c r="AW4527" s="1">
        <f t="shared" ca="1" si="6273"/>
        <v>1.6788045291365097E-2</v>
      </c>
      <c r="AX4527" s="31"/>
      <c r="AY4527" s="8">
        <v>4</v>
      </c>
      <c r="AZ4527" s="1">
        <f t="shared" ca="1" si="6274"/>
        <v>0.36026230090474776</v>
      </c>
      <c r="BA4527" s="1">
        <f t="shared" ca="1" si="6274"/>
        <v>0.36026230090474776</v>
      </c>
      <c r="BB4527" s="1">
        <f t="shared" ca="1" si="6274"/>
        <v>0.36026230090474776</v>
      </c>
      <c r="BC4527" s="1">
        <f t="shared" ca="1" si="6274"/>
        <v>0.36026230090474776</v>
      </c>
      <c r="BD4527" s="1">
        <f t="shared" ca="1" si="6274"/>
        <v>0.36247112679209309</v>
      </c>
      <c r="BE4527" s="1">
        <f t="shared" ca="1" si="6274"/>
        <v>0.56946230747042814</v>
      </c>
      <c r="BF4527" s="1">
        <f t="shared" ca="1" si="6274"/>
        <v>0.91492152518475744</v>
      </c>
      <c r="BG4527" s="1">
        <f t="shared" ca="1" si="6274"/>
        <v>0.7483176358134257</v>
      </c>
      <c r="BH4527" s="1">
        <f t="shared" ca="1" si="6274"/>
        <v>0.83072064167316795</v>
      </c>
      <c r="BI4527" s="1">
        <f t="shared" ca="1" si="6274"/>
        <v>0.76848795668607128</v>
      </c>
      <c r="BJ4527" s="1">
        <f t="shared" ca="1" si="6274"/>
        <v>0.45009859256346413</v>
      </c>
      <c r="BK4527" s="1">
        <f t="shared" ca="1" si="6274"/>
        <v>0.36183411541788474</v>
      </c>
      <c r="BL4527" s="1">
        <f t="shared" ca="1" si="6274"/>
        <v>0.36026230090474776</v>
      </c>
      <c r="BM4527" s="31"/>
      <c r="BN4527" s="8">
        <v>4</v>
      </c>
      <c r="BO4527" s="1">
        <f t="shared" ca="1" si="6275"/>
        <v>0.45758674972675339</v>
      </c>
      <c r="BP4527" s="1">
        <f t="shared" ca="1" si="6275"/>
        <v>0.45758674972675339</v>
      </c>
      <c r="BQ4527" s="1">
        <f t="shared" ca="1" si="6275"/>
        <v>0.45758674972675339</v>
      </c>
      <c r="BR4527" s="1">
        <f t="shared" ca="1" si="6275"/>
        <v>0.45758674972675339</v>
      </c>
      <c r="BS4527" s="1">
        <f t="shared" ca="1" si="6275"/>
        <v>0.47949836295619541</v>
      </c>
      <c r="BT4527" s="1">
        <f t="shared" ca="1" si="6275"/>
        <v>0.59023058166252784</v>
      </c>
      <c r="BU4527" s="1">
        <f t="shared" ca="1" si="6275"/>
        <v>0.68640629634530492</v>
      </c>
      <c r="BV4527" s="1">
        <f t="shared" ca="1" si="6275"/>
        <v>0.68066332902977711</v>
      </c>
      <c r="BW4527" s="1">
        <f t="shared" ca="1" si="6275"/>
        <v>0.62832561257508091</v>
      </c>
      <c r="BX4527" s="1">
        <f t="shared" ca="1" si="6275"/>
        <v>0.57541839502760073</v>
      </c>
      <c r="BY4527" s="1">
        <f t="shared" ca="1" si="6275"/>
        <v>0.52397680026921434</v>
      </c>
      <c r="BZ4527" s="1">
        <f t="shared" ca="1" si="6275"/>
        <v>0.46070227945981246</v>
      </c>
      <c r="CA4527" s="1">
        <f t="shared" ca="1" si="6275"/>
        <v>0.45758674972675339</v>
      </c>
      <c r="CB4527" s="31"/>
      <c r="CC4527" s="71"/>
      <c r="CD4527" s="8">
        <v>4</v>
      </c>
      <c r="CE4527" s="1">
        <f t="shared" ca="1" si="6276"/>
        <v>1.6788045291365097E-2</v>
      </c>
      <c r="CF4527" s="1">
        <f t="shared" ca="1" si="6277"/>
        <v>3.2439375596002455E-2</v>
      </c>
      <c r="CG4527" s="1">
        <f t="shared" ca="1" si="6278"/>
        <v>0.62068945032251122</v>
      </c>
      <c r="CH4527" s="1">
        <f t="shared" ca="1" si="6279"/>
        <v>0.85455344573380865</v>
      </c>
      <c r="CI4527" s="1">
        <f t="shared" ca="1" si="6280"/>
        <v>0.60615980816619996</v>
      </c>
      <c r="CJ4527" s="1">
        <f t="shared" ca="1" si="6281"/>
        <v>1.6788045291365097E-2</v>
      </c>
      <c r="CK4527" s="1">
        <f t="shared" ca="1" si="6282"/>
        <v>1.6788045291365097E-2</v>
      </c>
      <c r="CL4527" s="35"/>
      <c r="CM4527" s="29"/>
      <c r="CN4527" s="71"/>
      <c r="CO4527" s="8">
        <v>1</v>
      </c>
      <c r="CP4527" s="1">
        <f t="shared" ref="CP4527:CS4530" ca="1" si="6285">1/(1+EXP(-SUMPRODUCT($CO$6:$CR$9,CE4524:CH4527)+$CS$6))</f>
        <v>1.4798959561338379E-4</v>
      </c>
      <c r="CQ4527" s="1">
        <f t="shared" ca="1" si="6285"/>
        <v>1.1672707823231084E-3</v>
      </c>
      <c r="CR4527" s="1">
        <f t="shared" ca="1" si="6285"/>
        <v>1.0628419220458299E-2</v>
      </c>
      <c r="CS4527" s="1">
        <f t="shared" ca="1" si="6285"/>
        <v>8.0182950094854627E-3</v>
      </c>
      <c r="CU4527" s="71">
        <v>1</v>
      </c>
      <c r="CV4527" s="8">
        <v>1</v>
      </c>
      <c r="CW4527" s="1">
        <f t="shared" ref="CW4527" ca="1" si="6286">MAX(CP4527:CQ4528)</f>
        <v>5.0055287290404569E-3</v>
      </c>
      <c r="CX4527" s="1">
        <f t="shared" ref="CX4527" ca="1" si="6287">MAX(CR4527:CS4528)</f>
        <v>3.1774181683360242E-2</v>
      </c>
      <c r="CZ4527" s="29"/>
      <c r="DA4527" s="8">
        <v>3</v>
      </c>
      <c r="DB4527" s="1"/>
      <c r="DC4527" s="20"/>
      <c r="DD4527" s="8">
        <v>3</v>
      </c>
      <c r="DE4527" s="1"/>
      <c r="DF4527" s="20"/>
      <c r="DG4527" s="20"/>
      <c r="DH4527" s="20"/>
      <c r="DI4527" s="25"/>
    </row>
    <row r="4528" spans="1:113" x14ac:dyDescent="0.2">
      <c r="A4528" s="73"/>
      <c r="B4528" s="24">
        <v>5</v>
      </c>
      <c r="C4528" s="1">
        <f>学習データ!C4511*$B$20</f>
        <v>0</v>
      </c>
      <c r="D4528" s="1">
        <f>学習データ!D4511*$B$20</f>
        <v>0</v>
      </c>
      <c r="E4528" s="1">
        <f>学習データ!E4511*$B$20</f>
        <v>0</v>
      </c>
      <c r="F4528" s="1">
        <f>学習データ!F4511*$B$20</f>
        <v>0</v>
      </c>
      <c r="G4528" s="1">
        <f>学習データ!G4511*$B$20</f>
        <v>0</v>
      </c>
      <c r="H4528" s="1">
        <f>学習データ!H4511*$B$20</f>
        <v>0</v>
      </c>
      <c r="I4528" s="1">
        <f>学習データ!I4511*$B$20</f>
        <v>0</v>
      </c>
      <c r="J4528" s="1">
        <f>学習データ!J4511*$B$20</f>
        <v>0</v>
      </c>
      <c r="K4528" s="1">
        <f>学習データ!K4511*$B$20</f>
        <v>0</v>
      </c>
      <c r="L4528" s="1">
        <f>学習データ!L4511*$B$20</f>
        <v>0</v>
      </c>
      <c r="M4528" s="1">
        <f>学習データ!M4511*$B$20</f>
        <v>0</v>
      </c>
      <c r="N4528" s="1">
        <f>学習データ!N4511*$B$20</f>
        <v>0</v>
      </c>
      <c r="O4528" s="1">
        <f>学習データ!O4511*$B$20</f>
        <v>0</v>
      </c>
      <c r="P4528" s="1">
        <f>学習データ!P4511*$B$20</f>
        <v>0</v>
      </c>
      <c r="Q4528" s="1">
        <f>学習データ!Q4511*$B$20</f>
        <v>0</v>
      </c>
      <c r="R4528" s="1">
        <f>学習データ!R4511*$B$20</f>
        <v>0</v>
      </c>
      <c r="S4528" s="1">
        <f>学習データ!S4511*$B$20</f>
        <v>0</v>
      </c>
      <c r="T4528" s="1">
        <f>学習データ!T4511*$B$20</f>
        <v>0</v>
      </c>
      <c r="U4528" s="1">
        <f>学習データ!U4511*$B$20</f>
        <v>0</v>
      </c>
      <c r="V4528" s="1">
        <f>学習データ!V4511*$B$20</f>
        <v>0</v>
      </c>
      <c r="W4528" s="1">
        <f>学習データ!W4511*$B$20</f>
        <v>0</v>
      </c>
      <c r="X4528" s="1">
        <f>学習データ!X4511*$B$20</f>
        <v>0</v>
      </c>
      <c r="Y4528" s="1">
        <f>学習データ!Y4511*$B$20</f>
        <v>0</v>
      </c>
      <c r="Z4528" s="1">
        <f>学習データ!Z4511*$B$20</f>
        <v>0</v>
      </c>
      <c r="AA4528" s="1">
        <f>学習データ!AA4511*$B$20</f>
        <v>0</v>
      </c>
      <c r="AB4528" s="1">
        <f>学習データ!AB4511*$B$20</f>
        <v>0</v>
      </c>
      <c r="AC4528" s="1">
        <f>学習データ!AC4511*$B$20</f>
        <v>0</v>
      </c>
      <c r="AD4528" s="1">
        <f>学習データ!AD4511*$B$20</f>
        <v>0</v>
      </c>
      <c r="AE4528" s="20"/>
      <c r="AF4528" s="20"/>
      <c r="AG4528" s="20"/>
      <c r="AH4528" s="35"/>
      <c r="AI4528" s="29"/>
      <c r="AJ4528" s="8">
        <v>5</v>
      </c>
      <c r="AK4528" s="1">
        <f t="shared" ca="1" si="6273"/>
        <v>1.6788045291365097E-2</v>
      </c>
      <c r="AL4528" s="1">
        <f t="shared" ca="1" si="6273"/>
        <v>1.6788045291365097E-2</v>
      </c>
      <c r="AM4528" s="1">
        <f t="shared" ca="1" si="6273"/>
        <v>1.6788045291365097E-2</v>
      </c>
      <c r="AN4528" s="1">
        <f t="shared" ca="1" si="6273"/>
        <v>4.1873616792751811E-2</v>
      </c>
      <c r="AO4528" s="1">
        <f t="shared" ca="1" si="6273"/>
        <v>0.31391511013376766</v>
      </c>
      <c r="AP4528" s="1">
        <f t="shared" ca="1" si="6273"/>
        <v>4.1056410229893564E-2</v>
      </c>
      <c r="AQ4528" s="1">
        <f t="shared" ca="1" si="6273"/>
        <v>0.5405510183119201</v>
      </c>
      <c r="AR4528" s="1">
        <f t="shared" ca="1" si="6273"/>
        <v>9.5064945551649419E-2</v>
      </c>
      <c r="AS4528" s="1">
        <f t="shared" ca="1" si="6273"/>
        <v>3.0322455810677617E-2</v>
      </c>
      <c r="AT4528" s="1">
        <f t="shared" ca="1" si="6273"/>
        <v>1.7128023892918245E-2</v>
      </c>
      <c r="AU4528" s="1">
        <f t="shared" ca="1" si="6273"/>
        <v>1.6788045291365097E-2</v>
      </c>
      <c r="AV4528" s="1">
        <f t="shared" ca="1" si="6273"/>
        <v>1.6788045291365097E-2</v>
      </c>
      <c r="AW4528" s="1">
        <f t="shared" ca="1" si="6273"/>
        <v>1.6788045291365097E-2</v>
      </c>
      <c r="AX4528" s="31"/>
      <c r="AY4528" s="8">
        <v>5</v>
      </c>
      <c r="AZ4528" s="1">
        <f t="shared" ca="1" si="6274"/>
        <v>0.36026230090474776</v>
      </c>
      <c r="BA4528" s="1">
        <f t="shared" ca="1" si="6274"/>
        <v>0.36026230090474776</v>
      </c>
      <c r="BB4528" s="1">
        <f t="shared" ca="1" si="6274"/>
        <v>0.36026230090474776</v>
      </c>
      <c r="BC4528" s="1">
        <f t="shared" ca="1" si="6274"/>
        <v>0.36026230090474776</v>
      </c>
      <c r="BD4528" s="1">
        <f t="shared" ca="1" si="6274"/>
        <v>0.49581999674023397</v>
      </c>
      <c r="BE4528" s="1">
        <f t="shared" ca="1" si="6274"/>
        <v>0.9167040759899131</v>
      </c>
      <c r="BF4528" s="1">
        <f t="shared" ca="1" si="6274"/>
        <v>0.81295840879239467</v>
      </c>
      <c r="BG4528" s="1">
        <f t="shared" ca="1" si="6274"/>
        <v>0.77722685808642256</v>
      </c>
      <c r="BH4528" s="1">
        <f t="shared" ca="1" si="6274"/>
        <v>0.40320732728632286</v>
      </c>
      <c r="BI4528" s="1">
        <f t="shared" ca="1" si="6274"/>
        <v>0.36075834166625115</v>
      </c>
      <c r="BJ4528" s="1">
        <f t="shared" ca="1" si="6274"/>
        <v>0.36026230090474776</v>
      </c>
      <c r="BK4528" s="1">
        <f t="shared" ca="1" si="6274"/>
        <v>0.36026230090474776</v>
      </c>
      <c r="BL4528" s="1">
        <f t="shared" ca="1" si="6274"/>
        <v>0.36026230090474776</v>
      </c>
      <c r="BM4528" s="31"/>
      <c r="BN4528" s="8">
        <v>5</v>
      </c>
      <c r="BO4528" s="1">
        <f t="shared" ca="1" si="6275"/>
        <v>0.45758674972675339</v>
      </c>
      <c r="BP4528" s="1">
        <f t="shared" ca="1" si="6275"/>
        <v>0.45758674972675339</v>
      </c>
      <c r="BQ4528" s="1">
        <f t="shared" ca="1" si="6275"/>
        <v>0.45758674972675339</v>
      </c>
      <c r="BR4528" s="1">
        <f t="shared" ca="1" si="6275"/>
        <v>0.47293894870803488</v>
      </c>
      <c r="BS4528" s="1">
        <f t="shared" ca="1" si="6275"/>
        <v>0.57287991856188059</v>
      </c>
      <c r="BT4528" s="1">
        <f t="shared" ca="1" si="6275"/>
        <v>0.71106647907624376</v>
      </c>
      <c r="BU4528" s="1">
        <f t="shared" ca="1" si="6275"/>
        <v>0.66954908248484502</v>
      </c>
      <c r="BV4528" s="1">
        <f t="shared" ca="1" si="6275"/>
        <v>0.62465909140801834</v>
      </c>
      <c r="BW4528" s="1">
        <f t="shared" ca="1" si="6275"/>
        <v>0.49836447608498285</v>
      </c>
      <c r="BX4528" s="1">
        <f t="shared" ca="1" si="6275"/>
        <v>0.45857025458319511</v>
      </c>
      <c r="BY4528" s="1">
        <f t="shared" ca="1" si="6275"/>
        <v>0.45758674972675339</v>
      </c>
      <c r="BZ4528" s="1">
        <f t="shared" ca="1" si="6275"/>
        <v>0.45758674972675339</v>
      </c>
      <c r="CA4528" s="1">
        <f t="shared" ca="1" si="6275"/>
        <v>0.45758674972675339</v>
      </c>
      <c r="CB4528" s="31"/>
      <c r="CC4528" s="71"/>
      <c r="CD4528" s="8">
        <v>5</v>
      </c>
      <c r="CE4528" s="1">
        <f t="shared" ca="1" si="6276"/>
        <v>1.6788045291365097E-2</v>
      </c>
      <c r="CF4528" s="1">
        <f t="shared" ca="1" si="6277"/>
        <v>0.32596258617714524</v>
      </c>
      <c r="CG4528" s="1">
        <f t="shared" ca="1" si="6278"/>
        <v>0.54342352032939212</v>
      </c>
      <c r="CH4528" s="1">
        <f t="shared" ca="1" si="6279"/>
        <v>0.48193493658860437</v>
      </c>
      <c r="CI4528" s="1">
        <f t="shared" ca="1" si="6280"/>
        <v>0.48827839763232778</v>
      </c>
      <c r="CJ4528" s="1">
        <f t="shared" ca="1" si="6281"/>
        <v>1.6788045291365097E-2</v>
      </c>
      <c r="CK4528" s="1">
        <f t="shared" ca="1" si="6282"/>
        <v>1.6788045291365097E-2</v>
      </c>
      <c r="CL4528" s="35"/>
      <c r="CM4528" s="29"/>
      <c r="CN4528" s="71"/>
      <c r="CO4528" s="8">
        <v>2</v>
      </c>
      <c r="CP4528" s="1">
        <f t="shared" ca="1" si="6285"/>
        <v>4.2336681000290736E-4</v>
      </c>
      <c r="CQ4528" s="1">
        <f t="shared" ca="1" si="6285"/>
        <v>5.0055287290404569E-3</v>
      </c>
      <c r="CR4528" s="1">
        <f t="shared" ca="1" si="6285"/>
        <v>3.1774181683360242E-2</v>
      </c>
      <c r="CS4528" s="1">
        <f t="shared" ca="1" si="6285"/>
        <v>5.2913964415272413E-3</v>
      </c>
      <c r="CU4528" s="71"/>
      <c r="CV4528" s="8">
        <v>2</v>
      </c>
      <c r="CW4528" s="1">
        <f t="shared" ref="CW4528" ca="1" si="6288">MAX(CP4529:CQ4530)</f>
        <v>4.8915432402528325E-2</v>
      </c>
      <c r="CX4528" s="1">
        <f t="shared" ref="CX4528" ca="1" si="6289">MAX(CR4529:CS4530)</f>
        <v>0.19227312081337933</v>
      </c>
      <c r="CZ4528" s="29"/>
      <c r="DA4528" s="8">
        <v>4</v>
      </c>
      <c r="DB4528" s="1"/>
      <c r="DC4528" s="20"/>
      <c r="DD4528" s="8">
        <v>4</v>
      </c>
      <c r="DE4528" s="1"/>
      <c r="DF4528" s="20"/>
      <c r="DG4528" s="20"/>
      <c r="DH4528" s="20"/>
      <c r="DI4528" s="25"/>
    </row>
    <row r="4529" spans="1:113" x14ac:dyDescent="0.2">
      <c r="A4529" s="73"/>
      <c r="B4529" s="24">
        <v>6</v>
      </c>
      <c r="C4529" s="1">
        <f>学習データ!C4512*$B$20</f>
        <v>0</v>
      </c>
      <c r="D4529" s="1">
        <f>学習データ!D4512*$B$20</f>
        <v>0</v>
      </c>
      <c r="E4529" s="1">
        <f>学習データ!E4512*$B$20</f>
        <v>0</v>
      </c>
      <c r="F4529" s="1">
        <f>学習データ!F4512*$B$20</f>
        <v>0</v>
      </c>
      <c r="G4529" s="1">
        <f>学習データ!G4512*$B$20</f>
        <v>0</v>
      </c>
      <c r="H4529" s="1">
        <f>学習データ!H4512*$B$20</f>
        <v>0</v>
      </c>
      <c r="I4529" s="1">
        <f>学習データ!I4512*$B$20</f>
        <v>0</v>
      </c>
      <c r="J4529" s="1">
        <f>学習データ!J4512*$B$20</f>
        <v>0</v>
      </c>
      <c r="K4529" s="1">
        <f>学習データ!K4512*$B$20</f>
        <v>0</v>
      </c>
      <c r="L4529" s="1">
        <f>学習データ!L4512*$B$20</f>
        <v>0</v>
      </c>
      <c r="M4529" s="1">
        <f>学習データ!M4512*$B$20</f>
        <v>0</v>
      </c>
      <c r="N4529" s="1">
        <f>学習データ!N4512*$B$20</f>
        <v>0</v>
      </c>
      <c r="O4529" s="1">
        <f>学習データ!O4512*$B$20</f>
        <v>0</v>
      </c>
      <c r="P4529" s="1">
        <f>学習データ!P4512*$B$20</f>
        <v>0</v>
      </c>
      <c r="Q4529" s="1">
        <f>学習データ!Q4512*$B$20</f>
        <v>0</v>
      </c>
      <c r="R4529" s="1">
        <f>学習データ!R4512*$B$20</f>
        <v>0</v>
      </c>
      <c r="S4529" s="1">
        <f>学習データ!S4512*$B$20</f>
        <v>0</v>
      </c>
      <c r="T4529" s="1">
        <f>学習データ!T4512*$B$20</f>
        <v>0</v>
      </c>
      <c r="U4529" s="1">
        <f>学習データ!U4512*$B$20</f>
        <v>3.1372549019607843E-2</v>
      </c>
      <c r="V4529" s="1">
        <f>学習データ!V4512*$B$20</f>
        <v>0.27450980392156865</v>
      </c>
      <c r="W4529" s="1">
        <f>学習データ!W4512*$B$20</f>
        <v>0.85882352941176465</v>
      </c>
      <c r="X4529" s="1">
        <f>学習データ!X4512*$B$20</f>
        <v>1</v>
      </c>
      <c r="Y4529" s="1">
        <f>学習データ!Y4512*$B$20</f>
        <v>0.18431372549019609</v>
      </c>
      <c r="Z4529" s="1">
        <f>学習データ!Z4512*$B$20</f>
        <v>0</v>
      </c>
      <c r="AA4529" s="1">
        <f>学習データ!AA4512*$B$20</f>
        <v>0</v>
      </c>
      <c r="AB4529" s="1">
        <f>学習データ!AB4512*$B$20</f>
        <v>0</v>
      </c>
      <c r="AC4529" s="1">
        <f>学習データ!AC4512*$B$20</f>
        <v>0</v>
      </c>
      <c r="AD4529" s="1">
        <f>学習データ!AD4512*$B$20</f>
        <v>0</v>
      </c>
      <c r="AE4529" s="20"/>
      <c r="AF4529" s="20"/>
      <c r="AG4529" s="20"/>
      <c r="AH4529" s="35"/>
      <c r="AI4529" s="29"/>
      <c r="AJ4529" s="8">
        <v>6</v>
      </c>
      <c r="AK4529" s="1">
        <f t="shared" ca="1" si="6273"/>
        <v>1.6788045291365097E-2</v>
      </c>
      <c r="AL4529" s="1">
        <f t="shared" ca="1" si="6273"/>
        <v>1.6788045291365097E-2</v>
      </c>
      <c r="AM4529" s="1">
        <f t="shared" ca="1" si="6273"/>
        <v>1.6788045291365097E-2</v>
      </c>
      <c r="AN4529" s="1">
        <f t="shared" ca="1" si="6273"/>
        <v>0.28995859513137789</v>
      </c>
      <c r="AO4529" s="1">
        <f t="shared" ca="1" si="6273"/>
        <v>0.31926390344328021</v>
      </c>
      <c r="AP4529" s="1">
        <f t="shared" ca="1" si="6273"/>
        <v>0.63258677852491296</v>
      </c>
      <c r="AQ4529" s="1">
        <f t="shared" ca="1" si="6273"/>
        <v>0.84415391749811608</v>
      </c>
      <c r="AR4529" s="1">
        <f t="shared" ca="1" si="6273"/>
        <v>0.71135666837451439</v>
      </c>
      <c r="AS4529" s="1">
        <f t="shared" ca="1" si="6273"/>
        <v>1.8478359096878533E-2</v>
      </c>
      <c r="AT4529" s="1">
        <f t="shared" ca="1" si="6273"/>
        <v>1.6788045291365097E-2</v>
      </c>
      <c r="AU4529" s="1">
        <f t="shared" ca="1" si="6273"/>
        <v>1.6788045291365097E-2</v>
      </c>
      <c r="AV4529" s="1">
        <f t="shared" ca="1" si="6273"/>
        <v>1.6788045291365097E-2</v>
      </c>
      <c r="AW4529" s="1">
        <f t="shared" ca="1" si="6273"/>
        <v>1.6788045291365097E-2</v>
      </c>
      <c r="AX4529" s="31"/>
      <c r="AY4529" s="8">
        <v>6</v>
      </c>
      <c r="AZ4529" s="1">
        <f t="shared" ca="1" si="6274"/>
        <v>0.36026230090474776</v>
      </c>
      <c r="BA4529" s="1">
        <f t="shared" ca="1" si="6274"/>
        <v>0.36026230090474776</v>
      </c>
      <c r="BB4529" s="1">
        <f t="shared" ca="1" si="6274"/>
        <v>0.36026230090474776</v>
      </c>
      <c r="BC4529" s="1">
        <f t="shared" ca="1" si="6274"/>
        <v>0.45409598836132758</v>
      </c>
      <c r="BD4529" s="1">
        <f t="shared" ca="1" si="6274"/>
        <v>0.91497094595552431</v>
      </c>
      <c r="BE4529" s="1">
        <f t="shared" ca="1" si="6274"/>
        <v>0.97160938714585776</v>
      </c>
      <c r="BF4529" s="1">
        <f t="shared" ca="1" si="6274"/>
        <v>0.98060628370364689</v>
      </c>
      <c r="BG4529" s="1">
        <f t="shared" ca="1" si="6274"/>
        <v>0.84852183062403663</v>
      </c>
      <c r="BH4529" s="1">
        <f t="shared" ca="1" si="6274"/>
        <v>0.52686169971263419</v>
      </c>
      <c r="BI4529" s="1">
        <f t="shared" ca="1" si="6274"/>
        <v>0.37281430655005343</v>
      </c>
      <c r="BJ4529" s="1">
        <f t="shared" ca="1" si="6274"/>
        <v>0.36026230090474776</v>
      </c>
      <c r="BK4529" s="1">
        <f t="shared" ca="1" si="6274"/>
        <v>0.36026230090474776</v>
      </c>
      <c r="BL4529" s="1">
        <f t="shared" ca="1" si="6274"/>
        <v>0.36026230090474776</v>
      </c>
      <c r="BM4529" s="31"/>
      <c r="BN4529" s="8">
        <v>6</v>
      </c>
      <c r="BO4529" s="1">
        <f t="shared" ca="1" si="6275"/>
        <v>0.45758674972675339</v>
      </c>
      <c r="BP4529" s="1">
        <f t="shared" ca="1" si="6275"/>
        <v>0.45758674972675339</v>
      </c>
      <c r="BQ4529" s="1">
        <f t="shared" ca="1" si="6275"/>
        <v>0.45758674972675339</v>
      </c>
      <c r="BR4529" s="1">
        <f t="shared" ca="1" si="6275"/>
        <v>0.54673371781557223</v>
      </c>
      <c r="BS4529" s="1">
        <f t="shared" ca="1" si="6275"/>
        <v>0.73992419922319796</v>
      </c>
      <c r="BT4529" s="1">
        <f t="shared" ca="1" si="6275"/>
        <v>0.78997995134946342</v>
      </c>
      <c r="BU4529" s="1">
        <f t="shared" ca="1" si="6275"/>
        <v>0.81182989898507207</v>
      </c>
      <c r="BV4529" s="1">
        <f t="shared" ca="1" si="6275"/>
        <v>0.71208208880885859</v>
      </c>
      <c r="BW4529" s="1">
        <f t="shared" ca="1" si="6275"/>
        <v>0.55464863882312321</v>
      </c>
      <c r="BX4529" s="1">
        <f t="shared" ca="1" si="6275"/>
        <v>0.48045578112633858</v>
      </c>
      <c r="BY4529" s="1">
        <f t="shared" ca="1" si="6275"/>
        <v>0.45758674972675339</v>
      </c>
      <c r="BZ4529" s="1">
        <f t="shared" ca="1" si="6275"/>
        <v>0.45758674972675339</v>
      </c>
      <c r="CA4529" s="1">
        <f t="shared" ca="1" si="6275"/>
        <v>0.45758674972675339</v>
      </c>
      <c r="CB4529" s="31"/>
      <c r="CC4529" s="71"/>
      <c r="CD4529" s="8">
        <v>6</v>
      </c>
      <c r="CE4529" s="1">
        <f t="shared" ca="1" si="6276"/>
        <v>1.6788045291365097E-2</v>
      </c>
      <c r="CF4529" s="1">
        <f t="shared" ca="1" si="6277"/>
        <v>9.6881910091525553E-2</v>
      </c>
      <c r="CG4529" s="1">
        <f t="shared" ca="1" si="6278"/>
        <v>0.25214545578593578</v>
      </c>
      <c r="CH4529" s="1">
        <f t="shared" ca="1" si="6279"/>
        <v>0.20707681945522277</v>
      </c>
      <c r="CI4529" s="1">
        <f t="shared" ca="1" si="6280"/>
        <v>7.7795655478237691E-2</v>
      </c>
      <c r="CJ4529" s="1">
        <f t="shared" ca="1" si="6281"/>
        <v>2.3830179722877327E-2</v>
      </c>
      <c r="CK4529" s="1">
        <f t="shared" ca="1" si="6282"/>
        <v>1.6788045291365097E-2</v>
      </c>
      <c r="CL4529" s="35"/>
      <c r="CM4529" s="29"/>
      <c r="CN4529" s="71"/>
      <c r="CO4529" s="8">
        <v>3</v>
      </c>
      <c r="CP4529" s="1">
        <f t="shared" ca="1" si="6285"/>
        <v>1.6541704590594167E-3</v>
      </c>
      <c r="CQ4529" s="1">
        <f t="shared" ca="1" si="6285"/>
        <v>4.8915432402528325E-2</v>
      </c>
      <c r="CR4529" s="1">
        <f t="shared" ca="1" si="6285"/>
        <v>0.19227312081337933</v>
      </c>
      <c r="CS4529" s="1">
        <f t="shared" ca="1" si="6285"/>
        <v>1.19522930168627E-4</v>
      </c>
      <c r="CU4529" s="71">
        <v>2</v>
      </c>
      <c r="CV4529" s="8">
        <v>1</v>
      </c>
      <c r="CW4529" s="1">
        <f t="shared" ref="CW4529" ca="1" si="6290">MAX(CP4533:CQ4534)</f>
        <v>0.81808347988369756</v>
      </c>
      <c r="CX4529" s="1">
        <f t="shared" ref="CX4529" ca="1" si="6291">MAX(CR4533:CS4534)</f>
        <v>0.85825073573305011</v>
      </c>
      <c r="CZ4529" s="29"/>
      <c r="DA4529" s="8">
        <v>5</v>
      </c>
      <c r="DB4529" s="1">
        <f ca="1">1/(1+EXP(-SUMPRODUCT($DC$12:$DD$17,CW4527:CX4532)+$DE$12))</f>
        <v>0.23148233494115125</v>
      </c>
      <c r="DC4529" s="20"/>
      <c r="DD4529" s="8">
        <v>5</v>
      </c>
      <c r="DE4529" s="1">
        <f t="shared" ref="DE4529" ca="1" si="6292">(AG4546-DB4529)^2</f>
        <v>0.59061940150750492</v>
      </c>
      <c r="DF4529" s="20"/>
      <c r="DG4529" s="20"/>
      <c r="DH4529" s="20"/>
      <c r="DI4529" s="25"/>
    </row>
    <row r="4530" spans="1:113" x14ac:dyDescent="0.2">
      <c r="A4530" s="73"/>
      <c r="B4530" s="24">
        <v>7</v>
      </c>
      <c r="C4530" s="1">
        <f>学習データ!C4513*$B$20</f>
        <v>0</v>
      </c>
      <c r="D4530" s="1">
        <f>学習データ!D4513*$B$20</f>
        <v>0</v>
      </c>
      <c r="E4530" s="1">
        <f>学習データ!E4513*$B$20</f>
        <v>0</v>
      </c>
      <c r="F4530" s="1">
        <f>学習データ!F4513*$B$20</f>
        <v>0</v>
      </c>
      <c r="G4530" s="1">
        <f>学習データ!G4513*$B$20</f>
        <v>0</v>
      </c>
      <c r="H4530" s="1">
        <f>学習データ!H4513*$B$20</f>
        <v>0</v>
      </c>
      <c r="I4530" s="1">
        <f>学習データ!I4513*$B$20</f>
        <v>0</v>
      </c>
      <c r="J4530" s="1">
        <f>学習データ!J4513*$B$20</f>
        <v>0</v>
      </c>
      <c r="K4530" s="1">
        <f>学習データ!K4513*$B$20</f>
        <v>0</v>
      </c>
      <c r="L4530" s="1">
        <f>学習データ!L4513*$B$20</f>
        <v>0</v>
      </c>
      <c r="M4530" s="1">
        <f>学習データ!M4513*$B$20</f>
        <v>0</v>
      </c>
      <c r="N4530" s="1">
        <f>学習データ!N4513*$B$20</f>
        <v>0</v>
      </c>
      <c r="O4530" s="1">
        <f>学習データ!O4513*$B$20</f>
        <v>0</v>
      </c>
      <c r="P4530" s="1">
        <f>学習データ!P4513*$B$20</f>
        <v>0</v>
      </c>
      <c r="Q4530" s="1">
        <f>学習データ!Q4513*$B$20</f>
        <v>0</v>
      </c>
      <c r="R4530" s="1">
        <f>学習データ!R4513*$B$20</f>
        <v>1.9607843137254902E-2</v>
      </c>
      <c r="S4530" s="1">
        <f>学習データ!S4513*$B$20</f>
        <v>0.23529411764705882</v>
      </c>
      <c r="T4530" s="1">
        <f>学習データ!T4513*$B$20</f>
        <v>0.49411764705882355</v>
      </c>
      <c r="U4530" s="1">
        <f>学習データ!U4513*$B$20</f>
        <v>0.89411764705882346</v>
      </c>
      <c r="V4530" s="1">
        <f>学習データ!V4513*$B$20</f>
        <v>0.99607843137254903</v>
      </c>
      <c r="W4530" s="1">
        <f>学習データ!W4513*$B$20</f>
        <v>0.97254901960784312</v>
      </c>
      <c r="X4530" s="1">
        <f>学習データ!X4513*$B$20</f>
        <v>0.67450980392156867</v>
      </c>
      <c r="Y4530" s="1">
        <f>学習データ!Y4513*$B$20</f>
        <v>7.4509803921568626E-2</v>
      </c>
      <c r="Z4530" s="1">
        <f>学習データ!Z4513*$B$20</f>
        <v>0</v>
      </c>
      <c r="AA4530" s="1">
        <f>学習データ!AA4513*$B$20</f>
        <v>0</v>
      </c>
      <c r="AB4530" s="1">
        <f>学習データ!AB4513*$B$20</f>
        <v>0</v>
      </c>
      <c r="AC4530" s="1">
        <f>学習データ!AC4513*$B$20</f>
        <v>0</v>
      </c>
      <c r="AD4530" s="1">
        <f>学習データ!AD4513*$B$20</f>
        <v>0</v>
      </c>
      <c r="AE4530" s="20"/>
      <c r="AF4530" s="20"/>
      <c r="AG4530" s="20"/>
      <c r="AH4530" s="35"/>
      <c r="AI4530" s="29"/>
      <c r="AJ4530" s="8">
        <v>7</v>
      </c>
      <c r="AK4530" s="1">
        <f t="shared" ca="1" si="6273"/>
        <v>1.6788045291365097E-2</v>
      </c>
      <c r="AL4530" s="1">
        <f t="shared" ca="1" si="6273"/>
        <v>1.6788045291365097E-2</v>
      </c>
      <c r="AM4530" s="1">
        <f t="shared" ca="1" si="6273"/>
        <v>1.6788045291365097E-2</v>
      </c>
      <c r="AN4530" s="1">
        <f t="shared" ca="1" si="6273"/>
        <v>1.6996991995854745E-2</v>
      </c>
      <c r="AO4530" s="1">
        <f t="shared" ca="1" si="6273"/>
        <v>8.0702805104749503E-2</v>
      </c>
      <c r="AP4530" s="1">
        <f t="shared" ca="1" si="6273"/>
        <v>0.62068945032251122</v>
      </c>
      <c r="AQ4530" s="1">
        <f t="shared" ca="1" si="6273"/>
        <v>0.61684982788305065</v>
      </c>
      <c r="AR4530" s="1">
        <f t="shared" ca="1" si="6273"/>
        <v>0.85455344573380865</v>
      </c>
      <c r="AS4530" s="1">
        <f t="shared" ca="1" si="6273"/>
        <v>0.53640436274674552</v>
      </c>
      <c r="AT4530" s="1">
        <f t="shared" ca="1" si="6273"/>
        <v>3.4460500501387624E-2</v>
      </c>
      <c r="AU4530" s="1">
        <f t="shared" ca="1" si="6273"/>
        <v>1.6788045291365097E-2</v>
      </c>
      <c r="AV4530" s="1">
        <f t="shared" ca="1" si="6273"/>
        <v>1.6788045291365097E-2</v>
      </c>
      <c r="AW4530" s="1">
        <f t="shared" ca="1" si="6273"/>
        <v>1.6788045291365097E-2</v>
      </c>
      <c r="AX4530" s="31"/>
      <c r="AY4530" s="8">
        <v>7</v>
      </c>
      <c r="AZ4530" s="1">
        <f t="shared" ca="1" si="6274"/>
        <v>0.36026230090474776</v>
      </c>
      <c r="BA4530" s="1">
        <f t="shared" ca="1" si="6274"/>
        <v>0.36026230090474776</v>
      </c>
      <c r="BB4530" s="1">
        <f t="shared" ca="1" si="6274"/>
        <v>0.36026230090474776</v>
      </c>
      <c r="BC4530" s="1">
        <f t="shared" ca="1" si="6274"/>
        <v>0.55832056146424247</v>
      </c>
      <c r="BD4530" s="1">
        <f t="shared" ca="1" si="6274"/>
        <v>0.91463088212991583</v>
      </c>
      <c r="BE4530" s="1">
        <f t="shared" ca="1" si="6274"/>
        <v>0.95169613783836859</v>
      </c>
      <c r="BF4530" s="1">
        <f t="shared" ca="1" si="6274"/>
        <v>0.8488076655557647</v>
      </c>
      <c r="BG4530" s="1">
        <f t="shared" ca="1" si="6274"/>
        <v>0.93569160086521963</v>
      </c>
      <c r="BH4530" s="1">
        <f t="shared" ca="1" si="6274"/>
        <v>0.91380125322180838</v>
      </c>
      <c r="BI4530" s="1">
        <f t="shared" ca="1" si="6274"/>
        <v>0.516349469896344</v>
      </c>
      <c r="BJ4530" s="1">
        <f t="shared" ca="1" si="6274"/>
        <v>0.36026230090474776</v>
      </c>
      <c r="BK4530" s="1">
        <f t="shared" ca="1" si="6274"/>
        <v>0.36026230090474776</v>
      </c>
      <c r="BL4530" s="1">
        <f t="shared" ca="1" si="6274"/>
        <v>0.36026230090474776</v>
      </c>
      <c r="BM4530" s="31"/>
      <c r="BN4530" s="8">
        <v>7</v>
      </c>
      <c r="BO4530" s="1">
        <f t="shared" ca="1" si="6275"/>
        <v>0.45758674972675339</v>
      </c>
      <c r="BP4530" s="1">
        <f t="shared" ca="1" si="6275"/>
        <v>0.45758674972675339</v>
      </c>
      <c r="BQ4530" s="1">
        <f t="shared" ca="1" si="6275"/>
        <v>0.45758674972675339</v>
      </c>
      <c r="BR4530" s="1">
        <f t="shared" ca="1" si="6275"/>
        <v>0.56038640873630308</v>
      </c>
      <c r="BS4530" s="1">
        <f t="shared" ca="1" si="6275"/>
        <v>0.68986101432555524</v>
      </c>
      <c r="BT4530" s="1">
        <f t="shared" ca="1" si="6275"/>
        <v>0.76609493077237367</v>
      </c>
      <c r="BU4530" s="1">
        <f t="shared" ca="1" si="6275"/>
        <v>0.74039995647108281</v>
      </c>
      <c r="BV4530" s="1">
        <f t="shared" ca="1" si="6275"/>
        <v>0.77592952536729853</v>
      </c>
      <c r="BW4530" s="1">
        <f t="shared" ca="1" si="6275"/>
        <v>0.70703259149387876</v>
      </c>
      <c r="BX4530" s="1">
        <f t="shared" ca="1" si="6275"/>
        <v>0.56735012168043331</v>
      </c>
      <c r="BY4530" s="1">
        <f t="shared" ca="1" si="6275"/>
        <v>0.45758674972675339</v>
      </c>
      <c r="BZ4530" s="1">
        <f t="shared" ca="1" si="6275"/>
        <v>0.45758674972675339</v>
      </c>
      <c r="CA4530" s="1">
        <f t="shared" ca="1" si="6275"/>
        <v>0.45758674972675339</v>
      </c>
      <c r="CB4530" s="31"/>
      <c r="CC4530" s="71"/>
      <c r="CD4530" s="8">
        <v>7</v>
      </c>
      <c r="CE4530" s="1">
        <f t="shared" ca="1" si="6276"/>
        <v>1.6788045291365097E-2</v>
      </c>
      <c r="CF4530" s="1">
        <f t="shared" ca="1" si="6277"/>
        <v>1.678836901630272E-2</v>
      </c>
      <c r="CG4530" s="1">
        <f t="shared" ca="1" si="6278"/>
        <v>2.7012754758169364E-2</v>
      </c>
      <c r="CH4530" s="1">
        <f t="shared" ca="1" si="6279"/>
        <v>2.7014186647557142E-2</v>
      </c>
      <c r="CI4530" s="1">
        <f t="shared" ca="1" si="6280"/>
        <v>2.7014931259201937E-2</v>
      </c>
      <c r="CJ4530" s="1">
        <f t="shared" ca="1" si="6281"/>
        <v>2.1344251888422875E-2</v>
      </c>
      <c r="CK4530" s="1">
        <f t="shared" ca="1" si="6282"/>
        <v>1.6788045291365097E-2</v>
      </c>
      <c r="CL4530" s="35"/>
      <c r="CM4530" s="29"/>
      <c r="CN4530" s="71"/>
      <c r="CO4530" s="8">
        <v>4</v>
      </c>
      <c r="CP4530" s="1">
        <f t="shared" ca="1" si="6285"/>
        <v>1.1541315504289156E-4</v>
      </c>
      <c r="CQ4530" s="1">
        <f t="shared" ca="1" si="6285"/>
        <v>1.622323016244898E-2</v>
      </c>
      <c r="CR4530" s="1">
        <f t="shared" ca="1" si="6285"/>
        <v>0.10006080281964383</v>
      </c>
      <c r="CS4530" s="1">
        <f t="shared" ca="1" si="6285"/>
        <v>1.2741115393394046E-2</v>
      </c>
      <c r="CU4530" s="71"/>
      <c r="CV4530" s="8">
        <v>2</v>
      </c>
      <c r="CW4530" s="1">
        <f t="shared" ref="CW4530" ca="1" si="6293">MAX(CP4535:CQ4536)</f>
        <v>0.83258451863619298</v>
      </c>
      <c r="CX4530" s="1">
        <f t="shared" ref="CX4530" ca="1" si="6294">MAX(CR4535:CS4536)</f>
        <v>0.81005107348127103</v>
      </c>
      <c r="CZ4530" s="29"/>
      <c r="DA4530" s="8">
        <v>6</v>
      </c>
      <c r="DB4530" s="1"/>
      <c r="DC4530" s="20"/>
      <c r="DD4530" s="8">
        <v>6</v>
      </c>
      <c r="DE4530" s="1"/>
      <c r="DF4530" s="20"/>
      <c r="DG4530" s="20"/>
      <c r="DH4530" s="20"/>
      <c r="DI4530" s="25"/>
    </row>
    <row r="4531" spans="1:113" x14ac:dyDescent="0.2">
      <c r="A4531" s="73"/>
      <c r="B4531" s="24">
        <v>8</v>
      </c>
      <c r="C4531" s="1">
        <f>学習データ!C4514*$B$20</f>
        <v>0</v>
      </c>
      <c r="D4531" s="1">
        <f>学習データ!D4514*$B$20</f>
        <v>0</v>
      </c>
      <c r="E4531" s="1">
        <f>学習データ!E4514*$B$20</f>
        <v>0</v>
      </c>
      <c r="F4531" s="1">
        <f>学習データ!F4514*$B$20</f>
        <v>0</v>
      </c>
      <c r="G4531" s="1">
        <f>学習データ!G4514*$B$20</f>
        <v>0</v>
      </c>
      <c r="H4531" s="1">
        <f>学習データ!H4514*$B$20</f>
        <v>0</v>
      </c>
      <c r="I4531" s="1">
        <f>学習データ!I4514*$B$20</f>
        <v>0</v>
      </c>
      <c r="J4531" s="1">
        <f>学習データ!J4514*$B$20</f>
        <v>0</v>
      </c>
      <c r="K4531" s="1">
        <f>学習データ!K4514*$B$20</f>
        <v>0</v>
      </c>
      <c r="L4531" s="1">
        <f>学習データ!L4514*$B$20</f>
        <v>0</v>
      </c>
      <c r="M4531" s="1">
        <f>学習データ!M4514*$B$20</f>
        <v>0</v>
      </c>
      <c r="N4531" s="1">
        <f>学習データ!N4514*$B$20</f>
        <v>0</v>
      </c>
      <c r="O4531" s="1">
        <f>学習データ!O4514*$B$20</f>
        <v>0</v>
      </c>
      <c r="P4531" s="1">
        <f>学習データ!P4514*$B$20</f>
        <v>0</v>
      </c>
      <c r="Q4531" s="1">
        <f>学習データ!Q4514*$B$20</f>
        <v>2.7450980392156862E-2</v>
      </c>
      <c r="R4531" s="1">
        <f>学習データ!R4514*$B$20</f>
        <v>0.81176470588235294</v>
      </c>
      <c r="S4531" s="1">
        <f>学習データ!S4514*$B$20</f>
        <v>0.99607843137254903</v>
      </c>
      <c r="T4531" s="1">
        <f>学習データ!T4514*$B$20</f>
        <v>0.99607843137254903</v>
      </c>
      <c r="U4531" s="1">
        <f>学習データ!U4514*$B$20</f>
        <v>0.8</v>
      </c>
      <c r="V4531" s="1">
        <f>学習データ!V4514*$B$20</f>
        <v>0.43529411764705883</v>
      </c>
      <c r="W4531" s="1">
        <f>学習データ!W4514*$B$20</f>
        <v>5.4901960784313725E-2</v>
      </c>
      <c r="X4531" s="1">
        <f>学習データ!X4514*$B$20</f>
        <v>0</v>
      </c>
      <c r="Y4531" s="1">
        <f>学習データ!Y4514*$B$20</f>
        <v>0</v>
      </c>
      <c r="Z4531" s="1">
        <f>学習データ!Z4514*$B$20</f>
        <v>0</v>
      </c>
      <c r="AA4531" s="1">
        <f>学習データ!AA4514*$B$20</f>
        <v>0</v>
      </c>
      <c r="AB4531" s="1">
        <f>学習データ!AB4514*$B$20</f>
        <v>0</v>
      </c>
      <c r="AC4531" s="1">
        <f>学習データ!AC4514*$B$20</f>
        <v>0</v>
      </c>
      <c r="AD4531" s="1">
        <f>学習データ!AD4514*$B$20</f>
        <v>0</v>
      </c>
      <c r="AE4531" s="20"/>
      <c r="AF4531" s="20"/>
      <c r="AG4531" s="20"/>
      <c r="AH4531" s="35"/>
      <c r="AI4531" s="29"/>
      <c r="AJ4531" s="8">
        <v>8</v>
      </c>
      <c r="AK4531" s="1">
        <f t="shared" ca="1" si="6273"/>
        <v>1.6788045291365097E-2</v>
      </c>
      <c r="AL4531" s="1">
        <f t="shared" ca="1" si="6273"/>
        <v>1.6788045291365097E-2</v>
      </c>
      <c r="AM4531" s="1">
        <f t="shared" ca="1" si="6273"/>
        <v>3.2439375596002455E-2</v>
      </c>
      <c r="AN4531" s="1">
        <f t="shared" ca="1" si="6273"/>
        <v>1.7353597536135242E-2</v>
      </c>
      <c r="AO4531" s="1">
        <f t="shared" ca="1" si="6273"/>
        <v>2.0225027881219351E-2</v>
      </c>
      <c r="AP4531" s="1">
        <f t="shared" ca="1" si="6273"/>
        <v>0.15272989856243802</v>
      </c>
      <c r="AQ4531" s="1">
        <f t="shared" ca="1" si="6273"/>
        <v>0.49676106363527617</v>
      </c>
      <c r="AR4531" s="1">
        <f t="shared" ca="1" si="6273"/>
        <v>4.4060953683905092E-2</v>
      </c>
      <c r="AS4531" s="1">
        <f t="shared" ca="1" si="6273"/>
        <v>0.60615980816619996</v>
      </c>
      <c r="AT4531" s="1">
        <f t="shared" ca="1" si="6273"/>
        <v>0.13963052164644604</v>
      </c>
      <c r="AU4531" s="1">
        <f t="shared" ca="1" si="6273"/>
        <v>1.6788045291365097E-2</v>
      </c>
      <c r="AV4531" s="1">
        <f t="shared" ca="1" si="6273"/>
        <v>1.6788045291365097E-2</v>
      </c>
      <c r="AW4531" s="1">
        <f t="shared" ca="1" si="6273"/>
        <v>1.6788045291365097E-2</v>
      </c>
      <c r="AX4531" s="31"/>
      <c r="AY4531" s="8">
        <v>8</v>
      </c>
      <c r="AZ4531" s="1">
        <f t="shared" ca="1" si="6274"/>
        <v>0.36026230090474776</v>
      </c>
      <c r="BA4531" s="1">
        <f t="shared" ca="1" si="6274"/>
        <v>0.36026230090474776</v>
      </c>
      <c r="BB4531" s="1">
        <f t="shared" ca="1" si="6274"/>
        <v>0.36026230090474776</v>
      </c>
      <c r="BC4531" s="1">
        <f t="shared" ca="1" si="6274"/>
        <v>0.43253160128143164</v>
      </c>
      <c r="BD4531" s="1">
        <f t="shared" ca="1" si="6274"/>
        <v>0.66497271863794405</v>
      </c>
      <c r="BE4531" s="1">
        <f t="shared" ca="1" si="6274"/>
        <v>0.75132053452580949</v>
      </c>
      <c r="BF4531" s="1">
        <f t="shared" ca="1" si="6274"/>
        <v>0.60024362107021456</v>
      </c>
      <c r="BG4531" s="1">
        <f t="shared" ca="1" si="6274"/>
        <v>0.94950812353379221</v>
      </c>
      <c r="BH4531" s="1">
        <f t="shared" ca="1" si="6274"/>
        <v>0.90945262339696209</v>
      </c>
      <c r="BI4531" s="1">
        <f t="shared" ca="1" si="6274"/>
        <v>0.65774776012335112</v>
      </c>
      <c r="BJ4531" s="1">
        <f t="shared" ca="1" si="6274"/>
        <v>0.36026230090474776</v>
      </c>
      <c r="BK4531" s="1">
        <f t="shared" ca="1" si="6274"/>
        <v>0.36026230090474776</v>
      </c>
      <c r="BL4531" s="1">
        <f t="shared" ca="1" si="6274"/>
        <v>0.36026230090474776</v>
      </c>
      <c r="BM4531" s="31"/>
      <c r="BN4531" s="8">
        <v>8</v>
      </c>
      <c r="BO4531" s="1">
        <f t="shared" ca="1" si="6275"/>
        <v>0.45758674972675339</v>
      </c>
      <c r="BP4531" s="1">
        <f t="shared" ca="1" si="6275"/>
        <v>0.45758674972675339</v>
      </c>
      <c r="BQ4531" s="1">
        <f t="shared" ca="1" si="6275"/>
        <v>0.46860238808263538</v>
      </c>
      <c r="BR4531" s="1">
        <f t="shared" ca="1" si="6275"/>
        <v>0.50153395468623285</v>
      </c>
      <c r="BS4531" s="1">
        <f t="shared" ca="1" si="6275"/>
        <v>0.52643763360186646</v>
      </c>
      <c r="BT4531" s="1">
        <f t="shared" ca="1" si="6275"/>
        <v>0.59201940540843123</v>
      </c>
      <c r="BU4531" s="1">
        <f t="shared" ca="1" si="6275"/>
        <v>0.62580018105280721</v>
      </c>
      <c r="BV4531" s="1">
        <f t="shared" ca="1" si="6275"/>
        <v>0.73678662753246627</v>
      </c>
      <c r="BW4531" s="1">
        <f t="shared" ca="1" si="6275"/>
        <v>0.69946073653735952</v>
      </c>
      <c r="BX4531" s="1">
        <f t="shared" ca="1" si="6275"/>
        <v>0.62818627636570767</v>
      </c>
      <c r="BY4531" s="1">
        <f t="shared" ca="1" si="6275"/>
        <v>0.45758674972675339</v>
      </c>
      <c r="BZ4531" s="1">
        <f t="shared" ca="1" si="6275"/>
        <v>0.45758674972675339</v>
      </c>
      <c r="CA4531" s="1">
        <f t="shared" ca="1" si="6275"/>
        <v>0.45758674972675339</v>
      </c>
      <c r="CB4531" s="31"/>
      <c r="CC4531" s="32"/>
      <c r="CD4531" s="44"/>
      <c r="CE4531" s="44"/>
      <c r="CF4531" s="44"/>
      <c r="CG4531" s="44"/>
      <c r="CH4531" s="44"/>
      <c r="CI4531" s="44"/>
      <c r="CJ4531" s="44"/>
      <c r="CK4531" s="44"/>
      <c r="CL4531" s="35"/>
      <c r="CM4531" s="29"/>
      <c r="CN4531" s="32"/>
      <c r="CT4531" s="31"/>
      <c r="CU4531" s="71">
        <v>3</v>
      </c>
      <c r="CV4531" s="8">
        <v>1</v>
      </c>
      <c r="CW4531" s="1">
        <f t="shared" ref="CW4531" ca="1" si="6295">MAX(CP4539:CQ4540)</f>
        <v>0.72385139406987287</v>
      </c>
      <c r="CX4531" s="1">
        <f t="shared" ref="CX4531" ca="1" si="6296">MAX(CR4539:CS4540)</f>
        <v>0.70790664348717225</v>
      </c>
      <c r="CY4531" s="31"/>
      <c r="CZ4531" s="29"/>
      <c r="DA4531" s="8">
        <v>7</v>
      </c>
      <c r="DB4531" s="1"/>
      <c r="DC4531" s="20"/>
      <c r="DD4531" s="8">
        <v>7</v>
      </c>
      <c r="DE4531" s="1"/>
      <c r="DF4531" s="20"/>
      <c r="DG4531" s="20"/>
      <c r="DH4531" s="20"/>
      <c r="DI4531" s="25"/>
    </row>
    <row r="4532" spans="1:113" x14ac:dyDescent="0.2">
      <c r="A4532" s="73"/>
      <c r="B4532" s="24">
        <v>9</v>
      </c>
      <c r="C4532" s="1">
        <f>学習データ!C4515*$B$20</f>
        <v>0</v>
      </c>
      <c r="D4532" s="1">
        <f>学習データ!D4515*$B$20</f>
        <v>0</v>
      </c>
      <c r="E4532" s="1">
        <f>学習データ!E4515*$B$20</f>
        <v>0</v>
      </c>
      <c r="F4532" s="1">
        <f>学習データ!F4515*$B$20</f>
        <v>0</v>
      </c>
      <c r="G4532" s="1">
        <f>学習データ!G4515*$B$20</f>
        <v>0</v>
      </c>
      <c r="H4532" s="1">
        <f>学習データ!H4515*$B$20</f>
        <v>0</v>
      </c>
      <c r="I4532" s="1">
        <f>学習データ!I4515*$B$20</f>
        <v>0</v>
      </c>
      <c r="J4532" s="1">
        <f>学習データ!J4515*$B$20</f>
        <v>0</v>
      </c>
      <c r="K4532" s="1">
        <f>学習データ!K4515*$B$20</f>
        <v>0</v>
      </c>
      <c r="L4532" s="1">
        <f>学習データ!L4515*$B$20</f>
        <v>0</v>
      </c>
      <c r="M4532" s="1">
        <f>学習データ!M4515*$B$20</f>
        <v>0</v>
      </c>
      <c r="N4532" s="1">
        <f>学習データ!N4515*$B$20</f>
        <v>0</v>
      </c>
      <c r="O4532" s="1">
        <f>学習データ!O4515*$B$20</f>
        <v>0</v>
      </c>
      <c r="P4532" s="1">
        <f>学習データ!P4515*$B$20</f>
        <v>1.5686274509803921E-2</v>
      </c>
      <c r="Q4532" s="1">
        <f>学習データ!Q4515*$B$20</f>
        <v>0.66666666666666663</v>
      </c>
      <c r="R4532" s="1">
        <f>学習データ!R4515*$B$20</f>
        <v>0.99607843137254903</v>
      </c>
      <c r="S4532" s="1">
        <f>学習データ!S4515*$B$20</f>
        <v>0.69803921568627447</v>
      </c>
      <c r="T4532" s="1">
        <f>学習データ!T4515*$B$20</f>
        <v>0.20784313725490194</v>
      </c>
      <c r="U4532" s="1">
        <f>学習データ!U4515*$B$20</f>
        <v>2.3529411764705882E-2</v>
      </c>
      <c r="V4532" s="1">
        <f>学習データ!V4515*$B$20</f>
        <v>0</v>
      </c>
      <c r="W4532" s="1">
        <f>学習データ!W4515*$B$20</f>
        <v>0</v>
      </c>
      <c r="X4532" s="1">
        <f>学習データ!X4515*$B$20</f>
        <v>0</v>
      </c>
      <c r="Y4532" s="1">
        <f>学習データ!Y4515*$B$20</f>
        <v>0</v>
      </c>
      <c r="Z4532" s="1">
        <f>学習データ!Z4515*$B$20</f>
        <v>0</v>
      </c>
      <c r="AA4532" s="1">
        <f>学習データ!AA4515*$B$20</f>
        <v>0</v>
      </c>
      <c r="AB4532" s="1">
        <f>学習データ!AB4515*$B$20</f>
        <v>0</v>
      </c>
      <c r="AC4532" s="1">
        <f>学習データ!AC4515*$B$20</f>
        <v>0</v>
      </c>
      <c r="AD4532" s="1">
        <f>学習データ!AD4515*$B$20</f>
        <v>0</v>
      </c>
      <c r="AE4532" s="20"/>
      <c r="AF4532" s="20"/>
      <c r="AG4532" s="20"/>
      <c r="AH4532" s="35"/>
      <c r="AI4532" s="29"/>
      <c r="AJ4532" s="8">
        <v>9</v>
      </c>
      <c r="AK4532" s="1">
        <f t="shared" ca="1" si="6273"/>
        <v>1.6788045291365097E-2</v>
      </c>
      <c r="AL4532" s="1">
        <f t="shared" ca="1" si="6273"/>
        <v>1.6788045291365097E-2</v>
      </c>
      <c r="AM4532" s="1">
        <f t="shared" ca="1" si="6273"/>
        <v>0.12592743359001923</v>
      </c>
      <c r="AN4532" s="1">
        <f t="shared" ca="1" si="6273"/>
        <v>0.32596258617714524</v>
      </c>
      <c r="AO4532" s="1">
        <f t="shared" ca="1" si="6273"/>
        <v>0.43161786830724724</v>
      </c>
      <c r="AP4532" s="1">
        <f t="shared" ca="1" si="6273"/>
        <v>0.11597274572326739</v>
      </c>
      <c r="AQ4532" s="1">
        <f t="shared" ca="1" si="6273"/>
        <v>1.9710727068055368E-2</v>
      </c>
      <c r="AR4532" s="1">
        <f t="shared" ca="1" si="6273"/>
        <v>0.11745229187266569</v>
      </c>
      <c r="AS4532" s="1">
        <f t="shared" ca="1" si="6273"/>
        <v>0.48827839763232778</v>
      </c>
      <c r="AT4532" s="1">
        <f t="shared" ca="1" si="6273"/>
        <v>3.9563569891614206E-2</v>
      </c>
      <c r="AU4532" s="1">
        <f t="shared" ca="1" si="6273"/>
        <v>1.6788045291365097E-2</v>
      </c>
      <c r="AV4532" s="1">
        <f t="shared" ca="1" si="6273"/>
        <v>1.6788045291365097E-2</v>
      </c>
      <c r="AW4532" s="1">
        <f t="shared" ca="1" si="6273"/>
        <v>1.6788045291365097E-2</v>
      </c>
      <c r="AX4532" s="31"/>
      <c r="AY4532" s="8">
        <v>9</v>
      </c>
      <c r="AZ4532" s="1">
        <f t="shared" ca="1" si="6274"/>
        <v>0.36026230090474776</v>
      </c>
      <c r="BA4532" s="1">
        <f t="shared" ca="1" si="6274"/>
        <v>0.36026230090474776</v>
      </c>
      <c r="BB4532" s="1">
        <f t="shared" ca="1" si="6274"/>
        <v>0.43583577316132971</v>
      </c>
      <c r="BC4532" s="1">
        <f t="shared" ca="1" si="6274"/>
        <v>0.78070422695875596</v>
      </c>
      <c r="BD4532" s="1">
        <f t="shared" ca="1" si="6274"/>
        <v>0.74917395542948828</v>
      </c>
      <c r="BE4532" s="1">
        <f t="shared" ca="1" si="6274"/>
        <v>0.78547561579270642</v>
      </c>
      <c r="BF4532" s="1">
        <f t="shared" ca="1" si="6274"/>
        <v>0.90883260062603533</v>
      </c>
      <c r="BG4532" s="1">
        <f t="shared" ca="1" si="6274"/>
        <v>0.90673710516396733</v>
      </c>
      <c r="BH4532" s="1">
        <f t="shared" ca="1" si="6274"/>
        <v>0.77972560787177914</v>
      </c>
      <c r="BI4532" s="1">
        <f t="shared" ca="1" si="6274"/>
        <v>0.54097138385472143</v>
      </c>
      <c r="BJ4532" s="1">
        <f t="shared" ca="1" si="6274"/>
        <v>0.36026230090474776</v>
      </c>
      <c r="BK4532" s="1">
        <f t="shared" ca="1" si="6274"/>
        <v>0.36026230090474776</v>
      </c>
      <c r="BL4532" s="1">
        <f t="shared" ca="1" si="6274"/>
        <v>0.36026230090474776</v>
      </c>
      <c r="BM4532" s="31"/>
      <c r="BN4532" s="8">
        <v>9</v>
      </c>
      <c r="BO4532" s="1">
        <f t="shared" ca="1" si="6275"/>
        <v>0.45758674972675339</v>
      </c>
      <c r="BP4532" s="1">
        <f t="shared" ca="1" si="6275"/>
        <v>0.45758674972675339</v>
      </c>
      <c r="BQ4532" s="1">
        <f t="shared" ca="1" si="6275"/>
        <v>0.52117000110985257</v>
      </c>
      <c r="BR4532" s="1">
        <f t="shared" ca="1" si="6275"/>
        <v>0.62278053171062575</v>
      </c>
      <c r="BS4532" s="1">
        <f t="shared" ca="1" si="6275"/>
        <v>0.66331788469564623</v>
      </c>
      <c r="BT4532" s="1">
        <f t="shared" ca="1" si="6275"/>
        <v>0.65223570365728856</v>
      </c>
      <c r="BU4532" s="1">
        <f t="shared" ca="1" si="6275"/>
        <v>0.68676993479092951</v>
      </c>
      <c r="BV4532" s="1">
        <f t="shared" ca="1" si="6275"/>
        <v>0.70180423349211396</v>
      </c>
      <c r="BW4532" s="1">
        <f t="shared" ca="1" si="6275"/>
        <v>0.63757060711023728</v>
      </c>
      <c r="BX4532" s="1">
        <f t="shared" ca="1" si="6275"/>
        <v>0.54607267628430289</v>
      </c>
      <c r="BY4532" s="1">
        <f t="shared" ca="1" si="6275"/>
        <v>0.45758674972675339</v>
      </c>
      <c r="BZ4532" s="1">
        <f t="shared" ca="1" si="6275"/>
        <v>0.45758674972675339</v>
      </c>
      <c r="CA4532" s="1">
        <f t="shared" ca="1" si="6275"/>
        <v>0.45758674972675339</v>
      </c>
      <c r="CB4532" s="31"/>
      <c r="CC4532" s="31"/>
      <c r="CD4532" s="20" t="s">
        <v>27</v>
      </c>
      <c r="CE4532" s="20"/>
      <c r="CF4532" s="20"/>
      <c r="CG4532" s="20"/>
      <c r="CH4532" s="20"/>
      <c r="CI4532" s="20"/>
      <c r="CJ4532" s="20"/>
      <c r="CK4532" s="20"/>
      <c r="CL4532" s="35"/>
      <c r="CM4532" s="29"/>
      <c r="CN4532" s="71">
        <v>2</v>
      </c>
      <c r="CO4532" s="8">
        <v>0</v>
      </c>
      <c r="CP4532" s="8">
        <v>1</v>
      </c>
      <c r="CQ4532" s="8">
        <v>2</v>
      </c>
      <c r="CR4532" s="8">
        <v>3</v>
      </c>
      <c r="CS4532" s="8">
        <v>4</v>
      </c>
      <c r="CT4532" s="31"/>
      <c r="CU4532" s="71"/>
      <c r="CV4532" s="8">
        <v>2</v>
      </c>
      <c r="CW4532" s="1">
        <f t="shared" ref="CW4532" ca="1" si="6297">MAX(CP4541:CQ4542)</f>
        <v>0.70786661419609709</v>
      </c>
      <c r="CX4532" s="1">
        <f t="shared" ref="CX4532" ca="1" si="6298">MAX(CR4541:CS4542)</f>
        <v>0.69263083270849368</v>
      </c>
      <c r="CY4532" s="31"/>
      <c r="CZ4532" s="29"/>
      <c r="DA4532" s="8">
        <v>8</v>
      </c>
      <c r="DB4532" s="1"/>
      <c r="DC4532" s="20"/>
      <c r="DD4532" s="8">
        <v>8</v>
      </c>
      <c r="DE4532" s="1"/>
      <c r="DF4532" s="20"/>
      <c r="DG4532" s="20"/>
      <c r="DH4532" s="20"/>
      <c r="DI4532" s="25"/>
    </row>
    <row r="4533" spans="1:113" x14ac:dyDescent="0.2">
      <c r="A4533" s="73"/>
      <c r="B4533" s="24">
        <v>10</v>
      </c>
      <c r="C4533" s="1">
        <f>学習データ!C4516*$B$20</f>
        <v>0</v>
      </c>
      <c r="D4533" s="1">
        <f>学習データ!D4516*$B$20</f>
        <v>0</v>
      </c>
      <c r="E4533" s="1">
        <f>学習データ!E4516*$B$20</f>
        <v>0</v>
      </c>
      <c r="F4533" s="1">
        <f>学習データ!F4516*$B$20</f>
        <v>0</v>
      </c>
      <c r="G4533" s="1">
        <f>学習データ!G4516*$B$20</f>
        <v>0</v>
      </c>
      <c r="H4533" s="1">
        <f>学習データ!H4516*$B$20</f>
        <v>0</v>
      </c>
      <c r="I4533" s="1">
        <f>学習データ!I4516*$B$20</f>
        <v>0</v>
      </c>
      <c r="J4533" s="1">
        <f>学習データ!J4516*$B$20</f>
        <v>0</v>
      </c>
      <c r="K4533" s="1">
        <f>学習データ!K4516*$B$20</f>
        <v>0</v>
      </c>
      <c r="L4533" s="1">
        <f>学習データ!L4516*$B$20</f>
        <v>0</v>
      </c>
      <c r="M4533" s="1">
        <f>学習データ!M4516*$B$20</f>
        <v>0</v>
      </c>
      <c r="N4533" s="1">
        <f>学習データ!N4516*$B$20</f>
        <v>0</v>
      </c>
      <c r="O4533" s="1">
        <f>学習データ!O4516*$B$20</f>
        <v>2.7450980392156862E-2</v>
      </c>
      <c r="P4533" s="1">
        <f>学習データ!P4516*$B$20</f>
        <v>0.6588235294117647</v>
      </c>
      <c r="Q4533" s="1">
        <f>学習データ!Q4516*$B$20</f>
        <v>0.99607843137254903</v>
      </c>
      <c r="R4533" s="1">
        <f>学習データ!R4516*$B$20</f>
        <v>0.70588235294117641</v>
      </c>
      <c r="S4533" s="1">
        <f>学習データ!S4516*$B$20</f>
        <v>6.2745098039215685E-2</v>
      </c>
      <c r="T4533" s="1">
        <f>学習データ!T4516*$B$20</f>
        <v>0</v>
      </c>
      <c r="U4533" s="1">
        <f>学習データ!U4516*$B$20</f>
        <v>0</v>
      </c>
      <c r="V4533" s="1">
        <f>学習データ!V4516*$B$20</f>
        <v>0</v>
      </c>
      <c r="W4533" s="1">
        <f>学習データ!W4516*$B$20</f>
        <v>0</v>
      </c>
      <c r="X4533" s="1">
        <f>学習データ!X4516*$B$20</f>
        <v>0</v>
      </c>
      <c r="Y4533" s="1">
        <f>学習データ!Y4516*$B$20</f>
        <v>0</v>
      </c>
      <c r="Z4533" s="1">
        <f>学習データ!Z4516*$B$20</f>
        <v>0</v>
      </c>
      <c r="AA4533" s="1">
        <f>学習データ!AA4516*$B$20</f>
        <v>0</v>
      </c>
      <c r="AB4533" s="1">
        <f>学習データ!AB4516*$B$20</f>
        <v>0</v>
      </c>
      <c r="AC4533" s="1">
        <f>学習データ!AC4516*$B$20</f>
        <v>0</v>
      </c>
      <c r="AD4533" s="1">
        <f>学習データ!AD4516*$B$20</f>
        <v>0</v>
      </c>
      <c r="AE4533" s="20"/>
      <c r="AF4533" s="20"/>
      <c r="AG4533" s="20"/>
      <c r="AH4533" s="35"/>
      <c r="AI4533" s="29"/>
      <c r="AJ4533" s="8">
        <v>10</v>
      </c>
      <c r="AK4533" s="1">
        <f t="shared" ca="1" si="6273"/>
        <v>1.6788045291365097E-2</v>
      </c>
      <c r="AL4533" s="1">
        <f t="shared" ca="1" si="6273"/>
        <v>1.6788045291365097E-2</v>
      </c>
      <c r="AM4533" s="1">
        <f t="shared" ca="1" si="6273"/>
        <v>1.6788045291365097E-2</v>
      </c>
      <c r="AN4533" s="1">
        <f t="shared" ca="1" si="6273"/>
        <v>1.6876990704392844E-2</v>
      </c>
      <c r="AO4533" s="1">
        <f t="shared" ca="1" si="6273"/>
        <v>0.54342352032939212</v>
      </c>
      <c r="AP4533" s="1">
        <f t="shared" ca="1" si="6273"/>
        <v>0.4246939335048952</v>
      </c>
      <c r="AQ4533" s="1">
        <f t="shared" ca="1" si="6273"/>
        <v>0.48193493658860437</v>
      </c>
      <c r="AR4533" s="1">
        <f t="shared" ca="1" si="6273"/>
        <v>0.19660220754439406</v>
      </c>
      <c r="AS4533" s="1">
        <f t="shared" ca="1" si="6273"/>
        <v>4.3932692315388516E-2</v>
      </c>
      <c r="AT4533" s="1">
        <f t="shared" ca="1" si="6273"/>
        <v>1.8681090328055178E-2</v>
      </c>
      <c r="AU4533" s="1">
        <f t="shared" ca="1" si="6273"/>
        <v>1.6788045291365097E-2</v>
      </c>
      <c r="AV4533" s="1">
        <f t="shared" ca="1" si="6273"/>
        <v>1.6788045291365097E-2</v>
      </c>
      <c r="AW4533" s="1">
        <f t="shared" ca="1" si="6273"/>
        <v>1.6788045291365097E-2</v>
      </c>
      <c r="AX4533" s="31"/>
      <c r="AY4533" s="8">
        <v>10</v>
      </c>
      <c r="AZ4533" s="1">
        <f t="shared" ca="1" si="6274"/>
        <v>0.36026230090474776</v>
      </c>
      <c r="BA4533" s="1">
        <f t="shared" ca="1" si="6274"/>
        <v>0.36026230090474776</v>
      </c>
      <c r="BB4533" s="1">
        <f t="shared" ca="1" si="6274"/>
        <v>0.38249216408493819</v>
      </c>
      <c r="BC4533" s="1">
        <f t="shared" ca="1" si="6274"/>
        <v>0.73565292537587779</v>
      </c>
      <c r="BD4533" s="1">
        <f t="shared" ca="1" si="6274"/>
        <v>0.88199712855032331</v>
      </c>
      <c r="BE4533" s="1">
        <f t="shared" ca="1" si="6274"/>
        <v>0.84634505426844742</v>
      </c>
      <c r="BF4533" s="1">
        <f t="shared" ca="1" si="6274"/>
        <v>0.81431476757561438</v>
      </c>
      <c r="BG4533" s="1">
        <f t="shared" ca="1" si="6274"/>
        <v>0.82217558777363153</v>
      </c>
      <c r="BH4533" s="1">
        <f t="shared" ca="1" si="6274"/>
        <v>0.57547982147204091</v>
      </c>
      <c r="BI4533" s="1">
        <f t="shared" ca="1" si="6274"/>
        <v>0.36291127589045874</v>
      </c>
      <c r="BJ4533" s="1">
        <f t="shared" ca="1" si="6274"/>
        <v>0.36026230090474776</v>
      </c>
      <c r="BK4533" s="1">
        <f t="shared" ca="1" si="6274"/>
        <v>0.36026230090474776</v>
      </c>
      <c r="BL4533" s="1">
        <f t="shared" ca="1" si="6274"/>
        <v>0.36026230090474776</v>
      </c>
      <c r="BM4533" s="31"/>
      <c r="BN4533" s="8">
        <v>10</v>
      </c>
      <c r="BO4533" s="1">
        <f t="shared" ca="1" si="6275"/>
        <v>0.45758674972675339</v>
      </c>
      <c r="BP4533" s="1">
        <f t="shared" ca="1" si="6275"/>
        <v>0.45758674972675339</v>
      </c>
      <c r="BQ4533" s="1">
        <f t="shared" ca="1" si="6275"/>
        <v>0.50124909184096755</v>
      </c>
      <c r="BR4533" s="1">
        <f t="shared" ca="1" si="6275"/>
        <v>0.6025110132073358</v>
      </c>
      <c r="BS4533" s="1">
        <f t="shared" ca="1" si="6275"/>
        <v>0.72866171805270419</v>
      </c>
      <c r="BT4533" s="1">
        <f t="shared" ca="1" si="6275"/>
        <v>0.714337755613486</v>
      </c>
      <c r="BU4533" s="1">
        <f t="shared" ca="1" si="6275"/>
        <v>0.67743796583885185</v>
      </c>
      <c r="BV4533" s="1">
        <f t="shared" ca="1" si="6275"/>
        <v>0.60720769500430649</v>
      </c>
      <c r="BW4533" s="1">
        <f t="shared" ca="1" si="6275"/>
        <v>0.55722677945191423</v>
      </c>
      <c r="BX4533" s="1">
        <f t="shared" ca="1" si="6275"/>
        <v>0.46283574322097515</v>
      </c>
      <c r="BY4533" s="1">
        <f t="shared" ca="1" si="6275"/>
        <v>0.45758674972675339</v>
      </c>
      <c r="BZ4533" s="1">
        <f t="shared" ca="1" si="6275"/>
        <v>0.45758674972675339</v>
      </c>
      <c r="CA4533" s="1">
        <f t="shared" ca="1" si="6275"/>
        <v>0.45758674972675339</v>
      </c>
      <c r="CB4533" s="31"/>
      <c r="CC4533" s="71">
        <v>2</v>
      </c>
      <c r="CD4533" s="8">
        <v>0</v>
      </c>
      <c r="CE4533" s="8">
        <v>1</v>
      </c>
      <c r="CF4533" s="8">
        <v>2</v>
      </c>
      <c r="CG4533" s="8">
        <v>3</v>
      </c>
      <c r="CH4533" s="8">
        <v>4</v>
      </c>
      <c r="CI4533" s="8">
        <v>5</v>
      </c>
      <c r="CJ4533" s="8">
        <v>6</v>
      </c>
      <c r="CK4533" s="8">
        <v>7</v>
      </c>
      <c r="CL4533" s="35"/>
      <c r="CM4533" s="29"/>
      <c r="CN4533" s="71"/>
      <c r="CO4533" s="8">
        <v>1</v>
      </c>
      <c r="CP4533" s="1">
        <f t="shared" ref="CP4533:CS4536" ca="1" si="6299">1/(1+EXP(-SUMPRODUCT($CO$10:$CR$13,CE4534:CH4537)+$CS$10))</f>
        <v>0.73721279069035872</v>
      </c>
      <c r="CQ4533" s="1">
        <f t="shared" ca="1" si="6299"/>
        <v>0.80001969243784676</v>
      </c>
      <c r="CR4533" s="1">
        <f t="shared" ca="1" si="6299"/>
        <v>0.79583974974707672</v>
      </c>
      <c r="CS4533" s="1">
        <f t="shared" ca="1" si="6299"/>
        <v>0.81174534659191455</v>
      </c>
      <c r="CT4533" s="31"/>
      <c r="CU4533" s="31"/>
      <c r="CV4533" s="31"/>
      <c r="CW4533" s="31"/>
      <c r="CX4533" s="31"/>
      <c r="CY4533" s="31"/>
      <c r="CZ4533" s="29"/>
      <c r="DA4533" s="8">
        <v>9</v>
      </c>
      <c r="DB4533" s="1"/>
      <c r="DC4533" s="20"/>
      <c r="DD4533" s="8">
        <v>9</v>
      </c>
      <c r="DE4533" s="1"/>
      <c r="DF4533" s="20"/>
      <c r="DG4533" s="20"/>
      <c r="DH4533" s="20"/>
      <c r="DI4533" s="25"/>
    </row>
    <row r="4534" spans="1:113" x14ac:dyDescent="0.2">
      <c r="A4534" s="73"/>
      <c r="B4534" s="24">
        <v>11</v>
      </c>
      <c r="C4534" s="1">
        <f>学習データ!C4517*$B$20</f>
        <v>0</v>
      </c>
      <c r="D4534" s="1">
        <f>学習データ!D4517*$B$20</f>
        <v>0</v>
      </c>
      <c r="E4534" s="1">
        <f>学習データ!E4517*$B$20</f>
        <v>0</v>
      </c>
      <c r="F4534" s="1">
        <f>学習データ!F4517*$B$20</f>
        <v>0</v>
      </c>
      <c r="G4534" s="1">
        <f>学習データ!G4517*$B$20</f>
        <v>0</v>
      </c>
      <c r="H4534" s="1">
        <f>学習データ!H4517*$B$20</f>
        <v>0</v>
      </c>
      <c r="I4534" s="1">
        <f>学習データ!I4517*$B$20</f>
        <v>0</v>
      </c>
      <c r="J4534" s="1">
        <f>学習データ!J4517*$B$20</f>
        <v>0</v>
      </c>
      <c r="K4534" s="1">
        <f>学習データ!K4517*$B$20</f>
        <v>0</v>
      </c>
      <c r="L4534" s="1">
        <f>学習データ!L4517*$B$20</f>
        <v>0</v>
      </c>
      <c r="M4534" s="1">
        <f>学習データ!M4517*$B$20</f>
        <v>0</v>
      </c>
      <c r="N4534" s="1">
        <f>学習データ!N4517*$B$20</f>
        <v>0</v>
      </c>
      <c r="O4534" s="1">
        <f>学習データ!O4517*$B$20</f>
        <v>0.42352941176470588</v>
      </c>
      <c r="P4534" s="1">
        <f>学習データ!P4517*$B$20</f>
        <v>0.99607843137254903</v>
      </c>
      <c r="Q4534" s="1">
        <f>学習データ!Q4517*$B$20</f>
        <v>0.8</v>
      </c>
      <c r="R4534" s="1">
        <f>学習データ!R4517*$B$20</f>
        <v>7.0588235294117646E-2</v>
      </c>
      <c r="S4534" s="1">
        <f>学習データ!S4517*$B$20</f>
        <v>0</v>
      </c>
      <c r="T4534" s="1">
        <f>学習データ!T4517*$B$20</f>
        <v>0</v>
      </c>
      <c r="U4534" s="1">
        <f>学習データ!U4517*$B$20</f>
        <v>0</v>
      </c>
      <c r="V4534" s="1">
        <f>学習データ!V4517*$B$20</f>
        <v>0</v>
      </c>
      <c r="W4534" s="1">
        <f>学習データ!W4517*$B$20</f>
        <v>0</v>
      </c>
      <c r="X4534" s="1">
        <f>学習データ!X4517*$B$20</f>
        <v>0</v>
      </c>
      <c r="Y4534" s="1">
        <f>学習データ!Y4517*$B$20</f>
        <v>0</v>
      </c>
      <c r="Z4534" s="1">
        <f>学習データ!Z4517*$B$20</f>
        <v>0</v>
      </c>
      <c r="AA4534" s="1">
        <f>学習データ!AA4517*$B$20</f>
        <v>0</v>
      </c>
      <c r="AB4534" s="1">
        <f>学習データ!AB4517*$B$20</f>
        <v>0</v>
      </c>
      <c r="AC4534" s="1">
        <f>学習データ!AC4517*$B$20</f>
        <v>0</v>
      </c>
      <c r="AD4534" s="1">
        <f>学習データ!AD4517*$B$20</f>
        <v>0</v>
      </c>
      <c r="AE4534" s="20"/>
      <c r="AF4534" s="20"/>
      <c r="AG4534" s="20"/>
      <c r="AH4534" s="35"/>
      <c r="AI4534" s="29"/>
      <c r="AJ4534" s="8">
        <v>11</v>
      </c>
      <c r="AK4534" s="1">
        <f t="shared" ca="1" si="6273"/>
        <v>1.6788045291365097E-2</v>
      </c>
      <c r="AL4534" s="1">
        <f t="shared" ca="1" si="6273"/>
        <v>1.6788045291365097E-2</v>
      </c>
      <c r="AM4534" s="1">
        <f t="shared" ca="1" si="6273"/>
        <v>7.2131902837573161E-2</v>
      </c>
      <c r="AN4534" s="1">
        <f t="shared" ca="1" si="6273"/>
        <v>9.6881910091525553E-2</v>
      </c>
      <c r="AO4534" s="1">
        <f t="shared" ca="1" si="6273"/>
        <v>5.3627480072298589E-2</v>
      </c>
      <c r="AP4534" s="1">
        <f t="shared" ca="1" si="6273"/>
        <v>0.25214545578593578</v>
      </c>
      <c r="AQ4534" s="1">
        <f t="shared" ca="1" si="6273"/>
        <v>0.20707681945522277</v>
      </c>
      <c r="AR4534" s="1">
        <f t="shared" ca="1" si="6273"/>
        <v>0.129575624516406</v>
      </c>
      <c r="AS4534" s="1">
        <f t="shared" ca="1" si="6273"/>
        <v>4.0664525288184455E-2</v>
      </c>
      <c r="AT4534" s="1">
        <f t="shared" ca="1" si="6273"/>
        <v>2.0078236434882272E-2</v>
      </c>
      <c r="AU4534" s="1">
        <f t="shared" ca="1" si="6273"/>
        <v>1.6788045291365097E-2</v>
      </c>
      <c r="AV4534" s="1">
        <f t="shared" ca="1" si="6273"/>
        <v>1.6788045291365097E-2</v>
      </c>
      <c r="AW4534" s="1">
        <f t="shared" ca="1" si="6273"/>
        <v>1.6788045291365097E-2</v>
      </c>
      <c r="AX4534" s="31"/>
      <c r="AY4534" s="8">
        <v>11</v>
      </c>
      <c r="AZ4534" s="1">
        <f t="shared" ca="1" si="6274"/>
        <v>0.36026230090474776</v>
      </c>
      <c r="BA4534" s="1">
        <f t="shared" ca="1" si="6274"/>
        <v>0.36026230090474776</v>
      </c>
      <c r="BB4534" s="1">
        <f t="shared" ca="1" si="6274"/>
        <v>0.3647294859491097</v>
      </c>
      <c r="BC4534" s="1">
        <f t="shared" ca="1" si="6274"/>
        <v>0.57709841925598881</v>
      </c>
      <c r="BD4534" s="1">
        <f t="shared" ca="1" si="6274"/>
        <v>0.71643807029751161</v>
      </c>
      <c r="BE4534" s="1">
        <f t="shared" ca="1" si="6274"/>
        <v>0.71463107793786629</v>
      </c>
      <c r="BF4534" s="1">
        <f t="shared" ca="1" si="6274"/>
        <v>0.58991325770995129</v>
      </c>
      <c r="BG4534" s="1">
        <f t="shared" ca="1" si="6274"/>
        <v>0.41293276025759107</v>
      </c>
      <c r="BH4534" s="1">
        <f t="shared" ca="1" si="6274"/>
        <v>0.37571757479751566</v>
      </c>
      <c r="BI4534" s="1">
        <f t="shared" ca="1" si="6274"/>
        <v>0.36753200052568202</v>
      </c>
      <c r="BJ4534" s="1">
        <f t="shared" ca="1" si="6274"/>
        <v>0.36256757884547269</v>
      </c>
      <c r="BK4534" s="1">
        <f t="shared" ca="1" si="6274"/>
        <v>0.36026230090474776</v>
      </c>
      <c r="BL4534" s="1">
        <f t="shared" ca="1" si="6274"/>
        <v>0.36026230090474776</v>
      </c>
      <c r="BM4534" s="31"/>
      <c r="BN4534" s="8">
        <v>11</v>
      </c>
      <c r="BO4534" s="1">
        <f t="shared" ca="1" si="6275"/>
        <v>0.45758674972675339</v>
      </c>
      <c r="BP4534" s="1">
        <f t="shared" ca="1" si="6275"/>
        <v>0.45758674972675339</v>
      </c>
      <c r="BQ4534" s="1">
        <f t="shared" ca="1" si="6275"/>
        <v>0.49850636807729415</v>
      </c>
      <c r="BR4534" s="1">
        <f t="shared" ca="1" si="6275"/>
        <v>0.53771702277592726</v>
      </c>
      <c r="BS4534" s="1">
        <f t="shared" ca="1" si="6275"/>
        <v>0.5949839807894558</v>
      </c>
      <c r="BT4534" s="1">
        <f t="shared" ca="1" si="6275"/>
        <v>0.60827348101333079</v>
      </c>
      <c r="BU4534" s="1">
        <f t="shared" ca="1" si="6275"/>
        <v>0.58965971308620568</v>
      </c>
      <c r="BV4534" s="1">
        <f t="shared" ca="1" si="6275"/>
        <v>0.55105463245174657</v>
      </c>
      <c r="BW4534" s="1">
        <f t="shared" ca="1" si="6275"/>
        <v>0.50010095128268883</v>
      </c>
      <c r="BX4534" s="1">
        <f t="shared" ca="1" si="6275"/>
        <v>0.47896433405517869</v>
      </c>
      <c r="BY4534" s="1">
        <f t="shared" ca="1" si="6275"/>
        <v>0.46413064418530803</v>
      </c>
      <c r="BZ4534" s="1">
        <f t="shared" ca="1" si="6275"/>
        <v>0.45842711906470723</v>
      </c>
      <c r="CA4534" s="1">
        <f t="shared" ca="1" si="6275"/>
        <v>0.45758674972675339</v>
      </c>
      <c r="CB4534" s="31"/>
      <c r="CC4534" s="71"/>
      <c r="CD4534" s="8">
        <v>1</v>
      </c>
      <c r="CE4534" s="1">
        <f t="shared" ref="CE4534:CE4540" ca="1" si="6300">MAX(OFFSET(AZ4524,$AY4523,AY$23,2,2))*$CD$20</f>
        <v>0.36026230090474776</v>
      </c>
      <c r="CF4534" s="1">
        <f t="shared" ref="CF4534:CF4540" ca="1" si="6301">MAX(OFFSET(BA4524,$AY4523,AZ$23,2,2))*$CD$20</f>
        <v>0.36026230090474776</v>
      </c>
      <c r="CG4534" s="1">
        <f t="shared" ref="CG4534:CG4540" ca="1" si="6302">MAX(OFFSET(BB4524,$AY4523,BA$23,2,2))*$CD$20</f>
        <v>0.36026230090474776</v>
      </c>
      <c r="CH4534" s="1">
        <f t="shared" ref="CH4534:CH4540" ca="1" si="6303">MAX(OFFSET(BC4524,$AY4523,BB$23,2,2))*$CD$20</f>
        <v>0.36905400279525691</v>
      </c>
      <c r="CI4534" s="1">
        <f t="shared" ref="CI4534:CI4540" ca="1" si="6304">MAX(OFFSET(BD4524,$AY4523,BC$23,2,2))*$CD$20</f>
        <v>0.751947959862582</v>
      </c>
      <c r="CJ4534" s="1">
        <f t="shared" ref="CJ4534:CJ4540" ca="1" si="6305">MAX(OFFSET(BE4524,$AY4523,BD$23,2,2))*$CD$20</f>
        <v>0.47605523300809</v>
      </c>
      <c r="CK4534" s="1">
        <f t="shared" ref="CK4534:CK4540" ca="1" si="6306">MAX(OFFSET(BF4524,$AY4523,BE$23,2,2))*$CD$20</f>
        <v>0.36026230090474776</v>
      </c>
      <c r="CL4534" s="35"/>
      <c r="CM4534" s="29"/>
      <c r="CN4534" s="71"/>
      <c r="CO4534" s="8">
        <v>2</v>
      </c>
      <c r="CP4534" s="1">
        <f t="shared" ca="1" si="6299"/>
        <v>0.76918872960055973</v>
      </c>
      <c r="CQ4534" s="1">
        <f t="shared" ca="1" si="6299"/>
        <v>0.81808347988369756</v>
      </c>
      <c r="CR4534" s="1">
        <f t="shared" ca="1" si="6299"/>
        <v>0.85825073573305011</v>
      </c>
      <c r="CS4534" s="1">
        <f t="shared" ca="1" si="6299"/>
        <v>0.81347210748413745</v>
      </c>
      <c r="CT4534" s="31"/>
      <c r="CU4534" s="31"/>
      <c r="CV4534" s="31"/>
      <c r="CW4534" s="31"/>
      <c r="CX4534" s="31"/>
      <c r="CY4534" s="31"/>
      <c r="CZ4534" s="29"/>
      <c r="DA4534" s="20"/>
      <c r="DB4534" s="20"/>
      <c r="DC4534" s="20"/>
      <c r="DD4534" s="20"/>
      <c r="DE4534" s="20"/>
      <c r="DF4534" s="20"/>
      <c r="DG4534" s="20"/>
      <c r="DH4534" s="20"/>
      <c r="DI4534" s="25"/>
    </row>
    <row r="4535" spans="1:113" x14ac:dyDescent="0.2">
      <c r="A4535" s="73"/>
      <c r="B4535" s="24">
        <v>12</v>
      </c>
      <c r="C4535" s="1">
        <f>学習データ!C4518*$B$20</f>
        <v>0</v>
      </c>
      <c r="D4535" s="1">
        <f>学習データ!D4518*$B$20</f>
        <v>0</v>
      </c>
      <c r="E4535" s="1">
        <f>学習データ!E4518*$B$20</f>
        <v>0</v>
      </c>
      <c r="F4535" s="1">
        <f>学習データ!F4518*$B$20</f>
        <v>0</v>
      </c>
      <c r="G4535" s="1">
        <f>学習データ!G4518*$B$20</f>
        <v>0</v>
      </c>
      <c r="H4535" s="1">
        <f>学習データ!H4518*$B$20</f>
        <v>0</v>
      </c>
      <c r="I4535" s="1">
        <f>学習データ!I4518*$B$20</f>
        <v>0</v>
      </c>
      <c r="J4535" s="1">
        <f>学習データ!J4518*$B$20</f>
        <v>0</v>
      </c>
      <c r="K4535" s="1">
        <f>学習データ!K4518*$B$20</f>
        <v>0</v>
      </c>
      <c r="L4535" s="1">
        <f>学習データ!L4518*$B$20</f>
        <v>0</v>
      </c>
      <c r="M4535" s="1">
        <f>学習データ!M4518*$B$20</f>
        <v>0</v>
      </c>
      <c r="N4535" s="1">
        <f>学習データ!N4518*$B$20</f>
        <v>0.2627450980392157</v>
      </c>
      <c r="O4535" s="1">
        <f>学習データ!O4518*$B$20</f>
        <v>0.97647058823529409</v>
      </c>
      <c r="P4535" s="1">
        <f>学習データ!P4518*$B$20</f>
        <v>0.92941176470588238</v>
      </c>
      <c r="Q4535" s="1">
        <f>学習データ!Q4518*$B$20</f>
        <v>0.2</v>
      </c>
      <c r="R4535" s="1">
        <f>学習データ!R4518*$B$20</f>
        <v>0</v>
      </c>
      <c r="S4535" s="1">
        <f>学習データ!S4518*$B$20</f>
        <v>0</v>
      </c>
      <c r="T4535" s="1">
        <f>学習データ!T4518*$B$20</f>
        <v>0</v>
      </c>
      <c r="U4535" s="1">
        <f>学習データ!U4518*$B$20</f>
        <v>0</v>
      </c>
      <c r="V4535" s="1">
        <f>学習データ!V4518*$B$20</f>
        <v>0</v>
      </c>
      <c r="W4535" s="1">
        <f>学習データ!W4518*$B$20</f>
        <v>0</v>
      </c>
      <c r="X4535" s="1">
        <f>学習データ!X4518*$B$20</f>
        <v>0</v>
      </c>
      <c r="Y4535" s="1">
        <f>学習データ!Y4518*$B$20</f>
        <v>0</v>
      </c>
      <c r="Z4535" s="1">
        <f>学習データ!Z4518*$B$20</f>
        <v>0</v>
      </c>
      <c r="AA4535" s="1">
        <f>学習データ!AA4518*$B$20</f>
        <v>0</v>
      </c>
      <c r="AB4535" s="1">
        <f>学習データ!AB4518*$B$20</f>
        <v>0</v>
      </c>
      <c r="AC4535" s="1">
        <f>学習データ!AC4518*$B$20</f>
        <v>0</v>
      </c>
      <c r="AD4535" s="1">
        <f>学習データ!AD4518*$B$20</f>
        <v>0</v>
      </c>
      <c r="AE4535" s="20"/>
      <c r="AF4535" s="20"/>
      <c r="AG4535" s="20"/>
      <c r="AH4535" s="35"/>
      <c r="AI4535" s="29"/>
      <c r="AJ4535" s="8">
        <v>12</v>
      </c>
      <c r="AK4535" s="1">
        <f t="shared" ca="1" si="6273"/>
        <v>1.6788045291365097E-2</v>
      </c>
      <c r="AL4535" s="1">
        <f t="shared" ca="1" si="6273"/>
        <v>1.6788045291365097E-2</v>
      </c>
      <c r="AM4535" s="1">
        <f t="shared" ca="1" si="6273"/>
        <v>1.6788045291365097E-2</v>
      </c>
      <c r="AN4535" s="1">
        <f t="shared" ca="1" si="6273"/>
        <v>2.2565358585712299E-2</v>
      </c>
      <c r="AO4535" s="1">
        <f t="shared" ca="1" si="6273"/>
        <v>7.7795864615872484E-2</v>
      </c>
      <c r="AP4535" s="1">
        <f t="shared" ca="1" si="6273"/>
        <v>2.3063039038758153E-2</v>
      </c>
      <c r="AQ4535" s="1">
        <f t="shared" ca="1" si="6273"/>
        <v>4.9593486524746981E-2</v>
      </c>
      <c r="AR4535" s="1">
        <f t="shared" ca="1" si="6273"/>
        <v>5.1742509953000657E-2</v>
      </c>
      <c r="AS4535" s="1">
        <f t="shared" ca="1" si="6273"/>
        <v>7.7795655478237691E-2</v>
      </c>
      <c r="AT4535" s="1">
        <f t="shared" ca="1" si="6273"/>
        <v>2.9619597871708751E-2</v>
      </c>
      <c r="AU4535" s="1">
        <f t="shared" ca="1" si="6273"/>
        <v>2.3830179722877327E-2</v>
      </c>
      <c r="AV4535" s="1">
        <f t="shared" ca="1" si="6273"/>
        <v>1.6788045291365097E-2</v>
      </c>
      <c r="AW4535" s="1">
        <f t="shared" ca="1" si="6273"/>
        <v>1.6788045291365097E-2</v>
      </c>
      <c r="AX4535" s="31"/>
      <c r="AY4535" s="8">
        <v>12</v>
      </c>
      <c r="AZ4535" s="1">
        <f t="shared" ca="1" si="6274"/>
        <v>0.36026230090474776</v>
      </c>
      <c r="BA4535" s="1">
        <f t="shared" ca="1" si="6274"/>
        <v>0.36026230090474776</v>
      </c>
      <c r="BB4535" s="1">
        <f t="shared" ca="1" si="6274"/>
        <v>0.38590292671492643</v>
      </c>
      <c r="BC4535" s="1">
        <f t="shared" ca="1" si="6274"/>
        <v>0.51456618922040886</v>
      </c>
      <c r="BD4535" s="1">
        <f t="shared" ca="1" si="6274"/>
        <v>0.46257019209499617</v>
      </c>
      <c r="BE4535" s="1">
        <f t="shared" ca="1" si="6274"/>
        <v>0.49202231701357374</v>
      </c>
      <c r="BF4535" s="1">
        <f t="shared" ca="1" si="6274"/>
        <v>0.50348162494877002</v>
      </c>
      <c r="BG4535" s="1">
        <f t="shared" ca="1" si="6274"/>
        <v>0.55910300413837333</v>
      </c>
      <c r="BH4535" s="1">
        <f t="shared" ca="1" si="6274"/>
        <v>0.4826951959357102</v>
      </c>
      <c r="BI4535" s="1">
        <f t="shared" ca="1" si="6274"/>
        <v>0.43931843949586674</v>
      </c>
      <c r="BJ4535" s="1">
        <f t="shared" ca="1" si="6274"/>
        <v>0.38232655116588776</v>
      </c>
      <c r="BK4535" s="1">
        <f t="shared" ca="1" si="6274"/>
        <v>0.36329930142134625</v>
      </c>
      <c r="BL4535" s="1">
        <f t="shared" ca="1" si="6274"/>
        <v>0.36026230090474776</v>
      </c>
      <c r="BM4535" s="31"/>
      <c r="BN4535" s="8">
        <v>12</v>
      </c>
      <c r="BO4535" s="1">
        <f t="shared" ca="1" si="6275"/>
        <v>0.45758674972675339</v>
      </c>
      <c r="BP4535" s="1">
        <f t="shared" ca="1" si="6275"/>
        <v>0.45758674972675339</v>
      </c>
      <c r="BQ4535" s="1">
        <f t="shared" ca="1" si="6275"/>
        <v>0.48138528320925766</v>
      </c>
      <c r="BR4535" s="1">
        <f t="shared" ca="1" si="6275"/>
        <v>0.51932068659402886</v>
      </c>
      <c r="BS4535" s="1">
        <f t="shared" ca="1" si="6275"/>
        <v>0.52429831094364143</v>
      </c>
      <c r="BT4535" s="1">
        <f t="shared" ca="1" si="6275"/>
        <v>0.53221801061796037</v>
      </c>
      <c r="BU4535" s="1">
        <f t="shared" ca="1" si="6275"/>
        <v>0.53233122710227765</v>
      </c>
      <c r="BV4535" s="1">
        <f t="shared" ca="1" si="6275"/>
        <v>0.55720997103579528</v>
      </c>
      <c r="BW4535" s="1">
        <f t="shared" ca="1" si="6275"/>
        <v>0.53625853501342002</v>
      </c>
      <c r="BX4535" s="1">
        <f t="shared" ca="1" si="6275"/>
        <v>0.50215365198568951</v>
      </c>
      <c r="BY4535" s="1">
        <f t="shared" ca="1" si="6275"/>
        <v>0.4767532500987558</v>
      </c>
      <c r="BZ4535" s="1">
        <f t="shared" ca="1" si="6275"/>
        <v>0.45992101114940104</v>
      </c>
      <c r="CA4535" s="1">
        <f t="shared" ca="1" si="6275"/>
        <v>0.45758674972675339</v>
      </c>
      <c r="CB4535" s="31"/>
      <c r="CC4535" s="71"/>
      <c r="CD4535" s="8">
        <v>2</v>
      </c>
      <c r="CE4535" s="1">
        <f t="shared" ca="1" si="6300"/>
        <v>0.36026230090474776</v>
      </c>
      <c r="CF4535" s="1">
        <f t="shared" ca="1" si="6301"/>
        <v>0.36026230090474776</v>
      </c>
      <c r="CG4535" s="1">
        <f t="shared" ca="1" si="6302"/>
        <v>0.56946230747042814</v>
      </c>
      <c r="CH4535" s="1">
        <f t="shared" ca="1" si="6303"/>
        <v>0.91492152518475744</v>
      </c>
      <c r="CI4535" s="1">
        <f t="shared" ca="1" si="6304"/>
        <v>0.89226883851246142</v>
      </c>
      <c r="CJ4535" s="1">
        <f t="shared" ca="1" si="6305"/>
        <v>0.59698923781167212</v>
      </c>
      <c r="CK4535" s="1">
        <f t="shared" ca="1" si="6306"/>
        <v>0.36026230090474776</v>
      </c>
      <c r="CL4535" s="35"/>
      <c r="CM4535" s="29"/>
      <c r="CN4535" s="71"/>
      <c r="CO4535" s="8">
        <v>3</v>
      </c>
      <c r="CP4535" s="1">
        <f t="shared" ca="1" si="6299"/>
        <v>0.73870495942761927</v>
      </c>
      <c r="CQ4535" s="1">
        <f t="shared" ca="1" si="6299"/>
        <v>0.83258451863619298</v>
      </c>
      <c r="CR4535" s="1">
        <f t="shared" ca="1" si="6299"/>
        <v>0.81005107348127103</v>
      </c>
      <c r="CS4535" s="1">
        <f t="shared" ca="1" si="6299"/>
        <v>0.70439498024464375</v>
      </c>
      <c r="CT4535" s="31"/>
      <c r="CU4535" s="31"/>
      <c r="CV4535" s="31"/>
      <c r="CW4535" s="31"/>
      <c r="CX4535" s="31"/>
      <c r="CY4535" s="31"/>
      <c r="CZ4535" s="29"/>
      <c r="DA4535" s="20"/>
      <c r="DB4535" s="20"/>
      <c r="DC4535" s="20"/>
      <c r="DD4535" s="20"/>
      <c r="DE4535" s="20"/>
      <c r="DF4535" s="20"/>
      <c r="DG4535" s="20"/>
      <c r="DH4535" s="20"/>
      <c r="DI4535" s="25"/>
    </row>
    <row r="4536" spans="1:113" x14ac:dyDescent="0.2">
      <c r="A4536" s="73"/>
      <c r="B4536" s="24">
        <v>13</v>
      </c>
      <c r="C4536" s="1">
        <f>学習データ!C4519*$B$20</f>
        <v>0</v>
      </c>
      <c r="D4536" s="1">
        <f>学習データ!D4519*$B$20</f>
        <v>0</v>
      </c>
      <c r="E4536" s="1">
        <f>学習データ!E4519*$B$20</f>
        <v>0</v>
      </c>
      <c r="F4536" s="1">
        <f>学習データ!F4519*$B$20</f>
        <v>0</v>
      </c>
      <c r="G4536" s="1">
        <f>学習データ!G4519*$B$20</f>
        <v>0</v>
      </c>
      <c r="H4536" s="1">
        <f>学習データ!H4519*$B$20</f>
        <v>0</v>
      </c>
      <c r="I4536" s="1">
        <f>学習データ!I4519*$B$20</f>
        <v>0</v>
      </c>
      <c r="J4536" s="1">
        <f>学習データ!J4519*$B$20</f>
        <v>0</v>
      </c>
      <c r="K4536" s="1">
        <f>学習データ!K4519*$B$20</f>
        <v>0</v>
      </c>
      <c r="L4536" s="1">
        <f>学習データ!L4519*$B$20</f>
        <v>0</v>
      </c>
      <c r="M4536" s="1">
        <f>学習データ!M4519*$B$20</f>
        <v>0.30588235294117649</v>
      </c>
      <c r="N4536" s="1">
        <f>学習データ!N4519*$B$20</f>
        <v>0.9882352941176471</v>
      </c>
      <c r="O4536" s="1">
        <f>学習データ!O4519*$B$20</f>
        <v>0.99607843137254903</v>
      </c>
      <c r="P4536" s="1">
        <f>学習データ!P4519*$B$20</f>
        <v>0.51764705882352935</v>
      </c>
      <c r="Q4536" s="1">
        <f>学習データ!Q4519*$B$20</f>
        <v>0.23529411764705882</v>
      </c>
      <c r="R4536" s="1">
        <f>学習データ!R4519*$B$20</f>
        <v>0.39215686274509803</v>
      </c>
      <c r="S4536" s="1">
        <f>学習データ!S4519*$B$20</f>
        <v>0.11372549019607843</v>
      </c>
      <c r="T4536" s="1">
        <f>学習データ!T4519*$B$20</f>
        <v>1.5686274509803921E-2</v>
      </c>
      <c r="U4536" s="1">
        <f>学習データ!U4519*$B$20</f>
        <v>0</v>
      </c>
      <c r="V4536" s="1">
        <f>学習データ!V4519*$B$20</f>
        <v>0</v>
      </c>
      <c r="W4536" s="1">
        <f>学習データ!W4519*$B$20</f>
        <v>0</v>
      </c>
      <c r="X4536" s="1">
        <f>学習データ!X4519*$B$20</f>
        <v>0</v>
      </c>
      <c r="Y4536" s="1">
        <f>学習データ!Y4519*$B$20</f>
        <v>0</v>
      </c>
      <c r="Z4536" s="1">
        <f>学習データ!Z4519*$B$20</f>
        <v>0</v>
      </c>
      <c r="AA4536" s="1">
        <f>学習データ!AA4519*$B$20</f>
        <v>0</v>
      </c>
      <c r="AB4536" s="1">
        <f>学習データ!AB4519*$B$20</f>
        <v>0</v>
      </c>
      <c r="AC4536" s="1">
        <f>学習データ!AC4519*$B$20</f>
        <v>0</v>
      </c>
      <c r="AD4536" s="1">
        <f>学習データ!AD4519*$B$20</f>
        <v>0</v>
      </c>
      <c r="AE4536" s="20"/>
      <c r="AF4536" s="20"/>
      <c r="AG4536" s="20"/>
      <c r="AH4536" s="35"/>
      <c r="AI4536" s="29"/>
      <c r="AJ4536" s="8">
        <v>13</v>
      </c>
      <c r="AK4536" s="1">
        <f t="shared" ca="1" si="6273"/>
        <v>1.6788045291365097E-2</v>
      </c>
      <c r="AL4536" s="1">
        <f t="shared" ca="1" si="6273"/>
        <v>1.6788045291365097E-2</v>
      </c>
      <c r="AM4536" s="1">
        <f t="shared" ca="1" si="6273"/>
        <v>1.6788045291365097E-2</v>
      </c>
      <c r="AN4536" s="1">
        <f t="shared" ca="1" si="6273"/>
        <v>1.678836901630272E-2</v>
      </c>
      <c r="AO4536" s="1">
        <f t="shared" ca="1" si="6273"/>
        <v>2.5368223742214577E-2</v>
      </c>
      <c r="AP4536" s="1">
        <f t="shared" ca="1" si="6273"/>
        <v>2.7012754758169364E-2</v>
      </c>
      <c r="AQ4536" s="1">
        <f t="shared" ca="1" si="6273"/>
        <v>1.9251615923868488E-2</v>
      </c>
      <c r="AR4536" s="1">
        <f t="shared" ca="1" si="6273"/>
        <v>2.7014186647557142E-2</v>
      </c>
      <c r="AS4536" s="1">
        <f t="shared" ca="1" si="6273"/>
        <v>2.7014931259201937E-2</v>
      </c>
      <c r="AT4536" s="1">
        <f t="shared" ca="1" si="6273"/>
        <v>2.5790181172643235E-2</v>
      </c>
      <c r="AU4536" s="1">
        <f t="shared" ca="1" si="6273"/>
        <v>2.1344251888422875E-2</v>
      </c>
      <c r="AV4536" s="1">
        <f t="shared" ca="1" si="6273"/>
        <v>1.7533221853087807E-2</v>
      </c>
      <c r="AW4536" s="1">
        <f t="shared" ca="1" si="6273"/>
        <v>1.6788045291365097E-2</v>
      </c>
      <c r="AX4536" s="31"/>
      <c r="AY4536" s="8">
        <v>13</v>
      </c>
      <c r="AZ4536" s="1">
        <f t="shared" ca="1" si="6274"/>
        <v>0.36026230090474776</v>
      </c>
      <c r="BA4536" s="1">
        <f t="shared" ca="1" si="6274"/>
        <v>0.36026230090474776</v>
      </c>
      <c r="BB4536" s="1">
        <f t="shared" ca="1" si="6274"/>
        <v>0.37267741592740389</v>
      </c>
      <c r="BC4536" s="1">
        <f t="shared" ca="1" si="6274"/>
        <v>0.49282486859548669</v>
      </c>
      <c r="BD4536" s="1">
        <f t="shared" ca="1" si="6274"/>
        <v>0.50247755897291246</v>
      </c>
      <c r="BE4536" s="1">
        <f t="shared" ca="1" si="6274"/>
        <v>0.44349820398471251</v>
      </c>
      <c r="BF4536" s="1">
        <f t="shared" ca="1" si="6274"/>
        <v>0.51377768260824108</v>
      </c>
      <c r="BG4536" s="1">
        <f t="shared" ca="1" si="6274"/>
        <v>0.53905643136259696</v>
      </c>
      <c r="BH4536" s="1">
        <f t="shared" ca="1" si="6274"/>
        <v>0.50612735239421902</v>
      </c>
      <c r="BI4536" s="1">
        <f t="shared" ca="1" si="6274"/>
        <v>0.43690012640776221</v>
      </c>
      <c r="BJ4536" s="1">
        <f t="shared" ca="1" si="6274"/>
        <v>0.3820462947201122</v>
      </c>
      <c r="BK4536" s="1">
        <f t="shared" ca="1" si="6274"/>
        <v>0.36133743159562087</v>
      </c>
      <c r="BL4536" s="1">
        <f t="shared" ca="1" si="6274"/>
        <v>0.36026230090474776</v>
      </c>
      <c r="BM4536" s="31"/>
      <c r="BN4536" s="8">
        <v>13</v>
      </c>
      <c r="BO4536" s="1">
        <f t="shared" ca="1" si="6275"/>
        <v>0.45758674972675339</v>
      </c>
      <c r="BP4536" s="1">
        <f t="shared" ca="1" si="6275"/>
        <v>0.45758674972675339</v>
      </c>
      <c r="BQ4536" s="1">
        <f t="shared" ca="1" si="6275"/>
        <v>0.46861730181480243</v>
      </c>
      <c r="BR4536" s="1">
        <f t="shared" ca="1" si="6275"/>
        <v>0.47713404055804509</v>
      </c>
      <c r="BS4536" s="1">
        <f t="shared" ca="1" si="6275"/>
        <v>0.50314259187846788</v>
      </c>
      <c r="BT4536" s="1">
        <f t="shared" ca="1" si="6275"/>
        <v>0.49930794091652581</v>
      </c>
      <c r="BU4536" s="1">
        <f t="shared" ca="1" si="6275"/>
        <v>0.49347820764372402</v>
      </c>
      <c r="BV4536" s="1">
        <f t="shared" ca="1" si="6275"/>
        <v>0.5101910758870517</v>
      </c>
      <c r="BW4536" s="1">
        <f t="shared" ca="1" si="6275"/>
        <v>0.50909458472854907</v>
      </c>
      <c r="BX4536" s="1">
        <f t="shared" ca="1" si="6275"/>
        <v>0.48833766521877597</v>
      </c>
      <c r="BY4536" s="1">
        <f t="shared" ca="1" si="6275"/>
        <v>0.47389835548118348</v>
      </c>
      <c r="BZ4536" s="1">
        <f t="shared" ca="1" si="6275"/>
        <v>0.45971808451481938</v>
      </c>
      <c r="CA4536" s="1">
        <f t="shared" ca="1" si="6275"/>
        <v>0.45758674972675339</v>
      </c>
      <c r="CB4536" s="31"/>
      <c r="CC4536" s="71"/>
      <c r="CD4536" s="8">
        <v>3</v>
      </c>
      <c r="CE4536" s="1">
        <f t="shared" ca="1" si="6300"/>
        <v>0.36026230090474776</v>
      </c>
      <c r="CF4536" s="1">
        <f t="shared" ca="1" si="6301"/>
        <v>0.45409598836132758</v>
      </c>
      <c r="CG4536" s="1">
        <f t="shared" ca="1" si="6302"/>
        <v>0.97160938714585776</v>
      </c>
      <c r="CH4536" s="1">
        <f t="shared" ca="1" si="6303"/>
        <v>0.98060628370364689</v>
      </c>
      <c r="CI4536" s="1">
        <f t="shared" ca="1" si="6304"/>
        <v>0.52686169971263419</v>
      </c>
      <c r="CJ4536" s="1">
        <f t="shared" ca="1" si="6305"/>
        <v>0.36026230090474776</v>
      </c>
      <c r="CK4536" s="1">
        <f t="shared" ca="1" si="6306"/>
        <v>0.36026230090474776</v>
      </c>
      <c r="CL4536" s="25"/>
      <c r="CM4536" s="29"/>
      <c r="CN4536" s="71"/>
      <c r="CO4536" s="8">
        <v>4</v>
      </c>
      <c r="CP4536" s="1">
        <f t="shared" ca="1" si="6299"/>
        <v>0.72495374292510806</v>
      </c>
      <c r="CQ4536" s="1">
        <f t="shared" ca="1" si="6299"/>
        <v>0.79559785596619526</v>
      </c>
      <c r="CR4536" s="1">
        <f t="shared" ca="1" si="6299"/>
        <v>0.79779680276801301</v>
      </c>
      <c r="CS4536" s="1">
        <f t="shared" ca="1" si="6299"/>
        <v>0.77823826795917372</v>
      </c>
      <c r="CT4536" s="31"/>
      <c r="CU4536" s="31"/>
      <c r="CV4536" s="31"/>
      <c r="CW4536" s="31"/>
      <c r="CX4536" s="31"/>
      <c r="CY4536" s="31"/>
      <c r="CZ4536" s="29"/>
      <c r="DA4536" s="20"/>
      <c r="DB4536" s="20"/>
      <c r="DC4536" s="20"/>
      <c r="DD4536" s="20"/>
      <c r="DE4536" s="20"/>
      <c r="DF4536" s="20"/>
      <c r="DG4536" s="20"/>
      <c r="DH4536" s="20"/>
      <c r="DI4536" s="25"/>
    </row>
    <row r="4537" spans="1:113" x14ac:dyDescent="0.2">
      <c r="A4537" s="73"/>
      <c r="B4537" s="24">
        <v>14</v>
      </c>
      <c r="C4537" s="1">
        <f>学習データ!C4520*$B$20</f>
        <v>0</v>
      </c>
      <c r="D4537" s="1">
        <f>学習データ!D4520*$B$20</f>
        <v>0</v>
      </c>
      <c r="E4537" s="1">
        <f>学習データ!E4520*$B$20</f>
        <v>0</v>
      </c>
      <c r="F4537" s="1">
        <f>学習データ!F4520*$B$20</f>
        <v>0</v>
      </c>
      <c r="G4537" s="1">
        <f>学習データ!G4520*$B$20</f>
        <v>0</v>
      </c>
      <c r="H4537" s="1">
        <f>学習データ!H4520*$B$20</f>
        <v>0</v>
      </c>
      <c r="I4537" s="1">
        <f>学習データ!I4520*$B$20</f>
        <v>0</v>
      </c>
      <c r="J4537" s="1">
        <f>学習データ!J4520*$B$20</f>
        <v>0</v>
      </c>
      <c r="K4537" s="1">
        <f>学習データ!K4520*$B$20</f>
        <v>0</v>
      </c>
      <c r="L4537" s="1">
        <f>学習データ!L4520*$B$20</f>
        <v>0.13333333333333333</v>
      </c>
      <c r="M4537" s="1">
        <f>学習データ!M4520*$B$20</f>
        <v>0.81960784313725488</v>
      </c>
      <c r="N4537" s="1">
        <f>学習データ!N4520*$B$20</f>
        <v>0.99607843137254903</v>
      </c>
      <c r="O4537" s="1">
        <f>学習データ!O4520*$B$20</f>
        <v>0.99607843137254903</v>
      </c>
      <c r="P4537" s="1">
        <f>学習データ!P4520*$B$20</f>
        <v>0.99607843137254903</v>
      </c>
      <c r="Q4537" s="1">
        <f>学習データ!Q4520*$B$20</f>
        <v>0.99607843137254903</v>
      </c>
      <c r="R4537" s="1">
        <f>学習データ!R4520*$B$20</f>
        <v>0.99607843137254903</v>
      </c>
      <c r="S4537" s="1">
        <f>学習データ!S4520*$B$20</f>
        <v>0.99607843137254903</v>
      </c>
      <c r="T4537" s="1">
        <f>学習データ!T4520*$B$20</f>
        <v>0.83529411764705885</v>
      </c>
      <c r="U4537" s="1">
        <f>学習データ!U4520*$B$20</f>
        <v>0.28235294117647058</v>
      </c>
      <c r="V4537" s="1">
        <f>学習データ!V4520*$B$20</f>
        <v>0</v>
      </c>
      <c r="W4537" s="1">
        <f>学習データ!W4520*$B$20</f>
        <v>0</v>
      </c>
      <c r="X4537" s="1">
        <f>学習データ!X4520*$B$20</f>
        <v>0</v>
      </c>
      <c r="Y4537" s="1">
        <f>学習データ!Y4520*$B$20</f>
        <v>0</v>
      </c>
      <c r="Z4537" s="1">
        <f>学習データ!Z4520*$B$20</f>
        <v>0</v>
      </c>
      <c r="AA4537" s="1">
        <f>学習データ!AA4520*$B$20</f>
        <v>0</v>
      </c>
      <c r="AB4537" s="1">
        <f>学習データ!AB4520*$B$20</f>
        <v>0</v>
      </c>
      <c r="AC4537" s="1">
        <f>学習データ!AC4520*$B$20</f>
        <v>0</v>
      </c>
      <c r="AD4537" s="1">
        <f>学習データ!AD4520*$B$20</f>
        <v>0</v>
      </c>
      <c r="AE4537" s="20"/>
      <c r="AF4537" s="20"/>
      <c r="AG4537" s="20"/>
      <c r="AH4537" s="35"/>
      <c r="AI4537" s="29"/>
      <c r="AJ4537" s="31"/>
      <c r="AK4537" s="20"/>
      <c r="AL4537" s="20"/>
      <c r="AM4537" s="20"/>
      <c r="AN4537" s="20"/>
      <c r="AO4537" s="20"/>
      <c r="AP4537" s="20"/>
      <c r="AQ4537" s="20"/>
      <c r="AR4537" s="20"/>
      <c r="AS4537" s="20"/>
      <c r="AT4537" s="20"/>
      <c r="AU4537" s="20"/>
      <c r="AV4537" s="20"/>
      <c r="AW4537" s="20"/>
      <c r="AX4537" s="31"/>
      <c r="AY4537" s="31"/>
      <c r="AZ4537" s="31"/>
      <c r="BA4537" s="31"/>
      <c r="BB4537" s="31"/>
      <c r="BC4537" s="31"/>
      <c r="BD4537" s="31"/>
      <c r="BE4537" s="31"/>
      <c r="BF4537" s="31"/>
      <c r="BG4537" s="31"/>
      <c r="BH4537" s="31"/>
      <c r="BI4537" s="20"/>
      <c r="BJ4537" s="31"/>
      <c r="BK4537" s="31"/>
      <c r="BL4537" s="31"/>
      <c r="BM4537" s="31"/>
      <c r="BN4537" s="31"/>
      <c r="BO4537" s="31"/>
      <c r="BP4537" s="31"/>
      <c r="BQ4537" s="31"/>
      <c r="BR4537" s="31"/>
      <c r="BS4537" s="31"/>
      <c r="BT4537" s="31"/>
      <c r="BU4537" s="31"/>
      <c r="BV4537" s="31"/>
      <c r="BW4537" s="31"/>
      <c r="BX4537" s="31"/>
      <c r="BY4537" s="31"/>
      <c r="BZ4537" s="31"/>
      <c r="CA4537" s="31"/>
      <c r="CB4537" s="31"/>
      <c r="CC4537" s="71"/>
      <c r="CD4537" s="8">
        <v>4</v>
      </c>
      <c r="CE4537" s="1">
        <f t="shared" ca="1" si="6300"/>
        <v>0.36026230090474776</v>
      </c>
      <c r="CF4537" s="1">
        <f t="shared" ca="1" si="6301"/>
        <v>0.55832056146424247</v>
      </c>
      <c r="CG4537" s="1">
        <f t="shared" ca="1" si="6302"/>
        <v>0.95169613783836859</v>
      </c>
      <c r="CH4537" s="1">
        <f t="shared" ca="1" si="6303"/>
        <v>0.94950812353379221</v>
      </c>
      <c r="CI4537" s="1">
        <f t="shared" ca="1" si="6304"/>
        <v>0.91380125322180838</v>
      </c>
      <c r="CJ4537" s="1">
        <f t="shared" ca="1" si="6305"/>
        <v>0.36026230090474776</v>
      </c>
      <c r="CK4537" s="1">
        <f t="shared" ca="1" si="6306"/>
        <v>0.36026230090474776</v>
      </c>
      <c r="CL4537" s="25"/>
      <c r="CM4537" s="29"/>
      <c r="CN4537" s="32"/>
      <c r="CT4537" s="31"/>
      <c r="CU4537" s="31"/>
      <c r="CV4537" s="31"/>
      <c r="CW4537" s="31"/>
      <c r="CX4537" s="31"/>
      <c r="CY4537" s="31"/>
      <c r="CZ4537" s="29"/>
      <c r="DA4537" s="20"/>
      <c r="DB4537" s="20"/>
      <c r="DC4537" s="20"/>
      <c r="DD4537" s="20"/>
      <c r="DE4537" s="20"/>
      <c r="DF4537" s="20"/>
      <c r="DG4537" s="20"/>
      <c r="DH4537" s="20"/>
      <c r="DI4537" s="25"/>
    </row>
    <row r="4538" spans="1:113" x14ac:dyDescent="0.2">
      <c r="A4538" s="73"/>
      <c r="B4538" s="24">
        <v>15</v>
      </c>
      <c r="C4538" s="1">
        <f>学習データ!C4521*$B$20</f>
        <v>0</v>
      </c>
      <c r="D4538" s="1">
        <f>学習データ!D4521*$B$20</f>
        <v>0</v>
      </c>
      <c r="E4538" s="1">
        <f>学習データ!E4521*$B$20</f>
        <v>0</v>
      </c>
      <c r="F4538" s="1">
        <f>学習データ!F4521*$B$20</f>
        <v>0</v>
      </c>
      <c r="G4538" s="1">
        <f>学習データ!G4521*$B$20</f>
        <v>0</v>
      </c>
      <c r="H4538" s="1">
        <f>学習データ!H4521*$B$20</f>
        <v>0</v>
      </c>
      <c r="I4538" s="1">
        <f>学習データ!I4521*$B$20</f>
        <v>0</v>
      </c>
      <c r="J4538" s="1">
        <f>学習データ!J4521*$B$20</f>
        <v>0</v>
      </c>
      <c r="K4538" s="1">
        <f>学習データ!K4521*$B$20</f>
        <v>0</v>
      </c>
      <c r="L4538" s="1">
        <f>学習データ!L4521*$B$20</f>
        <v>0.49411764705882355</v>
      </c>
      <c r="M4538" s="1">
        <f>学習データ!M4521*$B$20</f>
        <v>0.99607843137254903</v>
      </c>
      <c r="N4538" s="1">
        <f>学習データ!N4521*$B$20</f>
        <v>0.99607843137254903</v>
      </c>
      <c r="O4538" s="1">
        <f>学習データ!O4521*$B$20</f>
        <v>0.98039215686274506</v>
      </c>
      <c r="P4538" s="1">
        <f>学習データ!P4521*$B$20</f>
        <v>0.7803921568627451</v>
      </c>
      <c r="Q4538" s="1">
        <f>学習データ!Q4521*$B$20</f>
        <v>0.37647058823529411</v>
      </c>
      <c r="R4538" s="1">
        <f>学習データ!R4521*$B$20</f>
        <v>0.29803921568627451</v>
      </c>
      <c r="S4538" s="1">
        <f>学習データ!S4521*$B$20</f>
        <v>0.7803921568627451</v>
      </c>
      <c r="T4538" s="1">
        <f>学習データ!T4521*$B$20</f>
        <v>0.98039215686274506</v>
      </c>
      <c r="U4538" s="1">
        <f>学習データ!U4521*$B$20</f>
        <v>0.93725490196078431</v>
      </c>
      <c r="V4538" s="1">
        <f>学習データ!V4521*$B$20</f>
        <v>0.25882352941176467</v>
      </c>
      <c r="W4538" s="1">
        <f>学習データ!W4521*$B$20</f>
        <v>0</v>
      </c>
      <c r="X4538" s="1">
        <f>学習データ!X4521*$B$20</f>
        <v>0</v>
      </c>
      <c r="Y4538" s="1">
        <f>学習データ!Y4521*$B$20</f>
        <v>0</v>
      </c>
      <c r="Z4538" s="1">
        <f>学習データ!Z4521*$B$20</f>
        <v>0</v>
      </c>
      <c r="AA4538" s="1">
        <f>学習データ!AA4521*$B$20</f>
        <v>0</v>
      </c>
      <c r="AB4538" s="1">
        <f>学習データ!AB4521*$B$20</f>
        <v>0</v>
      </c>
      <c r="AC4538" s="1">
        <f>学習データ!AC4521*$B$20</f>
        <v>0</v>
      </c>
      <c r="AD4538" s="1">
        <f>学習データ!AD4521*$B$20</f>
        <v>0</v>
      </c>
      <c r="AE4538" s="20"/>
      <c r="AF4538" s="20"/>
      <c r="AG4538" s="20"/>
      <c r="AH4538" s="35"/>
      <c r="AI4538" s="29"/>
      <c r="AJ4538" s="31"/>
      <c r="AK4538" s="20"/>
      <c r="AL4538" s="20"/>
      <c r="AM4538" s="20"/>
      <c r="AN4538" s="20"/>
      <c r="AO4538" s="20"/>
      <c r="AP4538" s="20"/>
      <c r="AQ4538" s="20"/>
      <c r="AR4538" s="20"/>
      <c r="AS4538" s="20"/>
      <c r="AT4538" s="20"/>
      <c r="AU4538" s="20"/>
      <c r="AV4538" s="20"/>
      <c r="AW4538" s="20"/>
      <c r="AX4538" s="31"/>
      <c r="AY4538" s="31"/>
      <c r="AZ4538" s="31"/>
      <c r="BA4538" s="31"/>
      <c r="BB4538" s="31"/>
      <c r="BC4538" s="31"/>
      <c r="BD4538" s="31"/>
      <c r="BE4538" s="31"/>
      <c r="BF4538" s="31"/>
      <c r="BG4538" s="31"/>
      <c r="BH4538" s="31"/>
      <c r="BI4538" s="20"/>
      <c r="BJ4538" s="31"/>
      <c r="BK4538" s="31"/>
      <c r="BL4538" s="31"/>
      <c r="BM4538" s="31"/>
      <c r="BN4538" s="31"/>
      <c r="BO4538" s="31"/>
      <c r="BP4538" s="31"/>
      <c r="BQ4538" s="31"/>
      <c r="BR4538" s="31"/>
      <c r="BS4538" s="31"/>
      <c r="BT4538" s="31"/>
      <c r="BU4538" s="31"/>
      <c r="BV4538" s="31"/>
      <c r="BW4538" s="31"/>
      <c r="BX4538" s="31"/>
      <c r="BY4538" s="31"/>
      <c r="BZ4538" s="31"/>
      <c r="CA4538" s="31"/>
      <c r="CB4538" s="31"/>
      <c r="CC4538" s="71"/>
      <c r="CD4538" s="8">
        <v>5</v>
      </c>
      <c r="CE4538" s="1">
        <f t="shared" ca="1" si="6300"/>
        <v>0.36026230090474776</v>
      </c>
      <c r="CF4538" s="1">
        <f t="shared" ca="1" si="6301"/>
        <v>0.78070422695875596</v>
      </c>
      <c r="CG4538" s="1">
        <f t="shared" ca="1" si="6302"/>
        <v>0.88199712855032331</v>
      </c>
      <c r="CH4538" s="1">
        <f t="shared" ca="1" si="6303"/>
        <v>0.90883260062603533</v>
      </c>
      <c r="CI4538" s="1">
        <f t="shared" ca="1" si="6304"/>
        <v>0.77972560787177914</v>
      </c>
      <c r="CJ4538" s="1">
        <f t="shared" ca="1" si="6305"/>
        <v>0.36026230090474776</v>
      </c>
      <c r="CK4538" s="1">
        <f t="shared" ca="1" si="6306"/>
        <v>0.36026230090474776</v>
      </c>
      <c r="CL4538" s="25"/>
      <c r="CM4538" s="29"/>
      <c r="CN4538" s="71">
        <v>3</v>
      </c>
      <c r="CO4538" s="8">
        <v>0</v>
      </c>
      <c r="CP4538" s="8">
        <v>1</v>
      </c>
      <c r="CQ4538" s="8">
        <v>2</v>
      </c>
      <c r="CR4538" s="8">
        <v>3</v>
      </c>
      <c r="CS4538" s="8">
        <v>4</v>
      </c>
      <c r="CT4538" s="31"/>
      <c r="CU4538" s="31"/>
      <c r="CV4538" s="31"/>
      <c r="CW4538" s="31"/>
      <c r="CX4538" s="31"/>
      <c r="CY4538" s="31"/>
      <c r="CZ4538" s="29"/>
      <c r="DA4538" s="20"/>
      <c r="DB4538" s="20"/>
      <c r="DC4538" s="20"/>
      <c r="DD4538" s="20"/>
      <c r="DE4538" s="20"/>
      <c r="DF4538" s="20"/>
      <c r="DG4538" s="20"/>
      <c r="DH4538" s="20"/>
      <c r="DI4538" s="25"/>
    </row>
    <row r="4539" spans="1:113" x14ac:dyDescent="0.2">
      <c r="A4539" s="73"/>
      <c r="B4539" s="24">
        <v>16</v>
      </c>
      <c r="C4539" s="1">
        <f>学習データ!C4522*$B$20</f>
        <v>0</v>
      </c>
      <c r="D4539" s="1">
        <f>学習データ!D4522*$B$20</f>
        <v>0</v>
      </c>
      <c r="E4539" s="1">
        <f>学習データ!E4522*$B$20</f>
        <v>0</v>
      </c>
      <c r="F4539" s="1">
        <f>学習データ!F4522*$B$20</f>
        <v>0</v>
      </c>
      <c r="G4539" s="1">
        <f>学習データ!G4522*$B$20</f>
        <v>0</v>
      </c>
      <c r="H4539" s="1">
        <f>学習データ!H4522*$B$20</f>
        <v>0</v>
      </c>
      <c r="I4539" s="1">
        <f>学習データ!I4522*$B$20</f>
        <v>0</v>
      </c>
      <c r="J4539" s="1">
        <f>学習データ!J4522*$B$20</f>
        <v>0</v>
      </c>
      <c r="K4539" s="1">
        <f>学習データ!K4522*$B$20</f>
        <v>0</v>
      </c>
      <c r="L4539" s="1">
        <f>学習データ!L4522*$B$20</f>
        <v>0.12941176470588234</v>
      </c>
      <c r="M4539" s="1">
        <f>学習データ!M4522*$B$20</f>
        <v>0.57647058823529407</v>
      </c>
      <c r="N4539" s="1">
        <f>学習データ!N4522*$B$20</f>
        <v>0.3529411764705882</v>
      </c>
      <c r="O4539" s="1">
        <f>学習データ!O4522*$B$20</f>
        <v>0.12549019607843137</v>
      </c>
      <c r="P4539" s="1">
        <f>学習データ!P4522*$B$20</f>
        <v>0</v>
      </c>
      <c r="Q4539" s="1">
        <f>学習データ!Q4522*$B$20</f>
        <v>0</v>
      </c>
      <c r="R4539" s="1">
        <f>学習データ!R4522*$B$20</f>
        <v>0</v>
      </c>
      <c r="S4539" s="1">
        <f>学習データ!S4522*$B$20</f>
        <v>0</v>
      </c>
      <c r="T4539" s="1">
        <f>学習データ!T4522*$B$20</f>
        <v>0.88627450980392153</v>
      </c>
      <c r="U4539" s="1">
        <f>学習データ!U4522*$B$20</f>
        <v>0.99607843137254903</v>
      </c>
      <c r="V4539" s="1">
        <f>学習データ!V4522*$B$20</f>
        <v>0.36470588235294116</v>
      </c>
      <c r="W4539" s="1">
        <f>学習データ!W4522*$B$20</f>
        <v>0</v>
      </c>
      <c r="X4539" s="1">
        <f>学習データ!X4522*$B$20</f>
        <v>0</v>
      </c>
      <c r="Y4539" s="1">
        <f>学習データ!Y4522*$B$20</f>
        <v>0</v>
      </c>
      <c r="Z4539" s="1">
        <f>学習データ!Z4522*$B$20</f>
        <v>0</v>
      </c>
      <c r="AA4539" s="1">
        <f>学習データ!AA4522*$B$20</f>
        <v>0</v>
      </c>
      <c r="AB4539" s="1">
        <f>学習データ!AB4522*$B$20</f>
        <v>0</v>
      </c>
      <c r="AC4539" s="1">
        <f>学習データ!AC4522*$B$20</f>
        <v>0</v>
      </c>
      <c r="AD4539" s="1">
        <f>学習データ!AD4522*$B$20</f>
        <v>0</v>
      </c>
      <c r="AE4539" s="20"/>
      <c r="AF4539" s="20"/>
      <c r="AG4539" s="20"/>
      <c r="AH4539" s="35"/>
      <c r="AI4539" s="29"/>
      <c r="AJ4539" s="31"/>
      <c r="AK4539" s="20"/>
      <c r="AL4539" s="20"/>
      <c r="AM4539" s="20"/>
      <c r="AN4539" s="20"/>
      <c r="AO4539" s="20"/>
      <c r="AP4539" s="20"/>
      <c r="AQ4539" s="20"/>
      <c r="AR4539" s="20"/>
      <c r="AS4539" s="20"/>
      <c r="AT4539" s="20"/>
      <c r="AU4539" s="20"/>
      <c r="AV4539" s="20"/>
      <c r="AW4539" s="20"/>
      <c r="AX4539" s="31"/>
      <c r="AY4539" s="31"/>
      <c r="AZ4539" s="31"/>
      <c r="BA4539" s="31"/>
      <c r="BB4539" s="31"/>
      <c r="BC4539" s="31"/>
      <c r="BD4539" s="31"/>
      <c r="BE4539" s="31"/>
      <c r="BF4539" s="31"/>
      <c r="BG4539" s="31"/>
      <c r="BH4539" s="31"/>
      <c r="BI4539" s="20"/>
      <c r="BJ4539" s="31"/>
      <c r="BK4539" s="31"/>
      <c r="BL4539" s="31"/>
      <c r="BM4539" s="31"/>
      <c r="BN4539" s="31"/>
      <c r="BO4539" s="31"/>
      <c r="BP4539" s="31"/>
      <c r="BQ4539" s="31"/>
      <c r="BR4539" s="31"/>
      <c r="BS4539" s="31"/>
      <c r="BT4539" s="31"/>
      <c r="BU4539" s="31"/>
      <c r="BV4539" s="31"/>
      <c r="BW4539" s="31"/>
      <c r="BX4539" s="31"/>
      <c r="BY4539" s="31"/>
      <c r="BZ4539" s="31"/>
      <c r="CA4539" s="31"/>
      <c r="CB4539" s="31"/>
      <c r="CC4539" s="71"/>
      <c r="CD4539" s="8">
        <v>6</v>
      </c>
      <c r="CE4539" s="1">
        <f t="shared" ca="1" si="6300"/>
        <v>0.36026230090474776</v>
      </c>
      <c r="CF4539" s="1">
        <f t="shared" ca="1" si="6301"/>
        <v>0.57709841925598881</v>
      </c>
      <c r="CG4539" s="1">
        <f t="shared" ca="1" si="6302"/>
        <v>0.71643807029751161</v>
      </c>
      <c r="CH4539" s="1">
        <f t="shared" ca="1" si="6303"/>
        <v>0.58991325770995129</v>
      </c>
      <c r="CI4539" s="1">
        <f t="shared" ca="1" si="6304"/>
        <v>0.4826951959357102</v>
      </c>
      <c r="CJ4539" s="1">
        <f t="shared" ca="1" si="6305"/>
        <v>0.38232655116588776</v>
      </c>
      <c r="CK4539" s="1">
        <f t="shared" ca="1" si="6306"/>
        <v>0.36026230090474776</v>
      </c>
      <c r="CL4539" s="25"/>
      <c r="CM4539" s="29"/>
      <c r="CN4539" s="71"/>
      <c r="CO4539" s="8">
        <v>1</v>
      </c>
      <c r="CP4539" s="1">
        <f t="shared" ref="CP4539:CS4542" ca="1" si="6307">1/(1+EXP(-SUMPRODUCT($CO$14:$CR$17,CE4544:CH4547)+$CS$14))</f>
        <v>0.71569099040098449</v>
      </c>
      <c r="CQ4539" s="1">
        <f t="shared" ca="1" si="6307"/>
        <v>0.72385139406987287</v>
      </c>
      <c r="CR4539" s="1">
        <f t="shared" ca="1" si="6307"/>
        <v>0.70790664348717225</v>
      </c>
      <c r="CS4539" s="1">
        <f t="shared" ca="1" si="6307"/>
        <v>0.6725801643436331</v>
      </c>
      <c r="CT4539" s="31"/>
      <c r="CU4539" s="31"/>
      <c r="CV4539" s="31"/>
      <c r="CW4539" s="31"/>
      <c r="CX4539" s="31"/>
      <c r="CY4539" s="31"/>
      <c r="CZ4539" s="29"/>
      <c r="DA4539" s="20"/>
      <c r="DB4539" s="20"/>
      <c r="DC4539" s="20"/>
      <c r="DD4539" s="20"/>
      <c r="DE4539" s="20"/>
      <c r="DF4539" s="20"/>
      <c r="DG4539" s="20"/>
      <c r="DH4539" s="20"/>
      <c r="DI4539" s="25"/>
    </row>
    <row r="4540" spans="1:113" x14ac:dyDescent="0.2">
      <c r="A4540" s="73"/>
      <c r="B4540" s="24">
        <v>17</v>
      </c>
      <c r="C4540" s="1">
        <f>学習データ!C4523*$B$20</f>
        <v>0</v>
      </c>
      <c r="D4540" s="1">
        <f>学習データ!D4523*$B$20</f>
        <v>0</v>
      </c>
      <c r="E4540" s="1">
        <f>学習データ!E4523*$B$20</f>
        <v>0</v>
      </c>
      <c r="F4540" s="1">
        <f>学習データ!F4523*$B$20</f>
        <v>0</v>
      </c>
      <c r="G4540" s="1">
        <f>学習データ!G4523*$B$20</f>
        <v>0</v>
      </c>
      <c r="H4540" s="1">
        <f>学習データ!H4523*$B$20</f>
        <v>0</v>
      </c>
      <c r="I4540" s="1">
        <f>学習データ!I4523*$B$20</f>
        <v>0</v>
      </c>
      <c r="J4540" s="1">
        <f>学習データ!J4523*$B$20</f>
        <v>0</v>
      </c>
      <c r="K4540" s="1">
        <f>学習データ!K4523*$B$20</f>
        <v>0</v>
      </c>
      <c r="L4540" s="1">
        <f>学習データ!L4523*$B$20</f>
        <v>0</v>
      </c>
      <c r="M4540" s="1">
        <f>学習データ!M4523*$B$20</f>
        <v>0</v>
      </c>
      <c r="N4540" s="1">
        <f>学習データ!N4523*$B$20</f>
        <v>0</v>
      </c>
      <c r="O4540" s="1">
        <f>学習データ!O4523*$B$20</f>
        <v>0</v>
      </c>
      <c r="P4540" s="1">
        <f>学習データ!P4523*$B$20</f>
        <v>0</v>
      </c>
      <c r="Q4540" s="1">
        <f>学習データ!Q4523*$B$20</f>
        <v>0</v>
      </c>
      <c r="R4540" s="1">
        <f>学習データ!R4523*$B$20</f>
        <v>0</v>
      </c>
      <c r="S4540" s="1">
        <f>学習データ!S4523*$B$20</f>
        <v>0</v>
      </c>
      <c r="T4540" s="1">
        <f>学習データ!T4523*$B$20</f>
        <v>0.88627450980392153</v>
      </c>
      <c r="U4540" s="1">
        <f>学習データ!U4523*$B$20</f>
        <v>0.99607843137254903</v>
      </c>
      <c r="V4540" s="1">
        <f>学習データ!V4523*$B$20</f>
        <v>0.31764705882352939</v>
      </c>
      <c r="W4540" s="1">
        <f>学習データ!W4523*$B$20</f>
        <v>0</v>
      </c>
      <c r="X4540" s="1">
        <f>学習データ!X4523*$B$20</f>
        <v>0</v>
      </c>
      <c r="Y4540" s="1">
        <f>学習データ!Y4523*$B$20</f>
        <v>0</v>
      </c>
      <c r="Z4540" s="1">
        <f>学習データ!Z4523*$B$20</f>
        <v>0</v>
      </c>
      <c r="AA4540" s="1">
        <f>学習データ!AA4523*$B$20</f>
        <v>0</v>
      </c>
      <c r="AB4540" s="1">
        <f>学習データ!AB4523*$B$20</f>
        <v>0</v>
      </c>
      <c r="AC4540" s="1">
        <f>学習データ!AC4523*$B$20</f>
        <v>0</v>
      </c>
      <c r="AD4540" s="1">
        <f>学習データ!AD4523*$B$20</f>
        <v>0</v>
      </c>
      <c r="AE4540" s="20"/>
      <c r="AF4540" s="8"/>
      <c r="AG4540" s="8" t="s">
        <v>3</v>
      </c>
      <c r="AH4540" s="35"/>
      <c r="AI4540" s="29"/>
      <c r="AJ4540" s="31"/>
      <c r="AK4540" s="20"/>
      <c r="AL4540" s="20"/>
      <c r="AM4540" s="20"/>
      <c r="AN4540" s="20"/>
      <c r="AO4540" s="20"/>
      <c r="AP4540" s="20"/>
      <c r="AQ4540" s="20"/>
      <c r="AR4540" s="20"/>
      <c r="AS4540" s="20"/>
      <c r="AT4540" s="20"/>
      <c r="AU4540" s="20"/>
      <c r="AV4540" s="20"/>
      <c r="AW4540" s="20"/>
      <c r="AX4540" s="31"/>
      <c r="AY4540" s="31"/>
      <c r="AZ4540" s="31"/>
      <c r="BA4540" s="31"/>
      <c r="BB4540" s="31"/>
      <c r="BC4540" s="31"/>
      <c r="BD4540" s="31"/>
      <c r="BE4540" s="31"/>
      <c r="BF4540" s="31"/>
      <c r="BG4540" s="31"/>
      <c r="BH4540" s="31"/>
      <c r="BI4540" s="20"/>
      <c r="BJ4540" s="31"/>
      <c r="BK4540" s="31"/>
      <c r="BL4540" s="31"/>
      <c r="BM4540" s="31"/>
      <c r="BN4540" s="31"/>
      <c r="BO4540" s="31"/>
      <c r="BP4540" s="31"/>
      <c r="BQ4540" s="31"/>
      <c r="BR4540" s="31"/>
      <c r="BS4540" s="31"/>
      <c r="BT4540" s="31"/>
      <c r="BU4540" s="31"/>
      <c r="BV4540" s="31"/>
      <c r="BW4540" s="31"/>
      <c r="BX4540" s="31"/>
      <c r="BY4540" s="31"/>
      <c r="BZ4540" s="31"/>
      <c r="CA4540" s="31"/>
      <c r="CB4540" s="31"/>
      <c r="CC4540" s="71"/>
      <c r="CD4540" s="8">
        <v>7</v>
      </c>
      <c r="CE4540" s="1">
        <f t="shared" ca="1" si="6300"/>
        <v>0.36026230090474776</v>
      </c>
      <c r="CF4540" s="1">
        <f t="shared" ca="1" si="6301"/>
        <v>0.49282486859548669</v>
      </c>
      <c r="CG4540" s="1">
        <f t="shared" ca="1" si="6302"/>
        <v>0.50247755897291246</v>
      </c>
      <c r="CH4540" s="1">
        <f t="shared" ca="1" si="6303"/>
        <v>0.53905643136259696</v>
      </c>
      <c r="CI4540" s="1">
        <f t="shared" ca="1" si="6304"/>
        <v>0.50612735239421902</v>
      </c>
      <c r="CJ4540" s="1">
        <f t="shared" ca="1" si="6305"/>
        <v>0.3820462947201122</v>
      </c>
      <c r="CK4540" s="1">
        <f t="shared" ca="1" si="6306"/>
        <v>0.36026230090474776</v>
      </c>
      <c r="CL4540" s="25"/>
      <c r="CM4540" s="29"/>
      <c r="CN4540" s="71"/>
      <c r="CO4540" s="8">
        <v>2</v>
      </c>
      <c r="CP4540" s="1">
        <f t="shared" ca="1" si="6307"/>
        <v>0.7209980236907898</v>
      </c>
      <c r="CQ4540" s="1">
        <f t="shared" ca="1" si="6307"/>
        <v>0.72180994656262609</v>
      </c>
      <c r="CR4540" s="1">
        <f t="shared" ca="1" si="6307"/>
        <v>0.70326809694326486</v>
      </c>
      <c r="CS4540" s="1">
        <f t="shared" ca="1" si="6307"/>
        <v>0.67169745706631712</v>
      </c>
      <c r="CT4540" s="31"/>
      <c r="CU4540" s="31"/>
      <c r="CV4540" s="31"/>
      <c r="CW4540" s="31"/>
      <c r="CX4540" s="31"/>
      <c r="CY4540" s="31"/>
      <c r="CZ4540" s="29"/>
      <c r="DA4540" s="20"/>
      <c r="DB4540" s="20"/>
      <c r="DC4540" s="20"/>
      <c r="DD4540" s="20"/>
      <c r="DE4540" s="20"/>
      <c r="DF4540" s="20"/>
      <c r="DG4540" s="20"/>
      <c r="DH4540" s="20"/>
      <c r="DI4540" s="25"/>
    </row>
    <row r="4541" spans="1:113" x14ac:dyDescent="0.2">
      <c r="A4541" s="73"/>
      <c r="B4541" s="24">
        <v>18</v>
      </c>
      <c r="C4541" s="1">
        <f>学習データ!C4524*$B$20</f>
        <v>0</v>
      </c>
      <c r="D4541" s="1">
        <f>学習データ!D4524*$B$20</f>
        <v>0</v>
      </c>
      <c r="E4541" s="1">
        <f>学習データ!E4524*$B$20</f>
        <v>0</v>
      </c>
      <c r="F4541" s="1">
        <f>学習データ!F4524*$B$20</f>
        <v>0</v>
      </c>
      <c r="G4541" s="1">
        <f>学習データ!G4524*$B$20</f>
        <v>0</v>
      </c>
      <c r="H4541" s="1">
        <f>学習データ!H4524*$B$20</f>
        <v>0</v>
      </c>
      <c r="I4541" s="1">
        <f>学習データ!I4524*$B$20</f>
        <v>0</v>
      </c>
      <c r="J4541" s="1">
        <f>学習データ!J4524*$B$20</f>
        <v>0</v>
      </c>
      <c r="K4541" s="1">
        <f>学習データ!K4524*$B$20</f>
        <v>0</v>
      </c>
      <c r="L4541" s="1">
        <f>学習データ!L4524*$B$20</f>
        <v>0</v>
      </c>
      <c r="M4541" s="1">
        <f>学習データ!M4524*$B$20</f>
        <v>0</v>
      </c>
      <c r="N4541" s="1">
        <f>学習データ!N4524*$B$20</f>
        <v>0</v>
      </c>
      <c r="O4541" s="1">
        <f>学習データ!O4524*$B$20</f>
        <v>0</v>
      </c>
      <c r="P4541" s="1">
        <f>学習データ!P4524*$B$20</f>
        <v>0</v>
      </c>
      <c r="Q4541" s="1">
        <f>学習データ!Q4524*$B$20</f>
        <v>0</v>
      </c>
      <c r="R4541" s="1">
        <f>学習データ!R4524*$B$20</f>
        <v>1.5686274509803921E-2</v>
      </c>
      <c r="S4541" s="1">
        <f>学習データ!S4524*$B$20</f>
        <v>0.50196078431372548</v>
      </c>
      <c r="T4541" s="1">
        <f>学習データ!T4524*$B$20</f>
        <v>0.98431372549019602</v>
      </c>
      <c r="U4541" s="1">
        <f>学習データ!U4524*$B$20</f>
        <v>0.80784313725490198</v>
      </c>
      <c r="V4541" s="1">
        <f>学習データ!V4524*$B$20</f>
        <v>1.1764705882352941E-2</v>
      </c>
      <c r="W4541" s="1">
        <f>学習データ!W4524*$B$20</f>
        <v>0</v>
      </c>
      <c r="X4541" s="1">
        <f>学習データ!X4524*$B$20</f>
        <v>0</v>
      </c>
      <c r="Y4541" s="1">
        <f>学習データ!Y4524*$B$20</f>
        <v>0</v>
      </c>
      <c r="Z4541" s="1">
        <f>学習データ!Z4524*$B$20</f>
        <v>0</v>
      </c>
      <c r="AA4541" s="1">
        <f>学習データ!AA4524*$B$20</f>
        <v>0</v>
      </c>
      <c r="AB4541" s="1">
        <f>学習データ!AB4524*$B$20</f>
        <v>0</v>
      </c>
      <c r="AC4541" s="1">
        <f>学習データ!AC4524*$B$20</f>
        <v>0</v>
      </c>
      <c r="AD4541" s="1">
        <f>学習データ!AD4524*$B$20</f>
        <v>0</v>
      </c>
      <c r="AE4541" s="20"/>
      <c r="AF4541" s="8">
        <v>0</v>
      </c>
      <c r="AG4541" s="1">
        <f>IF(学習データ!AG4507=0,1,0)</f>
        <v>0</v>
      </c>
      <c r="AH4541" s="35"/>
      <c r="AI4541" s="29"/>
      <c r="AJ4541" s="31"/>
      <c r="AK4541" s="20"/>
      <c r="AL4541" s="20"/>
      <c r="AM4541" s="20"/>
      <c r="AN4541" s="20"/>
      <c r="AO4541" s="20"/>
      <c r="AP4541" s="20"/>
      <c r="AQ4541" s="20"/>
      <c r="AR4541" s="20"/>
      <c r="AS4541" s="20"/>
      <c r="AT4541" s="20"/>
      <c r="AU4541" s="20"/>
      <c r="AV4541" s="20"/>
      <c r="AW4541" s="20"/>
      <c r="AX4541" s="31"/>
      <c r="AY4541" s="31"/>
      <c r="AZ4541" s="31"/>
      <c r="BA4541" s="31"/>
      <c r="BB4541" s="31"/>
      <c r="BC4541" s="31"/>
      <c r="BD4541" s="31"/>
      <c r="BE4541" s="31"/>
      <c r="BF4541" s="31"/>
      <c r="BG4541" s="31"/>
      <c r="BH4541" s="31"/>
      <c r="BI4541" s="20"/>
      <c r="BJ4541" s="31"/>
      <c r="BK4541" s="31"/>
      <c r="BL4541" s="31"/>
      <c r="BM4541" s="31"/>
      <c r="BN4541" s="31"/>
      <c r="BO4541" s="31"/>
      <c r="BP4541" s="31"/>
      <c r="BQ4541" s="31"/>
      <c r="BR4541" s="31"/>
      <c r="BS4541" s="31"/>
      <c r="BT4541" s="31"/>
      <c r="BU4541" s="31"/>
      <c r="BV4541" s="31"/>
      <c r="BW4541" s="31"/>
      <c r="BX4541" s="31"/>
      <c r="BY4541" s="31"/>
      <c r="BZ4541" s="31"/>
      <c r="CA4541" s="31"/>
      <c r="CB4541" s="31"/>
      <c r="CC4541" s="31"/>
      <c r="CD4541" s="45"/>
      <c r="CE4541" s="45"/>
      <c r="CF4541" s="45"/>
      <c r="CG4541" s="45"/>
      <c r="CH4541" s="45"/>
      <c r="CI4541" s="45"/>
      <c r="CJ4541" s="45"/>
      <c r="CK4541" s="45"/>
      <c r="CL4541" s="25"/>
      <c r="CM4541" s="29"/>
      <c r="CN4541" s="71"/>
      <c r="CO4541" s="8">
        <v>3</v>
      </c>
      <c r="CP4541" s="1">
        <f t="shared" ca="1" si="6307"/>
        <v>0.70511868515557163</v>
      </c>
      <c r="CQ4541" s="1">
        <f t="shared" ca="1" si="6307"/>
        <v>0.70786661419609709</v>
      </c>
      <c r="CR4541" s="1">
        <f t="shared" ca="1" si="6307"/>
        <v>0.69263083270849368</v>
      </c>
      <c r="CS4541" s="1">
        <f t="shared" ca="1" si="6307"/>
        <v>0.66974911578045004</v>
      </c>
      <c r="CT4541" s="31"/>
      <c r="CU4541" s="31"/>
      <c r="CV4541" s="31"/>
      <c r="CW4541" s="31"/>
      <c r="CX4541" s="31"/>
      <c r="CY4541" s="31"/>
      <c r="CZ4541" s="29"/>
      <c r="DA4541" s="20"/>
      <c r="DB4541" s="20"/>
      <c r="DC4541" s="20"/>
      <c r="DD4541" s="20"/>
      <c r="DE4541" s="20"/>
      <c r="DF4541" s="20"/>
      <c r="DG4541" s="20"/>
      <c r="DH4541" s="20"/>
      <c r="DI4541" s="25"/>
    </row>
    <row r="4542" spans="1:113" x14ac:dyDescent="0.2">
      <c r="A4542" s="73"/>
      <c r="B4542" s="24">
        <v>19</v>
      </c>
      <c r="C4542" s="1">
        <f>学習データ!C4525*$B$20</f>
        <v>0</v>
      </c>
      <c r="D4542" s="1">
        <f>学習データ!D4525*$B$20</f>
        <v>0</v>
      </c>
      <c r="E4542" s="1">
        <f>学習データ!E4525*$B$20</f>
        <v>0</v>
      </c>
      <c r="F4542" s="1">
        <f>学習データ!F4525*$B$20</f>
        <v>0</v>
      </c>
      <c r="G4542" s="1">
        <f>学習データ!G4525*$B$20</f>
        <v>0</v>
      </c>
      <c r="H4542" s="1">
        <f>学習データ!H4525*$B$20</f>
        <v>0</v>
      </c>
      <c r="I4542" s="1">
        <f>学習データ!I4525*$B$20</f>
        <v>0</v>
      </c>
      <c r="J4542" s="1">
        <f>学習データ!J4525*$B$20</f>
        <v>0</v>
      </c>
      <c r="K4542" s="1">
        <f>学習データ!K4525*$B$20</f>
        <v>0.2196078431372549</v>
      </c>
      <c r="L4542" s="1">
        <f>学習データ!L4525*$B$20</f>
        <v>0.16470588235294117</v>
      </c>
      <c r="M4542" s="1">
        <f>学習データ!M4525*$B$20</f>
        <v>0</v>
      </c>
      <c r="N4542" s="1">
        <f>学習データ!N4525*$B$20</f>
        <v>0</v>
      </c>
      <c r="O4542" s="1">
        <f>学習データ!O4525*$B$20</f>
        <v>0</v>
      </c>
      <c r="P4542" s="1">
        <f>学習データ!P4525*$B$20</f>
        <v>0</v>
      </c>
      <c r="Q4542" s="1">
        <f>学習データ!Q4525*$B$20</f>
        <v>0.31764705882352939</v>
      </c>
      <c r="R4542" s="1">
        <f>学習データ!R4525*$B$20</f>
        <v>0.70980392156862748</v>
      </c>
      <c r="S4542" s="1">
        <f>学習データ!S4525*$B$20</f>
        <v>0.99607843137254903</v>
      </c>
      <c r="T4542" s="1">
        <f>学習データ!T4525*$B$20</f>
        <v>0.90588235294117647</v>
      </c>
      <c r="U4542" s="1">
        <f>学習データ!U4525*$B$20</f>
        <v>0.12549019607843137</v>
      </c>
      <c r="V4542" s="1">
        <f>学習データ!V4525*$B$20</f>
        <v>0</v>
      </c>
      <c r="W4542" s="1">
        <f>学習データ!W4525*$B$20</f>
        <v>0</v>
      </c>
      <c r="X4542" s="1">
        <f>学習データ!X4525*$B$20</f>
        <v>0</v>
      </c>
      <c r="Y4542" s="1">
        <f>学習データ!Y4525*$B$20</f>
        <v>0</v>
      </c>
      <c r="Z4542" s="1">
        <f>学習データ!Z4525*$B$20</f>
        <v>0</v>
      </c>
      <c r="AA4542" s="1">
        <f>学習データ!AA4525*$B$20</f>
        <v>0</v>
      </c>
      <c r="AB4542" s="1">
        <f>学習データ!AB4525*$B$20</f>
        <v>0</v>
      </c>
      <c r="AC4542" s="1">
        <f>学習データ!AC4525*$B$20</f>
        <v>0</v>
      </c>
      <c r="AD4542" s="1">
        <f>学習データ!AD4525*$B$20</f>
        <v>0</v>
      </c>
      <c r="AE4542" s="20"/>
      <c r="AF4542" s="8">
        <v>1</v>
      </c>
      <c r="AG4542" s="1">
        <f>IF(学習データ!AG4507=1,1,0)</f>
        <v>0</v>
      </c>
      <c r="AH4542" s="35"/>
      <c r="AI4542" s="29"/>
      <c r="AJ4542" s="31"/>
      <c r="AK4542" s="20"/>
      <c r="AL4542" s="20"/>
      <c r="AM4542" s="20"/>
      <c r="AN4542" s="20"/>
      <c r="AO4542" s="20"/>
      <c r="AP4542" s="20"/>
      <c r="AQ4542" s="20"/>
      <c r="AR4542" s="20"/>
      <c r="AS4542" s="20"/>
      <c r="AT4542" s="20"/>
      <c r="AU4542" s="20"/>
      <c r="AV4542" s="20"/>
      <c r="AW4542" s="20"/>
      <c r="AX4542" s="31"/>
      <c r="AY4542" s="31"/>
      <c r="AZ4542" s="31"/>
      <c r="BA4542" s="31"/>
      <c r="BB4542" s="31"/>
      <c r="BC4542" s="31"/>
      <c r="BD4542" s="31"/>
      <c r="BE4542" s="31"/>
      <c r="BF4542" s="31"/>
      <c r="BG4542" s="31"/>
      <c r="BH4542" s="31"/>
      <c r="BI4542" s="20"/>
      <c r="BJ4542" s="31"/>
      <c r="BK4542" s="31"/>
      <c r="BL4542" s="31"/>
      <c r="BM4542" s="31"/>
      <c r="BN4542" s="31"/>
      <c r="BO4542" s="31"/>
      <c r="BP4542" s="31"/>
      <c r="BQ4542" s="31"/>
      <c r="BR4542" s="31"/>
      <c r="BS4542" s="31"/>
      <c r="BT4542" s="31"/>
      <c r="BU4542" s="31"/>
      <c r="BV4542" s="31"/>
      <c r="BW4542" s="31"/>
      <c r="BX4542" s="31"/>
      <c r="BY4542" s="31"/>
      <c r="BZ4542" s="31"/>
      <c r="CA4542" s="31"/>
      <c r="CB4542" s="31"/>
      <c r="CC4542" s="31"/>
      <c r="CD4542" s="20" t="s">
        <v>28</v>
      </c>
      <c r="CE4542" s="20"/>
      <c r="CF4542" s="20"/>
      <c r="CG4542" s="20"/>
      <c r="CH4542" s="20"/>
      <c r="CI4542" s="20"/>
      <c r="CJ4542" s="20"/>
      <c r="CK4542" s="20"/>
      <c r="CL4542" s="25"/>
      <c r="CM4542" s="29"/>
      <c r="CN4542" s="71"/>
      <c r="CO4542" s="8">
        <v>4</v>
      </c>
      <c r="CP4542" s="1">
        <f t="shared" ca="1" si="6307"/>
        <v>0.68363419813375226</v>
      </c>
      <c r="CQ4542" s="1">
        <f t="shared" ca="1" si="6307"/>
        <v>0.68880124829348177</v>
      </c>
      <c r="CR4542" s="1">
        <f t="shared" ca="1" si="6307"/>
        <v>0.68350813805733901</v>
      </c>
      <c r="CS4542" s="1">
        <f t="shared" ca="1" si="6307"/>
        <v>0.66588355953123279</v>
      </c>
      <c r="CT4542" s="31"/>
      <c r="CU4542" s="31"/>
      <c r="CV4542" s="31"/>
      <c r="CW4542" s="31"/>
      <c r="CX4542" s="31"/>
      <c r="CY4542" s="31"/>
      <c r="CZ4542" s="29"/>
      <c r="DA4542" s="20"/>
      <c r="DB4542" s="20"/>
      <c r="DC4542" s="20"/>
      <c r="DD4542" s="20"/>
      <c r="DE4542" s="20"/>
      <c r="DF4542" s="20"/>
      <c r="DG4542" s="20"/>
      <c r="DH4542" s="20"/>
      <c r="DI4542" s="25"/>
    </row>
    <row r="4543" spans="1:113" x14ac:dyDescent="0.2">
      <c r="A4543" s="73"/>
      <c r="B4543" s="24">
        <v>20</v>
      </c>
      <c r="C4543" s="1">
        <f>学習データ!C4526*$B$20</f>
        <v>0</v>
      </c>
      <c r="D4543" s="1">
        <f>学習データ!D4526*$B$20</f>
        <v>0</v>
      </c>
      <c r="E4543" s="1">
        <f>学習データ!E4526*$B$20</f>
        <v>0</v>
      </c>
      <c r="F4543" s="1">
        <f>学習データ!F4526*$B$20</f>
        <v>0</v>
      </c>
      <c r="G4543" s="1">
        <f>学習データ!G4526*$B$20</f>
        <v>0</v>
      </c>
      <c r="H4543" s="1">
        <f>学習データ!H4526*$B$20</f>
        <v>0</v>
      </c>
      <c r="I4543" s="1">
        <f>学習データ!I4526*$B$20</f>
        <v>0</v>
      </c>
      <c r="J4543" s="1">
        <f>学習データ!J4526*$B$20</f>
        <v>0</v>
      </c>
      <c r="K4543" s="1">
        <f>学習データ!K4526*$B$20</f>
        <v>0.87450980392156863</v>
      </c>
      <c r="L4543" s="1">
        <f>学習データ!L4526*$B$20</f>
        <v>0.81568627450980391</v>
      </c>
      <c r="M4543" s="1">
        <f>学習データ!M4526*$B$20</f>
        <v>0.63137254901960782</v>
      </c>
      <c r="N4543" s="1">
        <f>学習データ!N4526*$B$20</f>
        <v>0.63137254901960782</v>
      </c>
      <c r="O4543" s="1">
        <f>学習データ!O4526*$B$20</f>
        <v>0.66274509803921566</v>
      </c>
      <c r="P4543" s="1">
        <f>学習データ!P4526*$B$20</f>
        <v>0.9137254901960784</v>
      </c>
      <c r="Q4543" s="1">
        <f>学習データ!Q4526*$B$20</f>
        <v>0.99607843137254903</v>
      </c>
      <c r="R4543" s="1">
        <f>学習データ!R4526*$B$20</f>
        <v>0.99607843137254903</v>
      </c>
      <c r="S4543" s="1">
        <f>学習データ!S4526*$B$20</f>
        <v>0.6705882352941176</v>
      </c>
      <c r="T4543" s="1">
        <f>学習データ!T4526*$B$20</f>
        <v>8.6274509803921567E-2</v>
      </c>
      <c r="U4543" s="1">
        <f>学習データ!U4526*$B$20</f>
        <v>0</v>
      </c>
      <c r="V4543" s="1">
        <f>学習データ!V4526*$B$20</f>
        <v>0</v>
      </c>
      <c r="W4543" s="1">
        <f>学習データ!W4526*$B$20</f>
        <v>0</v>
      </c>
      <c r="X4543" s="1">
        <f>学習データ!X4526*$B$20</f>
        <v>0</v>
      </c>
      <c r="Y4543" s="1">
        <f>学習データ!Y4526*$B$20</f>
        <v>0</v>
      </c>
      <c r="Z4543" s="1">
        <f>学習データ!Z4526*$B$20</f>
        <v>0</v>
      </c>
      <c r="AA4543" s="1">
        <f>学習データ!AA4526*$B$20</f>
        <v>0</v>
      </c>
      <c r="AB4543" s="1">
        <f>学習データ!AB4526*$B$20</f>
        <v>0</v>
      </c>
      <c r="AC4543" s="1">
        <f>学習データ!AC4526*$B$20</f>
        <v>0</v>
      </c>
      <c r="AD4543" s="1">
        <f>学習データ!AD4526*$B$20</f>
        <v>0</v>
      </c>
      <c r="AE4543" s="20"/>
      <c r="AF4543" s="8">
        <v>2</v>
      </c>
      <c r="AG4543" s="1">
        <f>IF(学習データ!AG4507=2,1,0)</f>
        <v>0</v>
      </c>
      <c r="AH4543" s="35"/>
      <c r="AI4543" s="29"/>
      <c r="AJ4543" s="31"/>
      <c r="AK4543" s="20"/>
      <c r="AL4543" s="20"/>
      <c r="AM4543" s="20"/>
      <c r="AN4543" s="20"/>
      <c r="AO4543" s="20"/>
      <c r="AP4543" s="20"/>
      <c r="AQ4543" s="20"/>
      <c r="AR4543" s="20"/>
      <c r="AS4543" s="20"/>
      <c r="AT4543" s="20"/>
      <c r="AU4543" s="20"/>
      <c r="AV4543" s="20"/>
      <c r="AW4543" s="20"/>
      <c r="AX4543" s="31"/>
      <c r="AY4543" s="31"/>
      <c r="AZ4543" s="31"/>
      <c r="BA4543" s="31"/>
      <c r="BB4543" s="31"/>
      <c r="BC4543" s="31"/>
      <c r="BD4543" s="31"/>
      <c r="BE4543" s="31"/>
      <c r="BF4543" s="31"/>
      <c r="BG4543" s="31"/>
      <c r="BH4543" s="31"/>
      <c r="BI4543" s="20"/>
      <c r="BJ4543" s="31"/>
      <c r="BK4543" s="31"/>
      <c r="BL4543" s="31"/>
      <c r="BM4543" s="31"/>
      <c r="BN4543" s="31"/>
      <c r="BO4543" s="31"/>
      <c r="BP4543" s="31"/>
      <c r="BQ4543" s="31"/>
      <c r="BR4543" s="31"/>
      <c r="BS4543" s="31"/>
      <c r="BT4543" s="31"/>
      <c r="BU4543" s="31"/>
      <c r="BV4543" s="31"/>
      <c r="BW4543" s="31"/>
      <c r="BX4543" s="31"/>
      <c r="BY4543" s="31"/>
      <c r="BZ4543" s="31"/>
      <c r="CA4543" s="31"/>
      <c r="CB4543" s="31"/>
      <c r="CC4543" s="71">
        <v>3</v>
      </c>
      <c r="CD4543" s="8">
        <v>0</v>
      </c>
      <c r="CE4543" s="8">
        <v>1</v>
      </c>
      <c r="CF4543" s="8">
        <v>2</v>
      </c>
      <c r="CG4543" s="8">
        <v>3</v>
      </c>
      <c r="CH4543" s="8">
        <v>4</v>
      </c>
      <c r="CI4543" s="8">
        <v>5</v>
      </c>
      <c r="CJ4543" s="8">
        <v>6</v>
      </c>
      <c r="CK4543" s="8">
        <v>7</v>
      </c>
      <c r="CL4543" s="25"/>
      <c r="CM4543" s="29"/>
      <c r="CN4543" s="32"/>
      <c r="CO4543" s="31"/>
      <c r="CP4543" s="31"/>
      <c r="CQ4543" s="31"/>
      <c r="CR4543" s="31"/>
      <c r="CS4543" s="31"/>
      <c r="CT4543" s="31"/>
      <c r="CU4543" s="31"/>
      <c r="CV4543" s="31"/>
      <c r="CW4543" s="31"/>
      <c r="CX4543" s="31"/>
      <c r="CY4543" s="31"/>
      <c r="CZ4543" s="29"/>
      <c r="DA4543" s="20"/>
      <c r="DB4543" s="20"/>
      <c r="DC4543" s="20"/>
      <c r="DD4543" s="20"/>
      <c r="DE4543" s="20"/>
      <c r="DF4543" s="20"/>
      <c r="DG4543" s="20"/>
      <c r="DH4543" s="20"/>
      <c r="DI4543" s="25"/>
    </row>
    <row r="4544" spans="1:113" x14ac:dyDescent="0.2">
      <c r="A4544" s="73"/>
      <c r="B4544" s="24">
        <v>21</v>
      </c>
      <c r="C4544" s="1">
        <f>学習データ!C4527*$B$20</f>
        <v>0</v>
      </c>
      <c r="D4544" s="1">
        <f>学習データ!D4527*$B$20</f>
        <v>0</v>
      </c>
      <c r="E4544" s="1">
        <f>学習データ!E4527*$B$20</f>
        <v>0</v>
      </c>
      <c r="F4544" s="1">
        <f>学習データ!F4527*$B$20</f>
        <v>0</v>
      </c>
      <c r="G4544" s="1">
        <f>学習データ!G4527*$B$20</f>
        <v>0</v>
      </c>
      <c r="H4544" s="1">
        <f>学習データ!H4527*$B$20</f>
        <v>0</v>
      </c>
      <c r="I4544" s="1">
        <f>学習データ!I4527*$B$20</f>
        <v>0</v>
      </c>
      <c r="J4544" s="1">
        <f>学習データ!J4527*$B$20</f>
        <v>0</v>
      </c>
      <c r="K4544" s="1">
        <f>学習データ!K4527*$B$20</f>
        <v>0.69411764705882351</v>
      </c>
      <c r="L4544" s="1">
        <f>学習データ!L4527*$B$20</f>
        <v>0.99607843137254903</v>
      </c>
      <c r="M4544" s="1">
        <f>学習データ!M4527*$B$20</f>
        <v>0.99607843137254903</v>
      </c>
      <c r="N4544" s="1">
        <f>学習データ!N4527*$B$20</f>
        <v>0.99607843137254903</v>
      </c>
      <c r="O4544" s="1">
        <f>学習データ!O4527*$B$20</f>
        <v>0.99607843137254903</v>
      </c>
      <c r="P4544" s="1">
        <f>学習データ!P4527*$B$20</f>
        <v>0.93333333333333335</v>
      </c>
      <c r="Q4544" s="1">
        <f>学習データ!Q4527*$B$20</f>
        <v>0.5725490196078431</v>
      </c>
      <c r="R4544" s="1">
        <f>学習データ!R4527*$B$20</f>
        <v>0.32549019607843138</v>
      </c>
      <c r="S4544" s="1">
        <f>学習データ!S4527*$B$20</f>
        <v>0</v>
      </c>
      <c r="T4544" s="1">
        <f>学習データ!T4527*$B$20</f>
        <v>0</v>
      </c>
      <c r="U4544" s="1">
        <f>学習データ!U4527*$B$20</f>
        <v>0</v>
      </c>
      <c r="V4544" s="1">
        <f>学習データ!V4527*$B$20</f>
        <v>0</v>
      </c>
      <c r="W4544" s="1">
        <f>学習データ!W4527*$B$20</f>
        <v>0</v>
      </c>
      <c r="X4544" s="1">
        <f>学習データ!X4527*$B$20</f>
        <v>0</v>
      </c>
      <c r="Y4544" s="1">
        <f>学習データ!Y4527*$B$20</f>
        <v>0</v>
      </c>
      <c r="Z4544" s="1">
        <f>学習データ!Z4527*$B$20</f>
        <v>0</v>
      </c>
      <c r="AA4544" s="1">
        <f>学習データ!AA4527*$B$20</f>
        <v>0</v>
      </c>
      <c r="AB4544" s="1">
        <f>学習データ!AB4527*$B$20</f>
        <v>0</v>
      </c>
      <c r="AC4544" s="1">
        <f>学習データ!AC4527*$B$20</f>
        <v>0</v>
      </c>
      <c r="AD4544" s="1">
        <f>学習データ!AD4527*$B$20</f>
        <v>0</v>
      </c>
      <c r="AE4544" s="20"/>
      <c r="AF4544" s="8">
        <v>3</v>
      </c>
      <c r="AG4544" s="1">
        <f>IF(学習データ!AG4507=3,1,0)</f>
        <v>0</v>
      </c>
      <c r="AH4544" s="35"/>
      <c r="AI4544" s="29"/>
      <c r="AJ4544" s="31"/>
      <c r="AK4544" s="20"/>
      <c r="AL4544" s="20"/>
      <c r="AM4544" s="20"/>
      <c r="AN4544" s="20"/>
      <c r="AO4544" s="20"/>
      <c r="AP4544" s="20"/>
      <c r="AQ4544" s="20"/>
      <c r="AR4544" s="20"/>
      <c r="AS4544" s="20"/>
      <c r="AT4544" s="20"/>
      <c r="AU4544" s="20"/>
      <c r="AV4544" s="20"/>
      <c r="AW4544" s="20"/>
      <c r="AX4544" s="31"/>
      <c r="AY4544" s="31"/>
      <c r="AZ4544" s="31"/>
      <c r="BA4544" s="31"/>
      <c r="BB4544" s="31"/>
      <c r="BC4544" s="31"/>
      <c r="BD4544" s="31"/>
      <c r="BE4544" s="31"/>
      <c r="BF4544" s="31"/>
      <c r="BG4544" s="31"/>
      <c r="BH4544" s="31"/>
      <c r="BI4544" s="20"/>
      <c r="BJ4544" s="31"/>
      <c r="BK4544" s="31"/>
      <c r="BL4544" s="31"/>
      <c r="BM4544" s="31"/>
      <c r="BN4544" s="31"/>
      <c r="BO4544" s="31"/>
      <c r="BP4544" s="31"/>
      <c r="BQ4544" s="31"/>
      <c r="BR4544" s="31"/>
      <c r="BS4544" s="31"/>
      <c r="BT4544" s="31"/>
      <c r="BU4544" s="31"/>
      <c r="BV4544" s="31"/>
      <c r="BW4544" s="31"/>
      <c r="BX4544" s="31"/>
      <c r="BY4544" s="31"/>
      <c r="BZ4544" s="31"/>
      <c r="CA4544" s="31"/>
      <c r="CB4544" s="31"/>
      <c r="CC4544" s="71"/>
      <c r="CD4544" s="8">
        <v>1</v>
      </c>
      <c r="CE4544" s="1">
        <f t="shared" ref="CE4544:CE4550" ca="1" si="6308">MAX(OFFSET(BO4524,$BN4523,BN$23,2,2))*$CD$20</f>
        <v>0.45758674972675339</v>
      </c>
      <c r="CF4544" s="1">
        <f t="shared" ref="CF4544:CF4550" ca="1" si="6309">MAX(OFFSET(BP4524,$BN4523,BO$23,2,2))*$CD$20</f>
        <v>0.45758674972675339</v>
      </c>
      <c r="CG4544" s="1">
        <f t="shared" ref="CG4544:CG4550" ca="1" si="6310">MAX(OFFSET(BQ4524,$BN4523,BP$23,2,2))*$CD$20</f>
        <v>0.45758674972675339</v>
      </c>
      <c r="CH4544" s="1">
        <f t="shared" ref="CH4544:CH4550" ca="1" si="6311">MAX(OFFSET(BR4524,$BN4523,BQ$23,2,2))*$CD$20</f>
        <v>0.51512492382784525</v>
      </c>
      <c r="CI4544" s="1">
        <f t="shared" ref="CI4544:CI4550" ca="1" si="6312">MAX(OFFSET(BS4524,$BN4523,BR$23,2,2))*$CD$20</f>
        <v>0.58780510387368679</v>
      </c>
      <c r="CJ4544" s="1">
        <f t="shared" ref="CJ4544:CJ4550" ca="1" si="6313">MAX(OFFSET(BT4524,$BN4523,BS$23,2,2))*$CD$20</f>
        <v>0.51636069153344999</v>
      </c>
      <c r="CK4544" s="1">
        <f t="shared" ref="CK4544:CK4550" ca="1" si="6314">MAX(OFFSET(BU4524,$BN4523,BT$23,2,2))*$CD$20</f>
        <v>0.45758674972675339</v>
      </c>
      <c r="CL4544" s="25"/>
      <c r="CM4544" s="29"/>
      <c r="CN4544" s="31"/>
      <c r="CO4544" s="31"/>
      <c r="CP4544" s="31"/>
      <c r="CQ4544" s="31"/>
      <c r="CR4544" s="31"/>
      <c r="CS4544" s="31"/>
      <c r="CT4544" s="31"/>
      <c r="CU4544" s="31"/>
      <c r="CV4544" s="31"/>
      <c r="CW4544" s="31"/>
      <c r="CX4544" s="31"/>
      <c r="CY4544" s="31"/>
      <c r="CZ4544" s="29"/>
      <c r="DA4544" s="20"/>
      <c r="DB4544" s="20"/>
      <c r="DC4544" s="20"/>
      <c r="DD4544" s="20"/>
      <c r="DE4544" s="20"/>
      <c r="DF4544" s="20"/>
      <c r="DG4544" s="20"/>
      <c r="DH4544" s="20"/>
      <c r="DI4544" s="25"/>
    </row>
    <row r="4545" spans="1:113" x14ac:dyDescent="0.2">
      <c r="A4545" s="73"/>
      <c r="B4545" s="24">
        <v>22</v>
      </c>
      <c r="C4545" s="1">
        <f>学習データ!C4528*$B$20</f>
        <v>0</v>
      </c>
      <c r="D4545" s="1">
        <f>学習データ!D4528*$B$20</f>
        <v>0</v>
      </c>
      <c r="E4545" s="1">
        <f>学習データ!E4528*$B$20</f>
        <v>0</v>
      </c>
      <c r="F4545" s="1">
        <f>学習データ!F4528*$B$20</f>
        <v>0</v>
      </c>
      <c r="G4545" s="1">
        <f>学習データ!G4528*$B$20</f>
        <v>0</v>
      </c>
      <c r="H4545" s="1">
        <f>学習データ!H4528*$B$20</f>
        <v>0</v>
      </c>
      <c r="I4545" s="1">
        <f>学習データ!I4528*$B$20</f>
        <v>0</v>
      </c>
      <c r="J4545" s="1">
        <f>学習データ!J4528*$B$20</f>
        <v>0</v>
      </c>
      <c r="K4545" s="1">
        <f>学習データ!K4528*$B$20</f>
        <v>1.9607843137254902E-2</v>
      </c>
      <c r="L4545" s="1">
        <f>学習データ!L4528*$B$20</f>
        <v>5.4901960784313725E-2</v>
      </c>
      <c r="M4545" s="1">
        <f>学習データ!M4528*$B$20</f>
        <v>0.13333333333333333</v>
      </c>
      <c r="N4545" s="1">
        <f>学習データ!N4528*$B$20</f>
        <v>0.21568627450980393</v>
      </c>
      <c r="O4545" s="1">
        <f>学習データ!O4528*$B$20</f>
        <v>5.4901960784313725E-2</v>
      </c>
      <c r="P4545" s="1">
        <f>学習データ!P4528*$B$20</f>
        <v>3.9215686274509803E-2</v>
      </c>
      <c r="Q4545" s="1">
        <f>学習データ!Q4528*$B$20</f>
        <v>0</v>
      </c>
      <c r="R4545" s="1">
        <f>学習データ!R4528*$B$20</f>
        <v>0</v>
      </c>
      <c r="S4545" s="1">
        <f>学習データ!S4528*$B$20</f>
        <v>0</v>
      </c>
      <c r="T4545" s="1">
        <f>学習データ!T4528*$B$20</f>
        <v>0</v>
      </c>
      <c r="U4545" s="1">
        <f>学習データ!U4528*$B$20</f>
        <v>0</v>
      </c>
      <c r="V4545" s="1">
        <f>学習データ!V4528*$B$20</f>
        <v>0</v>
      </c>
      <c r="W4545" s="1">
        <f>学習データ!W4528*$B$20</f>
        <v>0</v>
      </c>
      <c r="X4545" s="1">
        <f>学習データ!X4528*$B$20</f>
        <v>0</v>
      </c>
      <c r="Y4545" s="1">
        <f>学習データ!Y4528*$B$20</f>
        <v>0</v>
      </c>
      <c r="Z4545" s="1">
        <f>学習データ!Z4528*$B$20</f>
        <v>0</v>
      </c>
      <c r="AA4545" s="1">
        <f>学習データ!AA4528*$B$20</f>
        <v>0</v>
      </c>
      <c r="AB4545" s="1">
        <f>学習データ!AB4528*$B$20</f>
        <v>0</v>
      </c>
      <c r="AC4545" s="1">
        <f>学習データ!AC4528*$B$20</f>
        <v>0</v>
      </c>
      <c r="AD4545" s="1">
        <f>学習データ!AD4528*$B$20</f>
        <v>0</v>
      </c>
      <c r="AE4545" s="20"/>
      <c r="AF4545" s="8">
        <v>4</v>
      </c>
      <c r="AG4545" s="1">
        <f>IF(学習データ!AG4507=4,1,0)</f>
        <v>0</v>
      </c>
      <c r="AH4545" s="35"/>
      <c r="AI4545" s="29"/>
      <c r="AJ4545" s="31"/>
      <c r="AK4545" s="20"/>
      <c r="AL4545" s="20"/>
      <c r="AM4545" s="20"/>
      <c r="AN4545" s="20"/>
      <c r="AO4545" s="20"/>
      <c r="AP4545" s="20"/>
      <c r="AQ4545" s="20"/>
      <c r="AR4545" s="20"/>
      <c r="AS4545" s="20"/>
      <c r="AT4545" s="20"/>
      <c r="AU4545" s="20"/>
      <c r="AV4545" s="20"/>
      <c r="AW4545" s="20"/>
      <c r="AX4545" s="31"/>
      <c r="AY4545" s="31"/>
      <c r="AZ4545" s="31"/>
      <c r="BA4545" s="31"/>
      <c r="BB4545" s="31"/>
      <c r="BC4545" s="31"/>
      <c r="BD4545" s="31"/>
      <c r="BE4545" s="31"/>
      <c r="BF4545" s="31"/>
      <c r="BG4545" s="31"/>
      <c r="BH4545" s="31"/>
      <c r="BI4545" s="20"/>
      <c r="BJ4545" s="31"/>
      <c r="BK4545" s="31"/>
      <c r="BL4545" s="31"/>
      <c r="BM4545" s="31"/>
      <c r="BN4545" s="31"/>
      <c r="BO4545" s="31"/>
      <c r="BP4545" s="31"/>
      <c r="BQ4545" s="31"/>
      <c r="BR4545" s="31"/>
      <c r="BS4545" s="31"/>
      <c r="BT4545" s="31"/>
      <c r="BU4545" s="31"/>
      <c r="BV4545" s="31"/>
      <c r="BW4545" s="31"/>
      <c r="BX4545" s="31"/>
      <c r="BY4545" s="31"/>
      <c r="BZ4545" s="31"/>
      <c r="CA4545" s="31"/>
      <c r="CB4545" s="31"/>
      <c r="CC4545" s="71"/>
      <c r="CD4545" s="8">
        <v>2</v>
      </c>
      <c r="CE4545" s="1">
        <f t="shared" ca="1" si="6308"/>
        <v>0.45758674972675339</v>
      </c>
      <c r="CF4545" s="1">
        <f t="shared" ca="1" si="6309"/>
        <v>0.45758674972675339</v>
      </c>
      <c r="CG4545" s="1">
        <f t="shared" ca="1" si="6310"/>
        <v>0.59023058166252784</v>
      </c>
      <c r="CH4545" s="1">
        <f t="shared" ca="1" si="6311"/>
        <v>0.68640629634530492</v>
      </c>
      <c r="CI4545" s="1">
        <f t="shared" ca="1" si="6312"/>
        <v>0.69527984779198893</v>
      </c>
      <c r="CJ4545" s="1">
        <f t="shared" ca="1" si="6313"/>
        <v>0.58547323469154844</v>
      </c>
      <c r="CK4545" s="1">
        <f t="shared" ca="1" si="6314"/>
        <v>0.45758674972675339</v>
      </c>
      <c r="CL4545" s="25"/>
      <c r="CM4545" s="29"/>
      <c r="CN4545" s="31"/>
      <c r="CO4545" s="31"/>
      <c r="CP4545" s="31"/>
      <c r="CQ4545" s="31"/>
      <c r="CR4545" s="31"/>
      <c r="CS4545" s="31"/>
      <c r="CT4545" s="20"/>
      <c r="CU4545" s="20"/>
      <c r="CV4545" s="20"/>
      <c r="CW4545" s="20"/>
      <c r="CX4545" s="20"/>
      <c r="CY4545" s="20"/>
      <c r="CZ4545" s="29"/>
      <c r="DA4545" s="20"/>
      <c r="DB4545" s="20"/>
      <c r="DC4545" s="20"/>
      <c r="DD4545" s="20"/>
      <c r="DE4545" s="20"/>
      <c r="DF4545" s="20"/>
      <c r="DG4545" s="20"/>
      <c r="DH4545" s="20"/>
      <c r="DI4545" s="25"/>
    </row>
    <row r="4546" spans="1:113" x14ac:dyDescent="0.2">
      <c r="A4546" s="73"/>
      <c r="B4546" s="24">
        <v>23</v>
      </c>
      <c r="C4546" s="1">
        <f>学習データ!C4529*$B$20</f>
        <v>0</v>
      </c>
      <c r="D4546" s="1">
        <f>学習データ!D4529*$B$20</f>
        <v>0</v>
      </c>
      <c r="E4546" s="1">
        <f>学習データ!E4529*$B$20</f>
        <v>0</v>
      </c>
      <c r="F4546" s="1">
        <f>学習データ!F4529*$B$20</f>
        <v>0</v>
      </c>
      <c r="G4546" s="1">
        <f>学習データ!G4529*$B$20</f>
        <v>0</v>
      </c>
      <c r="H4546" s="1">
        <f>学習データ!H4529*$B$20</f>
        <v>0</v>
      </c>
      <c r="I4546" s="1">
        <f>学習データ!I4529*$B$20</f>
        <v>0</v>
      </c>
      <c r="J4546" s="1">
        <f>学習データ!J4529*$B$20</f>
        <v>0</v>
      </c>
      <c r="K4546" s="1">
        <f>学習データ!K4529*$B$20</f>
        <v>0</v>
      </c>
      <c r="L4546" s="1">
        <f>学習データ!L4529*$B$20</f>
        <v>0</v>
      </c>
      <c r="M4546" s="1">
        <f>学習データ!M4529*$B$20</f>
        <v>0</v>
      </c>
      <c r="N4546" s="1">
        <f>学習データ!N4529*$B$20</f>
        <v>0</v>
      </c>
      <c r="O4546" s="1">
        <f>学習データ!O4529*$B$20</f>
        <v>0</v>
      </c>
      <c r="P4546" s="1">
        <f>学習データ!P4529*$B$20</f>
        <v>0</v>
      </c>
      <c r="Q4546" s="1">
        <f>学習データ!Q4529*$B$20</f>
        <v>0</v>
      </c>
      <c r="R4546" s="1">
        <f>学習データ!R4529*$B$20</f>
        <v>0</v>
      </c>
      <c r="S4546" s="1">
        <f>学習データ!S4529*$B$20</f>
        <v>0</v>
      </c>
      <c r="T4546" s="1">
        <f>学習データ!T4529*$B$20</f>
        <v>0</v>
      </c>
      <c r="U4546" s="1">
        <f>学習データ!U4529*$B$20</f>
        <v>0</v>
      </c>
      <c r="V4546" s="1">
        <f>学習データ!V4529*$B$20</f>
        <v>0</v>
      </c>
      <c r="W4546" s="1">
        <f>学習データ!W4529*$B$20</f>
        <v>0</v>
      </c>
      <c r="X4546" s="1">
        <f>学習データ!X4529*$B$20</f>
        <v>0</v>
      </c>
      <c r="Y4546" s="1">
        <f>学習データ!Y4529*$B$20</f>
        <v>0</v>
      </c>
      <c r="Z4546" s="1">
        <f>学習データ!Z4529*$B$20</f>
        <v>0</v>
      </c>
      <c r="AA4546" s="1">
        <f>学習データ!AA4529*$B$20</f>
        <v>0</v>
      </c>
      <c r="AB4546" s="1">
        <f>学習データ!AB4529*$B$20</f>
        <v>0</v>
      </c>
      <c r="AC4546" s="1">
        <f>学習データ!AC4529*$B$20</f>
        <v>0</v>
      </c>
      <c r="AD4546" s="1">
        <f>学習データ!AD4529*$B$20</f>
        <v>0</v>
      </c>
      <c r="AE4546" s="20"/>
      <c r="AF4546" s="8">
        <v>5</v>
      </c>
      <c r="AG4546" s="1">
        <f>IF(学習データ!AG4507=5,1,0)</f>
        <v>1</v>
      </c>
      <c r="AH4546" s="35"/>
      <c r="AI4546" s="29"/>
      <c r="AJ4546" s="31"/>
      <c r="AK4546" s="20"/>
      <c r="AL4546" s="20"/>
      <c r="AM4546" s="20"/>
      <c r="AN4546" s="20"/>
      <c r="AO4546" s="20"/>
      <c r="AP4546" s="20"/>
      <c r="AQ4546" s="20"/>
      <c r="AR4546" s="20"/>
      <c r="AS4546" s="20"/>
      <c r="AT4546" s="20"/>
      <c r="AU4546" s="20"/>
      <c r="AV4546" s="20"/>
      <c r="AW4546" s="20"/>
      <c r="AX4546" s="31"/>
      <c r="AY4546" s="31"/>
      <c r="AZ4546" s="31"/>
      <c r="BA4546" s="31"/>
      <c r="BB4546" s="31"/>
      <c r="BC4546" s="31"/>
      <c r="BD4546" s="31"/>
      <c r="BE4546" s="31"/>
      <c r="BF4546" s="31"/>
      <c r="BG4546" s="31"/>
      <c r="BH4546" s="31"/>
      <c r="BI4546" s="20"/>
      <c r="BJ4546" s="31"/>
      <c r="BK4546" s="31"/>
      <c r="BL4546" s="31"/>
      <c r="BM4546" s="31"/>
      <c r="BN4546" s="31"/>
      <c r="BO4546" s="31"/>
      <c r="BP4546" s="31"/>
      <c r="BQ4546" s="31"/>
      <c r="BR4546" s="31"/>
      <c r="BS4546" s="31"/>
      <c r="BT4546" s="31"/>
      <c r="BU4546" s="31"/>
      <c r="BV4546" s="31"/>
      <c r="BW4546" s="31"/>
      <c r="BX4546" s="31"/>
      <c r="BY4546" s="31"/>
      <c r="BZ4546" s="31"/>
      <c r="CA4546" s="31"/>
      <c r="CB4546" s="31"/>
      <c r="CC4546" s="71"/>
      <c r="CD4546" s="8">
        <v>3</v>
      </c>
      <c r="CE4546" s="1">
        <f t="shared" ca="1" si="6308"/>
        <v>0.45758674972675339</v>
      </c>
      <c r="CF4546" s="1">
        <f t="shared" ca="1" si="6309"/>
        <v>0.54673371781557223</v>
      </c>
      <c r="CG4546" s="1">
        <f t="shared" ca="1" si="6310"/>
        <v>0.78997995134946342</v>
      </c>
      <c r="CH4546" s="1">
        <f t="shared" ca="1" si="6311"/>
        <v>0.81182989898507207</v>
      </c>
      <c r="CI4546" s="1">
        <f t="shared" ca="1" si="6312"/>
        <v>0.55464863882312321</v>
      </c>
      <c r="CJ4546" s="1">
        <f t="shared" ca="1" si="6313"/>
        <v>0.45758674972675339</v>
      </c>
      <c r="CK4546" s="1">
        <f t="shared" ca="1" si="6314"/>
        <v>0.45758674972675339</v>
      </c>
      <c r="CL4546" s="25"/>
      <c r="CM4546" s="29"/>
      <c r="CN4546" s="31"/>
      <c r="CO4546" s="31"/>
      <c r="CP4546" s="31"/>
      <c r="CQ4546" s="31"/>
      <c r="CR4546" s="31"/>
      <c r="CS4546" s="31"/>
      <c r="CT4546" s="20"/>
      <c r="CU4546" s="20"/>
      <c r="CV4546" s="20"/>
      <c r="CW4546" s="20"/>
      <c r="CX4546" s="20"/>
      <c r="CY4546" s="20"/>
      <c r="CZ4546" s="29"/>
      <c r="DA4546" s="20"/>
      <c r="DB4546" s="20"/>
      <c r="DC4546" s="20"/>
      <c r="DD4546" s="20"/>
      <c r="DE4546" s="20"/>
      <c r="DF4546" s="20"/>
      <c r="DG4546" s="20"/>
      <c r="DH4546" s="20"/>
      <c r="DI4546" s="25"/>
    </row>
    <row r="4547" spans="1:113" x14ac:dyDescent="0.2">
      <c r="A4547" s="73"/>
      <c r="B4547" s="24">
        <v>24</v>
      </c>
      <c r="C4547" s="1">
        <f>学習データ!C4530*$B$20</f>
        <v>0</v>
      </c>
      <c r="D4547" s="1">
        <f>学習データ!D4530*$B$20</f>
        <v>0</v>
      </c>
      <c r="E4547" s="1">
        <f>学習データ!E4530*$B$20</f>
        <v>0</v>
      </c>
      <c r="F4547" s="1">
        <f>学習データ!F4530*$B$20</f>
        <v>0</v>
      </c>
      <c r="G4547" s="1">
        <f>学習データ!G4530*$B$20</f>
        <v>0</v>
      </c>
      <c r="H4547" s="1">
        <f>学習データ!H4530*$B$20</f>
        <v>0</v>
      </c>
      <c r="I4547" s="1">
        <f>学習データ!I4530*$B$20</f>
        <v>0</v>
      </c>
      <c r="J4547" s="1">
        <f>学習データ!J4530*$B$20</f>
        <v>0</v>
      </c>
      <c r="K4547" s="1">
        <f>学習データ!K4530*$B$20</f>
        <v>0</v>
      </c>
      <c r="L4547" s="1">
        <f>学習データ!L4530*$B$20</f>
        <v>0</v>
      </c>
      <c r="M4547" s="1">
        <f>学習データ!M4530*$B$20</f>
        <v>0</v>
      </c>
      <c r="N4547" s="1">
        <f>学習データ!N4530*$B$20</f>
        <v>0</v>
      </c>
      <c r="O4547" s="1">
        <f>学習データ!O4530*$B$20</f>
        <v>0</v>
      </c>
      <c r="P4547" s="1">
        <f>学習データ!P4530*$B$20</f>
        <v>0</v>
      </c>
      <c r="Q4547" s="1">
        <f>学習データ!Q4530*$B$20</f>
        <v>0</v>
      </c>
      <c r="R4547" s="1">
        <f>学習データ!R4530*$B$20</f>
        <v>0</v>
      </c>
      <c r="S4547" s="1">
        <f>学習データ!S4530*$B$20</f>
        <v>0</v>
      </c>
      <c r="T4547" s="1">
        <f>学習データ!T4530*$B$20</f>
        <v>0</v>
      </c>
      <c r="U4547" s="1">
        <f>学習データ!U4530*$B$20</f>
        <v>0</v>
      </c>
      <c r="V4547" s="1">
        <f>学習データ!V4530*$B$20</f>
        <v>0</v>
      </c>
      <c r="W4547" s="1">
        <f>学習データ!W4530*$B$20</f>
        <v>0</v>
      </c>
      <c r="X4547" s="1">
        <f>学習データ!X4530*$B$20</f>
        <v>0</v>
      </c>
      <c r="Y4547" s="1">
        <f>学習データ!Y4530*$B$20</f>
        <v>0</v>
      </c>
      <c r="Z4547" s="1">
        <f>学習データ!Z4530*$B$20</f>
        <v>0</v>
      </c>
      <c r="AA4547" s="1">
        <f>学習データ!AA4530*$B$20</f>
        <v>0</v>
      </c>
      <c r="AB4547" s="1">
        <f>学習データ!AB4530*$B$20</f>
        <v>0</v>
      </c>
      <c r="AC4547" s="1">
        <f>学習データ!AC4530*$B$20</f>
        <v>0</v>
      </c>
      <c r="AD4547" s="1">
        <f>学習データ!AD4530*$B$20</f>
        <v>0</v>
      </c>
      <c r="AE4547" s="20"/>
      <c r="AF4547" s="8">
        <v>6</v>
      </c>
      <c r="AG4547" s="1">
        <f>IF(学習データ!AG4507=6,1,0)</f>
        <v>0</v>
      </c>
      <c r="AH4547" s="35"/>
      <c r="AI4547" s="29"/>
      <c r="AJ4547" s="31"/>
      <c r="AK4547" s="20"/>
      <c r="AL4547" s="20"/>
      <c r="AM4547" s="20"/>
      <c r="AN4547" s="20"/>
      <c r="AO4547" s="20"/>
      <c r="AP4547" s="20"/>
      <c r="AQ4547" s="20"/>
      <c r="AR4547" s="20"/>
      <c r="AS4547" s="20"/>
      <c r="AT4547" s="20"/>
      <c r="AU4547" s="20"/>
      <c r="AV4547" s="20"/>
      <c r="AW4547" s="20"/>
      <c r="AX4547" s="31"/>
      <c r="AY4547" s="31"/>
      <c r="AZ4547" s="31"/>
      <c r="BA4547" s="31"/>
      <c r="BB4547" s="31"/>
      <c r="BC4547" s="31"/>
      <c r="BD4547" s="31"/>
      <c r="BE4547" s="31"/>
      <c r="BF4547" s="31"/>
      <c r="BG4547" s="31"/>
      <c r="BH4547" s="31"/>
      <c r="BI4547" s="20"/>
      <c r="BJ4547" s="31"/>
      <c r="BK4547" s="31"/>
      <c r="BL4547" s="31"/>
      <c r="BM4547" s="31"/>
      <c r="BN4547" s="31"/>
      <c r="BO4547" s="31"/>
      <c r="BP4547" s="31"/>
      <c r="BQ4547" s="31"/>
      <c r="BR4547" s="31"/>
      <c r="BS4547" s="31"/>
      <c r="BT4547" s="31"/>
      <c r="BU4547" s="31"/>
      <c r="BV4547" s="31"/>
      <c r="BW4547" s="31"/>
      <c r="BX4547" s="31"/>
      <c r="BY4547" s="31"/>
      <c r="BZ4547" s="31"/>
      <c r="CA4547" s="31"/>
      <c r="CB4547" s="31"/>
      <c r="CC4547" s="71"/>
      <c r="CD4547" s="8">
        <v>4</v>
      </c>
      <c r="CE4547" s="1">
        <f t="shared" ca="1" si="6308"/>
        <v>0.45758674972675339</v>
      </c>
      <c r="CF4547" s="1">
        <f t="shared" ca="1" si="6309"/>
        <v>0.56038640873630308</v>
      </c>
      <c r="CG4547" s="1">
        <f t="shared" ca="1" si="6310"/>
        <v>0.76609493077237367</v>
      </c>
      <c r="CH4547" s="1">
        <f t="shared" ca="1" si="6311"/>
        <v>0.77592952536729853</v>
      </c>
      <c r="CI4547" s="1">
        <f t="shared" ca="1" si="6312"/>
        <v>0.70703259149387876</v>
      </c>
      <c r="CJ4547" s="1">
        <f t="shared" ca="1" si="6313"/>
        <v>0.45758674972675339</v>
      </c>
      <c r="CK4547" s="1">
        <f t="shared" ca="1" si="6314"/>
        <v>0.45758674972675339</v>
      </c>
      <c r="CL4547" s="25"/>
      <c r="CM4547" s="29"/>
      <c r="CN4547" s="31"/>
      <c r="CO4547" s="31"/>
      <c r="CP4547" s="31"/>
      <c r="CQ4547" s="31"/>
      <c r="CR4547" s="31"/>
      <c r="CS4547" s="31"/>
      <c r="CT4547" s="20"/>
      <c r="CU4547" s="20"/>
      <c r="CV4547" s="20"/>
      <c r="CW4547" s="20"/>
      <c r="CX4547" s="20"/>
      <c r="CY4547" s="20"/>
      <c r="CZ4547" s="29"/>
      <c r="DA4547" s="20"/>
      <c r="DB4547" s="20"/>
      <c r="DC4547" s="20"/>
      <c r="DD4547" s="20"/>
      <c r="DE4547" s="20"/>
      <c r="DF4547" s="20"/>
      <c r="DG4547" s="20"/>
      <c r="DH4547" s="20"/>
      <c r="DI4547" s="25"/>
    </row>
    <row r="4548" spans="1:113" x14ac:dyDescent="0.2">
      <c r="A4548" s="73"/>
      <c r="B4548" s="24">
        <v>25</v>
      </c>
      <c r="C4548" s="1">
        <f>学習データ!C4531*$B$20</f>
        <v>0</v>
      </c>
      <c r="D4548" s="1">
        <f>学習データ!D4531*$B$20</f>
        <v>0</v>
      </c>
      <c r="E4548" s="1">
        <f>学習データ!E4531*$B$20</f>
        <v>0</v>
      </c>
      <c r="F4548" s="1">
        <f>学習データ!F4531*$B$20</f>
        <v>0</v>
      </c>
      <c r="G4548" s="1">
        <f>学習データ!G4531*$B$20</f>
        <v>0</v>
      </c>
      <c r="H4548" s="1">
        <f>学習データ!H4531*$B$20</f>
        <v>0</v>
      </c>
      <c r="I4548" s="1">
        <f>学習データ!I4531*$B$20</f>
        <v>0</v>
      </c>
      <c r="J4548" s="1">
        <f>学習データ!J4531*$B$20</f>
        <v>0.10588235294117647</v>
      </c>
      <c r="K4548" s="1">
        <f>学習データ!K4531*$B$20</f>
        <v>0.48627450980392156</v>
      </c>
      <c r="L4548" s="1">
        <f>学習データ!L4531*$B$20</f>
        <v>0.5607843137254902</v>
      </c>
      <c r="M4548" s="1">
        <f>学習データ!M4531*$B$20</f>
        <v>0.5607843137254902</v>
      </c>
      <c r="N4548" s="1">
        <f>学習データ!N4531*$B$20</f>
        <v>0.11372549019607843</v>
      </c>
      <c r="O4548" s="1">
        <f>学習データ!O4531*$B$20</f>
        <v>0.16078431372549018</v>
      </c>
      <c r="P4548" s="1">
        <f>学習データ!P4531*$B$20</f>
        <v>0.39215686274509803</v>
      </c>
      <c r="Q4548" s="1">
        <f>学習データ!Q4531*$B$20</f>
        <v>0.5607843137254902</v>
      </c>
      <c r="R4548" s="1">
        <f>学習データ!R4531*$B$20</f>
        <v>0.40784313725490196</v>
      </c>
      <c r="S4548" s="1">
        <f>学習データ!S4531*$B$20</f>
        <v>0.5607843137254902</v>
      </c>
      <c r="T4548" s="1">
        <f>学習データ!T4531*$B$20</f>
        <v>0.5607843137254902</v>
      </c>
      <c r="U4548" s="1">
        <f>学習データ!U4531*$B$20</f>
        <v>0.50588235294117645</v>
      </c>
      <c r="V4548" s="1">
        <f>学習データ!V4531*$B$20</f>
        <v>0.20392156862745098</v>
      </c>
      <c r="W4548" s="1">
        <f>学習データ!W4531*$B$20</f>
        <v>0.28235294117647058</v>
      </c>
      <c r="X4548" s="1">
        <f>学習データ!X4531*$B$20</f>
        <v>0.12549019607843137</v>
      </c>
      <c r="Y4548" s="1">
        <f>学習データ!Y4531*$B$20</f>
        <v>5.0980392156862744E-2</v>
      </c>
      <c r="Z4548" s="1">
        <f>学習データ!Z4531*$B$20</f>
        <v>0</v>
      </c>
      <c r="AA4548" s="1">
        <f>学習データ!AA4531*$B$20</f>
        <v>0</v>
      </c>
      <c r="AB4548" s="1">
        <f>学習データ!AB4531*$B$20</f>
        <v>0</v>
      </c>
      <c r="AC4548" s="1">
        <f>学習データ!AC4531*$B$20</f>
        <v>0</v>
      </c>
      <c r="AD4548" s="1">
        <f>学習データ!AD4531*$B$20</f>
        <v>0</v>
      </c>
      <c r="AE4548" s="20"/>
      <c r="AF4548" s="8">
        <v>7</v>
      </c>
      <c r="AG4548" s="1">
        <f>IF(学習データ!AG4507=7,1,0)</f>
        <v>0</v>
      </c>
      <c r="AH4548" s="35"/>
      <c r="AI4548" s="29"/>
      <c r="AJ4548" s="20"/>
      <c r="AK4548" s="20"/>
      <c r="AL4548" s="20"/>
      <c r="AM4548" s="20"/>
      <c r="AN4548" s="20"/>
      <c r="AO4548" s="20"/>
      <c r="AP4548" s="20"/>
      <c r="AQ4548" s="20"/>
      <c r="AR4548" s="20"/>
      <c r="AS4548" s="20"/>
      <c r="AT4548" s="20"/>
      <c r="AU4548" s="20"/>
      <c r="AV4548" s="20"/>
      <c r="AW4548" s="20"/>
      <c r="AX4548" s="20"/>
      <c r="AY4548" s="20"/>
      <c r="AZ4548" s="20"/>
      <c r="BA4548" s="20"/>
      <c r="BB4548" s="20"/>
      <c r="BC4548" s="20"/>
      <c r="BD4548" s="20"/>
      <c r="BE4548" s="20"/>
      <c r="BF4548" s="20"/>
      <c r="BG4548" s="20"/>
      <c r="BH4548" s="20"/>
      <c r="BI4548" s="20"/>
      <c r="BJ4548" s="20"/>
      <c r="BK4548" s="20"/>
      <c r="BL4548" s="20"/>
      <c r="BM4548" s="20"/>
      <c r="BN4548" s="20"/>
      <c r="BO4548" s="20"/>
      <c r="BP4548" s="20"/>
      <c r="BQ4548" s="20"/>
      <c r="BR4548" s="20"/>
      <c r="BS4548" s="20"/>
      <c r="BT4548" s="20"/>
      <c r="BU4548" s="20"/>
      <c r="BV4548" s="20"/>
      <c r="BW4548" s="20"/>
      <c r="BX4548" s="20"/>
      <c r="BY4548" s="20"/>
      <c r="BZ4548" s="20"/>
      <c r="CA4548" s="20"/>
      <c r="CB4548" s="20"/>
      <c r="CC4548" s="71"/>
      <c r="CD4548" s="8">
        <v>5</v>
      </c>
      <c r="CE4548" s="1">
        <f t="shared" ca="1" si="6308"/>
        <v>0.45758674972675339</v>
      </c>
      <c r="CF4548" s="1">
        <f t="shared" ca="1" si="6309"/>
        <v>0.62278053171062575</v>
      </c>
      <c r="CG4548" s="1">
        <f t="shared" ca="1" si="6310"/>
        <v>0.72866171805270419</v>
      </c>
      <c r="CH4548" s="1">
        <f t="shared" ca="1" si="6311"/>
        <v>0.70180423349211396</v>
      </c>
      <c r="CI4548" s="1">
        <f t="shared" ca="1" si="6312"/>
        <v>0.63757060711023728</v>
      </c>
      <c r="CJ4548" s="1">
        <f t="shared" ca="1" si="6313"/>
        <v>0.45758674972675339</v>
      </c>
      <c r="CK4548" s="1">
        <f t="shared" ca="1" si="6314"/>
        <v>0.45758674972675339</v>
      </c>
      <c r="CL4548" s="25"/>
      <c r="CM4548" s="29"/>
      <c r="CN4548" s="31"/>
      <c r="CO4548" s="31"/>
      <c r="CP4548" s="31"/>
      <c r="CQ4548" s="31"/>
      <c r="CR4548" s="31"/>
      <c r="CS4548" s="31"/>
      <c r="CT4548" s="20"/>
      <c r="CU4548" s="20"/>
      <c r="CV4548" s="20"/>
      <c r="CW4548" s="20"/>
      <c r="CX4548" s="20"/>
      <c r="CY4548" s="20"/>
      <c r="CZ4548" s="29"/>
      <c r="DA4548" s="20"/>
      <c r="DB4548" s="20"/>
      <c r="DC4548" s="20"/>
      <c r="DD4548" s="20"/>
      <c r="DE4548" s="20"/>
      <c r="DF4548" s="20"/>
      <c r="DG4548" s="20"/>
      <c r="DH4548" s="20"/>
      <c r="DI4548" s="25"/>
    </row>
    <row r="4549" spans="1:113" x14ac:dyDescent="0.2">
      <c r="A4549" s="73"/>
      <c r="B4549" s="24">
        <v>26</v>
      </c>
      <c r="C4549" s="1">
        <f>学習データ!C4532*$B$20</f>
        <v>0</v>
      </c>
      <c r="D4549" s="1">
        <f>学習データ!D4532*$B$20</f>
        <v>0</v>
      </c>
      <c r="E4549" s="1">
        <f>学習データ!E4532*$B$20</f>
        <v>0</v>
      </c>
      <c r="F4549" s="1">
        <f>学習データ!F4532*$B$20</f>
        <v>0</v>
      </c>
      <c r="G4549" s="1">
        <f>学習データ!G4532*$B$20</f>
        <v>0</v>
      </c>
      <c r="H4549" s="1">
        <f>学習データ!H4532*$B$20</f>
        <v>0</v>
      </c>
      <c r="I4549" s="1">
        <f>学習データ!I4532*$B$20</f>
        <v>0</v>
      </c>
      <c r="J4549" s="1">
        <f>学習データ!J4532*$B$20</f>
        <v>0</v>
      </c>
      <c r="K4549" s="1">
        <f>学習データ!K4532*$B$20</f>
        <v>0</v>
      </c>
      <c r="L4549" s="1">
        <f>学習データ!L4532*$B$20</f>
        <v>0</v>
      </c>
      <c r="M4549" s="1">
        <f>学習データ!M4532*$B$20</f>
        <v>0</v>
      </c>
      <c r="N4549" s="1">
        <f>学習データ!N4532*$B$20</f>
        <v>0</v>
      </c>
      <c r="O4549" s="1">
        <f>学習データ!O4532*$B$20</f>
        <v>0</v>
      </c>
      <c r="P4549" s="1">
        <f>学習データ!P4532*$B$20</f>
        <v>0</v>
      </c>
      <c r="Q4549" s="1">
        <f>学習データ!Q4532*$B$20</f>
        <v>0</v>
      </c>
      <c r="R4549" s="1">
        <f>学習データ!R4532*$B$20</f>
        <v>0</v>
      </c>
      <c r="S4549" s="1">
        <f>学習データ!S4532*$B$20</f>
        <v>0</v>
      </c>
      <c r="T4549" s="1">
        <f>学習データ!T4532*$B$20</f>
        <v>0</v>
      </c>
      <c r="U4549" s="1">
        <f>学習データ!U4532*$B$20</f>
        <v>0</v>
      </c>
      <c r="V4549" s="1">
        <f>学習データ!V4532*$B$20</f>
        <v>0</v>
      </c>
      <c r="W4549" s="1">
        <f>学習データ!W4532*$B$20</f>
        <v>0</v>
      </c>
      <c r="X4549" s="1">
        <f>学習データ!X4532*$B$20</f>
        <v>0</v>
      </c>
      <c r="Y4549" s="1">
        <f>学習データ!Y4532*$B$20</f>
        <v>0</v>
      </c>
      <c r="Z4549" s="1">
        <f>学習データ!Z4532*$B$20</f>
        <v>0</v>
      </c>
      <c r="AA4549" s="1">
        <f>学習データ!AA4532*$B$20</f>
        <v>0</v>
      </c>
      <c r="AB4549" s="1">
        <f>学習データ!AB4532*$B$20</f>
        <v>0</v>
      </c>
      <c r="AC4549" s="1">
        <f>学習データ!AC4532*$B$20</f>
        <v>0</v>
      </c>
      <c r="AD4549" s="1">
        <f>学習データ!AD4532*$B$20</f>
        <v>0</v>
      </c>
      <c r="AE4549" s="20"/>
      <c r="AF4549" s="8">
        <v>8</v>
      </c>
      <c r="AG4549" s="1">
        <f>IF(学習データ!AG4507=8,1,0)</f>
        <v>0</v>
      </c>
      <c r="AH4549" s="35"/>
      <c r="AI4549" s="29"/>
      <c r="AJ4549" s="20"/>
      <c r="AK4549" s="20"/>
      <c r="AL4549" s="20"/>
      <c r="AM4549" s="20"/>
      <c r="AN4549" s="20"/>
      <c r="AO4549" s="20"/>
      <c r="AP4549" s="20"/>
      <c r="AQ4549" s="20"/>
      <c r="AR4549" s="20"/>
      <c r="AS4549" s="20"/>
      <c r="AT4549" s="20"/>
      <c r="AU4549" s="20"/>
      <c r="AV4549" s="20"/>
      <c r="AW4549" s="20"/>
      <c r="AX4549" s="20"/>
      <c r="AY4549" s="20"/>
      <c r="AZ4549" s="20"/>
      <c r="BA4549" s="20"/>
      <c r="BB4549" s="20"/>
      <c r="BC4549" s="20"/>
      <c r="BD4549" s="20"/>
      <c r="BE4549" s="20"/>
      <c r="BF4549" s="20"/>
      <c r="BG4549" s="20"/>
      <c r="BH4549" s="20"/>
      <c r="BI4549" s="20"/>
      <c r="BJ4549" s="20"/>
      <c r="BK4549" s="20"/>
      <c r="BL4549" s="20"/>
      <c r="BM4549" s="20"/>
      <c r="BN4549" s="20"/>
      <c r="BO4549" s="20"/>
      <c r="BP4549" s="20"/>
      <c r="BQ4549" s="20"/>
      <c r="BR4549" s="20"/>
      <c r="BS4549" s="20"/>
      <c r="BT4549" s="20"/>
      <c r="BU4549" s="20"/>
      <c r="BV4549" s="20"/>
      <c r="BW4549" s="20"/>
      <c r="BX4549" s="20"/>
      <c r="BY4549" s="20"/>
      <c r="BZ4549" s="20"/>
      <c r="CA4549" s="20"/>
      <c r="CB4549" s="20"/>
      <c r="CC4549" s="71"/>
      <c r="CD4549" s="8">
        <v>6</v>
      </c>
      <c r="CE4549" s="1">
        <f t="shared" ca="1" si="6308"/>
        <v>0.45758674972675339</v>
      </c>
      <c r="CF4549" s="1">
        <f t="shared" ca="1" si="6309"/>
        <v>0.53771702277592726</v>
      </c>
      <c r="CG4549" s="1">
        <f t="shared" ca="1" si="6310"/>
        <v>0.60827348101333079</v>
      </c>
      <c r="CH4549" s="1">
        <f t="shared" ca="1" si="6311"/>
        <v>0.58965971308620568</v>
      </c>
      <c r="CI4549" s="1">
        <f t="shared" ca="1" si="6312"/>
        <v>0.53625853501342002</v>
      </c>
      <c r="CJ4549" s="1">
        <f t="shared" ca="1" si="6313"/>
        <v>0.4767532500987558</v>
      </c>
      <c r="CK4549" s="1">
        <f t="shared" ca="1" si="6314"/>
        <v>0.45758674972675339</v>
      </c>
      <c r="CL4549" s="25"/>
      <c r="CM4549" s="29"/>
      <c r="CN4549" s="31"/>
      <c r="CO4549" s="31"/>
      <c r="CP4549" s="31"/>
      <c r="CQ4549" s="31"/>
      <c r="CR4549" s="31"/>
      <c r="CS4549" s="31"/>
      <c r="CT4549" s="20"/>
      <c r="CU4549" s="20"/>
      <c r="CV4549" s="20"/>
      <c r="CW4549" s="20"/>
      <c r="CX4549" s="20"/>
      <c r="CY4549" s="20"/>
      <c r="CZ4549" s="29"/>
      <c r="DA4549" s="20"/>
      <c r="DB4549" s="20"/>
      <c r="DC4549" s="20"/>
      <c r="DD4549" s="20"/>
      <c r="DE4549" s="20"/>
      <c r="DF4549" s="20"/>
      <c r="DG4549" s="20"/>
      <c r="DH4549" s="20"/>
      <c r="DI4549" s="25"/>
    </row>
    <row r="4550" spans="1:113" x14ac:dyDescent="0.2">
      <c r="A4550" s="73"/>
      <c r="B4550" s="24">
        <v>27</v>
      </c>
      <c r="C4550" s="1">
        <f>学習データ!C4533*$B$20</f>
        <v>0</v>
      </c>
      <c r="D4550" s="1">
        <f>学習データ!D4533*$B$20</f>
        <v>0</v>
      </c>
      <c r="E4550" s="1">
        <f>学習データ!E4533*$B$20</f>
        <v>0</v>
      </c>
      <c r="F4550" s="1">
        <f>学習データ!F4533*$B$20</f>
        <v>0</v>
      </c>
      <c r="G4550" s="1">
        <f>学習データ!G4533*$B$20</f>
        <v>0</v>
      </c>
      <c r="H4550" s="1">
        <f>学習データ!H4533*$B$20</f>
        <v>0</v>
      </c>
      <c r="I4550" s="1">
        <f>学習データ!I4533*$B$20</f>
        <v>0</v>
      </c>
      <c r="J4550" s="1">
        <f>学習データ!J4533*$B$20</f>
        <v>0</v>
      </c>
      <c r="K4550" s="1">
        <f>学習データ!K4533*$B$20</f>
        <v>0</v>
      </c>
      <c r="L4550" s="1">
        <f>学習データ!L4533*$B$20</f>
        <v>0</v>
      </c>
      <c r="M4550" s="1">
        <f>学習データ!M4533*$B$20</f>
        <v>0</v>
      </c>
      <c r="N4550" s="1">
        <f>学習データ!N4533*$B$20</f>
        <v>0</v>
      </c>
      <c r="O4550" s="1">
        <f>学習データ!O4533*$B$20</f>
        <v>0</v>
      </c>
      <c r="P4550" s="1">
        <f>学習データ!P4533*$B$20</f>
        <v>0</v>
      </c>
      <c r="Q4550" s="1">
        <f>学習データ!Q4533*$B$20</f>
        <v>0</v>
      </c>
      <c r="R4550" s="1">
        <f>学習データ!R4533*$B$20</f>
        <v>0</v>
      </c>
      <c r="S4550" s="1">
        <f>学習データ!S4533*$B$20</f>
        <v>0</v>
      </c>
      <c r="T4550" s="1">
        <f>学習データ!T4533*$B$20</f>
        <v>0</v>
      </c>
      <c r="U4550" s="1">
        <f>学習データ!U4533*$B$20</f>
        <v>0</v>
      </c>
      <c r="V4550" s="1">
        <f>学習データ!V4533*$B$20</f>
        <v>0</v>
      </c>
      <c r="W4550" s="1">
        <f>学習データ!W4533*$B$20</f>
        <v>0</v>
      </c>
      <c r="X4550" s="1">
        <f>学習データ!X4533*$B$20</f>
        <v>0</v>
      </c>
      <c r="Y4550" s="1">
        <f>学習データ!Y4533*$B$20</f>
        <v>0</v>
      </c>
      <c r="Z4550" s="1">
        <f>学習データ!Z4533*$B$20</f>
        <v>0</v>
      </c>
      <c r="AA4550" s="1">
        <f>学習データ!AA4533*$B$20</f>
        <v>0</v>
      </c>
      <c r="AB4550" s="1">
        <f>学習データ!AB4533*$B$20</f>
        <v>0</v>
      </c>
      <c r="AC4550" s="1">
        <f>学習データ!AC4533*$B$20</f>
        <v>0</v>
      </c>
      <c r="AD4550" s="1">
        <f>学習データ!AD4533*$B$20</f>
        <v>0</v>
      </c>
      <c r="AE4550" s="20"/>
      <c r="AF4550" s="8">
        <v>9</v>
      </c>
      <c r="AG4550" s="1">
        <f>IF(学習データ!AG4507=9,1,0)</f>
        <v>0</v>
      </c>
      <c r="AH4550" s="35"/>
      <c r="AI4550" s="29"/>
      <c r="AJ4550" s="20"/>
      <c r="AK4550" s="20"/>
      <c r="AL4550" s="20"/>
      <c r="AM4550" s="20"/>
      <c r="AN4550" s="20"/>
      <c r="AO4550" s="20"/>
      <c r="AP4550" s="20"/>
      <c r="AQ4550" s="20"/>
      <c r="AR4550" s="20"/>
      <c r="AS4550" s="20"/>
      <c r="AT4550" s="20"/>
      <c r="AU4550" s="20"/>
      <c r="AV4550" s="20"/>
      <c r="AW4550" s="20"/>
      <c r="AX4550" s="20"/>
      <c r="AY4550" s="20"/>
      <c r="AZ4550" s="20"/>
      <c r="BA4550" s="20"/>
      <c r="BB4550" s="20"/>
      <c r="BC4550" s="20"/>
      <c r="BD4550" s="20"/>
      <c r="BE4550" s="20"/>
      <c r="BF4550" s="20"/>
      <c r="BG4550" s="20"/>
      <c r="BH4550" s="20"/>
      <c r="BI4550" s="20"/>
      <c r="BJ4550" s="20"/>
      <c r="BK4550" s="20"/>
      <c r="BL4550" s="20"/>
      <c r="BM4550" s="20"/>
      <c r="BN4550" s="20"/>
      <c r="BO4550" s="20"/>
      <c r="BP4550" s="20"/>
      <c r="BQ4550" s="20"/>
      <c r="BR4550" s="20"/>
      <c r="BS4550" s="20"/>
      <c r="BT4550" s="20"/>
      <c r="BU4550" s="20"/>
      <c r="BV4550" s="20"/>
      <c r="BW4550" s="20"/>
      <c r="BX4550" s="20"/>
      <c r="BY4550" s="20"/>
      <c r="BZ4550" s="20"/>
      <c r="CA4550" s="20"/>
      <c r="CB4550" s="20"/>
      <c r="CC4550" s="71"/>
      <c r="CD4550" s="8">
        <v>7</v>
      </c>
      <c r="CE4550" s="1">
        <f t="shared" ca="1" si="6308"/>
        <v>0.45758674972675339</v>
      </c>
      <c r="CF4550" s="1">
        <f t="shared" ca="1" si="6309"/>
        <v>0.47713404055804509</v>
      </c>
      <c r="CG4550" s="1">
        <f t="shared" ca="1" si="6310"/>
        <v>0.50314259187846788</v>
      </c>
      <c r="CH4550" s="1">
        <f t="shared" ca="1" si="6311"/>
        <v>0.5101910758870517</v>
      </c>
      <c r="CI4550" s="1">
        <f t="shared" ca="1" si="6312"/>
        <v>0.50909458472854907</v>
      </c>
      <c r="CJ4550" s="1">
        <f t="shared" ca="1" si="6313"/>
        <v>0.47389835548118348</v>
      </c>
      <c r="CK4550" s="1">
        <f t="shared" ca="1" si="6314"/>
        <v>0.45758674972675339</v>
      </c>
      <c r="CL4550" s="25"/>
      <c r="CM4550" s="29"/>
      <c r="CN4550" s="31"/>
      <c r="CO4550" s="31"/>
      <c r="CP4550" s="31"/>
      <c r="CQ4550" s="31"/>
      <c r="CR4550" s="31"/>
      <c r="CS4550" s="31"/>
      <c r="CT4550" s="20"/>
      <c r="CU4550" s="20"/>
      <c r="CV4550" s="20"/>
      <c r="CW4550" s="20"/>
      <c r="CX4550" s="20"/>
      <c r="CY4550" s="20"/>
      <c r="CZ4550" s="29"/>
      <c r="DA4550" s="20"/>
      <c r="DB4550" s="20"/>
      <c r="DC4550" s="20"/>
      <c r="DD4550" s="20"/>
      <c r="DE4550" s="20"/>
      <c r="DF4550" s="20"/>
      <c r="DG4550" s="20"/>
      <c r="DH4550" s="20"/>
      <c r="DI4550" s="25"/>
    </row>
    <row r="4551" spans="1:113" ht="13.8" thickBot="1" x14ac:dyDescent="0.25">
      <c r="A4551" s="74"/>
      <c r="B4551" s="26">
        <v>28</v>
      </c>
      <c r="C4551" s="7">
        <f>学習データ!C4534*$B$20</f>
        <v>0</v>
      </c>
      <c r="D4551" s="7">
        <f>学習データ!D4534*$B$20</f>
        <v>0</v>
      </c>
      <c r="E4551" s="7">
        <f>学習データ!E4534*$B$20</f>
        <v>0</v>
      </c>
      <c r="F4551" s="7">
        <f>学習データ!F4534*$B$20</f>
        <v>0</v>
      </c>
      <c r="G4551" s="7">
        <f>学習データ!G4534*$B$20</f>
        <v>0</v>
      </c>
      <c r="H4551" s="7">
        <f>学習データ!H4534*$B$20</f>
        <v>0</v>
      </c>
      <c r="I4551" s="7">
        <f>学習データ!I4534*$B$20</f>
        <v>0</v>
      </c>
      <c r="J4551" s="7">
        <f>学習データ!J4534*$B$20</f>
        <v>0</v>
      </c>
      <c r="K4551" s="7">
        <f>学習データ!K4534*$B$20</f>
        <v>0</v>
      </c>
      <c r="L4551" s="7">
        <f>学習データ!L4534*$B$20</f>
        <v>0</v>
      </c>
      <c r="M4551" s="7">
        <f>学習データ!M4534*$B$20</f>
        <v>0</v>
      </c>
      <c r="N4551" s="7">
        <f>学習データ!N4534*$B$20</f>
        <v>0</v>
      </c>
      <c r="O4551" s="7">
        <f>学習データ!O4534*$B$20</f>
        <v>0</v>
      </c>
      <c r="P4551" s="7">
        <f>学習データ!P4534*$B$20</f>
        <v>0</v>
      </c>
      <c r="Q4551" s="7">
        <f>学習データ!Q4534*$B$20</f>
        <v>0</v>
      </c>
      <c r="R4551" s="7">
        <f>学習データ!R4534*$B$20</f>
        <v>0</v>
      </c>
      <c r="S4551" s="7">
        <f>学習データ!S4534*$B$20</f>
        <v>0</v>
      </c>
      <c r="T4551" s="7">
        <f>学習データ!T4534*$B$20</f>
        <v>0</v>
      </c>
      <c r="U4551" s="7">
        <f>学習データ!U4534*$B$20</f>
        <v>0</v>
      </c>
      <c r="V4551" s="7">
        <f>学習データ!V4534*$B$20</f>
        <v>0</v>
      </c>
      <c r="W4551" s="7">
        <f>学習データ!W4534*$B$20</f>
        <v>0</v>
      </c>
      <c r="X4551" s="7">
        <f>学習データ!X4534*$B$20</f>
        <v>0</v>
      </c>
      <c r="Y4551" s="7">
        <f>学習データ!Y4534*$B$20</f>
        <v>0</v>
      </c>
      <c r="Z4551" s="7">
        <f>学習データ!Z4534*$B$20</f>
        <v>0</v>
      </c>
      <c r="AA4551" s="7">
        <f>学習データ!AA4534*$B$20</f>
        <v>0</v>
      </c>
      <c r="AB4551" s="7">
        <f>学習データ!AB4534*$B$20</f>
        <v>0</v>
      </c>
      <c r="AC4551" s="7">
        <f>学習データ!AC4534*$B$20</f>
        <v>0</v>
      </c>
      <c r="AD4551" s="7">
        <f>学習データ!AD4534*$B$20</f>
        <v>0</v>
      </c>
      <c r="AE4551" s="27"/>
      <c r="AF4551" s="27"/>
      <c r="AG4551" s="27"/>
      <c r="AH4551" s="36"/>
      <c r="AI4551" s="30"/>
      <c r="AJ4551" s="27"/>
      <c r="AK4551" s="27"/>
      <c r="AL4551" s="27"/>
      <c r="AM4551" s="27"/>
      <c r="AN4551" s="27"/>
      <c r="AO4551" s="27"/>
      <c r="AP4551" s="27"/>
      <c r="AQ4551" s="27"/>
      <c r="AR4551" s="27"/>
      <c r="AS4551" s="27"/>
      <c r="AT4551" s="27"/>
      <c r="AU4551" s="27"/>
      <c r="AV4551" s="27"/>
      <c r="AW4551" s="27"/>
      <c r="AX4551" s="27"/>
      <c r="AY4551" s="27"/>
      <c r="AZ4551" s="27"/>
      <c r="BA4551" s="27"/>
      <c r="BB4551" s="27"/>
      <c r="BC4551" s="27"/>
      <c r="BD4551" s="27"/>
      <c r="BE4551" s="27"/>
      <c r="BF4551" s="27"/>
      <c r="BG4551" s="27"/>
      <c r="BH4551" s="27"/>
      <c r="BI4551" s="27"/>
      <c r="BJ4551" s="27"/>
      <c r="BK4551" s="27"/>
      <c r="BL4551" s="27"/>
      <c r="BM4551" s="27"/>
      <c r="BN4551" s="27"/>
      <c r="BO4551" s="27"/>
      <c r="BP4551" s="27"/>
      <c r="BQ4551" s="27"/>
      <c r="BR4551" s="27"/>
      <c r="BS4551" s="27"/>
      <c r="BT4551" s="27"/>
      <c r="BU4551" s="27"/>
      <c r="BV4551" s="27"/>
      <c r="BW4551" s="27"/>
      <c r="BX4551" s="27"/>
      <c r="BY4551" s="27"/>
      <c r="BZ4551" s="27"/>
      <c r="CA4551" s="27"/>
      <c r="CB4551" s="27"/>
      <c r="CC4551" s="27"/>
      <c r="CD4551" s="27"/>
      <c r="CE4551" s="27"/>
      <c r="CF4551" s="27"/>
      <c r="CG4551" s="27"/>
      <c r="CH4551" s="27"/>
      <c r="CI4551" s="27"/>
      <c r="CJ4551" s="27"/>
      <c r="CK4551" s="27"/>
      <c r="CL4551" s="28"/>
      <c r="CM4551" s="30"/>
      <c r="CN4551" s="37"/>
      <c r="CO4551" s="37"/>
      <c r="CP4551" s="37"/>
      <c r="CQ4551" s="37"/>
      <c r="CR4551" s="37"/>
      <c r="CS4551" s="37"/>
      <c r="CT4551" s="27"/>
      <c r="CU4551" s="27"/>
      <c r="CV4551" s="27"/>
      <c r="CW4551" s="27"/>
      <c r="CX4551" s="27"/>
      <c r="CY4551" s="27"/>
      <c r="CZ4551" s="30"/>
      <c r="DA4551" s="27"/>
      <c r="DB4551" s="27"/>
      <c r="DC4551" s="27"/>
      <c r="DD4551" s="27"/>
      <c r="DE4551" s="27"/>
      <c r="DF4551" s="27"/>
      <c r="DG4551" s="27"/>
      <c r="DH4551" s="27"/>
      <c r="DI4551" s="28"/>
    </row>
    <row r="4552" spans="1:113" x14ac:dyDescent="0.2">
      <c r="A4552" s="72">
        <v>152</v>
      </c>
      <c r="B4552" s="21" t="s">
        <v>13</v>
      </c>
      <c r="C4552" s="22"/>
      <c r="D4552" s="22"/>
      <c r="E4552" s="22"/>
      <c r="F4552" s="22"/>
      <c r="G4552" s="22"/>
      <c r="H4552" s="22"/>
      <c r="I4552" s="22"/>
      <c r="J4552" s="22"/>
      <c r="K4552" s="22"/>
      <c r="L4552" s="22"/>
      <c r="M4552" s="22"/>
      <c r="N4552" s="22"/>
      <c r="O4552" s="22"/>
      <c r="P4552" s="22"/>
      <c r="Q4552" s="22"/>
      <c r="R4552" s="22"/>
      <c r="S4552" s="22"/>
      <c r="T4552" s="22"/>
      <c r="U4552" s="22"/>
      <c r="V4552" s="22"/>
      <c r="W4552" s="22"/>
      <c r="X4552" s="22"/>
      <c r="Y4552" s="22"/>
      <c r="Z4552" s="22"/>
      <c r="AA4552" s="22"/>
      <c r="AB4552" s="22"/>
      <c r="AC4552" s="22"/>
      <c r="AD4552" s="22"/>
      <c r="AE4552" s="22"/>
      <c r="AF4552" s="22"/>
      <c r="AG4552" s="22"/>
      <c r="AH4552" s="34"/>
      <c r="AI4552" s="21"/>
      <c r="AJ4552" s="22" t="s">
        <v>10</v>
      </c>
      <c r="AK4552" s="22"/>
      <c r="AL4552" s="22"/>
      <c r="AM4552" s="22"/>
      <c r="AN4552" s="22"/>
      <c r="AO4552" s="22"/>
      <c r="AP4552" s="22" t="s">
        <v>14</v>
      </c>
      <c r="AQ4552" s="22"/>
      <c r="AR4552" s="22"/>
      <c r="AS4552" s="22"/>
      <c r="AT4552" s="22"/>
      <c r="AU4552" s="22"/>
      <c r="AV4552" s="22"/>
      <c r="AW4552" s="22"/>
      <c r="AX4552" s="22"/>
      <c r="AY4552" s="22" t="s">
        <v>15</v>
      </c>
      <c r="AZ4552" s="22"/>
      <c r="BA4552" s="22"/>
      <c r="BB4552" s="22"/>
      <c r="BC4552" s="22"/>
      <c r="BD4552" s="22"/>
      <c r="BE4552" s="22" t="s">
        <v>14</v>
      </c>
      <c r="BF4552" s="22"/>
      <c r="BG4552" s="22"/>
      <c r="BH4552" s="22"/>
      <c r="BI4552" s="22"/>
      <c r="BJ4552" s="22"/>
      <c r="BK4552" s="22"/>
      <c r="BL4552" s="22"/>
      <c r="BM4552" s="43"/>
      <c r="BN4552" s="22" t="s">
        <v>16</v>
      </c>
      <c r="BO4552" s="22"/>
      <c r="BP4552" s="22"/>
      <c r="BQ4552" s="22"/>
      <c r="BR4552" s="22"/>
      <c r="BS4552" s="22"/>
      <c r="BT4552" s="22" t="s">
        <v>14</v>
      </c>
      <c r="BU4552" s="22"/>
      <c r="BV4552" s="22"/>
      <c r="BW4552" s="22"/>
      <c r="BX4552" s="22"/>
      <c r="BY4552" s="22"/>
      <c r="BZ4552" s="22"/>
      <c r="CA4552" s="22"/>
      <c r="CB4552" s="43"/>
      <c r="CC4552" s="43"/>
      <c r="CD4552" s="22" t="s">
        <v>26</v>
      </c>
      <c r="CE4552" s="22"/>
      <c r="CF4552" s="22"/>
      <c r="CG4552" s="22"/>
      <c r="CH4552" s="22"/>
      <c r="CI4552" s="22"/>
      <c r="CJ4552" s="22"/>
      <c r="CK4552" s="22"/>
      <c r="CL4552" s="23"/>
      <c r="CM4552" s="21"/>
      <c r="CN4552" s="22"/>
      <c r="CO4552" s="22"/>
      <c r="CP4552" s="22"/>
      <c r="CQ4552" s="22"/>
      <c r="CR4552" s="22"/>
      <c r="CS4552" s="22"/>
      <c r="CT4552" s="22"/>
      <c r="CU4552" s="22"/>
      <c r="CV4552" s="22"/>
      <c r="CW4552" s="22"/>
      <c r="CX4552" s="22"/>
      <c r="CY4552" s="22"/>
      <c r="CZ4552" s="21"/>
      <c r="DA4552" s="22"/>
      <c r="DB4552" s="22"/>
      <c r="DC4552" s="22"/>
      <c r="DD4552" s="22"/>
      <c r="DE4552" s="22"/>
      <c r="DF4552" s="22"/>
      <c r="DG4552" s="22"/>
      <c r="DH4552" s="22"/>
      <c r="DI4552" s="23"/>
    </row>
    <row r="4553" spans="1:113" x14ac:dyDescent="0.2">
      <c r="A4553" s="73"/>
      <c r="B4553" s="24">
        <v>0</v>
      </c>
      <c r="C4553" s="8">
        <v>1</v>
      </c>
      <c r="D4553" s="8">
        <v>2</v>
      </c>
      <c r="E4553" s="8">
        <v>3</v>
      </c>
      <c r="F4553" s="8">
        <v>4</v>
      </c>
      <c r="G4553" s="8">
        <v>5</v>
      </c>
      <c r="H4553" s="8">
        <v>6</v>
      </c>
      <c r="I4553" s="8">
        <v>7</v>
      </c>
      <c r="J4553" s="8">
        <v>8</v>
      </c>
      <c r="K4553" s="8">
        <v>9</v>
      </c>
      <c r="L4553" s="8">
        <v>10</v>
      </c>
      <c r="M4553" s="8">
        <v>11</v>
      </c>
      <c r="N4553" s="8">
        <v>12</v>
      </c>
      <c r="O4553" s="8">
        <v>13</v>
      </c>
      <c r="P4553" s="8">
        <v>14</v>
      </c>
      <c r="Q4553" s="8">
        <v>15</v>
      </c>
      <c r="R4553" s="8">
        <v>16</v>
      </c>
      <c r="S4553" s="8">
        <v>17</v>
      </c>
      <c r="T4553" s="8">
        <v>18</v>
      </c>
      <c r="U4553" s="8">
        <v>19</v>
      </c>
      <c r="V4553" s="8">
        <v>20</v>
      </c>
      <c r="W4553" s="8">
        <v>21</v>
      </c>
      <c r="X4553" s="8">
        <v>22</v>
      </c>
      <c r="Y4553" s="8">
        <v>23</v>
      </c>
      <c r="Z4553" s="8">
        <v>24</v>
      </c>
      <c r="AA4553" s="8">
        <v>25</v>
      </c>
      <c r="AB4553" s="8">
        <v>26</v>
      </c>
      <c r="AC4553" s="8">
        <v>27</v>
      </c>
      <c r="AD4553" s="8">
        <v>28</v>
      </c>
      <c r="AE4553" s="20"/>
      <c r="AF4553" s="20"/>
      <c r="AG4553" s="20"/>
      <c r="AH4553" s="35"/>
      <c r="AI4553" s="29"/>
      <c r="AJ4553" s="8">
        <v>0</v>
      </c>
      <c r="AK4553" s="8">
        <v>1</v>
      </c>
      <c r="AL4553" s="8">
        <v>2</v>
      </c>
      <c r="AM4553" s="8">
        <v>3</v>
      </c>
      <c r="AN4553" s="8">
        <v>4</v>
      </c>
      <c r="AO4553" s="8">
        <v>5</v>
      </c>
      <c r="AP4553" s="8">
        <v>6</v>
      </c>
      <c r="AQ4553" s="8">
        <v>7</v>
      </c>
      <c r="AR4553" s="8">
        <v>8</v>
      </c>
      <c r="AS4553" s="8">
        <v>9</v>
      </c>
      <c r="AT4553" s="8">
        <v>10</v>
      </c>
      <c r="AU4553" s="8">
        <v>11</v>
      </c>
      <c r="AV4553" s="8">
        <v>12</v>
      </c>
      <c r="AW4553" s="8">
        <v>13</v>
      </c>
      <c r="AX4553" s="31"/>
      <c r="AY4553" s="8">
        <v>0</v>
      </c>
      <c r="AZ4553" s="8">
        <v>1</v>
      </c>
      <c r="BA4553" s="8">
        <v>2</v>
      </c>
      <c r="BB4553" s="8">
        <v>3</v>
      </c>
      <c r="BC4553" s="8">
        <v>4</v>
      </c>
      <c r="BD4553" s="8">
        <v>5</v>
      </c>
      <c r="BE4553" s="8">
        <v>6</v>
      </c>
      <c r="BF4553" s="8">
        <v>7</v>
      </c>
      <c r="BG4553" s="8">
        <v>8</v>
      </c>
      <c r="BH4553" s="8">
        <v>9</v>
      </c>
      <c r="BI4553" s="8">
        <v>10</v>
      </c>
      <c r="BJ4553" s="8">
        <v>11</v>
      </c>
      <c r="BK4553" s="8">
        <v>12</v>
      </c>
      <c r="BL4553" s="8">
        <v>13</v>
      </c>
      <c r="BM4553" s="31"/>
      <c r="BN4553" s="8">
        <v>0</v>
      </c>
      <c r="BO4553" s="8">
        <v>1</v>
      </c>
      <c r="BP4553" s="8">
        <v>2</v>
      </c>
      <c r="BQ4553" s="8">
        <v>3</v>
      </c>
      <c r="BR4553" s="8">
        <v>4</v>
      </c>
      <c r="BS4553" s="8">
        <v>5</v>
      </c>
      <c r="BT4553" s="8">
        <v>6</v>
      </c>
      <c r="BU4553" s="8">
        <v>7</v>
      </c>
      <c r="BV4553" s="8">
        <v>8</v>
      </c>
      <c r="BW4553" s="8">
        <v>9</v>
      </c>
      <c r="BX4553" s="8">
        <v>10</v>
      </c>
      <c r="BY4553" s="8">
        <v>11</v>
      </c>
      <c r="BZ4553" s="8">
        <v>12</v>
      </c>
      <c r="CA4553" s="8">
        <v>13</v>
      </c>
      <c r="CB4553" s="31"/>
      <c r="CC4553" s="71">
        <v>1</v>
      </c>
      <c r="CD4553" s="8">
        <v>0</v>
      </c>
      <c r="CE4553" s="8">
        <v>1</v>
      </c>
      <c r="CF4553" s="8">
        <v>2</v>
      </c>
      <c r="CG4553" s="8">
        <v>3</v>
      </c>
      <c r="CH4553" s="8">
        <v>4</v>
      </c>
      <c r="CI4553" s="8">
        <v>5</v>
      </c>
      <c r="CJ4553" s="8">
        <v>6</v>
      </c>
      <c r="CK4553" s="8">
        <v>7</v>
      </c>
      <c r="CL4553" s="35"/>
      <c r="CM4553" s="29"/>
      <c r="CN4553" s="31"/>
      <c r="CO4553" s="31"/>
      <c r="CP4553" s="31"/>
      <c r="CQ4553" s="31"/>
      <c r="CR4553" s="31"/>
      <c r="CS4553" s="31"/>
      <c r="CU4553" s="20" t="s">
        <v>7</v>
      </c>
      <c r="CZ4553" s="29"/>
      <c r="DA4553" s="8"/>
      <c r="DB4553" s="8" t="s">
        <v>1</v>
      </c>
      <c r="DC4553" s="20"/>
      <c r="DD4553" s="8"/>
      <c r="DE4553" s="8" t="s">
        <v>9</v>
      </c>
      <c r="DF4553" s="20"/>
      <c r="DG4553" s="20"/>
      <c r="DH4553" s="20"/>
      <c r="DI4553" s="25"/>
    </row>
    <row r="4554" spans="1:113" x14ac:dyDescent="0.2">
      <c r="A4554" s="73"/>
      <c r="B4554" s="24">
        <v>1</v>
      </c>
      <c r="C4554" s="1">
        <f>学習データ!C4537*$B$20</f>
        <v>0</v>
      </c>
      <c r="D4554" s="1">
        <f>学習データ!D4537*$B$20</f>
        <v>0</v>
      </c>
      <c r="E4554" s="1">
        <f>学習データ!E4537*$B$20</f>
        <v>0</v>
      </c>
      <c r="F4554" s="1">
        <f>学習データ!F4537*$B$20</f>
        <v>0</v>
      </c>
      <c r="G4554" s="1">
        <f>学習データ!G4537*$B$20</f>
        <v>0</v>
      </c>
      <c r="H4554" s="1">
        <f>学習データ!H4537*$B$20</f>
        <v>0</v>
      </c>
      <c r="I4554" s="1">
        <f>学習データ!I4537*$B$20</f>
        <v>0</v>
      </c>
      <c r="J4554" s="1">
        <f>学習データ!J4537*$B$20</f>
        <v>0</v>
      </c>
      <c r="K4554" s="1">
        <f>学習データ!K4537*$B$20</f>
        <v>0</v>
      </c>
      <c r="L4554" s="1">
        <f>学習データ!L4537*$B$20</f>
        <v>0</v>
      </c>
      <c r="M4554" s="1">
        <f>学習データ!M4537*$B$20</f>
        <v>0</v>
      </c>
      <c r="N4554" s="1">
        <f>学習データ!N4537*$B$20</f>
        <v>0</v>
      </c>
      <c r="O4554" s="1">
        <f>学習データ!O4537*$B$20</f>
        <v>0</v>
      </c>
      <c r="P4554" s="1">
        <f>学習データ!P4537*$B$20</f>
        <v>0</v>
      </c>
      <c r="Q4554" s="1">
        <f>学習データ!Q4537*$B$20</f>
        <v>0</v>
      </c>
      <c r="R4554" s="1">
        <f>学習データ!R4537*$B$20</f>
        <v>0</v>
      </c>
      <c r="S4554" s="1">
        <f>学習データ!S4537*$B$20</f>
        <v>0</v>
      </c>
      <c r="T4554" s="1">
        <f>学習データ!T4537*$B$20</f>
        <v>0</v>
      </c>
      <c r="U4554" s="1">
        <f>学習データ!U4537*$B$20</f>
        <v>0</v>
      </c>
      <c r="V4554" s="1">
        <f>学習データ!V4537*$B$20</f>
        <v>0</v>
      </c>
      <c r="W4554" s="1">
        <f>学習データ!W4537*$B$20</f>
        <v>0</v>
      </c>
      <c r="X4554" s="1">
        <f>学習データ!X4537*$B$20</f>
        <v>0</v>
      </c>
      <c r="Y4554" s="1">
        <f>学習データ!Y4537*$B$20</f>
        <v>0</v>
      </c>
      <c r="Z4554" s="1">
        <f>学習データ!Z4537*$B$20</f>
        <v>0</v>
      </c>
      <c r="AA4554" s="1">
        <f>学習データ!AA4537*$B$20</f>
        <v>0</v>
      </c>
      <c r="AB4554" s="1">
        <f>学習データ!AB4537*$B$20</f>
        <v>0</v>
      </c>
      <c r="AC4554" s="1">
        <f>学習データ!AC4537*$B$20</f>
        <v>0</v>
      </c>
      <c r="AD4554" s="1">
        <f>学習データ!AD4537*$B$20</f>
        <v>0</v>
      </c>
      <c r="AE4554" s="20"/>
      <c r="AF4554" s="20"/>
      <c r="AG4554" s="20"/>
      <c r="AH4554" s="35"/>
      <c r="AI4554" s="29"/>
      <c r="AJ4554" s="8">
        <v>1</v>
      </c>
      <c r="AK4554" s="1">
        <f t="shared" ref="AK4554:AW4566" ca="1" si="6315">1/(1+EXP(-SUMPRODUCT($AK$3:$AO$7,OFFSET(C4554,$B4553,B$23,5,5))+$AP$3))</f>
        <v>1.6788045291365097E-2</v>
      </c>
      <c r="AL4554" s="1">
        <f t="shared" ca="1" si="6315"/>
        <v>1.6788045291365097E-2</v>
      </c>
      <c r="AM4554" s="1">
        <f t="shared" ca="1" si="6315"/>
        <v>1.6788045291365097E-2</v>
      </c>
      <c r="AN4554" s="1">
        <f t="shared" ca="1" si="6315"/>
        <v>1.6788045291365097E-2</v>
      </c>
      <c r="AO4554" s="1">
        <f t="shared" ca="1" si="6315"/>
        <v>1.6788045291365097E-2</v>
      </c>
      <c r="AP4554" s="1">
        <f t="shared" ca="1" si="6315"/>
        <v>1.6788045291365097E-2</v>
      </c>
      <c r="AQ4554" s="1">
        <f t="shared" ca="1" si="6315"/>
        <v>1.6788045291365097E-2</v>
      </c>
      <c r="AR4554" s="1">
        <f t="shared" ca="1" si="6315"/>
        <v>1.6788045291365097E-2</v>
      </c>
      <c r="AS4554" s="1">
        <f t="shared" ca="1" si="6315"/>
        <v>1.6788045291365097E-2</v>
      </c>
      <c r="AT4554" s="1">
        <f t="shared" ca="1" si="6315"/>
        <v>1.6788045291365097E-2</v>
      </c>
      <c r="AU4554" s="1">
        <f t="shared" ca="1" si="6315"/>
        <v>1.6788045291365097E-2</v>
      </c>
      <c r="AV4554" s="1">
        <f t="shared" ca="1" si="6315"/>
        <v>1.6788045291365097E-2</v>
      </c>
      <c r="AW4554" s="1">
        <f t="shared" ca="1" si="6315"/>
        <v>1.6788045291365097E-2</v>
      </c>
      <c r="AX4554" s="31"/>
      <c r="AY4554" s="8">
        <v>1</v>
      </c>
      <c r="AZ4554" s="1">
        <f t="shared" ref="AZ4554:BL4566" ca="1" si="6316">1/(1+EXP(-SUMPRODUCT($AK$8:$AO$12,OFFSET(C4554,$B4553,B$23,5,5))+$AP$8))</f>
        <v>0.36026230090474776</v>
      </c>
      <c r="BA4554" s="1">
        <f t="shared" ca="1" si="6316"/>
        <v>0.36026230090474776</v>
      </c>
      <c r="BB4554" s="1">
        <f t="shared" ca="1" si="6316"/>
        <v>0.36026230090474776</v>
      </c>
      <c r="BC4554" s="1">
        <f t="shared" ca="1" si="6316"/>
        <v>0.36026230090474776</v>
      </c>
      <c r="BD4554" s="1">
        <f t="shared" ca="1" si="6316"/>
        <v>0.36026230090474776</v>
      </c>
      <c r="BE4554" s="1">
        <f t="shared" ca="1" si="6316"/>
        <v>0.36026230090474776</v>
      </c>
      <c r="BF4554" s="1">
        <f t="shared" ca="1" si="6316"/>
        <v>0.36026230090474776</v>
      </c>
      <c r="BG4554" s="1">
        <f t="shared" ca="1" si="6316"/>
        <v>0.36026230090474776</v>
      </c>
      <c r="BH4554" s="1">
        <f t="shared" ca="1" si="6316"/>
        <v>0.36026230090474776</v>
      </c>
      <c r="BI4554" s="1">
        <f t="shared" ca="1" si="6316"/>
        <v>0.36026230090474776</v>
      </c>
      <c r="BJ4554" s="1">
        <f t="shared" ca="1" si="6316"/>
        <v>0.36026230090474776</v>
      </c>
      <c r="BK4554" s="1">
        <f t="shared" ca="1" si="6316"/>
        <v>0.36026230090474776</v>
      </c>
      <c r="BL4554" s="1">
        <f t="shared" ca="1" si="6316"/>
        <v>0.36026230090474776</v>
      </c>
      <c r="BM4554" s="31"/>
      <c r="BN4554" s="8">
        <v>1</v>
      </c>
      <c r="BO4554" s="1">
        <f t="shared" ref="BO4554:CA4566" ca="1" si="6317">1/(1+EXP(-SUMPRODUCT($AK$13:$AO$17,OFFSET(C4554,$B4553,B$23,5,5))+$AP$13))</f>
        <v>0.45758674972675339</v>
      </c>
      <c r="BP4554" s="1">
        <f t="shared" ca="1" si="6317"/>
        <v>0.45758674972675339</v>
      </c>
      <c r="BQ4554" s="1">
        <f t="shared" ca="1" si="6317"/>
        <v>0.45758674972675339</v>
      </c>
      <c r="BR4554" s="1">
        <f t="shared" ca="1" si="6317"/>
        <v>0.45758674972675339</v>
      </c>
      <c r="BS4554" s="1">
        <f t="shared" ca="1" si="6317"/>
        <v>0.45758674972675339</v>
      </c>
      <c r="BT4554" s="1">
        <f t="shared" ca="1" si="6317"/>
        <v>0.45758674972675339</v>
      </c>
      <c r="BU4554" s="1">
        <f t="shared" ca="1" si="6317"/>
        <v>0.45758674972675339</v>
      </c>
      <c r="BV4554" s="1">
        <f t="shared" ca="1" si="6317"/>
        <v>0.45758674972675339</v>
      </c>
      <c r="BW4554" s="1">
        <f t="shared" ca="1" si="6317"/>
        <v>0.45758674972675339</v>
      </c>
      <c r="BX4554" s="1">
        <f t="shared" ca="1" si="6317"/>
        <v>0.45758674972675339</v>
      </c>
      <c r="BY4554" s="1">
        <f t="shared" ca="1" si="6317"/>
        <v>0.45758674972675339</v>
      </c>
      <c r="BZ4554" s="1">
        <f t="shared" ca="1" si="6317"/>
        <v>0.45758674972675339</v>
      </c>
      <c r="CA4554" s="1">
        <f t="shared" ca="1" si="6317"/>
        <v>0.45758674972675339</v>
      </c>
      <c r="CB4554" s="31"/>
      <c r="CC4554" s="71"/>
      <c r="CD4554" s="8">
        <v>1</v>
      </c>
      <c r="CE4554" s="1">
        <f t="shared" ref="CE4554:CE4560" ca="1" si="6318">MAX(OFFSET(AK4554,$AJ4553,AJ$23,2,2))*$CD$20</f>
        <v>1.6788045291365097E-2</v>
      </c>
      <c r="CF4554" s="1">
        <f t="shared" ref="CF4554:CF4560" ca="1" si="6319">MAX(OFFSET(AL4554,$AJ4553,AK$23,2,2))*$CD$20</f>
        <v>1.6788045291365097E-2</v>
      </c>
      <c r="CG4554" s="1">
        <f t="shared" ref="CG4554:CG4560" ca="1" si="6320">MAX(OFFSET(AM4554,$AJ4553,AL$23,2,2))*$CD$20</f>
        <v>1.6788045291365097E-2</v>
      </c>
      <c r="CH4554" s="1">
        <f t="shared" ref="CH4554:CH4560" ca="1" si="6321">MAX(OFFSET(AN4554,$AJ4553,AM$23,2,2))*$CD$20</f>
        <v>1.6788045291365097E-2</v>
      </c>
      <c r="CI4554" s="1">
        <f t="shared" ref="CI4554:CI4560" ca="1" si="6322">MAX(OFFSET(AO4554,$AJ4553,AN$23,2,2))*$CD$20</f>
        <v>1.6788045291365097E-2</v>
      </c>
      <c r="CJ4554" s="1">
        <f t="shared" ref="CJ4554:CJ4560" ca="1" si="6323">MAX(OFFSET(AP4554,$AJ4553,AO$23,2,2))*$CD$20</f>
        <v>1.6788045291365097E-2</v>
      </c>
      <c r="CK4554" s="1">
        <f t="shared" ref="CK4554:CK4560" ca="1" si="6324">MAX(OFFSET(AQ4554,$AJ4553,AP$23,2,2))*$CD$20</f>
        <v>1.6788045291365097E-2</v>
      </c>
      <c r="CL4554" s="35"/>
      <c r="CM4554" s="29"/>
      <c r="CN4554" s="31" t="s">
        <v>17</v>
      </c>
      <c r="CO4554" s="31"/>
      <c r="CP4554" s="31"/>
      <c r="CQ4554" s="31"/>
      <c r="CR4554" s="31"/>
      <c r="CS4554" s="31"/>
      <c r="CU4554" t="s">
        <v>18</v>
      </c>
      <c r="CZ4554" s="29"/>
      <c r="DA4554" s="8">
        <v>0</v>
      </c>
      <c r="DB4554" s="1"/>
      <c r="DC4554" s="20"/>
      <c r="DD4554" s="8">
        <v>0</v>
      </c>
      <c r="DE4554" s="1"/>
      <c r="DF4554" s="20"/>
      <c r="DG4554" s="33" t="s">
        <v>11</v>
      </c>
      <c r="DH4554" s="1">
        <f t="shared" ref="DH4554" ca="1" si="6325">SUM(DE4554:DE4563)</f>
        <v>0.72368224341824361</v>
      </c>
      <c r="DI4554" s="25"/>
    </row>
    <row r="4555" spans="1:113" x14ac:dyDescent="0.2">
      <c r="A4555" s="73"/>
      <c r="B4555" s="24">
        <v>2</v>
      </c>
      <c r="C4555" s="1">
        <f>学習データ!C4538*$B$20</f>
        <v>0</v>
      </c>
      <c r="D4555" s="1">
        <f>学習データ!D4538*$B$20</f>
        <v>0</v>
      </c>
      <c r="E4555" s="1">
        <f>学習データ!E4538*$B$20</f>
        <v>0</v>
      </c>
      <c r="F4555" s="1">
        <f>学習データ!F4538*$B$20</f>
        <v>0</v>
      </c>
      <c r="G4555" s="1">
        <f>学習データ!G4538*$B$20</f>
        <v>0</v>
      </c>
      <c r="H4555" s="1">
        <f>学習データ!H4538*$B$20</f>
        <v>0</v>
      </c>
      <c r="I4555" s="1">
        <f>学習データ!I4538*$B$20</f>
        <v>0</v>
      </c>
      <c r="J4555" s="1">
        <f>学習データ!J4538*$B$20</f>
        <v>0</v>
      </c>
      <c r="K4555" s="1">
        <f>学習データ!K4538*$B$20</f>
        <v>0</v>
      </c>
      <c r="L4555" s="1">
        <f>学習データ!L4538*$B$20</f>
        <v>0</v>
      </c>
      <c r="M4555" s="1">
        <f>学習データ!M4538*$B$20</f>
        <v>0</v>
      </c>
      <c r="N4555" s="1">
        <f>学習データ!N4538*$B$20</f>
        <v>0</v>
      </c>
      <c r="O4555" s="1">
        <f>学習データ!O4538*$B$20</f>
        <v>0</v>
      </c>
      <c r="P4555" s="1">
        <f>学習データ!P4538*$B$20</f>
        <v>0</v>
      </c>
      <c r="Q4555" s="1">
        <f>学習データ!Q4538*$B$20</f>
        <v>0</v>
      </c>
      <c r="R4555" s="1">
        <f>学習データ!R4538*$B$20</f>
        <v>0</v>
      </c>
      <c r="S4555" s="1">
        <f>学習データ!S4538*$B$20</f>
        <v>0</v>
      </c>
      <c r="T4555" s="1">
        <f>学習データ!T4538*$B$20</f>
        <v>0</v>
      </c>
      <c r="U4555" s="1">
        <f>学習データ!U4538*$B$20</f>
        <v>0</v>
      </c>
      <c r="V4555" s="1">
        <f>学習データ!V4538*$B$20</f>
        <v>0</v>
      </c>
      <c r="W4555" s="1">
        <f>学習データ!W4538*$B$20</f>
        <v>0</v>
      </c>
      <c r="X4555" s="1">
        <f>学習データ!X4538*$B$20</f>
        <v>0</v>
      </c>
      <c r="Y4555" s="1">
        <f>学習データ!Y4538*$B$20</f>
        <v>0</v>
      </c>
      <c r="Z4555" s="1">
        <f>学習データ!Z4538*$B$20</f>
        <v>0</v>
      </c>
      <c r="AA4555" s="1">
        <f>学習データ!AA4538*$B$20</f>
        <v>0</v>
      </c>
      <c r="AB4555" s="1">
        <f>学習データ!AB4538*$B$20</f>
        <v>0</v>
      </c>
      <c r="AC4555" s="1">
        <f>学習データ!AC4538*$B$20</f>
        <v>0</v>
      </c>
      <c r="AD4555" s="1">
        <f>学習データ!AD4538*$B$20</f>
        <v>0</v>
      </c>
      <c r="AE4555" s="20"/>
      <c r="AF4555" s="20"/>
      <c r="AG4555" s="20"/>
      <c r="AH4555" s="35"/>
      <c r="AI4555" s="29"/>
      <c r="AJ4555" s="8">
        <v>2</v>
      </c>
      <c r="AK4555" s="1">
        <f t="shared" ca="1" si="6315"/>
        <v>1.6788045291365097E-2</v>
      </c>
      <c r="AL4555" s="1">
        <f t="shared" ca="1" si="6315"/>
        <v>1.6788045291365097E-2</v>
      </c>
      <c r="AM4555" s="1">
        <f t="shared" ca="1" si="6315"/>
        <v>1.6788045291365097E-2</v>
      </c>
      <c r="AN4555" s="1">
        <f t="shared" ca="1" si="6315"/>
        <v>1.6788045291365097E-2</v>
      </c>
      <c r="AO4555" s="1">
        <f t="shared" ca="1" si="6315"/>
        <v>1.6788045291365097E-2</v>
      </c>
      <c r="AP4555" s="1">
        <f t="shared" ca="1" si="6315"/>
        <v>1.6788045291365097E-2</v>
      </c>
      <c r="AQ4555" s="1">
        <f t="shared" ca="1" si="6315"/>
        <v>1.6788045291365097E-2</v>
      </c>
      <c r="AR4555" s="1">
        <f t="shared" ca="1" si="6315"/>
        <v>1.6788045291365097E-2</v>
      </c>
      <c r="AS4555" s="1">
        <f t="shared" ca="1" si="6315"/>
        <v>1.6788045291365097E-2</v>
      </c>
      <c r="AT4555" s="1">
        <f t="shared" ca="1" si="6315"/>
        <v>1.6788045291365097E-2</v>
      </c>
      <c r="AU4555" s="1">
        <f t="shared" ca="1" si="6315"/>
        <v>1.6788045291365097E-2</v>
      </c>
      <c r="AV4555" s="1">
        <f t="shared" ca="1" si="6315"/>
        <v>1.6788045291365097E-2</v>
      </c>
      <c r="AW4555" s="1">
        <f t="shared" ca="1" si="6315"/>
        <v>1.6788045291365097E-2</v>
      </c>
      <c r="AX4555" s="31"/>
      <c r="AY4555" s="8">
        <v>2</v>
      </c>
      <c r="AZ4555" s="1">
        <f t="shared" ca="1" si="6316"/>
        <v>0.36026230090474776</v>
      </c>
      <c r="BA4555" s="1">
        <f t="shared" ca="1" si="6316"/>
        <v>0.36026230090474776</v>
      </c>
      <c r="BB4555" s="1">
        <f t="shared" ca="1" si="6316"/>
        <v>0.36026230090474776</v>
      </c>
      <c r="BC4555" s="1">
        <f t="shared" ca="1" si="6316"/>
        <v>0.36026230090474776</v>
      </c>
      <c r="BD4555" s="1">
        <f t="shared" ca="1" si="6316"/>
        <v>0.36026230090474776</v>
      </c>
      <c r="BE4555" s="1">
        <f t="shared" ca="1" si="6316"/>
        <v>0.36026230090474776</v>
      </c>
      <c r="BF4555" s="1">
        <f t="shared" ca="1" si="6316"/>
        <v>0.36026230090474776</v>
      </c>
      <c r="BG4555" s="1">
        <f t="shared" ca="1" si="6316"/>
        <v>0.36026230090474776</v>
      </c>
      <c r="BH4555" s="1">
        <f t="shared" ca="1" si="6316"/>
        <v>0.36026230090474776</v>
      </c>
      <c r="BI4555" s="1">
        <f t="shared" ca="1" si="6316"/>
        <v>0.36026230090474776</v>
      </c>
      <c r="BJ4555" s="1">
        <f t="shared" ca="1" si="6316"/>
        <v>0.36026230090474776</v>
      </c>
      <c r="BK4555" s="1">
        <f t="shared" ca="1" si="6316"/>
        <v>0.36026230090474776</v>
      </c>
      <c r="BL4555" s="1">
        <f t="shared" ca="1" si="6316"/>
        <v>0.36026230090474776</v>
      </c>
      <c r="BM4555" s="31"/>
      <c r="BN4555" s="8">
        <v>2</v>
      </c>
      <c r="BO4555" s="1">
        <f t="shared" ca="1" si="6317"/>
        <v>0.45758674972675339</v>
      </c>
      <c r="BP4555" s="1">
        <f t="shared" ca="1" si="6317"/>
        <v>0.45758674972675339</v>
      </c>
      <c r="BQ4555" s="1">
        <f t="shared" ca="1" si="6317"/>
        <v>0.45758674972675339</v>
      </c>
      <c r="BR4555" s="1">
        <f t="shared" ca="1" si="6317"/>
        <v>0.45758674972675339</v>
      </c>
      <c r="BS4555" s="1">
        <f t="shared" ca="1" si="6317"/>
        <v>0.45758674972675339</v>
      </c>
      <c r="BT4555" s="1">
        <f t="shared" ca="1" si="6317"/>
        <v>0.45758674972675339</v>
      </c>
      <c r="BU4555" s="1">
        <f t="shared" ca="1" si="6317"/>
        <v>0.45758674972675339</v>
      </c>
      <c r="BV4555" s="1">
        <f t="shared" ca="1" si="6317"/>
        <v>0.45758674972675339</v>
      </c>
      <c r="BW4555" s="1">
        <f t="shared" ca="1" si="6317"/>
        <v>0.45758674972675339</v>
      </c>
      <c r="BX4555" s="1">
        <f t="shared" ca="1" si="6317"/>
        <v>0.45758674972675339</v>
      </c>
      <c r="BY4555" s="1">
        <f t="shared" ca="1" si="6317"/>
        <v>0.45758674972675339</v>
      </c>
      <c r="BZ4555" s="1">
        <f t="shared" ca="1" si="6317"/>
        <v>0.45758674972675339</v>
      </c>
      <c r="CA4555" s="1">
        <f t="shared" ca="1" si="6317"/>
        <v>0.45758674972675339</v>
      </c>
      <c r="CB4555" s="31"/>
      <c r="CC4555" s="71"/>
      <c r="CD4555" s="8">
        <v>2</v>
      </c>
      <c r="CE4555" s="1">
        <f t="shared" ca="1" si="6318"/>
        <v>1.6788045291365097E-2</v>
      </c>
      <c r="CF4555" s="1">
        <f t="shared" ca="1" si="6319"/>
        <v>1.6788045291365097E-2</v>
      </c>
      <c r="CG4555" s="1">
        <f t="shared" ca="1" si="6320"/>
        <v>0.26838311158399319</v>
      </c>
      <c r="CH4555" s="1">
        <f t="shared" ca="1" si="6321"/>
        <v>2.2714645224419475E-2</v>
      </c>
      <c r="CI4555" s="1">
        <f t="shared" ca="1" si="6322"/>
        <v>1.6788045291365097E-2</v>
      </c>
      <c r="CJ4555" s="1">
        <f t="shared" ca="1" si="6323"/>
        <v>1.6788045291365097E-2</v>
      </c>
      <c r="CK4555" s="1">
        <f t="shared" ca="1" si="6324"/>
        <v>1.6788045291365097E-2</v>
      </c>
      <c r="CL4555" s="35"/>
      <c r="CM4555" s="29"/>
      <c r="CN4555" s="31"/>
      <c r="CO4555" s="31"/>
      <c r="CP4555" s="31"/>
      <c r="CQ4555" s="20"/>
      <c r="CR4555" s="31"/>
      <c r="CS4555" s="31"/>
      <c r="CZ4555" s="29"/>
      <c r="DA4555" s="8">
        <v>1</v>
      </c>
      <c r="DB4555" s="1"/>
      <c r="DC4555" s="20"/>
      <c r="DD4555" s="8">
        <v>1</v>
      </c>
      <c r="DE4555" s="1"/>
      <c r="DF4555" s="20"/>
      <c r="DG4555" s="20"/>
      <c r="DH4555" s="20"/>
      <c r="DI4555" s="25"/>
    </row>
    <row r="4556" spans="1:113" x14ac:dyDescent="0.2">
      <c r="A4556" s="73"/>
      <c r="B4556" s="24">
        <v>3</v>
      </c>
      <c r="C4556" s="1">
        <f>学習データ!C4539*$B$20</f>
        <v>0</v>
      </c>
      <c r="D4556" s="1">
        <f>学習データ!D4539*$B$20</f>
        <v>0</v>
      </c>
      <c r="E4556" s="1">
        <f>学習データ!E4539*$B$20</f>
        <v>0</v>
      </c>
      <c r="F4556" s="1">
        <f>学習データ!F4539*$B$20</f>
        <v>0</v>
      </c>
      <c r="G4556" s="1">
        <f>学習データ!G4539*$B$20</f>
        <v>0</v>
      </c>
      <c r="H4556" s="1">
        <f>学習データ!H4539*$B$20</f>
        <v>0</v>
      </c>
      <c r="I4556" s="1">
        <f>学習データ!I4539*$B$20</f>
        <v>0</v>
      </c>
      <c r="J4556" s="1">
        <f>学習データ!J4539*$B$20</f>
        <v>0</v>
      </c>
      <c r="K4556" s="1">
        <f>学習データ!K4539*$B$20</f>
        <v>0</v>
      </c>
      <c r="L4556" s="1">
        <f>学習データ!L4539*$B$20</f>
        <v>0</v>
      </c>
      <c r="M4556" s="1">
        <f>学習データ!M4539*$B$20</f>
        <v>0</v>
      </c>
      <c r="N4556" s="1">
        <f>学習データ!N4539*$B$20</f>
        <v>0</v>
      </c>
      <c r="O4556" s="1">
        <f>学習データ!O4539*$B$20</f>
        <v>0</v>
      </c>
      <c r="P4556" s="1">
        <f>学習データ!P4539*$B$20</f>
        <v>0</v>
      </c>
      <c r="Q4556" s="1">
        <f>学習データ!Q4539*$B$20</f>
        <v>0</v>
      </c>
      <c r="R4556" s="1">
        <f>学習データ!R4539*$B$20</f>
        <v>0</v>
      </c>
      <c r="S4556" s="1">
        <f>学習データ!S4539*$B$20</f>
        <v>0</v>
      </c>
      <c r="T4556" s="1">
        <f>学習データ!T4539*$B$20</f>
        <v>0</v>
      </c>
      <c r="U4556" s="1">
        <f>学習データ!U4539*$B$20</f>
        <v>0</v>
      </c>
      <c r="V4556" s="1">
        <f>学習データ!V4539*$B$20</f>
        <v>0</v>
      </c>
      <c r="W4556" s="1">
        <f>学習データ!W4539*$B$20</f>
        <v>0</v>
      </c>
      <c r="X4556" s="1">
        <f>学習データ!X4539*$B$20</f>
        <v>0</v>
      </c>
      <c r="Y4556" s="1">
        <f>学習データ!Y4539*$B$20</f>
        <v>0</v>
      </c>
      <c r="Z4556" s="1">
        <f>学習データ!Z4539*$B$20</f>
        <v>0</v>
      </c>
      <c r="AA4556" s="1">
        <f>学習データ!AA4539*$B$20</f>
        <v>0</v>
      </c>
      <c r="AB4556" s="1">
        <f>学習データ!AB4539*$B$20</f>
        <v>0</v>
      </c>
      <c r="AC4556" s="1">
        <f>学習データ!AC4539*$B$20</f>
        <v>0</v>
      </c>
      <c r="AD4556" s="1">
        <f>学習データ!AD4539*$B$20</f>
        <v>0</v>
      </c>
      <c r="AE4556" s="20"/>
      <c r="AF4556" s="20"/>
      <c r="AG4556" s="20"/>
      <c r="AH4556" s="35"/>
      <c r="AI4556" s="29"/>
      <c r="AJ4556" s="8">
        <v>3</v>
      </c>
      <c r="AK4556" s="1">
        <f t="shared" ca="1" si="6315"/>
        <v>1.6788045291365097E-2</v>
      </c>
      <c r="AL4556" s="1">
        <f t="shared" ca="1" si="6315"/>
        <v>1.6788045291365097E-2</v>
      </c>
      <c r="AM4556" s="1">
        <f t="shared" ca="1" si="6315"/>
        <v>1.6788045291365097E-2</v>
      </c>
      <c r="AN4556" s="1">
        <f t="shared" ca="1" si="6315"/>
        <v>1.6788045291365097E-2</v>
      </c>
      <c r="AO4556" s="1">
        <f t="shared" ca="1" si="6315"/>
        <v>1.6788045291365097E-2</v>
      </c>
      <c r="AP4556" s="1">
        <f t="shared" ca="1" si="6315"/>
        <v>1.6788045291365097E-2</v>
      </c>
      <c r="AQ4556" s="1">
        <f t="shared" ca="1" si="6315"/>
        <v>1.6788045291365097E-2</v>
      </c>
      <c r="AR4556" s="1">
        <f t="shared" ca="1" si="6315"/>
        <v>1.6788045291365097E-2</v>
      </c>
      <c r="AS4556" s="1">
        <f t="shared" ca="1" si="6315"/>
        <v>1.6788045291365097E-2</v>
      </c>
      <c r="AT4556" s="1">
        <f t="shared" ca="1" si="6315"/>
        <v>1.6788045291365097E-2</v>
      </c>
      <c r="AU4556" s="1">
        <f t="shared" ca="1" si="6315"/>
        <v>1.6788045291365097E-2</v>
      </c>
      <c r="AV4556" s="1">
        <f t="shared" ca="1" si="6315"/>
        <v>1.6788045291365097E-2</v>
      </c>
      <c r="AW4556" s="1">
        <f t="shared" ca="1" si="6315"/>
        <v>1.6788045291365097E-2</v>
      </c>
      <c r="AX4556" s="31"/>
      <c r="AY4556" s="8">
        <v>3</v>
      </c>
      <c r="AZ4556" s="1">
        <f t="shared" ca="1" si="6316"/>
        <v>0.36026230090474776</v>
      </c>
      <c r="BA4556" s="1">
        <f t="shared" ca="1" si="6316"/>
        <v>0.36026230090474776</v>
      </c>
      <c r="BB4556" s="1">
        <f t="shared" ca="1" si="6316"/>
        <v>0.36026230090474776</v>
      </c>
      <c r="BC4556" s="1">
        <f t="shared" ca="1" si="6316"/>
        <v>0.36026230090474776</v>
      </c>
      <c r="BD4556" s="1">
        <f t="shared" ca="1" si="6316"/>
        <v>0.36026230090474776</v>
      </c>
      <c r="BE4556" s="1">
        <f t="shared" ca="1" si="6316"/>
        <v>0.36026230090474776</v>
      </c>
      <c r="BF4556" s="1">
        <f t="shared" ca="1" si="6316"/>
        <v>0.36026230090474776</v>
      </c>
      <c r="BG4556" s="1">
        <f t="shared" ca="1" si="6316"/>
        <v>0.36026230090474776</v>
      </c>
      <c r="BH4556" s="1">
        <f t="shared" ca="1" si="6316"/>
        <v>0.36026230090474776</v>
      </c>
      <c r="BI4556" s="1">
        <f t="shared" ca="1" si="6316"/>
        <v>0.36026230090474776</v>
      </c>
      <c r="BJ4556" s="1">
        <f t="shared" ca="1" si="6316"/>
        <v>0.36026230090474776</v>
      </c>
      <c r="BK4556" s="1">
        <f t="shared" ca="1" si="6316"/>
        <v>0.36026230090474776</v>
      </c>
      <c r="BL4556" s="1">
        <f t="shared" ca="1" si="6316"/>
        <v>0.36026230090474776</v>
      </c>
      <c r="BM4556" s="31"/>
      <c r="BN4556" s="8">
        <v>3</v>
      </c>
      <c r="BO4556" s="1">
        <f t="shared" ca="1" si="6317"/>
        <v>0.45758674972675339</v>
      </c>
      <c r="BP4556" s="1">
        <f t="shared" ca="1" si="6317"/>
        <v>0.45758674972675339</v>
      </c>
      <c r="BQ4556" s="1">
        <f t="shared" ca="1" si="6317"/>
        <v>0.45758674972675339</v>
      </c>
      <c r="BR4556" s="1">
        <f t="shared" ca="1" si="6317"/>
        <v>0.45758674972675339</v>
      </c>
      <c r="BS4556" s="1">
        <f t="shared" ca="1" si="6317"/>
        <v>0.45758674972675339</v>
      </c>
      <c r="BT4556" s="1">
        <f t="shared" ca="1" si="6317"/>
        <v>0.45758674972675339</v>
      </c>
      <c r="BU4556" s="1">
        <f t="shared" ca="1" si="6317"/>
        <v>0.45758674972675339</v>
      </c>
      <c r="BV4556" s="1">
        <f t="shared" ca="1" si="6317"/>
        <v>0.45758674972675339</v>
      </c>
      <c r="BW4556" s="1">
        <f t="shared" ca="1" si="6317"/>
        <v>0.45758674972675339</v>
      </c>
      <c r="BX4556" s="1">
        <f t="shared" ca="1" si="6317"/>
        <v>0.45758674972675339</v>
      </c>
      <c r="BY4556" s="1">
        <f t="shared" ca="1" si="6317"/>
        <v>0.45758674972675339</v>
      </c>
      <c r="BZ4556" s="1">
        <f t="shared" ca="1" si="6317"/>
        <v>0.45758674972675339</v>
      </c>
      <c r="CA4556" s="1">
        <f t="shared" ca="1" si="6317"/>
        <v>0.45758674972675339</v>
      </c>
      <c r="CB4556" s="31"/>
      <c r="CC4556" s="71"/>
      <c r="CD4556" s="8">
        <v>3</v>
      </c>
      <c r="CE4556" s="1">
        <f t="shared" ca="1" si="6318"/>
        <v>8.9232607666125674E-2</v>
      </c>
      <c r="CF4556" s="1">
        <f t="shared" ca="1" si="6319"/>
        <v>0.2240710254858726</v>
      </c>
      <c r="CG4556" s="1">
        <f t="shared" ca="1" si="6320"/>
        <v>0.64756254731769158</v>
      </c>
      <c r="CH4556" s="1">
        <f t="shared" ca="1" si="6321"/>
        <v>0.56511108346517047</v>
      </c>
      <c r="CI4556" s="1">
        <f t="shared" ca="1" si="6322"/>
        <v>0.27481691620732257</v>
      </c>
      <c r="CJ4556" s="1">
        <f t="shared" ca="1" si="6323"/>
        <v>9.1626577524410377E-2</v>
      </c>
      <c r="CK4556" s="1">
        <f t="shared" ca="1" si="6324"/>
        <v>1.6788045291365097E-2</v>
      </c>
      <c r="CL4556" s="35"/>
      <c r="CM4556" s="29"/>
      <c r="CN4556" s="71">
        <v>1</v>
      </c>
      <c r="CO4556" s="8">
        <v>0</v>
      </c>
      <c r="CP4556" s="8">
        <v>1</v>
      </c>
      <c r="CQ4556" s="8">
        <v>2</v>
      </c>
      <c r="CR4556" s="8">
        <v>3</v>
      </c>
      <c r="CS4556" s="8">
        <v>4</v>
      </c>
      <c r="CU4556" s="8"/>
      <c r="CV4556" s="8">
        <v>0</v>
      </c>
      <c r="CW4556" s="8">
        <v>1</v>
      </c>
      <c r="CX4556" s="8">
        <v>2</v>
      </c>
      <c r="CZ4556" s="29"/>
      <c r="DA4556" s="8">
        <v>2</v>
      </c>
      <c r="DB4556" s="1">
        <f ca="1">1/(1+EXP(-SUMPRODUCT($DC$6:$DD$11,CW4557:CX4562)+$DE$6))</f>
        <v>0.13312025254388585</v>
      </c>
      <c r="DC4556" s="20"/>
      <c r="DD4556" s="8">
        <v>2</v>
      </c>
      <c r="DE4556" s="1">
        <f t="shared" ref="DE4556" ca="1" si="6326">(AG4573-DB4556)^2</f>
        <v>1.7721001637347945E-2</v>
      </c>
      <c r="DF4556" s="20"/>
      <c r="DG4556" s="20"/>
      <c r="DH4556" s="20"/>
      <c r="DI4556" s="25"/>
    </row>
    <row r="4557" spans="1:113" x14ac:dyDescent="0.2">
      <c r="A4557" s="73"/>
      <c r="B4557" s="24">
        <v>4</v>
      </c>
      <c r="C4557" s="1">
        <f>学習データ!C4540*$B$20</f>
        <v>0</v>
      </c>
      <c r="D4557" s="1">
        <f>学習データ!D4540*$B$20</f>
        <v>0</v>
      </c>
      <c r="E4557" s="1">
        <f>学習データ!E4540*$B$20</f>
        <v>0</v>
      </c>
      <c r="F4557" s="1">
        <f>学習データ!F4540*$B$20</f>
        <v>0</v>
      </c>
      <c r="G4557" s="1">
        <f>学習データ!G4540*$B$20</f>
        <v>0</v>
      </c>
      <c r="H4557" s="1">
        <f>学習データ!H4540*$B$20</f>
        <v>0</v>
      </c>
      <c r="I4557" s="1">
        <f>学習データ!I4540*$B$20</f>
        <v>0</v>
      </c>
      <c r="J4557" s="1">
        <f>学習データ!J4540*$B$20</f>
        <v>0</v>
      </c>
      <c r="K4557" s="1">
        <f>学習データ!K4540*$B$20</f>
        <v>0</v>
      </c>
      <c r="L4557" s="1">
        <f>学習データ!L4540*$B$20</f>
        <v>0</v>
      </c>
      <c r="M4557" s="1">
        <f>学習データ!M4540*$B$20</f>
        <v>0</v>
      </c>
      <c r="N4557" s="1">
        <f>学習データ!N4540*$B$20</f>
        <v>0</v>
      </c>
      <c r="O4557" s="1">
        <f>学習データ!O4540*$B$20</f>
        <v>0</v>
      </c>
      <c r="P4557" s="1">
        <f>学習データ!P4540*$B$20</f>
        <v>0</v>
      </c>
      <c r="Q4557" s="1">
        <f>学習データ!Q4540*$B$20</f>
        <v>0</v>
      </c>
      <c r="R4557" s="1">
        <f>学習データ!R4540*$B$20</f>
        <v>0</v>
      </c>
      <c r="S4557" s="1">
        <f>学習データ!S4540*$B$20</f>
        <v>0</v>
      </c>
      <c r="T4557" s="1">
        <f>学習データ!T4540*$B$20</f>
        <v>0</v>
      </c>
      <c r="U4557" s="1">
        <f>学習データ!U4540*$B$20</f>
        <v>0</v>
      </c>
      <c r="V4557" s="1">
        <f>学習データ!V4540*$B$20</f>
        <v>0</v>
      </c>
      <c r="W4557" s="1">
        <f>学習データ!W4540*$B$20</f>
        <v>0</v>
      </c>
      <c r="X4557" s="1">
        <f>学習データ!X4540*$B$20</f>
        <v>0</v>
      </c>
      <c r="Y4557" s="1">
        <f>学習データ!Y4540*$B$20</f>
        <v>0</v>
      </c>
      <c r="Z4557" s="1">
        <f>学習データ!Z4540*$B$20</f>
        <v>0</v>
      </c>
      <c r="AA4557" s="1">
        <f>学習データ!AA4540*$B$20</f>
        <v>0</v>
      </c>
      <c r="AB4557" s="1">
        <f>学習データ!AB4540*$B$20</f>
        <v>0</v>
      </c>
      <c r="AC4557" s="1">
        <f>学習データ!AC4540*$B$20</f>
        <v>0</v>
      </c>
      <c r="AD4557" s="1">
        <f>学習データ!AD4540*$B$20</f>
        <v>0</v>
      </c>
      <c r="AE4557" s="20"/>
      <c r="AF4557" s="20"/>
      <c r="AG4557" s="20"/>
      <c r="AH4557" s="35"/>
      <c r="AI4557" s="29"/>
      <c r="AJ4557" s="8">
        <v>4</v>
      </c>
      <c r="AK4557" s="1">
        <f t="shared" ca="1" si="6315"/>
        <v>1.6788045291365097E-2</v>
      </c>
      <c r="AL4557" s="1">
        <f t="shared" ca="1" si="6315"/>
        <v>1.6788045291365097E-2</v>
      </c>
      <c r="AM4557" s="1">
        <f t="shared" ca="1" si="6315"/>
        <v>1.6788045291365097E-2</v>
      </c>
      <c r="AN4557" s="1">
        <f t="shared" ca="1" si="6315"/>
        <v>1.6788045291365097E-2</v>
      </c>
      <c r="AO4557" s="1">
        <f t="shared" ca="1" si="6315"/>
        <v>0.26838311158399319</v>
      </c>
      <c r="AP4557" s="1">
        <f t="shared" ca="1" si="6315"/>
        <v>0.16814191707870557</v>
      </c>
      <c r="AQ4557" s="1">
        <f t="shared" ca="1" si="6315"/>
        <v>2.2714645224419475E-2</v>
      </c>
      <c r="AR4557" s="1">
        <f t="shared" ca="1" si="6315"/>
        <v>1.6788045291365097E-2</v>
      </c>
      <c r="AS4557" s="1">
        <f t="shared" ca="1" si="6315"/>
        <v>1.6788045291365097E-2</v>
      </c>
      <c r="AT4557" s="1">
        <f t="shared" ca="1" si="6315"/>
        <v>1.6788045291365097E-2</v>
      </c>
      <c r="AU4557" s="1">
        <f t="shared" ca="1" si="6315"/>
        <v>1.6788045291365097E-2</v>
      </c>
      <c r="AV4557" s="1">
        <f t="shared" ca="1" si="6315"/>
        <v>1.6788045291365097E-2</v>
      </c>
      <c r="AW4557" s="1">
        <f t="shared" ca="1" si="6315"/>
        <v>1.6788045291365097E-2</v>
      </c>
      <c r="AX4557" s="31"/>
      <c r="AY4557" s="8">
        <v>4</v>
      </c>
      <c r="AZ4557" s="1">
        <f t="shared" ca="1" si="6316"/>
        <v>0.36026230090474776</v>
      </c>
      <c r="BA4557" s="1">
        <f t="shared" ca="1" si="6316"/>
        <v>0.36026230090474776</v>
      </c>
      <c r="BB4557" s="1">
        <f t="shared" ca="1" si="6316"/>
        <v>0.36026230090474776</v>
      </c>
      <c r="BC4557" s="1">
        <f t="shared" ca="1" si="6316"/>
        <v>0.36026230090474776</v>
      </c>
      <c r="BD4557" s="1">
        <f t="shared" ca="1" si="6316"/>
        <v>0.41268492663874595</v>
      </c>
      <c r="BE4557" s="1">
        <f t="shared" ca="1" si="6316"/>
        <v>0.54955406121728423</v>
      </c>
      <c r="BF4557" s="1">
        <f t="shared" ca="1" si="6316"/>
        <v>0.41201655489629141</v>
      </c>
      <c r="BG4557" s="1">
        <f t="shared" ca="1" si="6316"/>
        <v>0.36635576947414522</v>
      </c>
      <c r="BH4557" s="1">
        <f t="shared" ca="1" si="6316"/>
        <v>0.36026230090474776</v>
      </c>
      <c r="BI4557" s="1">
        <f t="shared" ca="1" si="6316"/>
        <v>0.36026230090474776</v>
      </c>
      <c r="BJ4557" s="1">
        <f t="shared" ca="1" si="6316"/>
        <v>0.36026230090474776</v>
      </c>
      <c r="BK4557" s="1">
        <f t="shared" ca="1" si="6316"/>
        <v>0.36026230090474776</v>
      </c>
      <c r="BL4557" s="1">
        <f t="shared" ca="1" si="6316"/>
        <v>0.36026230090474776</v>
      </c>
      <c r="BM4557" s="31"/>
      <c r="BN4557" s="8">
        <v>4</v>
      </c>
      <c r="BO4557" s="1">
        <f t="shared" ca="1" si="6317"/>
        <v>0.45758674972675339</v>
      </c>
      <c r="BP4557" s="1">
        <f t="shared" ca="1" si="6317"/>
        <v>0.45758674972675339</v>
      </c>
      <c r="BQ4557" s="1">
        <f t="shared" ca="1" si="6317"/>
        <v>0.45758674972675339</v>
      </c>
      <c r="BR4557" s="1">
        <f t="shared" ca="1" si="6317"/>
        <v>0.45758674972675339</v>
      </c>
      <c r="BS4557" s="1">
        <f t="shared" ca="1" si="6317"/>
        <v>0.52266801542171526</v>
      </c>
      <c r="BT4557" s="1">
        <f t="shared" ca="1" si="6317"/>
        <v>0.56380269073198175</v>
      </c>
      <c r="BU4557" s="1">
        <f t="shared" ca="1" si="6317"/>
        <v>0.52158143775518551</v>
      </c>
      <c r="BV4557" s="1">
        <f t="shared" ca="1" si="6317"/>
        <v>0.47294844935162333</v>
      </c>
      <c r="BW4557" s="1">
        <f t="shared" ca="1" si="6317"/>
        <v>0.45881506191442251</v>
      </c>
      <c r="BX4557" s="1">
        <f t="shared" ca="1" si="6317"/>
        <v>0.45758674972675339</v>
      </c>
      <c r="BY4557" s="1">
        <f t="shared" ca="1" si="6317"/>
        <v>0.45758674972675339</v>
      </c>
      <c r="BZ4557" s="1">
        <f t="shared" ca="1" si="6317"/>
        <v>0.45758674972675339</v>
      </c>
      <c r="CA4557" s="1">
        <f t="shared" ca="1" si="6317"/>
        <v>0.45758674972675339</v>
      </c>
      <c r="CB4557" s="31"/>
      <c r="CC4557" s="71"/>
      <c r="CD4557" s="8">
        <v>4</v>
      </c>
      <c r="CE4557" s="1">
        <f t="shared" ca="1" si="6318"/>
        <v>2.5028576745822623E-2</v>
      </c>
      <c r="CF4557" s="1">
        <f t="shared" ca="1" si="6319"/>
        <v>0.18762703547294524</v>
      </c>
      <c r="CG4557" s="1">
        <f t="shared" ca="1" si="6320"/>
        <v>0.24551145458350007</v>
      </c>
      <c r="CH4557" s="1">
        <f t="shared" ca="1" si="6321"/>
        <v>0.6054582911580294</v>
      </c>
      <c r="CI4557" s="1">
        <f t="shared" ca="1" si="6322"/>
        <v>0.23380150601676733</v>
      </c>
      <c r="CJ4557" s="1">
        <f t="shared" ca="1" si="6323"/>
        <v>4.7227397945590145E-2</v>
      </c>
      <c r="CK4557" s="1">
        <f t="shared" ca="1" si="6324"/>
        <v>1.7070894631138259E-2</v>
      </c>
      <c r="CL4557" s="35"/>
      <c r="CM4557" s="29"/>
      <c r="CN4557" s="71"/>
      <c r="CO4557" s="8">
        <v>1</v>
      </c>
      <c r="CP4557" s="1">
        <f t="shared" ref="CP4557:CS4560" ca="1" si="6327">1/(1+EXP(-SUMPRODUCT($CO$6:$CR$9,CE4554:CH4557)+$CS$6))</f>
        <v>2.4441727085329479E-4</v>
      </c>
      <c r="CQ4557" s="1">
        <f t="shared" ca="1" si="6327"/>
        <v>2.6599806080941912E-4</v>
      </c>
      <c r="CR4557" s="1">
        <f t="shared" ca="1" si="6327"/>
        <v>8.1282053818735559E-4</v>
      </c>
      <c r="CS4557" s="1">
        <f t="shared" ca="1" si="6327"/>
        <v>1.9607873205125423E-4</v>
      </c>
      <c r="CU4557" s="71">
        <v>1</v>
      </c>
      <c r="CV4557" s="8">
        <v>1</v>
      </c>
      <c r="CW4557" s="1">
        <f t="shared" ref="CW4557" ca="1" si="6328">MAX(CP4557:CQ4558)</f>
        <v>1.2455764583979509E-3</v>
      </c>
      <c r="CX4557" s="1">
        <f t="shared" ref="CX4557" ca="1" si="6329">MAX(CR4557:CS4558)</f>
        <v>8.1282053818735559E-4</v>
      </c>
      <c r="CZ4557" s="29"/>
      <c r="DA4557" s="8">
        <v>3</v>
      </c>
      <c r="DB4557" s="1"/>
      <c r="DC4557" s="20"/>
      <c r="DD4557" s="8">
        <v>3</v>
      </c>
      <c r="DE4557" s="1"/>
      <c r="DF4557" s="20"/>
      <c r="DG4557" s="20"/>
      <c r="DH4557" s="20"/>
      <c r="DI4557" s="25"/>
    </row>
    <row r="4558" spans="1:113" x14ac:dyDescent="0.2">
      <c r="A4558" s="73"/>
      <c r="B4558" s="24">
        <v>5</v>
      </c>
      <c r="C4558" s="1">
        <f>学習データ!C4541*$B$20</f>
        <v>0</v>
      </c>
      <c r="D4558" s="1">
        <f>学習データ!D4541*$B$20</f>
        <v>0</v>
      </c>
      <c r="E4558" s="1">
        <f>学習データ!E4541*$B$20</f>
        <v>0</v>
      </c>
      <c r="F4558" s="1">
        <f>学習データ!F4541*$B$20</f>
        <v>0</v>
      </c>
      <c r="G4558" s="1">
        <f>学習データ!G4541*$B$20</f>
        <v>0</v>
      </c>
      <c r="H4558" s="1">
        <f>学習データ!H4541*$B$20</f>
        <v>0</v>
      </c>
      <c r="I4558" s="1">
        <f>学習データ!I4541*$B$20</f>
        <v>0</v>
      </c>
      <c r="J4558" s="1">
        <f>学習データ!J4541*$B$20</f>
        <v>0</v>
      </c>
      <c r="K4558" s="1">
        <f>学習データ!K4541*$B$20</f>
        <v>0</v>
      </c>
      <c r="L4558" s="1">
        <f>学習データ!L4541*$B$20</f>
        <v>0</v>
      </c>
      <c r="M4558" s="1">
        <f>学習データ!M4541*$B$20</f>
        <v>0</v>
      </c>
      <c r="N4558" s="1">
        <f>学習データ!N4541*$B$20</f>
        <v>0</v>
      </c>
      <c r="O4558" s="1">
        <f>学習データ!O4541*$B$20</f>
        <v>0</v>
      </c>
      <c r="P4558" s="1">
        <f>学習データ!P4541*$B$20</f>
        <v>0</v>
      </c>
      <c r="Q4558" s="1">
        <f>学習データ!Q4541*$B$20</f>
        <v>0</v>
      </c>
      <c r="R4558" s="1">
        <f>学習データ!R4541*$B$20</f>
        <v>0</v>
      </c>
      <c r="S4558" s="1">
        <f>学習データ!S4541*$B$20</f>
        <v>0</v>
      </c>
      <c r="T4558" s="1">
        <f>学習データ!T4541*$B$20</f>
        <v>0</v>
      </c>
      <c r="U4558" s="1">
        <f>学習データ!U4541*$B$20</f>
        <v>0</v>
      </c>
      <c r="V4558" s="1">
        <f>学習データ!V4541*$B$20</f>
        <v>0</v>
      </c>
      <c r="W4558" s="1">
        <f>学習データ!W4541*$B$20</f>
        <v>0</v>
      </c>
      <c r="X4558" s="1">
        <f>学習データ!X4541*$B$20</f>
        <v>0</v>
      </c>
      <c r="Y4558" s="1">
        <f>学習データ!Y4541*$B$20</f>
        <v>0</v>
      </c>
      <c r="Z4558" s="1">
        <f>学習データ!Z4541*$B$20</f>
        <v>0</v>
      </c>
      <c r="AA4558" s="1">
        <f>学習データ!AA4541*$B$20</f>
        <v>0</v>
      </c>
      <c r="AB4558" s="1">
        <f>学習データ!AB4541*$B$20</f>
        <v>0</v>
      </c>
      <c r="AC4558" s="1">
        <f>学習データ!AC4541*$B$20</f>
        <v>0</v>
      </c>
      <c r="AD4558" s="1">
        <f>学習データ!AD4541*$B$20</f>
        <v>0</v>
      </c>
      <c r="AE4558" s="20"/>
      <c r="AF4558" s="20"/>
      <c r="AG4558" s="20"/>
      <c r="AH4558" s="35"/>
      <c r="AI4558" s="29"/>
      <c r="AJ4558" s="8">
        <v>5</v>
      </c>
      <c r="AK4558" s="1">
        <f t="shared" ca="1" si="6315"/>
        <v>1.6788045291365097E-2</v>
      </c>
      <c r="AL4558" s="1">
        <f t="shared" ca="1" si="6315"/>
        <v>1.6788045291365097E-2</v>
      </c>
      <c r="AM4558" s="1">
        <f t="shared" ca="1" si="6315"/>
        <v>2.3093707833144312E-2</v>
      </c>
      <c r="AN4558" s="1">
        <f t="shared" ca="1" si="6315"/>
        <v>6.9605094535062681E-2</v>
      </c>
      <c r="AO4558" s="1">
        <f t="shared" ca="1" si="6315"/>
        <v>1.842075302060843E-2</v>
      </c>
      <c r="AP4558" s="1">
        <f t="shared" ca="1" si="6315"/>
        <v>3.1001543564731948E-2</v>
      </c>
      <c r="AQ4558" s="1">
        <f t="shared" ca="1" si="6315"/>
        <v>0.43760106298042595</v>
      </c>
      <c r="AR4558" s="1">
        <f t="shared" ca="1" si="6315"/>
        <v>0.55817644128328925</v>
      </c>
      <c r="AS4558" s="1">
        <f t="shared" ca="1" si="6315"/>
        <v>0.15995828200994006</v>
      </c>
      <c r="AT4558" s="1">
        <f t="shared" ca="1" si="6315"/>
        <v>0.15116356833784364</v>
      </c>
      <c r="AU4558" s="1">
        <f t="shared" ca="1" si="6315"/>
        <v>1.9526369588075233E-2</v>
      </c>
      <c r="AV4558" s="1">
        <f t="shared" ca="1" si="6315"/>
        <v>1.6788045291365097E-2</v>
      </c>
      <c r="AW4558" s="1">
        <f t="shared" ca="1" si="6315"/>
        <v>1.6788045291365097E-2</v>
      </c>
      <c r="AX4558" s="31"/>
      <c r="AY4558" s="8">
        <v>5</v>
      </c>
      <c r="AZ4558" s="1">
        <f t="shared" ca="1" si="6316"/>
        <v>0.36026230090474776</v>
      </c>
      <c r="BA4558" s="1">
        <f t="shared" ca="1" si="6316"/>
        <v>0.36026230090474776</v>
      </c>
      <c r="BB4558" s="1">
        <f t="shared" ca="1" si="6316"/>
        <v>0.36026230090474776</v>
      </c>
      <c r="BC4558" s="1">
        <f t="shared" ca="1" si="6316"/>
        <v>0.39259144064497731</v>
      </c>
      <c r="BD4558" s="1">
        <f t="shared" ca="1" si="6316"/>
        <v>0.65888412337730506</v>
      </c>
      <c r="BE4558" s="1">
        <f t="shared" ca="1" si="6316"/>
        <v>0.81992132443424914</v>
      </c>
      <c r="BF4558" s="1">
        <f t="shared" ca="1" si="6316"/>
        <v>0.86107662409247498</v>
      </c>
      <c r="BG4558" s="1">
        <f t="shared" ca="1" si="6316"/>
        <v>0.77985463905083696</v>
      </c>
      <c r="BH4558" s="1">
        <f t="shared" ca="1" si="6316"/>
        <v>0.52296189088078859</v>
      </c>
      <c r="BI4558" s="1">
        <f t="shared" ca="1" si="6316"/>
        <v>0.39577917992818967</v>
      </c>
      <c r="BJ4558" s="1">
        <f t="shared" ca="1" si="6316"/>
        <v>0.42399018200286159</v>
      </c>
      <c r="BK4558" s="1">
        <f t="shared" ca="1" si="6316"/>
        <v>0.4430765210354044</v>
      </c>
      <c r="BL4558" s="1">
        <f t="shared" ca="1" si="6316"/>
        <v>0.37016016360552173</v>
      </c>
      <c r="BM4558" s="31"/>
      <c r="BN4558" s="8">
        <v>5</v>
      </c>
      <c r="BO4558" s="1">
        <f t="shared" ca="1" si="6317"/>
        <v>0.45758674972675339</v>
      </c>
      <c r="BP4558" s="1">
        <f t="shared" ca="1" si="6317"/>
        <v>0.45758674972675339</v>
      </c>
      <c r="BQ4558" s="1">
        <f t="shared" ca="1" si="6317"/>
        <v>0.46289335557142097</v>
      </c>
      <c r="BR4558" s="1">
        <f t="shared" ca="1" si="6317"/>
        <v>0.49574414615482715</v>
      </c>
      <c r="BS4558" s="1">
        <f t="shared" ca="1" si="6317"/>
        <v>0.57835064759839083</v>
      </c>
      <c r="BT4558" s="1">
        <f t="shared" ca="1" si="6317"/>
        <v>0.62655282898217679</v>
      </c>
      <c r="BU4558" s="1">
        <f t="shared" ca="1" si="6317"/>
        <v>0.67585623032300624</v>
      </c>
      <c r="BV4558" s="1">
        <f t="shared" ca="1" si="6317"/>
        <v>0.64787473883677849</v>
      </c>
      <c r="BW4558" s="1">
        <f t="shared" ca="1" si="6317"/>
        <v>0.58150712478476363</v>
      </c>
      <c r="BX4558" s="1">
        <f t="shared" ca="1" si="6317"/>
        <v>0.54762501806675246</v>
      </c>
      <c r="BY4558" s="1">
        <f t="shared" ca="1" si="6317"/>
        <v>0.50932220597774058</v>
      </c>
      <c r="BZ4558" s="1">
        <f t="shared" ca="1" si="6317"/>
        <v>0.48448592366828241</v>
      </c>
      <c r="CA4558" s="1">
        <f t="shared" ca="1" si="6317"/>
        <v>0.46515910304253849</v>
      </c>
      <c r="CB4558" s="31"/>
      <c r="CC4558" s="71"/>
      <c r="CD4558" s="8">
        <v>5</v>
      </c>
      <c r="CE4558" s="1">
        <f t="shared" ca="1" si="6318"/>
        <v>1.6788045291365097E-2</v>
      </c>
      <c r="CF4558" s="1">
        <f t="shared" ca="1" si="6319"/>
        <v>1.7947830546480335E-2</v>
      </c>
      <c r="CG4558" s="1">
        <f t="shared" ca="1" si="6320"/>
        <v>7.2834750106461996E-2</v>
      </c>
      <c r="CH4558" s="1">
        <f t="shared" ca="1" si="6321"/>
        <v>6.4618367060624682E-2</v>
      </c>
      <c r="CI4558" s="1">
        <f t="shared" ca="1" si="6322"/>
        <v>0.2658252475575959</v>
      </c>
      <c r="CJ4558" s="1">
        <f t="shared" ca="1" si="6323"/>
        <v>1.6788045291365097E-2</v>
      </c>
      <c r="CK4558" s="1">
        <f t="shared" ca="1" si="6324"/>
        <v>1.6788045291365097E-2</v>
      </c>
      <c r="CL4558" s="35"/>
      <c r="CM4558" s="29"/>
      <c r="CN4558" s="71"/>
      <c r="CO4558" s="8">
        <v>2</v>
      </c>
      <c r="CP4558" s="1">
        <f t="shared" ca="1" si="6327"/>
        <v>1.0965596817085162E-4</v>
      </c>
      <c r="CQ4558" s="1">
        <f t="shared" ca="1" si="6327"/>
        <v>1.2455764583979509E-3</v>
      </c>
      <c r="CR4558" s="1">
        <f t="shared" ca="1" si="6327"/>
        <v>1.1992411679007959E-4</v>
      </c>
      <c r="CS4558" s="1">
        <f t="shared" ca="1" si="6327"/>
        <v>2.1236209071762952E-4</v>
      </c>
      <c r="CU4558" s="71"/>
      <c r="CV4558" s="8">
        <v>2</v>
      </c>
      <c r="CW4558" s="1">
        <f t="shared" ref="CW4558" ca="1" si="6330">MAX(CP4559:CQ4560)</f>
        <v>2.322249242278181E-2</v>
      </c>
      <c r="CX4558" s="1">
        <f t="shared" ref="CX4558" ca="1" si="6331">MAX(CR4559:CS4560)</f>
        <v>1.881851308315987E-2</v>
      </c>
      <c r="CZ4558" s="29"/>
      <c r="DA4558" s="8">
        <v>4</v>
      </c>
      <c r="DB4558" s="1"/>
      <c r="DC4558" s="20"/>
      <c r="DD4558" s="8">
        <v>4</v>
      </c>
      <c r="DE4558" s="1"/>
      <c r="DF4558" s="20"/>
      <c r="DG4558" s="20"/>
      <c r="DH4558" s="20"/>
      <c r="DI4558" s="25"/>
    </row>
    <row r="4559" spans="1:113" x14ac:dyDescent="0.2">
      <c r="A4559" s="73"/>
      <c r="B4559" s="24">
        <v>6</v>
      </c>
      <c r="C4559" s="1">
        <f>学習データ!C4542*$B$20</f>
        <v>0</v>
      </c>
      <c r="D4559" s="1">
        <f>学習データ!D4542*$B$20</f>
        <v>0</v>
      </c>
      <c r="E4559" s="1">
        <f>学習データ!E4542*$B$20</f>
        <v>0</v>
      </c>
      <c r="F4559" s="1">
        <f>学習データ!F4542*$B$20</f>
        <v>0</v>
      </c>
      <c r="G4559" s="1">
        <f>学習データ!G4542*$B$20</f>
        <v>0</v>
      </c>
      <c r="H4559" s="1">
        <f>学習データ!H4542*$B$20</f>
        <v>0</v>
      </c>
      <c r="I4559" s="1">
        <f>学習データ!I4542*$B$20</f>
        <v>0</v>
      </c>
      <c r="J4559" s="1">
        <f>学習データ!J4542*$B$20</f>
        <v>0</v>
      </c>
      <c r="K4559" s="1">
        <f>学習データ!K4542*$B$20</f>
        <v>0</v>
      </c>
      <c r="L4559" s="1">
        <f>学習データ!L4542*$B$20</f>
        <v>0</v>
      </c>
      <c r="M4559" s="1">
        <f>学習データ!M4542*$B$20</f>
        <v>0</v>
      </c>
      <c r="N4559" s="1">
        <f>学習データ!N4542*$B$20</f>
        <v>0</v>
      </c>
      <c r="O4559" s="1">
        <f>学習データ!O4542*$B$20</f>
        <v>0</v>
      </c>
      <c r="P4559" s="1">
        <f>学習データ!P4542*$B$20</f>
        <v>0</v>
      </c>
      <c r="Q4559" s="1">
        <f>学習データ!Q4542*$B$20</f>
        <v>0</v>
      </c>
      <c r="R4559" s="1">
        <f>学習データ!R4542*$B$20</f>
        <v>0</v>
      </c>
      <c r="S4559" s="1">
        <f>学習データ!S4542*$B$20</f>
        <v>0</v>
      </c>
      <c r="T4559" s="1">
        <f>学習データ!T4542*$B$20</f>
        <v>0</v>
      </c>
      <c r="U4559" s="1">
        <f>学習データ!U4542*$B$20</f>
        <v>0</v>
      </c>
      <c r="V4559" s="1">
        <f>学習データ!V4542*$B$20</f>
        <v>0</v>
      </c>
      <c r="W4559" s="1">
        <f>学習データ!W4542*$B$20</f>
        <v>0</v>
      </c>
      <c r="X4559" s="1">
        <f>学習データ!X4542*$B$20</f>
        <v>0</v>
      </c>
      <c r="Y4559" s="1">
        <f>学習データ!Y4542*$B$20</f>
        <v>0</v>
      </c>
      <c r="Z4559" s="1">
        <f>学習データ!Z4542*$B$20</f>
        <v>0</v>
      </c>
      <c r="AA4559" s="1">
        <f>学習データ!AA4542*$B$20</f>
        <v>0</v>
      </c>
      <c r="AB4559" s="1">
        <f>学習データ!AB4542*$B$20</f>
        <v>0</v>
      </c>
      <c r="AC4559" s="1">
        <f>学習データ!AC4542*$B$20</f>
        <v>0</v>
      </c>
      <c r="AD4559" s="1">
        <f>学習データ!AD4542*$B$20</f>
        <v>0</v>
      </c>
      <c r="AE4559" s="20"/>
      <c r="AF4559" s="20"/>
      <c r="AG4559" s="20"/>
      <c r="AH4559" s="35"/>
      <c r="AI4559" s="29"/>
      <c r="AJ4559" s="8">
        <v>6</v>
      </c>
      <c r="AK4559" s="1">
        <f t="shared" ca="1" si="6315"/>
        <v>1.6788045291365097E-2</v>
      </c>
      <c r="AL4559" s="1">
        <f t="shared" ca="1" si="6315"/>
        <v>8.9232607666125674E-2</v>
      </c>
      <c r="AM4559" s="1">
        <f t="shared" ca="1" si="6315"/>
        <v>0.13596041553417285</v>
      </c>
      <c r="AN4559" s="1">
        <f t="shared" ca="1" si="6315"/>
        <v>0.2240710254858726</v>
      </c>
      <c r="AO4559" s="1">
        <f t="shared" ca="1" si="6315"/>
        <v>0.64756254731769158</v>
      </c>
      <c r="AP4559" s="1">
        <f t="shared" ca="1" si="6315"/>
        <v>0.49541090665854881</v>
      </c>
      <c r="AQ4559" s="1">
        <f t="shared" ca="1" si="6315"/>
        <v>0.56511108346517047</v>
      </c>
      <c r="AR4559" s="1">
        <f t="shared" ca="1" si="6315"/>
        <v>0.16923454803103169</v>
      </c>
      <c r="AS4559" s="1">
        <f t="shared" ca="1" si="6315"/>
        <v>0.27481691620732257</v>
      </c>
      <c r="AT4559" s="1">
        <f t="shared" ca="1" si="6315"/>
        <v>0.18253592804837002</v>
      </c>
      <c r="AU4559" s="1">
        <f t="shared" ca="1" si="6315"/>
        <v>9.1626577524410377E-2</v>
      </c>
      <c r="AV4559" s="1">
        <f t="shared" ca="1" si="6315"/>
        <v>5.9961170491850728E-2</v>
      </c>
      <c r="AW4559" s="1">
        <f t="shared" ca="1" si="6315"/>
        <v>1.6788045291365097E-2</v>
      </c>
      <c r="AX4559" s="31"/>
      <c r="AY4559" s="8">
        <v>6</v>
      </c>
      <c r="AZ4559" s="1">
        <f t="shared" ca="1" si="6316"/>
        <v>0.36026230090474776</v>
      </c>
      <c r="BA4559" s="1">
        <f t="shared" ca="1" si="6316"/>
        <v>0.36057734958959958</v>
      </c>
      <c r="BB4559" s="1">
        <f t="shared" ca="1" si="6316"/>
        <v>0.46157076583352319</v>
      </c>
      <c r="BC4559" s="1">
        <f t="shared" ca="1" si="6316"/>
        <v>0.66032542538641725</v>
      </c>
      <c r="BD4559" s="1">
        <f t="shared" ca="1" si="6316"/>
        <v>0.5660677288434397</v>
      </c>
      <c r="BE4559" s="1">
        <f t="shared" ca="1" si="6316"/>
        <v>0.76970765174566014</v>
      </c>
      <c r="BF4559" s="1">
        <f t="shared" ca="1" si="6316"/>
        <v>0.79103111601723164</v>
      </c>
      <c r="BG4559" s="1">
        <f t="shared" ca="1" si="6316"/>
        <v>0.75378974720785796</v>
      </c>
      <c r="BH4559" s="1">
        <f t="shared" ca="1" si="6316"/>
        <v>0.84366213577599569</v>
      </c>
      <c r="BI4559" s="1">
        <f t="shared" ca="1" si="6316"/>
        <v>0.76983579128951418</v>
      </c>
      <c r="BJ4559" s="1">
        <f t="shared" ca="1" si="6316"/>
        <v>0.58613087637631489</v>
      </c>
      <c r="BK4559" s="1">
        <f t="shared" ca="1" si="6316"/>
        <v>0.41493274415482628</v>
      </c>
      <c r="BL4559" s="1">
        <f t="shared" ca="1" si="6316"/>
        <v>0.40701785345284025</v>
      </c>
      <c r="BM4559" s="31"/>
      <c r="BN4559" s="8">
        <v>6</v>
      </c>
      <c r="BO4559" s="1">
        <f t="shared" ca="1" si="6317"/>
        <v>0.45758674972675339</v>
      </c>
      <c r="BP4559" s="1">
        <f t="shared" ca="1" si="6317"/>
        <v>0.48648451960855127</v>
      </c>
      <c r="BQ4559" s="1">
        <f t="shared" ca="1" si="6317"/>
        <v>0.54110623361963706</v>
      </c>
      <c r="BR4559" s="1">
        <f t="shared" ca="1" si="6317"/>
        <v>0.61690149819820372</v>
      </c>
      <c r="BS4559" s="1">
        <f t="shared" ca="1" si="6317"/>
        <v>0.6586895115020196</v>
      </c>
      <c r="BT4559" s="1">
        <f t="shared" ca="1" si="6317"/>
        <v>0.64971526132138302</v>
      </c>
      <c r="BU4559" s="1">
        <f t="shared" ca="1" si="6317"/>
        <v>0.70327219327982582</v>
      </c>
      <c r="BV4559" s="1">
        <f t="shared" ca="1" si="6317"/>
        <v>0.70061247049615427</v>
      </c>
      <c r="BW4559" s="1">
        <f t="shared" ca="1" si="6317"/>
        <v>0.67549219495190305</v>
      </c>
      <c r="BX4559" s="1">
        <f t="shared" ca="1" si="6317"/>
        <v>0.64903495712715964</v>
      </c>
      <c r="BY4559" s="1">
        <f t="shared" ca="1" si="6317"/>
        <v>0.56905307096426716</v>
      </c>
      <c r="BZ4559" s="1">
        <f t="shared" ca="1" si="6317"/>
        <v>0.51426358205819656</v>
      </c>
      <c r="CA4559" s="1">
        <f t="shared" ca="1" si="6317"/>
        <v>0.46957012371833301</v>
      </c>
      <c r="CB4559" s="31"/>
      <c r="CC4559" s="71"/>
      <c r="CD4559" s="8">
        <v>6</v>
      </c>
      <c r="CE4559" s="1">
        <f t="shared" ca="1" si="6318"/>
        <v>1.6788045291365097E-2</v>
      </c>
      <c r="CF4559" s="1">
        <f t="shared" ca="1" si="6319"/>
        <v>2.478218922401286E-2</v>
      </c>
      <c r="CG4559" s="1">
        <f t="shared" ca="1" si="6320"/>
        <v>7.2245334872343664E-2</v>
      </c>
      <c r="CH4559" s="1">
        <f t="shared" ca="1" si="6321"/>
        <v>0.19892829960696945</v>
      </c>
      <c r="CI4559" s="1">
        <f t="shared" ca="1" si="6322"/>
        <v>2.7477595171323657E-2</v>
      </c>
      <c r="CJ4559" s="1">
        <f t="shared" ca="1" si="6323"/>
        <v>1.6788045291365097E-2</v>
      </c>
      <c r="CK4559" s="1">
        <f t="shared" ca="1" si="6324"/>
        <v>1.6788045291365097E-2</v>
      </c>
      <c r="CL4559" s="35"/>
      <c r="CM4559" s="29"/>
      <c r="CN4559" s="71"/>
      <c r="CO4559" s="8">
        <v>3</v>
      </c>
      <c r="CP4559" s="1">
        <f t="shared" ca="1" si="6327"/>
        <v>5.3559994979511126E-4</v>
      </c>
      <c r="CQ4559" s="1">
        <f t="shared" ca="1" si="6327"/>
        <v>2.322249242278181E-2</v>
      </c>
      <c r="CR4559" s="1">
        <f t="shared" ca="1" si="6327"/>
        <v>1.881851308315987E-2</v>
      </c>
      <c r="CS4559" s="1">
        <f t="shared" ca="1" si="6327"/>
        <v>7.8851308804100636E-4</v>
      </c>
      <c r="CU4559" s="71">
        <v>2</v>
      </c>
      <c r="CV4559" s="8">
        <v>1</v>
      </c>
      <c r="CW4559" s="1">
        <f t="shared" ref="CW4559" ca="1" si="6332">MAX(CP4563:CQ4564)</f>
        <v>0.77663424987579932</v>
      </c>
      <c r="CX4559" s="1">
        <f t="shared" ref="CX4559" ca="1" si="6333">MAX(CR4563:CS4564)</f>
        <v>0.7767406243510746</v>
      </c>
      <c r="CZ4559" s="29"/>
      <c r="DA4559" s="8">
        <v>5</v>
      </c>
      <c r="DB4559" s="1">
        <f ca="1">1/(1+EXP(-SUMPRODUCT($DC$12:$DD$17,CW4557:CX4562)+$DE$12))</f>
        <v>0.15978500264462325</v>
      </c>
      <c r="DC4559" s="20"/>
      <c r="DD4559" s="8">
        <v>5</v>
      </c>
      <c r="DE4559" s="1">
        <f t="shared" ref="DE4559" ca="1" si="6334">(AG4576-DB4559)^2</f>
        <v>0.7059612417808957</v>
      </c>
      <c r="DF4559" s="20"/>
      <c r="DG4559" s="20"/>
      <c r="DH4559" s="20"/>
      <c r="DI4559" s="25"/>
    </row>
    <row r="4560" spans="1:113" x14ac:dyDescent="0.2">
      <c r="A4560" s="73"/>
      <c r="B4560" s="24">
        <v>7</v>
      </c>
      <c r="C4560" s="1">
        <f>学習データ!C4543*$B$20</f>
        <v>0</v>
      </c>
      <c r="D4560" s="1">
        <f>学習データ!D4543*$B$20</f>
        <v>0</v>
      </c>
      <c r="E4560" s="1">
        <f>学習データ!E4543*$B$20</f>
        <v>0</v>
      </c>
      <c r="F4560" s="1">
        <f>学習データ!F4543*$B$20</f>
        <v>0</v>
      </c>
      <c r="G4560" s="1">
        <f>学習データ!G4543*$B$20</f>
        <v>0</v>
      </c>
      <c r="H4560" s="1">
        <f>学習データ!H4543*$B$20</f>
        <v>0</v>
      </c>
      <c r="I4560" s="1">
        <f>学習データ!I4543*$B$20</f>
        <v>0</v>
      </c>
      <c r="J4560" s="1">
        <f>学習データ!J4543*$B$20</f>
        <v>0</v>
      </c>
      <c r="K4560" s="1">
        <f>学習データ!K4543*$B$20</f>
        <v>0</v>
      </c>
      <c r="L4560" s="1">
        <f>学習データ!L4543*$B$20</f>
        <v>0</v>
      </c>
      <c r="M4560" s="1">
        <f>学習データ!M4543*$B$20</f>
        <v>0</v>
      </c>
      <c r="N4560" s="1">
        <f>学習データ!N4543*$B$20</f>
        <v>0</v>
      </c>
      <c r="O4560" s="1">
        <f>学習データ!O4543*$B$20</f>
        <v>0</v>
      </c>
      <c r="P4560" s="1">
        <f>学習データ!P4543*$B$20</f>
        <v>0</v>
      </c>
      <c r="Q4560" s="1">
        <f>学習データ!Q4543*$B$20</f>
        <v>0</v>
      </c>
      <c r="R4560" s="1">
        <f>学習データ!R4543*$B$20</f>
        <v>0</v>
      </c>
      <c r="S4560" s="1">
        <f>学習データ!S4543*$B$20</f>
        <v>0</v>
      </c>
      <c r="T4560" s="1">
        <f>学習データ!T4543*$B$20</f>
        <v>0</v>
      </c>
      <c r="U4560" s="1">
        <f>学習データ!U4543*$B$20</f>
        <v>0</v>
      </c>
      <c r="V4560" s="1">
        <f>学習データ!V4543*$B$20</f>
        <v>0</v>
      </c>
      <c r="W4560" s="1">
        <f>学習データ!W4543*$B$20</f>
        <v>0</v>
      </c>
      <c r="X4560" s="1">
        <f>学習データ!X4543*$B$20</f>
        <v>0</v>
      </c>
      <c r="Y4560" s="1">
        <f>学習データ!Y4543*$B$20</f>
        <v>0</v>
      </c>
      <c r="Z4560" s="1">
        <f>学習データ!Z4543*$B$20</f>
        <v>0</v>
      </c>
      <c r="AA4560" s="1">
        <f>学習データ!AA4543*$B$20</f>
        <v>0</v>
      </c>
      <c r="AB4560" s="1">
        <f>学習データ!AB4543*$B$20</f>
        <v>0</v>
      </c>
      <c r="AC4560" s="1">
        <f>学習データ!AC4543*$B$20</f>
        <v>0</v>
      </c>
      <c r="AD4560" s="1">
        <f>学習データ!AD4543*$B$20</f>
        <v>0</v>
      </c>
      <c r="AE4560" s="20"/>
      <c r="AF4560" s="20"/>
      <c r="AG4560" s="20"/>
      <c r="AH4560" s="35"/>
      <c r="AI4560" s="29"/>
      <c r="AJ4560" s="8">
        <v>7</v>
      </c>
      <c r="AK4560" s="1">
        <f t="shared" ca="1" si="6315"/>
        <v>1.6788045291365097E-2</v>
      </c>
      <c r="AL4560" s="1">
        <f t="shared" ca="1" si="6315"/>
        <v>2.5028576745822623E-2</v>
      </c>
      <c r="AM4560" s="1">
        <f t="shared" ca="1" si="6315"/>
        <v>2.0915340658139315E-2</v>
      </c>
      <c r="AN4560" s="1">
        <f t="shared" ca="1" si="6315"/>
        <v>0.18762703547294524</v>
      </c>
      <c r="AO4560" s="1">
        <f t="shared" ca="1" si="6315"/>
        <v>0.15917411572730755</v>
      </c>
      <c r="AP4560" s="1">
        <f t="shared" ca="1" si="6315"/>
        <v>0.24551145458350007</v>
      </c>
      <c r="AQ4560" s="1">
        <f t="shared" ca="1" si="6315"/>
        <v>0.16135256064813569</v>
      </c>
      <c r="AR4560" s="1">
        <f t="shared" ca="1" si="6315"/>
        <v>0.6054582911580294</v>
      </c>
      <c r="AS4560" s="1">
        <f t="shared" ca="1" si="6315"/>
        <v>0.23380150601676733</v>
      </c>
      <c r="AT4560" s="1">
        <f t="shared" ca="1" si="6315"/>
        <v>6.2065349604892336E-2</v>
      </c>
      <c r="AU4560" s="1">
        <f t="shared" ca="1" si="6315"/>
        <v>4.7227397945590145E-2</v>
      </c>
      <c r="AV4560" s="1">
        <f t="shared" ca="1" si="6315"/>
        <v>3.0928946176292094E-2</v>
      </c>
      <c r="AW4560" s="1">
        <f t="shared" ca="1" si="6315"/>
        <v>1.7070894631138259E-2</v>
      </c>
      <c r="AX4560" s="31"/>
      <c r="AY4560" s="8">
        <v>7</v>
      </c>
      <c r="AZ4560" s="1">
        <f t="shared" ca="1" si="6316"/>
        <v>0.36026230090474776</v>
      </c>
      <c r="BA4560" s="1">
        <f t="shared" ca="1" si="6316"/>
        <v>0.57405525601627039</v>
      </c>
      <c r="BB4560" s="1">
        <f t="shared" ca="1" si="6316"/>
        <v>0.86018628415688314</v>
      </c>
      <c r="BC4560" s="1">
        <f t="shared" ca="1" si="6316"/>
        <v>0.77897421385073851</v>
      </c>
      <c r="BD4560" s="1">
        <f t="shared" ca="1" si="6316"/>
        <v>0.82174396142563422</v>
      </c>
      <c r="BE4560" s="1">
        <f t="shared" ca="1" si="6316"/>
        <v>0.70183753003786897</v>
      </c>
      <c r="BF4560" s="1">
        <f t="shared" ca="1" si="6316"/>
        <v>0.70282598226661175</v>
      </c>
      <c r="BG4560" s="1">
        <f t="shared" ca="1" si="6316"/>
        <v>0.85448763829724028</v>
      </c>
      <c r="BH4560" s="1">
        <f t="shared" ca="1" si="6316"/>
        <v>0.83351921951146857</v>
      </c>
      <c r="BI4560" s="1">
        <f t="shared" ca="1" si="6316"/>
        <v>0.67963437839197538</v>
      </c>
      <c r="BJ4560" s="1">
        <f t="shared" ca="1" si="6316"/>
        <v>0.61505436090723109</v>
      </c>
      <c r="BK4560" s="1">
        <f t="shared" ca="1" si="6316"/>
        <v>0.41275061576551114</v>
      </c>
      <c r="BL4560" s="1">
        <f t="shared" ca="1" si="6316"/>
        <v>0.36067564753552345</v>
      </c>
      <c r="BM4560" s="31"/>
      <c r="BN4560" s="8">
        <v>7</v>
      </c>
      <c r="BO4560" s="1">
        <f t="shared" ca="1" si="6317"/>
        <v>0.45758674972675339</v>
      </c>
      <c r="BP4560" s="1">
        <f t="shared" ca="1" si="6317"/>
        <v>0.53602245639431989</v>
      </c>
      <c r="BQ4560" s="1">
        <f t="shared" ca="1" si="6317"/>
        <v>0.62072711359223798</v>
      </c>
      <c r="BR4560" s="1">
        <f t="shared" ca="1" si="6317"/>
        <v>0.65688240206422743</v>
      </c>
      <c r="BS4560" s="1">
        <f t="shared" ca="1" si="6317"/>
        <v>0.66468452801588829</v>
      </c>
      <c r="BT4560" s="1">
        <f t="shared" ca="1" si="6317"/>
        <v>0.64752159418759103</v>
      </c>
      <c r="BU4560" s="1">
        <f t="shared" ca="1" si="6317"/>
        <v>0.64485242230720063</v>
      </c>
      <c r="BV4560" s="1">
        <f t="shared" ca="1" si="6317"/>
        <v>0.68627718748523403</v>
      </c>
      <c r="BW4560" s="1">
        <f t="shared" ca="1" si="6317"/>
        <v>0.65411618502926994</v>
      </c>
      <c r="BX4560" s="1">
        <f t="shared" ca="1" si="6317"/>
        <v>0.59842022944626627</v>
      </c>
      <c r="BY4560" s="1">
        <f t="shared" ca="1" si="6317"/>
        <v>0.53033484894047822</v>
      </c>
      <c r="BZ4560" s="1">
        <f t="shared" ca="1" si="6317"/>
        <v>0.5029067309988926</v>
      </c>
      <c r="CA4560" s="1">
        <f t="shared" ca="1" si="6317"/>
        <v>0.45840631447820157</v>
      </c>
      <c r="CB4560" s="31"/>
      <c r="CC4560" s="71"/>
      <c r="CD4560" s="8">
        <v>7</v>
      </c>
      <c r="CE4560" s="1">
        <f t="shared" ca="1" si="6318"/>
        <v>1.6788045291365097E-2</v>
      </c>
      <c r="CF4560" s="1">
        <f t="shared" ca="1" si="6319"/>
        <v>1.6788045291365097E-2</v>
      </c>
      <c r="CG4560" s="1">
        <f t="shared" ca="1" si="6320"/>
        <v>1.8744814784230922E-2</v>
      </c>
      <c r="CH4560" s="1">
        <f t="shared" ca="1" si="6321"/>
        <v>2.4949352828305869E-2</v>
      </c>
      <c r="CI4560" s="1">
        <f t="shared" ca="1" si="6322"/>
        <v>1.6788045291365097E-2</v>
      </c>
      <c r="CJ4560" s="1">
        <f t="shared" ca="1" si="6323"/>
        <v>1.6788045291365097E-2</v>
      </c>
      <c r="CK4560" s="1">
        <f t="shared" ca="1" si="6324"/>
        <v>1.6788045291365097E-2</v>
      </c>
      <c r="CL4560" s="35"/>
      <c r="CM4560" s="29"/>
      <c r="CN4560" s="71"/>
      <c r="CO4560" s="8">
        <v>4</v>
      </c>
      <c r="CP4560" s="1">
        <f t="shared" ca="1" si="6327"/>
        <v>3.8321724190377348E-4</v>
      </c>
      <c r="CQ4560" s="1">
        <f t="shared" ca="1" si="6327"/>
        <v>6.4607283487868943E-4</v>
      </c>
      <c r="CR4560" s="1">
        <f t="shared" ca="1" si="6327"/>
        <v>1.2773698711838847E-2</v>
      </c>
      <c r="CS4560" s="1">
        <f t="shared" ca="1" si="6327"/>
        <v>5.3231253143442615E-4</v>
      </c>
      <c r="CU4560" s="71"/>
      <c r="CV4560" s="8">
        <v>2</v>
      </c>
      <c r="CW4560" s="1">
        <f t="shared" ref="CW4560" ca="1" si="6335">MAX(CP4565:CQ4566)</f>
        <v>0.80980934018670525</v>
      </c>
      <c r="CX4560" s="1">
        <f t="shared" ref="CX4560" ca="1" si="6336">MAX(CR4565:CS4566)</f>
        <v>0.81778824898638625</v>
      </c>
      <c r="CZ4560" s="29"/>
      <c r="DA4560" s="8">
        <v>6</v>
      </c>
      <c r="DB4560" s="1"/>
      <c r="DC4560" s="20"/>
      <c r="DD4560" s="8">
        <v>6</v>
      </c>
      <c r="DE4560" s="1"/>
      <c r="DF4560" s="20"/>
      <c r="DG4560" s="20"/>
      <c r="DH4560" s="20"/>
      <c r="DI4560" s="25"/>
    </row>
    <row r="4561" spans="1:113" x14ac:dyDescent="0.2">
      <c r="A4561" s="73"/>
      <c r="B4561" s="24">
        <v>8</v>
      </c>
      <c r="C4561" s="1">
        <f>学習データ!C4544*$B$20</f>
        <v>0</v>
      </c>
      <c r="D4561" s="1">
        <f>学習データ!D4544*$B$20</f>
        <v>0</v>
      </c>
      <c r="E4561" s="1">
        <f>学習データ!E4544*$B$20</f>
        <v>0</v>
      </c>
      <c r="F4561" s="1">
        <f>学習データ!F4544*$B$20</f>
        <v>0</v>
      </c>
      <c r="G4561" s="1">
        <f>学習データ!G4544*$B$20</f>
        <v>0</v>
      </c>
      <c r="H4561" s="1">
        <f>学習データ!H4544*$B$20</f>
        <v>0</v>
      </c>
      <c r="I4561" s="1">
        <f>学習データ!I4544*$B$20</f>
        <v>0</v>
      </c>
      <c r="J4561" s="1">
        <f>学習データ!J4544*$B$20</f>
        <v>0</v>
      </c>
      <c r="K4561" s="1">
        <f>学習データ!K4544*$B$20</f>
        <v>0</v>
      </c>
      <c r="L4561" s="1">
        <f>学習データ!L4544*$B$20</f>
        <v>0</v>
      </c>
      <c r="M4561" s="1">
        <f>学習データ!M4544*$B$20</f>
        <v>0</v>
      </c>
      <c r="N4561" s="1">
        <f>学習データ!N4544*$B$20</f>
        <v>0</v>
      </c>
      <c r="O4561" s="1">
        <f>学習データ!O4544*$B$20</f>
        <v>0</v>
      </c>
      <c r="P4561" s="1">
        <f>学習データ!P4544*$B$20</f>
        <v>0</v>
      </c>
      <c r="Q4561" s="1">
        <f>学習データ!Q4544*$B$20</f>
        <v>0</v>
      </c>
      <c r="R4561" s="1">
        <f>学習データ!R4544*$B$20</f>
        <v>0</v>
      </c>
      <c r="S4561" s="1">
        <f>学習データ!S4544*$B$20</f>
        <v>0</v>
      </c>
      <c r="T4561" s="1">
        <f>学習データ!T4544*$B$20</f>
        <v>0</v>
      </c>
      <c r="U4561" s="1">
        <f>学習データ!U4544*$B$20</f>
        <v>0</v>
      </c>
      <c r="V4561" s="1">
        <f>学習データ!V4544*$B$20</f>
        <v>0</v>
      </c>
      <c r="W4561" s="1">
        <f>学習データ!W4544*$B$20</f>
        <v>0</v>
      </c>
      <c r="X4561" s="1">
        <f>学習データ!X4544*$B$20</f>
        <v>0</v>
      </c>
      <c r="Y4561" s="1">
        <f>学習データ!Y4544*$B$20</f>
        <v>0</v>
      </c>
      <c r="Z4561" s="1">
        <f>学習データ!Z4544*$B$20</f>
        <v>0</v>
      </c>
      <c r="AA4561" s="1">
        <f>学習データ!AA4544*$B$20</f>
        <v>0</v>
      </c>
      <c r="AB4561" s="1">
        <f>学習データ!AB4544*$B$20</f>
        <v>0</v>
      </c>
      <c r="AC4561" s="1">
        <f>学習データ!AC4544*$B$20</f>
        <v>0</v>
      </c>
      <c r="AD4561" s="1">
        <f>学習データ!AD4544*$B$20</f>
        <v>0</v>
      </c>
      <c r="AE4561" s="20"/>
      <c r="AF4561" s="20"/>
      <c r="AG4561" s="20"/>
      <c r="AH4561" s="35"/>
      <c r="AI4561" s="29"/>
      <c r="AJ4561" s="8">
        <v>8</v>
      </c>
      <c r="AK4561" s="1">
        <f t="shared" ca="1" si="6315"/>
        <v>1.6788045291365097E-2</v>
      </c>
      <c r="AL4561" s="1">
        <f t="shared" ca="1" si="6315"/>
        <v>1.6788045291365097E-2</v>
      </c>
      <c r="AM4561" s="1">
        <f t="shared" ca="1" si="6315"/>
        <v>0.16015868395103727</v>
      </c>
      <c r="AN4561" s="1">
        <f t="shared" ca="1" si="6315"/>
        <v>6.1230204007348098E-2</v>
      </c>
      <c r="AO4561" s="1">
        <f t="shared" ca="1" si="6315"/>
        <v>2.9438670512337565E-2</v>
      </c>
      <c r="AP4561" s="1">
        <f t="shared" ca="1" si="6315"/>
        <v>3.6314064354646937E-2</v>
      </c>
      <c r="AQ4561" s="1">
        <f t="shared" ca="1" si="6315"/>
        <v>3.8093252971304621E-2</v>
      </c>
      <c r="AR4561" s="1">
        <f t="shared" ca="1" si="6315"/>
        <v>0.11164073260926534</v>
      </c>
      <c r="AS4561" s="1">
        <f t="shared" ca="1" si="6315"/>
        <v>7.4443131082582478E-2</v>
      </c>
      <c r="AT4561" s="1">
        <f t="shared" ca="1" si="6315"/>
        <v>2.0035628907895838E-2</v>
      </c>
      <c r="AU4561" s="1">
        <f t="shared" ca="1" si="6315"/>
        <v>1.6788045291365097E-2</v>
      </c>
      <c r="AV4561" s="1">
        <f t="shared" ca="1" si="6315"/>
        <v>1.6788045291365097E-2</v>
      </c>
      <c r="AW4561" s="1">
        <f t="shared" ca="1" si="6315"/>
        <v>1.6788045291365097E-2</v>
      </c>
      <c r="AX4561" s="31"/>
      <c r="AY4561" s="8">
        <v>8</v>
      </c>
      <c r="AZ4561" s="1">
        <f t="shared" ca="1" si="6316"/>
        <v>0.36026230090474776</v>
      </c>
      <c r="BA4561" s="1">
        <f t="shared" ca="1" si="6316"/>
        <v>0.51679586981315329</v>
      </c>
      <c r="BB4561" s="1">
        <f t="shared" ca="1" si="6316"/>
        <v>0.59271635848287874</v>
      </c>
      <c r="BC4561" s="1">
        <f t="shared" ca="1" si="6316"/>
        <v>0.74370059630151175</v>
      </c>
      <c r="BD4561" s="1">
        <f t="shared" ca="1" si="6316"/>
        <v>0.67694876653438429</v>
      </c>
      <c r="BE4561" s="1">
        <f t="shared" ca="1" si="6316"/>
        <v>0.65714775424613359</v>
      </c>
      <c r="BF4561" s="1">
        <f t="shared" ca="1" si="6316"/>
        <v>0.65799418608938076</v>
      </c>
      <c r="BG4561" s="1">
        <f t="shared" ca="1" si="6316"/>
        <v>0.7443205548162044</v>
      </c>
      <c r="BH4561" s="1">
        <f t="shared" ca="1" si="6316"/>
        <v>0.66575635271933531</v>
      </c>
      <c r="BI4561" s="1">
        <f t="shared" ca="1" si="6316"/>
        <v>0.47648901671777172</v>
      </c>
      <c r="BJ4561" s="1">
        <f t="shared" ca="1" si="6316"/>
        <v>0.36026230090474776</v>
      </c>
      <c r="BK4561" s="1">
        <f t="shared" ca="1" si="6316"/>
        <v>0.36026230090474776</v>
      </c>
      <c r="BL4561" s="1">
        <f t="shared" ca="1" si="6316"/>
        <v>0.36026230090474776</v>
      </c>
      <c r="BM4561" s="31"/>
      <c r="BN4561" s="8">
        <v>8</v>
      </c>
      <c r="BO4561" s="1">
        <f t="shared" ca="1" si="6317"/>
        <v>0.45758674972675339</v>
      </c>
      <c r="BP4561" s="1">
        <f t="shared" ca="1" si="6317"/>
        <v>0.53238536433654338</v>
      </c>
      <c r="BQ4561" s="1">
        <f t="shared" ca="1" si="6317"/>
        <v>0.54179851137661716</v>
      </c>
      <c r="BR4561" s="1">
        <f t="shared" ca="1" si="6317"/>
        <v>0.58026816072220755</v>
      </c>
      <c r="BS4561" s="1">
        <f t="shared" ca="1" si="6317"/>
        <v>0.54866300896829134</v>
      </c>
      <c r="BT4561" s="1">
        <f t="shared" ca="1" si="6317"/>
        <v>0.54890077736939524</v>
      </c>
      <c r="BU4561" s="1">
        <f t="shared" ca="1" si="6317"/>
        <v>0.55626952522921502</v>
      </c>
      <c r="BV4561" s="1">
        <f t="shared" ca="1" si="6317"/>
        <v>0.60700624912159029</v>
      </c>
      <c r="BW4561" s="1">
        <f t="shared" ca="1" si="6317"/>
        <v>0.5859206601924849</v>
      </c>
      <c r="BX4561" s="1">
        <f t="shared" ca="1" si="6317"/>
        <v>0.52340556559968066</v>
      </c>
      <c r="BY4561" s="1">
        <f t="shared" ca="1" si="6317"/>
        <v>0.45758674972675339</v>
      </c>
      <c r="BZ4561" s="1">
        <f t="shared" ca="1" si="6317"/>
        <v>0.45758674972675339</v>
      </c>
      <c r="CA4561" s="1">
        <f t="shared" ca="1" si="6317"/>
        <v>0.45758674972675339</v>
      </c>
      <c r="CB4561" s="31"/>
      <c r="CC4561" s="32"/>
      <c r="CD4561" s="44"/>
      <c r="CE4561" s="44"/>
      <c r="CF4561" s="44"/>
      <c r="CG4561" s="44"/>
      <c r="CH4561" s="44"/>
      <c r="CI4561" s="44"/>
      <c r="CJ4561" s="44"/>
      <c r="CK4561" s="44"/>
      <c r="CL4561" s="35"/>
      <c r="CM4561" s="29"/>
      <c r="CN4561" s="32"/>
      <c r="CT4561" s="31"/>
      <c r="CU4561" s="71">
        <v>3</v>
      </c>
      <c r="CV4561" s="8">
        <v>1</v>
      </c>
      <c r="CW4561" s="1">
        <f t="shared" ref="CW4561" ca="1" si="6337">MAX(CP4569:CQ4570)</f>
        <v>0.7005442504439392</v>
      </c>
      <c r="CX4561" s="1">
        <f t="shared" ref="CX4561" ca="1" si="6338">MAX(CR4569:CS4570)</f>
        <v>0.68917352889881256</v>
      </c>
      <c r="CY4561" s="31"/>
      <c r="CZ4561" s="29"/>
      <c r="DA4561" s="8">
        <v>7</v>
      </c>
      <c r="DB4561" s="1"/>
      <c r="DC4561" s="20"/>
      <c r="DD4561" s="8">
        <v>7</v>
      </c>
      <c r="DE4561" s="1"/>
      <c r="DF4561" s="20"/>
      <c r="DG4561" s="20"/>
      <c r="DH4561" s="20"/>
      <c r="DI4561" s="25"/>
    </row>
    <row r="4562" spans="1:113" x14ac:dyDescent="0.2">
      <c r="A4562" s="73"/>
      <c r="B4562" s="24">
        <v>9</v>
      </c>
      <c r="C4562" s="1">
        <f>学習データ!C4545*$B$20</f>
        <v>0</v>
      </c>
      <c r="D4562" s="1">
        <f>学習データ!D4545*$B$20</f>
        <v>0</v>
      </c>
      <c r="E4562" s="1">
        <f>学習データ!E4545*$B$20</f>
        <v>0</v>
      </c>
      <c r="F4562" s="1">
        <f>学習データ!F4545*$B$20</f>
        <v>0</v>
      </c>
      <c r="G4562" s="1">
        <f>学習データ!G4545*$B$20</f>
        <v>0</v>
      </c>
      <c r="H4562" s="1">
        <f>学習データ!H4545*$B$20</f>
        <v>0</v>
      </c>
      <c r="I4562" s="1">
        <f>学習データ!I4545*$B$20</f>
        <v>0</v>
      </c>
      <c r="J4562" s="1">
        <f>学習データ!J4545*$B$20</f>
        <v>0</v>
      </c>
      <c r="K4562" s="1">
        <f>学習データ!K4545*$B$20</f>
        <v>0</v>
      </c>
      <c r="L4562" s="1">
        <f>学習データ!L4545*$B$20</f>
        <v>0</v>
      </c>
      <c r="M4562" s="1">
        <f>学習データ!M4545*$B$20</f>
        <v>0</v>
      </c>
      <c r="N4562" s="1">
        <f>学習データ!N4545*$B$20</f>
        <v>0</v>
      </c>
      <c r="O4562" s="1">
        <f>学習データ!O4545*$B$20</f>
        <v>0</v>
      </c>
      <c r="P4562" s="1">
        <f>学習データ!P4545*$B$20</f>
        <v>0</v>
      </c>
      <c r="Q4562" s="1">
        <f>学習データ!Q4545*$B$20</f>
        <v>0</v>
      </c>
      <c r="R4562" s="1">
        <f>学習データ!R4545*$B$20</f>
        <v>0</v>
      </c>
      <c r="S4562" s="1">
        <f>学習データ!S4545*$B$20</f>
        <v>0</v>
      </c>
      <c r="T4562" s="1">
        <f>学習データ!T4545*$B$20</f>
        <v>0</v>
      </c>
      <c r="U4562" s="1">
        <f>学習データ!U4545*$B$20</f>
        <v>0</v>
      </c>
      <c r="V4562" s="1">
        <f>学習データ!V4545*$B$20</f>
        <v>0</v>
      </c>
      <c r="W4562" s="1">
        <f>学習データ!W4545*$B$20</f>
        <v>0</v>
      </c>
      <c r="X4562" s="1">
        <f>学習データ!X4545*$B$20</f>
        <v>0</v>
      </c>
      <c r="Y4562" s="1">
        <f>学習データ!Y4545*$B$20</f>
        <v>0</v>
      </c>
      <c r="Z4562" s="1">
        <f>学習データ!Z4545*$B$20</f>
        <v>0</v>
      </c>
      <c r="AA4562" s="1">
        <f>学習データ!AA4545*$B$20</f>
        <v>0</v>
      </c>
      <c r="AB4562" s="1">
        <f>学習データ!AB4545*$B$20</f>
        <v>0</v>
      </c>
      <c r="AC4562" s="1">
        <f>学習データ!AC4545*$B$20</f>
        <v>0</v>
      </c>
      <c r="AD4562" s="1">
        <f>学習データ!AD4545*$B$20</f>
        <v>0</v>
      </c>
      <c r="AE4562" s="20"/>
      <c r="AF4562" s="20"/>
      <c r="AG4562" s="20"/>
      <c r="AH4562" s="35"/>
      <c r="AI4562" s="29"/>
      <c r="AJ4562" s="8">
        <v>9</v>
      </c>
      <c r="AK4562" s="1">
        <f t="shared" ca="1" si="6315"/>
        <v>1.6788045291365097E-2</v>
      </c>
      <c r="AL4562" s="1">
        <f t="shared" ca="1" si="6315"/>
        <v>1.6788045291365097E-2</v>
      </c>
      <c r="AM4562" s="1">
        <f t="shared" ca="1" si="6315"/>
        <v>1.6789352218543035E-2</v>
      </c>
      <c r="AN4562" s="1">
        <f t="shared" ca="1" si="6315"/>
        <v>1.7947830546480335E-2</v>
      </c>
      <c r="AO4562" s="1">
        <f t="shared" ca="1" si="6315"/>
        <v>1.6788045291365097E-2</v>
      </c>
      <c r="AP4562" s="1">
        <f t="shared" ca="1" si="6315"/>
        <v>1.6788045291365097E-2</v>
      </c>
      <c r="AQ4562" s="1">
        <f t="shared" ca="1" si="6315"/>
        <v>6.4618367060624682E-2</v>
      </c>
      <c r="AR4562" s="1">
        <f t="shared" ca="1" si="6315"/>
        <v>2.0714631034448983E-2</v>
      </c>
      <c r="AS4562" s="1">
        <f t="shared" ca="1" si="6315"/>
        <v>3.1482214033921131E-2</v>
      </c>
      <c r="AT4562" s="1">
        <f t="shared" ca="1" si="6315"/>
        <v>2.6569085711516914E-2</v>
      </c>
      <c r="AU4562" s="1">
        <f t="shared" ca="1" si="6315"/>
        <v>1.6788045291365097E-2</v>
      </c>
      <c r="AV4562" s="1">
        <f t="shared" ca="1" si="6315"/>
        <v>1.6788045291365097E-2</v>
      </c>
      <c r="AW4562" s="1">
        <f t="shared" ca="1" si="6315"/>
        <v>1.6788045291365097E-2</v>
      </c>
      <c r="AX4562" s="31"/>
      <c r="AY4562" s="8">
        <v>9</v>
      </c>
      <c r="AZ4562" s="1">
        <f t="shared" ca="1" si="6316"/>
        <v>0.36026230090474776</v>
      </c>
      <c r="BA4562" s="1">
        <f t="shared" ca="1" si="6316"/>
        <v>0.40101808247304271</v>
      </c>
      <c r="BB4562" s="1">
        <f t="shared" ca="1" si="6316"/>
        <v>0.4017595536539415</v>
      </c>
      <c r="BC4562" s="1">
        <f t="shared" ca="1" si="6316"/>
        <v>0.36191692479802007</v>
      </c>
      <c r="BD4562" s="1">
        <f t="shared" ca="1" si="6316"/>
        <v>0.36026230090474776</v>
      </c>
      <c r="BE4562" s="1">
        <f t="shared" ca="1" si="6316"/>
        <v>0.36026230090474776</v>
      </c>
      <c r="BF4562" s="1">
        <f t="shared" ca="1" si="6316"/>
        <v>0.36026230090474776</v>
      </c>
      <c r="BG4562" s="1">
        <f t="shared" ca="1" si="6316"/>
        <v>0.53999908010434949</v>
      </c>
      <c r="BH4562" s="1">
        <f t="shared" ca="1" si="6316"/>
        <v>0.55325503016314348</v>
      </c>
      <c r="BI4562" s="1">
        <f t="shared" ca="1" si="6316"/>
        <v>0.47137860841579921</v>
      </c>
      <c r="BJ4562" s="1">
        <f t="shared" ca="1" si="6316"/>
        <v>0.36026230090474776</v>
      </c>
      <c r="BK4562" s="1">
        <f t="shared" ca="1" si="6316"/>
        <v>0.36026230090474776</v>
      </c>
      <c r="BL4562" s="1">
        <f t="shared" ca="1" si="6316"/>
        <v>0.36026230090474776</v>
      </c>
      <c r="BM4562" s="31"/>
      <c r="BN4562" s="8">
        <v>9</v>
      </c>
      <c r="BO4562" s="1">
        <f t="shared" ca="1" si="6317"/>
        <v>0.45758674972675339</v>
      </c>
      <c r="BP4562" s="1">
        <f t="shared" ca="1" si="6317"/>
        <v>0.4608153345077397</v>
      </c>
      <c r="BQ4562" s="1">
        <f t="shared" ca="1" si="6317"/>
        <v>0.47253748887022246</v>
      </c>
      <c r="BR4562" s="1">
        <f t="shared" ca="1" si="6317"/>
        <v>0.46086634195509113</v>
      </c>
      <c r="BS4562" s="1">
        <f t="shared" ca="1" si="6317"/>
        <v>0.45758674972675339</v>
      </c>
      <c r="BT4562" s="1">
        <f t="shared" ca="1" si="6317"/>
        <v>0.45758674972675339</v>
      </c>
      <c r="BU4562" s="1">
        <f t="shared" ca="1" si="6317"/>
        <v>0.48043862555306699</v>
      </c>
      <c r="BV4562" s="1">
        <f t="shared" ca="1" si="6317"/>
        <v>0.54875321855330805</v>
      </c>
      <c r="BW4562" s="1">
        <f t="shared" ca="1" si="6317"/>
        <v>0.50343750521420072</v>
      </c>
      <c r="BX4562" s="1">
        <f t="shared" ca="1" si="6317"/>
        <v>0.51999614439793451</v>
      </c>
      <c r="BY4562" s="1">
        <f t="shared" ca="1" si="6317"/>
        <v>0.45758674972675339</v>
      </c>
      <c r="BZ4562" s="1">
        <f t="shared" ca="1" si="6317"/>
        <v>0.45758674972675339</v>
      </c>
      <c r="CA4562" s="1">
        <f t="shared" ca="1" si="6317"/>
        <v>0.45758674972675339</v>
      </c>
      <c r="CB4562" s="31"/>
      <c r="CC4562" s="31"/>
      <c r="CD4562" s="20" t="s">
        <v>27</v>
      </c>
      <c r="CE4562" s="20"/>
      <c r="CF4562" s="20"/>
      <c r="CG4562" s="20"/>
      <c r="CH4562" s="20"/>
      <c r="CI4562" s="20"/>
      <c r="CJ4562" s="20"/>
      <c r="CK4562" s="20"/>
      <c r="CL4562" s="35"/>
      <c r="CM4562" s="29"/>
      <c r="CN4562" s="71">
        <v>2</v>
      </c>
      <c r="CO4562" s="8">
        <v>0</v>
      </c>
      <c r="CP4562" s="8">
        <v>1</v>
      </c>
      <c r="CQ4562" s="8">
        <v>2</v>
      </c>
      <c r="CR4562" s="8">
        <v>3</v>
      </c>
      <c r="CS4562" s="8">
        <v>4</v>
      </c>
      <c r="CT4562" s="31"/>
      <c r="CU4562" s="71"/>
      <c r="CV4562" s="8">
        <v>2</v>
      </c>
      <c r="CW4562" s="1">
        <f t="shared" ref="CW4562" ca="1" si="6339">MAX(CP4571:CQ4572)</f>
        <v>0.69673260285161143</v>
      </c>
      <c r="CX4562" s="1">
        <f t="shared" ref="CX4562" ca="1" si="6340">MAX(CR4571:CS4572)</f>
        <v>0.68510043032440526</v>
      </c>
      <c r="CY4562" s="31"/>
      <c r="CZ4562" s="29"/>
      <c r="DA4562" s="8">
        <v>8</v>
      </c>
      <c r="DB4562" s="1"/>
      <c r="DC4562" s="20"/>
      <c r="DD4562" s="8">
        <v>8</v>
      </c>
      <c r="DE4562" s="1"/>
      <c r="DF4562" s="20"/>
      <c r="DG4562" s="20"/>
      <c r="DH4562" s="20"/>
      <c r="DI4562" s="25"/>
    </row>
    <row r="4563" spans="1:113" x14ac:dyDescent="0.2">
      <c r="A4563" s="73"/>
      <c r="B4563" s="24">
        <v>10</v>
      </c>
      <c r="C4563" s="1">
        <f>学習データ!C4546*$B$20</f>
        <v>0</v>
      </c>
      <c r="D4563" s="1">
        <f>学習データ!D4546*$B$20</f>
        <v>0</v>
      </c>
      <c r="E4563" s="1">
        <f>学習データ!E4546*$B$20</f>
        <v>0</v>
      </c>
      <c r="F4563" s="1">
        <f>学習データ!F4546*$B$20</f>
        <v>0</v>
      </c>
      <c r="G4563" s="1">
        <f>学習データ!G4546*$B$20</f>
        <v>0</v>
      </c>
      <c r="H4563" s="1">
        <f>学習データ!H4546*$B$20</f>
        <v>0</v>
      </c>
      <c r="I4563" s="1">
        <f>学習データ!I4546*$B$20</f>
        <v>0</v>
      </c>
      <c r="J4563" s="1">
        <f>学習データ!J4546*$B$20</f>
        <v>0</v>
      </c>
      <c r="K4563" s="1">
        <f>学習データ!K4546*$B$20</f>
        <v>0</v>
      </c>
      <c r="L4563" s="1">
        <f>学習データ!L4546*$B$20</f>
        <v>0</v>
      </c>
      <c r="M4563" s="1">
        <f>学習データ!M4546*$B$20</f>
        <v>0</v>
      </c>
      <c r="N4563" s="1">
        <f>学習データ!N4546*$B$20</f>
        <v>7.0588235294117646E-2</v>
      </c>
      <c r="O4563" s="1">
        <f>学習データ!O4546*$B$20</f>
        <v>0.50588235294117645</v>
      </c>
      <c r="P4563" s="1">
        <f>学習データ!P4546*$B$20</f>
        <v>0.27058823529411763</v>
      </c>
      <c r="Q4563" s="1">
        <f>学習データ!Q4546*$B$20</f>
        <v>3.9215686274509803E-3</v>
      </c>
      <c r="R4563" s="1">
        <f>学習データ!R4546*$B$20</f>
        <v>0</v>
      </c>
      <c r="S4563" s="1">
        <f>学習データ!S4546*$B$20</f>
        <v>0</v>
      </c>
      <c r="T4563" s="1">
        <f>学習データ!T4546*$B$20</f>
        <v>0</v>
      </c>
      <c r="U4563" s="1">
        <f>学習データ!U4546*$B$20</f>
        <v>0</v>
      </c>
      <c r="V4563" s="1">
        <f>学習データ!V4546*$B$20</f>
        <v>0</v>
      </c>
      <c r="W4563" s="1">
        <f>学習データ!W4546*$B$20</f>
        <v>0</v>
      </c>
      <c r="X4563" s="1">
        <f>学習データ!X4546*$B$20</f>
        <v>0</v>
      </c>
      <c r="Y4563" s="1">
        <f>学習データ!Y4546*$B$20</f>
        <v>0</v>
      </c>
      <c r="Z4563" s="1">
        <f>学習データ!Z4546*$B$20</f>
        <v>0</v>
      </c>
      <c r="AA4563" s="1">
        <f>学習データ!AA4546*$B$20</f>
        <v>0</v>
      </c>
      <c r="AB4563" s="1">
        <f>学習データ!AB4546*$B$20</f>
        <v>0</v>
      </c>
      <c r="AC4563" s="1">
        <f>学習データ!AC4546*$B$20</f>
        <v>0</v>
      </c>
      <c r="AD4563" s="1">
        <f>学習データ!AD4546*$B$20</f>
        <v>0</v>
      </c>
      <c r="AE4563" s="20"/>
      <c r="AF4563" s="20"/>
      <c r="AG4563" s="20"/>
      <c r="AH4563" s="35"/>
      <c r="AI4563" s="29"/>
      <c r="AJ4563" s="8">
        <v>10</v>
      </c>
      <c r="AK4563" s="1">
        <f t="shared" ca="1" si="6315"/>
        <v>1.6788045291365097E-2</v>
      </c>
      <c r="AL4563" s="1">
        <f t="shared" ca="1" si="6315"/>
        <v>1.6788045291365097E-2</v>
      </c>
      <c r="AM4563" s="1">
        <f t="shared" ca="1" si="6315"/>
        <v>1.6788045291365097E-2</v>
      </c>
      <c r="AN4563" s="1">
        <f t="shared" ca="1" si="6315"/>
        <v>1.6788045291365097E-2</v>
      </c>
      <c r="AO4563" s="1">
        <f t="shared" ca="1" si="6315"/>
        <v>1.6788045291365097E-2</v>
      </c>
      <c r="AP4563" s="1">
        <f t="shared" ca="1" si="6315"/>
        <v>7.2834750106461996E-2</v>
      </c>
      <c r="AQ4563" s="1">
        <f t="shared" ca="1" si="6315"/>
        <v>2.2467000316802484E-2</v>
      </c>
      <c r="AR4563" s="1">
        <f t="shared" ca="1" si="6315"/>
        <v>1.6908439109092677E-2</v>
      </c>
      <c r="AS4563" s="1">
        <f t="shared" ca="1" si="6315"/>
        <v>0.2658252475575959</v>
      </c>
      <c r="AT4563" s="1">
        <f t="shared" ca="1" si="6315"/>
        <v>2.3738118574951447E-2</v>
      </c>
      <c r="AU4563" s="1">
        <f t="shared" ca="1" si="6315"/>
        <v>1.6788045291365097E-2</v>
      </c>
      <c r="AV4563" s="1">
        <f t="shared" ca="1" si="6315"/>
        <v>1.6788045291365097E-2</v>
      </c>
      <c r="AW4563" s="1">
        <f t="shared" ca="1" si="6315"/>
        <v>1.6788045291365097E-2</v>
      </c>
      <c r="AX4563" s="31"/>
      <c r="AY4563" s="8">
        <v>10</v>
      </c>
      <c r="AZ4563" s="1">
        <f t="shared" ca="1" si="6316"/>
        <v>0.36026230090474776</v>
      </c>
      <c r="BA4563" s="1">
        <f t="shared" ca="1" si="6316"/>
        <v>0.36026230090474776</v>
      </c>
      <c r="BB4563" s="1">
        <f t="shared" ca="1" si="6316"/>
        <v>0.36026230090474776</v>
      </c>
      <c r="BC4563" s="1">
        <f t="shared" ca="1" si="6316"/>
        <v>0.36026230090474776</v>
      </c>
      <c r="BD4563" s="1">
        <f t="shared" ca="1" si="6316"/>
        <v>0.36026230090474776</v>
      </c>
      <c r="BE4563" s="1">
        <f t="shared" ca="1" si="6316"/>
        <v>0.36047232000712121</v>
      </c>
      <c r="BF4563" s="1">
        <f t="shared" ca="1" si="6316"/>
        <v>0.50758229263649857</v>
      </c>
      <c r="BG4563" s="1">
        <f t="shared" ca="1" si="6316"/>
        <v>0.79636134925198487</v>
      </c>
      <c r="BH4563" s="1">
        <f t="shared" ca="1" si="6316"/>
        <v>0.51560832536135115</v>
      </c>
      <c r="BI4563" s="1">
        <f t="shared" ca="1" si="6316"/>
        <v>0.4003076299015737</v>
      </c>
      <c r="BJ4563" s="1">
        <f t="shared" ca="1" si="6316"/>
        <v>0.36026230090474776</v>
      </c>
      <c r="BK4563" s="1">
        <f t="shared" ca="1" si="6316"/>
        <v>0.36026230090474776</v>
      </c>
      <c r="BL4563" s="1">
        <f t="shared" ca="1" si="6316"/>
        <v>0.36026230090474776</v>
      </c>
      <c r="BM4563" s="31"/>
      <c r="BN4563" s="8">
        <v>10</v>
      </c>
      <c r="BO4563" s="1">
        <f t="shared" ca="1" si="6317"/>
        <v>0.45758674972675339</v>
      </c>
      <c r="BP4563" s="1">
        <f t="shared" ca="1" si="6317"/>
        <v>0.45758674972675339</v>
      </c>
      <c r="BQ4563" s="1">
        <f t="shared" ca="1" si="6317"/>
        <v>0.45758674972675339</v>
      </c>
      <c r="BR4563" s="1">
        <f t="shared" ca="1" si="6317"/>
        <v>0.45758674972675339</v>
      </c>
      <c r="BS4563" s="1">
        <f t="shared" ca="1" si="6317"/>
        <v>0.45758674972675339</v>
      </c>
      <c r="BT4563" s="1">
        <f t="shared" ca="1" si="6317"/>
        <v>0.48275632648595551</v>
      </c>
      <c r="BU4563" s="1">
        <f t="shared" ca="1" si="6317"/>
        <v>0.5305897901657044</v>
      </c>
      <c r="BV4563" s="1">
        <f t="shared" ca="1" si="6317"/>
        <v>0.58306258939604427</v>
      </c>
      <c r="BW4563" s="1">
        <f t="shared" ca="1" si="6317"/>
        <v>0.55353789016650012</v>
      </c>
      <c r="BX4563" s="1">
        <f t="shared" ca="1" si="6317"/>
        <v>0.48233055688630344</v>
      </c>
      <c r="BY4563" s="1">
        <f t="shared" ca="1" si="6317"/>
        <v>0.45758674972675339</v>
      </c>
      <c r="BZ4563" s="1">
        <f t="shared" ca="1" si="6317"/>
        <v>0.45758674972675339</v>
      </c>
      <c r="CA4563" s="1">
        <f t="shared" ca="1" si="6317"/>
        <v>0.45758674972675339</v>
      </c>
      <c r="CB4563" s="31"/>
      <c r="CC4563" s="71">
        <v>2</v>
      </c>
      <c r="CD4563" s="8">
        <v>0</v>
      </c>
      <c r="CE4563" s="8">
        <v>1</v>
      </c>
      <c r="CF4563" s="8">
        <v>2</v>
      </c>
      <c r="CG4563" s="8">
        <v>3</v>
      </c>
      <c r="CH4563" s="8">
        <v>4</v>
      </c>
      <c r="CI4563" s="8">
        <v>5</v>
      </c>
      <c r="CJ4563" s="8">
        <v>6</v>
      </c>
      <c r="CK4563" s="8">
        <v>7</v>
      </c>
      <c r="CL4563" s="35"/>
      <c r="CM4563" s="29"/>
      <c r="CN4563" s="71"/>
      <c r="CO4563" s="8">
        <v>1</v>
      </c>
      <c r="CP4563" s="1">
        <f t="shared" ref="CP4563:CS4566" ca="1" si="6341">1/(1+EXP(-SUMPRODUCT($CO$10:$CR$13,CE4564:CH4567)+$CS$10))</f>
        <v>0.77663424987579932</v>
      </c>
      <c r="CQ4563" s="1">
        <f t="shared" ca="1" si="6341"/>
        <v>0.77314990711549592</v>
      </c>
      <c r="CR4563" s="1">
        <f t="shared" ca="1" si="6341"/>
        <v>0.7767406243510746</v>
      </c>
      <c r="CS4563" s="1">
        <f t="shared" ca="1" si="6341"/>
        <v>0.75583550454708381</v>
      </c>
      <c r="CT4563" s="31"/>
      <c r="CU4563" s="31"/>
      <c r="CV4563" s="31"/>
      <c r="CW4563" s="31"/>
      <c r="CX4563" s="31"/>
      <c r="CY4563" s="31"/>
      <c r="CZ4563" s="29"/>
      <c r="DA4563" s="8">
        <v>9</v>
      </c>
      <c r="DB4563" s="1"/>
      <c r="DC4563" s="20"/>
      <c r="DD4563" s="8">
        <v>9</v>
      </c>
      <c r="DE4563" s="1"/>
      <c r="DF4563" s="20"/>
      <c r="DG4563" s="20"/>
      <c r="DH4563" s="20"/>
      <c r="DI4563" s="25"/>
    </row>
    <row r="4564" spans="1:113" x14ac:dyDescent="0.2">
      <c r="A4564" s="73"/>
      <c r="B4564" s="24">
        <v>11</v>
      </c>
      <c r="C4564" s="1">
        <f>学習データ!C4547*$B$20</f>
        <v>0</v>
      </c>
      <c r="D4564" s="1">
        <f>学習データ!D4547*$B$20</f>
        <v>0</v>
      </c>
      <c r="E4564" s="1">
        <f>学習データ!E4547*$B$20</f>
        <v>0</v>
      </c>
      <c r="F4564" s="1">
        <f>学習データ!F4547*$B$20</f>
        <v>0</v>
      </c>
      <c r="G4564" s="1">
        <f>学習データ!G4547*$B$20</f>
        <v>0</v>
      </c>
      <c r="H4564" s="1">
        <f>学習データ!H4547*$B$20</f>
        <v>0</v>
      </c>
      <c r="I4564" s="1">
        <f>学習データ!I4547*$B$20</f>
        <v>0</v>
      </c>
      <c r="J4564" s="1">
        <f>学習データ!J4547*$B$20</f>
        <v>0</v>
      </c>
      <c r="K4564" s="1">
        <f>学習データ!K4547*$B$20</f>
        <v>0</v>
      </c>
      <c r="L4564" s="1">
        <f>学習データ!L4547*$B$20</f>
        <v>0</v>
      </c>
      <c r="M4564" s="1">
        <f>学習データ!M4547*$B$20</f>
        <v>0</v>
      </c>
      <c r="N4564" s="1">
        <f>学習データ!N4547*$B$20</f>
        <v>0.1764705882352941</v>
      </c>
      <c r="O4564" s="1">
        <f>学習データ!O4547*$B$20</f>
        <v>0.98431372549019602</v>
      </c>
      <c r="P4564" s="1">
        <f>学習データ!P4547*$B$20</f>
        <v>0.99607843137254903</v>
      </c>
      <c r="Q4564" s="1">
        <f>学習データ!Q4547*$B$20</f>
        <v>0.72941176470588232</v>
      </c>
      <c r="R4564" s="1">
        <f>学習データ!R4547*$B$20</f>
        <v>0.38823529411764707</v>
      </c>
      <c r="S4564" s="1">
        <f>学習データ!S4547*$B$20</f>
        <v>7.4509803921568626E-2</v>
      </c>
      <c r="T4564" s="1">
        <f>学習データ!T4547*$B$20</f>
        <v>0</v>
      </c>
      <c r="U4564" s="1">
        <f>学習データ!U4547*$B$20</f>
        <v>0</v>
      </c>
      <c r="V4564" s="1">
        <f>学習データ!V4547*$B$20</f>
        <v>0</v>
      </c>
      <c r="W4564" s="1">
        <f>学習データ!W4547*$B$20</f>
        <v>0</v>
      </c>
      <c r="X4564" s="1">
        <f>学習データ!X4547*$B$20</f>
        <v>0</v>
      </c>
      <c r="Y4564" s="1">
        <f>学習データ!Y4547*$B$20</f>
        <v>0</v>
      </c>
      <c r="Z4564" s="1">
        <f>学習データ!Z4547*$B$20</f>
        <v>0</v>
      </c>
      <c r="AA4564" s="1">
        <f>学習データ!AA4547*$B$20</f>
        <v>0</v>
      </c>
      <c r="AB4564" s="1">
        <f>学習データ!AB4547*$B$20</f>
        <v>0</v>
      </c>
      <c r="AC4564" s="1">
        <f>学習データ!AC4547*$B$20</f>
        <v>0</v>
      </c>
      <c r="AD4564" s="1">
        <f>学習データ!AD4547*$B$20</f>
        <v>0</v>
      </c>
      <c r="AE4564" s="20"/>
      <c r="AF4564" s="20"/>
      <c r="AG4564" s="20"/>
      <c r="AH4564" s="35"/>
      <c r="AI4564" s="29"/>
      <c r="AJ4564" s="8">
        <v>11</v>
      </c>
      <c r="AK4564" s="1">
        <f t="shared" ca="1" si="6315"/>
        <v>1.6788045291365097E-2</v>
      </c>
      <c r="AL4564" s="1">
        <f t="shared" ca="1" si="6315"/>
        <v>1.6788045291365097E-2</v>
      </c>
      <c r="AM4564" s="1">
        <f t="shared" ca="1" si="6315"/>
        <v>1.6788045291365097E-2</v>
      </c>
      <c r="AN4564" s="1">
        <f t="shared" ca="1" si="6315"/>
        <v>2.478218922401286E-2</v>
      </c>
      <c r="AO4564" s="1">
        <f t="shared" ca="1" si="6315"/>
        <v>7.2245334872343664E-2</v>
      </c>
      <c r="AP4564" s="1">
        <f t="shared" ca="1" si="6315"/>
        <v>1.84908919494245E-2</v>
      </c>
      <c r="AQ4564" s="1">
        <f t="shared" ca="1" si="6315"/>
        <v>1.8847985423061351E-2</v>
      </c>
      <c r="AR4564" s="1">
        <f t="shared" ca="1" si="6315"/>
        <v>0.19892829960696945</v>
      </c>
      <c r="AS4564" s="1">
        <f t="shared" ca="1" si="6315"/>
        <v>2.7477595171323657E-2</v>
      </c>
      <c r="AT4564" s="1">
        <f t="shared" ca="1" si="6315"/>
        <v>1.6788045291365097E-2</v>
      </c>
      <c r="AU4564" s="1">
        <f t="shared" ca="1" si="6315"/>
        <v>1.6788045291365097E-2</v>
      </c>
      <c r="AV4564" s="1">
        <f t="shared" ca="1" si="6315"/>
        <v>1.6788045291365097E-2</v>
      </c>
      <c r="AW4564" s="1">
        <f t="shared" ca="1" si="6315"/>
        <v>1.6788045291365097E-2</v>
      </c>
      <c r="AX4564" s="31"/>
      <c r="AY4564" s="8">
        <v>11</v>
      </c>
      <c r="AZ4564" s="1">
        <f t="shared" ca="1" si="6316"/>
        <v>0.36026230090474776</v>
      </c>
      <c r="BA4564" s="1">
        <f t="shared" ca="1" si="6316"/>
        <v>0.36026230090474776</v>
      </c>
      <c r="BB4564" s="1">
        <f t="shared" ca="1" si="6316"/>
        <v>0.36026230090474776</v>
      </c>
      <c r="BC4564" s="1">
        <f t="shared" ca="1" si="6316"/>
        <v>0.36026230090474776</v>
      </c>
      <c r="BD4564" s="1">
        <f t="shared" ca="1" si="6316"/>
        <v>0.40082283227507826</v>
      </c>
      <c r="BE4564" s="1">
        <f t="shared" ca="1" si="6316"/>
        <v>0.63669899629711191</v>
      </c>
      <c r="BF4564" s="1">
        <f t="shared" ca="1" si="6316"/>
        <v>0.75026144969635078</v>
      </c>
      <c r="BG4564" s="1">
        <f t="shared" ca="1" si="6316"/>
        <v>0.57678271207354803</v>
      </c>
      <c r="BH4564" s="1">
        <f t="shared" ca="1" si="6316"/>
        <v>0.55286051215287102</v>
      </c>
      <c r="BI4564" s="1">
        <f t="shared" ca="1" si="6316"/>
        <v>0.36026230090474776</v>
      </c>
      <c r="BJ4564" s="1">
        <f t="shared" ca="1" si="6316"/>
        <v>0.36026230090474776</v>
      </c>
      <c r="BK4564" s="1">
        <f t="shared" ca="1" si="6316"/>
        <v>0.36026230090474776</v>
      </c>
      <c r="BL4564" s="1">
        <f t="shared" ca="1" si="6316"/>
        <v>0.36026230090474776</v>
      </c>
      <c r="BM4564" s="31"/>
      <c r="BN4564" s="8">
        <v>11</v>
      </c>
      <c r="BO4564" s="1">
        <f t="shared" ca="1" si="6317"/>
        <v>0.45758674972675339</v>
      </c>
      <c r="BP4564" s="1">
        <f t="shared" ca="1" si="6317"/>
        <v>0.45758674972675339</v>
      </c>
      <c r="BQ4564" s="1">
        <f t="shared" ca="1" si="6317"/>
        <v>0.45758674972675339</v>
      </c>
      <c r="BR4564" s="1">
        <f t="shared" ca="1" si="6317"/>
        <v>0.46407378661247822</v>
      </c>
      <c r="BS4564" s="1">
        <f t="shared" ca="1" si="6317"/>
        <v>0.49849201140550597</v>
      </c>
      <c r="BT4564" s="1">
        <f t="shared" ca="1" si="6317"/>
        <v>0.54970603918567007</v>
      </c>
      <c r="BU4564" s="1">
        <f t="shared" ca="1" si="6317"/>
        <v>0.58821490682077993</v>
      </c>
      <c r="BV4564" s="1">
        <f t="shared" ca="1" si="6317"/>
        <v>0.54780484559037113</v>
      </c>
      <c r="BW4564" s="1">
        <f t="shared" ca="1" si="6317"/>
        <v>0.53400693555514123</v>
      </c>
      <c r="BX4564" s="1">
        <f t="shared" ca="1" si="6317"/>
        <v>0.45758674972675339</v>
      </c>
      <c r="BY4564" s="1">
        <f t="shared" ca="1" si="6317"/>
        <v>0.45758674972675339</v>
      </c>
      <c r="BZ4564" s="1">
        <f t="shared" ca="1" si="6317"/>
        <v>0.45758674972675339</v>
      </c>
      <c r="CA4564" s="1">
        <f t="shared" ca="1" si="6317"/>
        <v>0.45758674972675339</v>
      </c>
      <c r="CB4564" s="31"/>
      <c r="CC4564" s="71"/>
      <c r="CD4564" s="8">
        <v>1</v>
      </c>
      <c r="CE4564" s="1">
        <f t="shared" ref="CE4564:CE4570" ca="1" si="6342">MAX(OFFSET(AZ4554,$AY4553,AY$23,2,2))*$CD$20</f>
        <v>0.36026230090474776</v>
      </c>
      <c r="CF4564" s="1">
        <f t="shared" ref="CF4564:CF4570" ca="1" si="6343">MAX(OFFSET(BA4554,$AY4553,AZ$23,2,2))*$CD$20</f>
        <v>0.36026230090474776</v>
      </c>
      <c r="CG4564" s="1">
        <f t="shared" ref="CG4564:CG4570" ca="1" si="6344">MAX(OFFSET(BB4554,$AY4553,BA$23,2,2))*$CD$20</f>
        <v>0.36026230090474776</v>
      </c>
      <c r="CH4564" s="1">
        <f t="shared" ref="CH4564:CH4570" ca="1" si="6345">MAX(OFFSET(BC4554,$AY4553,BB$23,2,2))*$CD$20</f>
        <v>0.36026230090474776</v>
      </c>
      <c r="CI4564" s="1">
        <f t="shared" ref="CI4564:CI4570" ca="1" si="6346">MAX(OFFSET(BD4554,$AY4553,BC$23,2,2))*$CD$20</f>
        <v>0.36026230090474776</v>
      </c>
      <c r="CJ4564" s="1">
        <f t="shared" ref="CJ4564:CJ4570" ca="1" si="6347">MAX(OFFSET(BE4554,$AY4553,BD$23,2,2))*$CD$20</f>
        <v>0.36026230090474776</v>
      </c>
      <c r="CK4564" s="1">
        <f t="shared" ref="CK4564:CK4570" ca="1" si="6348">MAX(OFFSET(BF4554,$AY4553,BE$23,2,2))*$CD$20</f>
        <v>0.36026230090474776</v>
      </c>
      <c r="CL4564" s="35"/>
      <c r="CM4564" s="29"/>
      <c r="CN4564" s="71"/>
      <c r="CO4564" s="8">
        <v>2</v>
      </c>
      <c r="CP4564" s="1">
        <f t="shared" ca="1" si="6341"/>
        <v>0.65639149678242559</v>
      </c>
      <c r="CQ4564" s="1">
        <f t="shared" ca="1" si="6341"/>
        <v>0.72406231911325813</v>
      </c>
      <c r="CR4564" s="1">
        <f t="shared" ca="1" si="6341"/>
        <v>0.75594157424133146</v>
      </c>
      <c r="CS4564" s="1">
        <f t="shared" ca="1" si="6341"/>
        <v>0.68483412687717127</v>
      </c>
      <c r="CT4564" s="31"/>
      <c r="CU4564" s="31"/>
      <c r="CV4564" s="31"/>
      <c r="CW4564" s="31"/>
      <c r="CX4564" s="31"/>
      <c r="CY4564" s="31"/>
      <c r="CZ4564" s="29"/>
      <c r="DA4564" s="20"/>
      <c r="DB4564" s="20"/>
      <c r="DC4564" s="20"/>
      <c r="DD4564" s="20"/>
      <c r="DE4564" s="20"/>
      <c r="DF4564" s="20"/>
      <c r="DG4564" s="20"/>
      <c r="DH4564" s="20"/>
      <c r="DI4564" s="25"/>
    </row>
    <row r="4565" spans="1:113" x14ac:dyDescent="0.2">
      <c r="A4565" s="73"/>
      <c r="B4565" s="24">
        <v>12</v>
      </c>
      <c r="C4565" s="1">
        <f>学習データ!C4548*$B$20</f>
        <v>0</v>
      </c>
      <c r="D4565" s="1">
        <f>学習データ!D4548*$B$20</f>
        <v>0</v>
      </c>
      <c r="E4565" s="1">
        <f>学習データ!E4548*$B$20</f>
        <v>0</v>
      </c>
      <c r="F4565" s="1">
        <f>学習データ!F4548*$B$20</f>
        <v>0</v>
      </c>
      <c r="G4565" s="1">
        <f>学習データ!G4548*$B$20</f>
        <v>0</v>
      </c>
      <c r="H4565" s="1">
        <f>学習データ!H4548*$B$20</f>
        <v>0</v>
      </c>
      <c r="I4565" s="1">
        <f>学習データ!I4548*$B$20</f>
        <v>0</v>
      </c>
      <c r="J4565" s="1">
        <f>学習データ!J4548*$B$20</f>
        <v>0</v>
      </c>
      <c r="K4565" s="1">
        <f>学習データ!K4548*$B$20</f>
        <v>0</v>
      </c>
      <c r="L4565" s="1">
        <f>学習データ!L4548*$B$20</f>
        <v>2.7450980392156862E-2</v>
      </c>
      <c r="M4565" s="1">
        <f>学習データ!M4548*$B$20</f>
        <v>0.29411764705882354</v>
      </c>
      <c r="N4565" s="1">
        <f>学習データ!N4548*$B$20</f>
        <v>0.83137254901960778</v>
      </c>
      <c r="O4565" s="1">
        <f>学習データ!O4548*$B$20</f>
        <v>0.4392156862745098</v>
      </c>
      <c r="P4565" s="1">
        <f>学習データ!P4548*$B$20</f>
        <v>0.22352941176470587</v>
      </c>
      <c r="Q4565" s="1">
        <f>学習データ!Q4548*$B$20</f>
        <v>0.396078431372549</v>
      </c>
      <c r="R4565" s="1">
        <f>学習データ!R4548*$B$20</f>
        <v>0.69019607843137254</v>
      </c>
      <c r="S4565" s="1">
        <f>学習データ!S4548*$B$20</f>
        <v>0.90196078431372551</v>
      </c>
      <c r="T4565" s="1">
        <f>学習データ!T4548*$B$20</f>
        <v>0.72156862745098038</v>
      </c>
      <c r="U4565" s="1">
        <f>学習データ!U4548*$B$20</f>
        <v>0.29803921568627451</v>
      </c>
      <c r="V4565" s="1">
        <f>学習データ!V4548*$B$20</f>
        <v>1.1764705882352941E-2</v>
      </c>
      <c r="W4565" s="1">
        <f>学習データ!W4548*$B$20</f>
        <v>0</v>
      </c>
      <c r="X4565" s="1">
        <f>学習データ!X4548*$B$20</f>
        <v>0</v>
      </c>
      <c r="Y4565" s="1">
        <f>学習データ!Y4548*$B$20</f>
        <v>0</v>
      </c>
      <c r="Z4565" s="1">
        <f>学習データ!Z4548*$B$20</f>
        <v>0.12941176470588234</v>
      </c>
      <c r="AA4565" s="1">
        <f>学習データ!AA4548*$B$20</f>
        <v>0.30196078431372547</v>
      </c>
      <c r="AB4565" s="1">
        <f>学習データ!AB4548*$B$20</f>
        <v>0</v>
      </c>
      <c r="AC4565" s="1">
        <f>学習データ!AC4548*$B$20</f>
        <v>0</v>
      </c>
      <c r="AD4565" s="1">
        <f>学習データ!AD4548*$B$20</f>
        <v>0</v>
      </c>
      <c r="AE4565" s="20"/>
      <c r="AF4565" s="20"/>
      <c r="AG4565" s="20"/>
      <c r="AH4565" s="35"/>
      <c r="AI4565" s="29"/>
      <c r="AJ4565" s="8">
        <v>12</v>
      </c>
      <c r="AK4565" s="1">
        <f t="shared" ca="1" si="6315"/>
        <v>1.6788045291365097E-2</v>
      </c>
      <c r="AL4565" s="1">
        <f t="shared" ca="1" si="6315"/>
        <v>1.6788045291365097E-2</v>
      </c>
      <c r="AM4565" s="1">
        <f t="shared" ca="1" si="6315"/>
        <v>1.6788045291365097E-2</v>
      </c>
      <c r="AN4565" s="1">
        <f t="shared" ca="1" si="6315"/>
        <v>1.6788045291365097E-2</v>
      </c>
      <c r="AO4565" s="1">
        <f t="shared" ca="1" si="6315"/>
        <v>1.6788158709833485E-2</v>
      </c>
      <c r="AP4565" s="1">
        <f t="shared" ca="1" si="6315"/>
        <v>5.2120892288648683E-2</v>
      </c>
      <c r="AQ4565" s="1">
        <f t="shared" ca="1" si="6315"/>
        <v>6.8266269947704655E-2</v>
      </c>
      <c r="AR4565" s="1">
        <f t="shared" ca="1" si="6315"/>
        <v>2.7928594964645753E-2</v>
      </c>
      <c r="AS4565" s="1">
        <f t="shared" ca="1" si="6315"/>
        <v>1.7300541133614608E-2</v>
      </c>
      <c r="AT4565" s="1">
        <f t="shared" ca="1" si="6315"/>
        <v>1.6788045291365097E-2</v>
      </c>
      <c r="AU4565" s="1">
        <f t="shared" ca="1" si="6315"/>
        <v>1.6788045291365097E-2</v>
      </c>
      <c r="AV4565" s="1">
        <f t="shared" ca="1" si="6315"/>
        <v>1.6788045291365097E-2</v>
      </c>
      <c r="AW4565" s="1">
        <f t="shared" ca="1" si="6315"/>
        <v>1.6788045291365097E-2</v>
      </c>
      <c r="AX4565" s="31"/>
      <c r="AY4565" s="8">
        <v>12</v>
      </c>
      <c r="AZ4565" s="1">
        <f t="shared" ca="1" si="6316"/>
        <v>0.36026230090474776</v>
      </c>
      <c r="BA4565" s="1">
        <f t="shared" ca="1" si="6316"/>
        <v>0.36026230090474776</v>
      </c>
      <c r="BB4565" s="1">
        <f t="shared" ca="1" si="6316"/>
        <v>0.36026230090474776</v>
      </c>
      <c r="BC4565" s="1">
        <f t="shared" ca="1" si="6316"/>
        <v>0.36178991433077728</v>
      </c>
      <c r="BD4565" s="1">
        <f t="shared" ca="1" si="6316"/>
        <v>0.45761603614414725</v>
      </c>
      <c r="BE4565" s="1">
        <f t="shared" ca="1" si="6316"/>
        <v>0.49368324965321603</v>
      </c>
      <c r="BF4565" s="1">
        <f t="shared" ca="1" si="6316"/>
        <v>0.61263105871728074</v>
      </c>
      <c r="BG4565" s="1">
        <f t="shared" ca="1" si="6316"/>
        <v>0.52168395242840704</v>
      </c>
      <c r="BH4565" s="1">
        <f t="shared" ca="1" si="6316"/>
        <v>0.36100647359416893</v>
      </c>
      <c r="BI4565" s="1">
        <f t="shared" ca="1" si="6316"/>
        <v>0.36026230090474776</v>
      </c>
      <c r="BJ4565" s="1">
        <f t="shared" ca="1" si="6316"/>
        <v>0.36026230090474776</v>
      </c>
      <c r="BK4565" s="1">
        <f t="shared" ca="1" si="6316"/>
        <v>0.36026230090474776</v>
      </c>
      <c r="BL4565" s="1">
        <f t="shared" ca="1" si="6316"/>
        <v>0.36026230090474776</v>
      </c>
      <c r="BM4565" s="31"/>
      <c r="BN4565" s="8">
        <v>12</v>
      </c>
      <c r="BO4565" s="1">
        <f t="shared" ca="1" si="6317"/>
        <v>0.45758674972675339</v>
      </c>
      <c r="BP4565" s="1">
        <f t="shared" ca="1" si="6317"/>
        <v>0.45758674972675339</v>
      </c>
      <c r="BQ4565" s="1">
        <f t="shared" ca="1" si="6317"/>
        <v>0.45758674972675339</v>
      </c>
      <c r="BR4565" s="1">
        <f t="shared" ca="1" si="6317"/>
        <v>0.4624358132379815</v>
      </c>
      <c r="BS4565" s="1">
        <f t="shared" ca="1" si="6317"/>
        <v>0.50358592265802471</v>
      </c>
      <c r="BT4565" s="1">
        <f t="shared" ca="1" si="6317"/>
        <v>0.53874662573243082</v>
      </c>
      <c r="BU4565" s="1">
        <f t="shared" ca="1" si="6317"/>
        <v>0.52466354559105333</v>
      </c>
      <c r="BV4565" s="1">
        <f t="shared" ca="1" si="6317"/>
        <v>0.52548556058520823</v>
      </c>
      <c r="BW4565" s="1">
        <f t="shared" ca="1" si="6317"/>
        <v>0.45906212857763828</v>
      </c>
      <c r="BX4565" s="1">
        <f t="shared" ca="1" si="6317"/>
        <v>0.45758674972675339</v>
      </c>
      <c r="BY4565" s="1">
        <f t="shared" ca="1" si="6317"/>
        <v>0.45758674972675339</v>
      </c>
      <c r="BZ4565" s="1">
        <f t="shared" ca="1" si="6317"/>
        <v>0.45758674972675339</v>
      </c>
      <c r="CA4565" s="1">
        <f t="shared" ca="1" si="6317"/>
        <v>0.45758674972675339</v>
      </c>
      <c r="CB4565" s="31"/>
      <c r="CC4565" s="71"/>
      <c r="CD4565" s="8">
        <v>2</v>
      </c>
      <c r="CE4565" s="1">
        <f t="shared" ca="1" si="6342"/>
        <v>0.36026230090474776</v>
      </c>
      <c r="CF4565" s="1">
        <f t="shared" ca="1" si="6343"/>
        <v>0.36026230090474776</v>
      </c>
      <c r="CG4565" s="1">
        <f t="shared" ca="1" si="6344"/>
        <v>0.54955406121728423</v>
      </c>
      <c r="CH4565" s="1">
        <f t="shared" ca="1" si="6345"/>
        <v>0.41201655489629141</v>
      </c>
      <c r="CI4565" s="1">
        <f t="shared" ca="1" si="6346"/>
        <v>0.36026230090474776</v>
      </c>
      <c r="CJ4565" s="1">
        <f t="shared" ca="1" si="6347"/>
        <v>0.36026230090474776</v>
      </c>
      <c r="CK4565" s="1">
        <f t="shared" ca="1" si="6348"/>
        <v>0.36026230090474776</v>
      </c>
      <c r="CL4565" s="35"/>
      <c r="CM4565" s="29"/>
      <c r="CN4565" s="71"/>
      <c r="CO4565" s="8">
        <v>3</v>
      </c>
      <c r="CP4565" s="1">
        <f t="shared" ca="1" si="6341"/>
        <v>0.72845059672575951</v>
      </c>
      <c r="CQ4565" s="1">
        <f t="shared" ca="1" si="6341"/>
        <v>0.80980934018670525</v>
      </c>
      <c r="CR4565" s="1">
        <f t="shared" ca="1" si="6341"/>
        <v>0.81778824898638625</v>
      </c>
      <c r="CS4565" s="1">
        <f t="shared" ca="1" si="6341"/>
        <v>0.77238408335369879</v>
      </c>
      <c r="CT4565" s="31"/>
      <c r="CU4565" s="31"/>
      <c r="CV4565" s="31"/>
      <c r="CW4565" s="31"/>
      <c r="CX4565" s="31"/>
      <c r="CY4565" s="31"/>
      <c r="CZ4565" s="29"/>
      <c r="DA4565" s="20"/>
      <c r="DB4565" s="20"/>
      <c r="DC4565" s="20"/>
      <c r="DD4565" s="20"/>
      <c r="DE4565" s="20"/>
      <c r="DF4565" s="20"/>
      <c r="DG4565" s="20"/>
      <c r="DH4565" s="20"/>
      <c r="DI4565" s="25"/>
    </row>
    <row r="4566" spans="1:113" x14ac:dyDescent="0.2">
      <c r="A4566" s="73"/>
      <c r="B4566" s="24">
        <v>13</v>
      </c>
      <c r="C4566" s="1">
        <f>学習データ!C4549*$B$20</f>
        <v>0</v>
      </c>
      <c r="D4566" s="1">
        <f>学習データ!D4549*$B$20</f>
        <v>0</v>
      </c>
      <c r="E4566" s="1">
        <f>学習データ!E4549*$B$20</f>
        <v>0</v>
      </c>
      <c r="F4566" s="1">
        <f>学習データ!F4549*$B$20</f>
        <v>0</v>
      </c>
      <c r="G4566" s="1">
        <f>学習データ!G4549*$B$20</f>
        <v>0</v>
      </c>
      <c r="H4566" s="1">
        <f>学習データ!H4549*$B$20</f>
        <v>0</v>
      </c>
      <c r="I4566" s="1">
        <f>学習データ!I4549*$B$20</f>
        <v>0</v>
      </c>
      <c r="J4566" s="1">
        <f>学習データ!J4549*$B$20</f>
        <v>0</v>
      </c>
      <c r="K4566" s="1">
        <f>学習データ!K4549*$B$20</f>
        <v>0.10588235294117647</v>
      </c>
      <c r="L4566" s="1">
        <f>学習データ!L4549*$B$20</f>
        <v>0.55294117647058827</v>
      </c>
      <c r="M4566" s="1">
        <f>学習データ!M4549*$B$20</f>
        <v>0.44313725490196076</v>
      </c>
      <c r="N4566" s="1">
        <f>学習データ!N4549*$B$20</f>
        <v>6.6666666666666666E-2</v>
      </c>
      <c r="O4566" s="1">
        <f>学習データ!O4549*$B$20</f>
        <v>0</v>
      </c>
      <c r="P4566" s="1">
        <f>学習データ!P4549*$B$20</f>
        <v>0</v>
      </c>
      <c r="Q4566" s="1">
        <f>学習データ!Q4549*$B$20</f>
        <v>0</v>
      </c>
      <c r="R4566" s="1">
        <f>学習データ!R4549*$B$20</f>
        <v>0</v>
      </c>
      <c r="S4566" s="1">
        <f>学習データ!S4549*$B$20</f>
        <v>0.16862745098039217</v>
      </c>
      <c r="T4566" s="1">
        <f>学習データ!T4549*$B$20</f>
        <v>0.68235294117647061</v>
      </c>
      <c r="U4566" s="1">
        <f>学習データ!U4549*$B$20</f>
        <v>0.97254901960784312</v>
      </c>
      <c r="V4566" s="1">
        <f>学習データ!V4549*$B$20</f>
        <v>0.88627450980392153</v>
      </c>
      <c r="W4566" s="1">
        <f>学習データ!W4549*$B$20</f>
        <v>0.72549019607843135</v>
      </c>
      <c r="X4566" s="1">
        <f>学習データ!X4549*$B$20</f>
        <v>0.62352941176470589</v>
      </c>
      <c r="Y4566" s="1">
        <f>学習データ!Y4549*$B$20</f>
        <v>0.72156862745098038</v>
      </c>
      <c r="Z4566" s="1">
        <f>学習データ!Z4549*$B$20</f>
        <v>0.396078431372549</v>
      </c>
      <c r="AA4566" s="1">
        <f>学習データ!AA4549*$B$20</f>
        <v>1.9607843137254902E-2</v>
      </c>
      <c r="AB4566" s="1">
        <f>学習データ!AB4549*$B$20</f>
        <v>0</v>
      </c>
      <c r="AC4566" s="1">
        <f>学習データ!AC4549*$B$20</f>
        <v>0</v>
      </c>
      <c r="AD4566" s="1">
        <f>学習データ!AD4549*$B$20</f>
        <v>0</v>
      </c>
      <c r="AE4566" s="20"/>
      <c r="AF4566" s="20"/>
      <c r="AG4566" s="20"/>
      <c r="AH4566" s="35"/>
      <c r="AI4566" s="29"/>
      <c r="AJ4566" s="8">
        <v>13</v>
      </c>
      <c r="AK4566" s="1">
        <f t="shared" ca="1" si="6315"/>
        <v>1.6788045291365097E-2</v>
      </c>
      <c r="AL4566" s="1">
        <f t="shared" ca="1" si="6315"/>
        <v>1.6788045291365097E-2</v>
      </c>
      <c r="AM4566" s="1">
        <f t="shared" ca="1" si="6315"/>
        <v>1.6788045291365097E-2</v>
      </c>
      <c r="AN4566" s="1">
        <f t="shared" ca="1" si="6315"/>
        <v>1.6788045291365097E-2</v>
      </c>
      <c r="AO4566" s="1">
        <f t="shared" ca="1" si="6315"/>
        <v>1.6788045291365097E-2</v>
      </c>
      <c r="AP4566" s="1">
        <f t="shared" ca="1" si="6315"/>
        <v>1.8744814784230922E-2</v>
      </c>
      <c r="AQ4566" s="1">
        <f t="shared" ca="1" si="6315"/>
        <v>2.4949352828305869E-2</v>
      </c>
      <c r="AR4566" s="1">
        <f t="shared" ca="1" si="6315"/>
        <v>1.6788045291365097E-2</v>
      </c>
      <c r="AS4566" s="1">
        <f t="shared" ca="1" si="6315"/>
        <v>1.6788045291365097E-2</v>
      </c>
      <c r="AT4566" s="1">
        <f t="shared" ca="1" si="6315"/>
        <v>1.6788045291365097E-2</v>
      </c>
      <c r="AU4566" s="1">
        <f t="shared" ca="1" si="6315"/>
        <v>1.6788045291365097E-2</v>
      </c>
      <c r="AV4566" s="1">
        <f t="shared" ca="1" si="6315"/>
        <v>1.6788045291365097E-2</v>
      </c>
      <c r="AW4566" s="1">
        <f t="shared" ca="1" si="6315"/>
        <v>1.6788045291365097E-2</v>
      </c>
      <c r="AX4566" s="31"/>
      <c r="AY4566" s="8">
        <v>13</v>
      </c>
      <c r="AZ4566" s="1">
        <f t="shared" ca="1" si="6316"/>
        <v>0.36026230090474776</v>
      </c>
      <c r="BA4566" s="1">
        <f t="shared" ca="1" si="6316"/>
        <v>0.36026230090474776</v>
      </c>
      <c r="BB4566" s="1">
        <f t="shared" ca="1" si="6316"/>
        <v>0.36026230090474776</v>
      </c>
      <c r="BC4566" s="1">
        <f t="shared" ca="1" si="6316"/>
        <v>0.36094137410127142</v>
      </c>
      <c r="BD4566" s="1">
        <f t="shared" ca="1" si="6316"/>
        <v>0.41669835282015261</v>
      </c>
      <c r="BE4566" s="1">
        <f t="shared" ca="1" si="6316"/>
        <v>0.46614431202136591</v>
      </c>
      <c r="BF4566" s="1">
        <f t="shared" ca="1" si="6316"/>
        <v>0.37807322485316419</v>
      </c>
      <c r="BG4566" s="1">
        <f t="shared" ca="1" si="6316"/>
        <v>0.36026230090474776</v>
      </c>
      <c r="BH4566" s="1">
        <f t="shared" ca="1" si="6316"/>
        <v>0.36026230090474776</v>
      </c>
      <c r="BI4566" s="1">
        <f t="shared" ca="1" si="6316"/>
        <v>0.36026230090474776</v>
      </c>
      <c r="BJ4566" s="1">
        <f t="shared" ca="1" si="6316"/>
        <v>0.36026230090474776</v>
      </c>
      <c r="BK4566" s="1">
        <f t="shared" ca="1" si="6316"/>
        <v>0.36026230090474776</v>
      </c>
      <c r="BL4566" s="1">
        <f t="shared" ca="1" si="6316"/>
        <v>0.36026230090474776</v>
      </c>
      <c r="BM4566" s="31"/>
      <c r="BN4566" s="8">
        <v>13</v>
      </c>
      <c r="BO4566" s="1">
        <f t="shared" ca="1" si="6317"/>
        <v>0.45758674972675339</v>
      </c>
      <c r="BP4566" s="1">
        <f t="shared" ca="1" si="6317"/>
        <v>0.45758674972675339</v>
      </c>
      <c r="BQ4566" s="1">
        <f t="shared" ca="1" si="6317"/>
        <v>0.45758674972675339</v>
      </c>
      <c r="BR4566" s="1">
        <f t="shared" ca="1" si="6317"/>
        <v>0.46041897849965502</v>
      </c>
      <c r="BS4566" s="1">
        <f t="shared" ca="1" si="6317"/>
        <v>0.46960501921865555</v>
      </c>
      <c r="BT4566" s="1">
        <f t="shared" ca="1" si="6317"/>
        <v>0.47816860078019213</v>
      </c>
      <c r="BU4566" s="1">
        <f t="shared" ca="1" si="6317"/>
        <v>0.48093054142288122</v>
      </c>
      <c r="BV4566" s="1">
        <f t="shared" ca="1" si="6317"/>
        <v>0.45758674972675339</v>
      </c>
      <c r="BW4566" s="1">
        <f t="shared" ca="1" si="6317"/>
        <v>0.45758674972675339</v>
      </c>
      <c r="BX4566" s="1">
        <f t="shared" ca="1" si="6317"/>
        <v>0.45758674972675339</v>
      </c>
      <c r="BY4566" s="1">
        <f t="shared" ca="1" si="6317"/>
        <v>0.45758674972675339</v>
      </c>
      <c r="BZ4566" s="1">
        <f t="shared" ca="1" si="6317"/>
        <v>0.45758674972675339</v>
      </c>
      <c r="CA4566" s="1">
        <f t="shared" ca="1" si="6317"/>
        <v>0.45758674972675339</v>
      </c>
      <c r="CB4566" s="31"/>
      <c r="CC4566" s="71"/>
      <c r="CD4566" s="8">
        <v>3</v>
      </c>
      <c r="CE4566" s="1">
        <f t="shared" ca="1" si="6342"/>
        <v>0.36057734958959958</v>
      </c>
      <c r="CF4566" s="1">
        <f t="shared" ca="1" si="6343"/>
        <v>0.66032542538641725</v>
      </c>
      <c r="CG4566" s="1">
        <f t="shared" ca="1" si="6344"/>
        <v>0.81992132443424914</v>
      </c>
      <c r="CH4566" s="1">
        <f t="shared" ca="1" si="6345"/>
        <v>0.86107662409247498</v>
      </c>
      <c r="CI4566" s="1">
        <f t="shared" ca="1" si="6346"/>
        <v>0.84366213577599569</v>
      </c>
      <c r="CJ4566" s="1">
        <f t="shared" ca="1" si="6347"/>
        <v>0.58613087637631489</v>
      </c>
      <c r="CK4566" s="1">
        <f t="shared" ca="1" si="6348"/>
        <v>0.40701785345284025</v>
      </c>
      <c r="CL4566" s="25"/>
      <c r="CM4566" s="29"/>
      <c r="CN4566" s="71"/>
      <c r="CO4566" s="8">
        <v>4</v>
      </c>
      <c r="CP4566" s="1">
        <f t="shared" ca="1" si="6341"/>
        <v>0.75347096562757809</v>
      </c>
      <c r="CQ4566" s="1">
        <f t="shared" ca="1" si="6341"/>
        <v>0.75863514571872237</v>
      </c>
      <c r="CR4566" s="1">
        <f t="shared" ca="1" si="6341"/>
        <v>0.74678386487877346</v>
      </c>
      <c r="CS4566" s="1">
        <f t="shared" ca="1" si="6341"/>
        <v>0.73850486610810839</v>
      </c>
      <c r="CT4566" s="31"/>
      <c r="CU4566" s="31"/>
      <c r="CV4566" s="31"/>
      <c r="CW4566" s="31"/>
      <c r="CX4566" s="31"/>
      <c r="CY4566" s="31"/>
      <c r="CZ4566" s="29"/>
      <c r="DA4566" s="20"/>
      <c r="DB4566" s="20"/>
      <c r="DC4566" s="20"/>
      <c r="DD4566" s="20"/>
      <c r="DE4566" s="20"/>
      <c r="DF4566" s="20"/>
      <c r="DG4566" s="20"/>
      <c r="DH4566" s="20"/>
      <c r="DI4566" s="25"/>
    </row>
    <row r="4567" spans="1:113" x14ac:dyDescent="0.2">
      <c r="A4567" s="73"/>
      <c r="B4567" s="24">
        <v>14</v>
      </c>
      <c r="C4567" s="1">
        <f>学習データ!C4550*$B$20</f>
        <v>0</v>
      </c>
      <c r="D4567" s="1">
        <f>学習データ!D4550*$B$20</f>
        <v>0</v>
      </c>
      <c r="E4567" s="1">
        <f>学習データ!E4550*$B$20</f>
        <v>0</v>
      </c>
      <c r="F4567" s="1">
        <f>学習データ!F4550*$B$20</f>
        <v>0</v>
      </c>
      <c r="G4567" s="1">
        <f>学習データ!G4550*$B$20</f>
        <v>0</v>
      </c>
      <c r="H4567" s="1">
        <f>学習データ!H4550*$B$20</f>
        <v>0</v>
      </c>
      <c r="I4567" s="1">
        <f>学習データ!I4550*$B$20</f>
        <v>0</v>
      </c>
      <c r="J4567" s="1">
        <f>学習データ!J4550*$B$20</f>
        <v>0.31372549019607843</v>
      </c>
      <c r="K4567" s="1">
        <f>学習データ!K4550*$B$20</f>
        <v>0.50980392156862742</v>
      </c>
      <c r="L4567" s="1">
        <f>学習データ!L4550*$B$20</f>
        <v>0.10588235294117647</v>
      </c>
      <c r="M4567" s="1">
        <f>学習データ!M4550*$B$20</f>
        <v>0</v>
      </c>
      <c r="N4567" s="1">
        <f>学習データ!N4550*$B$20</f>
        <v>7.8431372549019607E-2</v>
      </c>
      <c r="O4567" s="1">
        <f>学習データ!O4550*$B$20</f>
        <v>4.7058823529411764E-2</v>
      </c>
      <c r="P4567" s="1">
        <f>学習データ!P4550*$B$20</f>
        <v>8.2352941176470587E-2</v>
      </c>
      <c r="Q4567" s="1">
        <f>学習データ!Q4550*$B$20</f>
        <v>0.14901960784313725</v>
      </c>
      <c r="R4567" s="1">
        <f>学習データ!R4550*$B$20</f>
        <v>0.14901960784313725</v>
      </c>
      <c r="S4567" s="1">
        <f>学習データ!S4550*$B$20</f>
        <v>8.2352941176470587E-2</v>
      </c>
      <c r="T4567" s="1">
        <f>学習データ!T4550*$B$20</f>
        <v>0</v>
      </c>
      <c r="U4567" s="1">
        <f>学習データ!U4550*$B$20</f>
        <v>9.4117647058823528E-2</v>
      </c>
      <c r="V4567" s="1">
        <f>学習データ!V4550*$B$20</f>
        <v>0.34901960784313724</v>
      </c>
      <c r="W4567" s="1">
        <f>学習データ!W4550*$B$20</f>
        <v>0.29019607843137252</v>
      </c>
      <c r="X4567" s="1">
        <f>学習データ!X4550*$B$20</f>
        <v>0.29803921568627451</v>
      </c>
      <c r="Y4567" s="1">
        <f>学習データ!Y4550*$B$20</f>
        <v>3.5294117647058823E-2</v>
      </c>
      <c r="Z4567" s="1">
        <f>学習データ!Z4550*$B$20</f>
        <v>0</v>
      </c>
      <c r="AA4567" s="1">
        <f>学習データ!AA4550*$B$20</f>
        <v>0</v>
      </c>
      <c r="AB4567" s="1">
        <f>学習データ!AB4550*$B$20</f>
        <v>0</v>
      </c>
      <c r="AC4567" s="1">
        <f>学習データ!AC4550*$B$20</f>
        <v>0</v>
      </c>
      <c r="AD4567" s="1">
        <f>学習データ!AD4550*$B$20</f>
        <v>0</v>
      </c>
      <c r="AE4567" s="20"/>
      <c r="AF4567" s="20"/>
      <c r="AG4567" s="20"/>
      <c r="AH4567" s="35"/>
      <c r="AI4567" s="29"/>
      <c r="AJ4567" s="31"/>
      <c r="AK4567" s="20"/>
      <c r="AL4567" s="20"/>
      <c r="AM4567" s="20"/>
      <c r="AN4567" s="20"/>
      <c r="AO4567" s="20"/>
      <c r="AP4567" s="20"/>
      <c r="AQ4567" s="20"/>
      <c r="AR4567" s="20"/>
      <c r="AS4567" s="20"/>
      <c r="AT4567" s="20"/>
      <c r="AU4567" s="20"/>
      <c r="AV4567" s="20"/>
      <c r="AW4567" s="20"/>
      <c r="AX4567" s="31"/>
      <c r="AY4567" s="31"/>
      <c r="AZ4567" s="31"/>
      <c r="BA4567" s="31"/>
      <c r="BB4567" s="31"/>
      <c r="BC4567" s="31"/>
      <c r="BD4567" s="31"/>
      <c r="BE4567" s="31"/>
      <c r="BF4567" s="31"/>
      <c r="BG4567" s="31"/>
      <c r="BH4567" s="31"/>
      <c r="BI4567" s="20"/>
      <c r="BJ4567" s="31"/>
      <c r="BK4567" s="31"/>
      <c r="BL4567" s="31"/>
      <c r="BM4567" s="31"/>
      <c r="BN4567" s="31"/>
      <c r="BO4567" s="31"/>
      <c r="BP4567" s="31"/>
      <c r="BQ4567" s="31"/>
      <c r="BR4567" s="31"/>
      <c r="BS4567" s="31"/>
      <c r="BT4567" s="31"/>
      <c r="BU4567" s="31"/>
      <c r="BV4567" s="31"/>
      <c r="BW4567" s="31"/>
      <c r="BX4567" s="31"/>
      <c r="BY4567" s="31"/>
      <c r="BZ4567" s="31"/>
      <c r="CA4567" s="31"/>
      <c r="CB4567" s="31"/>
      <c r="CC4567" s="71"/>
      <c r="CD4567" s="8">
        <v>4</v>
      </c>
      <c r="CE4567" s="1">
        <f t="shared" ca="1" si="6342"/>
        <v>0.57405525601627039</v>
      </c>
      <c r="CF4567" s="1">
        <f t="shared" ca="1" si="6343"/>
        <v>0.86018628415688314</v>
      </c>
      <c r="CG4567" s="1">
        <f t="shared" ca="1" si="6344"/>
        <v>0.82174396142563422</v>
      </c>
      <c r="CH4567" s="1">
        <f t="shared" ca="1" si="6345"/>
        <v>0.85448763829724028</v>
      </c>
      <c r="CI4567" s="1">
        <f t="shared" ca="1" si="6346"/>
        <v>0.83351921951146857</v>
      </c>
      <c r="CJ4567" s="1">
        <f t="shared" ca="1" si="6347"/>
        <v>0.61505436090723109</v>
      </c>
      <c r="CK4567" s="1">
        <f t="shared" ca="1" si="6348"/>
        <v>0.36067564753552345</v>
      </c>
      <c r="CL4567" s="25"/>
      <c r="CM4567" s="29"/>
      <c r="CN4567" s="32"/>
      <c r="CT4567" s="31"/>
      <c r="CU4567" s="31"/>
      <c r="CV4567" s="31"/>
      <c r="CW4567" s="31"/>
      <c r="CX4567" s="31"/>
      <c r="CY4567" s="31"/>
      <c r="CZ4567" s="29"/>
      <c r="DA4567" s="20"/>
      <c r="DB4567" s="20"/>
      <c r="DC4567" s="20"/>
      <c r="DD4567" s="20"/>
      <c r="DE4567" s="20"/>
      <c r="DF4567" s="20"/>
      <c r="DG4567" s="20"/>
      <c r="DH4567" s="20"/>
      <c r="DI4567" s="25"/>
    </row>
    <row r="4568" spans="1:113" x14ac:dyDescent="0.2">
      <c r="A4568" s="73"/>
      <c r="B4568" s="24">
        <v>15</v>
      </c>
      <c r="C4568" s="1">
        <f>学習データ!C4551*$B$20</f>
        <v>0</v>
      </c>
      <c r="D4568" s="1">
        <f>学習データ!D4551*$B$20</f>
        <v>0</v>
      </c>
      <c r="E4568" s="1">
        <f>学習データ!E4551*$B$20</f>
        <v>0</v>
      </c>
      <c r="F4568" s="1">
        <f>学習データ!F4551*$B$20</f>
        <v>0</v>
      </c>
      <c r="G4568" s="1">
        <f>学習データ!G4551*$B$20</f>
        <v>0</v>
      </c>
      <c r="H4568" s="1">
        <f>学習データ!H4551*$B$20</f>
        <v>5.8823529411764705E-2</v>
      </c>
      <c r="I4568" s="1">
        <f>学習データ!I4551*$B$20</f>
        <v>0.56470588235294117</v>
      </c>
      <c r="J4568" s="1">
        <f>学習データ!J4551*$B$20</f>
        <v>0.75294117647058822</v>
      </c>
      <c r="K4568" s="1">
        <f>学習データ!K4551*$B$20</f>
        <v>0.66274509803921566</v>
      </c>
      <c r="L4568" s="1">
        <f>学習データ!L4551*$B$20</f>
        <v>0.75686274509803919</v>
      </c>
      <c r="M4568" s="1">
        <f>学習データ!M4551*$B$20</f>
        <v>0.8666666666666667</v>
      </c>
      <c r="N4568" s="1">
        <f>学習データ!N4551*$B$20</f>
        <v>0.85882352941176465</v>
      </c>
      <c r="O4568" s="1">
        <f>学習データ!O4551*$B$20</f>
        <v>0.93725490196078431</v>
      </c>
      <c r="P4568" s="1">
        <f>学習データ!P4551*$B$20</f>
        <v>0.80784313725490198</v>
      </c>
      <c r="Q4568" s="1">
        <f>学習データ!Q4551*$B$20</f>
        <v>0.80392156862745101</v>
      </c>
      <c r="R4568" s="1">
        <f>学習データ!R4551*$B$20</f>
        <v>0.90196078431372551</v>
      </c>
      <c r="S4568" s="1">
        <f>学習データ!S4551*$B$20</f>
        <v>0.96078431372549022</v>
      </c>
      <c r="T4568" s="1">
        <f>学習データ!T4551*$B$20</f>
        <v>0.96078431372549022</v>
      </c>
      <c r="U4568" s="1">
        <f>学習データ!U4551*$B$20</f>
        <v>0.20784313725490194</v>
      </c>
      <c r="V4568" s="1">
        <f>学習データ!V4551*$B$20</f>
        <v>0</v>
      </c>
      <c r="W4568" s="1">
        <f>学習データ!W4551*$B$20</f>
        <v>0</v>
      </c>
      <c r="X4568" s="1">
        <f>学習データ!X4551*$B$20</f>
        <v>0</v>
      </c>
      <c r="Y4568" s="1">
        <f>学習データ!Y4551*$B$20</f>
        <v>0</v>
      </c>
      <c r="Z4568" s="1">
        <f>学習データ!Z4551*$B$20</f>
        <v>0</v>
      </c>
      <c r="AA4568" s="1">
        <f>学習データ!AA4551*$B$20</f>
        <v>0</v>
      </c>
      <c r="AB4568" s="1">
        <f>学習データ!AB4551*$B$20</f>
        <v>0</v>
      </c>
      <c r="AC4568" s="1">
        <f>学習データ!AC4551*$B$20</f>
        <v>0</v>
      </c>
      <c r="AD4568" s="1">
        <f>学習データ!AD4551*$B$20</f>
        <v>0</v>
      </c>
      <c r="AE4568" s="20"/>
      <c r="AF4568" s="20"/>
      <c r="AG4568" s="20"/>
      <c r="AH4568" s="35"/>
      <c r="AI4568" s="29"/>
      <c r="AJ4568" s="31"/>
      <c r="AK4568" s="20"/>
      <c r="AL4568" s="20"/>
      <c r="AM4568" s="20"/>
      <c r="AN4568" s="20"/>
      <c r="AO4568" s="20"/>
      <c r="AP4568" s="20"/>
      <c r="AQ4568" s="20"/>
      <c r="AR4568" s="20"/>
      <c r="AS4568" s="20"/>
      <c r="AT4568" s="20"/>
      <c r="AU4568" s="20"/>
      <c r="AV4568" s="20"/>
      <c r="AW4568" s="20"/>
      <c r="AX4568" s="31"/>
      <c r="AY4568" s="31"/>
      <c r="AZ4568" s="31"/>
      <c r="BA4568" s="31"/>
      <c r="BB4568" s="31"/>
      <c r="BC4568" s="31"/>
      <c r="BD4568" s="31"/>
      <c r="BE4568" s="31"/>
      <c r="BF4568" s="31"/>
      <c r="BG4568" s="31"/>
      <c r="BH4568" s="31"/>
      <c r="BI4568" s="20"/>
      <c r="BJ4568" s="31"/>
      <c r="BK4568" s="31"/>
      <c r="BL4568" s="31"/>
      <c r="BM4568" s="31"/>
      <c r="BN4568" s="31"/>
      <c r="BO4568" s="31"/>
      <c r="BP4568" s="31"/>
      <c r="BQ4568" s="31"/>
      <c r="BR4568" s="31"/>
      <c r="BS4568" s="31"/>
      <c r="BT4568" s="31"/>
      <c r="BU4568" s="31"/>
      <c r="BV4568" s="31"/>
      <c r="BW4568" s="31"/>
      <c r="BX4568" s="31"/>
      <c r="BY4568" s="31"/>
      <c r="BZ4568" s="31"/>
      <c r="CA4568" s="31"/>
      <c r="CB4568" s="31"/>
      <c r="CC4568" s="71"/>
      <c r="CD4568" s="8">
        <v>5</v>
      </c>
      <c r="CE4568" s="1">
        <f t="shared" ca="1" si="6342"/>
        <v>0.40101808247304271</v>
      </c>
      <c r="CF4568" s="1">
        <f t="shared" ca="1" si="6343"/>
        <v>0.4017595536539415</v>
      </c>
      <c r="CG4568" s="1">
        <f t="shared" ca="1" si="6344"/>
        <v>0.36047232000712121</v>
      </c>
      <c r="CH4568" s="1">
        <f t="shared" ca="1" si="6345"/>
        <v>0.79636134925198487</v>
      </c>
      <c r="CI4568" s="1">
        <f t="shared" ca="1" si="6346"/>
        <v>0.55325503016314348</v>
      </c>
      <c r="CJ4568" s="1">
        <f t="shared" ca="1" si="6347"/>
        <v>0.36026230090474776</v>
      </c>
      <c r="CK4568" s="1">
        <f t="shared" ca="1" si="6348"/>
        <v>0.36026230090474776</v>
      </c>
      <c r="CL4568" s="25"/>
      <c r="CM4568" s="29"/>
      <c r="CN4568" s="71">
        <v>3</v>
      </c>
      <c r="CO4568" s="8">
        <v>0</v>
      </c>
      <c r="CP4568" s="8">
        <v>1</v>
      </c>
      <c r="CQ4568" s="8">
        <v>2</v>
      </c>
      <c r="CR4568" s="8">
        <v>3</v>
      </c>
      <c r="CS4568" s="8">
        <v>4</v>
      </c>
      <c r="CT4568" s="31"/>
      <c r="CU4568" s="31"/>
      <c r="CV4568" s="31"/>
      <c r="CW4568" s="31"/>
      <c r="CX4568" s="31"/>
      <c r="CY4568" s="31"/>
      <c r="CZ4568" s="29"/>
      <c r="DA4568" s="20"/>
      <c r="DB4568" s="20"/>
      <c r="DC4568" s="20"/>
      <c r="DD4568" s="20"/>
      <c r="DE4568" s="20"/>
      <c r="DF4568" s="20"/>
      <c r="DG4568" s="20"/>
      <c r="DH4568" s="20"/>
      <c r="DI4568" s="25"/>
    </row>
    <row r="4569" spans="1:113" x14ac:dyDescent="0.2">
      <c r="A4569" s="73"/>
      <c r="B4569" s="24">
        <v>16</v>
      </c>
      <c r="C4569" s="1">
        <f>学習データ!C4552*$B$20</f>
        <v>0</v>
      </c>
      <c r="D4569" s="1">
        <f>学習データ!D4552*$B$20</f>
        <v>0</v>
      </c>
      <c r="E4569" s="1">
        <f>学習データ!E4552*$B$20</f>
        <v>0</v>
      </c>
      <c r="F4569" s="1">
        <f>学習データ!F4552*$B$20</f>
        <v>0</v>
      </c>
      <c r="G4569" s="1">
        <f>学習データ!G4552*$B$20</f>
        <v>0</v>
      </c>
      <c r="H4569" s="1">
        <f>学習データ!H4552*$B$20</f>
        <v>0.81568627450980391</v>
      </c>
      <c r="I4569" s="1">
        <f>学習データ!I4552*$B$20</f>
        <v>0.90196078431372551</v>
      </c>
      <c r="J4569" s="1">
        <f>学習データ!J4552*$B$20</f>
        <v>0.58039215686274503</v>
      </c>
      <c r="K4569" s="1">
        <f>学習データ!K4552*$B$20</f>
        <v>0.23921568627450979</v>
      </c>
      <c r="L4569" s="1">
        <f>学習データ!L4552*$B$20</f>
        <v>0</v>
      </c>
      <c r="M4569" s="1">
        <f>学習データ!M4552*$B$20</f>
        <v>0</v>
      </c>
      <c r="N4569" s="1">
        <f>学習データ!N4552*$B$20</f>
        <v>2.7450980392156862E-2</v>
      </c>
      <c r="O4569" s="1">
        <f>学習データ!O4552*$B$20</f>
        <v>7.4509803921568626E-2</v>
      </c>
      <c r="P4569" s="1">
        <f>学習データ!P4552*$B$20</f>
        <v>1.9607843137254902E-2</v>
      </c>
      <c r="Q4569" s="1">
        <f>学習データ!Q4552*$B$20</f>
        <v>0</v>
      </c>
      <c r="R4569" s="1">
        <f>学習データ!R4552*$B$20</f>
        <v>0</v>
      </c>
      <c r="S4569" s="1">
        <f>学習データ!S4552*$B$20</f>
        <v>0.10588235294117647</v>
      </c>
      <c r="T4569" s="1">
        <f>学習データ!T4552*$B$20</f>
        <v>0.45098039215686275</v>
      </c>
      <c r="U4569" s="1">
        <f>学習データ!U4552*$B$20</f>
        <v>0.40784313725490196</v>
      </c>
      <c r="V4569" s="1">
        <f>学習データ!V4552*$B$20</f>
        <v>0</v>
      </c>
      <c r="W4569" s="1">
        <f>学習データ!W4552*$B$20</f>
        <v>0</v>
      </c>
      <c r="X4569" s="1">
        <f>学習データ!X4552*$B$20</f>
        <v>0</v>
      </c>
      <c r="Y4569" s="1">
        <f>学習データ!Y4552*$B$20</f>
        <v>0</v>
      </c>
      <c r="Z4569" s="1">
        <f>学習データ!Z4552*$B$20</f>
        <v>0</v>
      </c>
      <c r="AA4569" s="1">
        <f>学習データ!AA4552*$B$20</f>
        <v>0</v>
      </c>
      <c r="AB4569" s="1">
        <f>学習データ!AB4552*$B$20</f>
        <v>0</v>
      </c>
      <c r="AC4569" s="1">
        <f>学習データ!AC4552*$B$20</f>
        <v>0</v>
      </c>
      <c r="AD4569" s="1">
        <f>学習データ!AD4552*$B$20</f>
        <v>0</v>
      </c>
      <c r="AE4569" s="20"/>
      <c r="AF4569" s="20"/>
      <c r="AG4569" s="20"/>
      <c r="AH4569" s="35"/>
      <c r="AI4569" s="29"/>
      <c r="AJ4569" s="31"/>
      <c r="AK4569" s="20"/>
      <c r="AL4569" s="20"/>
      <c r="AM4569" s="20"/>
      <c r="AN4569" s="20"/>
      <c r="AO4569" s="20"/>
      <c r="AP4569" s="20"/>
      <c r="AQ4569" s="20"/>
      <c r="AR4569" s="20"/>
      <c r="AS4569" s="20"/>
      <c r="AT4569" s="20"/>
      <c r="AU4569" s="20"/>
      <c r="AV4569" s="20"/>
      <c r="AW4569" s="20"/>
      <c r="AX4569" s="31"/>
      <c r="AY4569" s="31"/>
      <c r="AZ4569" s="31"/>
      <c r="BA4569" s="31"/>
      <c r="BB4569" s="31"/>
      <c r="BC4569" s="31"/>
      <c r="BD4569" s="31"/>
      <c r="BE4569" s="31"/>
      <c r="BF4569" s="31"/>
      <c r="BG4569" s="31"/>
      <c r="BH4569" s="31"/>
      <c r="BI4569" s="20"/>
      <c r="BJ4569" s="31"/>
      <c r="BK4569" s="31"/>
      <c r="BL4569" s="31"/>
      <c r="BM4569" s="31"/>
      <c r="BN4569" s="31"/>
      <c r="BO4569" s="31"/>
      <c r="BP4569" s="31"/>
      <c r="BQ4569" s="31"/>
      <c r="BR4569" s="31"/>
      <c r="BS4569" s="31"/>
      <c r="BT4569" s="31"/>
      <c r="BU4569" s="31"/>
      <c r="BV4569" s="31"/>
      <c r="BW4569" s="31"/>
      <c r="BX4569" s="31"/>
      <c r="BY4569" s="31"/>
      <c r="BZ4569" s="31"/>
      <c r="CA4569" s="31"/>
      <c r="CB4569" s="31"/>
      <c r="CC4569" s="71"/>
      <c r="CD4569" s="8">
        <v>6</v>
      </c>
      <c r="CE4569" s="1">
        <f t="shared" ca="1" si="6342"/>
        <v>0.36026230090474776</v>
      </c>
      <c r="CF4569" s="1">
        <f t="shared" ca="1" si="6343"/>
        <v>0.36178991433077728</v>
      </c>
      <c r="CG4569" s="1">
        <f t="shared" ca="1" si="6344"/>
        <v>0.63669899629711191</v>
      </c>
      <c r="CH4569" s="1">
        <f t="shared" ca="1" si="6345"/>
        <v>0.75026144969635078</v>
      </c>
      <c r="CI4569" s="1">
        <f t="shared" ca="1" si="6346"/>
        <v>0.55286051215287102</v>
      </c>
      <c r="CJ4569" s="1">
        <f t="shared" ca="1" si="6347"/>
        <v>0.36026230090474776</v>
      </c>
      <c r="CK4569" s="1">
        <f t="shared" ca="1" si="6348"/>
        <v>0.36026230090474776</v>
      </c>
      <c r="CL4569" s="25"/>
      <c r="CM4569" s="29"/>
      <c r="CN4569" s="71"/>
      <c r="CO4569" s="8">
        <v>1</v>
      </c>
      <c r="CP4569" s="1">
        <f t="shared" ref="CP4569:CS4572" ca="1" si="6349">1/(1+EXP(-SUMPRODUCT($CO$14:$CR$17,CE4574:CH4577)+$CS$14))</f>
        <v>0.6969613112057168</v>
      </c>
      <c r="CQ4569" s="1">
        <f t="shared" ca="1" si="6349"/>
        <v>0.7005442504439392</v>
      </c>
      <c r="CR4569" s="1">
        <f t="shared" ca="1" si="6349"/>
        <v>0.68917352889881256</v>
      </c>
      <c r="CS4569" s="1">
        <f t="shared" ca="1" si="6349"/>
        <v>0.66869023803606165</v>
      </c>
      <c r="CT4569" s="31"/>
      <c r="CU4569" s="31"/>
      <c r="CV4569" s="31"/>
      <c r="CW4569" s="31"/>
      <c r="CX4569" s="31"/>
      <c r="CY4569" s="31"/>
      <c r="CZ4569" s="29"/>
      <c r="DA4569" s="20"/>
      <c r="DB4569" s="20"/>
      <c r="DC4569" s="20"/>
      <c r="DD4569" s="20"/>
      <c r="DE4569" s="20"/>
      <c r="DF4569" s="20"/>
      <c r="DG4569" s="20"/>
      <c r="DH4569" s="20"/>
      <c r="DI4569" s="25"/>
    </row>
    <row r="4570" spans="1:113" x14ac:dyDescent="0.2">
      <c r="A4570" s="73"/>
      <c r="B4570" s="24">
        <v>17</v>
      </c>
      <c r="C4570" s="1">
        <f>学習データ!C4553*$B$20</f>
        <v>0</v>
      </c>
      <c r="D4570" s="1">
        <f>学習データ!D4553*$B$20</f>
        <v>0</v>
      </c>
      <c r="E4570" s="1">
        <f>学習データ!E4553*$B$20</f>
        <v>0</v>
      </c>
      <c r="F4570" s="1">
        <f>学習データ!F4553*$B$20</f>
        <v>0</v>
      </c>
      <c r="G4570" s="1">
        <f>学習データ!G4553*$B$20</f>
        <v>0</v>
      </c>
      <c r="H4570" s="1">
        <f>学習データ!H4553*$B$20</f>
        <v>0.42745098039215684</v>
      </c>
      <c r="I4570" s="1">
        <f>学習データ!I4553*$B$20</f>
        <v>7.8431372549019607E-2</v>
      </c>
      <c r="J4570" s="1">
        <f>学習データ!J4553*$B$20</f>
        <v>0</v>
      </c>
      <c r="K4570" s="1">
        <f>学習データ!K4553*$B$20</f>
        <v>0</v>
      </c>
      <c r="L4570" s="1">
        <f>学習データ!L4553*$B$20</f>
        <v>0</v>
      </c>
      <c r="M4570" s="1">
        <f>学習データ!M4553*$B$20</f>
        <v>0</v>
      </c>
      <c r="N4570" s="1">
        <f>学習データ!N4553*$B$20</f>
        <v>0</v>
      </c>
      <c r="O4570" s="1">
        <f>学習データ!O4553*$B$20</f>
        <v>0</v>
      </c>
      <c r="P4570" s="1">
        <f>学習データ!P4553*$B$20</f>
        <v>0</v>
      </c>
      <c r="Q4570" s="1">
        <f>学習データ!Q4553*$B$20</f>
        <v>0</v>
      </c>
      <c r="R4570" s="1">
        <f>学習データ!R4553*$B$20</f>
        <v>0</v>
      </c>
      <c r="S4570" s="1">
        <f>学習データ!S4553*$B$20</f>
        <v>0</v>
      </c>
      <c r="T4570" s="1">
        <f>学習データ!T4553*$B$20</f>
        <v>1.9607843137254902E-2</v>
      </c>
      <c r="U4570" s="1">
        <f>学習データ!U4553*$B$20</f>
        <v>0.54117647058823526</v>
      </c>
      <c r="V4570" s="1">
        <f>学習データ!V4553*$B$20</f>
        <v>0</v>
      </c>
      <c r="W4570" s="1">
        <f>学習データ!W4553*$B$20</f>
        <v>0</v>
      </c>
      <c r="X4570" s="1">
        <f>学習データ!X4553*$B$20</f>
        <v>0</v>
      </c>
      <c r="Y4570" s="1">
        <f>学習データ!Y4553*$B$20</f>
        <v>0</v>
      </c>
      <c r="Z4570" s="1">
        <f>学習データ!Z4553*$B$20</f>
        <v>0</v>
      </c>
      <c r="AA4570" s="1">
        <f>学習データ!AA4553*$B$20</f>
        <v>0</v>
      </c>
      <c r="AB4570" s="1">
        <f>学習データ!AB4553*$B$20</f>
        <v>0</v>
      </c>
      <c r="AC4570" s="1">
        <f>学習データ!AC4553*$B$20</f>
        <v>0</v>
      </c>
      <c r="AD4570" s="1">
        <f>学習データ!AD4553*$B$20</f>
        <v>0</v>
      </c>
      <c r="AE4570" s="20"/>
      <c r="AF4570" s="8"/>
      <c r="AG4570" s="8" t="s">
        <v>3</v>
      </c>
      <c r="AH4570" s="35"/>
      <c r="AI4570" s="29"/>
      <c r="AJ4570" s="31"/>
      <c r="AK4570" s="20"/>
      <c r="AL4570" s="20"/>
      <c r="AM4570" s="20"/>
      <c r="AN4570" s="20"/>
      <c r="AO4570" s="20"/>
      <c r="AP4570" s="20"/>
      <c r="AQ4570" s="20"/>
      <c r="AR4570" s="20"/>
      <c r="AS4570" s="20"/>
      <c r="AT4570" s="20"/>
      <c r="AU4570" s="20"/>
      <c r="AV4570" s="20"/>
      <c r="AW4570" s="20"/>
      <c r="AX4570" s="31"/>
      <c r="AY4570" s="31"/>
      <c r="AZ4570" s="31"/>
      <c r="BA4570" s="31"/>
      <c r="BB4570" s="31"/>
      <c r="BC4570" s="31"/>
      <c r="BD4570" s="31"/>
      <c r="BE4570" s="31"/>
      <c r="BF4570" s="31"/>
      <c r="BG4570" s="31"/>
      <c r="BH4570" s="31"/>
      <c r="BI4570" s="20"/>
      <c r="BJ4570" s="31"/>
      <c r="BK4570" s="31"/>
      <c r="BL4570" s="31"/>
      <c r="BM4570" s="31"/>
      <c r="BN4570" s="31"/>
      <c r="BO4570" s="31"/>
      <c r="BP4570" s="31"/>
      <c r="BQ4570" s="31"/>
      <c r="BR4570" s="31"/>
      <c r="BS4570" s="31"/>
      <c r="BT4570" s="31"/>
      <c r="BU4570" s="31"/>
      <c r="BV4570" s="31"/>
      <c r="BW4570" s="31"/>
      <c r="BX4570" s="31"/>
      <c r="BY4570" s="31"/>
      <c r="BZ4570" s="31"/>
      <c r="CA4570" s="31"/>
      <c r="CB4570" s="31"/>
      <c r="CC4570" s="71"/>
      <c r="CD4570" s="8">
        <v>7</v>
      </c>
      <c r="CE4570" s="1">
        <f t="shared" ca="1" si="6342"/>
        <v>0.36026230090474776</v>
      </c>
      <c r="CF4570" s="1">
        <f t="shared" ca="1" si="6343"/>
        <v>0.36094137410127142</v>
      </c>
      <c r="CG4570" s="1">
        <f t="shared" ca="1" si="6344"/>
        <v>0.46614431202136591</v>
      </c>
      <c r="CH4570" s="1">
        <f t="shared" ca="1" si="6345"/>
        <v>0.37807322485316419</v>
      </c>
      <c r="CI4570" s="1">
        <f t="shared" ca="1" si="6346"/>
        <v>0.36026230090474776</v>
      </c>
      <c r="CJ4570" s="1">
        <f t="shared" ca="1" si="6347"/>
        <v>0.36026230090474776</v>
      </c>
      <c r="CK4570" s="1">
        <f t="shared" ca="1" si="6348"/>
        <v>0.36026230090474776</v>
      </c>
      <c r="CL4570" s="25"/>
      <c r="CM4570" s="29"/>
      <c r="CN4570" s="71"/>
      <c r="CO4570" s="8">
        <v>2</v>
      </c>
      <c r="CP4570" s="1">
        <f t="shared" ca="1" si="6349"/>
        <v>0.67807079748883958</v>
      </c>
      <c r="CQ4570" s="1">
        <f t="shared" ca="1" si="6349"/>
        <v>0.69064632077583288</v>
      </c>
      <c r="CR4570" s="1">
        <f t="shared" ca="1" si="6349"/>
        <v>0.68191935081320831</v>
      </c>
      <c r="CS4570" s="1">
        <f t="shared" ca="1" si="6349"/>
        <v>0.66344445371509841</v>
      </c>
      <c r="CT4570" s="31"/>
      <c r="CU4570" s="31"/>
      <c r="CV4570" s="31"/>
      <c r="CW4570" s="31"/>
      <c r="CX4570" s="31"/>
      <c r="CY4570" s="31"/>
      <c r="CZ4570" s="29"/>
      <c r="DA4570" s="20"/>
      <c r="DB4570" s="20"/>
      <c r="DC4570" s="20"/>
      <c r="DD4570" s="20"/>
      <c r="DE4570" s="20"/>
      <c r="DF4570" s="20"/>
      <c r="DG4570" s="20"/>
      <c r="DH4570" s="20"/>
      <c r="DI4570" s="25"/>
    </row>
    <row r="4571" spans="1:113" x14ac:dyDescent="0.2">
      <c r="A4571" s="73"/>
      <c r="B4571" s="24">
        <v>18</v>
      </c>
      <c r="C4571" s="1">
        <f>学習データ!C4554*$B$20</f>
        <v>0</v>
      </c>
      <c r="D4571" s="1">
        <f>学習データ!D4554*$B$20</f>
        <v>0</v>
      </c>
      <c r="E4571" s="1">
        <f>学習データ!E4554*$B$20</f>
        <v>0</v>
      </c>
      <c r="F4571" s="1">
        <f>学習データ!F4554*$B$20</f>
        <v>0</v>
      </c>
      <c r="G4571" s="1">
        <f>学習データ!G4554*$B$20</f>
        <v>0</v>
      </c>
      <c r="H4571" s="1">
        <f>学習データ!H4554*$B$20</f>
        <v>0</v>
      </c>
      <c r="I4571" s="1">
        <f>学習データ!I4554*$B$20</f>
        <v>0</v>
      </c>
      <c r="J4571" s="1">
        <f>学習データ!J4554*$B$20</f>
        <v>0</v>
      </c>
      <c r="K4571" s="1">
        <f>学習データ!K4554*$B$20</f>
        <v>0</v>
      </c>
      <c r="L4571" s="1">
        <f>学習データ!L4554*$B$20</f>
        <v>0</v>
      </c>
      <c r="M4571" s="1">
        <f>学習データ!M4554*$B$20</f>
        <v>0</v>
      </c>
      <c r="N4571" s="1">
        <f>学習データ!N4554*$B$20</f>
        <v>0</v>
      </c>
      <c r="O4571" s="1">
        <f>学習データ!O4554*$B$20</f>
        <v>0</v>
      </c>
      <c r="P4571" s="1">
        <f>学習データ!P4554*$B$20</f>
        <v>0</v>
      </c>
      <c r="Q4571" s="1">
        <f>学習データ!Q4554*$B$20</f>
        <v>0</v>
      </c>
      <c r="R4571" s="1">
        <f>学習データ!R4554*$B$20</f>
        <v>0</v>
      </c>
      <c r="S4571" s="1">
        <f>学習データ!S4554*$B$20</f>
        <v>0</v>
      </c>
      <c r="T4571" s="1">
        <f>学習データ!T4554*$B$20</f>
        <v>3.5294117647058823E-2</v>
      </c>
      <c r="U4571" s="1">
        <f>学習データ!U4554*$B$20</f>
        <v>0.43137254901960786</v>
      </c>
      <c r="V4571" s="1">
        <f>学習データ!V4554*$B$20</f>
        <v>0</v>
      </c>
      <c r="W4571" s="1">
        <f>学習データ!W4554*$B$20</f>
        <v>0</v>
      </c>
      <c r="X4571" s="1">
        <f>学習データ!X4554*$B$20</f>
        <v>0</v>
      </c>
      <c r="Y4571" s="1">
        <f>学習データ!Y4554*$B$20</f>
        <v>0</v>
      </c>
      <c r="Z4571" s="1">
        <f>学習データ!Z4554*$B$20</f>
        <v>0</v>
      </c>
      <c r="AA4571" s="1">
        <f>学習データ!AA4554*$B$20</f>
        <v>0</v>
      </c>
      <c r="AB4571" s="1">
        <f>学習データ!AB4554*$B$20</f>
        <v>0</v>
      </c>
      <c r="AC4571" s="1">
        <f>学習データ!AC4554*$B$20</f>
        <v>0</v>
      </c>
      <c r="AD4571" s="1">
        <f>学習データ!AD4554*$B$20</f>
        <v>0</v>
      </c>
      <c r="AE4571" s="20"/>
      <c r="AF4571" s="8">
        <v>0</v>
      </c>
      <c r="AG4571" s="1">
        <f>IF(学習データ!AG4537=0,1,0)</f>
        <v>0</v>
      </c>
      <c r="AH4571" s="35"/>
      <c r="AI4571" s="29"/>
      <c r="AJ4571" s="31"/>
      <c r="AK4571" s="20"/>
      <c r="AL4571" s="20"/>
      <c r="AM4571" s="20"/>
      <c r="AN4571" s="20"/>
      <c r="AO4571" s="20"/>
      <c r="AP4571" s="20"/>
      <c r="AQ4571" s="20"/>
      <c r="AR4571" s="20"/>
      <c r="AS4571" s="20"/>
      <c r="AT4571" s="20"/>
      <c r="AU4571" s="20"/>
      <c r="AV4571" s="20"/>
      <c r="AW4571" s="20"/>
      <c r="AX4571" s="31"/>
      <c r="AY4571" s="31"/>
      <c r="AZ4571" s="31"/>
      <c r="BA4571" s="31"/>
      <c r="BB4571" s="31"/>
      <c r="BC4571" s="31"/>
      <c r="BD4571" s="31"/>
      <c r="BE4571" s="31"/>
      <c r="BF4571" s="31"/>
      <c r="BG4571" s="31"/>
      <c r="BH4571" s="31"/>
      <c r="BI4571" s="20"/>
      <c r="BJ4571" s="31"/>
      <c r="BK4571" s="31"/>
      <c r="BL4571" s="31"/>
      <c r="BM4571" s="31"/>
      <c r="BN4571" s="31"/>
      <c r="BO4571" s="31"/>
      <c r="BP4571" s="31"/>
      <c r="BQ4571" s="31"/>
      <c r="BR4571" s="31"/>
      <c r="BS4571" s="31"/>
      <c r="BT4571" s="31"/>
      <c r="BU4571" s="31"/>
      <c r="BV4571" s="31"/>
      <c r="BW4571" s="31"/>
      <c r="BX4571" s="31"/>
      <c r="BY4571" s="31"/>
      <c r="BZ4571" s="31"/>
      <c r="CA4571" s="31"/>
      <c r="CB4571" s="31"/>
      <c r="CC4571" s="31"/>
      <c r="CD4571" s="45"/>
      <c r="CE4571" s="45"/>
      <c r="CF4571" s="45"/>
      <c r="CG4571" s="45"/>
      <c r="CH4571" s="45"/>
      <c r="CI4571" s="45"/>
      <c r="CJ4571" s="45"/>
      <c r="CK4571" s="45"/>
      <c r="CL4571" s="25"/>
      <c r="CM4571" s="29"/>
      <c r="CN4571" s="71"/>
      <c r="CO4571" s="8">
        <v>3</v>
      </c>
      <c r="CP4571" s="1">
        <f t="shared" ca="1" si="6349"/>
        <v>0.68745803373369818</v>
      </c>
      <c r="CQ4571" s="1">
        <f t="shared" ca="1" si="6349"/>
        <v>0.69673260285161143</v>
      </c>
      <c r="CR4571" s="1">
        <f t="shared" ca="1" si="6349"/>
        <v>0.68510043032440526</v>
      </c>
      <c r="CS4571" s="1">
        <f t="shared" ca="1" si="6349"/>
        <v>0.66830346881603564</v>
      </c>
      <c r="CT4571" s="31"/>
      <c r="CU4571" s="31"/>
      <c r="CV4571" s="31"/>
      <c r="CW4571" s="31"/>
      <c r="CX4571" s="31"/>
      <c r="CY4571" s="31"/>
      <c r="CZ4571" s="29"/>
      <c r="DA4571" s="20"/>
      <c r="DB4571" s="20"/>
      <c r="DC4571" s="20"/>
      <c r="DD4571" s="20"/>
      <c r="DE4571" s="20"/>
      <c r="DF4571" s="20"/>
      <c r="DG4571" s="20"/>
      <c r="DH4571" s="20"/>
      <c r="DI4571" s="25"/>
    </row>
    <row r="4572" spans="1:113" x14ac:dyDescent="0.2">
      <c r="A4572" s="73"/>
      <c r="B4572" s="24">
        <v>19</v>
      </c>
      <c r="C4572" s="1">
        <f>学習データ!C4555*$B$20</f>
        <v>0</v>
      </c>
      <c r="D4572" s="1">
        <f>学習データ!D4555*$B$20</f>
        <v>0</v>
      </c>
      <c r="E4572" s="1">
        <f>学習データ!E4555*$B$20</f>
        <v>0</v>
      </c>
      <c r="F4572" s="1">
        <f>学習データ!F4555*$B$20</f>
        <v>0</v>
      </c>
      <c r="G4572" s="1">
        <f>学習データ!G4555*$B$20</f>
        <v>0</v>
      </c>
      <c r="H4572" s="1">
        <f>学習データ!H4555*$B$20</f>
        <v>0</v>
      </c>
      <c r="I4572" s="1">
        <f>学習データ!I4555*$B$20</f>
        <v>0</v>
      </c>
      <c r="J4572" s="1">
        <f>学習データ!J4555*$B$20</f>
        <v>0</v>
      </c>
      <c r="K4572" s="1">
        <f>学習データ!K4555*$B$20</f>
        <v>0</v>
      </c>
      <c r="L4572" s="1">
        <f>学習データ!L4555*$B$20</f>
        <v>0</v>
      </c>
      <c r="M4572" s="1">
        <f>学習データ!M4555*$B$20</f>
        <v>0</v>
      </c>
      <c r="N4572" s="1">
        <f>学習データ!N4555*$B$20</f>
        <v>0</v>
      </c>
      <c r="O4572" s="1">
        <f>学習データ!O4555*$B$20</f>
        <v>0</v>
      </c>
      <c r="P4572" s="1">
        <f>学習データ!P4555*$B$20</f>
        <v>0</v>
      </c>
      <c r="Q4572" s="1">
        <f>学習データ!Q4555*$B$20</f>
        <v>0</v>
      </c>
      <c r="R4572" s="1">
        <f>学習データ!R4555*$B$20</f>
        <v>0</v>
      </c>
      <c r="S4572" s="1">
        <f>学習データ!S4555*$B$20</f>
        <v>0</v>
      </c>
      <c r="T4572" s="1">
        <f>学習データ!T4555*$B$20</f>
        <v>0.20784313725490194</v>
      </c>
      <c r="U4572" s="1">
        <f>学習データ!U4555*$B$20</f>
        <v>0.40784313725490196</v>
      </c>
      <c r="V4572" s="1">
        <f>学習データ!V4555*$B$20</f>
        <v>0</v>
      </c>
      <c r="W4572" s="1">
        <f>学習データ!W4555*$B$20</f>
        <v>0</v>
      </c>
      <c r="X4572" s="1">
        <f>学習データ!X4555*$B$20</f>
        <v>0</v>
      </c>
      <c r="Y4572" s="1">
        <f>学習データ!Y4555*$B$20</f>
        <v>0</v>
      </c>
      <c r="Z4572" s="1">
        <f>学習データ!Z4555*$B$20</f>
        <v>0</v>
      </c>
      <c r="AA4572" s="1">
        <f>学習データ!AA4555*$B$20</f>
        <v>0</v>
      </c>
      <c r="AB4572" s="1">
        <f>学習データ!AB4555*$B$20</f>
        <v>0</v>
      </c>
      <c r="AC4572" s="1">
        <f>学習データ!AC4555*$B$20</f>
        <v>0</v>
      </c>
      <c r="AD4572" s="1">
        <f>学習データ!AD4555*$B$20</f>
        <v>0</v>
      </c>
      <c r="AE4572" s="20"/>
      <c r="AF4572" s="8">
        <v>1</v>
      </c>
      <c r="AG4572" s="1">
        <f>IF(学習データ!AG4537=1,1,0)</f>
        <v>0</v>
      </c>
      <c r="AH4572" s="35"/>
      <c r="AI4572" s="29"/>
      <c r="AJ4572" s="31"/>
      <c r="AK4572" s="20"/>
      <c r="AL4572" s="20"/>
      <c r="AM4572" s="20"/>
      <c r="AN4572" s="20"/>
      <c r="AO4572" s="20"/>
      <c r="AP4572" s="20"/>
      <c r="AQ4572" s="20"/>
      <c r="AR4572" s="20"/>
      <c r="AS4572" s="20"/>
      <c r="AT4572" s="20"/>
      <c r="AU4572" s="20"/>
      <c r="AV4572" s="20"/>
      <c r="AW4572" s="20"/>
      <c r="AX4572" s="31"/>
      <c r="AY4572" s="31"/>
      <c r="AZ4572" s="31"/>
      <c r="BA4572" s="31"/>
      <c r="BB4572" s="31"/>
      <c r="BC4572" s="31"/>
      <c r="BD4572" s="31"/>
      <c r="BE4572" s="31"/>
      <c r="BF4572" s="31"/>
      <c r="BG4572" s="31"/>
      <c r="BH4572" s="31"/>
      <c r="BI4572" s="20"/>
      <c r="BJ4572" s="31"/>
      <c r="BK4572" s="31"/>
      <c r="BL4572" s="31"/>
      <c r="BM4572" s="31"/>
      <c r="BN4572" s="31"/>
      <c r="BO4572" s="31"/>
      <c r="BP4572" s="31"/>
      <c r="BQ4572" s="31"/>
      <c r="BR4572" s="31"/>
      <c r="BS4572" s="31"/>
      <c r="BT4572" s="31"/>
      <c r="BU4572" s="31"/>
      <c r="BV4572" s="31"/>
      <c r="BW4572" s="31"/>
      <c r="BX4572" s="31"/>
      <c r="BY4572" s="31"/>
      <c r="BZ4572" s="31"/>
      <c r="CA4572" s="31"/>
      <c r="CB4572" s="31"/>
      <c r="CC4572" s="31"/>
      <c r="CD4572" s="20" t="s">
        <v>28</v>
      </c>
      <c r="CE4572" s="20"/>
      <c r="CF4572" s="20"/>
      <c r="CG4572" s="20"/>
      <c r="CH4572" s="20"/>
      <c r="CI4572" s="20"/>
      <c r="CJ4572" s="20"/>
      <c r="CK4572" s="20"/>
      <c r="CL4572" s="25"/>
      <c r="CM4572" s="29"/>
      <c r="CN4572" s="71"/>
      <c r="CO4572" s="8">
        <v>4</v>
      </c>
      <c r="CP4572" s="1">
        <f t="shared" ca="1" si="6349"/>
        <v>0.6671685749912819</v>
      </c>
      <c r="CQ4572" s="1">
        <f t="shared" ca="1" si="6349"/>
        <v>0.67250871125274836</v>
      </c>
      <c r="CR4572" s="1">
        <f t="shared" ca="1" si="6349"/>
        <v>0.66678277045410583</v>
      </c>
      <c r="CS4572" s="1">
        <f t="shared" ca="1" si="6349"/>
        <v>0.65993090858181891</v>
      </c>
      <c r="CT4572" s="31"/>
      <c r="CU4572" s="31"/>
      <c r="CV4572" s="31"/>
      <c r="CW4572" s="31"/>
      <c r="CX4572" s="31"/>
      <c r="CY4572" s="31"/>
      <c r="CZ4572" s="29"/>
      <c r="DA4572" s="20"/>
      <c r="DB4572" s="20"/>
      <c r="DC4572" s="20"/>
      <c r="DD4572" s="20"/>
      <c r="DE4572" s="20"/>
      <c r="DF4572" s="20"/>
      <c r="DG4572" s="20"/>
      <c r="DH4572" s="20"/>
      <c r="DI4572" s="25"/>
    </row>
    <row r="4573" spans="1:113" x14ac:dyDescent="0.2">
      <c r="A4573" s="73"/>
      <c r="B4573" s="24">
        <v>20</v>
      </c>
      <c r="C4573" s="1">
        <f>学習データ!C4556*$B$20</f>
        <v>0</v>
      </c>
      <c r="D4573" s="1">
        <f>学習データ!D4556*$B$20</f>
        <v>0</v>
      </c>
      <c r="E4573" s="1">
        <f>学習データ!E4556*$B$20</f>
        <v>0</v>
      </c>
      <c r="F4573" s="1">
        <f>学習データ!F4556*$B$20</f>
        <v>0</v>
      </c>
      <c r="G4573" s="1">
        <f>学習データ!G4556*$B$20</f>
        <v>0</v>
      </c>
      <c r="H4573" s="1">
        <f>学習データ!H4556*$B$20</f>
        <v>0</v>
      </c>
      <c r="I4573" s="1">
        <f>学習データ!I4556*$B$20</f>
        <v>0</v>
      </c>
      <c r="J4573" s="1">
        <f>学習データ!J4556*$B$20</f>
        <v>0</v>
      </c>
      <c r="K4573" s="1">
        <f>学習データ!K4556*$B$20</f>
        <v>0</v>
      </c>
      <c r="L4573" s="1">
        <f>学習データ!L4556*$B$20</f>
        <v>0</v>
      </c>
      <c r="M4573" s="1">
        <f>学習データ!M4556*$B$20</f>
        <v>0</v>
      </c>
      <c r="N4573" s="1">
        <f>学習データ!N4556*$B$20</f>
        <v>0</v>
      </c>
      <c r="O4573" s="1">
        <f>学習データ!O4556*$B$20</f>
        <v>0</v>
      </c>
      <c r="P4573" s="1">
        <f>学習データ!P4556*$B$20</f>
        <v>0</v>
      </c>
      <c r="Q4573" s="1">
        <f>学習データ!Q4556*$B$20</f>
        <v>0</v>
      </c>
      <c r="R4573" s="1">
        <f>学習データ!R4556*$B$20</f>
        <v>0</v>
      </c>
      <c r="S4573" s="1">
        <f>学習データ!S4556*$B$20</f>
        <v>0</v>
      </c>
      <c r="T4573" s="1">
        <f>学習データ!T4556*$B$20</f>
        <v>0.65098039215686276</v>
      </c>
      <c r="U4573" s="1">
        <f>学習データ!U4556*$B$20</f>
        <v>0.20784313725490194</v>
      </c>
      <c r="V4573" s="1">
        <f>学習データ!V4556*$B$20</f>
        <v>0</v>
      </c>
      <c r="W4573" s="1">
        <f>学習データ!W4556*$B$20</f>
        <v>0</v>
      </c>
      <c r="X4573" s="1">
        <f>学習データ!X4556*$B$20</f>
        <v>0</v>
      </c>
      <c r="Y4573" s="1">
        <f>学習データ!Y4556*$B$20</f>
        <v>0</v>
      </c>
      <c r="Z4573" s="1">
        <f>学習データ!Z4556*$B$20</f>
        <v>0</v>
      </c>
      <c r="AA4573" s="1">
        <f>学習データ!AA4556*$B$20</f>
        <v>0</v>
      </c>
      <c r="AB4573" s="1">
        <f>学習データ!AB4556*$B$20</f>
        <v>0</v>
      </c>
      <c r="AC4573" s="1">
        <f>学習データ!AC4556*$B$20</f>
        <v>0</v>
      </c>
      <c r="AD4573" s="1">
        <f>学習データ!AD4556*$B$20</f>
        <v>0</v>
      </c>
      <c r="AE4573" s="20"/>
      <c r="AF4573" s="8">
        <v>2</v>
      </c>
      <c r="AG4573" s="1">
        <f>IF(学習データ!AG4537=2,1,0)</f>
        <v>0</v>
      </c>
      <c r="AH4573" s="35"/>
      <c r="AI4573" s="29"/>
      <c r="AJ4573" s="31"/>
      <c r="AK4573" s="20"/>
      <c r="AL4573" s="20"/>
      <c r="AM4573" s="20"/>
      <c r="AN4573" s="20"/>
      <c r="AO4573" s="20"/>
      <c r="AP4573" s="20"/>
      <c r="AQ4573" s="20"/>
      <c r="AR4573" s="20"/>
      <c r="AS4573" s="20"/>
      <c r="AT4573" s="20"/>
      <c r="AU4573" s="20"/>
      <c r="AV4573" s="20"/>
      <c r="AW4573" s="20"/>
      <c r="AX4573" s="31"/>
      <c r="AY4573" s="31"/>
      <c r="AZ4573" s="31"/>
      <c r="BA4573" s="31"/>
      <c r="BB4573" s="31"/>
      <c r="BC4573" s="31"/>
      <c r="BD4573" s="31"/>
      <c r="BE4573" s="31"/>
      <c r="BF4573" s="31"/>
      <c r="BG4573" s="31"/>
      <c r="BH4573" s="31"/>
      <c r="BI4573" s="20"/>
      <c r="BJ4573" s="31"/>
      <c r="BK4573" s="31"/>
      <c r="BL4573" s="31"/>
      <c r="BM4573" s="31"/>
      <c r="BN4573" s="31"/>
      <c r="BO4573" s="31"/>
      <c r="BP4573" s="31"/>
      <c r="BQ4573" s="31"/>
      <c r="BR4573" s="31"/>
      <c r="BS4573" s="31"/>
      <c r="BT4573" s="31"/>
      <c r="BU4573" s="31"/>
      <c r="BV4573" s="31"/>
      <c r="BW4573" s="31"/>
      <c r="BX4573" s="31"/>
      <c r="BY4573" s="31"/>
      <c r="BZ4573" s="31"/>
      <c r="CA4573" s="31"/>
      <c r="CB4573" s="31"/>
      <c r="CC4573" s="71">
        <v>3</v>
      </c>
      <c r="CD4573" s="8">
        <v>0</v>
      </c>
      <c r="CE4573" s="8">
        <v>1</v>
      </c>
      <c r="CF4573" s="8">
        <v>2</v>
      </c>
      <c r="CG4573" s="8">
        <v>3</v>
      </c>
      <c r="CH4573" s="8">
        <v>4</v>
      </c>
      <c r="CI4573" s="8">
        <v>5</v>
      </c>
      <c r="CJ4573" s="8">
        <v>6</v>
      </c>
      <c r="CK4573" s="8">
        <v>7</v>
      </c>
      <c r="CL4573" s="25"/>
      <c r="CM4573" s="29"/>
      <c r="CN4573" s="32"/>
      <c r="CO4573" s="31"/>
      <c r="CP4573" s="31"/>
      <c r="CQ4573" s="31"/>
      <c r="CR4573" s="31"/>
      <c r="CS4573" s="31"/>
      <c r="CT4573" s="31"/>
      <c r="CU4573" s="31"/>
      <c r="CV4573" s="31"/>
      <c r="CW4573" s="31"/>
      <c r="CX4573" s="31"/>
      <c r="CY4573" s="31"/>
      <c r="CZ4573" s="29"/>
      <c r="DA4573" s="20"/>
      <c r="DB4573" s="20"/>
      <c r="DC4573" s="20"/>
      <c r="DD4573" s="20"/>
      <c r="DE4573" s="20"/>
      <c r="DF4573" s="20"/>
      <c r="DG4573" s="20"/>
      <c r="DH4573" s="20"/>
      <c r="DI4573" s="25"/>
    </row>
    <row r="4574" spans="1:113" x14ac:dyDescent="0.2">
      <c r="A4574" s="73"/>
      <c r="B4574" s="24">
        <v>21</v>
      </c>
      <c r="C4574" s="1">
        <f>学習データ!C4557*$B$20</f>
        <v>0</v>
      </c>
      <c r="D4574" s="1">
        <f>学習データ!D4557*$B$20</f>
        <v>0</v>
      </c>
      <c r="E4574" s="1">
        <f>学習データ!E4557*$B$20</f>
        <v>0</v>
      </c>
      <c r="F4574" s="1">
        <f>学習データ!F4557*$B$20</f>
        <v>0</v>
      </c>
      <c r="G4574" s="1">
        <f>学習データ!G4557*$B$20</f>
        <v>0</v>
      </c>
      <c r="H4574" s="1">
        <f>学習データ!H4557*$B$20</f>
        <v>0</v>
      </c>
      <c r="I4574" s="1">
        <f>学習データ!I4557*$B$20</f>
        <v>0</v>
      </c>
      <c r="J4574" s="1">
        <f>学習データ!J4557*$B$20</f>
        <v>0</v>
      </c>
      <c r="K4574" s="1">
        <f>学習データ!K4557*$B$20</f>
        <v>0</v>
      </c>
      <c r="L4574" s="1">
        <f>学習データ!L4557*$B$20</f>
        <v>0</v>
      </c>
      <c r="M4574" s="1">
        <f>学習データ!M4557*$B$20</f>
        <v>0</v>
      </c>
      <c r="N4574" s="1">
        <f>学習データ!N4557*$B$20</f>
        <v>0</v>
      </c>
      <c r="O4574" s="1">
        <f>学習データ!O4557*$B$20</f>
        <v>0</v>
      </c>
      <c r="P4574" s="1">
        <f>学習データ!P4557*$B$20</f>
        <v>0</v>
      </c>
      <c r="Q4574" s="1">
        <f>学習データ!Q4557*$B$20</f>
        <v>0</v>
      </c>
      <c r="R4574" s="1">
        <f>学習データ!R4557*$B$20</f>
        <v>0</v>
      </c>
      <c r="S4574" s="1">
        <f>学習データ!S4557*$B$20</f>
        <v>0.45490196078431372</v>
      </c>
      <c r="T4574" s="1">
        <f>学習データ!T4557*$B$20</f>
        <v>0.73725490196078436</v>
      </c>
      <c r="U4574" s="1">
        <f>学習データ!U4557*$B$20</f>
        <v>0</v>
      </c>
      <c r="V4574" s="1">
        <f>学習データ!V4557*$B$20</f>
        <v>0</v>
      </c>
      <c r="W4574" s="1">
        <f>学習データ!W4557*$B$20</f>
        <v>0</v>
      </c>
      <c r="X4574" s="1">
        <f>学習データ!X4557*$B$20</f>
        <v>0</v>
      </c>
      <c r="Y4574" s="1">
        <f>学習データ!Y4557*$B$20</f>
        <v>0</v>
      </c>
      <c r="Z4574" s="1">
        <f>学習データ!Z4557*$B$20</f>
        <v>0</v>
      </c>
      <c r="AA4574" s="1">
        <f>学習データ!AA4557*$B$20</f>
        <v>0</v>
      </c>
      <c r="AB4574" s="1">
        <f>学習データ!AB4557*$B$20</f>
        <v>0</v>
      </c>
      <c r="AC4574" s="1">
        <f>学習データ!AC4557*$B$20</f>
        <v>0</v>
      </c>
      <c r="AD4574" s="1">
        <f>学習データ!AD4557*$B$20</f>
        <v>0</v>
      </c>
      <c r="AE4574" s="20"/>
      <c r="AF4574" s="8">
        <v>3</v>
      </c>
      <c r="AG4574" s="1">
        <f>IF(学習データ!AG4537=3,1,0)</f>
        <v>0</v>
      </c>
      <c r="AH4574" s="35"/>
      <c r="AI4574" s="29"/>
      <c r="AJ4574" s="31"/>
      <c r="AK4574" s="20"/>
      <c r="AL4574" s="20"/>
      <c r="AM4574" s="20"/>
      <c r="AN4574" s="20"/>
      <c r="AO4574" s="20"/>
      <c r="AP4574" s="20"/>
      <c r="AQ4574" s="20"/>
      <c r="AR4574" s="20"/>
      <c r="AS4574" s="20"/>
      <c r="AT4574" s="20"/>
      <c r="AU4574" s="20"/>
      <c r="AV4574" s="20"/>
      <c r="AW4574" s="20"/>
      <c r="AX4574" s="31"/>
      <c r="AY4574" s="31"/>
      <c r="AZ4574" s="31"/>
      <c r="BA4574" s="31"/>
      <c r="BB4574" s="31"/>
      <c r="BC4574" s="31"/>
      <c r="BD4574" s="31"/>
      <c r="BE4574" s="31"/>
      <c r="BF4574" s="31"/>
      <c r="BG4574" s="31"/>
      <c r="BH4574" s="31"/>
      <c r="BI4574" s="20"/>
      <c r="BJ4574" s="31"/>
      <c r="BK4574" s="31"/>
      <c r="BL4574" s="31"/>
      <c r="BM4574" s="31"/>
      <c r="BN4574" s="31"/>
      <c r="BO4574" s="31"/>
      <c r="BP4574" s="31"/>
      <c r="BQ4574" s="31"/>
      <c r="BR4574" s="31"/>
      <c r="BS4574" s="31"/>
      <c r="BT4574" s="31"/>
      <c r="BU4574" s="31"/>
      <c r="BV4574" s="31"/>
      <c r="BW4574" s="31"/>
      <c r="BX4574" s="31"/>
      <c r="BY4574" s="31"/>
      <c r="BZ4574" s="31"/>
      <c r="CA4574" s="31"/>
      <c r="CB4574" s="31"/>
      <c r="CC4574" s="71"/>
      <c r="CD4574" s="8">
        <v>1</v>
      </c>
      <c r="CE4574" s="1">
        <f t="shared" ref="CE4574:CE4580" ca="1" si="6350">MAX(OFFSET(BO4554,$BN4553,BN$23,2,2))*$CD$20</f>
        <v>0.45758674972675339</v>
      </c>
      <c r="CF4574" s="1">
        <f t="shared" ref="CF4574:CF4580" ca="1" si="6351">MAX(OFFSET(BP4554,$BN4553,BO$23,2,2))*$CD$20</f>
        <v>0.45758674972675339</v>
      </c>
      <c r="CG4574" s="1">
        <f t="shared" ref="CG4574:CG4580" ca="1" si="6352">MAX(OFFSET(BQ4554,$BN4553,BP$23,2,2))*$CD$20</f>
        <v>0.45758674972675339</v>
      </c>
      <c r="CH4574" s="1">
        <f t="shared" ref="CH4574:CH4580" ca="1" si="6353">MAX(OFFSET(BR4554,$BN4553,BQ$23,2,2))*$CD$20</f>
        <v>0.45758674972675339</v>
      </c>
      <c r="CI4574" s="1">
        <f t="shared" ref="CI4574:CI4580" ca="1" si="6354">MAX(OFFSET(BS4554,$BN4553,BR$23,2,2))*$CD$20</f>
        <v>0.45758674972675339</v>
      </c>
      <c r="CJ4574" s="1">
        <f t="shared" ref="CJ4574:CJ4580" ca="1" si="6355">MAX(OFFSET(BT4554,$BN4553,BS$23,2,2))*$CD$20</f>
        <v>0.45758674972675339</v>
      </c>
      <c r="CK4574" s="1">
        <f t="shared" ref="CK4574:CK4580" ca="1" si="6356">MAX(OFFSET(BU4554,$BN4553,BT$23,2,2))*$CD$20</f>
        <v>0.45758674972675339</v>
      </c>
      <c r="CL4574" s="25"/>
      <c r="CM4574" s="29"/>
      <c r="CN4574" s="31"/>
      <c r="CO4574" s="31"/>
      <c r="CP4574" s="31"/>
      <c r="CQ4574" s="31"/>
      <c r="CR4574" s="31"/>
      <c r="CS4574" s="31"/>
      <c r="CT4574" s="31"/>
      <c r="CU4574" s="31"/>
      <c r="CV4574" s="31"/>
      <c r="CW4574" s="31"/>
      <c r="CX4574" s="31"/>
      <c r="CY4574" s="31"/>
      <c r="CZ4574" s="29"/>
      <c r="DA4574" s="20"/>
      <c r="DB4574" s="20"/>
      <c r="DC4574" s="20"/>
      <c r="DD4574" s="20"/>
      <c r="DE4574" s="20"/>
      <c r="DF4574" s="20"/>
      <c r="DG4574" s="20"/>
      <c r="DH4574" s="20"/>
      <c r="DI4574" s="25"/>
    </row>
    <row r="4575" spans="1:113" x14ac:dyDescent="0.2">
      <c r="A4575" s="73"/>
      <c r="B4575" s="24">
        <v>22</v>
      </c>
      <c r="C4575" s="1">
        <f>学習データ!C4558*$B$20</f>
        <v>0</v>
      </c>
      <c r="D4575" s="1">
        <f>学習データ!D4558*$B$20</f>
        <v>0</v>
      </c>
      <c r="E4575" s="1">
        <f>学習データ!E4558*$B$20</f>
        <v>0</v>
      </c>
      <c r="F4575" s="1">
        <f>学習データ!F4558*$B$20</f>
        <v>0</v>
      </c>
      <c r="G4575" s="1">
        <f>学習データ!G4558*$B$20</f>
        <v>0</v>
      </c>
      <c r="H4575" s="1">
        <f>学習データ!H4558*$B$20</f>
        <v>0</v>
      </c>
      <c r="I4575" s="1">
        <f>学習データ!I4558*$B$20</f>
        <v>0</v>
      </c>
      <c r="J4575" s="1">
        <f>学習データ!J4558*$B$20</f>
        <v>0</v>
      </c>
      <c r="K4575" s="1">
        <f>学習データ!K4558*$B$20</f>
        <v>0</v>
      </c>
      <c r="L4575" s="1">
        <f>学習データ!L4558*$B$20</f>
        <v>0</v>
      </c>
      <c r="M4575" s="1">
        <f>学習データ!M4558*$B$20</f>
        <v>0</v>
      </c>
      <c r="N4575" s="1">
        <f>学習データ!N4558*$B$20</f>
        <v>0</v>
      </c>
      <c r="O4575" s="1">
        <f>学習データ!O4558*$B$20</f>
        <v>0</v>
      </c>
      <c r="P4575" s="1">
        <f>学習データ!P4558*$B$20</f>
        <v>0</v>
      </c>
      <c r="Q4575" s="1">
        <f>学習データ!Q4558*$B$20</f>
        <v>0</v>
      </c>
      <c r="R4575" s="1">
        <f>学習データ!R4558*$B$20</f>
        <v>0.44705882352941173</v>
      </c>
      <c r="S4575" s="1">
        <f>学習データ!S4558*$B$20</f>
        <v>0.78431372549019607</v>
      </c>
      <c r="T4575" s="1">
        <f>学習データ!T4558*$B$20</f>
        <v>7.4509803921568626E-2</v>
      </c>
      <c r="U4575" s="1">
        <f>学習データ!U4558*$B$20</f>
        <v>0</v>
      </c>
      <c r="V4575" s="1">
        <f>学習データ!V4558*$B$20</f>
        <v>0</v>
      </c>
      <c r="W4575" s="1">
        <f>学習データ!W4558*$B$20</f>
        <v>0</v>
      </c>
      <c r="X4575" s="1">
        <f>学習データ!X4558*$B$20</f>
        <v>0</v>
      </c>
      <c r="Y4575" s="1">
        <f>学習データ!Y4558*$B$20</f>
        <v>0</v>
      </c>
      <c r="Z4575" s="1">
        <f>学習データ!Z4558*$B$20</f>
        <v>0</v>
      </c>
      <c r="AA4575" s="1">
        <f>学習データ!AA4558*$B$20</f>
        <v>0</v>
      </c>
      <c r="AB4575" s="1">
        <f>学習データ!AB4558*$B$20</f>
        <v>0</v>
      </c>
      <c r="AC4575" s="1">
        <f>学習データ!AC4558*$B$20</f>
        <v>0</v>
      </c>
      <c r="AD4575" s="1">
        <f>学習データ!AD4558*$B$20</f>
        <v>0</v>
      </c>
      <c r="AE4575" s="20"/>
      <c r="AF4575" s="8">
        <v>4</v>
      </c>
      <c r="AG4575" s="1">
        <f>IF(学習データ!AG4537=4,1,0)</f>
        <v>0</v>
      </c>
      <c r="AH4575" s="35"/>
      <c r="AI4575" s="29"/>
      <c r="AJ4575" s="31"/>
      <c r="AK4575" s="20"/>
      <c r="AL4575" s="20"/>
      <c r="AM4575" s="20"/>
      <c r="AN4575" s="20"/>
      <c r="AO4575" s="20"/>
      <c r="AP4575" s="20"/>
      <c r="AQ4575" s="20"/>
      <c r="AR4575" s="20"/>
      <c r="AS4575" s="20"/>
      <c r="AT4575" s="20"/>
      <c r="AU4575" s="20"/>
      <c r="AV4575" s="20"/>
      <c r="AW4575" s="20"/>
      <c r="AX4575" s="31"/>
      <c r="AY4575" s="31"/>
      <c r="AZ4575" s="31"/>
      <c r="BA4575" s="31"/>
      <c r="BB4575" s="31"/>
      <c r="BC4575" s="31"/>
      <c r="BD4575" s="31"/>
      <c r="BE4575" s="31"/>
      <c r="BF4575" s="31"/>
      <c r="BG4575" s="31"/>
      <c r="BH4575" s="31"/>
      <c r="BI4575" s="20"/>
      <c r="BJ4575" s="31"/>
      <c r="BK4575" s="31"/>
      <c r="BL4575" s="31"/>
      <c r="BM4575" s="31"/>
      <c r="BN4575" s="31"/>
      <c r="BO4575" s="31"/>
      <c r="BP4575" s="31"/>
      <c r="BQ4575" s="31"/>
      <c r="BR4575" s="31"/>
      <c r="BS4575" s="31"/>
      <c r="BT4575" s="31"/>
      <c r="BU4575" s="31"/>
      <c r="BV4575" s="31"/>
      <c r="BW4575" s="31"/>
      <c r="BX4575" s="31"/>
      <c r="BY4575" s="31"/>
      <c r="BZ4575" s="31"/>
      <c r="CA4575" s="31"/>
      <c r="CB4575" s="31"/>
      <c r="CC4575" s="71"/>
      <c r="CD4575" s="8">
        <v>2</v>
      </c>
      <c r="CE4575" s="1">
        <f t="shared" ca="1" si="6350"/>
        <v>0.45758674972675339</v>
      </c>
      <c r="CF4575" s="1">
        <f t="shared" ca="1" si="6351"/>
        <v>0.45758674972675339</v>
      </c>
      <c r="CG4575" s="1">
        <f t="shared" ca="1" si="6352"/>
        <v>0.56380269073198175</v>
      </c>
      <c r="CH4575" s="1">
        <f t="shared" ca="1" si="6353"/>
        <v>0.52158143775518551</v>
      </c>
      <c r="CI4575" s="1">
        <f t="shared" ca="1" si="6354"/>
        <v>0.45881506191442251</v>
      </c>
      <c r="CJ4575" s="1">
        <f t="shared" ca="1" si="6355"/>
        <v>0.45758674972675339</v>
      </c>
      <c r="CK4575" s="1">
        <f t="shared" ca="1" si="6356"/>
        <v>0.45758674972675339</v>
      </c>
      <c r="CL4575" s="25"/>
      <c r="CM4575" s="29"/>
      <c r="CN4575" s="31"/>
      <c r="CO4575" s="31"/>
      <c r="CP4575" s="31"/>
      <c r="CQ4575" s="31"/>
      <c r="CR4575" s="31"/>
      <c r="CS4575" s="31"/>
      <c r="CT4575" s="20"/>
      <c r="CU4575" s="20"/>
      <c r="CV4575" s="20"/>
      <c r="CW4575" s="20"/>
      <c r="CX4575" s="20"/>
      <c r="CY4575" s="20"/>
      <c r="CZ4575" s="29"/>
      <c r="DA4575" s="20"/>
      <c r="DB4575" s="20"/>
      <c r="DC4575" s="20"/>
      <c r="DD4575" s="20"/>
      <c r="DE4575" s="20"/>
      <c r="DF4575" s="20"/>
      <c r="DG4575" s="20"/>
      <c r="DH4575" s="20"/>
      <c r="DI4575" s="25"/>
    </row>
    <row r="4576" spans="1:113" x14ac:dyDescent="0.2">
      <c r="A4576" s="73"/>
      <c r="B4576" s="24">
        <v>23</v>
      </c>
      <c r="C4576" s="1">
        <f>学習データ!C4559*$B$20</f>
        <v>0</v>
      </c>
      <c r="D4576" s="1">
        <f>学習データ!D4559*$B$20</f>
        <v>0</v>
      </c>
      <c r="E4576" s="1">
        <f>学習データ!E4559*$B$20</f>
        <v>0</v>
      </c>
      <c r="F4576" s="1">
        <f>学習データ!F4559*$B$20</f>
        <v>0</v>
      </c>
      <c r="G4576" s="1">
        <f>学習データ!G4559*$B$20</f>
        <v>0</v>
      </c>
      <c r="H4576" s="1">
        <f>学習データ!H4559*$B$20</f>
        <v>0</v>
      </c>
      <c r="I4576" s="1">
        <f>学習データ!I4559*$B$20</f>
        <v>0</v>
      </c>
      <c r="J4576" s="1">
        <f>学習データ!J4559*$B$20</f>
        <v>0</v>
      </c>
      <c r="K4576" s="1">
        <f>学習データ!K4559*$B$20</f>
        <v>0</v>
      </c>
      <c r="L4576" s="1">
        <f>学習データ!L4559*$B$20</f>
        <v>0</v>
      </c>
      <c r="M4576" s="1">
        <f>学習データ!M4559*$B$20</f>
        <v>0</v>
      </c>
      <c r="N4576" s="1">
        <f>学習データ!N4559*$B$20</f>
        <v>0</v>
      </c>
      <c r="O4576" s="1">
        <f>学習データ!O4559*$B$20</f>
        <v>0</v>
      </c>
      <c r="P4576" s="1">
        <f>学習データ!P4559*$B$20</f>
        <v>3.9215686274509803E-2</v>
      </c>
      <c r="Q4576" s="1">
        <f>学習データ!Q4559*$B$20</f>
        <v>0.49411764705882355</v>
      </c>
      <c r="R4576" s="1">
        <f>学習データ!R4559*$B$20</f>
        <v>0.70980392156862748</v>
      </c>
      <c r="S4576" s="1">
        <f>学習データ!S4559*$B$20</f>
        <v>3.5294117647058823E-2</v>
      </c>
      <c r="T4576" s="1">
        <f>学習データ!T4559*$B$20</f>
        <v>0</v>
      </c>
      <c r="U4576" s="1">
        <f>学習データ!U4559*$B$20</f>
        <v>0</v>
      </c>
      <c r="V4576" s="1">
        <f>学習データ!V4559*$B$20</f>
        <v>0</v>
      </c>
      <c r="W4576" s="1">
        <f>学習データ!W4559*$B$20</f>
        <v>0</v>
      </c>
      <c r="X4576" s="1">
        <f>学習データ!X4559*$B$20</f>
        <v>0</v>
      </c>
      <c r="Y4576" s="1">
        <f>学習データ!Y4559*$B$20</f>
        <v>0</v>
      </c>
      <c r="Z4576" s="1">
        <f>学習データ!Z4559*$B$20</f>
        <v>0</v>
      </c>
      <c r="AA4576" s="1">
        <f>学習データ!AA4559*$B$20</f>
        <v>0</v>
      </c>
      <c r="AB4576" s="1">
        <f>学習データ!AB4559*$B$20</f>
        <v>0</v>
      </c>
      <c r="AC4576" s="1">
        <f>学習データ!AC4559*$B$20</f>
        <v>0</v>
      </c>
      <c r="AD4576" s="1">
        <f>学習データ!AD4559*$B$20</f>
        <v>0</v>
      </c>
      <c r="AE4576" s="20"/>
      <c r="AF4576" s="8">
        <v>5</v>
      </c>
      <c r="AG4576" s="1">
        <f>IF(学習データ!AG4537=5,1,0)</f>
        <v>1</v>
      </c>
      <c r="AH4576" s="35"/>
      <c r="AI4576" s="29"/>
      <c r="AJ4576" s="31"/>
      <c r="AK4576" s="20"/>
      <c r="AL4576" s="20"/>
      <c r="AM4576" s="20"/>
      <c r="AN4576" s="20"/>
      <c r="AO4576" s="20"/>
      <c r="AP4576" s="20"/>
      <c r="AQ4576" s="20"/>
      <c r="AR4576" s="20"/>
      <c r="AS4576" s="20"/>
      <c r="AT4576" s="20"/>
      <c r="AU4576" s="20"/>
      <c r="AV4576" s="20"/>
      <c r="AW4576" s="20"/>
      <c r="AX4576" s="31"/>
      <c r="AY4576" s="31"/>
      <c r="AZ4576" s="31"/>
      <c r="BA4576" s="31"/>
      <c r="BB4576" s="31"/>
      <c r="BC4576" s="31"/>
      <c r="BD4576" s="31"/>
      <c r="BE4576" s="31"/>
      <c r="BF4576" s="31"/>
      <c r="BG4576" s="31"/>
      <c r="BH4576" s="31"/>
      <c r="BI4576" s="20"/>
      <c r="BJ4576" s="31"/>
      <c r="BK4576" s="31"/>
      <c r="BL4576" s="31"/>
      <c r="BM4576" s="31"/>
      <c r="BN4576" s="31"/>
      <c r="BO4576" s="31"/>
      <c r="BP4576" s="31"/>
      <c r="BQ4576" s="31"/>
      <c r="BR4576" s="31"/>
      <c r="BS4576" s="31"/>
      <c r="BT4576" s="31"/>
      <c r="BU4576" s="31"/>
      <c r="BV4576" s="31"/>
      <c r="BW4576" s="31"/>
      <c r="BX4576" s="31"/>
      <c r="BY4576" s="31"/>
      <c r="BZ4576" s="31"/>
      <c r="CA4576" s="31"/>
      <c r="CB4576" s="31"/>
      <c r="CC4576" s="71"/>
      <c r="CD4576" s="8">
        <v>3</v>
      </c>
      <c r="CE4576" s="1">
        <f t="shared" ca="1" si="6350"/>
        <v>0.48648451960855127</v>
      </c>
      <c r="CF4576" s="1">
        <f t="shared" ca="1" si="6351"/>
        <v>0.61690149819820372</v>
      </c>
      <c r="CG4576" s="1">
        <f t="shared" ca="1" si="6352"/>
        <v>0.6586895115020196</v>
      </c>
      <c r="CH4576" s="1">
        <f t="shared" ca="1" si="6353"/>
        <v>0.70327219327982582</v>
      </c>
      <c r="CI4576" s="1">
        <f t="shared" ca="1" si="6354"/>
        <v>0.67549219495190305</v>
      </c>
      <c r="CJ4576" s="1">
        <f t="shared" ca="1" si="6355"/>
        <v>0.56905307096426716</v>
      </c>
      <c r="CK4576" s="1">
        <f t="shared" ca="1" si="6356"/>
        <v>0.46957012371833301</v>
      </c>
      <c r="CL4576" s="25"/>
      <c r="CM4576" s="29"/>
      <c r="CN4576" s="31"/>
      <c r="CO4576" s="31"/>
      <c r="CP4576" s="31"/>
      <c r="CQ4576" s="31"/>
      <c r="CR4576" s="31"/>
      <c r="CS4576" s="31"/>
      <c r="CT4576" s="20"/>
      <c r="CU4576" s="20"/>
      <c r="CV4576" s="20"/>
      <c r="CW4576" s="20"/>
      <c r="CX4576" s="20"/>
      <c r="CY4576" s="20"/>
      <c r="CZ4576" s="29"/>
      <c r="DA4576" s="20"/>
      <c r="DB4576" s="20"/>
      <c r="DC4576" s="20"/>
      <c r="DD4576" s="20"/>
      <c r="DE4576" s="20"/>
      <c r="DF4576" s="20"/>
      <c r="DG4576" s="20"/>
      <c r="DH4576" s="20"/>
      <c r="DI4576" s="25"/>
    </row>
    <row r="4577" spans="1:113" x14ac:dyDescent="0.2">
      <c r="A4577" s="73"/>
      <c r="B4577" s="24">
        <v>24</v>
      </c>
      <c r="C4577" s="1">
        <f>学習データ!C4560*$B$20</f>
        <v>0</v>
      </c>
      <c r="D4577" s="1">
        <f>学習データ!D4560*$B$20</f>
        <v>0</v>
      </c>
      <c r="E4577" s="1">
        <f>学習データ!E4560*$B$20</f>
        <v>0</v>
      </c>
      <c r="F4577" s="1">
        <f>学習データ!F4560*$B$20</f>
        <v>0</v>
      </c>
      <c r="G4577" s="1">
        <f>学習データ!G4560*$B$20</f>
        <v>0</v>
      </c>
      <c r="H4577" s="1">
        <f>学習データ!H4560*$B$20</f>
        <v>0</v>
      </c>
      <c r="I4577" s="1">
        <f>学習データ!I4560*$B$20</f>
        <v>0</v>
      </c>
      <c r="J4577" s="1">
        <f>学習データ!J4560*$B$20</f>
        <v>0</v>
      </c>
      <c r="K4577" s="1">
        <f>学習データ!K4560*$B$20</f>
        <v>0</v>
      </c>
      <c r="L4577" s="1">
        <f>学習データ!L4560*$B$20</f>
        <v>0</v>
      </c>
      <c r="M4577" s="1">
        <f>学習データ!M4560*$B$20</f>
        <v>0</v>
      </c>
      <c r="N4577" s="1">
        <f>学習データ!N4560*$B$20</f>
        <v>5.0980392156862744E-2</v>
      </c>
      <c r="O4577" s="1">
        <f>学習データ!O4560*$B$20</f>
        <v>0.36078431372549019</v>
      </c>
      <c r="P4577" s="1">
        <f>学習データ!P4560*$B$20</f>
        <v>0.7803921568627451</v>
      </c>
      <c r="Q4577" s="1">
        <f>学習データ!Q4560*$B$20</f>
        <v>0.58039215686274503</v>
      </c>
      <c r="R4577" s="1">
        <f>学習データ!R4560*$B$20</f>
        <v>6.2745098039215685E-2</v>
      </c>
      <c r="S4577" s="1">
        <f>学習データ!S4560*$B$20</f>
        <v>0</v>
      </c>
      <c r="T4577" s="1">
        <f>学習データ!T4560*$B$20</f>
        <v>0</v>
      </c>
      <c r="U4577" s="1">
        <f>学習データ!U4560*$B$20</f>
        <v>0</v>
      </c>
      <c r="V4577" s="1">
        <f>学習データ!V4560*$B$20</f>
        <v>0</v>
      </c>
      <c r="W4577" s="1">
        <f>学習データ!W4560*$B$20</f>
        <v>0</v>
      </c>
      <c r="X4577" s="1">
        <f>学習データ!X4560*$B$20</f>
        <v>0</v>
      </c>
      <c r="Y4577" s="1">
        <f>学習データ!Y4560*$B$20</f>
        <v>0</v>
      </c>
      <c r="Z4577" s="1">
        <f>学習データ!Z4560*$B$20</f>
        <v>0</v>
      </c>
      <c r="AA4577" s="1">
        <f>学習データ!AA4560*$B$20</f>
        <v>0</v>
      </c>
      <c r="AB4577" s="1">
        <f>学習データ!AB4560*$B$20</f>
        <v>0</v>
      </c>
      <c r="AC4577" s="1">
        <f>学習データ!AC4560*$B$20</f>
        <v>0</v>
      </c>
      <c r="AD4577" s="1">
        <f>学習データ!AD4560*$B$20</f>
        <v>0</v>
      </c>
      <c r="AE4577" s="20"/>
      <c r="AF4577" s="8">
        <v>6</v>
      </c>
      <c r="AG4577" s="1">
        <f>IF(学習データ!AG4537=6,1,0)</f>
        <v>0</v>
      </c>
      <c r="AH4577" s="35"/>
      <c r="AI4577" s="29"/>
      <c r="AJ4577" s="31"/>
      <c r="AK4577" s="20"/>
      <c r="AL4577" s="20"/>
      <c r="AM4577" s="20"/>
      <c r="AN4577" s="20"/>
      <c r="AO4577" s="20"/>
      <c r="AP4577" s="20"/>
      <c r="AQ4577" s="20"/>
      <c r="AR4577" s="20"/>
      <c r="AS4577" s="20"/>
      <c r="AT4577" s="20"/>
      <c r="AU4577" s="20"/>
      <c r="AV4577" s="20"/>
      <c r="AW4577" s="20"/>
      <c r="AX4577" s="31"/>
      <c r="AY4577" s="31"/>
      <c r="AZ4577" s="31"/>
      <c r="BA4577" s="31"/>
      <c r="BB4577" s="31"/>
      <c r="BC4577" s="31"/>
      <c r="BD4577" s="31"/>
      <c r="BE4577" s="31"/>
      <c r="BF4577" s="31"/>
      <c r="BG4577" s="31"/>
      <c r="BH4577" s="31"/>
      <c r="BI4577" s="20"/>
      <c r="BJ4577" s="31"/>
      <c r="BK4577" s="31"/>
      <c r="BL4577" s="31"/>
      <c r="BM4577" s="31"/>
      <c r="BN4577" s="31"/>
      <c r="BO4577" s="31"/>
      <c r="BP4577" s="31"/>
      <c r="BQ4577" s="31"/>
      <c r="BR4577" s="31"/>
      <c r="BS4577" s="31"/>
      <c r="BT4577" s="31"/>
      <c r="BU4577" s="31"/>
      <c r="BV4577" s="31"/>
      <c r="BW4577" s="31"/>
      <c r="BX4577" s="31"/>
      <c r="BY4577" s="31"/>
      <c r="BZ4577" s="31"/>
      <c r="CA4577" s="31"/>
      <c r="CB4577" s="31"/>
      <c r="CC4577" s="71"/>
      <c r="CD4577" s="8">
        <v>4</v>
      </c>
      <c r="CE4577" s="1">
        <f t="shared" ca="1" si="6350"/>
        <v>0.53602245639431989</v>
      </c>
      <c r="CF4577" s="1">
        <f t="shared" ca="1" si="6351"/>
        <v>0.65688240206422743</v>
      </c>
      <c r="CG4577" s="1">
        <f t="shared" ca="1" si="6352"/>
        <v>0.66468452801588829</v>
      </c>
      <c r="CH4577" s="1">
        <f t="shared" ca="1" si="6353"/>
        <v>0.68627718748523403</v>
      </c>
      <c r="CI4577" s="1">
        <f t="shared" ca="1" si="6354"/>
        <v>0.65411618502926994</v>
      </c>
      <c r="CJ4577" s="1">
        <f t="shared" ca="1" si="6355"/>
        <v>0.53033484894047822</v>
      </c>
      <c r="CK4577" s="1">
        <f t="shared" ca="1" si="6356"/>
        <v>0.45840631447820157</v>
      </c>
      <c r="CL4577" s="25"/>
      <c r="CM4577" s="29"/>
      <c r="CN4577" s="31"/>
      <c r="CO4577" s="31"/>
      <c r="CP4577" s="31"/>
      <c r="CQ4577" s="31"/>
      <c r="CR4577" s="31"/>
      <c r="CS4577" s="31"/>
      <c r="CT4577" s="20"/>
      <c r="CU4577" s="20"/>
      <c r="CV4577" s="20"/>
      <c r="CW4577" s="20"/>
      <c r="CX4577" s="20"/>
      <c r="CY4577" s="20"/>
      <c r="CZ4577" s="29"/>
      <c r="DA4577" s="20"/>
      <c r="DB4577" s="20"/>
      <c r="DC4577" s="20"/>
      <c r="DD4577" s="20"/>
      <c r="DE4577" s="20"/>
      <c r="DF4577" s="20"/>
      <c r="DG4577" s="20"/>
      <c r="DH4577" s="20"/>
      <c r="DI4577" s="25"/>
    </row>
    <row r="4578" spans="1:113" x14ac:dyDescent="0.2">
      <c r="A4578" s="73"/>
      <c r="B4578" s="24">
        <v>25</v>
      </c>
      <c r="C4578" s="1">
        <f>学習データ!C4561*$B$20</f>
        <v>0</v>
      </c>
      <c r="D4578" s="1">
        <f>学習データ!D4561*$B$20</f>
        <v>0</v>
      </c>
      <c r="E4578" s="1">
        <f>学習データ!E4561*$B$20</f>
        <v>0</v>
      </c>
      <c r="F4578" s="1">
        <f>学習データ!F4561*$B$20</f>
        <v>0</v>
      </c>
      <c r="G4578" s="1">
        <f>学習データ!G4561*$B$20</f>
        <v>0</v>
      </c>
      <c r="H4578" s="1">
        <f>学習データ!H4561*$B$20</f>
        <v>0</v>
      </c>
      <c r="I4578" s="1">
        <f>学習データ!I4561*$B$20</f>
        <v>0</v>
      </c>
      <c r="J4578" s="1">
        <f>学習データ!J4561*$B$20</f>
        <v>0</v>
      </c>
      <c r="K4578" s="1">
        <f>学習データ!K4561*$B$20</f>
        <v>0</v>
      </c>
      <c r="L4578" s="1">
        <f>学習データ!L4561*$B$20</f>
        <v>0</v>
      </c>
      <c r="M4578" s="1">
        <f>学習データ!M4561*$B$20</f>
        <v>0.12941176470588234</v>
      </c>
      <c r="N4578" s="1">
        <f>学習データ!N4561*$B$20</f>
        <v>0.38431372549019605</v>
      </c>
      <c r="O4578" s="1">
        <f>学習データ!O4561*$B$20</f>
        <v>0.46666666666666667</v>
      </c>
      <c r="P4578" s="1">
        <f>学習データ!P4561*$B$20</f>
        <v>0.10980392156862745</v>
      </c>
      <c r="Q4578" s="1">
        <f>学習データ!Q4561*$B$20</f>
        <v>0</v>
      </c>
      <c r="R4578" s="1">
        <f>学習データ!R4561*$B$20</f>
        <v>0</v>
      </c>
      <c r="S4578" s="1">
        <f>学習データ!S4561*$B$20</f>
        <v>0</v>
      </c>
      <c r="T4578" s="1">
        <f>学習データ!T4561*$B$20</f>
        <v>0</v>
      </c>
      <c r="U4578" s="1">
        <f>学習データ!U4561*$B$20</f>
        <v>0</v>
      </c>
      <c r="V4578" s="1">
        <f>学習データ!V4561*$B$20</f>
        <v>0</v>
      </c>
      <c r="W4578" s="1">
        <f>学習データ!W4561*$B$20</f>
        <v>0</v>
      </c>
      <c r="X4578" s="1">
        <f>学習データ!X4561*$B$20</f>
        <v>0</v>
      </c>
      <c r="Y4578" s="1">
        <f>学習データ!Y4561*$B$20</f>
        <v>0</v>
      </c>
      <c r="Z4578" s="1">
        <f>学習データ!Z4561*$B$20</f>
        <v>0</v>
      </c>
      <c r="AA4578" s="1">
        <f>学習データ!AA4561*$B$20</f>
        <v>0</v>
      </c>
      <c r="AB4578" s="1">
        <f>学習データ!AB4561*$B$20</f>
        <v>0</v>
      </c>
      <c r="AC4578" s="1">
        <f>学習データ!AC4561*$B$20</f>
        <v>0</v>
      </c>
      <c r="AD4578" s="1">
        <f>学習データ!AD4561*$B$20</f>
        <v>0</v>
      </c>
      <c r="AE4578" s="20"/>
      <c r="AF4578" s="8">
        <v>7</v>
      </c>
      <c r="AG4578" s="1">
        <f>IF(学習データ!AG4537=7,1,0)</f>
        <v>0</v>
      </c>
      <c r="AH4578" s="35"/>
      <c r="AI4578" s="29"/>
      <c r="AJ4578" s="20"/>
      <c r="AK4578" s="20"/>
      <c r="AL4578" s="20"/>
      <c r="AM4578" s="20"/>
      <c r="AN4578" s="20"/>
      <c r="AO4578" s="20"/>
      <c r="AP4578" s="20"/>
      <c r="AQ4578" s="20"/>
      <c r="AR4578" s="20"/>
      <c r="AS4578" s="20"/>
      <c r="AT4578" s="20"/>
      <c r="AU4578" s="20"/>
      <c r="AV4578" s="20"/>
      <c r="AW4578" s="20"/>
      <c r="AX4578" s="20"/>
      <c r="AY4578" s="20"/>
      <c r="AZ4578" s="20"/>
      <c r="BA4578" s="20"/>
      <c r="BB4578" s="20"/>
      <c r="BC4578" s="20"/>
      <c r="BD4578" s="20"/>
      <c r="BE4578" s="20"/>
      <c r="BF4578" s="20"/>
      <c r="BG4578" s="20"/>
      <c r="BH4578" s="20"/>
      <c r="BI4578" s="20"/>
      <c r="BJ4578" s="20"/>
      <c r="BK4578" s="20"/>
      <c r="BL4578" s="20"/>
      <c r="BM4578" s="20"/>
      <c r="BN4578" s="20"/>
      <c r="BO4578" s="20"/>
      <c r="BP4578" s="20"/>
      <c r="BQ4578" s="20"/>
      <c r="BR4578" s="20"/>
      <c r="BS4578" s="20"/>
      <c r="BT4578" s="20"/>
      <c r="BU4578" s="20"/>
      <c r="BV4578" s="20"/>
      <c r="BW4578" s="20"/>
      <c r="BX4578" s="20"/>
      <c r="BY4578" s="20"/>
      <c r="BZ4578" s="20"/>
      <c r="CA4578" s="20"/>
      <c r="CB4578" s="20"/>
      <c r="CC4578" s="71"/>
      <c r="CD4578" s="8">
        <v>5</v>
      </c>
      <c r="CE4578" s="1">
        <f t="shared" ca="1" si="6350"/>
        <v>0.4608153345077397</v>
      </c>
      <c r="CF4578" s="1">
        <f t="shared" ca="1" si="6351"/>
        <v>0.47253748887022246</v>
      </c>
      <c r="CG4578" s="1">
        <f t="shared" ca="1" si="6352"/>
        <v>0.48275632648595551</v>
      </c>
      <c r="CH4578" s="1">
        <f t="shared" ca="1" si="6353"/>
        <v>0.58306258939604427</v>
      </c>
      <c r="CI4578" s="1">
        <f t="shared" ca="1" si="6354"/>
        <v>0.55353789016650012</v>
      </c>
      <c r="CJ4578" s="1">
        <f t="shared" ca="1" si="6355"/>
        <v>0.45758674972675339</v>
      </c>
      <c r="CK4578" s="1">
        <f t="shared" ca="1" si="6356"/>
        <v>0.45758674972675339</v>
      </c>
      <c r="CL4578" s="25"/>
      <c r="CM4578" s="29"/>
      <c r="CN4578" s="31"/>
      <c r="CO4578" s="31"/>
      <c r="CP4578" s="31"/>
      <c r="CQ4578" s="31"/>
      <c r="CR4578" s="31"/>
      <c r="CS4578" s="31"/>
      <c r="CT4578" s="20"/>
      <c r="CU4578" s="20"/>
      <c r="CV4578" s="20"/>
      <c r="CW4578" s="20"/>
      <c r="CX4578" s="20"/>
      <c r="CY4578" s="20"/>
      <c r="CZ4578" s="29"/>
      <c r="DA4578" s="20"/>
      <c r="DB4578" s="20"/>
      <c r="DC4578" s="20"/>
      <c r="DD4578" s="20"/>
      <c r="DE4578" s="20"/>
      <c r="DF4578" s="20"/>
      <c r="DG4578" s="20"/>
      <c r="DH4578" s="20"/>
      <c r="DI4578" s="25"/>
    </row>
    <row r="4579" spans="1:113" x14ac:dyDescent="0.2">
      <c r="A4579" s="73"/>
      <c r="B4579" s="24">
        <v>26</v>
      </c>
      <c r="C4579" s="1">
        <f>学習データ!C4562*$B$20</f>
        <v>0</v>
      </c>
      <c r="D4579" s="1">
        <f>学習データ!D4562*$B$20</f>
        <v>0</v>
      </c>
      <c r="E4579" s="1">
        <f>学習データ!E4562*$B$20</f>
        <v>0</v>
      </c>
      <c r="F4579" s="1">
        <f>学習データ!F4562*$B$20</f>
        <v>0</v>
      </c>
      <c r="G4579" s="1">
        <f>学習データ!G4562*$B$20</f>
        <v>0</v>
      </c>
      <c r="H4579" s="1">
        <f>学習データ!H4562*$B$20</f>
        <v>0</v>
      </c>
      <c r="I4579" s="1">
        <f>学習データ!I4562*$B$20</f>
        <v>0</v>
      </c>
      <c r="J4579" s="1">
        <f>学習データ!J4562*$B$20</f>
        <v>0</v>
      </c>
      <c r="K4579" s="1">
        <f>学習データ!K4562*$B$20</f>
        <v>0</v>
      </c>
      <c r="L4579" s="1">
        <f>学習データ!L4562*$B$20</f>
        <v>0</v>
      </c>
      <c r="M4579" s="1">
        <f>学習データ!M4562*$B$20</f>
        <v>0</v>
      </c>
      <c r="N4579" s="1">
        <f>学習データ!N4562*$B$20</f>
        <v>0</v>
      </c>
      <c r="O4579" s="1">
        <f>学習データ!O4562*$B$20</f>
        <v>0</v>
      </c>
      <c r="P4579" s="1">
        <f>学習データ!P4562*$B$20</f>
        <v>0</v>
      </c>
      <c r="Q4579" s="1">
        <f>学習データ!Q4562*$B$20</f>
        <v>0</v>
      </c>
      <c r="R4579" s="1">
        <f>学習データ!R4562*$B$20</f>
        <v>0</v>
      </c>
      <c r="S4579" s="1">
        <f>学習データ!S4562*$B$20</f>
        <v>0</v>
      </c>
      <c r="T4579" s="1">
        <f>学習データ!T4562*$B$20</f>
        <v>0</v>
      </c>
      <c r="U4579" s="1">
        <f>学習データ!U4562*$B$20</f>
        <v>0</v>
      </c>
      <c r="V4579" s="1">
        <f>学習データ!V4562*$B$20</f>
        <v>0</v>
      </c>
      <c r="W4579" s="1">
        <f>学習データ!W4562*$B$20</f>
        <v>0</v>
      </c>
      <c r="X4579" s="1">
        <f>学習データ!X4562*$B$20</f>
        <v>0</v>
      </c>
      <c r="Y4579" s="1">
        <f>学習データ!Y4562*$B$20</f>
        <v>0</v>
      </c>
      <c r="Z4579" s="1">
        <f>学習データ!Z4562*$B$20</f>
        <v>0</v>
      </c>
      <c r="AA4579" s="1">
        <f>学習データ!AA4562*$B$20</f>
        <v>0</v>
      </c>
      <c r="AB4579" s="1">
        <f>学習データ!AB4562*$B$20</f>
        <v>0</v>
      </c>
      <c r="AC4579" s="1">
        <f>学習データ!AC4562*$B$20</f>
        <v>0</v>
      </c>
      <c r="AD4579" s="1">
        <f>学習データ!AD4562*$B$20</f>
        <v>0</v>
      </c>
      <c r="AE4579" s="20"/>
      <c r="AF4579" s="8">
        <v>8</v>
      </c>
      <c r="AG4579" s="1">
        <f>IF(学習データ!AG4537=8,1,0)</f>
        <v>0</v>
      </c>
      <c r="AH4579" s="35"/>
      <c r="AI4579" s="29"/>
      <c r="AJ4579" s="20"/>
      <c r="AK4579" s="20"/>
      <c r="AL4579" s="20"/>
      <c r="AM4579" s="20"/>
      <c r="AN4579" s="20"/>
      <c r="AO4579" s="20"/>
      <c r="AP4579" s="20"/>
      <c r="AQ4579" s="20"/>
      <c r="AR4579" s="20"/>
      <c r="AS4579" s="20"/>
      <c r="AT4579" s="20"/>
      <c r="AU4579" s="20"/>
      <c r="AV4579" s="20"/>
      <c r="AW4579" s="20"/>
      <c r="AX4579" s="20"/>
      <c r="AY4579" s="20"/>
      <c r="AZ4579" s="20"/>
      <c r="BA4579" s="20"/>
      <c r="BB4579" s="20"/>
      <c r="BC4579" s="20"/>
      <c r="BD4579" s="20"/>
      <c r="BE4579" s="20"/>
      <c r="BF4579" s="20"/>
      <c r="BG4579" s="20"/>
      <c r="BH4579" s="20"/>
      <c r="BI4579" s="20"/>
      <c r="BJ4579" s="20"/>
      <c r="BK4579" s="20"/>
      <c r="BL4579" s="20"/>
      <c r="BM4579" s="20"/>
      <c r="BN4579" s="20"/>
      <c r="BO4579" s="20"/>
      <c r="BP4579" s="20"/>
      <c r="BQ4579" s="20"/>
      <c r="BR4579" s="20"/>
      <c r="BS4579" s="20"/>
      <c r="BT4579" s="20"/>
      <c r="BU4579" s="20"/>
      <c r="BV4579" s="20"/>
      <c r="BW4579" s="20"/>
      <c r="BX4579" s="20"/>
      <c r="BY4579" s="20"/>
      <c r="BZ4579" s="20"/>
      <c r="CA4579" s="20"/>
      <c r="CB4579" s="20"/>
      <c r="CC4579" s="71"/>
      <c r="CD4579" s="8">
        <v>6</v>
      </c>
      <c r="CE4579" s="1">
        <f t="shared" ca="1" si="6350"/>
        <v>0.45758674972675339</v>
      </c>
      <c r="CF4579" s="1">
        <f t="shared" ca="1" si="6351"/>
        <v>0.46407378661247822</v>
      </c>
      <c r="CG4579" s="1">
        <f t="shared" ca="1" si="6352"/>
        <v>0.54970603918567007</v>
      </c>
      <c r="CH4579" s="1">
        <f t="shared" ca="1" si="6353"/>
        <v>0.58821490682077993</v>
      </c>
      <c r="CI4579" s="1">
        <f t="shared" ca="1" si="6354"/>
        <v>0.53400693555514123</v>
      </c>
      <c r="CJ4579" s="1">
        <f t="shared" ca="1" si="6355"/>
        <v>0.45758674972675339</v>
      </c>
      <c r="CK4579" s="1">
        <f t="shared" ca="1" si="6356"/>
        <v>0.45758674972675339</v>
      </c>
      <c r="CL4579" s="25"/>
      <c r="CM4579" s="29"/>
      <c r="CN4579" s="31"/>
      <c r="CO4579" s="31"/>
      <c r="CP4579" s="31"/>
      <c r="CQ4579" s="31"/>
      <c r="CR4579" s="31"/>
      <c r="CS4579" s="31"/>
      <c r="CT4579" s="20"/>
      <c r="CU4579" s="20"/>
      <c r="CV4579" s="20"/>
      <c r="CW4579" s="20"/>
      <c r="CX4579" s="20"/>
      <c r="CY4579" s="20"/>
      <c r="CZ4579" s="29"/>
      <c r="DA4579" s="20"/>
      <c r="DB4579" s="20"/>
      <c r="DC4579" s="20"/>
      <c r="DD4579" s="20"/>
      <c r="DE4579" s="20"/>
      <c r="DF4579" s="20"/>
      <c r="DG4579" s="20"/>
      <c r="DH4579" s="20"/>
      <c r="DI4579" s="25"/>
    </row>
    <row r="4580" spans="1:113" x14ac:dyDescent="0.2">
      <c r="A4580" s="73"/>
      <c r="B4580" s="24">
        <v>27</v>
      </c>
      <c r="C4580" s="1">
        <f>学習データ!C4563*$B$20</f>
        <v>0</v>
      </c>
      <c r="D4580" s="1">
        <f>学習データ!D4563*$B$20</f>
        <v>0</v>
      </c>
      <c r="E4580" s="1">
        <f>学習データ!E4563*$B$20</f>
        <v>0</v>
      </c>
      <c r="F4580" s="1">
        <f>学習データ!F4563*$B$20</f>
        <v>0</v>
      </c>
      <c r="G4580" s="1">
        <f>学習データ!G4563*$B$20</f>
        <v>0</v>
      </c>
      <c r="H4580" s="1">
        <f>学習データ!H4563*$B$20</f>
        <v>0</v>
      </c>
      <c r="I4580" s="1">
        <f>学習データ!I4563*$B$20</f>
        <v>0</v>
      </c>
      <c r="J4580" s="1">
        <f>学習データ!J4563*$B$20</f>
        <v>0</v>
      </c>
      <c r="K4580" s="1">
        <f>学習データ!K4563*$B$20</f>
        <v>0</v>
      </c>
      <c r="L4580" s="1">
        <f>学習データ!L4563*$B$20</f>
        <v>0</v>
      </c>
      <c r="M4580" s="1">
        <f>学習データ!M4563*$B$20</f>
        <v>0</v>
      </c>
      <c r="N4580" s="1">
        <f>学習データ!N4563*$B$20</f>
        <v>0</v>
      </c>
      <c r="O4580" s="1">
        <f>学習データ!O4563*$B$20</f>
        <v>0</v>
      </c>
      <c r="P4580" s="1">
        <f>学習データ!P4563*$B$20</f>
        <v>0</v>
      </c>
      <c r="Q4580" s="1">
        <f>学習データ!Q4563*$B$20</f>
        <v>0</v>
      </c>
      <c r="R4580" s="1">
        <f>学習データ!R4563*$B$20</f>
        <v>0</v>
      </c>
      <c r="S4580" s="1">
        <f>学習データ!S4563*$B$20</f>
        <v>0</v>
      </c>
      <c r="T4580" s="1">
        <f>学習データ!T4563*$B$20</f>
        <v>0</v>
      </c>
      <c r="U4580" s="1">
        <f>学習データ!U4563*$B$20</f>
        <v>0</v>
      </c>
      <c r="V4580" s="1">
        <f>学習データ!V4563*$B$20</f>
        <v>0</v>
      </c>
      <c r="W4580" s="1">
        <f>学習データ!W4563*$B$20</f>
        <v>0</v>
      </c>
      <c r="X4580" s="1">
        <f>学習データ!X4563*$B$20</f>
        <v>0</v>
      </c>
      <c r="Y4580" s="1">
        <f>学習データ!Y4563*$B$20</f>
        <v>0</v>
      </c>
      <c r="Z4580" s="1">
        <f>学習データ!Z4563*$B$20</f>
        <v>0</v>
      </c>
      <c r="AA4580" s="1">
        <f>学習データ!AA4563*$B$20</f>
        <v>0</v>
      </c>
      <c r="AB4580" s="1">
        <f>学習データ!AB4563*$B$20</f>
        <v>0</v>
      </c>
      <c r="AC4580" s="1">
        <f>学習データ!AC4563*$B$20</f>
        <v>0</v>
      </c>
      <c r="AD4580" s="1">
        <f>学習データ!AD4563*$B$20</f>
        <v>0</v>
      </c>
      <c r="AE4580" s="20"/>
      <c r="AF4580" s="8">
        <v>9</v>
      </c>
      <c r="AG4580" s="1">
        <f>IF(学習データ!AG4537=9,1,0)</f>
        <v>0</v>
      </c>
      <c r="AH4580" s="35"/>
      <c r="AI4580" s="29"/>
      <c r="AJ4580" s="20"/>
      <c r="AK4580" s="20"/>
      <c r="AL4580" s="20"/>
      <c r="AM4580" s="20"/>
      <c r="AN4580" s="20"/>
      <c r="AO4580" s="20"/>
      <c r="AP4580" s="20"/>
      <c r="AQ4580" s="20"/>
      <c r="AR4580" s="20"/>
      <c r="AS4580" s="20"/>
      <c r="AT4580" s="20"/>
      <c r="AU4580" s="20"/>
      <c r="AV4580" s="20"/>
      <c r="AW4580" s="20"/>
      <c r="AX4580" s="20"/>
      <c r="AY4580" s="20"/>
      <c r="AZ4580" s="20"/>
      <c r="BA4580" s="20"/>
      <c r="BB4580" s="20"/>
      <c r="BC4580" s="20"/>
      <c r="BD4580" s="20"/>
      <c r="BE4580" s="20"/>
      <c r="BF4580" s="20"/>
      <c r="BG4580" s="20"/>
      <c r="BH4580" s="20"/>
      <c r="BI4580" s="20"/>
      <c r="BJ4580" s="20"/>
      <c r="BK4580" s="20"/>
      <c r="BL4580" s="20"/>
      <c r="BM4580" s="20"/>
      <c r="BN4580" s="20"/>
      <c r="BO4580" s="20"/>
      <c r="BP4580" s="20"/>
      <c r="BQ4580" s="20"/>
      <c r="BR4580" s="20"/>
      <c r="BS4580" s="20"/>
      <c r="BT4580" s="20"/>
      <c r="BU4580" s="20"/>
      <c r="BV4580" s="20"/>
      <c r="BW4580" s="20"/>
      <c r="BX4580" s="20"/>
      <c r="BY4580" s="20"/>
      <c r="BZ4580" s="20"/>
      <c r="CA4580" s="20"/>
      <c r="CB4580" s="20"/>
      <c r="CC4580" s="71"/>
      <c r="CD4580" s="8">
        <v>7</v>
      </c>
      <c r="CE4580" s="1">
        <f t="shared" ca="1" si="6350"/>
        <v>0.45758674972675339</v>
      </c>
      <c r="CF4580" s="1">
        <f t="shared" ca="1" si="6351"/>
        <v>0.46041897849965502</v>
      </c>
      <c r="CG4580" s="1">
        <f t="shared" ca="1" si="6352"/>
        <v>0.47816860078019213</v>
      </c>
      <c r="CH4580" s="1">
        <f t="shared" ca="1" si="6353"/>
        <v>0.48093054142288122</v>
      </c>
      <c r="CI4580" s="1">
        <f t="shared" ca="1" si="6354"/>
        <v>0.45758674972675339</v>
      </c>
      <c r="CJ4580" s="1">
        <f t="shared" ca="1" si="6355"/>
        <v>0.45758674972675339</v>
      </c>
      <c r="CK4580" s="1">
        <f t="shared" ca="1" si="6356"/>
        <v>0.45758674972675339</v>
      </c>
      <c r="CL4580" s="25"/>
      <c r="CM4580" s="29"/>
      <c r="CN4580" s="31"/>
      <c r="CO4580" s="31"/>
      <c r="CP4580" s="31"/>
      <c r="CQ4580" s="31"/>
      <c r="CR4580" s="31"/>
      <c r="CS4580" s="31"/>
      <c r="CT4580" s="20"/>
      <c r="CU4580" s="20"/>
      <c r="CV4580" s="20"/>
      <c r="CW4580" s="20"/>
      <c r="CX4580" s="20"/>
      <c r="CY4580" s="20"/>
      <c r="CZ4580" s="29"/>
      <c r="DA4580" s="20"/>
      <c r="DB4580" s="20"/>
      <c r="DC4580" s="20"/>
      <c r="DD4580" s="20"/>
      <c r="DE4580" s="20"/>
      <c r="DF4580" s="20"/>
      <c r="DG4580" s="20"/>
      <c r="DH4580" s="20"/>
      <c r="DI4580" s="25"/>
    </row>
    <row r="4581" spans="1:113" ht="13.8" thickBot="1" x14ac:dyDescent="0.25">
      <c r="A4581" s="74"/>
      <c r="B4581" s="26">
        <v>28</v>
      </c>
      <c r="C4581" s="7">
        <f>学習データ!C4564*$B$20</f>
        <v>0</v>
      </c>
      <c r="D4581" s="7">
        <f>学習データ!D4564*$B$20</f>
        <v>0</v>
      </c>
      <c r="E4581" s="7">
        <f>学習データ!E4564*$B$20</f>
        <v>0</v>
      </c>
      <c r="F4581" s="7">
        <f>学習データ!F4564*$B$20</f>
        <v>0</v>
      </c>
      <c r="G4581" s="7">
        <f>学習データ!G4564*$B$20</f>
        <v>0</v>
      </c>
      <c r="H4581" s="7">
        <f>学習データ!H4564*$B$20</f>
        <v>0</v>
      </c>
      <c r="I4581" s="7">
        <f>学習データ!I4564*$B$20</f>
        <v>0</v>
      </c>
      <c r="J4581" s="7">
        <f>学習データ!J4564*$B$20</f>
        <v>0</v>
      </c>
      <c r="K4581" s="7">
        <f>学習データ!K4564*$B$20</f>
        <v>0</v>
      </c>
      <c r="L4581" s="7">
        <f>学習データ!L4564*$B$20</f>
        <v>0</v>
      </c>
      <c r="M4581" s="7">
        <f>学習データ!M4564*$B$20</f>
        <v>0</v>
      </c>
      <c r="N4581" s="7">
        <f>学習データ!N4564*$B$20</f>
        <v>0</v>
      </c>
      <c r="O4581" s="7">
        <f>学習データ!O4564*$B$20</f>
        <v>0</v>
      </c>
      <c r="P4581" s="7">
        <f>学習データ!P4564*$B$20</f>
        <v>0</v>
      </c>
      <c r="Q4581" s="7">
        <f>学習データ!Q4564*$B$20</f>
        <v>0</v>
      </c>
      <c r="R4581" s="7">
        <f>学習データ!R4564*$B$20</f>
        <v>0</v>
      </c>
      <c r="S4581" s="7">
        <f>学習データ!S4564*$B$20</f>
        <v>0</v>
      </c>
      <c r="T4581" s="7">
        <f>学習データ!T4564*$B$20</f>
        <v>0</v>
      </c>
      <c r="U4581" s="7">
        <f>学習データ!U4564*$B$20</f>
        <v>0</v>
      </c>
      <c r="V4581" s="7">
        <f>学習データ!V4564*$B$20</f>
        <v>0</v>
      </c>
      <c r="W4581" s="7">
        <f>学習データ!W4564*$B$20</f>
        <v>0</v>
      </c>
      <c r="X4581" s="7">
        <f>学習データ!X4564*$B$20</f>
        <v>0</v>
      </c>
      <c r="Y4581" s="7">
        <f>学習データ!Y4564*$B$20</f>
        <v>0</v>
      </c>
      <c r="Z4581" s="7">
        <f>学習データ!Z4564*$B$20</f>
        <v>0</v>
      </c>
      <c r="AA4581" s="7">
        <f>学習データ!AA4564*$B$20</f>
        <v>0</v>
      </c>
      <c r="AB4581" s="7">
        <f>学習データ!AB4564*$B$20</f>
        <v>0</v>
      </c>
      <c r="AC4581" s="7">
        <f>学習データ!AC4564*$B$20</f>
        <v>0</v>
      </c>
      <c r="AD4581" s="7">
        <f>学習データ!AD4564*$B$20</f>
        <v>0</v>
      </c>
      <c r="AE4581" s="27"/>
      <c r="AF4581" s="27"/>
      <c r="AG4581" s="27"/>
      <c r="AH4581" s="36"/>
      <c r="AI4581" s="30"/>
      <c r="AJ4581" s="27"/>
      <c r="AK4581" s="27"/>
      <c r="AL4581" s="27"/>
      <c r="AM4581" s="27"/>
      <c r="AN4581" s="27"/>
      <c r="AO4581" s="27"/>
      <c r="AP4581" s="27"/>
      <c r="AQ4581" s="27"/>
      <c r="AR4581" s="27"/>
      <c r="AS4581" s="27"/>
      <c r="AT4581" s="27"/>
      <c r="AU4581" s="27"/>
      <c r="AV4581" s="27"/>
      <c r="AW4581" s="27"/>
      <c r="AX4581" s="27"/>
      <c r="AY4581" s="27"/>
      <c r="AZ4581" s="27"/>
      <c r="BA4581" s="27"/>
      <c r="BB4581" s="27"/>
      <c r="BC4581" s="27"/>
      <c r="BD4581" s="27"/>
      <c r="BE4581" s="27"/>
      <c r="BF4581" s="27"/>
      <c r="BG4581" s="27"/>
      <c r="BH4581" s="27"/>
      <c r="BI4581" s="27"/>
      <c r="BJ4581" s="27"/>
      <c r="BK4581" s="27"/>
      <c r="BL4581" s="27"/>
      <c r="BM4581" s="27"/>
      <c r="BN4581" s="27"/>
      <c r="BO4581" s="27"/>
      <c r="BP4581" s="27"/>
      <c r="BQ4581" s="27"/>
      <c r="BR4581" s="27"/>
      <c r="BS4581" s="27"/>
      <c r="BT4581" s="27"/>
      <c r="BU4581" s="27"/>
      <c r="BV4581" s="27"/>
      <c r="BW4581" s="27"/>
      <c r="BX4581" s="27"/>
      <c r="BY4581" s="27"/>
      <c r="BZ4581" s="27"/>
      <c r="CA4581" s="27"/>
      <c r="CB4581" s="27"/>
      <c r="CC4581" s="27"/>
      <c r="CD4581" s="27"/>
      <c r="CE4581" s="27"/>
      <c r="CF4581" s="27"/>
      <c r="CG4581" s="27"/>
      <c r="CH4581" s="27"/>
      <c r="CI4581" s="27"/>
      <c r="CJ4581" s="27"/>
      <c r="CK4581" s="27"/>
      <c r="CL4581" s="28"/>
      <c r="CM4581" s="30"/>
      <c r="CN4581" s="37"/>
      <c r="CO4581" s="37"/>
      <c r="CP4581" s="37"/>
      <c r="CQ4581" s="37"/>
      <c r="CR4581" s="37"/>
      <c r="CS4581" s="37"/>
      <c r="CT4581" s="27"/>
      <c r="CU4581" s="27"/>
      <c r="CV4581" s="27"/>
      <c r="CW4581" s="27"/>
      <c r="CX4581" s="27"/>
      <c r="CY4581" s="27"/>
      <c r="CZ4581" s="30"/>
      <c r="DA4581" s="27"/>
      <c r="DB4581" s="27"/>
      <c r="DC4581" s="27"/>
      <c r="DD4581" s="27"/>
      <c r="DE4581" s="27"/>
      <c r="DF4581" s="27"/>
      <c r="DG4581" s="27"/>
      <c r="DH4581" s="27"/>
      <c r="DI4581" s="28"/>
    </row>
    <row r="4582" spans="1:113" x14ac:dyDescent="0.2">
      <c r="A4582" s="72">
        <v>153</v>
      </c>
      <c r="B4582" s="21" t="s">
        <v>13</v>
      </c>
      <c r="C4582" s="22"/>
      <c r="D4582" s="22"/>
      <c r="E4582" s="22"/>
      <c r="F4582" s="22"/>
      <c r="G4582" s="22"/>
      <c r="H4582" s="22"/>
      <c r="I4582" s="22"/>
      <c r="J4582" s="22"/>
      <c r="K4582" s="22"/>
      <c r="L4582" s="22"/>
      <c r="M4582" s="22"/>
      <c r="N4582" s="22"/>
      <c r="O4582" s="22"/>
      <c r="P4582" s="22"/>
      <c r="Q4582" s="22"/>
      <c r="R4582" s="22"/>
      <c r="S4582" s="22"/>
      <c r="T4582" s="22"/>
      <c r="U4582" s="22"/>
      <c r="V4582" s="22"/>
      <c r="W4582" s="22"/>
      <c r="X4582" s="22"/>
      <c r="Y4582" s="22"/>
      <c r="Z4582" s="22"/>
      <c r="AA4582" s="22"/>
      <c r="AB4582" s="22"/>
      <c r="AC4582" s="22"/>
      <c r="AD4582" s="22"/>
      <c r="AE4582" s="22"/>
      <c r="AF4582" s="22"/>
      <c r="AG4582" s="22"/>
      <c r="AH4582" s="34"/>
      <c r="AI4582" s="21"/>
      <c r="AJ4582" s="22" t="s">
        <v>10</v>
      </c>
      <c r="AK4582" s="22"/>
      <c r="AL4582" s="22"/>
      <c r="AM4582" s="22"/>
      <c r="AN4582" s="22"/>
      <c r="AO4582" s="22"/>
      <c r="AP4582" s="22" t="s">
        <v>14</v>
      </c>
      <c r="AQ4582" s="22"/>
      <c r="AR4582" s="22"/>
      <c r="AS4582" s="22"/>
      <c r="AT4582" s="22"/>
      <c r="AU4582" s="22"/>
      <c r="AV4582" s="22"/>
      <c r="AW4582" s="22"/>
      <c r="AX4582" s="22"/>
      <c r="AY4582" s="22" t="s">
        <v>15</v>
      </c>
      <c r="AZ4582" s="22"/>
      <c r="BA4582" s="22"/>
      <c r="BB4582" s="22"/>
      <c r="BC4582" s="22"/>
      <c r="BD4582" s="22"/>
      <c r="BE4582" s="22" t="s">
        <v>14</v>
      </c>
      <c r="BF4582" s="22"/>
      <c r="BG4582" s="22"/>
      <c r="BH4582" s="22"/>
      <c r="BI4582" s="22"/>
      <c r="BJ4582" s="22"/>
      <c r="BK4582" s="22"/>
      <c r="BL4582" s="22"/>
      <c r="BM4582" s="43"/>
      <c r="BN4582" s="22" t="s">
        <v>16</v>
      </c>
      <c r="BO4582" s="22"/>
      <c r="BP4582" s="22"/>
      <c r="BQ4582" s="22"/>
      <c r="BR4582" s="22"/>
      <c r="BS4582" s="22"/>
      <c r="BT4582" s="22" t="s">
        <v>14</v>
      </c>
      <c r="BU4582" s="22"/>
      <c r="BV4582" s="22"/>
      <c r="BW4582" s="22"/>
      <c r="BX4582" s="22"/>
      <c r="BY4582" s="22"/>
      <c r="BZ4582" s="22"/>
      <c r="CA4582" s="22"/>
      <c r="CB4582" s="43"/>
      <c r="CC4582" s="43"/>
      <c r="CD4582" s="22" t="s">
        <v>26</v>
      </c>
      <c r="CE4582" s="22"/>
      <c r="CF4582" s="22"/>
      <c r="CG4582" s="22"/>
      <c r="CH4582" s="22"/>
      <c r="CI4582" s="22"/>
      <c r="CJ4582" s="22"/>
      <c r="CK4582" s="22"/>
      <c r="CL4582" s="23"/>
      <c r="CM4582" s="21"/>
      <c r="CN4582" s="22"/>
      <c r="CO4582" s="22"/>
      <c r="CP4582" s="22"/>
      <c r="CQ4582" s="22"/>
      <c r="CR4582" s="22"/>
      <c r="CS4582" s="22"/>
      <c r="CT4582" s="22"/>
      <c r="CU4582" s="22"/>
      <c r="CV4582" s="22"/>
      <c r="CW4582" s="22"/>
      <c r="CX4582" s="22"/>
      <c r="CY4582" s="22"/>
      <c r="CZ4582" s="21"/>
      <c r="DA4582" s="22"/>
      <c r="DB4582" s="22"/>
      <c r="DC4582" s="22"/>
      <c r="DD4582" s="22"/>
      <c r="DE4582" s="22"/>
      <c r="DF4582" s="22"/>
      <c r="DG4582" s="22"/>
      <c r="DH4582" s="22"/>
      <c r="DI4582" s="23"/>
    </row>
    <row r="4583" spans="1:113" x14ac:dyDescent="0.2">
      <c r="A4583" s="73"/>
      <c r="B4583" s="24">
        <v>0</v>
      </c>
      <c r="C4583" s="8">
        <v>1</v>
      </c>
      <c r="D4583" s="8">
        <v>2</v>
      </c>
      <c r="E4583" s="8">
        <v>3</v>
      </c>
      <c r="F4583" s="8">
        <v>4</v>
      </c>
      <c r="G4583" s="8">
        <v>5</v>
      </c>
      <c r="H4583" s="8">
        <v>6</v>
      </c>
      <c r="I4583" s="8">
        <v>7</v>
      </c>
      <c r="J4583" s="8">
        <v>8</v>
      </c>
      <c r="K4583" s="8">
        <v>9</v>
      </c>
      <c r="L4583" s="8">
        <v>10</v>
      </c>
      <c r="M4583" s="8">
        <v>11</v>
      </c>
      <c r="N4583" s="8">
        <v>12</v>
      </c>
      <c r="O4583" s="8">
        <v>13</v>
      </c>
      <c r="P4583" s="8">
        <v>14</v>
      </c>
      <c r="Q4583" s="8">
        <v>15</v>
      </c>
      <c r="R4583" s="8">
        <v>16</v>
      </c>
      <c r="S4583" s="8">
        <v>17</v>
      </c>
      <c r="T4583" s="8">
        <v>18</v>
      </c>
      <c r="U4583" s="8">
        <v>19</v>
      </c>
      <c r="V4583" s="8">
        <v>20</v>
      </c>
      <c r="W4583" s="8">
        <v>21</v>
      </c>
      <c r="X4583" s="8">
        <v>22</v>
      </c>
      <c r="Y4583" s="8">
        <v>23</v>
      </c>
      <c r="Z4583" s="8">
        <v>24</v>
      </c>
      <c r="AA4583" s="8">
        <v>25</v>
      </c>
      <c r="AB4583" s="8">
        <v>26</v>
      </c>
      <c r="AC4583" s="8">
        <v>27</v>
      </c>
      <c r="AD4583" s="8">
        <v>28</v>
      </c>
      <c r="AE4583" s="20"/>
      <c r="AF4583" s="20"/>
      <c r="AG4583" s="20"/>
      <c r="AH4583" s="35"/>
      <c r="AI4583" s="29"/>
      <c r="AJ4583" s="8">
        <v>0</v>
      </c>
      <c r="AK4583" s="8">
        <v>1</v>
      </c>
      <c r="AL4583" s="8">
        <v>2</v>
      </c>
      <c r="AM4583" s="8">
        <v>3</v>
      </c>
      <c r="AN4583" s="8">
        <v>4</v>
      </c>
      <c r="AO4583" s="8">
        <v>5</v>
      </c>
      <c r="AP4583" s="8">
        <v>6</v>
      </c>
      <c r="AQ4583" s="8">
        <v>7</v>
      </c>
      <c r="AR4583" s="8">
        <v>8</v>
      </c>
      <c r="AS4583" s="8">
        <v>9</v>
      </c>
      <c r="AT4583" s="8">
        <v>10</v>
      </c>
      <c r="AU4583" s="8">
        <v>11</v>
      </c>
      <c r="AV4583" s="8">
        <v>12</v>
      </c>
      <c r="AW4583" s="8">
        <v>13</v>
      </c>
      <c r="AX4583" s="31"/>
      <c r="AY4583" s="8">
        <v>0</v>
      </c>
      <c r="AZ4583" s="8">
        <v>1</v>
      </c>
      <c r="BA4583" s="8">
        <v>2</v>
      </c>
      <c r="BB4583" s="8">
        <v>3</v>
      </c>
      <c r="BC4583" s="8">
        <v>4</v>
      </c>
      <c r="BD4583" s="8">
        <v>5</v>
      </c>
      <c r="BE4583" s="8">
        <v>6</v>
      </c>
      <c r="BF4583" s="8">
        <v>7</v>
      </c>
      <c r="BG4583" s="8">
        <v>8</v>
      </c>
      <c r="BH4583" s="8">
        <v>9</v>
      </c>
      <c r="BI4583" s="8">
        <v>10</v>
      </c>
      <c r="BJ4583" s="8">
        <v>11</v>
      </c>
      <c r="BK4583" s="8">
        <v>12</v>
      </c>
      <c r="BL4583" s="8">
        <v>13</v>
      </c>
      <c r="BM4583" s="31"/>
      <c r="BN4583" s="8">
        <v>0</v>
      </c>
      <c r="BO4583" s="8">
        <v>1</v>
      </c>
      <c r="BP4583" s="8">
        <v>2</v>
      </c>
      <c r="BQ4583" s="8">
        <v>3</v>
      </c>
      <c r="BR4583" s="8">
        <v>4</v>
      </c>
      <c r="BS4583" s="8">
        <v>5</v>
      </c>
      <c r="BT4583" s="8">
        <v>6</v>
      </c>
      <c r="BU4583" s="8">
        <v>7</v>
      </c>
      <c r="BV4583" s="8">
        <v>8</v>
      </c>
      <c r="BW4583" s="8">
        <v>9</v>
      </c>
      <c r="BX4583" s="8">
        <v>10</v>
      </c>
      <c r="BY4583" s="8">
        <v>11</v>
      </c>
      <c r="BZ4583" s="8">
        <v>12</v>
      </c>
      <c r="CA4583" s="8">
        <v>13</v>
      </c>
      <c r="CB4583" s="31"/>
      <c r="CC4583" s="71">
        <v>1</v>
      </c>
      <c r="CD4583" s="8">
        <v>0</v>
      </c>
      <c r="CE4583" s="8">
        <v>1</v>
      </c>
      <c r="CF4583" s="8">
        <v>2</v>
      </c>
      <c r="CG4583" s="8">
        <v>3</v>
      </c>
      <c r="CH4583" s="8">
        <v>4</v>
      </c>
      <c r="CI4583" s="8">
        <v>5</v>
      </c>
      <c r="CJ4583" s="8">
        <v>6</v>
      </c>
      <c r="CK4583" s="8">
        <v>7</v>
      </c>
      <c r="CL4583" s="35"/>
      <c r="CM4583" s="29"/>
      <c r="CN4583" s="31"/>
      <c r="CO4583" s="31"/>
      <c r="CP4583" s="31"/>
      <c r="CQ4583" s="31"/>
      <c r="CR4583" s="31"/>
      <c r="CS4583" s="31"/>
      <c r="CU4583" s="20" t="s">
        <v>7</v>
      </c>
      <c r="CZ4583" s="29"/>
      <c r="DA4583" s="8"/>
      <c r="DB4583" s="8" t="s">
        <v>1</v>
      </c>
      <c r="DC4583" s="20"/>
      <c r="DD4583" s="8"/>
      <c r="DE4583" s="8" t="s">
        <v>9</v>
      </c>
      <c r="DF4583" s="20"/>
      <c r="DG4583" s="20"/>
      <c r="DH4583" s="20"/>
      <c r="DI4583" s="25"/>
    </row>
    <row r="4584" spans="1:113" x14ac:dyDescent="0.2">
      <c r="A4584" s="73"/>
      <c r="B4584" s="24">
        <v>1</v>
      </c>
      <c r="C4584" s="1">
        <f>学習データ!C4567*$B$20</f>
        <v>0</v>
      </c>
      <c r="D4584" s="1">
        <f>学習データ!D4567*$B$20</f>
        <v>0</v>
      </c>
      <c r="E4584" s="1">
        <f>学習データ!E4567*$B$20</f>
        <v>0</v>
      </c>
      <c r="F4584" s="1">
        <f>学習データ!F4567*$B$20</f>
        <v>0</v>
      </c>
      <c r="G4584" s="1">
        <f>学習データ!G4567*$B$20</f>
        <v>0</v>
      </c>
      <c r="H4584" s="1">
        <f>学習データ!H4567*$B$20</f>
        <v>0</v>
      </c>
      <c r="I4584" s="1">
        <f>学習データ!I4567*$B$20</f>
        <v>0</v>
      </c>
      <c r="J4584" s="1">
        <f>学習データ!J4567*$B$20</f>
        <v>0</v>
      </c>
      <c r="K4584" s="1">
        <f>学習データ!K4567*$B$20</f>
        <v>0</v>
      </c>
      <c r="L4584" s="1">
        <f>学習データ!L4567*$B$20</f>
        <v>0</v>
      </c>
      <c r="M4584" s="1">
        <f>学習データ!M4567*$B$20</f>
        <v>0</v>
      </c>
      <c r="N4584" s="1">
        <f>学習データ!N4567*$B$20</f>
        <v>0</v>
      </c>
      <c r="O4584" s="1">
        <f>学習データ!O4567*$B$20</f>
        <v>0</v>
      </c>
      <c r="P4584" s="1">
        <f>学習データ!P4567*$B$20</f>
        <v>0</v>
      </c>
      <c r="Q4584" s="1">
        <f>学習データ!Q4567*$B$20</f>
        <v>0</v>
      </c>
      <c r="R4584" s="1">
        <f>学習データ!R4567*$B$20</f>
        <v>0</v>
      </c>
      <c r="S4584" s="1">
        <f>学習データ!S4567*$B$20</f>
        <v>0</v>
      </c>
      <c r="T4584" s="1">
        <f>学習データ!T4567*$B$20</f>
        <v>0</v>
      </c>
      <c r="U4584" s="1">
        <f>学習データ!U4567*$B$20</f>
        <v>0</v>
      </c>
      <c r="V4584" s="1">
        <f>学習データ!V4567*$B$20</f>
        <v>0</v>
      </c>
      <c r="W4584" s="1">
        <f>学習データ!W4567*$B$20</f>
        <v>0</v>
      </c>
      <c r="X4584" s="1">
        <f>学習データ!X4567*$B$20</f>
        <v>0</v>
      </c>
      <c r="Y4584" s="1">
        <f>学習データ!Y4567*$B$20</f>
        <v>0</v>
      </c>
      <c r="Z4584" s="1">
        <f>学習データ!Z4567*$B$20</f>
        <v>0</v>
      </c>
      <c r="AA4584" s="1">
        <f>学習データ!AA4567*$B$20</f>
        <v>0</v>
      </c>
      <c r="AB4584" s="1">
        <f>学習データ!AB4567*$B$20</f>
        <v>0</v>
      </c>
      <c r="AC4584" s="1">
        <f>学習データ!AC4567*$B$20</f>
        <v>0</v>
      </c>
      <c r="AD4584" s="1">
        <f>学習データ!AD4567*$B$20</f>
        <v>0</v>
      </c>
      <c r="AE4584" s="20"/>
      <c r="AF4584" s="20"/>
      <c r="AG4584" s="20"/>
      <c r="AH4584" s="35"/>
      <c r="AI4584" s="29"/>
      <c r="AJ4584" s="8">
        <v>1</v>
      </c>
      <c r="AK4584" s="1">
        <f t="shared" ref="AK4584:AW4596" ca="1" si="6357">1/(1+EXP(-SUMPRODUCT($AK$3:$AO$7,OFFSET(C4584,$B4583,B$23,5,5))+$AP$3))</f>
        <v>1.6788045291365097E-2</v>
      </c>
      <c r="AL4584" s="1">
        <f t="shared" ca="1" si="6357"/>
        <v>1.6788045291365097E-2</v>
      </c>
      <c r="AM4584" s="1">
        <f t="shared" ca="1" si="6357"/>
        <v>1.6788045291365097E-2</v>
      </c>
      <c r="AN4584" s="1">
        <f t="shared" ca="1" si="6357"/>
        <v>1.6788045291365097E-2</v>
      </c>
      <c r="AO4584" s="1">
        <f t="shared" ca="1" si="6357"/>
        <v>1.6788045291365097E-2</v>
      </c>
      <c r="AP4584" s="1">
        <f t="shared" ca="1" si="6357"/>
        <v>1.6788045291365097E-2</v>
      </c>
      <c r="AQ4584" s="1">
        <f t="shared" ca="1" si="6357"/>
        <v>1.6788045291365097E-2</v>
      </c>
      <c r="AR4584" s="1">
        <f t="shared" ca="1" si="6357"/>
        <v>2.4492646321140614E-2</v>
      </c>
      <c r="AS4584" s="1">
        <f t="shared" ca="1" si="6357"/>
        <v>0.19652766998023852</v>
      </c>
      <c r="AT4584" s="1">
        <f t="shared" ca="1" si="6357"/>
        <v>0.13680951793904381</v>
      </c>
      <c r="AU4584" s="1">
        <f t="shared" ca="1" si="6357"/>
        <v>6.0102827056726205E-2</v>
      </c>
      <c r="AV4584" s="1">
        <f t="shared" ca="1" si="6357"/>
        <v>1.6788045291365097E-2</v>
      </c>
      <c r="AW4584" s="1">
        <f t="shared" ca="1" si="6357"/>
        <v>1.6788045291365097E-2</v>
      </c>
      <c r="AX4584" s="31"/>
      <c r="AY4584" s="8">
        <v>1</v>
      </c>
      <c r="AZ4584" s="1">
        <f t="shared" ref="AZ4584:BL4596" ca="1" si="6358">1/(1+EXP(-SUMPRODUCT($AK$8:$AO$12,OFFSET(C4584,$B4583,B$23,5,5))+$AP$8))</f>
        <v>0.36026230090474776</v>
      </c>
      <c r="BA4584" s="1">
        <f t="shared" ca="1" si="6358"/>
        <v>0.36026230090474776</v>
      </c>
      <c r="BB4584" s="1">
        <f t="shared" ca="1" si="6358"/>
        <v>0.36026230090474776</v>
      </c>
      <c r="BC4584" s="1">
        <f t="shared" ca="1" si="6358"/>
        <v>0.36026230090474776</v>
      </c>
      <c r="BD4584" s="1">
        <f t="shared" ca="1" si="6358"/>
        <v>0.36026230090474776</v>
      </c>
      <c r="BE4584" s="1">
        <f t="shared" ca="1" si="6358"/>
        <v>0.36026230090474776</v>
      </c>
      <c r="BF4584" s="1">
        <f t="shared" ca="1" si="6358"/>
        <v>0.36026230090474776</v>
      </c>
      <c r="BG4584" s="1">
        <f t="shared" ca="1" si="6358"/>
        <v>0.36026230090474776</v>
      </c>
      <c r="BH4584" s="1">
        <f t="shared" ca="1" si="6358"/>
        <v>0.36328398122365702</v>
      </c>
      <c r="BI4584" s="1">
        <f t="shared" ca="1" si="6358"/>
        <v>0.38080079696416497</v>
      </c>
      <c r="BJ4584" s="1">
        <f t="shared" ca="1" si="6358"/>
        <v>0.38681105131647409</v>
      </c>
      <c r="BK4584" s="1">
        <f t="shared" ca="1" si="6358"/>
        <v>0.37580639982718678</v>
      </c>
      <c r="BL4584" s="1">
        <f t="shared" ca="1" si="6358"/>
        <v>0.36026230090474776</v>
      </c>
      <c r="BM4584" s="31"/>
      <c r="BN4584" s="8">
        <v>1</v>
      </c>
      <c r="BO4584" s="1">
        <f t="shared" ref="BO4584:CA4596" ca="1" si="6359">1/(1+EXP(-SUMPRODUCT($AK$13:$AO$17,OFFSET(C4584,$B4583,B$23,5,5))+$AP$13))</f>
        <v>0.45758674972675339</v>
      </c>
      <c r="BP4584" s="1">
        <f t="shared" ca="1" si="6359"/>
        <v>0.45758674972675339</v>
      </c>
      <c r="BQ4584" s="1">
        <f t="shared" ca="1" si="6359"/>
        <v>0.45758674972675339</v>
      </c>
      <c r="BR4584" s="1">
        <f t="shared" ca="1" si="6359"/>
        <v>0.45758674972675339</v>
      </c>
      <c r="BS4584" s="1">
        <f t="shared" ca="1" si="6359"/>
        <v>0.45758674972675339</v>
      </c>
      <c r="BT4584" s="1">
        <f t="shared" ca="1" si="6359"/>
        <v>0.45758674972675339</v>
      </c>
      <c r="BU4584" s="1">
        <f t="shared" ca="1" si="6359"/>
        <v>0.45758674972675339</v>
      </c>
      <c r="BV4584" s="1">
        <f t="shared" ca="1" si="6359"/>
        <v>0.46387701978687762</v>
      </c>
      <c r="BW4584" s="1">
        <f t="shared" ca="1" si="6359"/>
        <v>0.50640253968625115</v>
      </c>
      <c r="BX4584" s="1">
        <f t="shared" ca="1" si="6359"/>
        <v>0.52894379525537805</v>
      </c>
      <c r="BY4584" s="1">
        <f t="shared" ca="1" si="6359"/>
        <v>0.52068927940787457</v>
      </c>
      <c r="BZ4584" s="1">
        <f t="shared" ca="1" si="6359"/>
        <v>0.48215228255040249</v>
      </c>
      <c r="CA4584" s="1">
        <f t="shared" ca="1" si="6359"/>
        <v>0.46379793125138885</v>
      </c>
      <c r="CB4584" s="31"/>
      <c r="CC4584" s="71"/>
      <c r="CD4584" s="8">
        <v>1</v>
      </c>
      <c r="CE4584" s="1">
        <f t="shared" ref="CE4584:CE4590" ca="1" si="6360">MAX(OFFSET(AK4584,$AJ4583,AJ$23,2,2))*$CD$20</f>
        <v>1.6788045291365097E-2</v>
      </c>
      <c r="CF4584" s="1">
        <f t="shared" ref="CF4584:CF4590" ca="1" si="6361">MAX(OFFSET(AL4584,$AJ4583,AK$23,2,2))*$CD$20</f>
        <v>1.6788045291365097E-2</v>
      </c>
      <c r="CG4584" s="1">
        <f t="shared" ref="CG4584:CG4590" ca="1" si="6362">MAX(OFFSET(AM4584,$AJ4583,AL$23,2,2))*$CD$20</f>
        <v>6.525186812904496E-2</v>
      </c>
      <c r="CH4584" s="1">
        <f t="shared" ref="CH4584:CH4590" ca="1" si="6363">MAX(OFFSET(AN4584,$AJ4583,AM$23,2,2))*$CD$20</f>
        <v>0.3212276822145641</v>
      </c>
      <c r="CI4584" s="1">
        <f t="shared" ref="CI4584:CI4590" ca="1" si="6364">MAX(OFFSET(AO4584,$AJ4583,AN$23,2,2))*$CD$20</f>
        <v>0.19652766998023852</v>
      </c>
      <c r="CJ4584" s="1">
        <f t="shared" ref="CJ4584:CJ4590" ca="1" si="6365">MAX(OFFSET(AP4584,$AJ4583,AO$23,2,2))*$CD$20</f>
        <v>0.24140300895745281</v>
      </c>
      <c r="CK4584" s="1">
        <f t="shared" ref="CK4584:CK4590" ca="1" si="6366">MAX(OFFSET(AQ4584,$AJ4583,AP$23,2,2))*$CD$20</f>
        <v>1.6788045291365097E-2</v>
      </c>
      <c r="CL4584" s="35"/>
      <c r="CM4584" s="29"/>
      <c r="CN4584" s="31" t="s">
        <v>17</v>
      </c>
      <c r="CO4584" s="31"/>
      <c r="CP4584" s="31"/>
      <c r="CQ4584" s="31"/>
      <c r="CR4584" s="31"/>
      <c r="CS4584" s="31"/>
      <c r="CU4584" t="s">
        <v>18</v>
      </c>
      <c r="CZ4584" s="29"/>
      <c r="DA4584" s="8">
        <v>0</v>
      </c>
      <c r="DB4584" s="1"/>
      <c r="DC4584" s="20"/>
      <c r="DD4584" s="8">
        <v>0</v>
      </c>
      <c r="DE4584" s="1"/>
      <c r="DF4584" s="20"/>
      <c r="DG4584" s="33" t="s">
        <v>11</v>
      </c>
      <c r="DH4584" s="1">
        <f t="shared" ref="DH4584" ca="1" si="6367">SUM(DE4584:DE4593)</f>
        <v>4.0332209464010366E-2</v>
      </c>
      <c r="DI4584" s="25"/>
    </row>
    <row r="4585" spans="1:113" x14ac:dyDescent="0.2">
      <c r="A4585" s="73"/>
      <c r="B4585" s="24">
        <v>2</v>
      </c>
      <c r="C4585" s="1">
        <f>学習データ!C4568*$B$20</f>
        <v>0</v>
      </c>
      <c r="D4585" s="1">
        <f>学習データ!D4568*$B$20</f>
        <v>0</v>
      </c>
      <c r="E4585" s="1">
        <f>学習データ!E4568*$B$20</f>
        <v>0</v>
      </c>
      <c r="F4585" s="1">
        <f>学習データ!F4568*$B$20</f>
        <v>0</v>
      </c>
      <c r="G4585" s="1">
        <f>学習データ!G4568*$B$20</f>
        <v>0</v>
      </c>
      <c r="H4585" s="1">
        <f>学習データ!H4568*$B$20</f>
        <v>0</v>
      </c>
      <c r="I4585" s="1">
        <f>学習データ!I4568*$B$20</f>
        <v>0</v>
      </c>
      <c r="J4585" s="1">
        <f>学習データ!J4568*$B$20</f>
        <v>0</v>
      </c>
      <c r="K4585" s="1">
        <f>学習データ!K4568*$B$20</f>
        <v>0</v>
      </c>
      <c r="L4585" s="1">
        <f>学習データ!L4568*$B$20</f>
        <v>0</v>
      </c>
      <c r="M4585" s="1">
        <f>学習データ!M4568*$B$20</f>
        <v>0</v>
      </c>
      <c r="N4585" s="1">
        <f>学習データ!N4568*$B$20</f>
        <v>0</v>
      </c>
      <c r="O4585" s="1">
        <f>学習データ!O4568*$B$20</f>
        <v>0</v>
      </c>
      <c r="P4585" s="1">
        <f>学習データ!P4568*$B$20</f>
        <v>0</v>
      </c>
      <c r="Q4585" s="1">
        <f>学習データ!Q4568*$B$20</f>
        <v>0</v>
      </c>
      <c r="R4585" s="1">
        <f>学習データ!R4568*$B$20</f>
        <v>0</v>
      </c>
      <c r="S4585" s="1">
        <f>学習データ!S4568*$B$20</f>
        <v>0</v>
      </c>
      <c r="T4585" s="1">
        <f>学習データ!T4568*$B$20</f>
        <v>0</v>
      </c>
      <c r="U4585" s="1">
        <f>学習データ!U4568*$B$20</f>
        <v>0</v>
      </c>
      <c r="V4585" s="1">
        <f>学習データ!V4568*$B$20</f>
        <v>0</v>
      </c>
      <c r="W4585" s="1">
        <f>学習データ!W4568*$B$20</f>
        <v>0</v>
      </c>
      <c r="X4585" s="1">
        <f>学習データ!X4568*$B$20</f>
        <v>0</v>
      </c>
      <c r="Y4585" s="1">
        <f>学習データ!Y4568*$B$20</f>
        <v>0</v>
      </c>
      <c r="Z4585" s="1">
        <f>学習データ!Z4568*$B$20</f>
        <v>0</v>
      </c>
      <c r="AA4585" s="1">
        <f>学習データ!AA4568*$B$20</f>
        <v>0</v>
      </c>
      <c r="AB4585" s="1">
        <f>学習データ!AB4568*$B$20</f>
        <v>0</v>
      </c>
      <c r="AC4585" s="1">
        <f>学習データ!AC4568*$B$20</f>
        <v>0</v>
      </c>
      <c r="AD4585" s="1">
        <f>学習データ!AD4568*$B$20</f>
        <v>0</v>
      </c>
      <c r="AE4585" s="20"/>
      <c r="AF4585" s="20"/>
      <c r="AG4585" s="20"/>
      <c r="AH4585" s="35"/>
      <c r="AI4585" s="29"/>
      <c r="AJ4585" s="8">
        <v>2</v>
      </c>
      <c r="AK4585" s="1">
        <f t="shared" ca="1" si="6357"/>
        <v>1.6788045291365097E-2</v>
      </c>
      <c r="AL4585" s="1">
        <f t="shared" ca="1" si="6357"/>
        <v>1.6788045291365097E-2</v>
      </c>
      <c r="AM4585" s="1">
        <f t="shared" ca="1" si="6357"/>
        <v>1.6788045291365097E-2</v>
      </c>
      <c r="AN4585" s="1">
        <f t="shared" ca="1" si="6357"/>
        <v>1.6788045291365097E-2</v>
      </c>
      <c r="AO4585" s="1">
        <f t="shared" ca="1" si="6357"/>
        <v>1.6788045291365097E-2</v>
      </c>
      <c r="AP4585" s="1">
        <f t="shared" ca="1" si="6357"/>
        <v>6.525186812904496E-2</v>
      </c>
      <c r="AQ4585" s="1">
        <f t="shared" ca="1" si="6357"/>
        <v>0.30783884046006293</v>
      </c>
      <c r="AR4585" s="1">
        <f t="shared" ca="1" si="6357"/>
        <v>0.3212276822145641</v>
      </c>
      <c r="AS4585" s="1">
        <f t="shared" ca="1" si="6357"/>
        <v>0.15948880170536103</v>
      </c>
      <c r="AT4585" s="1">
        <f t="shared" ca="1" si="6357"/>
        <v>7.3789884227234009E-2</v>
      </c>
      <c r="AU4585" s="1">
        <f t="shared" ca="1" si="6357"/>
        <v>0.24140300895745281</v>
      </c>
      <c r="AV4585" s="1">
        <f t="shared" ca="1" si="6357"/>
        <v>0.14291848749075908</v>
      </c>
      <c r="AW4585" s="1">
        <f t="shared" ca="1" si="6357"/>
        <v>1.6788045291365097E-2</v>
      </c>
      <c r="AX4585" s="31"/>
      <c r="AY4585" s="8">
        <v>2</v>
      </c>
      <c r="AZ4585" s="1">
        <f t="shared" ca="1" si="6358"/>
        <v>0.36026230090474776</v>
      </c>
      <c r="BA4585" s="1">
        <f t="shared" ca="1" si="6358"/>
        <v>0.36026230090474776</v>
      </c>
      <c r="BB4585" s="1">
        <f t="shared" ca="1" si="6358"/>
        <v>0.36026230090474776</v>
      </c>
      <c r="BC4585" s="1">
        <f t="shared" ca="1" si="6358"/>
        <v>0.36026230090474776</v>
      </c>
      <c r="BD4585" s="1">
        <f t="shared" ca="1" si="6358"/>
        <v>0.36026230090474776</v>
      </c>
      <c r="BE4585" s="1">
        <f t="shared" ca="1" si="6358"/>
        <v>0.36053533615497352</v>
      </c>
      <c r="BF4585" s="1">
        <f t="shared" ca="1" si="6358"/>
        <v>0.41724217074232783</v>
      </c>
      <c r="BG4585" s="1">
        <f t="shared" ca="1" si="6358"/>
        <v>0.67512138591252735</v>
      </c>
      <c r="BH4585" s="1">
        <f t="shared" ca="1" si="6358"/>
        <v>0.86267024151619898</v>
      </c>
      <c r="BI4585" s="1">
        <f t="shared" ca="1" si="6358"/>
        <v>0.94466159467647437</v>
      </c>
      <c r="BJ4585" s="1">
        <f t="shared" ca="1" si="6358"/>
        <v>0.92443121652666915</v>
      </c>
      <c r="BK4585" s="1">
        <f t="shared" ca="1" si="6358"/>
        <v>0.623641415977637</v>
      </c>
      <c r="BL4585" s="1">
        <f t="shared" ca="1" si="6358"/>
        <v>0.39984302317666109</v>
      </c>
      <c r="BM4585" s="31"/>
      <c r="BN4585" s="8">
        <v>2</v>
      </c>
      <c r="BO4585" s="1">
        <f t="shared" ca="1" si="6359"/>
        <v>0.45758674972675339</v>
      </c>
      <c r="BP4585" s="1">
        <f t="shared" ca="1" si="6359"/>
        <v>0.45758674972675339</v>
      </c>
      <c r="BQ4585" s="1">
        <f t="shared" ca="1" si="6359"/>
        <v>0.45758674972675339</v>
      </c>
      <c r="BR4585" s="1">
        <f t="shared" ca="1" si="6359"/>
        <v>0.45758674972675339</v>
      </c>
      <c r="BS4585" s="1">
        <f t="shared" ca="1" si="6359"/>
        <v>0.45758674972675339</v>
      </c>
      <c r="BT4585" s="1">
        <f t="shared" ca="1" si="6359"/>
        <v>0.48088374559881453</v>
      </c>
      <c r="BU4585" s="1">
        <f t="shared" ca="1" si="6359"/>
        <v>0.54252893855951345</v>
      </c>
      <c r="BV4585" s="1">
        <f t="shared" ca="1" si="6359"/>
        <v>0.62091937253158358</v>
      </c>
      <c r="BW4585" s="1">
        <f t="shared" ca="1" si="6359"/>
        <v>0.6947273983717549</v>
      </c>
      <c r="BX4585" s="1">
        <f t="shared" ca="1" si="6359"/>
        <v>0.72658946493336007</v>
      </c>
      <c r="BY4585" s="1">
        <f t="shared" ca="1" si="6359"/>
        <v>0.72067531283014663</v>
      </c>
      <c r="BZ4585" s="1">
        <f t="shared" ca="1" si="6359"/>
        <v>0.58311152305375547</v>
      </c>
      <c r="CA4585" s="1">
        <f t="shared" ca="1" si="6359"/>
        <v>0.48696581297290709</v>
      </c>
      <c r="CB4585" s="31"/>
      <c r="CC4585" s="71"/>
      <c r="CD4585" s="8">
        <v>2</v>
      </c>
      <c r="CE4585" s="1">
        <f t="shared" ca="1" si="6360"/>
        <v>1.6788045291365097E-2</v>
      </c>
      <c r="CF4585" s="1">
        <f t="shared" ca="1" si="6361"/>
        <v>0.2822297381316699</v>
      </c>
      <c r="CG4585" s="1">
        <f t="shared" ca="1" si="6362"/>
        <v>0.32573323943677945</v>
      </c>
      <c r="CH4585" s="1">
        <f t="shared" ca="1" si="6363"/>
        <v>0.48504854931457714</v>
      </c>
      <c r="CI4585" s="1">
        <f t="shared" ca="1" si="6364"/>
        <v>0.57909069276845682</v>
      </c>
      <c r="CJ4585" s="1">
        <f t="shared" ca="1" si="6365"/>
        <v>0.49682310233847149</v>
      </c>
      <c r="CK4585" s="1">
        <f t="shared" ca="1" si="6366"/>
        <v>2.3116026280358595E-2</v>
      </c>
      <c r="CL4585" s="35"/>
      <c r="CM4585" s="29"/>
      <c r="CN4585" s="31"/>
      <c r="CO4585" s="31"/>
      <c r="CP4585" s="31"/>
      <c r="CQ4585" s="20"/>
      <c r="CR4585" s="31"/>
      <c r="CS4585" s="31"/>
      <c r="CZ4585" s="29"/>
      <c r="DA4585" s="8">
        <v>1</v>
      </c>
      <c r="DB4585" s="1"/>
      <c r="DC4585" s="20"/>
      <c r="DD4585" s="8">
        <v>1</v>
      </c>
      <c r="DE4585" s="1"/>
      <c r="DF4585" s="20"/>
      <c r="DG4585" s="20"/>
      <c r="DH4585" s="20"/>
      <c r="DI4585" s="25"/>
    </row>
    <row r="4586" spans="1:113" x14ac:dyDescent="0.2">
      <c r="A4586" s="73"/>
      <c r="B4586" s="24">
        <v>3</v>
      </c>
      <c r="C4586" s="1">
        <f>学習データ!C4569*$B$20</f>
        <v>0</v>
      </c>
      <c r="D4586" s="1">
        <f>学習データ!D4569*$B$20</f>
        <v>0</v>
      </c>
      <c r="E4586" s="1">
        <f>学習データ!E4569*$B$20</f>
        <v>0</v>
      </c>
      <c r="F4586" s="1">
        <f>学習データ!F4569*$B$20</f>
        <v>0</v>
      </c>
      <c r="G4586" s="1">
        <f>学習データ!G4569*$B$20</f>
        <v>0</v>
      </c>
      <c r="H4586" s="1">
        <f>学習データ!H4569*$B$20</f>
        <v>0</v>
      </c>
      <c r="I4586" s="1">
        <f>学習データ!I4569*$B$20</f>
        <v>0</v>
      </c>
      <c r="J4586" s="1">
        <f>学習データ!J4569*$B$20</f>
        <v>0</v>
      </c>
      <c r="K4586" s="1">
        <f>学習データ!K4569*$B$20</f>
        <v>0</v>
      </c>
      <c r="L4586" s="1">
        <f>学習データ!L4569*$B$20</f>
        <v>0</v>
      </c>
      <c r="M4586" s="1">
        <f>学習データ!M4569*$B$20</f>
        <v>0</v>
      </c>
      <c r="N4586" s="1">
        <f>学習データ!N4569*$B$20</f>
        <v>0</v>
      </c>
      <c r="O4586" s="1">
        <f>学習データ!O4569*$B$20</f>
        <v>0</v>
      </c>
      <c r="P4586" s="1">
        <f>学習データ!P4569*$B$20</f>
        <v>0</v>
      </c>
      <c r="Q4586" s="1">
        <f>学習データ!Q4569*$B$20</f>
        <v>0</v>
      </c>
      <c r="R4586" s="1">
        <f>学習データ!R4569*$B$20</f>
        <v>0</v>
      </c>
      <c r="S4586" s="1">
        <f>学習データ!S4569*$B$20</f>
        <v>0</v>
      </c>
      <c r="T4586" s="1">
        <f>学習データ!T4569*$B$20</f>
        <v>0</v>
      </c>
      <c r="U4586" s="1">
        <f>学習データ!U4569*$B$20</f>
        <v>0</v>
      </c>
      <c r="V4586" s="1">
        <f>学習データ!V4569*$B$20</f>
        <v>0</v>
      </c>
      <c r="W4586" s="1">
        <f>学習データ!W4569*$B$20</f>
        <v>0</v>
      </c>
      <c r="X4586" s="1">
        <f>学習データ!X4569*$B$20</f>
        <v>0</v>
      </c>
      <c r="Y4586" s="1">
        <f>学習データ!Y4569*$B$20</f>
        <v>0</v>
      </c>
      <c r="Z4586" s="1">
        <f>学習データ!Z4569*$B$20</f>
        <v>0</v>
      </c>
      <c r="AA4586" s="1">
        <f>学習データ!AA4569*$B$20</f>
        <v>0</v>
      </c>
      <c r="AB4586" s="1">
        <f>学習データ!AB4569*$B$20</f>
        <v>0</v>
      </c>
      <c r="AC4586" s="1">
        <f>学習データ!AC4569*$B$20</f>
        <v>0</v>
      </c>
      <c r="AD4586" s="1">
        <f>学習データ!AD4569*$B$20</f>
        <v>0</v>
      </c>
      <c r="AE4586" s="20"/>
      <c r="AF4586" s="20"/>
      <c r="AG4586" s="20"/>
      <c r="AH4586" s="35"/>
      <c r="AI4586" s="29"/>
      <c r="AJ4586" s="8">
        <v>3</v>
      </c>
      <c r="AK4586" s="1">
        <f t="shared" ca="1" si="6357"/>
        <v>1.6788045291365097E-2</v>
      </c>
      <c r="AL4586" s="1">
        <f t="shared" ca="1" si="6357"/>
        <v>1.6788045291365097E-2</v>
      </c>
      <c r="AM4586" s="1">
        <f t="shared" ca="1" si="6357"/>
        <v>1.6788045291365097E-2</v>
      </c>
      <c r="AN4586" s="1">
        <f t="shared" ca="1" si="6357"/>
        <v>1.6788045291365097E-2</v>
      </c>
      <c r="AO4586" s="1">
        <f t="shared" ca="1" si="6357"/>
        <v>0.13844757223983578</v>
      </c>
      <c r="AP4586" s="1">
        <f t="shared" ca="1" si="6357"/>
        <v>0.3212276822145641</v>
      </c>
      <c r="AQ4586" s="1">
        <f t="shared" ca="1" si="6357"/>
        <v>5.4483727553929162E-2</v>
      </c>
      <c r="AR4586" s="1">
        <f t="shared" ca="1" si="6357"/>
        <v>0.26182224313043012</v>
      </c>
      <c r="AS4586" s="1">
        <f t="shared" ca="1" si="6357"/>
        <v>0.45677424960609214</v>
      </c>
      <c r="AT4586" s="1">
        <f t="shared" ca="1" si="6357"/>
        <v>0.57909069276845682</v>
      </c>
      <c r="AU4586" s="1">
        <f t="shared" ca="1" si="6357"/>
        <v>0.49682310233847149</v>
      </c>
      <c r="AV4586" s="1">
        <f t="shared" ca="1" si="6357"/>
        <v>0.10182991606336721</v>
      </c>
      <c r="AW4586" s="1">
        <f t="shared" ca="1" si="6357"/>
        <v>2.3116026280358595E-2</v>
      </c>
      <c r="AX4586" s="31"/>
      <c r="AY4586" s="8">
        <v>3</v>
      </c>
      <c r="AZ4586" s="1">
        <f t="shared" ca="1" si="6358"/>
        <v>0.36026230090474776</v>
      </c>
      <c r="BA4586" s="1">
        <f t="shared" ca="1" si="6358"/>
        <v>0.36026230090474776</v>
      </c>
      <c r="BB4586" s="1">
        <f t="shared" ca="1" si="6358"/>
        <v>0.36026230090474776</v>
      </c>
      <c r="BC4586" s="1">
        <f t="shared" ca="1" si="6358"/>
        <v>0.36026230090474776</v>
      </c>
      <c r="BD4586" s="1">
        <f t="shared" ca="1" si="6358"/>
        <v>0.36534029876519303</v>
      </c>
      <c r="BE4586" s="1">
        <f t="shared" ca="1" si="6358"/>
        <v>0.59495574553079456</v>
      </c>
      <c r="BF4586" s="1">
        <f t="shared" ca="1" si="6358"/>
        <v>0.93189996777622819</v>
      </c>
      <c r="BG4586" s="1">
        <f t="shared" ca="1" si="6358"/>
        <v>0.95228276569349257</v>
      </c>
      <c r="BH4586" s="1">
        <f t="shared" ca="1" si="6358"/>
        <v>0.92842761192742751</v>
      </c>
      <c r="BI4586" s="1">
        <f t="shared" ca="1" si="6358"/>
        <v>0.92727523764604991</v>
      </c>
      <c r="BJ4586" s="1">
        <f t="shared" ca="1" si="6358"/>
        <v>0.85666883656429604</v>
      </c>
      <c r="BK4586" s="1">
        <f t="shared" ca="1" si="6358"/>
        <v>0.66476762070622042</v>
      </c>
      <c r="BL4586" s="1">
        <f t="shared" ca="1" si="6358"/>
        <v>0.44541789096279238</v>
      </c>
      <c r="BM4586" s="31"/>
      <c r="BN4586" s="8">
        <v>3</v>
      </c>
      <c r="BO4586" s="1">
        <f t="shared" ca="1" si="6359"/>
        <v>0.45758674972675339</v>
      </c>
      <c r="BP4586" s="1">
        <f t="shared" ca="1" si="6359"/>
        <v>0.45758674972675339</v>
      </c>
      <c r="BQ4586" s="1">
        <f t="shared" ca="1" si="6359"/>
        <v>0.45758674972675339</v>
      </c>
      <c r="BR4586" s="1">
        <f t="shared" ca="1" si="6359"/>
        <v>0.45758674972675339</v>
      </c>
      <c r="BS4586" s="1">
        <f t="shared" ca="1" si="6359"/>
        <v>0.49644790456238697</v>
      </c>
      <c r="BT4586" s="1">
        <f t="shared" ca="1" si="6359"/>
        <v>0.60541677417162887</v>
      </c>
      <c r="BU4586" s="1">
        <f t="shared" ca="1" si="6359"/>
        <v>0.71669833806707905</v>
      </c>
      <c r="BV4586" s="1">
        <f t="shared" ca="1" si="6359"/>
        <v>0.77382539618785839</v>
      </c>
      <c r="BW4586" s="1">
        <f t="shared" ca="1" si="6359"/>
        <v>0.76875713342316843</v>
      </c>
      <c r="BX4586" s="1">
        <f t="shared" ca="1" si="6359"/>
        <v>0.73159425487987506</v>
      </c>
      <c r="BY4586" s="1">
        <f t="shared" ca="1" si="6359"/>
        <v>0.69101851455546792</v>
      </c>
      <c r="BZ4586" s="1">
        <f t="shared" ca="1" si="6359"/>
        <v>0.57819908520943475</v>
      </c>
      <c r="CA4586" s="1">
        <f t="shared" ca="1" si="6359"/>
        <v>0.49185778363518429</v>
      </c>
      <c r="CB4586" s="31"/>
      <c r="CC4586" s="71"/>
      <c r="CD4586" s="8">
        <v>3</v>
      </c>
      <c r="CE4586" s="1">
        <f t="shared" ca="1" si="6360"/>
        <v>1.6788045291365097E-2</v>
      </c>
      <c r="CF4586" s="1">
        <f t="shared" ca="1" si="6361"/>
        <v>0.32956396286275563</v>
      </c>
      <c r="CG4586" s="1">
        <f t="shared" ca="1" si="6362"/>
        <v>0.9700483462604339</v>
      </c>
      <c r="CH4586" s="1">
        <f t="shared" ca="1" si="6363"/>
        <v>0.96937561649776149</v>
      </c>
      <c r="CI4586" s="1">
        <f t="shared" ca="1" si="6364"/>
        <v>0.27904247980001701</v>
      </c>
      <c r="CJ4586" s="1">
        <f t="shared" ca="1" si="6365"/>
        <v>1.6788045291365097E-2</v>
      </c>
      <c r="CK4586" s="1">
        <f t="shared" ca="1" si="6366"/>
        <v>1.6788045291365097E-2</v>
      </c>
      <c r="CL4586" s="35"/>
      <c r="CM4586" s="29"/>
      <c r="CN4586" s="71">
        <v>1</v>
      </c>
      <c r="CO4586" s="8">
        <v>0</v>
      </c>
      <c r="CP4586" s="8">
        <v>1</v>
      </c>
      <c r="CQ4586" s="8">
        <v>2</v>
      </c>
      <c r="CR4586" s="8">
        <v>3</v>
      </c>
      <c r="CS4586" s="8">
        <v>4</v>
      </c>
      <c r="CU4586" s="8"/>
      <c r="CV4586" s="8">
        <v>0</v>
      </c>
      <c r="CW4586" s="8">
        <v>1</v>
      </c>
      <c r="CX4586" s="8">
        <v>2</v>
      </c>
      <c r="CZ4586" s="29"/>
      <c r="DA4586" s="8">
        <v>2</v>
      </c>
      <c r="DB4586" s="1">
        <f ca="1">1/(1+EXP(-SUMPRODUCT($DC$6:$DD$11,CW4587:CX4592)+$DE$6))</f>
        <v>0.18539162411986951</v>
      </c>
      <c r="DC4586" s="20"/>
      <c r="DD4586" s="8">
        <v>2</v>
      </c>
      <c r="DE4586" s="1">
        <f t="shared" ref="DE4586" ca="1" si="6368">(AG4603-DB4586)^2</f>
        <v>3.4370054293802979E-2</v>
      </c>
      <c r="DF4586" s="20"/>
      <c r="DG4586" s="20"/>
      <c r="DH4586" s="20"/>
      <c r="DI4586" s="25"/>
    </row>
    <row r="4587" spans="1:113" x14ac:dyDescent="0.2">
      <c r="A4587" s="73"/>
      <c r="B4587" s="24">
        <v>4</v>
      </c>
      <c r="C4587" s="1">
        <f>学習データ!C4570*$B$20</f>
        <v>0</v>
      </c>
      <c r="D4587" s="1">
        <f>学習データ!D4570*$B$20</f>
        <v>0</v>
      </c>
      <c r="E4587" s="1">
        <f>学習データ!E4570*$B$20</f>
        <v>0</v>
      </c>
      <c r="F4587" s="1">
        <f>学習データ!F4570*$B$20</f>
        <v>0</v>
      </c>
      <c r="G4587" s="1">
        <f>学習データ!G4570*$B$20</f>
        <v>0</v>
      </c>
      <c r="H4587" s="1">
        <f>学習データ!H4570*$B$20</f>
        <v>0</v>
      </c>
      <c r="I4587" s="1">
        <f>学習データ!I4570*$B$20</f>
        <v>0</v>
      </c>
      <c r="J4587" s="1">
        <f>学習データ!J4570*$B$20</f>
        <v>0</v>
      </c>
      <c r="K4587" s="1">
        <f>学習データ!K4570*$B$20</f>
        <v>0</v>
      </c>
      <c r="L4587" s="1">
        <f>学習データ!L4570*$B$20</f>
        <v>0</v>
      </c>
      <c r="M4587" s="1">
        <f>学習データ!M4570*$B$20</f>
        <v>0</v>
      </c>
      <c r="N4587" s="1">
        <f>学習データ!N4570*$B$20</f>
        <v>0</v>
      </c>
      <c r="O4587" s="1">
        <f>学習データ!O4570*$B$20</f>
        <v>0</v>
      </c>
      <c r="P4587" s="1">
        <f>学習データ!P4570*$B$20</f>
        <v>0</v>
      </c>
      <c r="Q4587" s="1">
        <f>学習データ!Q4570*$B$20</f>
        <v>0</v>
      </c>
      <c r="R4587" s="1">
        <f>学習データ!R4570*$B$20</f>
        <v>0</v>
      </c>
      <c r="S4587" s="1">
        <f>学習データ!S4570*$B$20</f>
        <v>0</v>
      </c>
      <c r="T4587" s="1">
        <f>学習データ!T4570*$B$20</f>
        <v>0</v>
      </c>
      <c r="U4587" s="1">
        <f>学習データ!U4570*$B$20</f>
        <v>0</v>
      </c>
      <c r="V4587" s="1">
        <f>学習データ!V4570*$B$20</f>
        <v>0</v>
      </c>
      <c r="W4587" s="1">
        <f>学習データ!W4570*$B$20</f>
        <v>0</v>
      </c>
      <c r="X4587" s="1">
        <f>学習データ!X4570*$B$20</f>
        <v>0</v>
      </c>
      <c r="Y4587" s="1">
        <f>学習データ!Y4570*$B$20</f>
        <v>0</v>
      </c>
      <c r="Z4587" s="1">
        <f>学習データ!Z4570*$B$20</f>
        <v>0</v>
      </c>
      <c r="AA4587" s="1">
        <f>学習データ!AA4570*$B$20</f>
        <v>0</v>
      </c>
      <c r="AB4587" s="1">
        <f>学習データ!AB4570*$B$20</f>
        <v>0</v>
      </c>
      <c r="AC4587" s="1">
        <f>学習データ!AC4570*$B$20</f>
        <v>0</v>
      </c>
      <c r="AD4587" s="1">
        <f>学習データ!AD4570*$B$20</f>
        <v>0</v>
      </c>
      <c r="AE4587" s="20"/>
      <c r="AF4587" s="20"/>
      <c r="AG4587" s="20"/>
      <c r="AH4587" s="35"/>
      <c r="AI4587" s="29"/>
      <c r="AJ4587" s="8">
        <v>4</v>
      </c>
      <c r="AK4587" s="1">
        <f t="shared" ca="1" si="6357"/>
        <v>1.6788045291365097E-2</v>
      </c>
      <c r="AL4587" s="1">
        <f t="shared" ca="1" si="6357"/>
        <v>1.6788045291365097E-2</v>
      </c>
      <c r="AM4587" s="1">
        <f t="shared" ca="1" si="6357"/>
        <v>1.9121842335486989E-2</v>
      </c>
      <c r="AN4587" s="1">
        <f t="shared" ca="1" si="6357"/>
        <v>0.2822297381316699</v>
      </c>
      <c r="AO4587" s="1">
        <f t="shared" ca="1" si="6357"/>
        <v>0.32573323943677945</v>
      </c>
      <c r="AP4587" s="1">
        <f t="shared" ca="1" si="6357"/>
        <v>5.5621416094135574E-2</v>
      </c>
      <c r="AQ4587" s="1">
        <f t="shared" ca="1" si="6357"/>
        <v>0.4565722610210578</v>
      </c>
      <c r="AR4587" s="1">
        <f t="shared" ca="1" si="6357"/>
        <v>0.48504854931457714</v>
      </c>
      <c r="AS4587" s="1">
        <f t="shared" ca="1" si="6357"/>
        <v>0.1207019020171019</v>
      </c>
      <c r="AT4587" s="1">
        <f t="shared" ca="1" si="6357"/>
        <v>4.3074477772106594E-2</v>
      </c>
      <c r="AU4587" s="1">
        <f t="shared" ca="1" si="6357"/>
        <v>3.0026465817984599E-2</v>
      </c>
      <c r="AV4587" s="1">
        <f t="shared" ca="1" si="6357"/>
        <v>2.0102477000058568E-2</v>
      </c>
      <c r="AW4587" s="1">
        <f t="shared" ca="1" si="6357"/>
        <v>1.6788045291365097E-2</v>
      </c>
      <c r="AX4587" s="31"/>
      <c r="AY4587" s="8">
        <v>4</v>
      </c>
      <c r="AZ4587" s="1">
        <f t="shared" ca="1" si="6358"/>
        <v>0.36026230090474776</v>
      </c>
      <c r="BA4587" s="1">
        <f t="shared" ca="1" si="6358"/>
        <v>0.36026230090474776</v>
      </c>
      <c r="BB4587" s="1">
        <f t="shared" ca="1" si="6358"/>
        <v>0.36026230090474776</v>
      </c>
      <c r="BC4587" s="1">
        <f t="shared" ca="1" si="6358"/>
        <v>0.38917045949209311</v>
      </c>
      <c r="BD4587" s="1">
        <f t="shared" ca="1" si="6358"/>
        <v>0.71710798847625434</v>
      </c>
      <c r="BE4587" s="1">
        <f t="shared" ca="1" si="6358"/>
        <v>0.94773089326171345</v>
      </c>
      <c r="BF4587" s="1">
        <f t="shared" ca="1" si="6358"/>
        <v>0.94173273895013543</v>
      </c>
      <c r="BG4587" s="1">
        <f t="shared" ca="1" si="6358"/>
        <v>0.90264090584875278</v>
      </c>
      <c r="BH4587" s="1">
        <f t="shared" ca="1" si="6358"/>
        <v>0.83206210210396592</v>
      </c>
      <c r="BI4587" s="1">
        <f t="shared" ca="1" si="6358"/>
        <v>0.70088212357315938</v>
      </c>
      <c r="BJ4587" s="1">
        <f t="shared" ca="1" si="6358"/>
        <v>0.45269574185490996</v>
      </c>
      <c r="BK4587" s="1">
        <f t="shared" ca="1" si="6358"/>
        <v>0.36473729655740572</v>
      </c>
      <c r="BL4587" s="1">
        <f t="shared" ca="1" si="6358"/>
        <v>0.36026230090474776</v>
      </c>
      <c r="BM4587" s="31"/>
      <c r="BN4587" s="8">
        <v>4</v>
      </c>
      <c r="BO4587" s="1">
        <f t="shared" ca="1" si="6359"/>
        <v>0.45758674972675339</v>
      </c>
      <c r="BP4587" s="1">
        <f t="shared" ca="1" si="6359"/>
        <v>0.45758674972675339</v>
      </c>
      <c r="BQ4587" s="1">
        <f t="shared" ca="1" si="6359"/>
        <v>0.4597476076734856</v>
      </c>
      <c r="BR4587" s="1">
        <f t="shared" ca="1" si="6359"/>
        <v>0.51984130402072604</v>
      </c>
      <c r="BS4587" s="1">
        <f t="shared" ca="1" si="6359"/>
        <v>0.64745266404595381</v>
      </c>
      <c r="BT4587" s="1">
        <f t="shared" ca="1" si="6359"/>
        <v>0.75410038311879468</v>
      </c>
      <c r="BU4587" s="1">
        <f t="shared" ca="1" si="6359"/>
        <v>0.75519599710509155</v>
      </c>
      <c r="BV4587" s="1">
        <f t="shared" ca="1" si="6359"/>
        <v>0.72308966732398494</v>
      </c>
      <c r="BW4587" s="1">
        <f t="shared" ca="1" si="6359"/>
        <v>0.62384840458264312</v>
      </c>
      <c r="BX4587" s="1">
        <f t="shared" ca="1" si="6359"/>
        <v>0.56495677472260075</v>
      </c>
      <c r="BY4587" s="1">
        <f t="shared" ca="1" si="6359"/>
        <v>0.50969815621055881</v>
      </c>
      <c r="BZ4587" s="1">
        <f t="shared" ca="1" si="6359"/>
        <v>0.46644928167018568</v>
      </c>
      <c r="CA4587" s="1">
        <f t="shared" ca="1" si="6359"/>
        <v>0.45758674972675339</v>
      </c>
      <c r="CB4587" s="31"/>
      <c r="CC4587" s="71"/>
      <c r="CD4587" s="8">
        <v>4</v>
      </c>
      <c r="CE4587" s="1">
        <f t="shared" ca="1" si="6360"/>
        <v>1.6788045291365097E-2</v>
      </c>
      <c r="CF4587" s="1">
        <f t="shared" ca="1" si="6361"/>
        <v>3.0079487558433878E-2</v>
      </c>
      <c r="CG4587" s="1">
        <f t="shared" ca="1" si="6362"/>
        <v>8.6137985612342899E-2</v>
      </c>
      <c r="CH4587" s="1">
        <f t="shared" ca="1" si="6363"/>
        <v>0.7149876913022376</v>
      </c>
      <c r="CI4587" s="1">
        <f t="shared" ca="1" si="6364"/>
        <v>0.78975586873836734</v>
      </c>
      <c r="CJ4587" s="1">
        <f t="shared" ca="1" si="6365"/>
        <v>1.6788045291365097E-2</v>
      </c>
      <c r="CK4587" s="1">
        <f t="shared" ca="1" si="6366"/>
        <v>1.6788045291365097E-2</v>
      </c>
      <c r="CL4587" s="35"/>
      <c r="CM4587" s="29"/>
      <c r="CN4587" s="71"/>
      <c r="CO4587" s="8">
        <v>1</v>
      </c>
      <c r="CP4587" s="1">
        <f t="shared" ref="CP4587:CS4590" ca="1" si="6369">1/(1+EXP(-SUMPRODUCT($CO$6:$CR$9,CE4584:CH4587)+$CS$6))</f>
        <v>1.7468350566193861E-4</v>
      </c>
      <c r="CQ4587" s="1">
        <f t="shared" ca="1" si="6369"/>
        <v>2.8859365164463053E-4</v>
      </c>
      <c r="CR4587" s="1">
        <f t="shared" ca="1" si="6369"/>
        <v>1.5777206026438957E-2</v>
      </c>
      <c r="CS4587" s="1">
        <f t="shared" ca="1" si="6369"/>
        <v>6.556004878692687E-3</v>
      </c>
      <c r="CU4587" s="71">
        <v>1</v>
      </c>
      <c r="CV4587" s="8">
        <v>1</v>
      </c>
      <c r="CW4587" s="1">
        <f t="shared" ref="CW4587" ca="1" si="6370">MAX(CP4587:CQ4588)</f>
        <v>2.9998970302851171E-2</v>
      </c>
      <c r="CX4587" s="1">
        <f t="shared" ref="CX4587" ca="1" si="6371">MAX(CR4587:CS4588)</f>
        <v>7.9476551064110612E-2</v>
      </c>
      <c r="CZ4587" s="29"/>
      <c r="DA4587" s="8">
        <v>3</v>
      </c>
      <c r="DB4587" s="1"/>
      <c r="DC4587" s="20"/>
      <c r="DD4587" s="8">
        <v>3</v>
      </c>
      <c r="DE4587" s="1"/>
      <c r="DF4587" s="20"/>
      <c r="DG4587" s="20"/>
      <c r="DH4587" s="20"/>
      <c r="DI4587" s="25"/>
    </row>
    <row r="4588" spans="1:113" x14ac:dyDescent="0.2">
      <c r="A4588" s="73"/>
      <c r="B4588" s="24">
        <v>5</v>
      </c>
      <c r="C4588" s="1">
        <f>学習データ!C4571*$B$20</f>
        <v>0</v>
      </c>
      <c r="D4588" s="1">
        <f>学習データ!D4571*$B$20</f>
        <v>0</v>
      </c>
      <c r="E4588" s="1">
        <f>学習データ!E4571*$B$20</f>
        <v>0</v>
      </c>
      <c r="F4588" s="1">
        <f>学習データ!F4571*$B$20</f>
        <v>0</v>
      </c>
      <c r="G4588" s="1">
        <f>学習データ!G4571*$B$20</f>
        <v>0</v>
      </c>
      <c r="H4588" s="1">
        <f>学習データ!H4571*$B$20</f>
        <v>0</v>
      </c>
      <c r="I4588" s="1">
        <f>学習データ!I4571*$B$20</f>
        <v>0</v>
      </c>
      <c r="J4588" s="1">
        <f>学習データ!J4571*$B$20</f>
        <v>0</v>
      </c>
      <c r="K4588" s="1">
        <f>学習データ!K4571*$B$20</f>
        <v>0</v>
      </c>
      <c r="L4588" s="1">
        <f>学習データ!L4571*$B$20</f>
        <v>0</v>
      </c>
      <c r="M4588" s="1">
        <f>学習データ!M4571*$B$20</f>
        <v>0</v>
      </c>
      <c r="N4588" s="1">
        <f>学習データ!N4571*$B$20</f>
        <v>0</v>
      </c>
      <c r="O4588" s="1">
        <f>学習データ!O4571*$B$20</f>
        <v>0</v>
      </c>
      <c r="P4588" s="1">
        <f>学習データ!P4571*$B$20</f>
        <v>0</v>
      </c>
      <c r="Q4588" s="1">
        <f>学習データ!Q4571*$B$20</f>
        <v>0</v>
      </c>
      <c r="R4588" s="1">
        <f>学習データ!R4571*$B$20</f>
        <v>0</v>
      </c>
      <c r="S4588" s="1">
        <f>学習データ!S4571*$B$20</f>
        <v>0</v>
      </c>
      <c r="T4588" s="1">
        <f>学習データ!T4571*$B$20</f>
        <v>0</v>
      </c>
      <c r="U4588" s="1">
        <f>学習データ!U4571*$B$20</f>
        <v>0.12549019607843137</v>
      </c>
      <c r="V4588" s="1">
        <f>学習データ!V4571*$B$20</f>
        <v>0.23137254901960785</v>
      </c>
      <c r="W4588" s="1">
        <f>学習データ!W4571*$B$20</f>
        <v>0.85098039215686272</v>
      </c>
      <c r="X4588" s="1">
        <f>学習データ!X4571*$B$20</f>
        <v>0.99607843137254903</v>
      </c>
      <c r="Y4588" s="1">
        <f>学習データ!Y4571*$B$20</f>
        <v>0.6588235294117647</v>
      </c>
      <c r="Z4588" s="1">
        <f>学習データ!Z4571*$B$20</f>
        <v>0.8</v>
      </c>
      <c r="AA4588" s="1">
        <f>学習データ!AA4571*$B$20</f>
        <v>0.37647058823529411</v>
      </c>
      <c r="AB4588" s="1">
        <f>学習データ!AB4571*$B$20</f>
        <v>0</v>
      </c>
      <c r="AC4588" s="1">
        <f>学習データ!AC4571*$B$20</f>
        <v>0</v>
      </c>
      <c r="AD4588" s="1">
        <f>学習データ!AD4571*$B$20</f>
        <v>0</v>
      </c>
      <c r="AE4588" s="20"/>
      <c r="AF4588" s="20"/>
      <c r="AG4588" s="20"/>
      <c r="AH4588" s="35"/>
      <c r="AI4588" s="29"/>
      <c r="AJ4588" s="8">
        <v>5</v>
      </c>
      <c r="AK4588" s="1">
        <f t="shared" ca="1" si="6357"/>
        <v>1.6788045291365097E-2</v>
      </c>
      <c r="AL4588" s="1">
        <f t="shared" ca="1" si="6357"/>
        <v>1.6788045291365097E-2</v>
      </c>
      <c r="AM4588" s="1">
        <f t="shared" ca="1" si="6357"/>
        <v>0.23532539730400934</v>
      </c>
      <c r="AN4588" s="1">
        <f t="shared" ca="1" si="6357"/>
        <v>0.32956396286275563</v>
      </c>
      <c r="AO4588" s="1">
        <f t="shared" ca="1" si="6357"/>
        <v>0.58396856193176472</v>
      </c>
      <c r="AP4588" s="1">
        <f t="shared" ca="1" si="6357"/>
        <v>0.9700483462604339</v>
      </c>
      <c r="AQ4588" s="1">
        <f t="shared" ca="1" si="6357"/>
        <v>0.95382064417884693</v>
      </c>
      <c r="AR4588" s="1">
        <f t="shared" ca="1" si="6357"/>
        <v>0.2386059863804644</v>
      </c>
      <c r="AS4588" s="1">
        <f t="shared" ca="1" si="6357"/>
        <v>2.1061600556241695E-2</v>
      </c>
      <c r="AT4588" s="1">
        <f t="shared" ca="1" si="6357"/>
        <v>1.6788045291365097E-2</v>
      </c>
      <c r="AU4588" s="1">
        <f t="shared" ca="1" si="6357"/>
        <v>1.6788045291365097E-2</v>
      </c>
      <c r="AV4588" s="1">
        <f t="shared" ca="1" si="6357"/>
        <v>1.6788045291365097E-2</v>
      </c>
      <c r="AW4588" s="1">
        <f t="shared" ca="1" si="6357"/>
        <v>1.6788045291365097E-2</v>
      </c>
      <c r="AX4588" s="31"/>
      <c r="AY4588" s="8">
        <v>5</v>
      </c>
      <c r="AZ4588" s="1">
        <f t="shared" ca="1" si="6358"/>
        <v>0.36026230090474776</v>
      </c>
      <c r="BA4588" s="1">
        <f t="shared" ca="1" si="6358"/>
        <v>0.36026230090474776</v>
      </c>
      <c r="BB4588" s="1">
        <f t="shared" ca="1" si="6358"/>
        <v>0.43083550881905658</v>
      </c>
      <c r="BC4588" s="1">
        <f t="shared" ca="1" si="6358"/>
        <v>0.8187831963125396</v>
      </c>
      <c r="BD4588" s="1">
        <f t="shared" ca="1" si="6358"/>
        <v>0.96383433933420504</v>
      </c>
      <c r="BE4588" s="1">
        <f t="shared" ca="1" si="6358"/>
        <v>0.98716489635101812</v>
      </c>
      <c r="BF4588" s="1">
        <f t="shared" ca="1" si="6358"/>
        <v>0.97989925701970571</v>
      </c>
      <c r="BG4588" s="1">
        <f t="shared" ca="1" si="6358"/>
        <v>0.83654765978933343</v>
      </c>
      <c r="BH4588" s="1">
        <f t="shared" ca="1" si="6358"/>
        <v>0.41600656955324034</v>
      </c>
      <c r="BI4588" s="1">
        <f t="shared" ca="1" si="6358"/>
        <v>0.36026230090474776</v>
      </c>
      <c r="BJ4588" s="1">
        <f t="shared" ca="1" si="6358"/>
        <v>0.36026230090474776</v>
      </c>
      <c r="BK4588" s="1">
        <f t="shared" ca="1" si="6358"/>
        <v>0.36026230090474776</v>
      </c>
      <c r="BL4588" s="1">
        <f t="shared" ca="1" si="6358"/>
        <v>0.36026230090474776</v>
      </c>
      <c r="BM4588" s="31"/>
      <c r="BN4588" s="8">
        <v>5</v>
      </c>
      <c r="BO4588" s="1">
        <f t="shared" ca="1" si="6359"/>
        <v>0.45758674972675339</v>
      </c>
      <c r="BP4588" s="1">
        <f t="shared" ca="1" si="6359"/>
        <v>0.45758674972675339</v>
      </c>
      <c r="BQ4588" s="1">
        <f t="shared" ca="1" si="6359"/>
        <v>0.52558318016124528</v>
      </c>
      <c r="BR4588" s="1">
        <f t="shared" ca="1" si="6359"/>
        <v>0.68194218937606177</v>
      </c>
      <c r="BS4588" s="1">
        <f t="shared" ca="1" si="6359"/>
        <v>0.81390945985582586</v>
      </c>
      <c r="BT4588" s="1">
        <f t="shared" ca="1" si="6359"/>
        <v>0.85684409145992801</v>
      </c>
      <c r="BU4588" s="1">
        <f t="shared" ca="1" si="6359"/>
        <v>0.8297372779061809</v>
      </c>
      <c r="BV4588" s="1">
        <f t="shared" ca="1" si="6359"/>
        <v>0.70457824529497037</v>
      </c>
      <c r="BW4588" s="1">
        <f t="shared" ca="1" si="6359"/>
        <v>0.52413200676947258</v>
      </c>
      <c r="BX4588" s="1">
        <f t="shared" ca="1" si="6359"/>
        <v>0.46697267964350636</v>
      </c>
      <c r="BY4588" s="1">
        <f t="shared" ca="1" si="6359"/>
        <v>0.45758674972675339</v>
      </c>
      <c r="BZ4588" s="1">
        <f t="shared" ca="1" si="6359"/>
        <v>0.45758674972675339</v>
      </c>
      <c r="CA4588" s="1">
        <f t="shared" ca="1" si="6359"/>
        <v>0.45758674972675339</v>
      </c>
      <c r="CB4588" s="31"/>
      <c r="CC4588" s="71"/>
      <c r="CD4588" s="8">
        <v>5</v>
      </c>
      <c r="CE4588" s="1">
        <f t="shared" ca="1" si="6360"/>
        <v>0.26733217495268941</v>
      </c>
      <c r="CF4588" s="1">
        <f t="shared" ca="1" si="6361"/>
        <v>0.96083243848197486</v>
      </c>
      <c r="CG4588" s="1">
        <f t="shared" ca="1" si="6362"/>
        <v>0.35772270964268071</v>
      </c>
      <c r="CH4588" s="1">
        <f t="shared" ca="1" si="6363"/>
        <v>0.55798699754220082</v>
      </c>
      <c r="CI4588" s="1">
        <f t="shared" ca="1" si="6364"/>
        <v>0.61486730425760205</v>
      </c>
      <c r="CJ4588" s="1">
        <f t="shared" ca="1" si="6365"/>
        <v>1.7350268551585522E-2</v>
      </c>
      <c r="CK4588" s="1">
        <f t="shared" ca="1" si="6366"/>
        <v>1.6788045291365097E-2</v>
      </c>
      <c r="CL4588" s="35"/>
      <c r="CM4588" s="29"/>
      <c r="CN4588" s="71"/>
      <c r="CO4588" s="8">
        <v>2</v>
      </c>
      <c r="CP4588" s="1">
        <f t="shared" ca="1" si="6369"/>
        <v>2.9998970302851171E-2</v>
      </c>
      <c r="CQ4588" s="1">
        <f t="shared" ca="1" si="6369"/>
        <v>7.055250491001995E-3</v>
      </c>
      <c r="CR4588" s="1">
        <f t="shared" ca="1" si="6369"/>
        <v>4.3646291675215297E-2</v>
      </c>
      <c r="CS4588" s="1">
        <f t="shared" ca="1" si="6369"/>
        <v>7.9476551064110612E-2</v>
      </c>
      <c r="CU4588" s="71"/>
      <c r="CV4588" s="8">
        <v>2</v>
      </c>
      <c r="CW4588" s="1">
        <f t="shared" ref="CW4588" ca="1" si="6372">MAX(CP4589:CQ4590)</f>
        <v>0.69801509850498578</v>
      </c>
      <c r="CX4588" s="1">
        <f t="shared" ref="CX4588" ca="1" si="6373">MAX(CR4589:CS4590)</f>
        <v>0.75861032770817416</v>
      </c>
      <c r="CZ4588" s="29"/>
      <c r="DA4588" s="8">
        <v>4</v>
      </c>
      <c r="DB4588" s="1"/>
      <c r="DC4588" s="20"/>
      <c r="DD4588" s="8">
        <v>4</v>
      </c>
      <c r="DE4588" s="1"/>
      <c r="DF4588" s="20"/>
      <c r="DG4588" s="20"/>
      <c r="DH4588" s="20"/>
      <c r="DI4588" s="25"/>
    </row>
    <row r="4589" spans="1:113" x14ac:dyDescent="0.2">
      <c r="A4589" s="73"/>
      <c r="B4589" s="24">
        <v>6</v>
      </c>
      <c r="C4589" s="1">
        <f>学習データ!C4572*$B$20</f>
        <v>0</v>
      </c>
      <c r="D4589" s="1">
        <f>学習データ!D4572*$B$20</f>
        <v>0</v>
      </c>
      <c r="E4589" s="1">
        <f>学習データ!E4572*$B$20</f>
        <v>0</v>
      </c>
      <c r="F4589" s="1">
        <f>学習データ!F4572*$B$20</f>
        <v>0</v>
      </c>
      <c r="G4589" s="1">
        <f>学習データ!G4572*$B$20</f>
        <v>0</v>
      </c>
      <c r="H4589" s="1">
        <f>学習データ!H4572*$B$20</f>
        <v>0</v>
      </c>
      <c r="I4589" s="1">
        <f>学習データ!I4572*$B$20</f>
        <v>0</v>
      </c>
      <c r="J4589" s="1">
        <f>学習データ!J4572*$B$20</f>
        <v>0</v>
      </c>
      <c r="K4589" s="1">
        <f>学習データ!K4572*$B$20</f>
        <v>0</v>
      </c>
      <c r="L4589" s="1">
        <f>学習データ!L4572*$B$20</f>
        <v>0</v>
      </c>
      <c r="M4589" s="1">
        <f>学習データ!M4572*$B$20</f>
        <v>0</v>
      </c>
      <c r="N4589" s="1">
        <f>学習データ!N4572*$B$20</f>
        <v>0</v>
      </c>
      <c r="O4589" s="1">
        <f>学習データ!O4572*$B$20</f>
        <v>0</v>
      </c>
      <c r="P4589" s="1">
        <f>学習データ!P4572*$B$20</f>
        <v>0</v>
      </c>
      <c r="Q4589" s="1">
        <f>学習データ!Q4572*$B$20</f>
        <v>0</v>
      </c>
      <c r="R4589" s="1">
        <f>学習データ!R4572*$B$20</f>
        <v>7.8431372549019607E-2</v>
      </c>
      <c r="S4589" s="1">
        <f>学習データ!S4572*$B$20</f>
        <v>0.40392156862745099</v>
      </c>
      <c r="T4589" s="1">
        <f>学習データ!T4572*$B$20</f>
        <v>0.72549019607843135</v>
      </c>
      <c r="U4589" s="1">
        <f>学習データ!U4572*$B$20</f>
        <v>0.92156862745098034</v>
      </c>
      <c r="V4589" s="1">
        <f>学習データ!V4572*$B$20</f>
        <v>0.99215686274509807</v>
      </c>
      <c r="W4589" s="1">
        <f>学習データ!W4572*$B$20</f>
        <v>0.99607843137254903</v>
      </c>
      <c r="X4589" s="1">
        <f>学習データ!X4572*$B$20</f>
        <v>0.99215686274509807</v>
      </c>
      <c r="Y4589" s="1">
        <f>学習データ!Y4572*$B$20</f>
        <v>0.92156862745098034</v>
      </c>
      <c r="Z4589" s="1">
        <f>学習データ!Z4572*$B$20</f>
        <v>0.90196078431372551</v>
      </c>
      <c r="AA4589" s="1">
        <f>学習データ!AA4572*$B$20</f>
        <v>0.50196078431372548</v>
      </c>
      <c r="AB4589" s="1">
        <f>学習データ!AB4572*$B$20</f>
        <v>0</v>
      </c>
      <c r="AC4589" s="1">
        <f>学習データ!AC4572*$B$20</f>
        <v>0</v>
      </c>
      <c r="AD4589" s="1">
        <f>学習データ!AD4572*$B$20</f>
        <v>0</v>
      </c>
      <c r="AE4589" s="20"/>
      <c r="AF4589" s="20"/>
      <c r="AG4589" s="20"/>
      <c r="AH4589" s="35"/>
      <c r="AI4589" s="29"/>
      <c r="AJ4589" s="8">
        <v>6</v>
      </c>
      <c r="AK4589" s="1">
        <f t="shared" ca="1" si="6357"/>
        <v>1.6788045291365097E-2</v>
      </c>
      <c r="AL4589" s="1">
        <f t="shared" ca="1" si="6357"/>
        <v>1.6788045291365097E-2</v>
      </c>
      <c r="AM4589" s="1">
        <f t="shared" ca="1" si="6357"/>
        <v>1.6901701274621116E-2</v>
      </c>
      <c r="AN4589" s="1">
        <f t="shared" ca="1" si="6357"/>
        <v>2.4934580808172829E-2</v>
      </c>
      <c r="AO4589" s="1">
        <f t="shared" ca="1" si="6357"/>
        <v>0.57535879773107546</v>
      </c>
      <c r="AP4589" s="1">
        <f t="shared" ca="1" si="6357"/>
        <v>0.7527019802674767</v>
      </c>
      <c r="AQ4589" s="1">
        <f t="shared" ca="1" si="6357"/>
        <v>0.9072433461671825</v>
      </c>
      <c r="AR4589" s="1">
        <f t="shared" ca="1" si="6357"/>
        <v>0.96937561649776149</v>
      </c>
      <c r="AS4589" s="1">
        <f t="shared" ca="1" si="6357"/>
        <v>0.27904247980001701</v>
      </c>
      <c r="AT4589" s="1">
        <f t="shared" ca="1" si="6357"/>
        <v>1.6788045291365097E-2</v>
      </c>
      <c r="AU4589" s="1">
        <f t="shared" ca="1" si="6357"/>
        <v>1.6788045291365097E-2</v>
      </c>
      <c r="AV4589" s="1">
        <f t="shared" ca="1" si="6357"/>
        <v>1.6788045291365097E-2</v>
      </c>
      <c r="AW4589" s="1">
        <f t="shared" ca="1" si="6357"/>
        <v>1.6788045291365097E-2</v>
      </c>
      <c r="AX4589" s="31"/>
      <c r="AY4589" s="8">
        <v>6</v>
      </c>
      <c r="AZ4589" s="1">
        <f t="shared" ca="1" si="6358"/>
        <v>0.36026230090474776</v>
      </c>
      <c r="BA4589" s="1">
        <f t="shared" ca="1" si="6358"/>
        <v>0.36026230090474776</v>
      </c>
      <c r="BB4589" s="1">
        <f t="shared" ca="1" si="6358"/>
        <v>0.44664676515778917</v>
      </c>
      <c r="BC4589" s="1">
        <f t="shared" ca="1" si="6358"/>
        <v>0.89032702182807733</v>
      </c>
      <c r="BD4589" s="1">
        <f t="shared" ca="1" si="6358"/>
        <v>0.98245647095288924</v>
      </c>
      <c r="BE4589" s="1">
        <f t="shared" ca="1" si="6358"/>
        <v>0.98135614608548338</v>
      </c>
      <c r="BF4589" s="1">
        <f t="shared" ca="1" si="6358"/>
        <v>0.96261679056506311</v>
      </c>
      <c r="BG4589" s="1">
        <f t="shared" ca="1" si="6358"/>
        <v>0.97461829650154019</v>
      </c>
      <c r="BH4589" s="1">
        <f t="shared" ca="1" si="6358"/>
        <v>0.85057325929663952</v>
      </c>
      <c r="BI4589" s="1">
        <f t="shared" ca="1" si="6358"/>
        <v>0.43726563891007192</v>
      </c>
      <c r="BJ4589" s="1">
        <f t="shared" ca="1" si="6358"/>
        <v>0.36026230090474776</v>
      </c>
      <c r="BK4589" s="1">
        <f t="shared" ca="1" si="6358"/>
        <v>0.36026230090474776</v>
      </c>
      <c r="BL4589" s="1">
        <f t="shared" ca="1" si="6358"/>
        <v>0.36026230090474776</v>
      </c>
      <c r="BM4589" s="31"/>
      <c r="BN4589" s="8">
        <v>6</v>
      </c>
      <c r="BO4589" s="1">
        <f t="shared" ca="1" si="6359"/>
        <v>0.45758674972675339</v>
      </c>
      <c r="BP4589" s="1">
        <f t="shared" ca="1" si="6359"/>
        <v>0.45758674972675339</v>
      </c>
      <c r="BQ4589" s="1">
        <f t="shared" ca="1" si="6359"/>
        <v>0.52207716935656623</v>
      </c>
      <c r="BR4589" s="1">
        <f t="shared" ca="1" si="6359"/>
        <v>0.68011493151658142</v>
      </c>
      <c r="BS4589" s="1">
        <f t="shared" ca="1" si="6359"/>
        <v>0.80423954911497653</v>
      </c>
      <c r="BT4589" s="1">
        <f t="shared" ca="1" si="6359"/>
        <v>0.82920050394782241</v>
      </c>
      <c r="BU4589" s="1">
        <f t="shared" ca="1" si="6359"/>
        <v>0.82737493532799855</v>
      </c>
      <c r="BV4589" s="1">
        <f t="shared" ca="1" si="6359"/>
        <v>0.8184343806252119</v>
      </c>
      <c r="BW4589" s="1">
        <f t="shared" ca="1" si="6359"/>
        <v>0.69127359609130734</v>
      </c>
      <c r="BX4589" s="1">
        <f t="shared" ca="1" si="6359"/>
        <v>0.52427436654316006</v>
      </c>
      <c r="BY4589" s="1">
        <f t="shared" ca="1" si="6359"/>
        <v>0.45758674972675339</v>
      </c>
      <c r="BZ4589" s="1">
        <f t="shared" ca="1" si="6359"/>
        <v>0.45758674972675339</v>
      </c>
      <c r="CA4589" s="1">
        <f t="shared" ca="1" si="6359"/>
        <v>0.45758674972675339</v>
      </c>
      <c r="CB4589" s="31"/>
      <c r="CC4589" s="71"/>
      <c r="CD4589" s="8">
        <v>6</v>
      </c>
      <c r="CE4589" s="1">
        <f t="shared" ca="1" si="6360"/>
        <v>1.6788045291365097E-2</v>
      </c>
      <c r="CF4589" s="1">
        <f t="shared" ca="1" si="6361"/>
        <v>0.75886174843547494</v>
      </c>
      <c r="CG4589" s="1">
        <f t="shared" ca="1" si="6362"/>
        <v>0.49755272491491931</v>
      </c>
      <c r="CH4589" s="1">
        <f t="shared" ca="1" si="6363"/>
        <v>0.60885033961663493</v>
      </c>
      <c r="CI4589" s="1">
        <f t="shared" ca="1" si="6364"/>
        <v>3.8535439178955334E-2</v>
      </c>
      <c r="CJ4589" s="1">
        <f t="shared" ca="1" si="6365"/>
        <v>1.9879622591068125E-2</v>
      </c>
      <c r="CK4589" s="1">
        <f t="shared" ca="1" si="6366"/>
        <v>1.6788045291365097E-2</v>
      </c>
      <c r="CL4589" s="35"/>
      <c r="CM4589" s="29"/>
      <c r="CN4589" s="71"/>
      <c r="CO4589" s="8">
        <v>3</v>
      </c>
      <c r="CP4589" s="1">
        <f t="shared" ca="1" si="6369"/>
        <v>2.2681067252213527E-2</v>
      </c>
      <c r="CQ4589" s="1">
        <f t="shared" ca="1" si="6369"/>
        <v>0.69801509850498578</v>
      </c>
      <c r="CR4589" s="1">
        <f t="shared" ca="1" si="6369"/>
        <v>0.75861032770817416</v>
      </c>
      <c r="CS4589" s="1">
        <f t="shared" ca="1" si="6369"/>
        <v>8.6157420853470311E-4</v>
      </c>
      <c r="CU4589" s="71">
        <v>2</v>
      </c>
      <c r="CV4589" s="8">
        <v>1</v>
      </c>
      <c r="CW4589" s="1">
        <f t="shared" ref="CW4589" ca="1" si="6374">MAX(CP4593:CQ4594)</f>
        <v>0.87268043723364408</v>
      </c>
      <c r="CX4589" s="1">
        <f t="shared" ref="CX4589" ca="1" si="6375">MAX(CR4593:CS4594)</f>
        <v>0.87649992443695701</v>
      </c>
      <c r="CZ4589" s="29"/>
      <c r="DA4589" s="8">
        <v>5</v>
      </c>
      <c r="DB4589" s="1">
        <f ca="1">1/(1+EXP(-SUMPRODUCT($DC$12:$DD$17,CW4587:CX4592)+$DE$12))</f>
        <v>0.92278500683023157</v>
      </c>
      <c r="DC4589" s="20"/>
      <c r="DD4589" s="8">
        <v>5</v>
      </c>
      <c r="DE4589" s="1">
        <f t="shared" ref="DE4589" ca="1" si="6376">(AG4606-DB4589)^2</f>
        <v>5.9621551702073857E-3</v>
      </c>
      <c r="DF4589" s="20"/>
      <c r="DG4589" s="20"/>
      <c r="DH4589" s="20"/>
      <c r="DI4589" s="25"/>
    </row>
    <row r="4590" spans="1:113" x14ac:dyDescent="0.2">
      <c r="A4590" s="73"/>
      <c r="B4590" s="24">
        <v>7</v>
      </c>
      <c r="C4590" s="1">
        <f>学習データ!C4573*$B$20</f>
        <v>0</v>
      </c>
      <c r="D4590" s="1">
        <f>学習データ!D4573*$B$20</f>
        <v>0</v>
      </c>
      <c r="E4590" s="1">
        <f>学習データ!E4573*$B$20</f>
        <v>0</v>
      </c>
      <c r="F4590" s="1">
        <f>学習データ!F4573*$B$20</f>
        <v>0</v>
      </c>
      <c r="G4590" s="1">
        <f>学習データ!G4573*$B$20</f>
        <v>0</v>
      </c>
      <c r="H4590" s="1">
        <f>学習データ!H4573*$B$20</f>
        <v>0</v>
      </c>
      <c r="I4590" s="1">
        <f>学習データ!I4573*$B$20</f>
        <v>0</v>
      </c>
      <c r="J4590" s="1">
        <f>学習データ!J4573*$B$20</f>
        <v>0</v>
      </c>
      <c r="K4590" s="1">
        <f>学習データ!K4573*$B$20</f>
        <v>0</v>
      </c>
      <c r="L4590" s="1">
        <f>学習データ!L4573*$B$20</f>
        <v>0</v>
      </c>
      <c r="M4590" s="1">
        <f>学習データ!M4573*$B$20</f>
        <v>0</v>
      </c>
      <c r="N4590" s="1">
        <f>学習データ!N4573*$B$20</f>
        <v>0</v>
      </c>
      <c r="O4590" s="1">
        <f>学習データ!O4573*$B$20</f>
        <v>0</v>
      </c>
      <c r="P4590" s="1">
        <f>学習データ!P4573*$B$20</f>
        <v>5.0980392156862744E-2</v>
      </c>
      <c r="Q4590" s="1">
        <f>学習データ!Q4573*$B$20</f>
        <v>0.45490196078431372</v>
      </c>
      <c r="R4590" s="1">
        <f>学習データ!R4573*$B$20</f>
        <v>0.99607843137254903</v>
      </c>
      <c r="S4590" s="1">
        <f>学習データ!S4573*$B$20</f>
        <v>0.99215686274509807</v>
      </c>
      <c r="T4590" s="1">
        <f>学習データ!T4573*$B$20</f>
        <v>0.99215686274509807</v>
      </c>
      <c r="U4590" s="1">
        <f>学習データ!U4573*$B$20</f>
        <v>0.99215686274509807</v>
      </c>
      <c r="V4590" s="1">
        <f>学習データ!V4573*$B$20</f>
        <v>0.99215686274509807</v>
      </c>
      <c r="W4590" s="1">
        <f>学習データ!W4573*$B$20</f>
        <v>0.68627450980392157</v>
      </c>
      <c r="X4590" s="1">
        <f>学習データ!X4573*$B$20</f>
        <v>0.65490196078431373</v>
      </c>
      <c r="Y4590" s="1">
        <f>学習データ!Y4573*$B$20</f>
        <v>0.21176470588235294</v>
      </c>
      <c r="Z4590" s="1">
        <f>学習データ!Z4573*$B$20</f>
        <v>0</v>
      </c>
      <c r="AA4590" s="1">
        <f>学習データ!AA4573*$B$20</f>
        <v>0</v>
      </c>
      <c r="AB4590" s="1">
        <f>学習データ!AB4573*$B$20</f>
        <v>0</v>
      </c>
      <c r="AC4590" s="1">
        <f>学習データ!AC4573*$B$20</f>
        <v>0</v>
      </c>
      <c r="AD4590" s="1">
        <f>学習データ!AD4573*$B$20</f>
        <v>0</v>
      </c>
      <c r="AE4590" s="20"/>
      <c r="AF4590" s="20"/>
      <c r="AG4590" s="20"/>
      <c r="AH4590" s="35"/>
      <c r="AI4590" s="29"/>
      <c r="AJ4590" s="8">
        <v>7</v>
      </c>
      <c r="AK4590" s="1">
        <f t="shared" ca="1" si="6357"/>
        <v>1.6788045291365097E-2</v>
      </c>
      <c r="AL4590" s="1">
        <f t="shared" ca="1" si="6357"/>
        <v>1.6788045291365097E-2</v>
      </c>
      <c r="AM4590" s="1">
        <f t="shared" ca="1" si="6357"/>
        <v>1.6788045291365097E-2</v>
      </c>
      <c r="AN4590" s="1">
        <f t="shared" ca="1" si="6357"/>
        <v>1.8584072219440501E-2</v>
      </c>
      <c r="AO4590" s="1">
        <f t="shared" ca="1" si="6357"/>
        <v>8.547851375699278E-2</v>
      </c>
      <c r="AP4590" s="1">
        <f t="shared" ca="1" si="6357"/>
        <v>8.6137985612342899E-2</v>
      </c>
      <c r="AQ4590" s="1">
        <f t="shared" ca="1" si="6357"/>
        <v>0.1279549577947896</v>
      </c>
      <c r="AR4590" s="1">
        <f t="shared" ca="1" si="6357"/>
        <v>0.7149876913022376</v>
      </c>
      <c r="AS4590" s="1">
        <f t="shared" ca="1" si="6357"/>
        <v>0.78975586873836734</v>
      </c>
      <c r="AT4590" s="1">
        <f t="shared" ca="1" si="6357"/>
        <v>0.1474534629859493</v>
      </c>
      <c r="AU4590" s="1">
        <f t="shared" ca="1" si="6357"/>
        <v>1.6788045291365097E-2</v>
      </c>
      <c r="AV4590" s="1">
        <f t="shared" ca="1" si="6357"/>
        <v>1.6788045291365097E-2</v>
      </c>
      <c r="AW4590" s="1">
        <f t="shared" ca="1" si="6357"/>
        <v>1.6788045291365097E-2</v>
      </c>
      <c r="AX4590" s="31"/>
      <c r="AY4590" s="8">
        <v>7</v>
      </c>
      <c r="AZ4590" s="1">
        <f t="shared" ca="1" si="6358"/>
        <v>0.36026230090474776</v>
      </c>
      <c r="BA4590" s="1">
        <f t="shared" ca="1" si="6358"/>
        <v>0.36026230090474776</v>
      </c>
      <c r="BB4590" s="1">
        <f t="shared" ca="1" si="6358"/>
        <v>0.38160194640651629</v>
      </c>
      <c r="BC4590" s="1">
        <f t="shared" ca="1" si="6358"/>
        <v>0.64441240781480658</v>
      </c>
      <c r="BD4590" s="1">
        <f t="shared" ca="1" si="6358"/>
        <v>0.78773628579057764</v>
      </c>
      <c r="BE4590" s="1">
        <f t="shared" ca="1" si="6358"/>
        <v>0.79740652385873512</v>
      </c>
      <c r="BF4590" s="1">
        <f t="shared" ca="1" si="6358"/>
        <v>0.78421650010218968</v>
      </c>
      <c r="BG4590" s="1">
        <f t="shared" ca="1" si="6358"/>
        <v>0.9564271655442147</v>
      </c>
      <c r="BH4590" s="1">
        <f t="shared" ca="1" si="6358"/>
        <v>0.97337399978552142</v>
      </c>
      <c r="BI4590" s="1">
        <f t="shared" ca="1" si="6358"/>
        <v>0.65395686917776219</v>
      </c>
      <c r="BJ4590" s="1">
        <f t="shared" ca="1" si="6358"/>
        <v>0.36026230090474776</v>
      </c>
      <c r="BK4590" s="1">
        <f t="shared" ca="1" si="6358"/>
        <v>0.36026230090474776</v>
      </c>
      <c r="BL4590" s="1">
        <f t="shared" ca="1" si="6358"/>
        <v>0.36026230090474776</v>
      </c>
      <c r="BM4590" s="31"/>
      <c r="BN4590" s="8">
        <v>7</v>
      </c>
      <c r="BO4590" s="1">
        <f t="shared" ca="1" si="6359"/>
        <v>0.45758674972675339</v>
      </c>
      <c r="BP4590" s="1">
        <f t="shared" ca="1" si="6359"/>
        <v>0.45758674972675339</v>
      </c>
      <c r="BQ4590" s="1">
        <f t="shared" ca="1" si="6359"/>
        <v>0.48651976627973559</v>
      </c>
      <c r="BR4590" s="1">
        <f t="shared" ca="1" si="6359"/>
        <v>0.52002120407071617</v>
      </c>
      <c r="BS4590" s="1">
        <f t="shared" ca="1" si="6359"/>
        <v>0.6122153946785156</v>
      </c>
      <c r="BT4590" s="1">
        <f t="shared" ca="1" si="6359"/>
        <v>0.61170488049874461</v>
      </c>
      <c r="BU4590" s="1">
        <f t="shared" ca="1" si="6359"/>
        <v>0.63716543219124011</v>
      </c>
      <c r="BV4590" s="1">
        <f t="shared" ca="1" si="6359"/>
        <v>0.78901843012091621</v>
      </c>
      <c r="BW4590" s="1">
        <f t="shared" ca="1" si="6359"/>
        <v>0.78720268322447262</v>
      </c>
      <c r="BX4590" s="1">
        <f t="shared" ca="1" si="6359"/>
        <v>0.63574203981800614</v>
      </c>
      <c r="BY4590" s="1">
        <f t="shared" ca="1" si="6359"/>
        <v>0.45758674972675339</v>
      </c>
      <c r="BZ4590" s="1">
        <f t="shared" ca="1" si="6359"/>
        <v>0.45758674972675339</v>
      </c>
      <c r="CA4590" s="1">
        <f t="shared" ca="1" si="6359"/>
        <v>0.45758674972675339</v>
      </c>
      <c r="CB4590" s="31"/>
      <c r="CC4590" s="71"/>
      <c r="CD4590" s="8">
        <v>7</v>
      </c>
      <c r="CE4590" s="1">
        <f t="shared" ca="1" si="6360"/>
        <v>1.6788045291365097E-2</v>
      </c>
      <c r="CF4590" s="1">
        <f t="shared" ca="1" si="6361"/>
        <v>1.6788045291365097E-2</v>
      </c>
      <c r="CG4590" s="1">
        <f t="shared" ca="1" si="6362"/>
        <v>1.6788045291365097E-2</v>
      </c>
      <c r="CH4590" s="1">
        <f t="shared" ca="1" si="6363"/>
        <v>1.6788045291365097E-2</v>
      </c>
      <c r="CI4590" s="1">
        <f t="shared" ca="1" si="6364"/>
        <v>1.6788045291365097E-2</v>
      </c>
      <c r="CJ4590" s="1">
        <f t="shared" ca="1" si="6365"/>
        <v>1.6788045291365097E-2</v>
      </c>
      <c r="CK4590" s="1">
        <f t="shared" ca="1" si="6366"/>
        <v>1.6788045291365097E-2</v>
      </c>
      <c r="CL4590" s="35"/>
      <c r="CM4590" s="29"/>
      <c r="CN4590" s="71"/>
      <c r="CO4590" s="8">
        <v>4</v>
      </c>
      <c r="CP4590" s="1">
        <f t="shared" ca="1" si="6369"/>
        <v>1.3445809078752635E-4</v>
      </c>
      <c r="CQ4590" s="1">
        <f t="shared" ca="1" si="6369"/>
        <v>2.075891338962151E-4</v>
      </c>
      <c r="CR4590" s="1">
        <f t="shared" ca="1" si="6369"/>
        <v>3.1522483025199617E-2</v>
      </c>
      <c r="CS4590" s="1">
        <f t="shared" ca="1" si="6369"/>
        <v>5.5354353325448614E-2</v>
      </c>
      <c r="CU4590" s="71"/>
      <c r="CV4590" s="8">
        <v>2</v>
      </c>
      <c r="CW4590" s="1">
        <f t="shared" ref="CW4590" ca="1" si="6377">MAX(CP4595:CQ4596)</f>
        <v>0.88022336960915759</v>
      </c>
      <c r="CX4590" s="1">
        <f t="shared" ref="CX4590" ca="1" si="6378">MAX(CR4595:CS4596)</f>
        <v>0.85579892757285636</v>
      </c>
      <c r="CZ4590" s="29"/>
      <c r="DA4590" s="8">
        <v>6</v>
      </c>
      <c r="DB4590" s="1"/>
      <c r="DC4590" s="20"/>
      <c r="DD4590" s="8">
        <v>6</v>
      </c>
      <c r="DE4590" s="1"/>
      <c r="DF4590" s="20"/>
      <c r="DG4590" s="20"/>
      <c r="DH4590" s="20"/>
      <c r="DI4590" s="25"/>
    </row>
    <row r="4591" spans="1:113" x14ac:dyDescent="0.2">
      <c r="A4591" s="73"/>
      <c r="B4591" s="24">
        <v>8</v>
      </c>
      <c r="C4591" s="1">
        <f>学習データ!C4574*$B$20</f>
        <v>0</v>
      </c>
      <c r="D4591" s="1">
        <f>学習データ!D4574*$B$20</f>
        <v>0</v>
      </c>
      <c r="E4591" s="1">
        <f>学習データ!E4574*$B$20</f>
        <v>0</v>
      </c>
      <c r="F4591" s="1">
        <f>学習データ!F4574*$B$20</f>
        <v>0</v>
      </c>
      <c r="G4591" s="1">
        <f>学習データ!G4574*$B$20</f>
        <v>0</v>
      </c>
      <c r="H4591" s="1">
        <f>学習データ!H4574*$B$20</f>
        <v>0</v>
      </c>
      <c r="I4591" s="1">
        <f>学習データ!I4574*$B$20</f>
        <v>0</v>
      </c>
      <c r="J4591" s="1">
        <f>学習データ!J4574*$B$20</f>
        <v>0</v>
      </c>
      <c r="K4591" s="1">
        <f>学習データ!K4574*$B$20</f>
        <v>0</v>
      </c>
      <c r="L4591" s="1">
        <f>学習データ!L4574*$B$20</f>
        <v>0</v>
      </c>
      <c r="M4591" s="1">
        <f>学習データ!M4574*$B$20</f>
        <v>0</v>
      </c>
      <c r="N4591" s="1">
        <f>学習データ!N4574*$B$20</f>
        <v>0</v>
      </c>
      <c r="O4591" s="1">
        <f>学習データ!O4574*$B$20</f>
        <v>5.0980392156862744E-2</v>
      </c>
      <c r="P4591" s="1">
        <f>学習データ!P4574*$B$20</f>
        <v>0.72549019607843135</v>
      </c>
      <c r="Q4591" s="1">
        <f>学習データ!Q4574*$B$20</f>
        <v>0.99215686274509807</v>
      </c>
      <c r="R4591" s="1">
        <f>学習データ!R4574*$B$20</f>
        <v>0.99607843137254903</v>
      </c>
      <c r="S4591" s="1">
        <f>学習データ!S4574*$B$20</f>
        <v>0.98039215686274506</v>
      </c>
      <c r="T4591" s="1">
        <f>学習データ!T4574*$B$20</f>
        <v>0.83529411764705885</v>
      </c>
      <c r="U4591" s="1">
        <f>学習データ!U4574*$B$20</f>
        <v>0.5725490196078431</v>
      </c>
      <c r="V4591" s="1">
        <f>学習データ!V4574*$B$20</f>
        <v>7.4509803921568626E-2</v>
      </c>
      <c r="W4591" s="1">
        <f>学習データ!W4574*$B$20</f>
        <v>0</v>
      </c>
      <c r="X4591" s="1">
        <f>学習データ!X4574*$B$20</f>
        <v>0</v>
      </c>
      <c r="Y4591" s="1">
        <f>学習データ!Y4574*$B$20</f>
        <v>0</v>
      </c>
      <c r="Z4591" s="1">
        <f>学習データ!Z4574*$B$20</f>
        <v>0</v>
      </c>
      <c r="AA4591" s="1">
        <f>学習データ!AA4574*$B$20</f>
        <v>0</v>
      </c>
      <c r="AB4591" s="1">
        <f>学習データ!AB4574*$B$20</f>
        <v>0</v>
      </c>
      <c r="AC4591" s="1">
        <f>学習データ!AC4574*$B$20</f>
        <v>0</v>
      </c>
      <c r="AD4591" s="1">
        <f>学習データ!AD4574*$B$20</f>
        <v>0</v>
      </c>
      <c r="AE4591" s="20"/>
      <c r="AF4591" s="20"/>
      <c r="AG4591" s="20"/>
      <c r="AH4591" s="35"/>
      <c r="AI4591" s="29"/>
      <c r="AJ4591" s="8">
        <v>8</v>
      </c>
      <c r="AK4591" s="1">
        <f t="shared" ca="1" si="6357"/>
        <v>1.6788045291365097E-2</v>
      </c>
      <c r="AL4591" s="1">
        <f t="shared" ca="1" si="6357"/>
        <v>1.6788045291365097E-2</v>
      </c>
      <c r="AM4591" s="1">
        <f t="shared" ca="1" si="6357"/>
        <v>3.0079487558433878E-2</v>
      </c>
      <c r="AN4591" s="1">
        <f t="shared" ca="1" si="6357"/>
        <v>1.6788045291365097E-2</v>
      </c>
      <c r="AO4591" s="1">
        <f t="shared" ca="1" si="6357"/>
        <v>1.6788045291365097E-2</v>
      </c>
      <c r="AP4591" s="1">
        <f t="shared" ca="1" si="6357"/>
        <v>1.6788045291365097E-2</v>
      </c>
      <c r="AQ4591" s="1">
        <f t="shared" ca="1" si="6357"/>
        <v>0.26249270181054934</v>
      </c>
      <c r="AR4591" s="1">
        <f t="shared" ca="1" si="6357"/>
        <v>0.28598110937262949</v>
      </c>
      <c r="AS4591" s="1">
        <f t="shared" ca="1" si="6357"/>
        <v>0.5744950183671389</v>
      </c>
      <c r="AT4591" s="1">
        <f t="shared" ca="1" si="6357"/>
        <v>0.56661760505680481</v>
      </c>
      <c r="AU4591" s="1">
        <f t="shared" ca="1" si="6357"/>
        <v>1.6788045291365097E-2</v>
      </c>
      <c r="AV4591" s="1">
        <f t="shared" ca="1" si="6357"/>
        <v>1.6788045291365097E-2</v>
      </c>
      <c r="AW4591" s="1">
        <f t="shared" ca="1" si="6357"/>
        <v>1.6788045291365097E-2</v>
      </c>
      <c r="AX4591" s="31"/>
      <c r="AY4591" s="8">
        <v>8</v>
      </c>
      <c r="AZ4591" s="1">
        <f t="shared" ca="1" si="6358"/>
        <v>0.36026230090474776</v>
      </c>
      <c r="BA4591" s="1">
        <f t="shared" ca="1" si="6358"/>
        <v>0.36026230090474776</v>
      </c>
      <c r="BB4591" s="1">
        <f t="shared" ca="1" si="6358"/>
        <v>0.36169148184826277</v>
      </c>
      <c r="BC4591" s="1">
        <f t="shared" ca="1" si="6358"/>
        <v>0.36613976201568948</v>
      </c>
      <c r="BD4591" s="1">
        <f t="shared" ca="1" si="6358"/>
        <v>0.36026230090474776</v>
      </c>
      <c r="BE4591" s="1">
        <f t="shared" ca="1" si="6358"/>
        <v>0.36026230090474776</v>
      </c>
      <c r="BF4591" s="1">
        <f t="shared" ca="1" si="6358"/>
        <v>0.42057397012300946</v>
      </c>
      <c r="BG4591" s="1">
        <f t="shared" ca="1" si="6358"/>
        <v>0.9476775289250855</v>
      </c>
      <c r="BH4591" s="1">
        <f t="shared" ca="1" si="6358"/>
        <v>0.97321057497607155</v>
      </c>
      <c r="BI4591" s="1">
        <f t="shared" ca="1" si="6358"/>
        <v>0.72007240531455496</v>
      </c>
      <c r="BJ4591" s="1">
        <f t="shared" ca="1" si="6358"/>
        <v>0.36026230090474776</v>
      </c>
      <c r="BK4591" s="1">
        <f t="shared" ca="1" si="6358"/>
        <v>0.36026230090474776</v>
      </c>
      <c r="BL4591" s="1">
        <f t="shared" ca="1" si="6358"/>
        <v>0.36026230090474776</v>
      </c>
      <c r="BM4591" s="31"/>
      <c r="BN4591" s="8">
        <v>8</v>
      </c>
      <c r="BO4591" s="1">
        <f t="shared" ca="1" si="6359"/>
        <v>0.45758674972675339</v>
      </c>
      <c r="BP4591" s="1">
        <f t="shared" ca="1" si="6359"/>
        <v>0.45758674972675339</v>
      </c>
      <c r="BQ4591" s="1">
        <f t="shared" ca="1" si="6359"/>
        <v>0.46875785484181154</v>
      </c>
      <c r="BR4591" s="1">
        <f t="shared" ca="1" si="6359"/>
        <v>0.46373703412673545</v>
      </c>
      <c r="BS4591" s="1">
        <f t="shared" ca="1" si="6359"/>
        <v>0.46049671862511643</v>
      </c>
      <c r="BT4591" s="1">
        <f t="shared" ca="1" si="6359"/>
        <v>0.45758674972675339</v>
      </c>
      <c r="BU4591" s="1">
        <f t="shared" ca="1" si="6359"/>
        <v>0.54177073504538409</v>
      </c>
      <c r="BV4591" s="1">
        <f t="shared" ca="1" si="6359"/>
        <v>0.75394286112385167</v>
      </c>
      <c r="BW4591" s="1">
        <f t="shared" ca="1" si="6359"/>
        <v>0.77249150214882067</v>
      </c>
      <c r="BX4591" s="1">
        <f t="shared" ca="1" si="6359"/>
        <v>0.68775596078741208</v>
      </c>
      <c r="BY4591" s="1">
        <f t="shared" ca="1" si="6359"/>
        <v>0.45758674972675339</v>
      </c>
      <c r="BZ4591" s="1">
        <f t="shared" ca="1" si="6359"/>
        <v>0.45758674972675339</v>
      </c>
      <c r="CA4591" s="1">
        <f t="shared" ca="1" si="6359"/>
        <v>0.45758674972675339</v>
      </c>
      <c r="CB4591" s="31"/>
      <c r="CC4591" s="32"/>
      <c r="CD4591" s="44"/>
      <c r="CE4591" s="44"/>
      <c r="CF4591" s="44"/>
      <c r="CG4591" s="44"/>
      <c r="CH4591" s="44"/>
      <c r="CI4591" s="44"/>
      <c r="CJ4591" s="44"/>
      <c r="CK4591" s="44"/>
      <c r="CL4591" s="35"/>
      <c r="CM4591" s="29"/>
      <c r="CN4591" s="32"/>
      <c r="CT4591" s="31"/>
      <c r="CU4591" s="71">
        <v>3</v>
      </c>
      <c r="CV4591" s="8">
        <v>1</v>
      </c>
      <c r="CW4591" s="1">
        <f t="shared" ref="CW4591" ca="1" si="6379">MAX(CP4599:CQ4600)</f>
        <v>0.748218888116992</v>
      </c>
      <c r="CX4591" s="1">
        <f t="shared" ref="CX4591" ca="1" si="6380">MAX(CR4599:CS4600)</f>
        <v>0.72738222893225246</v>
      </c>
      <c r="CY4591" s="31"/>
      <c r="CZ4591" s="29"/>
      <c r="DA4591" s="8">
        <v>7</v>
      </c>
      <c r="DB4591" s="1"/>
      <c r="DC4591" s="20"/>
      <c r="DD4591" s="8">
        <v>7</v>
      </c>
      <c r="DE4591" s="1"/>
      <c r="DF4591" s="20"/>
      <c r="DG4591" s="20"/>
      <c r="DH4591" s="20"/>
      <c r="DI4591" s="25"/>
    </row>
    <row r="4592" spans="1:113" x14ac:dyDescent="0.2">
      <c r="A4592" s="73"/>
      <c r="B4592" s="24">
        <v>9</v>
      </c>
      <c r="C4592" s="1">
        <f>学習データ!C4575*$B$20</f>
        <v>0</v>
      </c>
      <c r="D4592" s="1">
        <f>学習データ!D4575*$B$20</f>
        <v>0</v>
      </c>
      <c r="E4592" s="1">
        <f>学習データ!E4575*$B$20</f>
        <v>0</v>
      </c>
      <c r="F4592" s="1">
        <f>学習データ!F4575*$B$20</f>
        <v>0</v>
      </c>
      <c r="G4592" s="1">
        <f>学習データ!G4575*$B$20</f>
        <v>0</v>
      </c>
      <c r="H4592" s="1">
        <f>学習データ!H4575*$B$20</f>
        <v>0</v>
      </c>
      <c r="I4592" s="1">
        <f>学習データ!I4575*$B$20</f>
        <v>0</v>
      </c>
      <c r="J4592" s="1">
        <f>学習データ!J4575*$B$20</f>
        <v>0</v>
      </c>
      <c r="K4592" s="1">
        <f>学習データ!K4575*$B$20</f>
        <v>0</v>
      </c>
      <c r="L4592" s="1">
        <f>学習データ!L4575*$B$20</f>
        <v>0</v>
      </c>
      <c r="M4592" s="1">
        <f>学習データ!M4575*$B$20</f>
        <v>0</v>
      </c>
      <c r="N4592" s="1">
        <f>学習データ!N4575*$B$20</f>
        <v>0.1803921568627451</v>
      </c>
      <c r="O4592" s="1">
        <f>学習データ!O4575*$B$20</f>
        <v>0.71764705882352942</v>
      </c>
      <c r="P4592" s="1">
        <f>学習データ!P4575*$B$20</f>
        <v>0.99215686274509807</v>
      </c>
      <c r="Q4592" s="1">
        <f>学習データ!Q4575*$B$20</f>
        <v>0.99215686274509807</v>
      </c>
      <c r="R4592" s="1">
        <f>学習データ!R4575*$B$20</f>
        <v>0.75686274509803919</v>
      </c>
      <c r="S4592" s="1">
        <f>学習データ!S4575*$B$20</f>
        <v>0.26666666666666666</v>
      </c>
      <c r="T4592" s="1">
        <f>学習データ!T4575*$B$20</f>
        <v>0</v>
      </c>
      <c r="U4592" s="1">
        <f>学習データ!U4575*$B$20</f>
        <v>0</v>
      </c>
      <c r="V4592" s="1">
        <f>学習データ!V4575*$B$20</f>
        <v>0</v>
      </c>
      <c r="W4592" s="1">
        <f>学習データ!W4575*$B$20</f>
        <v>0</v>
      </c>
      <c r="X4592" s="1">
        <f>学習データ!X4575*$B$20</f>
        <v>0</v>
      </c>
      <c r="Y4592" s="1">
        <f>学習データ!Y4575*$B$20</f>
        <v>0</v>
      </c>
      <c r="Z4592" s="1">
        <f>学習データ!Z4575*$B$20</f>
        <v>0</v>
      </c>
      <c r="AA4592" s="1">
        <f>学習データ!AA4575*$B$20</f>
        <v>0</v>
      </c>
      <c r="AB4592" s="1">
        <f>学習データ!AB4575*$B$20</f>
        <v>0</v>
      </c>
      <c r="AC4592" s="1">
        <f>学習データ!AC4575*$B$20</f>
        <v>0</v>
      </c>
      <c r="AD4592" s="1">
        <f>学習データ!AD4575*$B$20</f>
        <v>0</v>
      </c>
      <c r="AE4592" s="20"/>
      <c r="AF4592" s="20"/>
      <c r="AG4592" s="20"/>
      <c r="AH4592" s="35"/>
      <c r="AI4592" s="29"/>
      <c r="AJ4592" s="8">
        <v>9</v>
      </c>
      <c r="AK4592" s="1">
        <f t="shared" ca="1" si="6357"/>
        <v>1.6788045291365097E-2</v>
      </c>
      <c r="AL4592" s="1">
        <f t="shared" ca="1" si="6357"/>
        <v>0.26733217495268941</v>
      </c>
      <c r="AM4592" s="1">
        <f t="shared" ca="1" si="6357"/>
        <v>3.0183353996673056E-2</v>
      </c>
      <c r="AN4592" s="1">
        <f t="shared" ca="1" si="6357"/>
        <v>3.5211983678139734E-2</v>
      </c>
      <c r="AO4592" s="1">
        <f t="shared" ca="1" si="6357"/>
        <v>4.7344330445100807E-2</v>
      </c>
      <c r="AP4592" s="1">
        <f t="shared" ca="1" si="6357"/>
        <v>0.2760718037339237</v>
      </c>
      <c r="AQ4592" s="1">
        <f t="shared" ca="1" si="6357"/>
        <v>0.32196796517243442</v>
      </c>
      <c r="AR4592" s="1">
        <f t="shared" ca="1" si="6357"/>
        <v>9.1426203773227382E-2</v>
      </c>
      <c r="AS4592" s="1">
        <f t="shared" ca="1" si="6357"/>
        <v>0.61486730425760205</v>
      </c>
      <c r="AT4592" s="1">
        <f t="shared" ca="1" si="6357"/>
        <v>0.16401643191862916</v>
      </c>
      <c r="AU4592" s="1">
        <f t="shared" ca="1" si="6357"/>
        <v>1.6788045291365097E-2</v>
      </c>
      <c r="AV4592" s="1">
        <f t="shared" ca="1" si="6357"/>
        <v>1.6788045291365097E-2</v>
      </c>
      <c r="AW4592" s="1">
        <f t="shared" ca="1" si="6357"/>
        <v>1.6788045291365097E-2</v>
      </c>
      <c r="AX4592" s="31"/>
      <c r="AY4592" s="8">
        <v>9</v>
      </c>
      <c r="AZ4592" s="1">
        <f t="shared" ca="1" si="6358"/>
        <v>0.36026230090474776</v>
      </c>
      <c r="BA4592" s="1">
        <f t="shared" ca="1" si="6358"/>
        <v>0.45046779954847077</v>
      </c>
      <c r="BB4592" s="1">
        <f t="shared" ca="1" si="6358"/>
        <v>0.78725993171070385</v>
      </c>
      <c r="BC4592" s="1">
        <f t="shared" ca="1" si="6358"/>
        <v>0.49239817480334519</v>
      </c>
      <c r="BD4592" s="1">
        <f t="shared" ca="1" si="6358"/>
        <v>0.37648475812648968</v>
      </c>
      <c r="BE4592" s="1">
        <f t="shared" ca="1" si="6358"/>
        <v>0.39686837084626059</v>
      </c>
      <c r="BF4592" s="1">
        <f t="shared" ca="1" si="6358"/>
        <v>0.78194582356220521</v>
      </c>
      <c r="BG4592" s="1">
        <f t="shared" ca="1" si="6358"/>
        <v>0.97049353351947565</v>
      </c>
      <c r="BH4592" s="1">
        <f t="shared" ca="1" si="6358"/>
        <v>0.94323345594579933</v>
      </c>
      <c r="BI4592" s="1">
        <f t="shared" ca="1" si="6358"/>
        <v>0.680660483311336</v>
      </c>
      <c r="BJ4592" s="1">
        <f t="shared" ca="1" si="6358"/>
        <v>0.36041044620741536</v>
      </c>
      <c r="BK4592" s="1">
        <f t="shared" ca="1" si="6358"/>
        <v>0.36026230090474776</v>
      </c>
      <c r="BL4592" s="1">
        <f t="shared" ca="1" si="6358"/>
        <v>0.36026230090474776</v>
      </c>
      <c r="BM4592" s="31"/>
      <c r="BN4592" s="8">
        <v>9</v>
      </c>
      <c r="BO4592" s="1">
        <f t="shared" ca="1" si="6359"/>
        <v>0.45758674972675339</v>
      </c>
      <c r="BP4592" s="1">
        <f t="shared" ca="1" si="6359"/>
        <v>0.5334462469917457</v>
      </c>
      <c r="BQ4592" s="1">
        <f t="shared" ca="1" si="6359"/>
        <v>0.59360199638115119</v>
      </c>
      <c r="BR4592" s="1">
        <f t="shared" ca="1" si="6359"/>
        <v>0.53208028468982316</v>
      </c>
      <c r="BS4592" s="1">
        <f t="shared" ca="1" si="6359"/>
        <v>0.48910604909445526</v>
      </c>
      <c r="BT4592" s="1">
        <f t="shared" ca="1" si="6359"/>
        <v>0.53141501059641594</v>
      </c>
      <c r="BU4592" s="1">
        <f t="shared" ca="1" si="6359"/>
        <v>0.68667442028014614</v>
      </c>
      <c r="BV4592" s="1">
        <f t="shared" ca="1" si="6359"/>
        <v>0.77640790428222672</v>
      </c>
      <c r="BW4592" s="1">
        <f t="shared" ca="1" si="6359"/>
        <v>0.74087697961491095</v>
      </c>
      <c r="BX4592" s="1">
        <f t="shared" ca="1" si="6359"/>
        <v>0.63519596219735852</v>
      </c>
      <c r="BY4592" s="1">
        <f t="shared" ca="1" si="6359"/>
        <v>0.45793623911671544</v>
      </c>
      <c r="BZ4592" s="1">
        <f t="shared" ca="1" si="6359"/>
        <v>0.45758674972675339</v>
      </c>
      <c r="CA4592" s="1">
        <f t="shared" ca="1" si="6359"/>
        <v>0.45758674972675339</v>
      </c>
      <c r="CB4592" s="31"/>
      <c r="CC4592" s="31"/>
      <c r="CD4592" s="20" t="s">
        <v>27</v>
      </c>
      <c r="CE4592" s="20"/>
      <c r="CF4592" s="20"/>
      <c r="CG4592" s="20"/>
      <c r="CH4592" s="20"/>
      <c r="CI4592" s="20"/>
      <c r="CJ4592" s="20"/>
      <c r="CK4592" s="20"/>
      <c r="CL4592" s="35"/>
      <c r="CM4592" s="29"/>
      <c r="CN4592" s="71">
        <v>2</v>
      </c>
      <c r="CO4592" s="8">
        <v>0</v>
      </c>
      <c r="CP4592" s="8">
        <v>1</v>
      </c>
      <c r="CQ4592" s="8">
        <v>2</v>
      </c>
      <c r="CR4592" s="8">
        <v>3</v>
      </c>
      <c r="CS4592" s="8">
        <v>4</v>
      </c>
      <c r="CT4592" s="31"/>
      <c r="CU4592" s="71"/>
      <c r="CV4592" s="8">
        <v>2</v>
      </c>
      <c r="CW4592" s="1">
        <f t="shared" ref="CW4592" ca="1" si="6381">MAX(CP4601:CQ4602)</f>
        <v>0.7406863654726441</v>
      </c>
      <c r="CX4592" s="1">
        <f t="shared" ref="CX4592" ca="1" si="6382">MAX(CR4601:CS4602)</f>
        <v>0.70676155555311604</v>
      </c>
      <c r="CY4592" s="31"/>
      <c r="CZ4592" s="29"/>
      <c r="DA4592" s="8">
        <v>8</v>
      </c>
      <c r="DB4592" s="1"/>
      <c r="DC4592" s="20"/>
      <c r="DD4592" s="8">
        <v>8</v>
      </c>
      <c r="DE4592" s="1"/>
      <c r="DF4592" s="20"/>
      <c r="DG4592" s="20"/>
      <c r="DH4592" s="20"/>
      <c r="DI4592" s="25"/>
    </row>
    <row r="4593" spans="1:113" x14ac:dyDescent="0.2">
      <c r="A4593" s="73"/>
      <c r="B4593" s="24">
        <v>10</v>
      </c>
      <c r="C4593" s="1">
        <f>学習データ!C4576*$B$20</f>
        <v>0</v>
      </c>
      <c r="D4593" s="1">
        <f>学習データ!D4576*$B$20</f>
        <v>0</v>
      </c>
      <c r="E4593" s="1">
        <f>学習データ!E4576*$B$20</f>
        <v>0</v>
      </c>
      <c r="F4593" s="1">
        <f>学習データ!F4576*$B$20</f>
        <v>0</v>
      </c>
      <c r="G4593" s="1">
        <f>学習データ!G4576*$B$20</f>
        <v>0</v>
      </c>
      <c r="H4593" s="1">
        <f>学習データ!H4576*$B$20</f>
        <v>0</v>
      </c>
      <c r="I4593" s="1">
        <f>学習データ!I4576*$B$20</f>
        <v>0</v>
      </c>
      <c r="J4593" s="1">
        <f>学習データ!J4576*$B$20</f>
        <v>0</v>
      </c>
      <c r="K4593" s="1">
        <f>学習データ!K4576*$B$20</f>
        <v>0</v>
      </c>
      <c r="L4593" s="1">
        <f>学習データ!L4576*$B$20</f>
        <v>0</v>
      </c>
      <c r="M4593" s="1">
        <f>学習データ!M4576*$B$20</f>
        <v>0.32156862745098036</v>
      </c>
      <c r="N4593" s="1">
        <f>学習データ!N4576*$B$20</f>
        <v>0.93725490196078431</v>
      </c>
      <c r="O4593" s="1">
        <f>学習データ!O4576*$B$20</f>
        <v>0.99607843137254903</v>
      </c>
      <c r="P4593" s="1">
        <f>学習データ!P4576*$B$20</f>
        <v>0.95686274509803915</v>
      </c>
      <c r="Q4593" s="1">
        <f>学習データ!Q4576*$B$20</f>
        <v>0.76470588235294112</v>
      </c>
      <c r="R4593" s="1">
        <f>学習データ!R4576*$B$20</f>
        <v>0</v>
      </c>
      <c r="S4593" s="1">
        <f>学習データ!S4576*$B$20</f>
        <v>0</v>
      </c>
      <c r="T4593" s="1">
        <f>学習データ!T4576*$B$20</f>
        <v>0</v>
      </c>
      <c r="U4593" s="1">
        <f>学習データ!U4576*$B$20</f>
        <v>0</v>
      </c>
      <c r="V4593" s="1">
        <f>学習データ!V4576*$B$20</f>
        <v>0</v>
      </c>
      <c r="W4593" s="1">
        <f>学習データ!W4576*$B$20</f>
        <v>0</v>
      </c>
      <c r="X4593" s="1">
        <f>学習データ!X4576*$B$20</f>
        <v>0</v>
      </c>
      <c r="Y4593" s="1">
        <f>学習データ!Y4576*$B$20</f>
        <v>0</v>
      </c>
      <c r="Z4593" s="1">
        <f>学習データ!Z4576*$B$20</f>
        <v>0</v>
      </c>
      <c r="AA4593" s="1">
        <f>学習データ!AA4576*$B$20</f>
        <v>0</v>
      </c>
      <c r="AB4593" s="1">
        <f>学習データ!AB4576*$B$20</f>
        <v>0</v>
      </c>
      <c r="AC4593" s="1">
        <f>学習データ!AC4576*$B$20</f>
        <v>0</v>
      </c>
      <c r="AD4593" s="1">
        <f>学習データ!AD4576*$B$20</f>
        <v>0</v>
      </c>
      <c r="AE4593" s="20"/>
      <c r="AF4593" s="20"/>
      <c r="AG4593" s="20"/>
      <c r="AH4593" s="35"/>
      <c r="AI4593" s="29"/>
      <c r="AJ4593" s="8">
        <v>10</v>
      </c>
      <c r="AK4593" s="1">
        <f t="shared" ca="1" si="6357"/>
        <v>1.6788045291365097E-2</v>
      </c>
      <c r="AL4593" s="1">
        <f t="shared" ca="1" si="6357"/>
        <v>0.22254714187466199</v>
      </c>
      <c r="AM4593" s="1">
        <f t="shared" ca="1" si="6357"/>
        <v>0.61832528252875329</v>
      </c>
      <c r="AN4593" s="1">
        <f t="shared" ca="1" si="6357"/>
        <v>0.96083243848197486</v>
      </c>
      <c r="AO4593" s="1">
        <f t="shared" ca="1" si="6357"/>
        <v>0.35772270964268071</v>
      </c>
      <c r="AP4593" s="1">
        <f t="shared" ca="1" si="6357"/>
        <v>0.2502531180542924</v>
      </c>
      <c r="AQ4593" s="1">
        <f t="shared" ca="1" si="6357"/>
        <v>0.18783550618217912</v>
      </c>
      <c r="AR4593" s="1">
        <f t="shared" ca="1" si="6357"/>
        <v>0.55798699754220082</v>
      </c>
      <c r="AS4593" s="1">
        <f t="shared" ca="1" si="6357"/>
        <v>0.43225333626245188</v>
      </c>
      <c r="AT4593" s="1">
        <f t="shared" ca="1" si="6357"/>
        <v>3.7175265719483624E-2</v>
      </c>
      <c r="AU4593" s="1">
        <f t="shared" ca="1" si="6357"/>
        <v>1.7350268551585522E-2</v>
      </c>
      <c r="AV4593" s="1">
        <f t="shared" ca="1" si="6357"/>
        <v>1.6788045291365097E-2</v>
      </c>
      <c r="AW4593" s="1">
        <f t="shared" ca="1" si="6357"/>
        <v>1.6788045291365097E-2</v>
      </c>
      <c r="AX4593" s="31"/>
      <c r="AY4593" s="8">
        <v>10</v>
      </c>
      <c r="AZ4593" s="1">
        <f t="shared" ca="1" si="6358"/>
        <v>0.36026230090474776</v>
      </c>
      <c r="BA4593" s="1">
        <f t="shared" ca="1" si="6358"/>
        <v>0.6054903113774659</v>
      </c>
      <c r="BB4593" s="1">
        <f t="shared" ca="1" si="6358"/>
        <v>0.939937845079728</v>
      </c>
      <c r="BC4593" s="1">
        <f t="shared" ca="1" si="6358"/>
        <v>0.91445518748771393</v>
      </c>
      <c r="BD4593" s="1">
        <f t="shared" ca="1" si="6358"/>
        <v>0.81383674210681733</v>
      </c>
      <c r="BE4593" s="1">
        <f t="shared" ca="1" si="6358"/>
        <v>0.92541627986321173</v>
      </c>
      <c r="BF4593" s="1">
        <f t="shared" ca="1" si="6358"/>
        <v>0.96638072479283366</v>
      </c>
      <c r="BG4593" s="1">
        <f t="shared" ca="1" si="6358"/>
        <v>0.95044971587248817</v>
      </c>
      <c r="BH4593" s="1">
        <f t="shared" ca="1" si="6358"/>
        <v>0.83300575598014137</v>
      </c>
      <c r="BI4593" s="1">
        <f t="shared" ca="1" si="6358"/>
        <v>0.53289928452794288</v>
      </c>
      <c r="BJ4593" s="1">
        <f t="shared" ca="1" si="6358"/>
        <v>0.36999386251038396</v>
      </c>
      <c r="BK4593" s="1">
        <f t="shared" ca="1" si="6358"/>
        <v>0.36026230090474776</v>
      </c>
      <c r="BL4593" s="1">
        <f t="shared" ca="1" si="6358"/>
        <v>0.36026230090474776</v>
      </c>
      <c r="BM4593" s="31"/>
      <c r="BN4593" s="8">
        <v>10</v>
      </c>
      <c r="BO4593" s="1">
        <f t="shared" ca="1" si="6359"/>
        <v>0.45758674972675339</v>
      </c>
      <c r="BP4593" s="1">
        <f t="shared" ca="1" si="6359"/>
        <v>0.60883750125023128</v>
      </c>
      <c r="BQ4593" s="1">
        <f t="shared" ca="1" si="6359"/>
        <v>0.73902279975002294</v>
      </c>
      <c r="BR4593" s="1">
        <f t="shared" ca="1" si="6359"/>
        <v>0.77696722208742552</v>
      </c>
      <c r="BS4593" s="1">
        <f t="shared" ca="1" si="6359"/>
        <v>0.69091765173009256</v>
      </c>
      <c r="BT4593" s="1">
        <f t="shared" ca="1" si="6359"/>
        <v>0.74454299219038722</v>
      </c>
      <c r="BU4593" s="1">
        <f t="shared" ca="1" si="6359"/>
        <v>0.80114294838144351</v>
      </c>
      <c r="BV4593" s="1">
        <f t="shared" ca="1" si="6359"/>
        <v>0.75298673074105171</v>
      </c>
      <c r="BW4593" s="1">
        <f t="shared" ca="1" si="6359"/>
        <v>0.67441585511250979</v>
      </c>
      <c r="BX4593" s="1">
        <f t="shared" ca="1" si="6359"/>
        <v>0.53523529589359131</v>
      </c>
      <c r="BY4593" s="1">
        <f t="shared" ca="1" si="6359"/>
        <v>0.46398877571944697</v>
      </c>
      <c r="BZ4593" s="1">
        <f t="shared" ca="1" si="6359"/>
        <v>0.45758674972675339</v>
      </c>
      <c r="CA4593" s="1">
        <f t="shared" ca="1" si="6359"/>
        <v>0.45758674972675339</v>
      </c>
      <c r="CB4593" s="31"/>
      <c r="CC4593" s="71">
        <v>2</v>
      </c>
      <c r="CD4593" s="8">
        <v>0</v>
      </c>
      <c r="CE4593" s="8">
        <v>1</v>
      </c>
      <c r="CF4593" s="8">
        <v>2</v>
      </c>
      <c r="CG4593" s="8">
        <v>3</v>
      </c>
      <c r="CH4593" s="8">
        <v>4</v>
      </c>
      <c r="CI4593" s="8">
        <v>5</v>
      </c>
      <c r="CJ4593" s="8">
        <v>6</v>
      </c>
      <c r="CK4593" s="8">
        <v>7</v>
      </c>
      <c r="CL4593" s="35"/>
      <c r="CM4593" s="29"/>
      <c r="CN4593" s="71"/>
      <c r="CO4593" s="8">
        <v>1</v>
      </c>
      <c r="CP4593" s="1">
        <f t="shared" ref="CP4593:CS4596" ca="1" si="6383">1/(1+EXP(-SUMPRODUCT($CO$10:$CR$13,CE4594:CH4597)+$CS$10))</f>
        <v>0.74041331079791006</v>
      </c>
      <c r="CQ4593" s="1">
        <f t="shared" ca="1" si="6383"/>
        <v>0.77730723418081726</v>
      </c>
      <c r="CR4593" s="1">
        <f t="shared" ca="1" si="6383"/>
        <v>0.84456125348676592</v>
      </c>
      <c r="CS4593" s="1">
        <f t="shared" ca="1" si="6383"/>
        <v>0.84515901111253877</v>
      </c>
      <c r="CT4593" s="31"/>
      <c r="CU4593" s="31"/>
      <c r="CV4593" s="31"/>
      <c r="CW4593" s="31"/>
      <c r="CX4593" s="31"/>
      <c r="CY4593" s="31"/>
      <c r="CZ4593" s="29"/>
      <c r="DA4593" s="8">
        <v>9</v>
      </c>
      <c r="DB4593" s="1"/>
      <c r="DC4593" s="20"/>
      <c r="DD4593" s="8">
        <v>9</v>
      </c>
      <c r="DE4593" s="1"/>
      <c r="DF4593" s="20"/>
      <c r="DG4593" s="20"/>
      <c r="DH4593" s="20"/>
      <c r="DI4593" s="25"/>
    </row>
    <row r="4594" spans="1:113" x14ac:dyDescent="0.2">
      <c r="A4594" s="73"/>
      <c r="B4594" s="24">
        <v>11</v>
      </c>
      <c r="C4594" s="1">
        <f>学習データ!C4577*$B$20</f>
        <v>0</v>
      </c>
      <c r="D4594" s="1">
        <f>学習データ!D4577*$B$20</f>
        <v>0</v>
      </c>
      <c r="E4594" s="1">
        <f>学習データ!E4577*$B$20</f>
        <v>0</v>
      </c>
      <c r="F4594" s="1">
        <f>学習データ!F4577*$B$20</f>
        <v>0</v>
      </c>
      <c r="G4594" s="1">
        <f>学習データ!G4577*$B$20</f>
        <v>0</v>
      </c>
      <c r="H4594" s="1">
        <f>学習データ!H4577*$B$20</f>
        <v>0</v>
      </c>
      <c r="I4594" s="1">
        <f>学習データ!I4577*$B$20</f>
        <v>0</v>
      </c>
      <c r="J4594" s="1">
        <f>学習データ!J4577*$B$20</f>
        <v>0</v>
      </c>
      <c r="K4594" s="1">
        <f>学習データ!K4577*$B$20</f>
        <v>4.3137254901960784E-2</v>
      </c>
      <c r="L4594" s="1">
        <f>学習データ!L4577*$B$20</f>
        <v>0.37254901960784315</v>
      </c>
      <c r="M4594" s="1">
        <f>学習データ!M4577*$B$20</f>
        <v>0.99607843137254903</v>
      </c>
      <c r="N4594" s="1">
        <f>学習データ!N4577*$B$20</f>
        <v>0.99215686274509807</v>
      </c>
      <c r="O4594" s="1">
        <f>学習データ!O4577*$B$20</f>
        <v>0.99215686274509807</v>
      </c>
      <c r="P4594" s="1">
        <f>学習データ!P4577*$B$20</f>
        <v>0.61176470588235299</v>
      </c>
      <c r="Q4594" s="1">
        <f>学習データ!Q4577*$B$20</f>
        <v>0.16470588235294117</v>
      </c>
      <c r="R4594" s="1">
        <f>学習データ!R4577*$B$20</f>
        <v>3.1372549019607843E-2</v>
      </c>
      <c r="S4594" s="1">
        <f>学習データ!S4577*$B$20</f>
        <v>0</v>
      </c>
      <c r="T4594" s="1">
        <f>学習データ!T4577*$B$20</f>
        <v>0</v>
      </c>
      <c r="U4594" s="1">
        <f>学習データ!U4577*$B$20</f>
        <v>0</v>
      </c>
      <c r="V4594" s="1">
        <f>学習データ!V4577*$B$20</f>
        <v>0</v>
      </c>
      <c r="W4594" s="1">
        <f>学習データ!W4577*$B$20</f>
        <v>0</v>
      </c>
      <c r="X4594" s="1">
        <f>学習データ!X4577*$B$20</f>
        <v>0</v>
      </c>
      <c r="Y4594" s="1">
        <f>学習データ!Y4577*$B$20</f>
        <v>0</v>
      </c>
      <c r="Z4594" s="1">
        <f>学習データ!Z4577*$B$20</f>
        <v>0</v>
      </c>
      <c r="AA4594" s="1">
        <f>学習データ!AA4577*$B$20</f>
        <v>0</v>
      </c>
      <c r="AB4594" s="1">
        <f>学習データ!AB4577*$B$20</f>
        <v>0</v>
      </c>
      <c r="AC4594" s="1">
        <f>学習データ!AC4577*$B$20</f>
        <v>0</v>
      </c>
      <c r="AD4594" s="1">
        <f>学習データ!AD4577*$B$20</f>
        <v>0</v>
      </c>
      <c r="AE4594" s="20"/>
      <c r="AF4594" s="20"/>
      <c r="AG4594" s="20"/>
      <c r="AH4594" s="35"/>
      <c r="AI4594" s="29"/>
      <c r="AJ4594" s="8">
        <v>11</v>
      </c>
      <c r="AK4594" s="1">
        <f t="shared" ca="1" si="6357"/>
        <v>1.6788045291365097E-2</v>
      </c>
      <c r="AL4594" s="1">
        <f t="shared" ca="1" si="6357"/>
        <v>1.6788045291365097E-2</v>
      </c>
      <c r="AM4594" s="1">
        <f t="shared" ca="1" si="6357"/>
        <v>4.1985244780555306E-2</v>
      </c>
      <c r="AN4594" s="1">
        <f t="shared" ca="1" si="6357"/>
        <v>0.75886174843547494</v>
      </c>
      <c r="AO4594" s="1">
        <f t="shared" ca="1" si="6357"/>
        <v>0.48678651022727115</v>
      </c>
      <c r="AP4594" s="1">
        <f t="shared" ca="1" si="6357"/>
        <v>0.49755272491491931</v>
      </c>
      <c r="AQ4594" s="1">
        <f t="shared" ca="1" si="6357"/>
        <v>0.60885033961663493</v>
      </c>
      <c r="AR4594" s="1">
        <f t="shared" ca="1" si="6357"/>
        <v>0.32750233780893723</v>
      </c>
      <c r="AS4594" s="1">
        <f t="shared" ca="1" si="6357"/>
        <v>3.8535439178955334E-2</v>
      </c>
      <c r="AT4594" s="1">
        <f t="shared" ca="1" si="6357"/>
        <v>1.7828398464618294E-2</v>
      </c>
      <c r="AU4594" s="1">
        <f t="shared" ca="1" si="6357"/>
        <v>1.9879622591068125E-2</v>
      </c>
      <c r="AV4594" s="1">
        <f t="shared" ca="1" si="6357"/>
        <v>1.6788045291365097E-2</v>
      </c>
      <c r="AW4594" s="1">
        <f t="shared" ca="1" si="6357"/>
        <v>1.6788045291365097E-2</v>
      </c>
      <c r="AX4594" s="31"/>
      <c r="AY4594" s="8">
        <v>11</v>
      </c>
      <c r="AZ4594" s="1">
        <f t="shared" ca="1" si="6358"/>
        <v>0.36026230090474776</v>
      </c>
      <c r="BA4594" s="1">
        <f t="shared" ca="1" si="6358"/>
        <v>0.48905022687859578</v>
      </c>
      <c r="BB4594" s="1">
        <f t="shared" ca="1" si="6358"/>
        <v>0.9411346369764011</v>
      </c>
      <c r="BC4594" s="1">
        <f t="shared" ca="1" si="6358"/>
        <v>0.9829437083850171</v>
      </c>
      <c r="BD4594" s="1">
        <f t="shared" ca="1" si="6358"/>
        <v>0.97654484552034237</v>
      </c>
      <c r="BE4594" s="1">
        <f t="shared" ca="1" si="6358"/>
        <v>0.96287413358347018</v>
      </c>
      <c r="BF4594" s="1">
        <f t="shared" ca="1" si="6358"/>
        <v>0.93513835083790819</v>
      </c>
      <c r="BG4594" s="1">
        <f t="shared" ca="1" si="6358"/>
        <v>0.82863130637727422</v>
      </c>
      <c r="BH4594" s="1">
        <f t="shared" ca="1" si="6358"/>
        <v>0.51469462676114919</v>
      </c>
      <c r="BI4594" s="1">
        <f t="shared" ca="1" si="6358"/>
        <v>0.37186474469120651</v>
      </c>
      <c r="BJ4594" s="1">
        <f t="shared" ca="1" si="6358"/>
        <v>0.38815176138575808</v>
      </c>
      <c r="BK4594" s="1">
        <f t="shared" ca="1" si="6358"/>
        <v>0.36026230090474776</v>
      </c>
      <c r="BL4594" s="1">
        <f t="shared" ca="1" si="6358"/>
        <v>0.36026230090474776</v>
      </c>
      <c r="BM4594" s="31"/>
      <c r="BN4594" s="8">
        <v>11</v>
      </c>
      <c r="BO4594" s="1">
        <f t="shared" ca="1" si="6359"/>
        <v>0.45758674972675339</v>
      </c>
      <c r="BP4594" s="1">
        <f t="shared" ca="1" si="6359"/>
        <v>0.54980089313945035</v>
      </c>
      <c r="BQ4594" s="1">
        <f t="shared" ca="1" si="6359"/>
        <v>0.67875558287022963</v>
      </c>
      <c r="BR4594" s="1">
        <f t="shared" ca="1" si="6359"/>
        <v>0.83490816824214154</v>
      </c>
      <c r="BS4594" s="1">
        <f t="shared" ca="1" si="6359"/>
        <v>0.80843076938005354</v>
      </c>
      <c r="BT4594" s="1">
        <f t="shared" ca="1" si="6359"/>
        <v>0.7875937159228994</v>
      </c>
      <c r="BU4594" s="1">
        <f t="shared" ca="1" si="6359"/>
        <v>0.74373164002350545</v>
      </c>
      <c r="BV4594" s="1">
        <f t="shared" ca="1" si="6359"/>
        <v>0.64906020166119138</v>
      </c>
      <c r="BW4594" s="1">
        <f t="shared" ca="1" si="6359"/>
        <v>0.54037651602651193</v>
      </c>
      <c r="BX4594" s="1">
        <f t="shared" ca="1" si="6359"/>
        <v>0.46509282757298598</v>
      </c>
      <c r="BY4594" s="1">
        <f t="shared" ca="1" si="6359"/>
        <v>0.46667487080582282</v>
      </c>
      <c r="BZ4594" s="1">
        <f t="shared" ca="1" si="6359"/>
        <v>0.45758674972675339</v>
      </c>
      <c r="CA4594" s="1">
        <f t="shared" ca="1" si="6359"/>
        <v>0.45758674972675339</v>
      </c>
      <c r="CB4594" s="31"/>
      <c r="CC4594" s="71"/>
      <c r="CD4594" s="8">
        <v>1</v>
      </c>
      <c r="CE4594" s="1">
        <f t="shared" ref="CE4594:CE4600" ca="1" si="6384">MAX(OFFSET(AZ4584,$AY4583,AY$23,2,2))*$CD$20</f>
        <v>0.36026230090474776</v>
      </c>
      <c r="CF4594" s="1">
        <f t="shared" ref="CF4594:CF4600" ca="1" si="6385">MAX(OFFSET(BA4584,$AY4583,AZ$23,2,2))*$CD$20</f>
        <v>0.36026230090474776</v>
      </c>
      <c r="CG4594" s="1">
        <f t="shared" ref="CG4594:CG4600" ca="1" si="6386">MAX(OFFSET(BB4584,$AY4583,BA$23,2,2))*$CD$20</f>
        <v>0.36053533615497352</v>
      </c>
      <c r="CH4594" s="1">
        <f t="shared" ref="CH4594:CH4600" ca="1" si="6387">MAX(OFFSET(BC4584,$AY4583,BB$23,2,2))*$CD$20</f>
        <v>0.67512138591252735</v>
      </c>
      <c r="CI4594" s="1">
        <f t="shared" ref="CI4594:CI4600" ca="1" si="6388">MAX(OFFSET(BD4584,$AY4583,BC$23,2,2))*$CD$20</f>
        <v>0.94466159467647437</v>
      </c>
      <c r="CJ4594" s="1">
        <f t="shared" ref="CJ4594:CJ4600" ca="1" si="6389">MAX(OFFSET(BE4584,$AY4583,BD$23,2,2))*$CD$20</f>
        <v>0.92443121652666915</v>
      </c>
      <c r="CK4594" s="1">
        <f t="shared" ref="CK4594:CK4600" ca="1" si="6390">MAX(OFFSET(BF4584,$AY4583,BE$23,2,2))*$CD$20</f>
        <v>0.39984302317666109</v>
      </c>
      <c r="CL4594" s="35"/>
      <c r="CM4594" s="29"/>
      <c r="CN4594" s="71"/>
      <c r="CO4594" s="8">
        <v>2</v>
      </c>
      <c r="CP4594" s="1">
        <f t="shared" ca="1" si="6383"/>
        <v>0.79997606295689461</v>
      </c>
      <c r="CQ4594" s="1">
        <f t="shared" ca="1" si="6383"/>
        <v>0.87268043723364408</v>
      </c>
      <c r="CR4594" s="1">
        <f t="shared" ca="1" si="6383"/>
        <v>0.87649992443695701</v>
      </c>
      <c r="CS4594" s="1">
        <f t="shared" ca="1" si="6383"/>
        <v>0.84003457816534466</v>
      </c>
      <c r="CT4594" s="31"/>
      <c r="CU4594" s="31"/>
      <c r="CV4594" s="31"/>
      <c r="CW4594" s="31"/>
      <c r="CX4594" s="31"/>
      <c r="CY4594" s="31"/>
      <c r="CZ4594" s="29"/>
      <c r="DA4594" s="20"/>
      <c r="DB4594" s="20"/>
      <c r="DC4594" s="20"/>
      <c r="DD4594" s="20"/>
      <c r="DE4594" s="20"/>
      <c r="DF4594" s="20"/>
      <c r="DG4594" s="20"/>
      <c r="DH4594" s="20"/>
      <c r="DI4594" s="25"/>
    </row>
    <row r="4595" spans="1:113" x14ac:dyDescent="0.2">
      <c r="A4595" s="73"/>
      <c r="B4595" s="24">
        <v>12</v>
      </c>
      <c r="C4595" s="1">
        <f>学習データ!C4578*$B$20</f>
        <v>0</v>
      </c>
      <c r="D4595" s="1">
        <f>学習データ!D4578*$B$20</f>
        <v>0</v>
      </c>
      <c r="E4595" s="1">
        <f>学習データ!E4578*$B$20</f>
        <v>0</v>
      </c>
      <c r="F4595" s="1">
        <f>学習データ!F4578*$B$20</f>
        <v>0</v>
      </c>
      <c r="G4595" s="1">
        <f>学習データ!G4578*$B$20</f>
        <v>0</v>
      </c>
      <c r="H4595" s="1">
        <f>学習データ!H4578*$B$20</f>
        <v>0</v>
      </c>
      <c r="I4595" s="1">
        <f>学習データ!I4578*$B$20</f>
        <v>0</v>
      </c>
      <c r="J4595" s="1">
        <f>学習データ!J4578*$B$20</f>
        <v>9.8039215686274508E-2</v>
      </c>
      <c r="K4595" s="1">
        <f>学習データ!K4578*$B$20</f>
        <v>0.67450980392156867</v>
      </c>
      <c r="L4595" s="1">
        <f>学習データ!L4578*$B$20</f>
        <v>0.99215686274509807</v>
      </c>
      <c r="M4595" s="1">
        <f>学習データ!M4578*$B$20</f>
        <v>0.99607843137254903</v>
      </c>
      <c r="N4595" s="1">
        <f>学習データ!N4578*$B$20</f>
        <v>0.99215686274509807</v>
      </c>
      <c r="O4595" s="1">
        <f>学習データ!O4578*$B$20</f>
        <v>0.99215686274509807</v>
      </c>
      <c r="P4595" s="1">
        <f>学習データ!P4578*$B$20</f>
        <v>0.99215686274509807</v>
      </c>
      <c r="Q4595" s="1">
        <f>学習データ!Q4578*$B$20</f>
        <v>0.99215686274509807</v>
      </c>
      <c r="R4595" s="1">
        <f>学習データ!R4578*$B$20</f>
        <v>0.80784313725490198</v>
      </c>
      <c r="S4595" s="1">
        <f>学習データ!S4578*$B$20</f>
        <v>0.68627450980392157</v>
      </c>
      <c r="T4595" s="1">
        <f>学習データ!T4578*$B$20</f>
        <v>0.21176470588235294</v>
      </c>
      <c r="U4595" s="1">
        <f>学習データ!U4578*$B$20</f>
        <v>0</v>
      </c>
      <c r="V4595" s="1">
        <f>学習データ!V4578*$B$20</f>
        <v>0</v>
      </c>
      <c r="W4595" s="1">
        <f>学習データ!W4578*$B$20</f>
        <v>0</v>
      </c>
      <c r="X4595" s="1">
        <f>学習データ!X4578*$B$20</f>
        <v>0</v>
      </c>
      <c r="Y4595" s="1">
        <f>学習データ!Y4578*$B$20</f>
        <v>0</v>
      </c>
      <c r="Z4595" s="1">
        <f>学習データ!Z4578*$B$20</f>
        <v>0</v>
      </c>
      <c r="AA4595" s="1">
        <f>学習データ!AA4578*$B$20</f>
        <v>0</v>
      </c>
      <c r="AB4595" s="1">
        <f>学習データ!AB4578*$B$20</f>
        <v>0</v>
      </c>
      <c r="AC4595" s="1">
        <f>学習データ!AC4578*$B$20</f>
        <v>0</v>
      </c>
      <c r="AD4595" s="1">
        <f>学習データ!AD4578*$B$20</f>
        <v>0</v>
      </c>
      <c r="AE4595" s="20"/>
      <c r="AF4595" s="20"/>
      <c r="AG4595" s="20"/>
      <c r="AH4595" s="35"/>
      <c r="AI4595" s="29"/>
      <c r="AJ4595" s="8">
        <v>12</v>
      </c>
      <c r="AK4595" s="1">
        <f t="shared" ca="1" si="6357"/>
        <v>1.6788045291365097E-2</v>
      </c>
      <c r="AL4595" s="1">
        <f t="shared" ca="1" si="6357"/>
        <v>1.6788045291365097E-2</v>
      </c>
      <c r="AM4595" s="1">
        <f t="shared" ca="1" si="6357"/>
        <v>1.6788321056665525E-2</v>
      </c>
      <c r="AN4595" s="1">
        <f t="shared" ca="1" si="6357"/>
        <v>8.3117196732517232E-2</v>
      </c>
      <c r="AO4595" s="1">
        <f t="shared" ca="1" si="6357"/>
        <v>0.14730404621935483</v>
      </c>
      <c r="AP4595" s="1">
        <f t="shared" ca="1" si="6357"/>
        <v>0.14203567126271191</v>
      </c>
      <c r="AQ4595" s="1">
        <f t="shared" ca="1" si="6357"/>
        <v>5.2742688477540989E-2</v>
      </c>
      <c r="AR4595" s="1">
        <f t="shared" ca="1" si="6357"/>
        <v>3.4023923064502623E-2</v>
      </c>
      <c r="AS4595" s="1">
        <f t="shared" ca="1" si="6357"/>
        <v>1.7358425355565955E-2</v>
      </c>
      <c r="AT4595" s="1">
        <f t="shared" ca="1" si="6357"/>
        <v>1.6788045291365097E-2</v>
      </c>
      <c r="AU4595" s="1">
        <f t="shared" ca="1" si="6357"/>
        <v>1.6788045291365097E-2</v>
      </c>
      <c r="AV4595" s="1">
        <f t="shared" ca="1" si="6357"/>
        <v>1.6788045291365097E-2</v>
      </c>
      <c r="AW4595" s="1">
        <f t="shared" ca="1" si="6357"/>
        <v>1.6788045291365097E-2</v>
      </c>
      <c r="AX4595" s="31"/>
      <c r="AY4595" s="8">
        <v>12</v>
      </c>
      <c r="AZ4595" s="1">
        <f t="shared" ca="1" si="6358"/>
        <v>0.36026230090474776</v>
      </c>
      <c r="BA4595" s="1">
        <f t="shared" ca="1" si="6358"/>
        <v>0.3762680627379692</v>
      </c>
      <c r="BB4595" s="1">
        <f t="shared" ca="1" si="6358"/>
        <v>0.64194800774130489</v>
      </c>
      <c r="BC4595" s="1">
        <f t="shared" ca="1" si="6358"/>
        <v>0.78814399951773151</v>
      </c>
      <c r="BD4595" s="1">
        <f t="shared" ca="1" si="6358"/>
        <v>0.8473611855131653</v>
      </c>
      <c r="BE4595" s="1">
        <f t="shared" ca="1" si="6358"/>
        <v>0.83009375958761811</v>
      </c>
      <c r="BF4595" s="1">
        <f t="shared" ca="1" si="6358"/>
        <v>0.7004255418384937</v>
      </c>
      <c r="BG4595" s="1">
        <f t="shared" ca="1" si="6358"/>
        <v>0.4107453148357651</v>
      </c>
      <c r="BH4595" s="1">
        <f t="shared" ca="1" si="6358"/>
        <v>0.36108920073510958</v>
      </c>
      <c r="BI4595" s="1">
        <f t="shared" ca="1" si="6358"/>
        <v>0.36026230090474776</v>
      </c>
      <c r="BJ4595" s="1">
        <f t="shared" ca="1" si="6358"/>
        <v>0.36026230090474776</v>
      </c>
      <c r="BK4595" s="1">
        <f t="shared" ca="1" si="6358"/>
        <v>0.36026230090474776</v>
      </c>
      <c r="BL4595" s="1">
        <f t="shared" ca="1" si="6358"/>
        <v>0.36026230090474776</v>
      </c>
      <c r="BM4595" s="31"/>
      <c r="BN4595" s="8">
        <v>12</v>
      </c>
      <c r="BO4595" s="1">
        <f t="shared" ca="1" si="6359"/>
        <v>0.45758674972675339</v>
      </c>
      <c r="BP4595" s="1">
        <f t="shared" ca="1" si="6359"/>
        <v>0.48074421173325371</v>
      </c>
      <c r="BQ4595" s="1">
        <f t="shared" ca="1" si="6359"/>
        <v>0.52035117828082689</v>
      </c>
      <c r="BR4595" s="1">
        <f t="shared" ca="1" si="6359"/>
        <v>0.62541324188664571</v>
      </c>
      <c r="BS4595" s="1">
        <f t="shared" ca="1" si="6359"/>
        <v>0.65127147075581437</v>
      </c>
      <c r="BT4595" s="1">
        <f t="shared" ca="1" si="6359"/>
        <v>0.62252744259886494</v>
      </c>
      <c r="BU4595" s="1">
        <f t="shared" ca="1" si="6359"/>
        <v>0.56386223955600412</v>
      </c>
      <c r="BV4595" s="1">
        <f t="shared" ca="1" si="6359"/>
        <v>0.50564404726554535</v>
      </c>
      <c r="BW4595" s="1">
        <f t="shared" ca="1" si="6359"/>
        <v>0.45922610435221933</v>
      </c>
      <c r="BX4595" s="1">
        <f t="shared" ca="1" si="6359"/>
        <v>0.45758674972675339</v>
      </c>
      <c r="BY4595" s="1">
        <f t="shared" ca="1" si="6359"/>
        <v>0.45758674972675339</v>
      </c>
      <c r="BZ4595" s="1">
        <f t="shared" ca="1" si="6359"/>
        <v>0.45758674972675339</v>
      </c>
      <c r="CA4595" s="1">
        <f t="shared" ca="1" si="6359"/>
        <v>0.45758674972675339</v>
      </c>
      <c r="CB4595" s="31"/>
      <c r="CC4595" s="71"/>
      <c r="CD4595" s="8">
        <v>2</v>
      </c>
      <c r="CE4595" s="1">
        <f t="shared" ca="1" si="6384"/>
        <v>0.36026230090474776</v>
      </c>
      <c r="CF4595" s="1">
        <f t="shared" ca="1" si="6385"/>
        <v>0.38917045949209311</v>
      </c>
      <c r="CG4595" s="1">
        <f t="shared" ca="1" si="6386"/>
        <v>0.94773089326171345</v>
      </c>
      <c r="CH4595" s="1">
        <f t="shared" ca="1" si="6387"/>
        <v>0.95228276569349257</v>
      </c>
      <c r="CI4595" s="1">
        <f t="shared" ca="1" si="6388"/>
        <v>0.92842761192742751</v>
      </c>
      <c r="CJ4595" s="1">
        <f t="shared" ca="1" si="6389"/>
        <v>0.85666883656429604</v>
      </c>
      <c r="CK4595" s="1">
        <f t="shared" ca="1" si="6390"/>
        <v>0.44541789096279238</v>
      </c>
      <c r="CL4595" s="35"/>
      <c r="CM4595" s="29"/>
      <c r="CN4595" s="71"/>
      <c r="CO4595" s="8">
        <v>3</v>
      </c>
      <c r="CP4595" s="1">
        <f t="shared" ca="1" si="6383"/>
        <v>0.87253682326407855</v>
      </c>
      <c r="CQ4595" s="1">
        <f t="shared" ca="1" si="6383"/>
        <v>0.88022336960915759</v>
      </c>
      <c r="CR4595" s="1">
        <f t="shared" ca="1" si="6383"/>
        <v>0.85579892757285636</v>
      </c>
      <c r="CS4595" s="1">
        <f t="shared" ca="1" si="6383"/>
        <v>0.7694972013318272</v>
      </c>
      <c r="CT4595" s="31"/>
      <c r="CU4595" s="31"/>
      <c r="CV4595" s="31"/>
      <c r="CW4595" s="31"/>
      <c r="CX4595" s="31"/>
      <c r="CY4595" s="31"/>
      <c r="CZ4595" s="29"/>
      <c r="DA4595" s="20"/>
      <c r="DB4595" s="20"/>
      <c r="DC4595" s="20"/>
      <c r="DD4595" s="20"/>
      <c r="DE4595" s="20"/>
      <c r="DF4595" s="20"/>
      <c r="DG4595" s="20"/>
      <c r="DH4595" s="20"/>
      <c r="DI4595" s="25"/>
    </row>
    <row r="4596" spans="1:113" x14ac:dyDescent="0.2">
      <c r="A4596" s="73"/>
      <c r="B4596" s="24">
        <v>13</v>
      </c>
      <c r="C4596" s="1">
        <f>学習データ!C4579*$B$20</f>
        <v>0</v>
      </c>
      <c r="D4596" s="1">
        <f>学習データ!D4579*$B$20</f>
        <v>0</v>
      </c>
      <c r="E4596" s="1">
        <f>学習データ!E4579*$B$20</f>
        <v>0</v>
      </c>
      <c r="F4596" s="1">
        <f>学習データ!F4579*$B$20</f>
        <v>0</v>
      </c>
      <c r="G4596" s="1">
        <f>学習データ!G4579*$B$20</f>
        <v>0</v>
      </c>
      <c r="H4596" s="1">
        <f>学習データ!H4579*$B$20</f>
        <v>0</v>
      </c>
      <c r="I4596" s="1">
        <f>学習データ!I4579*$B$20</f>
        <v>0</v>
      </c>
      <c r="J4596" s="1">
        <f>学習データ!J4579*$B$20</f>
        <v>7.0588235294117646E-2</v>
      </c>
      <c r="K4596" s="1">
        <f>学習データ!K4579*$B$20</f>
        <v>0.93333333333333335</v>
      </c>
      <c r="L4596" s="1">
        <f>学習データ!L4579*$B$20</f>
        <v>0.99215686274509807</v>
      </c>
      <c r="M4596" s="1">
        <f>学習データ!M4579*$B$20</f>
        <v>0.99607843137254903</v>
      </c>
      <c r="N4596" s="1">
        <f>学習データ!N4579*$B$20</f>
        <v>0.99215686274509807</v>
      </c>
      <c r="O4596" s="1">
        <f>学習データ!O4579*$B$20</f>
        <v>0.99215686274509807</v>
      </c>
      <c r="P4596" s="1">
        <f>学習データ!P4579*$B$20</f>
        <v>0.99215686274509807</v>
      </c>
      <c r="Q4596" s="1">
        <f>学習データ!Q4579*$B$20</f>
        <v>0.99215686274509807</v>
      </c>
      <c r="R4596" s="1">
        <f>学習データ!R4579*$B$20</f>
        <v>0.99607843137254903</v>
      </c>
      <c r="S4596" s="1">
        <f>学習データ!S4579*$B$20</f>
        <v>0.99215686274509807</v>
      </c>
      <c r="T4596" s="1">
        <f>学習データ!T4579*$B$20</f>
        <v>0.94117647058823528</v>
      </c>
      <c r="U4596" s="1">
        <f>学習データ!U4579*$B$20</f>
        <v>0.56862745098039214</v>
      </c>
      <c r="V4596" s="1">
        <f>学習データ!V4579*$B$20</f>
        <v>0</v>
      </c>
      <c r="W4596" s="1">
        <f>学習データ!W4579*$B$20</f>
        <v>0</v>
      </c>
      <c r="X4596" s="1">
        <f>学習データ!X4579*$B$20</f>
        <v>0</v>
      </c>
      <c r="Y4596" s="1">
        <f>学習データ!Y4579*$B$20</f>
        <v>0</v>
      </c>
      <c r="Z4596" s="1">
        <f>学習データ!Z4579*$B$20</f>
        <v>0</v>
      </c>
      <c r="AA4596" s="1">
        <f>学習データ!AA4579*$B$20</f>
        <v>0</v>
      </c>
      <c r="AB4596" s="1">
        <f>学習データ!AB4579*$B$20</f>
        <v>0</v>
      </c>
      <c r="AC4596" s="1">
        <f>学習データ!AC4579*$B$20</f>
        <v>0</v>
      </c>
      <c r="AD4596" s="1">
        <f>学習データ!AD4579*$B$20</f>
        <v>0</v>
      </c>
      <c r="AE4596" s="20"/>
      <c r="AF4596" s="20"/>
      <c r="AG4596" s="20"/>
      <c r="AH4596" s="35"/>
      <c r="AI4596" s="29"/>
      <c r="AJ4596" s="8">
        <v>13</v>
      </c>
      <c r="AK4596" s="1">
        <f t="shared" ca="1" si="6357"/>
        <v>1.6788045291365097E-2</v>
      </c>
      <c r="AL4596" s="1">
        <f t="shared" ca="1" si="6357"/>
        <v>1.6788045291365097E-2</v>
      </c>
      <c r="AM4596" s="1">
        <f t="shared" ca="1" si="6357"/>
        <v>1.6788045291365097E-2</v>
      </c>
      <c r="AN4596" s="1">
        <f t="shared" ca="1" si="6357"/>
        <v>1.6788045291365097E-2</v>
      </c>
      <c r="AO4596" s="1">
        <f t="shared" ca="1" si="6357"/>
        <v>1.6788045291365097E-2</v>
      </c>
      <c r="AP4596" s="1">
        <f t="shared" ca="1" si="6357"/>
        <v>1.6788045291365097E-2</v>
      </c>
      <c r="AQ4596" s="1">
        <f t="shared" ca="1" si="6357"/>
        <v>1.6788045291365097E-2</v>
      </c>
      <c r="AR4596" s="1">
        <f t="shared" ca="1" si="6357"/>
        <v>1.6788045291365097E-2</v>
      </c>
      <c r="AS4596" s="1">
        <f t="shared" ca="1" si="6357"/>
        <v>1.6788045291365097E-2</v>
      </c>
      <c r="AT4596" s="1">
        <f t="shared" ca="1" si="6357"/>
        <v>1.6788045291365097E-2</v>
      </c>
      <c r="AU4596" s="1">
        <f t="shared" ca="1" si="6357"/>
        <v>1.6788045291365097E-2</v>
      </c>
      <c r="AV4596" s="1">
        <f t="shared" ca="1" si="6357"/>
        <v>1.6788045291365097E-2</v>
      </c>
      <c r="AW4596" s="1">
        <f t="shared" ca="1" si="6357"/>
        <v>1.6788045291365097E-2</v>
      </c>
      <c r="AX4596" s="31"/>
      <c r="AY4596" s="8">
        <v>13</v>
      </c>
      <c r="AZ4596" s="1">
        <f t="shared" ca="1" si="6358"/>
        <v>0.36026230090474776</v>
      </c>
      <c r="BA4596" s="1">
        <f t="shared" ca="1" si="6358"/>
        <v>0.36026230090474776</v>
      </c>
      <c r="BB4596" s="1">
        <f t="shared" ca="1" si="6358"/>
        <v>0.36026230090474776</v>
      </c>
      <c r="BC4596" s="1">
        <f t="shared" ca="1" si="6358"/>
        <v>0.36026230090474776</v>
      </c>
      <c r="BD4596" s="1">
        <f t="shared" ca="1" si="6358"/>
        <v>0.36026230090474776</v>
      </c>
      <c r="BE4596" s="1">
        <f t="shared" ca="1" si="6358"/>
        <v>0.36026230090474776</v>
      </c>
      <c r="BF4596" s="1">
        <f t="shared" ca="1" si="6358"/>
        <v>0.36026230090474776</v>
      </c>
      <c r="BG4596" s="1">
        <f t="shared" ca="1" si="6358"/>
        <v>0.36026230090474776</v>
      </c>
      <c r="BH4596" s="1">
        <f t="shared" ca="1" si="6358"/>
        <v>0.36026230090474776</v>
      </c>
      <c r="BI4596" s="1">
        <f t="shared" ca="1" si="6358"/>
        <v>0.36026230090474776</v>
      </c>
      <c r="BJ4596" s="1">
        <f t="shared" ca="1" si="6358"/>
        <v>0.36026230090474776</v>
      </c>
      <c r="BK4596" s="1">
        <f t="shared" ca="1" si="6358"/>
        <v>0.36026230090474776</v>
      </c>
      <c r="BL4596" s="1">
        <f t="shared" ca="1" si="6358"/>
        <v>0.36026230090474776</v>
      </c>
      <c r="BM4596" s="31"/>
      <c r="BN4596" s="8">
        <v>13</v>
      </c>
      <c r="BO4596" s="1">
        <f t="shared" ca="1" si="6359"/>
        <v>0.45758674972675339</v>
      </c>
      <c r="BP4596" s="1">
        <f t="shared" ca="1" si="6359"/>
        <v>0.45758674972675339</v>
      </c>
      <c r="BQ4596" s="1">
        <f t="shared" ca="1" si="6359"/>
        <v>0.45758674972675339</v>
      </c>
      <c r="BR4596" s="1">
        <f t="shared" ca="1" si="6359"/>
        <v>0.45758674972675339</v>
      </c>
      <c r="BS4596" s="1">
        <f t="shared" ca="1" si="6359"/>
        <v>0.45758674972675339</v>
      </c>
      <c r="BT4596" s="1">
        <f t="shared" ca="1" si="6359"/>
        <v>0.45758674972675339</v>
      </c>
      <c r="BU4596" s="1">
        <f t="shared" ca="1" si="6359"/>
        <v>0.45758674972675339</v>
      </c>
      <c r="BV4596" s="1">
        <f t="shared" ca="1" si="6359"/>
        <v>0.45758674972675339</v>
      </c>
      <c r="BW4596" s="1">
        <f t="shared" ca="1" si="6359"/>
        <v>0.45758674972675339</v>
      </c>
      <c r="BX4596" s="1">
        <f t="shared" ca="1" si="6359"/>
        <v>0.45758674972675339</v>
      </c>
      <c r="BY4596" s="1">
        <f t="shared" ca="1" si="6359"/>
        <v>0.45758674972675339</v>
      </c>
      <c r="BZ4596" s="1">
        <f t="shared" ca="1" si="6359"/>
        <v>0.45758674972675339</v>
      </c>
      <c r="CA4596" s="1">
        <f t="shared" ca="1" si="6359"/>
        <v>0.45758674972675339</v>
      </c>
      <c r="CB4596" s="31"/>
      <c r="CC4596" s="71"/>
      <c r="CD4596" s="8">
        <v>3</v>
      </c>
      <c r="CE4596" s="1">
        <f t="shared" ca="1" si="6384"/>
        <v>0.36026230090474776</v>
      </c>
      <c r="CF4596" s="1">
        <f t="shared" ca="1" si="6385"/>
        <v>0.89032702182807733</v>
      </c>
      <c r="CG4596" s="1">
        <f t="shared" ca="1" si="6386"/>
        <v>0.98716489635101812</v>
      </c>
      <c r="CH4596" s="1">
        <f t="shared" ca="1" si="6387"/>
        <v>0.97989925701970571</v>
      </c>
      <c r="CI4596" s="1">
        <f t="shared" ca="1" si="6388"/>
        <v>0.85057325929663952</v>
      </c>
      <c r="CJ4596" s="1">
        <f t="shared" ca="1" si="6389"/>
        <v>0.36026230090474776</v>
      </c>
      <c r="CK4596" s="1">
        <f t="shared" ca="1" si="6390"/>
        <v>0.36026230090474776</v>
      </c>
      <c r="CL4596" s="25"/>
      <c r="CM4596" s="29"/>
      <c r="CN4596" s="71"/>
      <c r="CO4596" s="8">
        <v>4</v>
      </c>
      <c r="CP4596" s="1">
        <f t="shared" ca="1" si="6383"/>
        <v>0.70768281873486094</v>
      </c>
      <c r="CQ4596" s="1">
        <f t="shared" ca="1" si="6383"/>
        <v>0.73635042946724172</v>
      </c>
      <c r="CR4596" s="1">
        <f t="shared" ca="1" si="6383"/>
        <v>0.76141141679317792</v>
      </c>
      <c r="CS4596" s="1">
        <f t="shared" ca="1" si="6383"/>
        <v>0.76339915373361944</v>
      </c>
      <c r="CT4596" s="31"/>
      <c r="CU4596" s="31"/>
      <c r="CV4596" s="31"/>
      <c r="CW4596" s="31"/>
      <c r="CX4596" s="31"/>
      <c r="CY4596" s="31"/>
      <c r="CZ4596" s="29"/>
      <c r="DA4596" s="20"/>
      <c r="DB4596" s="20"/>
      <c r="DC4596" s="20"/>
      <c r="DD4596" s="20"/>
      <c r="DE4596" s="20"/>
      <c r="DF4596" s="20"/>
      <c r="DG4596" s="20"/>
      <c r="DH4596" s="20"/>
      <c r="DI4596" s="25"/>
    </row>
    <row r="4597" spans="1:113" x14ac:dyDescent="0.2">
      <c r="A4597" s="73"/>
      <c r="B4597" s="24">
        <v>14</v>
      </c>
      <c r="C4597" s="1">
        <f>学習データ!C4580*$B$20</f>
        <v>0</v>
      </c>
      <c r="D4597" s="1">
        <f>学習データ!D4580*$B$20</f>
        <v>0</v>
      </c>
      <c r="E4597" s="1">
        <f>学習データ!E4580*$B$20</f>
        <v>0</v>
      </c>
      <c r="F4597" s="1">
        <f>学習データ!F4580*$B$20</f>
        <v>0</v>
      </c>
      <c r="G4597" s="1">
        <f>学習データ!G4580*$B$20</f>
        <v>0</v>
      </c>
      <c r="H4597" s="1">
        <f>学習データ!H4580*$B$20</f>
        <v>0</v>
      </c>
      <c r="I4597" s="1">
        <f>学習データ!I4580*$B$20</f>
        <v>0</v>
      </c>
      <c r="J4597" s="1">
        <f>学習データ!J4580*$B$20</f>
        <v>7.0588235294117646E-2</v>
      </c>
      <c r="K4597" s="1">
        <f>学習データ!K4580*$B$20</f>
        <v>0.43529411764705883</v>
      </c>
      <c r="L4597" s="1">
        <f>学習データ!L4580*$B$20</f>
        <v>0.60784313725490191</v>
      </c>
      <c r="M4597" s="1">
        <f>学習データ!M4580*$B$20</f>
        <v>0.60784313725490191</v>
      </c>
      <c r="N4597" s="1">
        <f>学習データ!N4580*$B$20</f>
        <v>0.57647058823529407</v>
      </c>
      <c r="O4597" s="1">
        <f>学習データ!O4580*$B$20</f>
        <v>0.34509803921568627</v>
      </c>
      <c r="P4597" s="1">
        <f>学習データ!P4580*$B$20</f>
        <v>0.40392156862745099</v>
      </c>
      <c r="Q4597" s="1">
        <f>学習データ!Q4580*$B$20</f>
        <v>0.22745098039215686</v>
      </c>
      <c r="R4597" s="1">
        <f>学習データ!R4580*$B$20</f>
        <v>0.5490196078431373</v>
      </c>
      <c r="S4597" s="1">
        <f>学習データ!S4580*$B$20</f>
        <v>0.99215686274509807</v>
      </c>
      <c r="T4597" s="1">
        <f>学習データ!T4580*$B$20</f>
        <v>0.99215686274509807</v>
      </c>
      <c r="U4597" s="1">
        <f>学習データ!U4580*$B$20</f>
        <v>0.8666666666666667</v>
      </c>
      <c r="V4597" s="1">
        <f>学習データ!V4580*$B$20</f>
        <v>0.1764705882352941</v>
      </c>
      <c r="W4597" s="1">
        <f>学習データ!W4580*$B$20</f>
        <v>0</v>
      </c>
      <c r="X4597" s="1">
        <f>学習データ!X4580*$B$20</f>
        <v>0</v>
      </c>
      <c r="Y4597" s="1">
        <f>学習データ!Y4580*$B$20</f>
        <v>0</v>
      </c>
      <c r="Z4597" s="1">
        <f>学習データ!Z4580*$B$20</f>
        <v>0</v>
      </c>
      <c r="AA4597" s="1">
        <f>学習データ!AA4580*$B$20</f>
        <v>0</v>
      </c>
      <c r="AB4597" s="1">
        <f>学習データ!AB4580*$B$20</f>
        <v>0</v>
      </c>
      <c r="AC4597" s="1">
        <f>学習データ!AC4580*$B$20</f>
        <v>0</v>
      </c>
      <c r="AD4597" s="1">
        <f>学習データ!AD4580*$B$20</f>
        <v>0</v>
      </c>
      <c r="AE4597" s="20"/>
      <c r="AF4597" s="20"/>
      <c r="AG4597" s="20"/>
      <c r="AH4597" s="35"/>
      <c r="AI4597" s="29"/>
      <c r="AJ4597" s="31"/>
      <c r="AK4597" s="20"/>
      <c r="AL4597" s="20"/>
      <c r="AM4597" s="20"/>
      <c r="AN4597" s="20"/>
      <c r="AO4597" s="20"/>
      <c r="AP4597" s="20"/>
      <c r="AQ4597" s="20"/>
      <c r="AR4597" s="20"/>
      <c r="AS4597" s="20"/>
      <c r="AT4597" s="20"/>
      <c r="AU4597" s="20"/>
      <c r="AV4597" s="20"/>
      <c r="AW4597" s="20"/>
      <c r="AX4597" s="31"/>
      <c r="AY4597" s="31"/>
      <c r="AZ4597" s="31"/>
      <c r="BA4597" s="31"/>
      <c r="BB4597" s="31"/>
      <c r="BC4597" s="31"/>
      <c r="BD4597" s="31"/>
      <c r="BE4597" s="31"/>
      <c r="BF4597" s="31"/>
      <c r="BG4597" s="31"/>
      <c r="BH4597" s="31"/>
      <c r="BI4597" s="20"/>
      <c r="BJ4597" s="31"/>
      <c r="BK4597" s="31"/>
      <c r="BL4597" s="31"/>
      <c r="BM4597" s="31"/>
      <c r="BN4597" s="31"/>
      <c r="BO4597" s="31"/>
      <c r="BP4597" s="31"/>
      <c r="BQ4597" s="31"/>
      <c r="BR4597" s="31"/>
      <c r="BS4597" s="31"/>
      <c r="BT4597" s="31"/>
      <c r="BU4597" s="31"/>
      <c r="BV4597" s="31"/>
      <c r="BW4597" s="31"/>
      <c r="BX4597" s="31"/>
      <c r="BY4597" s="31"/>
      <c r="BZ4597" s="31"/>
      <c r="CA4597" s="31"/>
      <c r="CB4597" s="31"/>
      <c r="CC4597" s="71"/>
      <c r="CD4597" s="8">
        <v>4</v>
      </c>
      <c r="CE4597" s="1">
        <f t="shared" ca="1" si="6384"/>
        <v>0.36026230090474776</v>
      </c>
      <c r="CF4597" s="1">
        <f t="shared" ca="1" si="6385"/>
        <v>0.64441240781480658</v>
      </c>
      <c r="CG4597" s="1">
        <f t="shared" ca="1" si="6386"/>
        <v>0.79740652385873512</v>
      </c>
      <c r="CH4597" s="1">
        <f t="shared" ca="1" si="6387"/>
        <v>0.9564271655442147</v>
      </c>
      <c r="CI4597" s="1">
        <f t="shared" ca="1" si="6388"/>
        <v>0.97337399978552142</v>
      </c>
      <c r="CJ4597" s="1">
        <f t="shared" ca="1" si="6389"/>
        <v>0.36026230090474776</v>
      </c>
      <c r="CK4597" s="1">
        <f t="shared" ca="1" si="6390"/>
        <v>0.36026230090474776</v>
      </c>
      <c r="CL4597" s="25"/>
      <c r="CM4597" s="29"/>
      <c r="CN4597" s="32"/>
      <c r="CT4597" s="31"/>
      <c r="CU4597" s="31"/>
      <c r="CV4597" s="31"/>
      <c r="CW4597" s="31"/>
      <c r="CX4597" s="31"/>
      <c r="CY4597" s="31"/>
      <c r="CZ4597" s="29"/>
      <c r="DA4597" s="20"/>
      <c r="DB4597" s="20"/>
      <c r="DC4597" s="20"/>
      <c r="DD4597" s="20"/>
      <c r="DE4597" s="20"/>
      <c r="DF4597" s="20"/>
      <c r="DG4597" s="20"/>
      <c r="DH4597" s="20"/>
      <c r="DI4597" s="25"/>
    </row>
    <row r="4598" spans="1:113" x14ac:dyDescent="0.2">
      <c r="A4598" s="73"/>
      <c r="B4598" s="24">
        <v>15</v>
      </c>
      <c r="C4598" s="1">
        <f>学習データ!C4581*$B$20</f>
        <v>0</v>
      </c>
      <c r="D4598" s="1">
        <f>学習データ!D4581*$B$20</f>
        <v>0</v>
      </c>
      <c r="E4598" s="1">
        <f>学習データ!E4581*$B$20</f>
        <v>0</v>
      </c>
      <c r="F4598" s="1">
        <f>学習データ!F4581*$B$20</f>
        <v>0</v>
      </c>
      <c r="G4598" s="1">
        <f>学習データ!G4581*$B$20</f>
        <v>0</v>
      </c>
      <c r="H4598" s="1">
        <f>学習データ!H4581*$B$20</f>
        <v>0</v>
      </c>
      <c r="I4598" s="1">
        <f>学習データ!I4581*$B$20</f>
        <v>0</v>
      </c>
      <c r="J4598" s="1">
        <f>学習データ!J4581*$B$20</f>
        <v>0</v>
      </c>
      <c r="K4598" s="1">
        <f>学習データ!K4581*$B$20</f>
        <v>0</v>
      </c>
      <c r="L4598" s="1">
        <f>学習データ!L4581*$B$20</f>
        <v>0</v>
      </c>
      <c r="M4598" s="1">
        <f>学習データ!M4581*$B$20</f>
        <v>0</v>
      </c>
      <c r="N4598" s="1">
        <f>学習データ!N4581*$B$20</f>
        <v>0</v>
      </c>
      <c r="O4598" s="1">
        <f>学習データ!O4581*$B$20</f>
        <v>0</v>
      </c>
      <c r="P4598" s="1">
        <f>学習データ!P4581*$B$20</f>
        <v>0</v>
      </c>
      <c r="Q4598" s="1">
        <f>学習データ!Q4581*$B$20</f>
        <v>0</v>
      </c>
      <c r="R4598" s="1">
        <f>学習データ!R4581*$B$20</f>
        <v>0</v>
      </c>
      <c r="S4598" s="1">
        <f>学習データ!S4581*$B$20</f>
        <v>0.37647058823529411</v>
      </c>
      <c r="T4598" s="1">
        <f>学習データ!T4581*$B$20</f>
        <v>0.99607843137254903</v>
      </c>
      <c r="U4598" s="1">
        <f>学習データ!U4581*$B$20</f>
        <v>0.99607843137254903</v>
      </c>
      <c r="V4598" s="1">
        <f>学習データ!V4581*$B$20</f>
        <v>0.5490196078431373</v>
      </c>
      <c r="W4598" s="1">
        <f>学習データ!W4581*$B$20</f>
        <v>0</v>
      </c>
      <c r="X4598" s="1">
        <f>学習データ!X4581*$B$20</f>
        <v>0</v>
      </c>
      <c r="Y4598" s="1">
        <f>学習データ!Y4581*$B$20</f>
        <v>0</v>
      </c>
      <c r="Z4598" s="1">
        <f>学習データ!Z4581*$B$20</f>
        <v>0</v>
      </c>
      <c r="AA4598" s="1">
        <f>学習データ!AA4581*$B$20</f>
        <v>0</v>
      </c>
      <c r="AB4598" s="1">
        <f>学習データ!AB4581*$B$20</f>
        <v>0</v>
      </c>
      <c r="AC4598" s="1">
        <f>学習データ!AC4581*$B$20</f>
        <v>0</v>
      </c>
      <c r="AD4598" s="1">
        <f>学習データ!AD4581*$B$20</f>
        <v>0</v>
      </c>
      <c r="AE4598" s="20"/>
      <c r="AF4598" s="20"/>
      <c r="AG4598" s="20"/>
      <c r="AH4598" s="35"/>
      <c r="AI4598" s="29"/>
      <c r="AJ4598" s="31"/>
      <c r="AK4598" s="20"/>
      <c r="AL4598" s="20"/>
      <c r="AM4598" s="20"/>
      <c r="AN4598" s="20"/>
      <c r="AO4598" s="20"/>
      <c r="AP4598" s="20"/>
      <c r="AQ4598" s="20"/>
      <c r="AR4598" s="20"/>
      <c r="AS4598" s="20"/>
      <c r="AT4598" s="20"/>
      <c r="AU4598" s="20"/>
      <c r="AV4598" s="20"/>
      <c r="AW4598" s="20"/>
      <c r="AX4598" s="31"/>
      <c r="AY4598" s="31"/>
      <c r="AZ4598" s="31"/>
      <c r="BA4598" s="31"/>
      <c r="BB4598" s="31"/>
      <c r="BC4598" s="31"/>
      <c r="BD4598" s="31"/>
      <c r="BE4598" s="31"/>
      <c r="BF4598" s="31"/>
      <c r="BG4598" s="31"/>
      <c r="BH4598" s="31"/>
      <c r="BI4598" s="20"/>
      <c r="BJ4598" s="31"/>
      <c r="BK4598" s="31"/>
      <c r="BL4598" s="31"/>
      <c r="BM4598" s="31"/>
      <c r="BN4598" s="31"/>
      <c r="BO4598" s="31"/>
      <c r="BP4598" s="31"/>
      <c r="BQ4598" s="31"/>
      <c r="BR4598" s="31"/>
      <c r="BS4598" s="31"/>
      <c r="BT4598" s="31"/>
      <c r="BU4598" s="31"/>
      <c r="BV4598" s="31"/>
      <c r="BW4598" s="31"/>
      <c r="BX4598" s="31"/>
      <c r="BY4598" s="31"/>
      <c r="BZ4598" s="31"/>
      <c r="CA4598" s="31"/>
      <c r="CB4598" s="31"/>
      <c r="CC4598" s="71"/>
      <c r="CD4598" s="8">
        <v>5</v>
      </c>
      <c r="CE4598" s="1">
        <f t="shared" ca="1" si="6384"/>
        <v>0.6054903113774659</v>
      </c>
      <c r="CF4598" s="1">
        <f t="shared" ca="1" si="6385"/>
        <v>0.939937845079728</v>
      </c>
      <c r="CG4598" s="1">
        <f t="shared" ca="1" si="6386"/>
        <v>0.92541627986321173</v>
      </c>
      <c r="CH4598" s="1">
        <f t="shared" ca="1" si="6387"/>
        <v>0.97049353351947565</v>
      </c>
      <c r="CI4598" s="1">
        <f t="shared" ca="1" si="6388"/>
        <v>0.94323345594579933</v>
      </c>
      <c r="CJ4598" s="1">
        <f t="shared" ca="1" si="6389"/>
        <v>0.36999386251038396</v>
      </c>
      <c r="CK4598" s="1">
        <f t="shared" ca="1" si="6390"/>
        <v>0.36026230090474776</v>
      </c>
      <c r="CL4598" s="25"/>
      <c r="CM4598" s="29"/>
      <c r="CN4598" s="71">
        <v>3</v>
      </c>
      <c r="CO4598" s="8">
        <v>0</v>
      </c>
      <c r="CP4598" s="8">
        <v>1</v>
      </c>
      <c r="CQ4598" s="8">
        <v>2</v>
      </c>
      <c r="CR4598" s="8">
        <v>3</v>
      </c>
      <c r="CS4598" s="8">
        <v>4</v>
      </c>
      <c r="CT4598" s="31"/>
      <c r="CU4598" s="31"/>
      <c r="CV4598" s="31"/>
      <c r="CW4598" s="31"/>
      <c r="CX4598" s="31"/>
      <c r="CY4598" s="31"/>
      <c r="CZ4598" s="29"/>
      <c r="DA4598" s="20"/>
      <c r="DB4598" s="20"/>
      <c r="DC4598" s="20"/>
      <c r="DD4598" s="20"/>
      <c r="DE4598" s="20"/>
      <c r="DF4598" s="20"/>
      <c r="DG4598" s="20"/>
      <c r="DH4598" s="20"/>
      <c r="DI4598" s="25"/>
    </row>
    <row r="4599" spans="1:113" x14ac:dyDescent="0.2">
      <c r="A4599" s="73"/>
      <c r="B4599" s="24">
        <v>16</v>
      </c>
      <c r="C4599" s="1">
        <f>学習データ!C4582*$B$20</f>
        <v>0</v>
      </c>
      <c r="D4599" s="1">
        <f>学習データ!D4582*$B$20</f>
        <v>0</v>
      </c>
      <c r="E4599" s="1">
        <f>学習データ!E4582*$B$20</f>
        <v>0</v>
      </c>
      <c r="F4599" s="1">
        <f>学習データ!F4582*$B$20</f>
        <v>0</v>
      </c>
      <c r="G4599" s="1">
        <f>学習データ!G4582*$B$20</f>
        <v>0</v>
      </c>
      <c r="H4599" s="1">
        <f>学習データ!H4582*$B$20</f>
        <v>0</v>
      </c>
      <c r="I4599" s="1">
        <f>学習データ!I4582*$B$20</f>
        <v>0</v>
      </c>
      <c r="J4599" s="1">
        <f>学習データ!J4582*$B$20</f>
        <v>0</v>
      </c>
      <c r="K4599" s="1">
        <f>学習データ!K4582*$B$20</f>
        <v>0</v>
      </c>
      <c r="L4599" s="1">
        <f>学習データ!L4582*$B$20</f>
        <v>0</v>
      </c>
      <c r="M4599" s="1">
        <f>学習データ!M4582*$B$20</f>
        <v>0</v>
      </c>
      <c r="N4599" s="1">
        <f>学習データ!N4582*$B$20</f>
        <v>0</v>
      </c>
      <c r="O4599" s="1">
        <f>学習データ!O4582*$B$20</f>
        <v>0</v>
      </c>
      <c r="P4599" s="1">
        <f>学習データ!P4582*$B$20</f>
        <v>0</v>
      </c>
      <c r="Q4599" s="1">
        <f>学習データ!Q4582*$B$20</f>
        <v>0</v>
      </c>
      <c r="R4599" s="1">
        <f>学習データ!R4582*$B$20</f>
        <v>0</v>
      </c>
      <c r="S4599" s="1">
        <f>学習データ!S4582*$B$20</f>
        <v>1.9607843137254902E-2</v>
      </c>
      <c r="T4599" s="1">
        <f>学習データ!T4582*$B$20</f>
        <v>0.75686274509803919</v>
      </c>
      <c r="U4599" s="1">
        <f>学習データ!U4582*$B$20</f>
        <v>0.99215686274509807</v>
      </c>
      <c r="V4599" s="1">
        <f>学習データ!V4582*$B$20</f>
        <v>0.96078431372549022</v>
      </c>
      <c r="W4599" s="1">
        <f>学習データ!W4582*$B$20</f>
        <v>0</v>
      </c>
      <c r="X4599" s="1">
        <f>学習データ!X4582*$B$20</f>
        <v>0</v>
      </c>
      <c r="Y4599" s="1">
        <f>学習データ!Y4582*$B$20</f>
        <v>0</v>
      </c>
      <c r="Z4599" s="1">
        <f>学習データ!Z4582*$B$20</f>
        <v>0</v>
      </c>
      <c r="AA4599" s="1">
        <f>学習データ!AA4582*$B$20</f>
        <v>0</v>
      </c>
      <c r="AB4599" s="1">
        <f>学習データ!AB4582*$B$20</f>
        <v>0</v>
      </c>
      <c r="AC4599" s="1">
        <f>学習データ!AC4582*$B$20</f>
        <v>0</v>
      </c>
      <c r="AD4599" s="1">
        <f>学習データ!AD4582*$B$20</f>
        <v>0</v>
      </c>
      <c r="AE4599" s="20"/>
      <c r="AF4599" s="20"/>
      <c r="AG4599" s="20"/>
      <c r="AH4599" s="35"/>
      <c r="AI4599" s="29"/>
      <c r="AJ4599" s="31"/>
      <c r="AK4599" s="20"/>
      <c r="AL4599" s="20"/>
      <c r="AM4599" s="20"/>
      <c r="AN4599" s="20"/>
      <c r="AO4599" s="20"/>
      <c r="AP4599" s="20"/>
      <c r="AQ4599" s="20"/>
      <c r="AR4599" s="20"/>
      <c r="AS4599" s="20"/>
      <c r="AT4599" s="20"/>
      <c r="AU4599" s="20"/>
      <c r="AV4599" s="20"/>
      <c r="AW4599" s="20"/>
      <c r="AX4599" s="31"/>
      <c r="AY4599" s="31"/>
      <c r="AZ4599" s="31"/>
      <c r="BA4599" s="31"/>
      <c r="BB4599" s="31"/>
      <c r="BC4599" s="31"/>
      <c r="BD4599" s="31"/>
      <c r="BE4599" s="31"/>
      <c r="BF4599" s="31"/>
      <c r="BG4599" s="31"/>
      <c r="BH4599" s="31"/>
      <c r="BI4599" s="20"/>
      <c r="BJ4599" s="31"/>
      <c r="BK4599" s="31"/>
      <c r="BL4599" s="31"/>
      <c r="BM4599" s="31"/>
      <c r="BN4599" s="31"/>
      <c r="BO4599" s="31"/>
      <c r="BP4599" s="31"/>
      <c r="BQ4599" s="31"/>
      <c r="BR4599" s="31"/>
      <c r="BS4599" s="31"/>
      <c r="BT4599" s="31"/>
      <c r="BU4599" s="31"/>
      <c r="BV4599" s="31"/>
      <c r="BW4599" s="31"/>
      <c r="BX4599" s="31"/>
      <c r="BY4599" s="31"/>
      <c r="BZ4599" s="31"/>
      <c r="CA4599" s="31"/>
      <c r="CB4599" s="31"/>
      <c r="CC4599" s="71"/>
      <c r="CD4599" s="8">
        <v>6</v>
      </c>
      <c r="CE4599" s="1">
        <f t="shared" ca="1" si="6384"/>
        <v>0.48905022687859578</v>
      </c>
      <c r="CF4599" s="1">
        <f t="shared" ca="1" si="6385"/>
        <v>0.9829437083850171</v>
      </c>
      <c r="CG4599" s="1">
        <f t="shared" ca="1" si="6386"/>
        <v>0.97654484552034237</v>
      </c>
      <c r="CH4599" s="1">
        <f t="shared" ca="1" si="6387"/>
        <v>0.93513835083790819</v>
      </c>
      <c r="CI4599" s="1">
        <f t="shared" ca="1" si="6388"/>
        <v>0.51469462676114919</v>
      </c>
      <c r="CJ4599" s="1">
        <f t="shared" ca="1" si="6389"/>
        <v>0.38815176138575808</v>
      </c>
      <c r="CK4599" s="1">
        <f t="shared" ca="1" si="6390"/>
        <v>0.36026230090474776</v>
      </c>
      <c r="CL4599" s="25"/>
      <c r="CM4599" s="29"/>
      <c r="CN4599" s="71"/>
      <c r="CO4599" s="8">
        <v>1</v>
      </c>
      <c r="CP4599" s="1">
        <f t="shared" ref="CP4599:CS4602" ca="1" si="6391">1/(1+EXP(-SUMPRODUCT($CO$14:$CR$17,CE4604:CH4607)+$CS$14))</f>
        <v>0.70768704775023505</v>
      </c>
      <c r="CQ4599" s="1">
        <f t="shared" ca="1" si="6391"/>
        <v>0.73639426483543602</v>
      </c>
      <c r="CR4599" s="1">
        <f t="shared" ca="1" si="6391"/>
        <v>0.72738222893225246</v>
      </c>
      <c r="CS4599" s="1">
        <f t="shared" ca="1" si="6391"/>
        <v>0.68752705405559456</v>
      </c>
      <c r="CT4599" s="31"/>
      <c r="CU4599" s="31"/>
      <c r="CV4599" s="31"/>
      <c r="CW4599" s="31"/>
      <c r="CX4599" s="31"/>
      <c r="CY4599" s="31"/>
      <c r="CZ4599" s="29"/>
      <c r="DA4599" s="20"/>
      <c r="DB4599" s="20"/>
      <c r="DC4599" s="20"/>
      <c r="DD4599" s="20"/>
      <c r="DE4599" s="20"/>
      <c r="DF4599" s="20"/>
      <c r="DG4599" s="20"/>
      <c r="DH4599" s="20"/>
      <c r="DI4599" s="25"/>
    </row>
    <row r="4600" spans="1:113" x14ac:dyDescent="0.2">
      <c r="A4600" s="73"/>
      <c r="B4600" s="24">
        <v>17</v>
      </c>
      <c r="C4600" s="1">
        <f>学習データ!C4583*$B$20</f>
        <v>0</v>
      </c>
      <c r="D4600" s="1">
        <f>学習データ!D4583*$B$20</f>
        <v>0</v>
      </c>
      <c r="E4600" s="1">
        <f>学習データ!E4583*$B$20</f>
        <v>0</v>
      </c>
      <c r="F4600" s="1">
        <f>学習データ!F4583*$B$20</f>
        <v>0</v>
      </c>
      <c r="G4600" s="1">
        <f>学習データ!G4583*$B$20</f>
        <v>0</v>
      </c>
      <c r="H4600" s="1">
        <f>学習データ!H4583*$B$20</f>
        <v>0</v>
      </c>
      <c r="I4600" s="1">
        <f>学習データ!I4583*$B$20</f>
        <v>0</v>
      </c>
      <c r="J4600" s="1">
        <f>学習データ!J4583*$B$20</f>
        <v>0</v>
      </c>
      <c r="K4600" s="1">
        <f>学習データ!K4583*$B$20</f>
        <v>0</v>
      </c>
      <c r="L4600" s="1">
        <f>学習データ!L4583*$B$20</f>
        <v>0</v>
      </c>
      <c r="M4600" s="1">
        <f>学習データ!M4583*$B$20</f>
        <v>0</v>
      </c>
      <c r="N4600" s="1">
        <f>学習データ!N4583*$B$20</f>
        <v>0</v>
      </c>
      <c r="O4600" s="1">
        <f>学習データ!O4583*$B$20</f>
        <v>0</v>
      </c>
      <c r="P4600" s="1">
        <f>学習データ!P4583*$B$20</f>
        <v>0</v>
      </c>
      <c r="Q4600" s="1">
        <f>学習データ!Q4583*$B$20</f>
        <v>0</v>
      </c>
      <c r="R4600" s="1">
        <f>学習データ!R4583*$B$20</f>
        <v>0</v>
      </c>
      <c r="S4600" s="1">
        <f>学習データ!S4583*$B$20</f>
        <v>0.22745098039215686</v>
      </c>
      <c r="T4600" s="1">
        <f>学習データ!T4583*$B$20</f>
        <v>0.99215686274509807</v>
      </c>
      <c r="U4600" s="1">
        <f>学習データ!U4583*$B$20</f>
        <v>0.99215686274509807</v>
      </c>
      <c r="V4600" s="1">
        <f>学習データ!V4583*$B$20</f>
        <v>0.72549019607843135</v>
      </c>
      <c r="W4600" s="1">
        <f>学習データ!W4583*$B$20</f>
        <v>0</v>
      </c>
      <c r="X4600" s="1">
        <f>学習データ!X4583*$B$20</f>
        <v>0</v>
      </c>
      <c r="Y4600" s="1">
        <f>学習データ!Y4583*$B$20</f>
        <v>0</v>
      </c>
      <c r="Z4600" s="1">
        <f>学習データ!Z4583*$B$20</f>
        <v>0</v>
      </c>
      <c r="AA4600" s="1">
        <f>学習データ!AA4583*$B$20</f>
        <v>0</v>
      </c>
      <c r="AB4600" s="1">
        <f>学習データ!AB4583*$B$20</f>
        <v>0</v>
      </c>
      <c r="AC4600" s="1">
        <f>学習データ!AC4583*$B$20</f>
        <v>0</v>
      </c>
      <c r="AD4600" s="1">
        <f>学習データ!AD4583*$B$20</f>
        <v>0</v>
      </c>
      <c r="AE4600" s="20"/>
      <c r="AF4600" s="8"/>
      <c r="AG4600" s="8" t="s">
        <v>3</v>
      </c>
      <c r="AH4600" s="35"/>
      <c r="AI4600" s="29"/>
      <c r="AJ4600" s="31"/>
      <c r="AK4600" s="20"/>
      <c r="AL4600" s="20"/>
      <c r="AM4600" s="20"/>
      <c r="AN4600" s="20"/>
      <c r="AO4600" s="20"/>
      <c r="AP4600" s="20"/>
      <c r="AQ4600" s="20"/>
      <c r="AR4600" s="20"/>
      <c r="AS4600" s="20"/>
      <c r="AT4600" s="20"/>
      <c r="AU4600" s="20"/>
      <c r="AV4600" s="20"/>
      <c r="AW4600" s="20"/>
      <c r="AX4600" s="31"/>
      <c r="AY4600" s="31"/>
      <c r="AZ4600" s="31"/>
      <c r="BA4600" s="31"/>
      <c r="BB4600" s="31"/>
      <c r="BC4600" s="31"/>
      <c r="BD4600" s="31"/>
      <c r="BE4600" s="31"/>
      <c r="BF4600" s="31"/>
      <c r="BG4600" s="31"/>
      <c r="BH4600" s="31"/>
      <c r="BI4600" s="20"/>
      <c r="BJ4600" s="31"/>
      <c r="BK4600" s="31"/>
      <c r="BL4600" s="31"/>
      <c r="BM4600" s="31"/>
      <c r="BN4600" s="31"/>
      <c r="BO4600" s="31"/>
      <c r="BP4600" s="31"/>
      <c r="BQ4600" s="31"/>
      <c r="BR4600" s="31"/>
      <c r="BS4600" s="31"/>
      <c r="BT4600" s="31"/>
      <c r="BU4600" s="31"/>
      <c r="BV4600" s="31"/>
      <c r="BW4600" s="31"/>
      <c r="BX4600" s="31"/>
      <c r="BY4600" s="31"/>
      <c r="BZ4600" s="31"/>
      <c r="CA4600" s="31"/>
      <c r="CB4600" s="31"/>
      <c r="CC4600" s="71"/>
      <c r="CD4600" s="8">
        <v>7</v>
      </c>
      <c r="CE4600" s="1">
        <f t="shared" ca="1" si="6384"/>
        <v>0.36026230090474776</v>
      </c>
      <c r="CF4600" s="1">
        <f t="shared" ca="1" si="6385"/>
        <v>0.36026230090474776</v>
      </c>
      <c r="CG4600" s="1">
        <f t="shared" ca="1" si="6386"/>
        <v>0.36026230090474776</v>
      </c>
      <c r="CH4600" s="1">
        <f t="shared" ca="1" si="6387"/>
        <v>0.36026230090474776</v>
      </c>
      <c r="CI4600" s="1">
        <f t="shared" ca="1" si="6388"/>
        <v>0.36026230090474776</v>
      </c>
      <c r="CJ4600" s="1">
        <f t="shared" ca="1" si="6389"/>
        <v>0.36026230090474776</v>
      </c>
      <c r="CK4600" s="1">
        <f t="shared" ca="1" si="6390"/>
        <v>0.36026230090474776</v>
      </c>
      <c r="CL4600" s="25"/>
      <c r="CM4600" s="29"/>
      <c r="CN4600" s="71"/>
      <c r="CO4600" s="8">
        <v>2</v>
      </c>
      <c r="CP4600" s="1">
        <f t="shared" ca="1" si="6391"/>
        <v>0.73775097746917728</v>
      </c>
      <c r="CQ4600" s="1">
        <f t="shared" ca="1" si="6391"/>
        <v>0.748218888116992</v>
      </c>
      <c r="CR4600" s="1">
        <f t="shared" ca="1" si="6391"/>
        <v>0.72657721034139477</v>
      </c>
      <c r="CS4600" s="1">
        <f t="shared" ca="1" si="6391"/>
        <v>0.68307593458372529</v>
      </c>
      <c r="CT4600" s="31"/>
      <c r="CU4600" s="31"/>
      <c r="CV4600" s="31"/>
      <c r="CW4600" s="31"/>
      <c r="CX4600" s="31"/>
      <c r="CY4600" s="31"/>
      <c r="CZ4600" s="29"/>
      <c r="DA4600" s="20"/>
      <c r="DB4600" s="20"/>
      <c r="DC4600" s="20"/>
      <c r="DD4600" s="20"/>
      <c r="DE4600" s="20"/>
      <c r="DF4600" s="20"/>
      <c r="DG4600" s="20"/>
      <c r="DH4600" s="20"/>
      <c r="DI4600" s="25"/>
    </row>
    <row r="4601" spans="1:113" x14ac:dyDescent="0.2">
      <c r="A4601" s="73"/>
      <c r="B4601" s="24">
        <v>18</v>
      </c>
      <c r="C4601" s="1">
        <f>学習データ!C4584*$B$20</f>
        <v>0</v>
      </c>
      <c r="D4601" s="1">
        <f>学習データ!D4584*$B$20</f>
        <v>0</v>
      </c>
      <c r="E4601" s="1">
        <f>学習データ!E4584*$B$20</f>
        <v>0</v>
      </c>
      <c r="F4601" s="1">
        <f>学習データ!F4584*$B$20</f>
        <v>0</v>
      </c>
      <c r="G4601" s="1">
        <f>学習データ!G4584*$B$20</f>
        <v>0</v>
      </c>
      <c r="H4601" s="1">
        <f>学習データ!H4584*$B$20</f>
        <v>0</v>
      </c>
      <c r="I4601" s="1">
        <f>学習データ!I4584*$B$20</f>
        <v>0</v>
      </c>
      <c r="J4601" s="1">
        <f>学習データ!J4584*$B$20</f>
        <v>0</v>
      </c>
      <c r="K4601" s="1">
        <f>学習データ!K4584*$B$20</f>
        <v>0</v>
      </c>
      <c r="L4601" s="1">
        <f>学習データ!L4584*$B$20</f>
        <v>0</v>
      </c>
      <c r="M4601" s="1">
        <f>学習データ!M4584*$B$20</f>
        <v>0</v>
      </c>
      <c r="N4601" s="1">
        <f>学習データ!N4584*$B$20</f>
        <v>0</v>
      </c>
      <c r="O4601" s="1">
        <f>学習データ!O4584*$B$20</f>
        <v>0</v>
      </c>
      <c r="P4601" s="1">
        <f>学習データ!P4584*$B$20</f>
        <v>0</v>
      </c>
      <c r="Q4601" s="1">
        <f>学習データ!Q4584*$B$20</f>
        <v>0</v>
      </c>
      <c r="R4601" s="1">
        <f>学習データ!R4584*$B$20</f>
        <v>0</v>
      </c>
      <c r="S4601" s="1">
        <f>学習データ!S4584*$B$20</f>
        <v>0.63529411764705879</v>
      </c>
      <c r="T4601" s="1">
        <f>学習データ!T4584*$B$20</f>
        <v>0.99215686274509807</v>
      </c>
      <c r="U4601" s="1">
        <f>学習データ!U4584*$B$20</f>
        <v>0.99215686274509807</v>
      </c>
      <c r="V4601" s="1">
        <f>学習データ!V4584*$B$20</f>
        <v>0.63529411764705879</v>
      </c>
      <c r="W4601" s="1">
        <f>学習データ!W4584*$B$20</f>
        <v>0</v>
      </c>
      <c r="X4601" s="1">
        <f>学習データ!X4584*$B$20</f>
        <v>0</v>
      </c>
      <c r="Y4601" s="1">
        <f>学習データ!Y4584*$B$20</f>
        <v>0</v>
      </c>
      <c r="Z4601" s="1">
        <f>学習データ!Z4584*$B$20</f>
        <v>0</v>
      </c>
      <c r="AA4601" s="1">
        <f>学習データ!AA4584*$B$20</f>
        <v>0</v>
      </c>
      <c r="AB4601" s="1">
        <f>学習データ!AB4584*$B$20</f>
        <v>0</v>
      </c>
      <c r="AC4601" s="1">
        <f>学習データ!AC4584*$B$20</f>
        <v>0</v>
      </c>
      <c r="AD4601" s="1">
        <f>学習データ!AD4584*$B$20</f>
        <v>0</v>
      </c>
      <c r="AE4601" s="20"/>
      <c r="AF4601" s="8">
        <v>0</v>
      </c>
      <c r="AG4601" s="1">
        <f>IF(学習データ!AG4567=0,1,0)</f>
        <v>0</v>
      </c>
      <c r="AH4601" s="35"/>
      <c r="AI4601" s="29"/>
      <c r="AJ4601" s="31"/>
      <c r="AK4601" s="20"/>
      <c r="AL4601" s="20"/>
      <c r="AM4601" s="20"/>
      <c r="AN4601" s="20"/>
      <c r="AO4601" s="20"/>
      <c r="AP4601" s="20"/>
      <c r="AQ4601" s="20"/>
      <c r="AR4601" s="20"/>
      <c r="AS4601" s="20"/>
      <c r="AT4601" s="20"/>
      <c r="AU4601" s="20"/>
      <c r="AV4601" s="20"/>
      <c r="AW4601" s="20"/>
      <c r="AX4601" s="31"/>
      <c r="AY4601" s="31"/>
      <c r="AZ4601" s="31"/>
      <c r="BA4601" s="31"/>
      <c r="BB4601" s="31"/>
      <c r="BC4601" s="31"/>
      <c r="BD4601" s="31"/>
      <c r="BE4601" s="31"/>
      <c r="BF4601" s="31"/>
      <c r="BG4601" s="31"/>
      <c r="BH4601" s="31"/>
      <c r="BI4601" s="20"/>
      <c r="BJ4601" s="31"/>
      <c r="BK4601" s="31"/>
      <c r="BL4601" s="31"/>
      <c r="BM4601" s="31"/>
      <c r="BN4601" s="31"/>
      <c r="BO4601" s="31"/>
      <c r="BP4601" s="31"/>
      <c r="BQ4601" s="31"/>
      <c r="BR4601" s="31"/>
      <c r="BS4601" s="31"/>
      <c r="BT4601" s="31"/>
      <c r="BU4601" s="31"/>
      <c r="BV4601" s="31"/>
      <c r="BW4601" s="31"/>
      <c r="BX4601" s="31"/>
      <c r="BY4601" s="31"/>
      <c r="BZ4601" s="31"/>
      <c r="CA4601" s="31"/>
      <c r="CB4601" s="31"/>
      <c r="CC4601" s="31"/>
      <c r="CD4601" s="45"/>
      <c r="CE4601" s="45"/>
      <c r="CF4601" s="45"/>
      <c r="CG4601" s="45"/>
      <c r="CH4601" s="45"/>
      <c r="CI4601" s="45"/>
      <c r="CJ4601" s="45"/>
      <c r="CK4601" s="45"/>
      <c r="CL4601" s="25"/>
      <c r="CM4601" s="29"/>
      <c r="CN4601" s="71"/>
      <c r="CO4601" s="8">
        <v>3</v>
      </c>
      <c r="CP4601" s="1">
        <f t="shared" ca="1" si="6391"/>
        <v>0.74034786234362848</v>
      </c>
      <c r="CQ4601" s="1">
        <f t="shared" ca="1" si="6391"/>
        <v>0.7406863654726441</v>
      </c>
      <c r="CR4601" s="1">
        <f t="shared" ca="1" si="6391"/>
        <v>0.70676155555311604</v>
      </c>
      <c r="CS4601" s="1">
        <f t="shared" ca="1" si="6391"/>
        <v>0.67497841774585376</v>
      </c>
      <c r="CT4601" s="31"/>
      <c r="CU4601" s="31"/>
      <c r="CV4601" s="31"/>
      <c r="CW4601" s="31"/>
      <c r="CX4601" s="31"/>
      <c r="CY4601" s="31"/>
      <c r="CZ4601" s="29"/>
      <c r="DA4601" s="20"/>
      <c r="DB4601" s="20"/>
      <c r="DC4601" s="20"/>
      <c r="DD4601" s="20"/>
      <c r="DE4601" s="20"/>
      <c r="DF4601" s="20"/>
      <c r="DG4601" s="20"/>
      <c r="DH4601" s="20"/>
      <c r="DI4601" s="25"/>
    </row>
    <row r="4602" spans="1:113" x14ac:dyDescent="0.2">
      <c r="A4602" s="73"/>
      <c r="B4602" s="24">
        <v>19</v>
      </c>
      <c r="C4602" s="1">
        <f>学習データ!C4585*$B$20</f>
        <v>0</v>
      </c>
      <c r="D4602" s="1">
        <f>学習データ!D4585*$B$20</f>
        <v>0</v>
      </c>
      <c r="E4602" s="1">
        <f>学習データ!E4585*$B$20</f>
        <v>0</v>
      </c>
      <c r="F4602" s="1">
        <f>学習データ!F4585*$B$20</f>
        <v>0</v>
      </c>
      <c r="G4602" s="1">
        <f>学習データ!G4585*$B$20</f>
        <v>0</v>
      </c>
      <c r="H4602" s="1">
        <f>学習データ!H4585*$B$20</f>
        <v>0</v>
      </c>
      <c r="I4602" s="1">
        <f>学習データ!I4585*$B$20</f>
        <v>0</v>
      </c>
      <c r="J4602" s="1">
        <f>学習データ!J4585*$B$20</f>
        <v>0.26666666666666666</v>
      </c>
      <c r="K4602" s="1">
        <f>学習データ!K4585*$B$20</f>
        <v>0.1764705882352941</v>
      </c>
      <c r="L4602" s="1">
        <f>学習データ!L4585*$B$20</f>
        <v>0</v>
      </c>
      <c r="M4602" s="1">
        <f>学習データ!M4585*$B$20</f>
        <v>0</v>
      </c>
      <c r="N4602" s="1">
        <f>学習データ!N4585*$B$20</f>
        <v>0</v>
      </c>
      <c r="O4602" s="1">
        <f>学習データ!O4585*$B$20</f>
        <v>0</v>
      </c>
      <c r="P4602" s="1">
        <f>学習データ!P4585*$B$20</f>
        <v>0</v>
      </c>
      <c r="Q4602" s="1">
        <f>学習データ!Q4585*$B$20</f>
        <v>0</v>
      </c>
      <c r="R4602" s="1">
        <f>学習データ!R4585*$B$20</f>
        <v>0.47450980392156861</v>
      </c>
      <c r="S4602" s="1">
        <f>学習データ!S4585*$B$20</f>
        <v>0.95686274509803915</v>
      </c>
      <c r="T4602" s="1">
        <f>学習データ!T4585*$B$20</f>
        <v>0.99215686274509807</v>
      </c>
      <c r="U4602" s="1">
        <f>学習データ!U4585*$B$20</f>
        <v>0.92941176470588238</v>
      </c>
      <c r="V4602" s="1">
        <f>学習データ!V4585*$B$20</f>
        <v>0.22745098039215686</v>
      </c>
      <c r="W4602" s="1">
        <f>学習データ!W4585*$B$20</f>
        <v>0</v>
      </c>
      <c r="X4602" s="1">
        <f>学習データ!X4585*$B$20</f>
        <v>0</v>
      </c>
      <c r="Y4602" s="1">
        <f>学習データ!Y4585*$B$20</f>
        <v>0</v>
      </c>
      <c r="Z4602" s="1">
        <f>学習データ!Z4585*$B$20</f>
        <v>0</v>
      </c>
      <c r="AA4602" s="1">
        <f>学習データ!AA4585*$B$20</f>
        <v>0</v>
      </c>
      <c r="AB4602" s="1">
        <f>学習データ!AB4585*$B$20</f>
        <v>0</v>
      </c>
      <c r="AC4602" s="1">
        <f>学習データ!AC4585*$B$20</f>
        <v>0</v>
      </c>
      <c r="AD4602" s="1">
        <f>学習データ!AD4585*$B$20</f>
        <v>0</v>
      </c>
      <c r="AE4602" s="20"/>
      <c r="AF4602" s="8">
        <v>1</v>
      </c>
      <c r="AG4602" s="1">
        <f>IF(学習データ!AG4567=1,1,0)</f>
        <v>0</v>
      </c>
      <c r="AH4602" s="35"/>
      <c r="AI4602" s="29"/>
      <c r="AJ4602" s="31"/>
      <c r="AK4602" s="20"/>
      <c r="AL4602" s="20"/>
      <c r="AM4602" s="20"/>
      <c r="AN4602" s="20"/>
      <c r="AO4602" s="20"/>
      <c r="AP4602" s="20"/>
      <c r="AQ4602" s="20"/>
      <c r="AR4602" s="20"/>
      <c r="AS4602" s="20"/>
      <c r="AT4602" s="20"/>
      <c r="AU4602" s="20"/>
      <c r="AV4602" s="20"/>
      <c r="AW4602" s="20"/>
      <c r="AX4602" s="31"/>
      <c r="AY4602" s="31"/>
      <c r="AZ4602" s="31"/>
      <c r="BA4602" s="31"/>
      <c r="BB4602" s="31"/>
      <c r="BC4602" s="31"/>
      <c r="BD4602" s="31"/>
      <c r="BE4602" s="31"/>
      <c r="BF4602" s="31"/>
      <c r="BG4602" s="31"/>
      <c r="BH4602" s="31"/>
      <c r="BI4602" s="20"/>
      <c r="BJ4602" s="31"/>
      <c r="BK4602" s="31"/>
      <c r="BL4602" s="31"/>
      <c r="BM4602" s="31"/>
      <c r="BN4602" s="31"/>
      <c r="BO4602" s="31"/>
      <c r="BP4602" s="31"/>
      <c r="BQ4602" s="31"/>
      <c r="BR4602" s="31"/>
      <c r="BS4602" s="31"/>
      <c r="BT4602" s="31"/>
      <c r="BU4602" s="31"/>
      <c r="BV4602" s="31"/>
      <c r="BW4602" s="31"/>
      <c r="BX4602" s="31"/>
      <c r="BY4602" s="31"/>
      <c r="BZ4602" s="31"/>
      <c r="CA4602" s="31"/>
      <c r="CB4602" s="31"/>
      <c r="CC4602" s="31"/>
      <c r="CD4602" s="20" t="s">
        <v>28</v>
      </c>
      <c r="CE4602" s="20"/>
      <c r="CF4602" s="20"/>
      <c r="CG4602" s="20"/>
      <c r="CH4602" s="20"/>
      <c r="CI4602" s="20"/>
      <c r="CJ4602" s="20"/>
      <c r="CK4602" s="20"/>
      <c r="CL4602" s="25"/>
      <c r="CM4602" s="29"/>
      <c r="CN4602" s="71"/>
      <c r="CO4602" s="8">
        <v>4</v>
      </c>
      <c r="CP4602" s="1">
        <f t="shared" ca="1" si="6391"/>
        <v>0.68120408975907532</v>
      </c>
      <c r="CQ4602" s="1">
        <f t="shared" ca="1" si="6391"/>
        <v>0.68856679161743217</v>
      </c>
      <c r="CR4602" s="1">
        <f t="shared" ca="1" si="6391"/>
        <v>0.67933240943320272</v>
      </c>
      <c r="CS4602" s="1">
        <f t="shared" ca="1" si="6391"/>
        <v>0.66611912842763932</v>
      </c>
      <c r="CT4602" s="31"/>
      <c r="CU4602" s="31"/>
      <c r="CV4602" s="31"/>
      <c r="CW4602" s="31"/>
      <c r="CX4602" s="31"/>
      <c r="CY4602" s="31"/>
      <c r="CZ4602" s="29"/>
      <c r="DA4602" s="20"/>
      <c r="DB4602" s="20"/>
      <c r="DC4602" s="20"/>
      <c r="DD4602" s="20"/>
      <c r="DE4602" s="20"/>
      <c r="DF4602" s="20"/>
      <c r="DG4602" s="20"/>
      <c r="DH4602" s="20"/>
      <c r="DI4602" s="25"/>
    </row>
    <row r="4603" spans="1:113" x14ac:dyDescent="0.2">
      <c r="A4603" s="73"/>
      <c r="B4603" s="24">
        <v>20</v>
      </c>
      <c r="C4603" s="1">
        <f>学習データ!C4586*$B$20</f>
        <v>0</v>
      </c>
      <c r="D4603" s="1">
        <f>学習データ!D4586*$B$20</f>
        <v>0</v>
      </c>
      <c r="E4603" s="1">
        <f>学習データ!E4586*$B$20</f>
        <v>0</v>
      </c>
      <c r="F4603" s="1">
        <f>学習データ!F4586*$B$20</f>
        <v>0</v>
      </c>
      <c r="G4603" s="1">
        <f>学習データ!G4586*$B$20</f>
        <v>0</v>
      </c>
      <c r="H4603" s="1">
        <f>学習データ!H4586*$B$20</f>
        <v>9.0196078431372548E-2</v>
      </c>
      <c r="I4603" s="1">
        <f>学習データ!I4586*$B$20</f>
        <v>0.90196078431372551</v>
      </c>
      <c r="J4603" s="1">
        <f>学習データ!J4586*$B$20</f>
        <v>0.99607843137254903</v>
      </c>
      <c r="K4603" s="1">
        <f>学習データ!K4586*$B$20</f>
        <v>0.16470588235294117</v>
      </c>
      <c r="L4603" s="1">
        <f>学習データ!L4586*$B$20</f>
        <v>0</v>
      </c>
      <c r="M4603" s="1">
        <f>学習データ!M4586*$B$20</f>
        <v>0</v>
      </c>
      <c r="N4603" s="1">
        <f>学習データ!N4586*$B$20</f>
        <v>0</v>
      </c>
      <c r="O4603" s="1">
        <f>学習データ!O4586*$B$20</f>
        <v>0</v>
      </c>
      <c r="P4603" s="1">
        <f>学習データ!P4586*$B$20</f>
        <v>0</v>
      </c>
      <c r="Q4603" s="1">
        <f>学習データ!Q4586*$B$20</f>
        <v>0.32549019607843138</v>
      </c>
      <c r="R4603" s="1">
        <f>学習データ!R4586*$B$20</f>
        <v>1</v>
      </c>
      <c r="S4603" s="1">
        <f>学習データ!S4586*$B$20</f>
        <v>0.99607843137254903</v>
      </c>
      <c r="T4603" s="1">
        <f>学習データ!T4586*$B$20</f>
        <v>0.99607843137254903</v>
      </c>
      <c r="U4603" s="1">
        <f>学習データ!U4586*$B$20</f>
        <v>0.45882352941176469</v>
      </c>
      <c r="V4603" s="1">
        <f>学習データ!V4586*$B$20</f>
        <v>0</v>
      </c>
      <c r="W4603" s="1">
        <f>学習データ!W4586*$B$20</f>
        <v>0</v>
      </c>
      <c r="X4603" s="1">
        <f>学習データ!X4586*$B$20</f>
        <v>0</v>
      </c>
      <c r="Y4603" s="1">
        <f>学習データ!Y4586*$B$20</f>
        <v>0</v>
      </c>
      <c r="Z4603" s="1">
        <f>学習データ!Z4586*$B$20</f>
        <v>0</v>
      </c>
      <c r="AA4603" s="1">
        <f>学習データ!AA4586*$B$20</f>
        <v>0</v>
      </c>
      <c r="AB4603" s="1">
        <f>学習データ!AB4586*$B$20</f>
        <v>0</v>
      </c>
      <c r="AC4603" s="1">
        <f>学習データ!AC4586*$B$20</f>
        <v>0</v>
      </c>
      <c r="AD4603" s="1">
        <f>学習データ!AD4586*$B$20</f>
        <v>0</v>
      </c>
      <c r="AE4603" s="20"/>
      <c r="AF4603" s="8">
        <v>2</v>
      </c>
      <c r="AG4603" s="1">
        <f>IF(学習データ!AG4567=2,1,0)</f>
        <v>0</v>
      </c>
      <c r="AH4603" s="35"/>
      <c r="AI4603" s="29"/>
      <c r="AJ4603" s="31"/>
      <c r="AK4603" s="20"/>
      <c r="AL4603" s="20"/>
      <c r="AM4603" s="20"/>
      <c r="AN4603" s="20"/>
      <c r="AO4603" s="20"/>
      <c r="AP4603" s="20"/>
      <c r="AQ4603" s="20"/>
      <c r="AR4603" s="20"/>
      <c r="AS4603" s="20"/>
      <c r="AT4603" s="20"/>
      <c r="AU4603" s="20"/>
      <c r="AV4603" s="20"/>
      <c r="AW4603" s="20"/>
      <c r="AX4603" s="31"/>
      <c r="AY4603" s="31"/>
      <c r="AZ4603" s="31"/>
      <c r="BA4603" s="31"/>
      <c r="BB4603" s="31"/>
      <c r="BC4603" s="31"/>
      <c r="BD4603" s="31"/>
      <c r="BE4603" s="31"/>
      <c r="BF4603" s="31"/>
      <c r="BG4603" s="31"/>
      <c r="BH4603" s="31"/>
      <c r="BI4603" s="20"/>
      <c r="BJ4603" s="31"/>
      <c r="BK4603" s="31"/>
      <c r="BL4603" s="31"/>
      <c r="BM4603" s="31"/>
      <c r="BN4603" s="31"/>
      <c r="BO4603" s="31"/>
      <c r="BP4603" s="31"/>
      <c r="BQ4603" s="31"/>
      <c r="BR4603" s="31"/>
      <c r="BS4603" s="31"/>
      <c r="BT4603" s="31"/>
      <c r="BU4603" s="31"/>
      <c r="BV4603" s="31"/>
      <c r="BW4603" s="31"/>
      <c r="BX4603" s="31"/>
      <c r="BY4603" s="31"/>
      <c r="BZ4603" s="31"/>
      <c r="CA4603" s="31"/>
      <c r="CB4603" s="31"/>
      <c r="CC4603" s="71">
        <v>3</v>
      </c>
      <c r="CD4603" s="8">
        <v>0</v>
      </c>
      <c r="CE4603" s="8">
        <v>1</v>
      </c>
      <c r="CF4603" s="8">
        <v>2</v>
      </c>
      <c r="CG4603" s="8">
        <v>3</v>
      </c>
      <c r="CH4603" s="8">
        <v>4</v>
      </c>
      <c r="CI4603" s="8">
        <v>5</v>
      </c>
      <c r="CJ4603" s="8">
        <v>6</v>
      </c>
      <c r="CK4603" s="8">
        <v>7</v>
      </c>
      <c r="CL4603" s="25"/>
      <c r="CM4603" s="29"/>
      <c r="CN4603" s="32"/>
      <c r="CO4603" s="31"/>
      <c r="CP4603" s="31"/>
      <c r="CQ4603" s="31"/>
      <c r="CR4603" s="31"/>
      <c r="CS4603" s="31"/>
      <c r="CT4603" s="31"/>
      <c r="CU4603" s="31"/>
      <c r="CV4603" s="31"/>
      <c r="CW4603" s="31"/>
      <c r="CX4603" s="31"/>
      <c r="CY4603" s="31"/>
      <c r="CZ4603" s="29"/>
      <c r="DA4603" s="20"/>
      <c r="DB4603" s="20"/>
      <c r="DC4603" s="20"/>
      <c r="DD4603" s="20"/>
      <c r="DE4603" s="20"/>
      <c r="DF4603" s="20"/>
      <c r="DG4603" s="20"/>
      <c r="DH4603" s="20"/>
      <c r="DI4603" s="25"/>
    </row>
    <row r="4604" spans="1:113" x14ac:dyDescent="0.2">
      <c r="A4604" s="73"/>
      <c r="B4604" s="24">
        <v>21</v>
      </c>
      <c r="C4604" s="1">
        <f>学習データ!C4587*$B$20</f>
        <v>0</v>
      </c>
      <c r="D4604" s="1">
        <f>学習データ!D4587*$B$20</f>
        <v>0</v>
      </c>
      <c r="E4604" s="1">
        <f>学習データ!E4587*$B$20</f>
        <v>0</v>
      </c>
      <c r="F4604" s="1">
        <f>学習データ!F4587*$B$20</f>
        <v>0</v>
      </c>
      <c r="G4604" s="1">
        <f>学習データ!G4587*$B$20</f>
        <v>0</v>
      </c>
      <c r="H4604" s="1">
        <f>学習データ!H4587*$B$20</f>
        <v>0.37647058823529411</v>
      </c>
      <c r="I4604" s="1">
        <f>学習データ!I4587*$B$20</f>
        <v>0.96862745098039216</v>
      </c>
      <c r="J4604" s="1">
        <f>学習データ!J4587*$B$20</f>
        <v>0.87058823529411766</v>
      </c>
      <c r="K4604" s="1">
        <f>学習データ!K4587*$B$20</f>
        <v>0.10588235294117647</v>
      </c>
      <c r="L4604" s="1">
        <f>学習データ!L4587*$B$20</f>
        <v>0</v>
      </c>
      <c r="M4604" s="1">
        <f>学習データ!M4587*$B$20</f>
        <v>0</v>
      </c>
      <c r="N4604" s="1">
        <f>学習データ!N4587*$B$20</f>
        <v>3.9215686274509803E-2</v>
      </c>
      <c r="O4604" s="1">
        <f>学習データ!O4587*$B$20</f>
        <v>0.34509803921568627</v>
      </c>
      <c r="P4604" s="1">
        <f>学習データ!P4587*$B$20</f>
        <v>0.81176470588235294</v>
      </c>
      <c r="Q4604" s="1">
        <f>学習データ!Q4587*$B$20</f>
        <v>0.95686274509803915</v>
      </c>
      <c r="R4604" s="1">
        <f>学習データ!R4587*$B$20</f>
        <v>0.99607843137254903</v>
      </c>
      <c r="S4604" s="1">
        <f>学習データ!S4587*$B$20</f>
        <v>0.98431372549019602</v>
      </c>
      <c r="T4604" s="1">
        <f>学習データ!T4587*$B$20</f>
        <v>0.52941176470588236</v>
      </c>
      <c r="U4604" s="1">
        <f>学習データ!U4587*$B$20</f>
        <v>7.0588235294117646E-2</v>
      </c>
      <c r="V4604" s="1">
        <f>学習データ!V4587*$B$20</f>
        <v>0</v>
      </c>
      <c r="W4604" s="1">
        <f>学習データ!W4587*$B$20</f>
        <v>1.9607843137254902E-2</v>
      </c>
      <c r="X4604" s="1">
        <f>学習データ!X4587*$B$20</f>
        <v>1.1764705882352941E-2</v>
      </c>
      <c r="Y4604" s="1">
        <f>学習データ!Y4587*$B$20</f>
        <v>0</v>
      </c>
      <c r="Z4604" s="1">
        <f>学習データ!Z4587*$B$20</f>
        <v>0</v>
      </c>
      <c r="AA4604" s="1">
        <f>学習データ!AA4587*$B$20</f>
        <v>0</v>
      </c>
      <c r="AB4604" s="1">
        <f>学習データ!AB4587*$B$20</f>
        <v>0</v>
      </c>
      <c r="AC4604" s="1">
        <f>学習データ!AC4587*$B$20</f>
        <v>0</v>
      </c>
      <c r="AD4604" s="1">
        <f>学習データ!AD4587*$B$20</f>
        <v>0</v>
      </c>
      <c r="AE4604" s="20"/>
      <c r="AF4604" s="8">
        <v>3</v>
      </c>
      <c r="AG4604" s="1">
        <f>IF(学習データ!AG4567=3,1,0)</f>
        <v>0</v>
      </c>
      <c r="AH4604" s="35"/>
      <c r="AI4604" s="29"/>
      <c r="AJ4604" s="31"/>
      <c r="AK4604" s="20"/>
      <c r="AL4604" s="20"/>
      <c r="AM4604" s="20"/>
      <c r="AN4604" s="20"/>
      <c r="AO4604" s="20"/>
      <c r="AP4604" s="20"/>
      <c r="AQ4604" s="20"/>
      <c r="AR4604" s="20"/>
      <c r="AS4604" s="20"/>
      <c r="AT4604" s="20"/>
      <c r="AU4604" s="20"/>
      <c r="AV4604" s="20"/>
      <c r="AW4604" s="20"/>
      <c r="AX4604" s="31"/>
      <c r="AY4604" s="31"/>
      <c r="AZ4604" s="31"/>
      <c r="BA4604" s="31"/>
      <c r="BB4604" s="31"/>
      <c r="BC4604" s="31"/>
      <c r="BD4604" s="31"/>
      <c r="BE4604" s="31"/>
      <c r="BF4604" s="31"/>
      <c r="BG4604" s="31"/>
      <c r="BH4604" s="31"/>
      <c r="BI4604" s="20"/>
      <c r="BJ4604" s="31"/>
      <c r="BK4604" s="31"/>
      <c r="BL4604" s="31"/>
      <c r="BM4604" s="31"/>
      <c r="BN4604" s="31"/>
      <c r="BO4604" s="31"/>
      <c r="BP4604" s="31"/>
      <c r="BQ4604" s="31"/>
      <c r="BR4604" s="31"/>
      <c r="BS4604" s="31"/>
      <c r="BT4604" s="31"/>
      <c r="BU4604" s="31"/>
      <c r="BV4604" s="31"/>
      <c r="BW4604" s="31"/>
      <c r="BX4604" s="31"/>
      <c r="BY4604" s="31"/>
      <c r="BZ4604" s="31"/>
      <c r="CA4604" s="31"/>
      <c r="CB4604" s="31"/>
      <c r="CC4604" s="71"/>
      <c r="CD4604" s="8">
        <v>1</v>
      </c>
      <c r="CE4604" s="1">
        <f t="shared" ref="CE4604:CE4610" ca="1" si="6392">MAX(OFFSET(BO4584,$BN4583,BN$23,2,2))*$CD$20</f>
        <v>0.45758674972675339</v>
      </c>
      <c r="CF4604" s="1">
        <f t="shared" ref="CF4604:CF4610" ca="1" si="6393">MAX(OFFSET(BP4584,$BN4583,BO$23,2,2))*$CD$20</f>
        <v>0.45758674972675339</v>
      </c>
      <c r="CG4604" s="1">
        <f t="shared" ref="CG4604:CG4610" ca="1" si="6394">MAX(OFFSET(BQ4584,$BN4583,BP$23,2,2))*$CD$20</f>
        <v>0.48088374559881453</v>
      </c>
      <c r="CH4604" s="1">
        <f t="shared" ref="CH4604:CH4610" ca="1" si="6395">MAX(OFFSET(BR4584,$BN4583,BQ$23,2,2))*$CD$20</f>
        <v>0.62091937253158358</v>
      </c>
      <c r="CI4604" s="1">
        <f t="shared" ref="CI4604:CI4610" ca="1" si="6396">MAX(OFFSET(BS4584,$BN4583,BR$23,2,2))*$CD$20</f>
        <v>0.72658946493336007</v>
      </c>
      <c r="CJ4604" s="1">
        <f t="shared" ref="CJ4604:CJ4610" ca="1" si="6397">MAX(OFFSET(BT4584,$BN4583,BS$23,2,2))*$CD$20</f>
        <v>0.72067531283014663</v>
      </c>
      <c r="CK4604" s="1">
        <f t="shared" ref="CK4604:CK4610" ca="1" si="6398">MAX(OFFSET(BU4584,$BN4583,BT$23,2,2))*$CD$20</f>
        <v>0.48696581297290709</v>
      </c>
      <c r="CL4604" s="25"/>
      <c r="CM4604" s="29"/>
      <c r="CN4604" s="31"/>
      <c r="CO4604" s="31"/>
      <c r="CP4604" s="31"/>
      <c r="CQ4604" s="31"/>
      <c r="CR4604" s="31"/>
      <c r="CS4604" s="31"/>
      <c r="CT4604" s="31"/>
      <c r="CU4604" s="31"/>
      <c r="CV4604" s="31"/>
      <c r="CW4604" s="31"/>
      <c r="CX4604" s="31"/>
      <c r="CY4604" s="31"/>
      <c r="CZ4604" s="29"/>
      <c r="DA4604" s="20"/>
      <c r="DB4604" s="20"/>
      <c r="DC4604" s="20"/>
      <c r="DD4604" s="20"/>
      <c r="DE4604" s="20"/>
      <c r="DF4604" s="20"/>
      <c r="DG4604" s="20"/>
      <c r="DH4604" s="20"/>
      <c r="DI4604" s="25"/>
    </row>
    <row r="4605" spans="1:113" x14ac:dyDescent="0.2">
      <c r="A4605" s="73"/>
      <c r="B4605" s="24">
        <v>22</v>
      </c>
      <c r="C4605" s="1">
        <f>学習データ!C4588*$B$20</f>
        <v>0</v>
      </c>
      <c r="D4605" s="1">
        <f>学習データ!D4588*$B$20</f>
        <v>0</v>
      </c>
      <c r="E4605" s="1">
        <f>学習データ!E4588*$B$20</f>
        <v>0</v>
      </c>
      <c r="F4605" s="1">
        <f>学習データ!F4588*$B$20</f>
        <v>0</v>
      </c>
      <c r="G4605" s="1">
        <f>学習データ!G4588*$B$20</f>
        <v>0</v>
      </c>
      <c r="H4605" s="1">
        <f>学習データ!H4588*$B$20</f>
        <v>0.42745098039215684</v>
      </c>
      <c r="I4605" s="1">
        <f>学習データ!I4588*$B$20</f>
        <v>0.94509803921568625</v>
      </c>
      <c r="J4605" s="1">
        <f>学習データ!J4588*$B$20</f>
        <v>0.99215686274509807</v>
      </c>
      <c r="K4605" s="1">
        <f>学習データ!K4588*$B$20</f>
        <v>0.70980392156862748</v>
      </c>
      <c r="L4605" s="1">
        <f>学習データ!L4588*$B$20</f>
        <v>0.68627450980392157</v>
      </c>
      <c r="M4605" s="1">
        <f>学習データ!M4588*$B$20</f>
        <v>0.69019607843137254</v>
      </c>
      <c r="N4605" s="1">
        <f>学習データ!N4588*$B$20</f>
        <v>0.82745098039215681</v>
      </c>
      <c r="O4605" s="1">
        <f>学習データ!O4588*$B$20</f>
        <v>0.99215686274509807</v>
      </c>
      <c r="P4605" s="1">
        <f>学習データ!P4588*$B$20</f>
        <v>0.99215686274509807</v>
      </c>
      <c r="Q4605" s="1">
        <f>学習データ!Q4588*$B$20</f>
        <v>0.99215686274509807</v>
      </c>
      <c r="R4605" s="1">
        <f>学習データ!R4588*$B$20</f>
        <v>0.99607843137254903</v>
      </c>
      <c r="S4605" s="1">
        <f>学習データ!S4588*$B$20</f>
        <v>0.50196078431372548</v>
      </c>
      <c r="T4605" s="1">
        <f>学習データ!T4588*$B$20</f>
        <v>0</v>
      </c>
      <c r="U4605" s="1">
        <f>学習データ!U4588*$B$20</f>
        <v>0</v>
      </c>
      <c r="V4605" s="1">
        <f>学習データ!V4588*$B$20</f>
        <v>0</v>
      </c>
      <c r="W4605" s="1">
        <f>学習データ!W4588*$B$20</f>
        <v>0.16078431372549018</v>
      </c>
      <c r="X4605" s="1">
        <f>学習データ!X4588*$B$20</f>
        <v>0.10588235294117647</v>
      </c>
      <c r="Y4605" s="1">
        <f>学習データ!Y4588*$B$20</f>
        <v>0</v>
      </c>
      <c r="Z4605" s="1">
        <f>学習データ!Z4588*$B$20</f>
        <v>0</v>
      </c>
      <c r="AA4605" s="1">
        <f>学習データ!AA4588*$B$20</f>
        <v>0</v>
      </c>
      <c r="AB4605" s="1">
        <f>学習データ!AB4588*$B$20</f>
        <v>0</v>
      </c>
      <c r="AC4605" s="1">
        <f>学習データ!AC4588*$B$20</f>
        <v>0</v>
      </c>
      <c r="AD4605" s="1">
        <f>学習データ!AD4588*$B$20</f>
        <v>0</v>
      </c>
      <c r="AE4605" s="20"/>
      <c r="AF4605" s="8">
        <v>4</v>
      </c>
      <c r="AG4605" s="1">
        <f>IF(学習データ!AG4567=4,1,0)</f>
        <v>0</v>
      </c>
      <c r="AH4605" s="35"/>
      <c r="AI4605" s="29"/>
      <c r="AJ4605" s="31"/>
      <c r="AK4605" s="20"/>
      <c r="AL4605" s="20"/>
      <c r="AM4605" s="20"/>
      <c r="AN4605" s="20"/>
      <c r="AO4605" s="20"/>
      <c r="AP4605" s="20"/>
      <c r="AQ4605" s="20"/>
      <c r="AR4605" s="20"/>
      <c r="AS4605" s="20"/>
      <c r="AT4605" s="20"/>
      <c r="AU4605" s="20"/>
      <c r="AV4605" s="20"/>
      <c r="AW4605" s="20"/>
      <c r="AX4605" s="31"/>
      <c r="AY4605" s="31"/>
      <c r="AZ4605" s="31"/>
      <c r="BA4605" s="31"/>
      <c r="BB4605" s="31"/>
      <c r="BC4605" s="31"/>
      <c r="BD4605" s="31"/>
      <c r="BE4605" s="31"/>
      <c r="BF4605" s="31"/>
      <c r="BG4605" s="31"/>
      <c r="BH4605" s="31"/>
      <c r="BI4605" s="20"/>
      <c r="BJ4605" s="31"/>
      <c r="BK4605" s="31"/>
      <c r="BL4605" s="31"/>
      <c r="BM4605" s="31"/>
      <c r="BN4605" s="31"/>
      <c r="BO4605" s="31"/>
      <c r="BP4605" s="31"/>
      <c r="BQ4605" s="31"/>
      <c r="BR4605" s="31"/>
      <c r="BS4605" s="31"/>
      <c r="BT4605" s="31"/>
      <c r="BU4605" s="31"/>
      <c r="BV4605" s="31"/>
      <c r="BW4605" s="31"/>
      <c r="BX4605" s="31"/>
      <c r="BY4605" s="31"/>
      <c r="BZ4605" s="31"/>
      <c r="CA4605" s="31"/>
      <c r="CB4605" s="31"/>
      <c r="CC4605" s="71"/>
      <c r="CD4605" s="8">
        <v>2</v>
      </c>
      <c r="CE4605" s="1">
        <f t="shared" ca="1" si="6392"/>
        <v>0.45758674972675339</v>
      </c>
      <c r="CF4605" s="1">
        <f t="shared" ca="1" si="6393"/>
        <v>0.51984130402072604</v>
      </c>
      <c r="CG4605" s="1">
        <f t="shared" ca="1" si="6394"/>
        <v>0.75410038311879468</v>
      </c>
      <c r="CH4605" s="1">
        <f t="shared" ca="1" si="6395"/>
        <v>0.77382539618785839</v>
      </c>
      <c r="CI4605" s="1">
        <f t="shared" ca="1" si="6396"/>
        <v>0.76875713342316843</v>
      </c>
      <c r="CJ4605" s="1">
        <f t="shared" ca="1" si="6397"/>
        <v>0.69101851455546792</v>
      </c>
      <c r="CK4605" s="1">
        <f t="shared" ca="1" si="6398"/>
        <v>0.49185778363518429</v>
      </c>
      <c r="CL4605" s="25"/>
      <c r="CM4605" s="29"/>
      <c r="CN4605" s="31"/>
      <c r="CO4605" s="31"/>
      <c r="CP4605" s="31"/>
      <c r="CQ4605" s="31"/>
      <c r="CR4605" s="31"/>
      <c r="CS4605" s="31"/>
      <c r="CT4605" s="20"/>
      <c r="CU4605" s="20"/>
      <c r="CV4605" s="20"/>
      <c r="CW4605" s="20"/>
      <c r="CX4605" s="20"/>
      <c r="CY4605" s="20"/>
      <c r="CZ4605" s="29"/>
      <c r="DA4605" s="20"/>
      <c r="DB4605" s="20"/>
      <c r="DC4605" s="20"/>
      <c r="DD4605" s="20"/>
      <c r="DE4605" s="20"/>
      <c r="DF4605" s="20"/>
      <c r="DG4605" s="20"/>
      <c r="DH4605" s="20"/>
      <c r="DI4605" s="25"/>
    </row>
    <row r="4606" spans="1:113" x14ac:dyDescent="0.2">
      <c r="A4606" s="73"/>
      <c r="B4606" s="24">
        <v>23</v>
      </c>
      <c r="C4606" s="1">
        <f>学習データ!C4589*$B$20</f>
        <v>0</v>
      </c>
      <c r="D4606" s="1">
        <f>学習データ!D4589*$B$20</f>
        <v>0</v>
      </c>
      <c r="E4606" s="1">
        <f>学習データ!E4589*$B$20</f>
        <v>0</v>
      </c>
      <c r="F4606" s="1">
        <f>学習データ!F4589*$B$20</f>
        <v>0</v>
      </c>
      <c r="G4606" s="1">
        <f>学習データ!G4589*$B$20</f>
        <v>0</v>
      </c>
      <c r="H4606" s="1">
        <f>学習データ!H4589*$B$20</f>
        <v>9.0196078431372548E-2</v>
      </c>
      <c r="I4606" s="1">
        <f>学習データ!I4589*$B$20</f>
        <v>0.89803921568627454</v>
      </c>
      <c r="J4606" s="1">
        <f>学習データ!J4589*$B$20</f>
        <v>0.99215686274509807</v>
      </c>
      <c r="K4606" s="1">
        <f>学習データ!K4589*$B$20</f>
        <v>0.99215686274509807</v>
      </c>
      <c r="L4606" s="1">
        <f>学習データ!L4589*$B$20</f>
        <v>0.99215686274509807</v>
      </c>
      <c r="M4606" s="1">
        <f>学習データ!M4589*$B$20</f>
        <v>0.99607843137254903</v>
      </c>
      <c r="N4606" s="1">
        <f>学習データ!N4589*$B$20</f>
        <v>0.99215686274509807</v>
      </c>
      <c r="O4606" s="1">
        <f>学習データ!O4589*$B$20</f>
        <v>0.99215686274509807</v>
      </c>
      <c r="P4606" s="1">
        <f>学習データ!P4589*$B$20</f>
        <v>0.96862745098039216</v>
      </c>
      <c r="Q4606" s="1">
        <f>学習データ!Q4589*$B$20</f>
        <v>0.83529411764705885</v>
      </c>
      <c r="R4606" s="1">
        <f>学習データ!R4589*$B$20</f>
        <v>0.37254901960784315</v>
      </c>
      <c r="S4606" s="1">
        <f>学習データ!S4589*$B$20</f>
        <v>3.9215686274509803E-2</v>
      </c>
      <c r="T4606" s="1">
        <f>学習データ!T4589*$B$20</f>
        <v>0</v>
      </c>
      <c r="U4606" s="1">
        <f>学習データ!U4589*$B$20</f>
        <v>0</v>
      </c>
      <c r="V4606" s="1">
        <f>学習データ!V4589*$B$20</f>
        <v>0</v>
      </c>
      <c r="W4606" s="1">
        <f>学習データ!W4589*$B$20</f>
        <v>0</v>
      </c>
      <c r="X4606" s="1">
        <f>学習データ!X4589*$B$20</f>
        <v>0</v>
      </c>
      <c r="Y4606" s="1">
        <f>学習データ!Y4589*$B$20</f>
        <v>0</v>
      </c>
      <c r="Z4606" s="1">
        <f>学習データ!Z4589*$B$20</f>
        <v>0</v>
      </c>
      <c r="AA4606" s="1">
        <f>学習データ!AA4589*$B$20</f>
        <v>0</v>
      </c>
      <c r="AB4606" s="1">
        <f>学習データ!AB4589*$B$20</f>
        <v>0</v>
      </c>
      <c r="AC4606" s="1">
        <f>学習データ!AC4589*$B$20</f>
        <v>0</v>
      </c>
      <c r="AD4606" s="1">
        <f>学習データ!AD4589*$B$20</f>
        <v>0</v>
      </c>
      <c r="AE4606" s="20"/>
      <c r="AF4606" s="8">
        <v>5</v>
      </c>
      <c r="AG4606" s="1">
        <f>IF(学習データ!AG4567=5,1,0)</f>
        <v>1</v>
      </c>
      <c r="AH4606" s="35"/>
      <c r="AI4606" s="29"/>
      <c r="AJ4606" s="31"/>
      <c r="AK4606" s="20"/>
      <c r="AL4606" s="20"/>
      <c r="AM4606" s="20"/>
      <c r="AN4606" s="20"/>
      <c r="AO4606" s="20"/>
      <c r="AP4606" s="20"/>
      <c r="AQ4606" s="20"/>
      <c r="AR4606" s="20"/>
      <c r="AS4606" s="20"/>
      <c r="AT4606" s="20"/>
      <c r="AU4606" s="20"/>
      <c r="AV4606" s="20"/>
      <c r="AW4606" s="20"/>
      <c r="AX4606" s="31"/>
      <c r="AY4606" s="31"/>
      <c r="AZ4606" s="31"/>
      <c r="BA4606" s="31"/>
      <c r="BB4606" s="31"/>
      <c r="BC4606" s="31"/>
      <c r="BD4606" s="31"/>
      <c r="BE4606" s="31"/>
      <c r="BF4606" s="31"/>
      <c r="BG4606" s="31"/>
      <c r="BH4606" s="31"/>
      <c r="BI4606" s="20"/>
      <c r="BJ4606" s="31"/>
      <c r="BK4606" s="31"/>
      <c r="BL4606" s="31"/>
      <c r="BM4606" s="31"/>
      <c r="BN4606" s="31"/>
      <c r="BO4606" s="31"/>
      <c r="BP4606" s="31"/>
      <c r="BQ4606" s="31"/>
      <c r="BR4606" s="31"/>
      <c r="BS4606" s="31"/>
      <c r="BT4606" s="31"/>
      <c r="BU4606" s="31"/>
      <c r="BV4606" s="31"/>
      <c r="BW4606" s="31"/>
      <c r="BX4606" s="31"/>
      <c r="BY4606" s="31"/>
      <c r="BZ4606" s="31"/>
      <c r="CA4606" s="31"/>
      <c r="CB4606" s="31"/>
      <c r="CC4606" s="71"/>
      <c r="CD4606" s="8">
        <v>3</v>
      </c>
      <c r="CE4606" s="1">
        <f t="shared" ca="1" si="6392"/>
        <v>0.45758674972675339</v>
      </c>
      <c r="CF4606" s="1">
        <f t="shared" ca="1" si="6393"/>
        <v>0.68194218937606177</v>
      </c>
      <c r="CG4606" s="1">
        <f t="shared" ca="1" si="6394"/>
        <v>0.85684409145992801</v>
      </c>
      <c r="CH4606" s="1">
        <f t="shared" ca="1" si="6395"/>
        <v>0.8297372779061809</v>
      </c>
      <c r="CI4606" s="1">
        <f t="shared" ca="1" si="6396"/>
        <v>0.69127359609130734</v>
      </c>
      <c r="CJ4606" s="1">
        <f t="shared" ca="1" si="6397"/>
        <v>0.45758674972675339</v>
      </c>
      <c r="CK4606" s="1">
        <f t="shared" ca="1" si="6398"/>
        <v>0.45758674972675339</v>
      </c>
      <c r="CL4606" s="25"/>
      <c r="CM4606" s="29"/>
      <c r="CN4606" s="31"/>
      <c r="CO4606" s="31"/>
      <c r="CP4606" s="31"/>
      <c r="CQ4606" s="31"/>
      <c r="CR4606" s="31"/>
      <c r="CS4606" s="31"/>
      <c r="CT4606" s="20"/>
      <c r="CU4606" s="20"/>
      <c r="CV4606" s="20"/>
      <c r="CW4606" s="20"/>
      <c r="CX4606" s="20"/>
      <c r="CY4606" s="20"/>
      <c r="CZ4606" s="29"/>
      <c r="DA4606" s="20"/>
      <c r="DB4606" s="20"/>
      <c r="DC4606" s="20"/>
      <c r="DD4606" s="20"/>
      <c r="DE4606" s="20"/>
      <c r="DF4606" s="20"/>
      <c r="DG4606" s="20"/>
      <c r="DH4606" s="20"/>
      <c r="DI4606" s="25"/>
    </row>
    <row r="4607" spans="1:113" x14ac:dyDescent="0.2">
      <c r="A4607" s="73"/>
      <c r="B4607" s="24">
        <v>24</v>
      </c>
      <c r="C4607" s="1">
        <f>学習データ!C4590*$B$20</f>
        <v>0</v>
      </c>
      <c r="D4607" s="1">
        <f>学習データ!D4590*$B$20</f>
        <v>0</v>
      </c>
      <c r="E4607" s="1">
        <f>学習データ!E4590*$B$20</f>
        <v>0</v>
      </c>
      <c r="F4607" s="1">
        <f>学習データ!F4590*$B$20</f>
        <v>0</v>
      </c>
      <c r="G4607" s="1">
        <f>学習データ!G4590*$B$20</f>
        <v>0</v>
      </c>
      <c r="H4607" s="1">
        <f>学習データ!H4590*$B$20</f>
        <v>0</v>
      </c>
      <c r="I4607" s="1">
        <f>学習データ!I4590*$B$20</f>
        <v>0.22352941176470587</v>
      </c>
      <c r="J4607" s="1">
        <f>学習データ!J4590*$B$20</f>
        <v>0.60784313725490191</v>
      </c>
      <c r="K4607" s="1">
        <f>学習データ!K4590*$B$20</f>
        <v>0.81568627450980391</v>
      </c>
      <c r="L4607" s="1">
        <f>学習データ!L4590*$B$20</f>
        <v>0.99215686274509807</v>
      </c>
      <c r="M4607" s="1">
        <f>学習データ!M4590*$B$20</f>
        <v>0.99607843137254903</v>
      </c>
      <c r="N4607" s="1">
        <f>学習データ!N4590*$B$20</f>
        <v>0.96078431372549022</v>
      </c>
      <c r="O4607" s="1">
        <f>学習データ!O4590*$B$20</f>
        <v>0.60784313725490191</v>
      </c>
      <c r="P4607" s="1">
        <f>学習データ!P4590*$B$20</f>
        <v>0.2196078431372549</v>
      </c>
      <c r="Q4607" s="1">
        <f>学習データ!Q4590*$B$20</f>
        <v>0</v>
      </c>
      <c r="R4607" s="1">
        <f>学習データ!R4590*$B$20</f>
        <v>0</v>
      </c>
      <c r="S4607" s="1">
        <f>学習データ!S4590*$B$20</f>
        <v>0</v>
      </c>
      <c r="T4607" s="1">
        <f>学習データ!T4590*$B$20</f>
        <v>0</v>
      </c>
      <c r="U4607" s="1">
        <f>学習データ!U4590*$B$20</f>
        <v>0</v>
      </c>
      <c r="V4607" s="1">
        <f>学習データ!V4590*$B$20</f>
        <v>0</v>
      </c>
      <c r="W4607" s="1">
        <f>学習データ!W4590*$B$20</f>
        <v>0</v>
      </c>
      <c r="X4607" s="1">
        <f>学習データ!X4590*$B$20</f>
        <v>0</v>
      </c>
      <c r="Y4607" s="1">
        <f>学習データ!Y4590*$B$20</f>
        <v>0</v>
      </c>
      <c r="Z4607" s="1">
        <f>学習データ!Z4590*$B$20</f>
        <v>0</v>
      </c>
      <c r="AA4607" s="1">
        <f>学習データ!AA4590*$B$20</f>
        <v>0</v>
      </c>
      <c r="AB4607" s="1">
        <f>学習データ!AB4590*$B$20</f>
        <v>0</v>
      </c>
      <c r="AC4607" s="1">
        <f>学習データ!AC4590*$B$20</f>
        <v>0</v>
      </c>
      <c r="AD4607" s="1">
        <f>学習データ!AD4590*$B$20</f>
        <v>0</v>
      </c>
      <c r="AE4607" s="20"/>
      <c r="AF4607" s="8">
        <v>6</v>
      </c>
      <c r="AG4607" s="1">
        <f>IF(学習データ!AG4567=6,1,0)</f>
        <v>0</v>
      </c>
      <c r="AH4607" s="35"/>
      <c r="AI4607" s="29"/>
      <c r="AJ4607" s="31"/>
      <c r="AK4607" s="20"/>
      <c r="AL4607" s="20"/>
      <c r="AM4607" s="20"/>
      <c r="AN4607" s="20"/>
      <c r="AO4607" s="20"/>
      <c r="AP4607" s="20"/>
      <c r="AQ4607" s="20"/>
      <c r="AR4607" s="20"/>
      <c r="AS4607" s="20"/>
      <c r="AT4607" s="20"/>
      <c r="AU4607" s="20"/>
      <c r="AV4607" s="20"/>
      <c r="AW4607" s="20"/>
      <c r="AX4607" s="31"/>
      <c r="AY4607" s="31"/>
      <c r="AZ4607" s="31"/>
      <c r="BA4607" s="31"/>
      <c r="BB4607" s="31"/>
      <c r="BC4607" s="31"/>
      <c r="BD4607" s="31"/>
      <c r="BE4607" s="31"/>
      <c r="BF4607" s="31"/>
      <c r="BG4607" s="31"/>
      <c r="BH4607" s="31"/>
      <c r="BI4607" s="20"/>
      <c r="BJ4607" s="31"/>
      <c r="BK4607" s="31"/>
      <c r="BL4607" s="31"/>
      <c r="BM4607" s="31"/>
      <c r="BN4607" s="31"/>
      <c r="BO4607" s="31"/>
      <c r="BP4607" s="31"/>
      <c r="BQ4607" s="31"/>
      <c r="BR4607" s="31"/>
      <c r="BS4607" s="31"/>
      <c r="BT4607" s="31"/>
      <c r="BU4607" s="31"/>
      <c r="BV4607" s="31"/>
      <c r="BW4607" s="31"/>
      <c r="BX4607" s="31"/>
      <c r="BY4607" s="31"/>
      <c r="BZ4607" s="31"/>
      <c r="CA4607" s="31"/>
      <c r="CB4607" s="31"/>
      <c r="CC4607" s="71"/>
      <c r="CD4607" s="8">
        <v>4</v>
      </c>
      <c r="CE4607" s="1">
        <f t="shared" ca="1" si="6392"/>
        <v>0.45758674972675339</v>
      </c>
      <c r="CF4607" s="1">
        <f t="shared" ca="1" si="6393"/>
        <v>0.52002120407071617</v>
      </c>
      <c r="CG4607" s="1">
        <f t="shared" ca="1" si="6394"/>
        <v>0.6122153946785156</v>
      </c>
      <c r="CH4607" s="1">
        <f t="shared" ca="1" si="6395"/>
        <v>0.78901843012091621</v>
      </c>
      <c r="CI4607" s="1">
        <f t="shared" ca="1" si="6396"/>
        <v>0.78720268322447262</v>
      </c>
      <c r="CJ4607" s="1">
        <f t="shared" ca="1" si="6397"/>
        <v>0.45758674972675339</v>
      </c>
      <c r="CK4607" s="1">
        <f t="shared" ca="1" si="6398"/>
        <v>0.45758674972675339</v>
      </c>
      <c r="CL4607" s="25"/>
      <c r="CM4607" s="29"/>
      <c r="CN4607" s="31"/>
      <c r="CO4607" s="31"/>
      <c r="CP4607" s="31"/>
      <c r="CQ4607" s="31"/>
      <c r="CR4607" s="31"/>
      <c r="CS4607" s="31"/>
      <c r="CT4607" s="20"/>
      <c r="CU4607" s="20"/>
      <c r="CV4607" s="20"/>
      <c r="CW4607" s="20"/>
      <c r="CX4607" s="20"/>
      <c r="CY4607" s="20"/>
      <c r="CZ4607" s="29"/>
      <c r="DA4607" s="20"/>
      <c r="DB4607" s="20"/>
      <c r="DC4607" s="20"/>
      <c r="DD4607" s="20"/>
      <c r="DE4607" s="20"/>
      <c r="DF4607" s="20"/>
      <c r="DG4607" s="20"/>
      <c r="DH4607" s="20"/>
      <c r="DI4607" s="25"/>
    </row>
    <row r="4608" spans="1:113" x14ac:dyDescent="0.2">
      <c r="A4608" s="73"/>
      <c r="B4608" s="24">
        <v>25</v>
      </c>
      <c r="C4608" s="1">
        <f>学習データ!C4591*$B$20</f>
        <v>0</v>
      </c>
      <c r="D4608" s="1">
        <f>学習データ!D4591*$B$20</f>
        <v>0</v>
      </c>
      <c r="E4608" s="1">
        <f>学習データ!E4591*$B$20</f>
        <v>0</v>
      </c>
      <c r="F4608" s="1">
        <f>学習データ!F4591*$B$20</f>
        <v>0</v>
      </c>
      <c r="G4608" s="1">
        <f>学習データ!G4591*$B$20</f>
        <v>0</v>
      </c>
      <c r="H4608" s="1">
        <f>学習データ!H4591*$B$20</f>
        <v>0</v>
      </c>
      <c r="I4608" s="1">
        <f>学習データ!I4591*$B$20</f>
        <v>0</v>
      </c>
      <c r="J4608" s="1">
        <f>学習データ!J4591*$B$20</f>
        <v>0</v>
      </c>
      <c r="K4608" s="1">
        <f>学習データ!K4591*$B$20</f>
        <v>0</v>
      </c>
      <c r="L4608" s="1">
        <f>学習データ!L4591*$B$20</f>
        <v>0</v>
      </c>
      <c r="M4608" s="1">
        <f>学習データ!M4591*$B$20</f>
        <v>0</v>
      </c>
      <c r="N4608" s="1">
        <f>学習データ!N4591*$B$20</f>
        <v>0</v>
      </c>
      <c r="O4608" s="1">
        <f>学習データ!O4591*$B$20</f>
        <v>0</v>
      </c>
      <c r="P4608" s="1">
        <f>学習データ!P4591*$B$20</f>
        <v>0</v>
      </c>
      <c r="Q4608" s="1">
        <f>学習データ!Q4591*$B$20</f>
        <v>0</v>
      </c>
      <c r="R4608" s="1">
        <f>学習データ!R4591*$B$20</f>
        <v>0</v>
      </c>
      <c r="S4608" s="1">
        <f>学習データ!S4591*$B$20</f>
        <v>0</v>
      </c>
      <c r="T4608" s="1">
        <f>学習データ!T4591*$B$20</f>
        <v>0</v>
      </c>
      <c r="U4608" s="1">
        <f>学習データ!U4591*$B$20</f>
        <v>0</v>
      </c>
      <c r="V4608" s="1">
        <f>学習データ!V4591*$B$20</f>
        <v>0</v>
      </c>
      <c r="W4608" s="1">
        <f>学習データ!W4591*$B$20</f>
        <v>0</v>
      </c>
      <c r="X4608" s="1">
        <f>学習データ!X4591*$B$20</f>
        <v>0</v>
      </c>
      <c r="Y4608" s="1">
        <f>学習データ!Y4591*$B$20</f>
        <v>0</v>
      </c>
      <c r="Z4608" s="1">
        <f>学習データ!Z4591*$B$20</f>
        <v>0</v>
      </c>
      <c r="AA4608" s="1">
        <f>学習データ!AA4591*$B$20</f>
        <v>0</v>
      </c>
      <c r="AB4608" s="1">
        <f>学習データ!AB4591*$B$20</f>
        <v>0</v>
      </c>
      <c r="AC4608" s="1">
        <f>学習データ!AC4591*$B$20</f>
        <v>0</v>
      </c>
      <c r="AD4608" s="1">
        <f>学習データ!AD4591*$B$20</f>
        <v>0</v>
      </c>
      <c r="AE4608" s="20"/>
      <c r="AF4608" s="8">
        <v>7</v>
      </c>
      <c r="AG4608" s="1">
        <f>IF(学習データ!AG4567=7,1,0)</f>
        <v>0</v>
      </c>
      <c r="AH4608" s="35"/>
      <c r="AI4608" s="29"/>
      <c r="AJ4608" s="20"/>
      <c r="AK4608" s="20"/>
      <c r="AL4608" s="20"/>
      <c r="AM4608" s="20"/>
      <c r="AN4608" s="20"/>
      <c r="AO4608" s="20"/>
      <c r="AP4608" s="20"/>
      <c r="AQ4608" s="20"/>
      <c r="AR4608" s="20"/>
      <c r="AS4608" s="20"/>
      <c r="AT4608" s="20"/>
      <c r="AU4608" s="20"/>
      <c r="AV4608" s="20"/>
      <c r="AW4608" s="20"/>
      <c r="AX4608" s="20"/>
      <c r="AY4608" s="20"/>
      <c r="AZ4608" s="20"/>
      <c r="BA4608" s="20"/>
      <c r="BB4608" s="20"/>
      <c r="BC4608" s="20"/>
      <c r="BD4608" s="20"/>
      <c r="BE4608" s="20"/>
      <c r="BF4608" s="20"/>
      <c r="BG4608" s="20"/>
      <c r="BH4608" s="20"/>
      <c r="BI4608" s="20"/>
      <c r="BJ4608" s="20"/>
      <c r="BK4608" s="20"/>
      <c r="BL4608" s="20"/>
      <c r="BM4608" s="20"/>
      <c r="BN4608" s="20"/>
      <c r="BO4608" s="20"/>
      <c r="BP4608" s="20"/>
      <c r="BQ4608" s="20"/>
      <c r="BR4608" s="20"/>
      <c r="BS4608" s="20"/>
      <c r="BT4608" s="20"/>
      <c r="BU4608" s="20"/>
      <c r="BV4608" s="20"/>
      <c r="BW4608" s="20"/>
      <c r="BX4608" s="20"/>
      <c r="BY4608" s="20"/>
      <c r="BZ4608" s="20"/>
      <c r="CA4608" s="20"/>
      <c r="CB4608" s="20"/>
      <c r="CC4608" s="71"/>
      <c r="CD4608" s="8">
        <v>5</v>
      </c>
      <c r="CE4608" s="1">
        <f t="shared" ca="1" si="6392"/>
        <v>0.60883750125023128</v>
      </c>
      <c r="CF4608" s="1">
        <f t="shared" ca="1" si="6393"/>
        <v>0.77696722208742552</v>
      </c>
      <c r="CG4608" s="1">
        <f t="shared" ca="1" si="6394"/>
        <v>0.74454299219038722</v>
      </c>
      <c r="CH4608" s="1">
        <f t="shared" ca="1" si="6395"/>
        <v>0.80114294838144351</v>
      </c>
      <c r="CI4608" s="1">
        <f t="shared" ca="1" si="6396"/>
        <v>0.74087697961491095</v>
      </c>
      <c r="CJ4608" s="1">
        <f t="shared" ca="1" si="6397"/>
        <v>0.46398877571944697</v>
      </c>
      <c r="CK4608" s="1">
        <f t="shared" ca="1" si="6398"/>
        <v>0.45758674972675339</v>
      </c>
      <c r="CL4608" s="25"/>
      <c r="CM4608" s="29"/>
      <c r="CN4608" s="31"/>
      <c r="CO4608" s="31"/>
      <c r="CP4608" s="31"/>
      <c r="CQ4608" s="31"/>
      <c r="CR4608" s="31"/>
      <c r="CS4608" s="31"/>
      <c r="CT4608" s="20"/>
      <c r="CU4608" s="20"/>
      <c r="CV4608" s="20"/>
      <c r="CW4608" s="20"/>
      <c r="CX4608" s="20"/>
      <c r="CY4608" s="20"/>
      <c r="CZ4608" s="29"/>
      <c r="DA4608" s="20"/>
      <c r="DB4608" s="20"/>
      <c r="DC4608" s="20"/>
      <c r="DD4608" s="20"/>
      <c r="DE4608" s="20"/>
      <c r="DF4608" s="20"/>
      <c r="DG4608" s="20"/>
      <c r="DH4608" s="20"/>
      <c r="DI4608" s="25"/>
    </row>
    <row r="4609" spans="1:113" x14ac:dyDescent="0.2">
      <c r="A4609" s="73"/>
      <c r="B4609" s="24">
        <v>26</v>
      </c>
      <c r="C4609" s="1">
        <f>学習データ!C4592*$B$20</f>
        <v>0</v>
      </c>
      <c r="D4609" s="1">
        <f>学習データ!D4592*$B$20</f>
        <v>0</v>
      </c>
      <c r="E4609" s="1">
        <f>学習データ!E4592*$B$20</f>
        <v>0</v>
      </c>
      <c r="F4609" s="1">
        <f>学習データ!F4592*$B$20</f>
        <v>0</v>
      </c>
      <c r="G4609" s="1">
        <f>学習データ!G4592*$B$20</f>
        <v>0</v>
      </c>
      <c r="H4609" s="1">
        <f>学習データ!H4592*$B$20</f>
        <v>0</v>
      </c>
      <c r="I4609" s="1">
        <f>学習データ!I4592*$B$20</f>
        <v>0</v>
      </c>
      <c r="J4609" s="1">
        <f>学習データ!J4592*$B$20</f>
        <v>0</v>
      </c>
      <c r="K4609" s="1">
        <f>学習データ!K4592*$B$20</f>
        <v>0</v>
      </c>
      <c r="L4609" s="1">
        <f>学習データ!L4592*$B$20</f>
        <v>0</v>
      </c>
      <c r="M4609" s="1">
        <f>学習データ!M4592*$B$20</f>
        <v>0</v>
      </c>
      <c r="N4609" s="1">
        <f>学習データ!N4592*$B$20</f>
        <v>0</v>
      </c>
      <c r="O4609" s="1">
        <f>学習データ!O4592*$B$20</f>
        <v>0</v>
      </c>
      <c r="P4609" s="1">
        <f>学習データ!P4592*$B$20</f>
        <v>0</v>
      </c>
      <c r="Q4609" s="1">
        <f>学習データ!Q4592*$B$20</f>
        <v>0</v>
      </c>
      <c r="R4609" s="1">
        <f>学習データ!R4592*$B$20</f>
        <v>0</v>
      </c>
      <c r="S4609" s="1">
        <f>学習データ!S4592*$B$20</f>
        <v>0</v>
      </c>
      <c r="T4609" s="1">
        <f>学習データ!T4592*$B$20</f>
        <v>0</v>
      </c>
      <c r="U4609" s="1">
        <f>学習データ!U4592*$B$20</f>
        <v>0</v>
      </c>
      <c r="V4609" s="1">
        <f>学習データ!V4592*$B$20</f>
        <v>0</v>
      </c>
      <c r="W4609" s="1">
        <f>学習データ!W4592*$B$20</f>
        <v>0</v>
      </c>
      <c r="X4609" s="1">
        <f>学習データ!X4592*$B$20</f>
        <v>0</v>
      </c>
      <c r="Y4609" s="1">
        <f>学習データ!Y4592*$B$20</f>
        <v>0</v>
      </c>
      <c r="Z4609" s="1">
        <f>学習データ!Z4592*$B$20</f>
        <v>0</v>
      </c>
      <c r="AA4609" s="1">
        <f>学習データ!AA4592*$B$20</f>
        <v>0</v>
      </c>
      <c r="AB4609" s="1">
        <f>学習データ!AB4592*$B$20</f>
        <v>0</v>
      </c>
      <c r="AC4609" s="1">
        <f>学習データ!AC4592*$B$20</f>
        <v>0</v>
      </c>
      <c r="AD4609" s="1">
        <f>学習データ!AD4592*$B$20</f>
        <v>0</v>
      </c>
      <c r="AE4609" s="20"/>
      <c r="AF4609" s="8">
        <v>8</v>
      </c>
      <c r="AG4609" s="1">
        <f>IF(学習データ!AG4567=8,1,0)</f>
        <v>0</v>
      </c>
      <c r="AH4609" s="35"/>
      <c r="AI4609" s="29"/>
      <c r="AJ4609" s="20"/>
      <c r="AK4609" s="20"/>
      <c r="AL4609" s="20"/>
      <c r="AM4609" s="20"/>
      <c r="AN4609" s="20"/>
      <c r="AO4609" s="20"/>
      <c r="AP4609" s="20"/>
      <c r="AQ4609" s="20"/>
      <c r="AR4609" s="20"/>
      <c r="AS4609" s="20"/>
      <c r="AT4609" s="20"/>
      <c r="AU4609" s="20"/>
      <c r="AV4609" s="20"/>
      <c r="AW4609" s="20"/>
      <c r="AX4609" s="20"/>
      <c r="AY4609" s="20"/>
      <c r="AZ4609" s="20"/>
      <c r="BA4609" s="20"/>
      <c r="BB4609" s="20"/>
      <c r="BC4609" s="20"/>
      <c r="BD4609" s="20"/>
      <c r="BE4609" s="20"/>
      <c r="BF4609" s="20"/>
      <c r="BG4609" s="20"/>
      <c r="BH4609" s="20"/>
      <c r="BI4609" s="20"/>
      <c r="BJ4609" s="20"/>
      <c r="BK4609" s="20"/>
      <c r="BL4609" s="20"/>
      <c r="BM4609" s="20"/>
      <c r="BN4609" s="20"/>
      <c r="BO4609" s="20"/>
      <c r="BP4609" s="20"/>
      <c r="BQ4609" s="20"/>
      <c r="BR4609" s="20"/>
      <c r="BS4609" s="20"/>
      <c r="BT4609" s="20"/>
      <c r="BU4609" s="20"/>
      <c r="BV4609" s="20"/>
      <c r="BW4609" s="20"/>
      <c r="BX4609" s="20"/>
      <c r="BY4609" s="20"/>
      <c r="BZ4609" s="20"/>
      <c r="CA4609" s="20"/>
      <c r="CB4609" s="20"/>
      <c r="CC4609" s="71"/>
      <c r="CD4609" s="8">
        <v>6</v>
      </c>
      <c r="CE4609" s="1">
        <f t="shared" ca="1" si="6392"/>
        <v>0.54980089313945035</v>
      </c>
      <c r="CF4609" s="1">
        <f t="shared" ca="1" si="6393"/>
        <v>0.83490816824214154</v>
      </c>
      <c r="CG4609" s="1">
        <f t="shared" ca="1" si="6394"/>
        <v>0.80843076938005354</v>
      </c>
      <c r="CH4609" s="1">
        <f t="shared" ca="1" si="6395"/>
        <v>0.74373164002350545</v>
      </c>
      <c r="CI4609" s="1">
        <f t="shared" ca="1" si="6396"/>
        <v>0.54037651602651193</v>
      </c>
      <c r="CJ4609" s="1">
        <f t="shared" ca="1" si="6397"/>
        <v>0.46667487080582282</v>
      </c>
      <c r="CK4609" s="1">
        <f t="shared" ca="1" si="6398"/>
        <v>0.45758674972675339</v>
      </c>
      <c r="CL4609" s="25"/>
      <c r="CM4609" s="29"/>
      <c r="CN4609" s="31"/>
      <c r="CO4609" s="31"/>
      <c r="CP4609" s="31"/>
      <c r="CQ4609" s="31"/>
      <c r="CR4609" s="31"/>
      <c r="CS4609" s="31"/>
      <c r="CT4609" s="20"/>
      <c r="CU4609" s="20"/>
      <c r="CV4609" s="20"/>
      <c r="CW4609" s="20"/>
      <c r="CX4609" s="20"/>
      <c r="CY4609" s="20"/>
      <c r="CZ4609" s="29"/>
      <c r="DA4609" s="20"/>
      <c r="DB4609" s="20"/>
      <c r="DC4609" s="20"/>
      <c r="DD4609" s="20"/>
      <c r="DE4609" s="20"/>
      <c r="DF4609" s="20"/>
      <c r="DG4609" s="20"/>
      <c r="DH4609" s="20"/>
      <c r="DI4609" s="25"/>
    </row>
    <row r="4610" spans="1:113" x14ac:dyDescent="0.2">
      <c r="A4610" s="73"/>
      <c r="B4610" s="24">
        <v>27</v>
      </c>
      <c r="C4610" s="1">
        <f>学習データ!C4593*$B$20</f>
        <v>0</v>
      </c>
      <c r="D4610" s="1">
        <f>学習データ!D4593*$B$20</f>
        <v>0</v>
      </c>
      <c r="E4610" s="1">
        <f>学習データ!E4593*$B$20</f>
        <v>0</v>
      </c>
      <c r="F4610" s="1">
        <f>学習データ!F4593*$B$20</f>
        <v>0</v>
      </c>
      <c r="G4610" s="1">
        <f>学習データ!G4593*$B$20</f>
        <v>0</v>
      </c>
      <c r="H4610" s="1">
        <f>学習データ!H4593*$B$20</f>
        <v>0</v>
      </c>
      <c r="I4610" s="1">
        <f>学習データ!I4593*$B$20</f>
        <v>0</v>
      </c>
      <c r="J4610" s="1">
        <f>学習データ!J4593*$B$20</f>
        <v>0</v>
      </c>
      <c r="K4610" s="1">
        <f>学習データ!K4593*$B$20</f>
        <v>0</v>
      </c>
      <c r="L4610" s="1">
        <f>学習データ!L4593*$B$20</f>
        <v>0</v>
      </c>
      <c r="M4610" s="1">
        <f>学習データ!M4593*$B$20</f>
        <v>0</v>
      </c>
      <c r="N4610" s="1">
        <f>学習データ!N4593*$B$20</f>
        <v>0</v>
      </c>
      <c r="O4610" s="1">
        <f>学習データ!O4593*$B$20</f>
        <v>0</v>
      </c>
      <c r="P4610" s="1">
        <f>学習データ!P4593*$B$20</f>
        <v>0</v>
      </c>
      <c r="Q4610" s="1">
        <f>学習データ!Q4593*$B$20</f>
        <v>0</v>
      </c>
      <c r="R4610" s="1">
        <f>学習データ!R4593*$B$20</f>
        <v>0</v>
      </c>
      <c r="S4610" s="1">
        <f>学習データ!S4593*$B$20</f>
        <v>0</v>
      </c>
      <c r="T4610" s="1">
        <f>学習データ!T4593*$B$20</f>
        <v>0</v>
      </c>
      <c r="U4610" s="1">
        <f>学習データ!U4593*$B$20</f>
        <v>0</v>
      </c>
      <c r="V4610" s="1">
        <f>学習データ!V4593*$B$20</f>
        <v>0</v>
      </c>
      <c r="W4610" s="1">
        <f>学習データ!W4593*$B$20</f>
        <v>0</v>
      </c>
      <c r="X4610" s="1">
        <f>学習データ!X4593*$B$20</f>
        <v>0</v>
      </c>
      <c r="Y4610" s="1">
        <f>学習データ!Y4593*$B$20</f>
        <v>0</v>
      </c>
      <c r="Z4610" s="1">
        <f>学習データ!Z4593*$B$20</f>
        <v>0</v>
      </c>
      <c r="AA4610" s="1">
        <f>学習データ!AA4593*$B$20</f>
        <v>0</v>
      </c>
      <c r="AB4610" s="1">
        <f>学習データ!AB4593*$B$20</f>
        <v>0</v>
      </c>
      <c r="AC4610" s="1">
        <f>学習データ!AC4593*$B$20</f>
        <v>0</v>
      </c>
      <c r="AD4610" s="1">
        <f>学習データ!AD4593*$B$20</f>
        <v>0</v>
      </c>
      <c r="AE4610" s="20"/>
      <c r="AF4610" s="8">
        <v>9</v>
      </c>
      <c r="AG4610" s="1">
        <f>IF(学習データ!AG4567=9,1,0)</f>
        <v>0</v>
      </c>
      <c r="AH4610" s="35"/>
      <c r="AI4610" s="29"/>
      <c r="AJ4610" s="20"/>
      <c r="AK4610" s="20"/>
      <c r="AL4610" s="20"/>
      <c r="AM4610" s="20"/>
      <c r="AN4610" s="20"/>
      <c r="AO4610" s="20"/>
      <c r="AP4610" s="20"/>
      <c r="AQ4610" s="20"/>
      <c r="AR4610" s="20"/>
      <c r="AS4610" s="20"/>
      <c r="AT4610" s="20"/>
      <c r="AU4610" s="20"/>
      <c r="AV4610" s="20"/>
      <c r="AW4610" s="20"/>
      <c r="AX4610" s="20"/>
      <c r="AY4610" s="20"/>
      <c r="AZ4610" s="20"/>
      <c r="BA4610" s="20"/>
      <c r="BB4610" s="20"/>
      <c r="BC4610" s="20"/>
      <c r="BD4610" s="20"/>
      <c r="BE4610" s="20"/>
      <c r="BF4610" s="20"/>
      <c r="BG4610" s="20"/>
      <c r="BH4610" s="20"/>
      <c r="BI4610" s="20"/>
      <c r="BJ4610" s="20"/>
      <c r="BK4610" s="20"/>
      <c r="BL4610" s="20"/>
      <c r="BM4610" s="20"/>
      <c r="BN4610" s="20"/>
      <c r="BO4610" s="20"/>
      <c r="BP4610" s="20"/>
      <c r="BQ4610" s="20"/>
      <c r="BR4610" s="20"/>
      <c r="BS4610" s="20"/>
      <c r="BT4610" s="20"/>
      <c r="BU4610" s="20"/>
      <c r="BV4610" s="20"/>
      <c r="BW4610" s="20"/>
      <c r="BX4610" s="20"/>
      <c r="BY4610" s="20"/>
      <c r="BZ4610" s="20"/>
      <c r="CA4610" s="20"/>
      <c r="CB4610" s="20"/>
      <c r="CC4610" s="71"/>
      <c r="CD4610" s="8">
        <v>7</v>
      </c>
      <c r="CE4610" s="1">
        <f t="shared" ca="1" si="6392"/>
        <v>0.45758674972675339</v>
      </c>
      <c r="CF4610" s="1">
        <f t="shared" ca="1" si="6393"/>
        <v>0.45758674972675339</v>
      </c>
      <c r="CG4610" s="1">
        <f t="shared" ca="1" si="6394"/>
        <v>0.45758674972675339</v>
      </c>
      <c r="CH4610" s="1">
        <f t="shared" ca="1" si="6395"/>
        <v>0.45758674972675339</v>
      </c>
      <c r="CI4610" s="1">
        <f t="shared" ca="1" si="6396"/>
        <v>0.45758674972675339</v>
      </c>
      <c r="CJ4610" s="1">
        <f t="shared" ca="1" si="6397"/>
        <v>0.45758674972675339</v>
      </c>
      <c r="CK4610" s="1">
        <f t="shared" ca="1" si="6398"/>
        <v>0.45758674972675339</v>
      </c>
      <c r="CL4610" s="25"/>
      <c r="CM4610" s="29"/>
      <c r="CN4610" s="31"/>
      <c r="CO4610" s="31"/>
      <c r="CP4610" s="31"/>
      <c r="CQ4610" s="31"/>
      <c r="CR4610" s="31"/>
      <c r="CS4610" s="31"/>
      <c r="CT4610" s="20"/>
      <c r="CU4610" s="20"/>
      <c r="CV4610" s="20"/>
      <c r="CW4610" s="20"/>
      <c r="CX4610" s="20"/>
      <c r="CY4610" s="20"/>
      <c r="CZ4610" s="29"/>
      <c r="DA4610" s="20"/>
      <c r="DB4610" s="20"/>
      <c r="DC4610" s="20"/>
      <c r="DD4610" s="20"/>
      <c r="DE4610" s="20"/>
      <c r="DF4610" s="20"/>
      <c r="DG4610" s="20"/>
      <c r="DH4610" s="20"/>
      <c r="DI4610" s="25"/>
    </row>
    <row r="4611" spans="1:113" ht="13.8" thickBot="1" x14ac:dyDescent="0.25">
      <c r="A4611" s="74"/>
      <c r="B4611" s="26">
        <v>28</v>
      </c>
      <c r="C4611" s="7">
        <f>学習データ!C4594*$B$20</f>
        <v>0</v>
      </c>
      <c r="D4611" s="7">
        <f>学習データ!D4594*$B$20</f>
        <v>0</v>
      </c>
      <c r="E4611" s="7">
        <f>学習データ!E4594*$B$20</f>
        <v>0</v>
      </c>
      <c r="F4611" s="7">
        <f>学習データ!F4594*$B$20</f>
        <v>0</v>
      </c>
      <c r="G4611" s="7">
        <f>学習データ!G4594*$B$20</f>
        <v>0</v>
      </c>
      <c r="H4611" s="7">
        <f>学習データ!H4594*$B$20</f>
        <v>0</v>
      </c>
      <c r="I4611" s="7">
        <f>学習データ!I4594*$B$20</f>
        <v>0</v>
      </c>
      <c r="J4611" s="7">
        <f>学習データ!J4594*$B$20</f>
        <v>0</v>
      </c>
      <c r="K4611" s="7">
        <f>学習データ!K4594*$B$20</f>
        <v>0</v>
      </c>
      <c r="L4611" s="7">
        <f>学習データ!L4594*$B$20</f>
        <v>0</v>
      </c>
      <c r="M4611" s="7">
        <f>学習データ!M4594*$B$20</f>
        <v>0</v>
      </c>
      <c r="N4611" s="7">
        <f>学習データ!N4594*$B$20</f>
        <v>0</v>
      </c>
      <c r="O4611" s="7">
        <f>学習データ!O4594*$B$20</f>
        <v>0</v>
      </c>
      <c r="P4611" s="7">
        <f>学習データ!P4594*$B$20</f>
        <v>0</v>
      </c>
      <c r="Q4611" s="7">
        <f>学習データ!Q4594*$B$20</f>
        <v>0</v>
      </c>
      <c r="R4611" s="7">
        <f>学習データ!R4594*$B$20</f>
        <v>0</v>
      </c>
      <c r="S4611" s="7">
        <f>学習データ!S4594*$B$20</f>
        <v>0</v>
      </c>
      <c r="T4611" s="7">
        <f>学習データ!T4594*$B$20</f>
        <v>0</v>
      </c>
      <c r="U4611" s="7">
        <f>学習データ!U4594*$B$20</f>
        <v>0</v>
      </c>
      <c r="V4611" s="7">
        <f>学習データ!V4594*$B$20</f>
        <v>0</v>
      </c>
      <c r="W4611" s="7">
        <f>学習データ!W4594*$B$20</f>
        <v>0</v>
      </c>
      <c r="X4611" s="7">
        <f>学習データ!X4594*$B$20</f>
        <v>0</v>
      </c>
      <c r="Y4611" s="7">
        <f>学習データ!Y4594*$B$20</f>
        <v>0</v>
      </c>
      <c r="Z4611" s="7">
        <f>学習データ!Z4594*$B$20</f>
        <v>0</v>
      </c>
      <c r="AA4611" s="7">
        <f>学習データ!AA4594*$B$20</f>
        <v>0</v>
      </c>
      <c r="AB4611" s="7">
        <f>学習データ!AB4594*$B$20</f>
        <v>0</v>
      </c>
      <c r="AC4611" s="7">
        <f>学習データ!AC4594*$B$20</f>
        <v>0</v>
      </c>
      <c r="AD4611" s="7">
        <f>学習データ!AD4594*$B$20</f>
        <v>0</v>
      </c>
      <c r="AE4611" s="27"/>
      <c r="AF4611" s="27"/>
      <c r="AG4611" s="27"/>
      <c r="AH4611" s="36"/>
      <c r="AI4611" s="30"/>
      <c r="AJ4611" s="27"/>
      <c r="AK4611" s="27"/>
      <c r="AL4611" s="27"/>
      <c r="AM4611" s="27"/>
      <c r="AN4611" s="27"/>
      <c r="AO4611" s="27"/>
      <c r="AP4611" s="27"/>
      <c r="AQ4611" s="27"/>
      <c r="AR4611" s="27"/>
      <c r="AS4611" s="27"/>
      <c r="AT4611" s="27"/>
      <c r="AU4611" s="27"/>
      <c r="AV4611" s="27"/>
      <c r="AW4611" s="27"/>
      <c r="AX4611" s="27"/>
      <c r="AY4611" s="27"/>
      <c r="AZ4611" s="27"/>
      <c r="BA4611" s="27"/>
      <c r="BB4611" s="27"/>
      <c r="BC4611" s="27"/>
      <c r="BD4611" s="27"/>
      <c r="BE4611" s="27"/>
      <c r="BF4611" s="27"/>
      <c r="BG4611" s="27"/>
      <c r="BH4611" s="27"/>
      <c r="BI4611" s="27"/>
      <c r="BJ4611" s="27"/>
      <c r="BK4611" s="27"/>
      <c r="BL4611" s="27"/>
      <c r="BM4611" s="27"/>
      <c r="BN4611" s="27"/>
      <c r="BO4611" s="27"/>
      <c r="BP4611" s="27"/>
      <c r="BQ4611" s="27"/>
      <c r="BR4611" s="27"/>
      <c r="BS4611" s="27"/>
      <c r="BT4611" s="27"/>
      <c r="BU4611" s="27"/>
      <c r="BV4611" s="27"/>
      <c r="BW4611" s="27"/>
      <c r="BX4611" s="27"/>
      <c r="BY4611" s="27"/>
      <c r="BZ4611" s="27"/>
      <c r="CA4611" s="27"/>
      <c r="CB4611" s="27"/>
      <c r="CC4611" s="27"/>
      <c r="CD4611" s="27"/>
      <c r="CE4611" s="27"/>
      <c r="CF4611" s="27"/>
      <c r="CG4611" s="27"/>
      <c r="CH4611" s="27"/>
      <c r="CI4611" s="27"/>
      <c r="CJ4611" s="27"/>
      <c r="CK4611" s="27"/>
      <c r="CL4611" s="28"/>
      <c r="CM4611" s="30"/>
      <c r="CN4611" s="37"/>
      <c r="CO4611" s="37"/>
      <c r="CP4611" s="37"/>
      <c r="CQ4611" s="37"/>
      <c r="CR4611" s="37"/>
      <c r="CS4611" s="37"/>
      <c r="CT4611" s="27"/>
      <c r="CU4611" s="27"/>
      <c r="CV4611" s="27"/>
      <c r="CW4611" s="27"/>
      <c r="CX4611" s="27"/>
      <c r="CY4611" s="27"/>
      <c r="CZ4611" s="30"/>
      <c r="DA4611" s="27"/>
      <c r="DB4611" s="27"/>
      <c r="DC4611" s="27"/>
      <c r="DD4611" s="27"/>
      <c r="DE4611" s="27"/>
      <c r="DF4611" s="27"/>
      <c r="DG4611" s="27"/>
      <c r="DH4611" s="27"/>
      <c r="DI4611" s="28"/>
    </row>
    <row r="4612" spans="1:113" x14ac:dyDescent="0.2">
      <c r="A4612" s="72">
        <v>154</v>
      </c>
      <c r="B4612" s="21" t="s">
        <v>13</v>
      </c>
      <c r="C4612" s="22"/>
      <c r="D4612" s="22"/>
      <c r="E4612" s="22"/>
      <c r="F4612" s="22"/>
      <c r="G4612" s="22"/>
      <c r="H4612" s="22"/>
      <c r="I4612" s="22"/>
      <c r="J4612" s="22"/>
      <c r="K4612" s="22"/>
      <c r="L4612" s="22"/>
      <c r="M4612" s="22"/>
      <c r="N4612" s="22"/>
      <c r="O4612" s="22"/>
      <c r="P4612" s="22"/>
      <c r="Q4612" s="22"/>
      <c r="R4612" s="22"/>
      <c r="S4612" s="22"/>
      <c r="T4612" s="22"/>
      <c r="U4612" s="22"/>
      <c r="V4612" s="22"/>
      <c r="W4612" s="22"/>
      <c r="X4612" s="22"/>
      <c r="Y4612" s="22"/>
      <c r="Z4612" s="22"/>
      <c r="AA4612" s="22"/>
      <c r="AB4612" s="22"/>
      <c r="AC4612" s="22"/>
      <c r="AD4612" s="22"/>
      <c r="AE4612" s="22"/>
      <c r="AF4612" s="22"/>
      <c r="AG4612" s="22"/>
      <c r="AH4612" s="34"/>
      <c r="AI4612" s="21"/>
      <c r="AJ4612" s="22" t="s">
        <v>10</v>
      </c>
      <c r="AK4612" s="22"/>
      <c r="AL4612" s="22"/>
      <c r="AM4612" s="22"/>
      <c r="AN4612" s="22"/>
      <c r="AO4612" s="22"/>
      <c r="AP4612" s="22" t="s">
        <v>14</v>
      </c>
      <c r="AQ4612" s="22"/>
      <c r="AR4612" s="22"/>
      <c r="AS4612" s="22"/>
      <c r="AT4612" s="22"/>
      <c r="AU4612" s="22"/>
      <c r="AV4612" s="22"/>
      <c r="AW4612" s="22"/>
      <c r="AX4612" s="22"/>
      <c r="AY4612" s="22" t="s">
        <v>15</v>
      </c>
      <c r="AZ4612" s="22"/>
      <c r="BA4612" s="22"/>
      <c r="BB4612" s="22"/>
      <c r="BC4612" s="22"/>
      <c r="BD4612" s="22"/>
      <c r="BE4612" s="22" t="s">
        <v>14</v>
      </c>
      <c r="BF4612" s="22"/>
      <c r="BG4612" s="22"/>
      <c r="BH4612" s="22"/>
      <c r="BI4612" s="22"/>
      <c r="BJ4612" s="22"/>
      <c r="BK4612" s="22"/>
      <c r="BL4612" s="22"/>
      <c r="BM4612" s="43"/>
      <c r="BN4612" s="22" t="s">
        <v>16</v>
      </c>
      <c r="BO4612" s="22"/>
      <c r="BP4612" s="22"/>
      <c r="BQ4612" s="22"/>
      <c r="BR4612" s="22"/>
      <c r="BS4612" s="22"/>
      <c r="BT4612" s="22" t="s">
        <v>14</v>
      </c>
      <c r="BU4612" s="22"/>
      <c r="BV4612" s="22"/>
      <c r="BW4612" s="22"/>
      <c r="BX4612" s="22"/>
      <c r="BY4612" s="22"/>
      <c r="BZ4612" s="22"/>
      <c r="CA4612" s="22"/>
      <c r="CB4612" s="43"/>
      <c r="CC4612" s="43"/>
      <c r="CD4612" s="22" t="s">
        <v>26</v>
      </c>
      <c r="CE4612" s="22"/>
      <c r="CF4612" s="22"/>
      <c r="CG4612" s="22"/>
      <c r="CH4612" s="22"/>
      <c r="CI4612" s="22"/>
      <c r="CJ4612" s="22"/>
      <c r="CK4612" s="22"/>
      <c r="CL4612" s="23"/>
      <c r="CM4612" s="21"/>
      <c r="CN4612" s="22"/>
      <c r="CO4612" s="22"/>
      <c r="CP4612" s="22"/>
      <c r="CQ4612" s="22"/>
      <c r="CR4612" s="22"/>
      <c r="CS4612" s="22"/>
      <c r="CT4612" s="22"/>
      <c r="CU4612" s="22"/>
      <c r="CV4612" s="22"/>
      <c r="CW4612" s="22"/>
      <c r="CX4612" s="22"/>
      <c r="CY4612" s="22"/>
      <c r="CZ4612" s="21"/>
      <c r="DA4612" s="22"/>
      <c r="DB4612" s="22"/>
      <c r="DC4612" s="22"/>
      <c r="DD4612" s="22"/>
      <c r="DE4612" s="22"/>
      <c r="DF4612" s="22"/>
      <c r="DG4612" s="22"/>
      <c r="DH4612" s="22"/>
      <c r="DI4612" s="23"/>
    </row>
    <row r="4613" spans="1:113" x14ac:dyDescent="0.2">
      <c r="A4613" s="73"/>
      <c r="B4613" s="24">
        <v>0</v>
      </c>
      <c r="C4613" s="8">
        <v>1</v>
      </c>
      <c r="D4613" s="8">
        <v>2</v>
      </c>
      <c r="E4613" s="8">
        <v>3</v>
      </c>
      <c r="F4613" s="8">
        <v>4</v>
      </c>
      <c r="G4613" s="8">
        <v>5</v>
      </c>
      <c r="H4613" s="8">
        <v>6</v>
      </c>
      <c r="I4613" s="8">
        <v>7</v>
      </c>
      <c r="J4613" s="8">
        <v>8</v>
      </c>
      <c r="K4613" s="8">
        <v>9</v>
      </c>
      <c r="L4613" s="8">
        <v>10</v>
      </c>
      <c r="M4613" s="8">
        <v>11</v>
      </c>
      <c r="N4613" s="8">
        <v>12</v>
      </c>
      <c r="O4613" s="8">
        <v>13</v>
      </c>
      <c r="P4613" s="8">
        <v>14</v>
      </c>
      <c r="Q4613" s="8">
        <v>15</v>
      </c>
      <c r="R4613" s="8">
        <v>16</v>
      </c>
      <c r="S4613" s="8">
        <v>17</v>
      </c>
      <c r="T4613" s="8">
        <v>18</v>
      </c>
      <c r="U4613" s="8">
        <v>19</v>
      </c>
      <c r="V4613" s="8">
        <v>20</v>
      </c>
      <c r="W4613" s="8">
        <v>21</v>
      </c>
      <c r="X4613" s="8">
        <v>22</v>
      </c>
      <c r="Y4613" s="8">
        <v>23</v>
      </c>
      <c r="Z4613" s="8">
        <v>24</v>
      </c>
      <c r="AA4613" s="8">
        <v>25</v>
      </c>
      <c r="AB4613" s="8">
        <v>26</v>
      </c>
      <c r="AC4613" s="8">
        <v>27</v>
      </c>
      <c r="AD4613" s="8">
        <v>28</v>
      </c>
      <c r="AE4613" s="20"/>
      <c r="AF4613" s="20"/>
      <c r="AG4613" s="20"/>
      <c r="AH4613" s="35"/>
      <c r="AI4613" s="29"/>
      <c r="AJ4613" s="8">
        <v>0</v>
      </c>
      <c r="AK4613" s="8">
        <v>1</v>
      </c>
      <c r="AL4613" s="8">
        <v>2</v>
      </c>
      <c r="AM4613" s="8">
        <v>3</v>
      </c>
      <c r="AN4613" s="8">
        <v>4</v>
      </c>
      <c r="AO4613" s="8">
        <v>5</v>
      </c>
      <c r="AP4613" s="8">
        <v>6</v>
      </c>
      <c r="AQ4613" s="8">
        <v>7</v>
      </c>
      <c r="AR4613" s="8">
        <v>8</v>
      </c>
      <c r="AS4613" s="8">
        <v>9</v>
      </c>
      <c r="AT4613" s="8">
        <v>10</v>
      </c>
      <c r="AU4613" s="8">
        <v>11</v>
      </c>
      <c r="AV4613" s="8">
        <v>12</v>
      </c>
      <c r="AW4613" s="8">
        <v>13</v>
      </c>
      <c r="AX4613" s="31"/>
      <c r="AY4613" s="8">
        <v>0</v>
      </c>
      <c r="AZ4613" s="8">
        <v>1</v>
      </c>
      <c r="BA4613" s="8">
        <v>2</v>
      </c>
      <c r="BB4613" s="8">
        <v>3</v>
      </c>
      <c r="BC4613" s="8">
        <v>4</v>
      </c>
      <c r="BD4613" s="8">
        <v>5</v>
      </c>
      <c r="BE4613" s="8">
        <v>6</v>
      </c>
      <c r="BF4613" s="8">
        <v>7</v>
      </c>
      <c r="BG4613" s="8">
        <v>8</v>
      </c>
      <c r="BH4613" s="8">
        <v>9</v>
      </c>
      <c r="BI4613" s="8">
        <v>10</v>
      </c>
      <c r="BJ4613" s="8">
        <v>11</v>
      </c>
      <c r="BK4613" s="8">
        <v>12</v>
      </c>
      <c r="BL4613" s="8">
        <v>13</v>
      </c>
      <c r="BM4613" s="31"/>
      <c r="BN4613" s="8">
        <v>0</v>
      </c>
      <c r="BO4613" s="8">
        <v>1</v>
      </c>
      <c r="BP4613" s="8">
        <v>2</v>
      </c>
      <c r="BQ4613" s="8">
        <v>3</v>
      </c>
      <c r="BR4613" s="8">
        <v>4</v>
      </c>
      <c r="BS4613" s="8">
        <v>5</v>
      </c>
      <c r="BT4613" s="8">
        <v>6</v>
      </c>
      <c r="BU4613" s="8">
        <v>7</v>
      </c>
      <c r="BV4613" s="8">
        <v>8</v>
      </c>
      <c r="BW4613" s="8">
        <v>9</v>
      </c>
      <c r="BX4613" s="8">
        <v>10</v>
      </c>
      <c r="BY4613" s="8">
        <v>11</v>
      </c>
      <c r="BZ4613" s="8">
        <v>12</v>
      </c>
      <c r="CA4613" s="8">
        <v>13</v>
      </c>
      <c r="CB4613" s="31"/>
      <c r="CC4613" s="71">
        <v>1</v>
      </c>
      <c r="CD4613" s="8">
        <v>0</v>
      </c>
      <c r="CE4613" s="8">
        <v>1</v>
      </c>
      <c r="CF4613" s="8">
        <v>2</v>
      </c>
      <c r="CG4613" s="8">
        <v>3</v>
      </c>
      <c r="CH4613" s="8">
        <v>4</v>
      </c>
      <c r="CI4613" s="8">
        <v>5</v>
      </c>
      <c r="CJ4613" s="8">
        <v>6</v>
      </c>
      <c r="CK4613" s="8">
        <v>7</v>
      </c>
      <c r="CL4613" s="35"/>
      <c r="CM4613" s="29"/>
      <c r="CN4613" s="31"/>
      <c r="CO4613" s="31"/>
      <c r="CP4613" s="31"/>
      <c r="CQ4613" s="31"/>
      <c r="CR4613" s="31"/>
      <c r="CS4613" s="31"/>
      <c r="CU4613" s="20" t="s">
        <v>7</v>
      </c>
      <c r="CZ4613" s="29"/>
      <c r="DA4613" s="8"/>
      <c r="DB4613" s="8" t="s">
        <v>1</v>
      </c>
      <c r="DC4613" s="20"/>
      <c r="DD4613" s="8"/>
      <c r="DE4613" s="8" t="s">
        <v>9</v>
      </c>
      <c r="DF4613" s="20"/>
      <c r="DG4613" s="20"/>
      <c r="DH4613" s="20"/>
      <c r="DI4613" s="25"/>
    </row>
    <row r="4614" spans="1:113" x14ac:dyDescent="0.2">
      <c r="A4614" s="73"/>
      <c r="B4614" s="24">
        <v>1</v>
      </c>
      <c r="C4614" s="1">
        <f>学習データ!C4597*$B$20</f>
        <v>0</v>
      </c>
      <c r="D4614" s="1">
        <f>学習データ!D4597*$B$20</f>
        <v>0</v>
      </c>
      <c r="E4614" s="1">
        <f>学習データ!E4597*$B$20</f>
        <v>0</v>
      </c>
      <c r="F4614" s="1">
        <f>学習データ!F4597*$B$20</f>
        <v>0</v>
      </c>
      <c r="G4614" s="1">
        <f>学習データ!G4597*$B$20</f>
        <v>0</v>
      </c>
      <c r="H4614" s="1">
        <f>学習データ!H4597*$B$20</f>
        <v>0</v>
      </c>
      <c r="I4614" s="1">
        <f>学習データ!I4597*$B$20</f>
        <v>0</v>
      </c>
      <c r="J4614" s="1">
        <f>学習データ!J4597*$B$20</f>
        <v>0</v>
      </c>
      <c r="K4614" s="1">
        <f>学習データ!K4597*$B$20</f>
        <v>0</v>
      </c>
      <c r="L4614" s="1">
        <f>学習データ!L4597*$B$20</f>
        <v>0</v>
      </c>
      <c r="M4614" s="1">
        <f>学習データ!M4597*$B$20</f>
        <v>0</v>
      </c>
      <c r="N4614" s="1">
        <f>学習データ!N4597*$B$20</f>
        <v>0</v>
      </c>
      <c r="O4614" s="1">
        <f>学習データ!O4597*$B$20</f>
        <v>0</v>
      </c>
      <c r="P4614" s="1">
        <f>学習データ!P4597*$B$20</f>
        <v>0</v>
      </c>
      <c r="Q4614" s="1">
        <f>学習データ!Q4597*$B$20</f>
        <v>0</v>
      </c>
      <c r="R4614" s="1">
        <f>学習データ!R4597*$B$20</f>
        <v>0</v>
      </c>
      <c r="S4614" s="1">
        <f>学習データ!S4597*$B$20</f>
        <v>0</v>
      </c>
      <c r="T4614" s="1">
        <f>学習データ!T4597*$B$20</f>
        <v>0</v>
      </c>
      <c r="U4614" s="1">
        <f>学習データ!U4597*$B$20</f>
        <v>0</v>
      </c>
      <c r="V4614" s="1">
        <f>学習データ!V4597*$B$20</f>
        <v>0</v>
      </c>
      <c r="W4614" s="1">
        <f>学習データ!W4597*$B$20</f>
        <v>0</v>
      </c>
      <c r="X4614" s="1">
        <f>学習データ!X4597*$B$20</f>
        <v>0</v>
      </c>
      <c r="Y4614" s="1">
        <f>学習データ!Y4597*$B$20</f>
        <v>0</v>
      </c>
      <c r="Z4614" s="1">
        <f>学習データ!Z4597*$B$20</f>
        <v>0</v>
      </c>
      <c r="AA4614" s="1">
        <f>学習データ!AA4597*$B$20</f>
        <v>0</v>
      </c>
      <c r="AB4614" s="1">
        <f>学習データ!AB4597*$B$20</f>
        <v>0</v>
      </c>
      <c r="AC4614" s="1">
        <f>学習データ!AC4597*$B$20</f>
        <v>0</v>
      </c>
      <c r="AD4614" s="1">
        <f>学習データ!AD4597*$B$20</f>
        <v>0</v>
      </c>
      <c r="AE4614" s="20"/>
      <c r="AF4614" s="20"/>
      <c r="AG4614" s="20"/>
      <c r="AH4614" s="35"/>
      <c r="AI4614" s="29"/>
      <c r="AJ4614" s="8">
        <v>1</v>
      </c>
      <c r="AK4614" s="1">
        <f t="shared" ref="AK4614:AW4626" ca="1" si="6399">1/(1+EXP(-SUMPRODUCT($AK$3:$AO$7,OFFSET(C4614,$B4613,B$23,5,5))+$AP$3))</f>
        <v>1.6788045291365097E-2</v>
      </c>
      <c r="AL4614" s="1">
        <f t="shared" ca="1" si="6399"/>
        <v>1.6788045291365097E-2</v>
      </c>
      <c r="AM4614" s="1">
        <f t="shared" ca="1" si="6399"/>
        <v>1.6788045291365097E-2</v>
      </c>
      <c r="AN4614" s="1">
        <f t="shared" ca="1" si="6399"/>
        <v>1.6788045291365097E-2</v>
      </c>
      <c r="AO4614" s="1">
        <f t="shared" ca="1" si="6399"/>
        <v>1.6788045291365097E-2</v>
      </c>
      <c r="AP4614" s="1">
        <f t="shared" ca="1" si="6399"/>
        <v>1.6788045291365097E-2</v>
      </c>
      <c r="AQ4614" s="1">
        <f t="shared" ca="1" si="6399"/>
        <v>2.4206402326861103E-2</v>
      </c>
      <c r="AR4614" s="1">
        <f t="shared" ca="1" si="6399"/>
        <v>0.30519660826185468</v>
      </c>
      <c r="AS4614" s="1">
        <f t="shared" ca="1" si="6399"/>
        <v>1.861457682116165E-2</v>
      </c>
      <c r="AT4614" s="1">
        <f t="shared" ca="1" si="6399"/>
        <v>1.6788045291365097E-2</v>
      </c>
      <c r="AU4614" s="1">
        <f t="shared" ca="1" si="6399"/>
        <v>1.6788045291365097E-2</v>
      </c>
      <c r="AV4614" s="1">
        <f t="shared" ca="1" si="6399"/>
        <v>1.6788045291365097E-2</v>
      </c>
      <c r="AW4614" s="1">
        <f t="shared" ca="1" si="6399"/>
        <v>1.6788045291365097E-2</v>
      </c>
      <c r="AX4614" s="31"/>
      <c r="AY4614" s="8">
        <v>1</v>
      </c>
      <c r="AZ4614" s="1">
        <f t="shared" ref="AZ4614:BL4626" ca="1" si="6400">1/(1+EXP(-SUMPRODUCT($AK$8:$AO$12,OFFSET(C4614,$B4613,B$23,5,5))+$AP$8))</f>
        <v>0.36026230090474776</v>
      </c>
      <c r="BA4614" s="1">
        <f t="shared" ca="1" si="6400"/>
        <v>0.36026230090474776</v>
      </c>
      <c r="BB4614" s="1">
        <f t="shared" ca="1" si="6400"/>
        <v>0.36026230090474776</v>
      </c>
      <c r="BC4614" s="1">
        <f t="shared" ca="1" si="6400"/>
        <v>0.36026230090474776</v>
      </c>
      <c r="BD4614" s="1">
        <f t="shared" ca="1" si="6400"/>
        <v>0.36026230090474776</v>
      </c>
      <c r="BE4614" s="1">
        <f t="shared" ca="1" si="6400"/>
        <v>0.36026230090474776</v>
      </c>
      <c r="BF4614" s="1">
        <f t="shared" ca="1" si="6400"/>
        <v>0.36026230090474776</v>
      </c>
      <c r="BG4614" s="1">
        <f t="shared" ca="1" si="6400"/>
        <v>0.36690300331087961</v>
      </c>
      <c r="BH4614" s="1">
        <f t="shared" ca="1" si="6400"/>
        <v>0.38908425419175285</v>
      </c>
      <c r="BI4614" s="1">
        <f t="shared" ca="1" si="6400"/>
        <v>0.3667557719053387</v>
      </c>
      <c r="BJ4614" s="1">
        <f t="shared" ca="1" si="6400"/>
        <v>0.36026230090474776</v>
      </c>
      <c r="BK4614" s="1">
        <f t="shared" ca="1" si="6400"/>
        <v>0.36026230090474776</v>
      </c>
      <c r="BL4614" s="1">
        <f t="shared" ca="1" si="6400"/>
        <v>0.36026230090474776</v>
      </c>
      <c r="BM4614" s="31"/>
      <c r="BN4614" s="8">
        <v>1</v>
      </c>
      <c r="BO4614" s="1">
        <f t="shared" ref="BO4614:CA4626" ca="1" si="6401">1/(1+EXP(-SUMPRODUCT($AK$13:$AO$17,OFFSET(C4614,$B4613,B$23,5,5))+$AP$13))</f>
        <v>0.45758674972675339</v>
      </c>
      <c r="BP4614" s="1">
        <f t="shared" ca="1" si="6401"/>
        <v>0.45758674972675339</v>
      </c>
      <c r="BQ4614" s="1">
        <f t="shared" ca="1" si="6401"/>
        <v>0.45758674972675339</v>
      </c>
      <c r="BR4614" s="1">
        <f t="shared" ca="1" si="6401"/>
        <v>0.45758674972675339</v>
      </c>
      <c r="BS4614" s="1">
        <f t="shared" ca="1" si="6401"/>
        <v>0.45758674972675339</v>
      </c>
      <c r="BT4614" s="1">
        <f t="shared" ca="1" si="6401"/>
        <v>0.45758674972675339</v>
      </c>
      <c r="BU4614" s="1">
        <f t="shared" ca="1" si="6401"/>
        <v>0.46368026420797975</v>
      </c>
      <c r="BV4614" s="1">
        <f t="shared" ca="1" si="6401"/>
        <v>0.51955377700532679</v>
      </c>
      <c r="BW4614" s="1">
        <f t="shared" ca="1" si="6401"/>
        <v>0.49759499426089598</v>
      </c>
      <c r="BX4614" s="1">
        <f t="shared" ca="1" si="6401"/>
        <v>0.47519768908885568</v>
      </c>
      <c r="BY4614" s="1">
        <f t="shared" ca="1" si="6401"/>
        <v>0.45758674972675339</v>
      </c>
      <c r="BZ4614" s="1">
        <f t="shared" ca="1" si="6401"/>
        <v>0.45758674972675339</v>
      </c>
      <c r="CA4614" s="1">
        <f t="shared" ca="1" si="6401"/>
        <v>0.45758674972675339</v>
      </c>
      <c r="CB4614" s="31"/>
      <c r="CC4614" s="71"/>
      <c r="CD4614" s="8">
        <v>1</v>
      </c>
      <c r="CE4614" s="1">
        <f t="shared" ref="CE4614:CE4620" ca="1" si="6402">MAX(OFFSET(AK4614,$AJ4613,AJ$23,2,2))*$CD$20</f>
        <v>1.6788045291365097E-2</v>
      </c>
      <c r="CF4614" s="1">
        <f t="shared" ref="CF4614:CF4620" ca="1" si="6403">MAX(OFFSET(AL4614,$AJ4613,AK$23,2,2))*$CD$20</f>
        <v>1.6788045291365097E-2</v>
      </c>
      <c r="CG4614" s="1">
        <f t="shared" ref="CG4614:CG4620" ca="1" si="6404">MAX(OFFSET(AM4614,$AJ4613,AL$23,2,2))*$CD$20</f>
        <v>1.6788045291365097E-2</v>
      </c>
      <c r="CH4614" s="1">
        <f t="shared" ref="CH4614:CH4620" ca="1" si="6405">MAX(OFFSET(AN4614,$AJ4613,AM$23,2,2))*$CD$20</f>
        <v>0.30519660826185468</v>
      </c>
      <c r="CI4614" s="1">
        <f t="shared" ref="CI4614:CI4620" ca="1" si="6406">MAX(OFFSET(AO4614,$AJ4613,AN$23,2,2))*$CD$20</f>
        <v>0.78208222811302308</v>
      </c>
      <c r="CJ4614" s="1">
        <f t="shared" ref="CJ4614:CJ4620" ca="1" si="6407">MAX(OFFSET(AP4614,$AJ4613,AO$23,2,2))*$CD$20</f>
        <v>1.6788045291365097E-2</v>
      </c>
      <c r="CK4614" s="1">
        <f t="shared" ref="CK4614:CK4620" ca="1" si="6408">MAX(OFFSET(AQ4614,$AJ4613,AP$23,2,2))*$CD$20</f>
        <v>1.6788045291365097E-2</v>
      </c>
      <c r="CL4614" s="35"/>
      <c r="CM4614" s="29"/>
      <c r="CN4614" s="31" t="s">
        <v>17</v>
      </c>
      <c r="CO4614" s="31"/>
      <c r="CP4614" s="31"/>
      <c r="CQ4614" s="31"/>
      <c r="CR4614" s="31"/>
      <c r="CS4614" s="31"/>
      <c r="CU4614" t="s">
        <v>18</v>
      </c>
      <c r="CZ4614" s="29"/>
      <c r="DA4614" s="8">
        <v>0</v>
      </c>
      <c r="DB4614" s="1"/>
      <c r="DC4614" s="20"/>
      <c r="DD4614" s="8">
        <v>0</v>
      </c>
      <c r="DE4614" s="1"/>
      <c r="DF4614" s="20"/>
      <c r="DG4614" s="33" t="s">
        <v>11</v>
      </c>
      <c r="DH4614" s="1">
        <f t="shared" ref="DH4614" ca="1" si="6409">SUM(DE4614:DE4623)</f>
        <v>0.3585210735324571</v>
      </c>
      <c r="DI4614" s="25"/>
    </row>
    <row r="4615" spans="1:113" x14ac:dyDescent="0.2">
      <c r="A4615" s="73"/>
      <c r="B4615" s="24">
        <v>2</v>
      </c>
      <c r="C4615" s="1">
        <f>学習データ!C4598*$B$20</f>
        <v>0</v>
      </c>
      <c r="D4615" s="1">
        <f>学習データ!D4598*$B$20</f>
        <v>0</v>
      </c>
      <c r="E4615" s="1">
        <f>学習データ!E4598*$B$20</f>
        <v>0</v>
      </c>
      <c r="F4615" s="1">
        <f>学習データ!F4598*$B$20</f>
        <v>0</v>
      </c>
      <c r="G4615" s="1">
        <f>学習データ!G4598*$B$20</f>
        <v>0</v>
      </c>
      <c r="H4615" s="1">
        <f>学習データ!H4598*$B$20</f>
        <v>0</v>
      </c>
      <c r="I4615" s="1">
        <f>学習データ!I4598*$B$20</f>
        <v>0</v>
      </c>
      <c r="J4615" s="1">
        <f>学習データ!J4598*$B$20</f>
        <v>0</v>
      </c>
      <c r="K4615" s="1">
        <f>学習データ!K4598*$B$20</f>
        <v>0</v>
      </c>
      <c r="L4615" s="1">
        <f>学習データ!L4598*$B$20</f>
        <v>0</v>
      </c>
      <c r="M4615" s="1">
        <f>学習データ!M4598*$B$20</f>
        <v>0</v>
      </c>
      <c r="N4615" s="1">
        <f>学習データ!N4598*$B$20</f>
        <v>0</v>
      </c>
      <c r="O4615" s="1">
        <f>学習データ!O4598*$B$20</f>
        <v>0</v>
      </c>
      <c r="P4615" s="1">
        <f>学習データ!P4598*$B$20</f>
        <v>0</v>
      </c>
      <c r="Q4615" s="1">
        <f>学習データ!Q4598*$B$20</f>
        <v>0</v>
      </c>
      <c r="R4615" s="1">
        <f>学習データ!R4598*$B$20</f>
        <v>0</v>
      </c>
      <c r="S4615" s="1">
        <f>学習データ!S4598*$B$20</f>
        <v>0</v>
      </c>
      <c r="T4615" s="1">
        <f>学習データ!T4598*$B$20</f>
        <v>0</v>
      </c>
      <c r="U4615" s="1">
        <f>学習データ!U4598*$B$20</f>
        <v>0</v>
      </c>
      <c r="V4615" s="1">
        <f>学習データ!V4598*$B$20</f>
        <v>0</v>
      </c>
      <c r="W4615" s="1">
        <f>学習データ!W4598*$B$20</f>
        <v>0</v>
      </c>
      <c r="X4615" s="1">
        <f>学習データ!X4598*$B$20</f>
        <v>0</v>
      </c>
      <c r="Y4615" s="1">
        <f>学習データ!Y4598*$B$20</f>
        <v>0</v>
      </c>
      <c r="Z4615" s="1">
        <f>学習データ!Z4598*$B$20</f>
        <v>0</v>
      </c>
      <c r="AA4615" s="1">
        <f>学習データ!AA4598*$B$20</f>
        <v>0</v>
      </c>
      <c r="AB4615" s="1">
        <f>学習データ!AB4598*$B$20</f>
        <v>0</v>
      </c>
      <c r="AC4615" s="1">
        <f>学習データ!AC4598*$B$20</f>
        <v>0</v>
      </c>
      <c r="AD4615" s="1">
        <f>学習データ!AD4598*$B$20</f>
        <v>0</v>
      </c>
      <c r="AE4615" s="20"/>
      <c r="AF4615" s="20"/>
      <c r="AG4615" s="20"/>
      <c r="AH4615" s="35"/>
      <c r="AI4615" s="29"/>
      <c r="AJ4615" s="8">
        <v>2</v>
      </c>
      <c r="AK4615" s="1">
        <f t="shared" ca="1" si="6399"/>
        <v>1.6788045291365097E-2</v>
      </c>
      <c r="AL4615" s="1">
        <f t="shared" ca="1" si="6399"/>
        <v>1.6788045291365097E-2</v>
      </c>
      <c r="AM4615" s="1">
        <f t="shared" ca="1" si="6399"/>
        <v>1.6788045291365097E-2</v>
      </c>
      <c r="AN4615" s="1">
        <f t="shared" ca="1" si="6399"/>
        <v>1.6788045291365097E-2</v>
      </c>
      <c r="AO4615" s="1">
        <f t="shared" ca="1" si="6399"/>
        <v>1.6788045291365097E-2</v>
      </c>
      <c r="AP4615" s="1">
        <f t="shared" ca="1" si="6399"/>
        <v>1.6788045291365097E-2</v>
      </c>
      <c r="AQ4615" s="1">
        <f t="shared" ca="1" si="6399"/>
        <v>1.6788045291365097E-2</v>
      </c>
      <c r="AR4615" s="1">
        <f t="shared" ca="1" si="6399"/>
        <v>0.10076677850821016</v>
      </c>
      <c r="AS4615" s="1">
        <f t="shared" ca="1" si="6399"/>
        <v>0.78208222811302308</v>
      </c>
      <c r="AT4615" s="1">
        <f t="shared" ca="1" si="6399"/>
        <v>6.8704635163733721E-2</v>
      </c>
      <c r="AU4615" s="1">
        <f t="shared" ca="1" si="6399"/>
        <v>1.6788045291365097E-2</v>
      </c>
      <c r="AV4615" s="1">
        <f t="shared" ca="1" si="6399"/>
        <v>1.6788045291365097E-2</v>
      </c>
      <c r="AW4615" s="1">
        <f t="shared" ca="1" si="6399"/>
        <v>1.6788045291365097E-2</v>
      </c>
      <c r="AX4615" s="31"/>
      <c r="AY4615" s="8">
        <v>2</v>
      </c>
      <c r="AZ4615" s="1">
        <f t="shared" ca="1" si="6400"/>
        <v>0.36026230090474776</v>
      </c>
      <c r="BA4615" s="1">
        <f t="shared" ca="1" si="6400"/>
        <v>0.36026230090474776</v>
      </c>
      <c r="BB4615" s="1">
        <f t="shared" ca="1" si="6400"/>
        <v>0.36026230090474776</v>
      </c>
      <c r="BC4615" s="1">
        <f t="shared" ca="1" si="6400"/>
        <v>0.36026230090474776</v>
      </c>
      <c r="BD4615" s="1">
        <f t="shared" ca="1" si="6400"/>
        <v>0.36026230090474776</v>
      </c>
      <c r="BE4615" s="1">
        <f t="shared" ca="1" si="6400"/>
        <v>0.36026230090474776</v>
      </c>
      <c r="BF4615" s="1">
        <f t="shared" ca="1" si="6400"/>
        <v>0.36485990769744558</v>
      </c>
      <c r="BG4615" s="1">
        <f t="shared" ca="1" si="6400"/>
        <v>0.71684378633884227</v>
      </c>
      <c r="BH4615" s="1">
        <f t="shared" ca="1" si="6400"/>
        <v>0.89574005257710154</v>
      </c>
      <c r="BI4615" s="1">
        <f t="shared" ca="1" si="6400"/>
        <v>0.67387240135198034</v>
      </c>
      <c r="BJ4615" s="1">
        <f t="shared" ca="1" si="6400"/>
        <v>0.38134501522361758</v>
      </c>
      <c r="BK4615" s="1">
        <f t="shared" ca="1" si="6400"/>
        <v>0.36026230090474776</v>
      </c>
      <c r="BL4615" s="1">
        <f t="shared" ca="1" si="6400"/>
        <v>0.36026230090474776</v>
      </c>
      <c r="BM4615" s="31"/>
      <c r="BN4615" s="8">
        <v>2</v>
      </c>
      <c r="BO4615" s="1">
        <f t="shared" ca="1" si="6401"/>
        <v>0.45758674972675339</v>
      </c>
      <c r="BP4615" s="1">
        <f t="shared" ca="1" si="6401"/>
        <v>0.45758674972675339</v>
      </c>
      <c r="BQ4615" s="1">
        <f t="shared" ca="1" si="6401"/>
        <v>0.45758674972675339</v>
      </c>
      <c r="BR4615" s="1">
        <f t="shared" ca="1" si="6401"/>
        <v>0.45758674972675339</v>
      </c>
      <c r="BS4615" s="1">
        <f t="shared" ca="1" si="6401"/>
        <v>0.45758674972675339</v>
      </c>
      <c r="BT4615" s="1">
        <f t="shared" ca="1" si="6401"/>
        <v>0.45758674972675339</v>
      </c>
      <c r="BU4615" s="1">
        <f t="shared" ca="1" si="6401"/>
        <v>0.4630517037516107</v>
      </c>
      <c r="BV4615" s="1">
        <f t="shared" ca="1" si="6401"/>
        <v>0.61345506236531944</v>
      </c>
      <c r="BW4615" s="1">
        <f t="shared" ca="1" si="6401"/>
        <v>0.69311466093853558</v>
      </c>
      <c r="BX4615" s="1">
        <f t="shared" ca="1" si="6401"/>
        <v>0.62118054180213989</v>
      </c>
      <c r="BY4615" s="1">
        <f t="shared" ca="1" si="6401"/>
        <v>0.48614131490655998</v>
      </c>
      <c r="BZ4615" s="1">
        <f t="shared" ca="1" si="6401"/>
        <v>0.45758674972675339</v>
      </c>
      <c r="CA4615" s="1">
        <f t="shared" ca="1" si="6401"/>
        <v>0.45758674972675339</v>
      </c>
      <c r="CB4615" s="31"/>
      <c r="CC4615" s="71"/>
      <c r="CD4615" s="8">
        <v>2</v>
      </c>
      <c r="CE4615" s="1">
        <f t="shared" ca="1" si="6402"/>
        <v>1.6788045291365097E-2</v>
      </c>
      <c r="CF4615" s="1">
        <f t="shared" ca="1" si="6403"/>
        <v>1.6788045291365097E-2</v>
      </c>
      <c r="CG4615" s="1">
        <f t="shared" ca="1" si="6404"/>
        <v>1.6788045291365097E-2</v>
      </c>
      <c r="CH4615" s="1">
        <f t="shared" ca="1" si="6405"/>
        <v>0.32704114331494971</v>
      </c>
      <c r="CI4615" s="1">
        <f t="shared" ca="1" si="6406"/>
        <v>0.74420840193303028</v>
      </c>
      <c r="CJ4615" s="1">
        <f t="shared" ca="1" si="6407"/>
        <v>3.2922082940145682E-2</v>
      </c>
      <c r="CK4615" s="1">
        <f t="shared" ca="1" si="6408"/>
        <v>1.6788045291365097E-2</v>
      </c>
      <c r="CL4615" s="35"/>
      <c r="CM4615" s="29"/>
      <c r="CN4615" s="31"/>
      <c r="CO4615" s="31"/>
      <c r="CP4615" s="31"/>
      <c r="CQ4615" s="20"/>
      <c r="CR4615" s="31"/>
      <c r="CS4615" s="31"/>
      <c r="CZ4615" s="29"/>
      <c r="DA4615" s="8">
        <v>1</v>
      </c>
      <c r="DB4615" s="1"/>
      <c r="DC4615" s="20"/>
      <c r="DD4615" s="8">
        <v>1</v>
      </c>
      <c r="DE4615" s="1"/>
      <c r="DF4615" s="20"/>
      <c r="DG4615" s="20"/>
      <c r="DH4615" s="20"/>
      <c r="DI4615" s="25"/>
    </row>
    <row r="4616" spans="1:113" x14ac:dyDescent="0.2">
      <c r="A4616" s="73"/>
      <c r="B4616" s="24">
        <v>3</v>
      </c>
      <c r="C4616" s="1">
        <f>学習データ!C4599*$B$20</f>
        <v>0</v>
      </c>
      <c r="D4616" s="1">
        <f>学習データ!D4599*$B$20</f>
        <v>0</v>
      </c>
      <c r="E4616" s="1">
        <f>学習データ!E4599*$B$20</f>
        <v>0</v>
      </c>
      <c r="F4616" s="1">
        <f>学習データ!F4599*$B$20</f>
        <v>0</v>
      </c>
      <c r="G4616" s="1">
        <f>学習データ!G4599*$B$20</f>
        <v>0</v>
      </c>
      <c r="H4616" s="1">
        <f>学習データ!H4599*$B$20</f>
        <v>0</v>
      </c>
      <c r="I4616" s="1">
        <f>学習データ!I4599*$B$20</f>
        <v>0</v>
      </c>
      <c r="J4616" s="1">
        <f>学習データ!J4599*$B$20</f>
        <v>0</v>
      </c>
      <c r="K4616" s="1">
        <f>学習データ!K4599*$B$20</f>
        <v>0</v>
      </c>
      <c r="L4616" s="1">
        <f>学習データ!L4599*$B$20</f>
        <v>0</v>
      </c>
      <c r="M4616" s="1">
        <f>学習データ!M4599*$B$20</f>
        <v>0</v>
      </c>
      <c r="N4616" s="1">
        <f>学習データ!N4599*$B$20</f>
        <v>0</v>
      </c>
      <c r="O4616" s="1">
        <f>学習データ!O4599*$B$20</f>
        <v>0</v>
      </c>
      <c r="P4616" s="1">
        <f>学習データ!P4599*$B$20</f>
        <v>0</v>
      </c>
      <c r="Q4616" s="1">
        <f>学習データ!Q4599*$B$20</f>
        <v>0</v>
      </c>
      <c r="R4616" s="1">
        <f>学習データ!R4599*$B$20</f>
        <v>0</v>
      </c>
      <c r="S4616" s="1">
        <f>学習データ!S4599*$B$20</f>
        <v>0</v>
      </c>
      <c r="T4616" s="1">
        <f>学習データ!T4599*$B$20</f>
        <v>0</v>
      </c>
      <c r="U4616" s="1">
        <f>学習データ!U4599*$B$20</f>
        <v>0</v>
      </c>
      <c r="V4616" s="1">
        <f>学習データ!V4599*$B$20</f>
        <v>0</v>
      </c>
      <c r="W4616" s="1">
        <f>学習データ!W4599*$B$20</f>
        <v>0</v>
      </c>
      <c r="X4616" s="1">
        <f>学習データ!X4599*$B$20</f>
        <v>0</v>
      </c>
      <c r="Y4616" s="1">
        <f>学習データ!Y4599*$B$20</f>
        <v>0</v>
      </c>
      <c r="Z4616" s="1">
        <f>学習データ!Z4599*$B$20</f>
        <v>0</v>
      </c>
      <c r="AA4616" s="1">
        <f>学習データ!AA4599*$B$20</f>
        <v>0</v>
      </c>
      <c r="AB4616" s="1">
        <f>学習データ!AB4599*$B$20</f>
        <v>0</v>
      </c>
      <c r="AC4616" s="1">
        <f>学習データ!AC4599*$B$20</f>
        <v>0</v>
      </c>
      <c r="AD4616" s="1">
        <f>学習データ!AD4599*$B$20</f>
        <v>0</v>
      </c>
      <c r="AE4616" s="20"/>
      <c r="AF4616" s="20"/>
      <c r="AG4616" s="20"/>
      <c r="AH4616" s="35"/>
      <c r="AI4616" s="29"/>
      <c r="AJ4616" s="8">
        <v>3</v>
      </c>
      <c r="AK4616" s="1">
        <f t="shared" ca="1" si="6399"/>
        <v>1.6788045291365097E-2</v>
      </c>
      <c r="AL4616" s="1">
        <f t="shared" ca="1" si="6399"/>
        <v>1.6788045291365097E-2</v>
      </c>
      <c r="AM4616" s="1">
        <f t="shared" ca="1" si="6399"/>
        <v>1.6788045291365097E-2</v>
      </c>
      <c r="AN4616" s="1">
        <f t="shared" ca="1" si="6399"/>
        <v>1.6788045291365097E-2</v>
      </c>
      <c r="AO4616" s="1">
        <f t="shared" ca="1" si="6399"/>
        <v>1.6788045291365097E-2</v>
      </c>
      <c r="AP4616" s="1">
        <f t="shared" ca="1" si="6399"/>
        <v>1.6788045291365097E-2</v>
      </c>
      <c r="AQ4616" s="1">
        <f t="shared" ca="1" si="6399"/>
        <v>1.6788045291365097E-2</v>
      </c>
      <c r="AR4616" s="1">
        <f t="shared" ca="1" si="6399"/>
        <v>0.27353371132372306</v>
      </c>
      <c r="AS4616" s="1">
        <f t="shared" ca="1" si="6399"/>
        <v>0.38542944422376973</v>
      </c>
      <c r="AT4616" s="1">
        <f t="shared" ca="1" si="6399"/>
        <v>0.74420840193303028</v>
      </c>
      <c r="AU4616" s="1">
        <f t="shared" ca="1" si="6399"/>
        <v>1.6788045291365097E-2</v>
      </c>
      <c r="AV4616" s="1">
        <f t="shared" ca="1" si="6399"/>
        <v>1.6788045291365097E-2</v>
      </c>
      <c r="AW4616" s="1">
        <f t="shared" ca="1" si="6399"/>
        <v>1.6788045291365097E-2</v>
      </c>
      <c r="AX4616" s="31"/>
      <c r="AY4616" s="8">
        <v>3</v>
      </c>
      <c r="AZ4616" s="1">
        <f t="shared" ca="1" si="6400"/>
        <v>0.36026230090474776</v>
      </c>
      <c r="BA4616" s="1">
        <f t="shared" ca="1" si="6400"/>
        <v>0.36026230090474776</v>
      </c>
      <c r="BB4616" s="1">
        <f t="shared" ca="1" si="6400"/>
        <v>0.36026230090474776</v>
      </c>
      <c r="BC4616" s="1">
        <f t="shared" ca="1" si="6400"/>
        <v>0.36026230090474776</v>
      </c>
      <c r="BD4616" s="1">
        <f t="shared" ca="1" si="6400"/>
        <v>0.36026230090474776</v>
      </c>
      <c r="BE4616" s="1">
        <f t="shared" ca="1" si="6400"/>
        <v>0.36026230090474776</v>
      </c>
      <c r="BF4616" s="1">
        <f t="shared" ca="1" si="6400"/>
        <v>0.36139567692910685</v>
      </c>
      <c r="BG4616" s="1">
        <f t="shared" ca="1" si="6400"/>
        <v>0.57730390747365012</v>
      </c>
      <c r="BH4616" s="1">
        <f t="shared" ca="1" si="6400"/>
        <v>0.96846517350165851</v>
      </c>
      <c r="BI4616" s="1">
        <f t="shared" ca="1" si="6400"/>
        <v>0.87885608667386372</v>
      </c>
      <c r="BJ4616" s="1">
        <f t="shared" ca="1" si="6400"/>
        <v>0.53792459113412183</v>
      </c>
      <c r="BK4616" s="1">
        <f t="shared" ca="1" si="6400"/>
        <v>0.36026230090474776</v>
      </c>
      <c r="BL4616" s="1">
        <f t="shared" ca="1" si="6400"/>
        <v>0.36026230090474776</v>
      </c>
      <c r="BM4616" s="31"/>
      <c r="BN4616" s="8">
        <v>3</v>
      </c>
      <c r="BO4616" s="1">
        <f t="shared" ca="1" si="6401"/>
        <v>0.45758674972675339</v>
      </c>
      <c r="BP4616" s="1">
        <f t="shared" ca="1" si="6401"/>
        <v>0.45758674972675339</v>
      </c>
      <c r="BQ4616" s="1">
        <f t="shared" ca="1" si="6401"/>
        <v>0.45758674972675339</v>
      </c>
      <c r="BR4616" s="1">
        <f t="shared" ca="1" si="6401"/>
        <v>0.45758674972675339</v>
      </c>
      <c r="BS4616" s="1">
        <f t="shared" ca="1" si="6401"/>
        <v>0.45758674972675339</v>
      </c>
      <c r="BT4616" s="1">
        <f t="shared" ca="1" si="6401"/>
        <v>0.45758674972675339</v>
      </c>
      <c r="BU4616" s="1">
        <f t="shared" ca="1" si="6401"/>
        <v>0.46079502583357429</v>
      </c>
      <c r="BV4616" s="1">
        <f t="shared" ca="1" si="6401"/>
        <v>0.59932121951725503</v>
      </c>
      <c r="BW4616" s="1">
        <f t="shared" ca="1" si="6401"/>
        <v>0.76933400008290087</v>
      </c>
      <c r="BX4616" s="1">
        <f t="shared" ca="1" si="6401"/>
        <v>0.73924614692039836</v>
      </c>
      <c r="BY4616" s="1">
        <f t="shared" ca="1" si="6401"/>
        <v>0.55004851764190799</v>
      </c>
      <c r="BZ4616" s="1">
        <f t="shared" ca="1" si="6401"/>
        <v>0.45758674972675339</v>
      </c>
      <c r="CA4616" s="1">
        <f t="shared" ca="1" si="6401"/>
        <v>0.45758674972675339</v>
      </c>
      <c r="CB4616" s="31"/>
      <c r="CC4616" s="71"/>
      <c r="CD4616" s="8">
        <v>3</v>
      </c>
      <c r="CE4616" s="1">
        <f t="shared" ca="1" si="6402"/>
        <v>1.6788045291365097E-2</v>
      </c>
      <c r="CF4616" s="1">
        <f t="shared" ca="1" si="6403"/>
        <v>0.3086109598162155</v>
      </c>
      <c r="CG4616" s="1">
        <f t="shared" ca="1" si="6404"/>
        <v>0.32194326591343203</v>
      </c>
      <c r="CH4616" s="1">
        <f t="shared" ca="1" si="6405"/>
        <v>0.43280534387229408</v>
      </c>
      <c r="CI4616" s="1">
        <f t="shared" ca="1" si="6406"/>
        <v>0.74422047513491119</v>
      </c>
      <c r="CJ4616" s="1">
        <f t="shared" ca="1" si="6407"/>
        <v>3.2922082940145682E-2</v>
      </c>
      <c r="CK4616" s="1">
        <f t="shared" ca="1" si="6408"/>
        <v>1.6788045291365097E-2</v>
      </c>
      <c r="CL4616" s="35"/>
      <c r="CM4616" s="29"/>
      <c r="CN4616" s="71">
        <v>1</v>
      </c>
      <c r="CO4616" s="8">
        <v>0</v>
      </c>
      <c r="CP4616" s="8">
        <v>1</v>
      </c>
      <c r="CQ4616" s="8">
        <v>2</v>
      </c>
      <c r="CR4616" s="8">
        <v>3</v>
      </c>
      <c r="CS4616" s="8">
        <v>4</v>
      </c>
      <c r="CU4616" s="8"/>
      <c r="CV4616" s="8">
        <v>0</v>
      </c>
      <c r="CW4616" s="8">
        <v>1</v>
      </c>
      <c r="CX4616" s="8">
        <v>2</v>
      </c>
      <c r="CZ4616" s="29"/>
      <c r="DA4616" s="8">
        <v>2</v>
      </c>
      <c r="DB4616" s="1">
        <f ca="1">1/(1+EXP(-SUMPRODUCT($DC$6:$DD$11,CW4617:CX4622)+$DE$6))</f>
        <v>0.51992661435912912</v>
      </c>
      <c r="DC4616" s="20"/>
      <c r="DD4616" s="8">
        <v>2</v>
      </c>
      <c r="DE4616" s="1">
        <f t="shared" ref="DE4616" ca="1" si="6410">(AG4633-DB4616)^2</f>
        <v>0.23047045560068832</v>
      </c>
      <c r="DF4616" s="20"/>
      <c r="DG4616" s="20"/>
      <c r="DH4616" s="20"/>
      <c r="DI4616" s="25"/>
    </row>
    <row r="4617" spans="1:113" x14ac:dyDescent="0.2">
      <c r="A4617" s="73"/>
      <c r="B4617" s="24">
        <v>4</v>
      </c>
      <c r="C4617" s="1">
        <f>学習データ!C4600*$B$20</f>
        <v>0</v>
      </c>
      <c r="D4617" s="1">
        <f>学習データ!D4600*$B$20</f>
        <v>0</v>
      </c>
      <c r="E4617" s="1">
        <f>学習データ!E4600*$B$20</f>
        <v>0</v>
      </c>
      <c r="F4617" s="1">
        <f>学習データ!F4600*$B$20</f>
        <v>0</v>
      </c>
      <c r="G4617" s="1">
        <f>学習データ!G4600*$B$20</f>
        <v>0</v>
      </c>
      <c r="H4617" s="1">
        <f>学習データ!H4600*$B$20</f>
        <v>0</v>
      </c>
      <c r="I4617" s="1">
        <f>学習データ!I4600*$B$20</f>
        <v>0</v>
      </c>
      <c r="J4617" s="1">
        <f>学習データ!J4600*$B$20</f>
        <v>0</v>
      </c>
      <c r="K4617" s="1">
        <f>学習データ!K4600*$B$20</f>
        <v>0</v>
      </c>
      <c r="L4617" s="1">
        <f>学習データ!L4600*$B$20</f>
        <v>0</v>
      </c>
      <c r="M4617" s="1">
        <f>学習データ!M4600*$B$20</f>
        <v>0</v>
      </c>
      <c r="N4617" s="1">
        <f>学習データ!N4600*$B$20</f>
        <v>0</v>
      </c>
      <c r="O4617" s="1">
        <f>学習データ!O4600*$B$20</f>
        <v>0</v>
      </c>
      <c r="P4617" s="1">
        <f>学習データ!P4600*$B$20</f>
        <v>0</v>
      </c>
      <c r="Q4617" s="1">
        <f>学習データ!Q4600*$B$20</f>
        <v>0</v>
      </c>
      <c r="R4617" s="1">
        <f>学習データ!R4600*$B$20</f>
        <v>0</v>
      </c>
      <c r="S4617" s="1">
        <f>学習データ!S4600*$B$20</f>
        <v>0</v>
      </c>
      <c r="T4617" s="1">
        <f>学習データ!T4600*$B$20</f>
        <v>0</v>
      </c>
      <c r="U4617" s="1">
        <f>学習データ!U4600*$B$20</f>
        <v>0</v>
      </c>
      <c r="V4617" s="1">
        <f>学習データ!V4600*$B$20</f>
        <v>0</v>
      </c>
      <c r="W4617" s="1">
        <f>学習データ!W4600*$B$20</f>
        <v>0</v>
      </c>
      <c r="X4617" s="1">
        <f>学習データ!X4600*$B$20</f>
        <v>0</v>
      </c>
      <c r="Y4617" s="1">
        <f>学習データ!Y4600*$B$20</f>
        <v>0</v>
      </c>
      <c r="Z4617" s="1">
        <f>学習データ!Z4600*$B$20</f>
        <v>0</v>
      </c>
      <c r="AA4617" s="1">
        <f>学習データ!AA4600*$B$20</f>
        <v>0</v>
      </c>
      <c r="AB4617" s="1">
        <f>学習データ!AB4600*$B$20</f>
        <v>0</v>
      </c>
      <c r="AC4617" s="1">
        <f>学習データ!AC4600*$B$20</f>
        <v>0</v>
      </c>
      <c r="AD4617" s="1">
        <f>学習データ!AD4600*$B$20</f>
        <v>0</v>
      </c>
      <c r="AE4617" s="20"/>
      <c r="AF4617" s="20"/>
      <c r="AG4617" s="20"/>
      <c r="AH4617" s="35"/>
      <c r="AI4617" s="29"/>
      <c r="AJ4617" s="8">
        <v>4</v>
      </c>
      <c r="AK4617" s="1">
        <f t="shared" ca="1" si="6399"/>
        <v>1.6788045291365097E-2</v>
      </c>
      <c r="AL4617" s="1">
        <f t="shared" ca="1" si="6399"/>
        <v>1.6788045291365097E-2</v>
      </c>
      <c r="AM4617" s="1">
        <f t="shared" ca="1" si="6399"/>
        <v>1.6788045291365097E-2</v>
      </c>
      <c r="AN4617" s="1">
        <f t="shared" ca="1" si="6399"/>
        <v>1.6788045291365097E-2</v>
      </c>
      <c r="AO4617" s="1">
        <f t="shared" ca="1" si="6399"/>
        <v>1.6788045291365097E-2</v>
      </c>
      <c r="AP4617" s="1">
        <f t="shared" ca="1" si="6399"/>
        <v>1.6788045291365097E-2</v>
      </c>
      <c r="AQ4617" s="1">
        <f t="shared" ca="1" si="6399"/>
        <v>0.27035568844340413</v>
      </c>
      <c r="AR4617" s="1">
        <f t="shared" ca="1" si="6399"/>
        <v>0.32704114331494971</v>
      </c>
      <c r="AS4617" s="1">
        <f t="shared" ca="1" si="6399"/>
        <v>3.1957237659015265E-2</v>
      </c>
      <c r="AT4617" s="1">
        <f t="shared" ca="1" si="6399"/>
        <v>0.67290114381784327</v>
      </c>
      <c r="AU4617" s="1">
        <f t="shared" ca="1" si="6399"/>
        <v>3.2922082940145682E-2</v>
      </c>
      <c r="AV4617" s="1">
        <f t="shared" ca="1" si="6399"/>
        <v>1.6788045291365097E-2</v>
      </c>
      <c r="AW4617" s="1">
        <f t="shared" ca="1" si="6399"/>
        <v>1.6788045291365097E-2</v>
      </c>
      <c r="AX4617" s="31"/>
      <c r="AY4617" s="8">
        <v>4</v>
      </c>
      <c r="AZ4617" s="1">
        <f t="shared" ca="1" si="6400"/>
        <v>0.36026230090474776</v>
      </c>
      <c r="BA4617" s="1">
        <f t="shared" ca="1" si="6400"/>
        <v>0.36026230090474776</v>
      </c>
      <c r="BB4617" s="1">
        <f t="shared" ca="1" si="6400"/>
        <v>0.36026230090474776</v>
      </c>
      <c r="BC4617" s="1">
        <f t="shared" ca="1" si="6400"/>
        <v>0.36026230090474776</v>
      </c>
      <c r="BD4617" s="1">
        <f t="shared" ca="1" si="6400"/>
        <v>0.36026230090474776</v>
      </c>
      <c r="BE4617" s="1">
        <f t="shared" ca="1" si="6400"/>
        <v>0.36026230090474776</v>
      </c>
      <c r="BF4617" s="1">
        <f t="shared" ca="1" si="6400"/>
        <v>0.36735073295813764</v>
      </c>
      <c r="BG4617" s="1">
        <f t="shared" ca="1" si="6400"/>
        <v>0.66287451457098923</v>
      </c>
      <c r="BH4617" s="1">
        <f t="shared" ca="1" si="6400"/>
        <v>0.97401565937893853</v>
      </c>
      <c r="BI4617" s="1">
        <f t="shared" ca="1" si="6400"/>
        <v>0.88627554882517168</v>
      </c>
      <c r="BJ4617" s="1">
        <f t="shared" ca="1" si="6400"/>
        <v>0.56956084724737166</v>
      </c>
      <c r="BK4617" s="1">
        <f t="shared" ca="1" si="6400"/>
        <v>0.36026230090474776</v>
      </c>
      <c r="BL4617" s="1">
        <f t="shared" ca="1" si="6400"/>
        <v>0.36026230090474776</v>
      </c>
      <c r="BM4617" s="31"/>
      <c r="BN4617" s="8">
        <v>4</v>
      </c>
      <c r="BO4617" s="1">
        <f t="shared" ca="1" si="6401"/>
        <v>0.45758674972675339</v>
      </c>
      <c r="BP4617" s="1">
        <f t="shared" ca="1" si="6401"/>
        <v>0.45758674972675339</v>
      </c>
      <c r="BQ4617" s="1">
        <f t="shared" ca="1" si="6401"/>
        <v>0.45758674972675339</v>
      </c>
      <c r="BR4617" s="1">
        <f t="shared" ca="1" si="6401"/>
        <v>0.45758674972675339</v>
      </c>
      <c r="BS4617" s="1">
        <f t="shared" ca="1" si="6401"/>
        <v>0.45758674972675339</v>
      </c>
      <c r="BT4617" s="1">
        <f t="shared" ca="1" si="6401"/>
        <v>0.45758674972675339</v>
      </c>
      <c r="BU4617" s="1">
        <f t="shared" ca="1" si="6401"/>
        <v>0.51036450719655413</v>
      </c>
      <c r="BV4617" s="1">
        <f t="shared" ca="1" si="6401"/>
        <v>0.6632116472630224</v>
      </c>
      <c r="BW4617" s="1">
        <f t="shared" ca="1" si="6401"/>
        <v>0.75155556737488927</v>
      </c>
      <c r="BX4617" s="1">
        <f t="shared" ca="1" si="6401"/>
        <v>0.72192433452003268</v>
      </c>
      <c r="BY4617" s="1">
        <f t="shared" ca="1" si="6401"/>
        <v>0.5682016080883131</v>
      </c>
      <c r="BZ4617" s="1">
        <f t="shared" ca="1" si="6401"/>
        <v>0.45758674972675339</v>
      </c>
      <c r="CA4617" s="1">
        <f t="shared" ca="1" si="6401"/>
        <v>0.45758674972675339</v>
      </c>
      <c r="CB4617" s="31"/>
      <c r="CC4617" s="71"/>
      <c r="CD4617" s="8">
        <v>4</v>
      </c>
      <c r="CE4617" s="1">
        <f t="shared" ca="1" si="6402"/>
        <v>0.33214803136574267</v>
      </c>
      <c r="CF4617" s="1">
        <f t="shared" ca="1" si="6403"/>
        <v>0.96745118119835694</v>
      </c>
      <c r="CG4617" s="1">
        <f t="shared" ca="1" si="6404"/>
        <v>0.90203443715461884</v>
      </c>
      <c r="CH4617" s="1">
        <f t="shared" ca="1" si="6405"/>
        <v>0.9819734977630391</v>
      </c>
      <c r="CI4617" s="1">
        <f t="shared" ca="1" si="6406"/>
        <v>0.6895678615325217</v>
      </c>
      <c r="CJ4617" s="1">
        <f t="shared" ca="1" si="6407"/>
        <v>0.2680787926301425</v>
      </c>
      <c r="CK4617" s="1">
        <f t="shared" ca="1" si="6408"/>
        <v>1.6788045291365097E-2</v>
      </c>
      <c r="CL4617" s="35"/>
      <c r="CM4617" s="29"/>
      <c r="CN4617" s="71"/>
      <c r="CO4617" s="8">
        <v>1</v>
      </c>
      <c r="CP4617" s="1">
        <f t="shared" ref="CP4617:CS4620" ca="1" si="6411">1/(1+EXP(-SUMPRODUCT($CO$6:$CR$9,CE4614:CH4617)+$CS$6))</f>
        <v>3.4585942659473238E-3</v>
      </c>
      <c r="CQ4617" s="1">
        <f t="shared" ca="1" si="6411"/>
        <v>3.1069952221559117E-3</v>
      </c>
      <c r="CR4617" s="1">
        <f t="shared" ca="1" si="6411"/>
        <v>4.5779670633046304E-2</v>
      </c>
      <c r="CS4617" s="1">
        <f t="shared" ca="1" si="6411"/>
        <v>0.39140093721323377</v>
      </c>
      <c r="CU4617" s="71">
        <v>1</v>
      </c>
      <c r="CV4617" s="8">
        <v>1</v>
      </c>
      <c r="CW4617" s="1">
        <f t="shared" ref="CW4617" ca="1" si="6412">MAX(CP4617:CQ4618)</f>
        <v>3.4585942659473238E-3</v>
      </c>
      <c r="CX4617" s="1">
        <f t="shared" ref="CX4617" ca="1" si="6413">MAX(CR4617:CS4618)</f>
        <v>0.39140093721323377</v>
      </c>
      <c r="CZ4617" s="29"/>
      <c r="DA4617" s="8">
        <v>3</v>
      </c>
      <c r="DB4617" s="1"/>
      <c r="DC4617" s="20"/>
      <c r="DD4617" s="8">
        <v>3</v>
      </c>
      <c r="DE4617" s="1"/>
      <c r="DF4617" s="20"/>
      <c r="DG4617" s="20"/>
      <c r="DH4617" s="20"/>
      <c r="DI4617" s="25"/>
    </row>
    <row r="4618" spans="1:113" x14ac:dyDescent="0.2">
      <c r="A4618" s="73"/>
      <c r="B4618" s="24">
        <v>5</v>
      </c>
      <c r="C4618" s="1">
        <f>学習データ!C4601*$B$20</f>
        <v>0</v>
      </c>
      <c r="D4618" s="1">
        <f>学習データ!D4601*$B$20</f>
        <v>0</v>
      </c>
      <c r="E4618" s="1">
        <f>学習データ!E4601*$B$20</f>
        <v>0</v>
      </c>
      <c r="F4618" s="1">
        <f>学習データ!F4601*$B$20</f>
        <v>0</v>
      </c>
      <c r="G4618" s="1">
        <f>学習データ!G4601*$B$20</f>
        <v>0</v>
      </c>
      <c r="H4618" s="1">
        <f>学習データ!H4601*$B$20</f>
        <v>0</v>
      </c>
      <c r="I4618" s="1">
        <f>学習データ!I4601*$B$20</f>
        <v>0</v>
      </c>
      <c r="J4618" s="1">
        <f>学習データ!J4601*$B$20</f>
        <v>0</v>
      </c>
      <c r="K4618" s="1">
        <f>学習データ!K4601*$B$20</f>
        <v>0</v>
      </c>
      <c r="L4618" s="1">
        <f>学習データ!L4601*$B$20</f>
        <v>0</v>
      </c>
      <c r="M4618" s="1">
        <f>学習データ!M4601*$B$20</f>
        <v>0</v>
      </c>
      <c r="N4618" s="1">
        <f>学習データ!N4601*$B$20</f>
        <v>0</v>
      </c>
      <c r="O4618" s="1">
        <f>学習データ!O4601*$B$20</f>
        <v>0</v>
      </c>
      <c r="P4618" s="1">
        <f>学習データ!P4601*$B$20</f>
        <v>0</v>
      </c>
      <c r="Q4618" s="1">
        <f>学習データ!Q4601*$B$20</f>
        <v>0</v>
      </c>
      <c r="R4618" s="1">
        <f>学習データ!R4601*$B$20</f>
        <v>0</v>
      </c>
      <c r="S4618" s="1">
        <f>学習データ!S4601*$B$20</f>
        <v>0.12156862745098039</v>
      </c>
      <c r="T4618" s="1">
        <f>学習データ!T4601*$B$20</f>
        <v>0.9137254901960784</v>
      </c>
      <c r="U4618" s="1">
        <f>学習データ!U4601*$B$20</f>
        <v>0.99607843137254903</v>
      </c>
      <c r="V4618" s="1">
        <f>学習データ!V4601*$B$20</f>
        <v>0.51372549019607838</v>
      </c>
      <c r="W4618" s="1">
        <f>学習データ!W4601*$B$20</f>
        <v>0</v>
      </c>
      <c r="X4618" s="1">
        <f>学習データ!X4601*$B$20</f>
        <v>0</v>
      </c>
      <c r="Y4618" s="1">
        <f>学習データ!Y4601*$B$20</f>
        <v>0</v>
      </c>
      <c r="Z4618" s="1">
        <f>学習データ!Z4601*$B$20</f>
        <v>0</v>
      </c>
      <c r="AA4618" s="1">
        <f>学習データ!AA4601*$B$20</f>
        <v>0</v>
      </c>
      <c r="AB4618" s="1">
        <f>学習データ!AB4601*$B$20</f>
        <v>0</v>
      </c>
      <c r="AC4618" s="1">
        <f>学習データ!AC4601*$B$20</f>
        <v>0</v>
      </c>
      <c r="AD4618" s="1">
        <f>学習データ!AD4601*$B$20</f>
        <v>0</v>
      </c>
      <c r="AE4618" s="20"/>
      <c r="AF4618" s="20"/>
      <c r="AG4618" s="20"/>
      <c r="AH4618" s="35"/>
      <c r="AI4618" s="29"/>
      <c r="AJ4618" s="8">
        <v>5</v>
      </c>
      <c r="AK4618" s="1">
        <f t="shared" ca="1" si="6399"/>
        <v>1.6788045291365097E-2</v>
      </c>
      <c r="AL4618" s="1">
        <f t="shared" ca="1" si="6399"/>
        <v>1.6788045291365097E-2</v>
      </c>
      <c r="AM4618" s="1">
        <f t="shared" ca="1" si="6399"/>
        <v>1.6788045291365097E-2</v>
      </c>
      <c r="AN4618" s="1">
        <f t="shared" ca="1" si="6399"/>
        <v>1.6788045291365097E-2</v>
      </c>
      <c r="AO4618" s="1">
        <f t="shared" ca="1" si="6399"/>
        <v>1.6788045291365097E-2</v>
      </c>
      <c r="AP4618" s="1">
        <f t="shared" ca="1" si="6399"/>
        <v>7.850642131543871E-2</v>
      </c>
      <c r="AQ4618" s="1">
        <f t="shared" ca="1" si="6399"/>
        <v>0.32194326591343203</v>
      </c>
      <c r="AR4618" s="1">
        <f t="shared" ca="1" si="6399"/>
        <v>7.2537254140302793E-2</v>
      </c>
      <c r="AS4618" s="1">
        <f t="shared" ca="1" si="6399"/>
        <v>0.51231983144267568</v>
      </c>
      <c r="AT4618" s="1">
        <f t="shared" ca="1" si="6399"/>
        <v>0.42681578307375706</v>
      </c>
      <c r="AU4618" s="1">
        <f t="shared" ca="1" si="6399"/>
        <v>3.2922082940145682E-2</v>
      </c>
      <c r="AV4618" s="1">
        <f t="shared" ca="1" si="6399"/>
        <v>1.6788045291365097E-2</v>
      </c>
      <c r="AW4618" s="1">
        <f t="shared" ca="1" si="6399"/>
        <v>1.6788045291365097E-2</v>
      </c>
      <c r="AX4618" s="31"/>
      <c r="AY4618" s="8">
        <v>5</v>
      </c>
      <c r="AZ4618" s="1">
        <f t="shared" ca="1" si="6400"/>
        <v>0.36026230090474776</v>
      </c>
      <c r="BA4618" s="1">
        <f t="shared" ca="1" si="6400"/>
        <v>0.36026230090474776</v>
      </c>
      <c r="BB4618" s="1">
        <f t="shared" ca="1" si="6400"/>
        <v>0.36026230090474776</v>
      </c>
      <c r="BC4618" s="1">
        <f t="shared" ca="1" si="6400"/>
        <v>0.36026230090474776</v>
      </c>
      <c r="BD4618" s="1">
        <f t="shared" ca="1" si="6400"/>
        <v>0.36026230090474776</v>
      </c>
      <c r="BE4618" s="1">
        <f t="shared" ca="1" si="6400"/>
        <v>0.36735073295813764</v>
      </c>
      <c r="BF4618" s="1">
        <f t="shared" ca="1" si="6400"/>
        <v>0.59958673841949817</v>
      </c>
      <c r="BG4618" s="1">
        <f t="shared" ca="1" si="6400"/>
        <v>0.95347241245954972</v>
      </c>
      <c r="BH4618" s="1">
        <f t="shared" ca="1" si="6400"/>
        <v>0.9559446227731887</v>
      </c>
      <c r="BI4618" s="1">
        <f t="shared" ca="1" si="6400"/>
        <v>0.80453331050207766</v>
      </c>
      <c r="BJ4618" s="1">
        <f t="shared" ca="1" si="6400"/>
        <v>0.45119108727064605</v>
      </c>
      <c r="BK4618" s="1">
        <f t="shared" ca="1" si="6400"/>
        <v>0.36026230090474776</v>
      </c>
      <c r="BL4618" s="1">
        <f t="shared" ca="1" si="6400"/>
        <v>0.36026230090474776</v>
      </c>
      <c r="BM4618" s="31"/>
      <c r="BN4618" s="8">
        <v>5</v>
      </c>
      <c r="BO4618" s="1">
        <f t="shared" ca="1" si="6401"/>
        <v>0.45758674972675339</v>
      </c>
      <c r="BP4618" s="1">
        <f t="shared" ca="1" si="6401"/>
        <v>0.45758674972675339</v>
      </c>
      <c r="BQ4618" s="1">
        <f t="shared" ca="1" si="6401"/>
        <v>0.45758674972675339</v>
      </c>
      <c r="BR4618" s="1">
        <f t="shared" ca="1" si="6401"/>
        <v>0.45758674972675339</v>
      </c>
      <c r="BS4618" s="1">
        <f t="shared" ca="1" si="6401"/>
        <v>0.45758674972675339</v>
      </c>
      <c r="BT4618" s="1">
        <f t="shared" ca="1" si="6401"/>
        <v>0.48623865021018098</v>
      </c>
      <c r="BU4618" s="1">
        <f t="shared" ca="1" si="6401"/>
        <v>0.6199357074116455</v>
      </c>
      <c r="BV4618" s="1">
        <f t="shared" ca="1" si="6401"/>
        <v>0.76257024923962202</v>
      </c>
      <c r="BW4618" s="1">
        <f t="shared" ca="1" si="6401"/>
        <v>0.75300979378739918</v>
      </c>
      <c r="BX4618" s="1">
        <f t="shared" ca="1" si="6401"/>
        <v>0.68025165852541658</v>
      </c>
      <c r="BY4618" s="1">
        <f t="shared" ca="1" si="6401"/>
        <v>0.50865118388239228</v>
      </c>
      <c r="BZ4618" s="1">
        <f t="shared" ca="1" si="6401"/>
        <v>0.45758674972675339</v>
      </c>
      <c r="CA4618" s="1">
        <f t="shared" ca="1" si="6401"/>
        <v>0.45758674972675339</v>
      </c>
      <c r="CB4618" s="31"/>
      <c r="CC4618" s="71"/>
      <c r="CD4618" s="8">
        <v>5</v>
      </c>
      <c r="CE4618" s="1">
        <f t="shared" ca="1" si="6402"/>
        <v>1.8450559826932257E-2</v>
      </c>
      <c r="CF4618" s="1">
        <f t="shared" ca="1" si="6403"/>
        <v>0.75503137134031817</v>
      </c>
      <c r="CG4618" s="1">
        <f t="shared" ca="1" si="6404"/>
        <v>0.74422689609456649</v>
      </c>
      <c r="CH4618" s="1">
        <f t="shared" ca="1" si="6405"/>
        <v>7.1184478086912098E-2</v>
      </c>
      <c r="CI4618" s="1">
        <f t="shared" ca="1" si="6406"/>
        <v>0.14700933446643816</v>
      </c>
      <c r="CJ4618" s="1">
        <f t="shared" ca="1" si="6407"/>
        <v>9.7634248079220221E-2</v>
      </c>
      <c r="CK4618" s="1">
        <f t="shared" ca="1" si="6408"/>
        <v>1.6788045291365097E-2</v>
      </c>
      <c r="CL4618" s="35"/>
      <c r="CM4618" s="29"/>
      <c r="CN4618" s="71"/>
      <c r="CO4618" s="8">
        <v>2</v>
      </c>
      <c r="CP4618" s="1">
        <f t="shared" ca="1" si="6411"/>
        <v>2.1967137201442974E-3</v>
      </c>
      <c r="CQ4618" s="1">
        <f t="shared" ca="1" si="6411"/>
        <v>2.16079126659569E-3</v>
      </c>
      <c r="CR4618" s="1">
        <f t="shared" ca="1" si="6411"/>
        <v>2.1779146238772398E-3</v>
      </c>
      <c r="CS4618" s="1">
        <f t="shared" ca="1" si="6411"/>
        <v>6.6768634555001413E-2</v>
      </c>
      <c r="CU4618" s="71"/>
      <c r="CV4618" s="8">
        <v>2</v>
      </c>
      <c r="CW4618" s="1">
        <f t="shared" ref="CW4618" ca="1" si="6414">MAX(CP4619:CQ4620)</f>
        <v>0.21519985477538597</v>
      </c>
      <c r="CX4618" s="1">
        <f t="shared" ref="CX4618" ca="1" si="6415">MAX(CR4619:CS4620)</f>
        <v>0.23040109989025276</v>
      </c>
      <c r="CZ4618" s="29"/>
      <c r="DA4618" s="8">
        <v>4</v>
      </c>
      <c r="DB4618" s="1"/>
      <c r="DC4618" s="20"/>
      <c r="DD4618" s="8">
        <v>4</v>
      </c>
      <c r="DE4618" s="1"/>
      <c r="DF4618" s="20"/>
      <c r="DG4618" s="20"/>
      <c r="DH4618" s="20"/>
      <c r="DI4618" s="25"/>
    </row>
    <row r="4619" spans="1:113" x14ac:dyDescent="0.2">
      <c r="A4619" s="73"/>
      <c r="B4619" s="24">
        <v>6</v>
      </c>
      <c r="C4619" s="1">
        <f>学習データ!C4602*$B$20</f>
        <v>0</v>
      </c>
      <c r="D4619" s="1">
        <f>学習データ!D4602*$B$20</f>
        <v>0</v>
      </c>
      <c r="E4619" s="1">
        <f>学習データ!E4602*$B$20</f>
        <v>0</v>
      </c>
      <c r="F4619" s="1">
        <f>学習データ!F4602*$B$20</f>
        <v>0</v>
      </c>
      <c r="G4619" s="1">
        <f>学習データ!G4602*$B$20</f>
        <v>0</v>
      </c>
      <c r="H4619" s="1">
        <f>学習データ!H4602*$B$20</f>
        <v>0</v>
      </c>
      <c r="I4619" s="1">
        <f>学習データ!I4602*$B$20</f>
        <v>0</v>
      </c>
      <c r="J4619" s="1">
        <f>学習データ!J4602*$B$20</f>
        <v>0</v>
      </c>
      <c r="K4619" s="1">
        <f>学習データ!K4602*$B$20</f>
        <v>0</v>
      </c>
      <c r="L4619" s="1">
        <f>学習データ!L4602*$B$20</f>
        <v>0</v>
      </c>
      <c r="M4619" s="1">
        <f>学習データ!M4602*$B$20</f>
        <v>0</v>
      </c>
      <c r="N4619" s="1">
        <f>学習データ!N4602*$B$20</f>
        <v>0</v>
      </c>
      <c r="O4619" s="1">
        <f>学習データ!O4602*$B$20</f>
        <v>0</v>
      </c>
      <c r="P4619" s="1">
        <f>学習データ!P4602*$B$20</f>
        <v>0</v>
      </c>
      <c r="Q4619" s="1">
        <f>学習データ!Q4602*$B$20</f>
        <v>0</v>
      </c>
      <c r="R4619" s="1">
        <f>学習データ!R4602*$B$20</f>
        <v>0</v>
      </c>
      <c r="S4619" s="1">
        <f>学習データ!S4602*$B$20</f>
        <v>3.9215686274509803E-2</v>
      </c>
      <c r="T4619" s="1">
        <f>学習データ!T4602*$B$20</f>
        <v>0.51372549019607838</v>
      </c>
      <c r="U4619" s="1">
        <f>学習データ!U4602*$B$20</f>
        <v>0.99215686274509807</v>
      </c>
      <c r="V4619" s="1">
        <f>学習データ!V4602*$B$20</f>
        <v>0.9882352941176471</v>
      </c>
      <c r="W4619" s="1">
        <f>学習データ!W4602*$B$20</f>
        <v>0.63921568627450975</v>
      </c>
      <c r="X4619" s="1">
        <f>学習データ!X4602*$B$20</f>
        <v>0</v>
      </c>
      <c r="Y4619" s="1">
        <f>学習データ!Y4602*$B$20</f>
        <v>0</v>
      </c>
      <c r="Z4619" s="1">
        <f>学習データ!Z4602*$B$20</f>
        <v>0</v>
      </c>
      <c r="AA4619" s="1">
        <f>学習データ!AA4602*$B$20</f>
        <v>0</v>
      </c>
      <c r="AB4619" s="1">
        <f>学習データ!AB4602*$B$20</f>
        <v>0</v>
      </c>
      <c r="AC4619" s="1">
        <f>学習データ!AC4602*$B$20</f>
        <v>0</v>
      </c>
      <c r="AD4619" s="1">
        <f>学習データ!AD4602*$B$20</f>
        <v>0</v>
      </c>
      <c r="AE4619" s="20"/>
      <c r="AF4619" s="20"/>
      <c r="AG4619" s="20"/>
      <c r="AH4619" s="35"/>
      <c r="AI4619" s="29"/>
      <c r="AJ4619" s="8">
        <v>6</v>
      </c>
      <c r="AK4619" s="1">
        <f t="shared" ca="1" si="6399"/>
        <v>1.6788045291365097E-2</v>
      </c>
      <c r="AL4619" s="1">
        <f t="shared" ca="1" si="6399"/>
        <v>1.6788045291365097E-2</v>
      </c>
      <c r="AM4619" s="1">
        <f t="shared" ca="1" si="6399"/>
        <v>0.12425396007363688</v>
      </c>
      <c r="AN4619" s="1">
        <f t="shared" ca="1" si="6399"/>
        <v>0.3086109598162155</v>
      </c>
      <c r="AO4619" s="1">
        <f t="shared" ca="1" si="6399"/>
        <v>0.31696997354633444</v>
      </c>
      <c r="AP4619" s="1">
        <f t="shared" ca="1" si="6399"/>
        <v>0.32194326591343203</v>
      </c>
      <c r="AQ4619" s="1">
        <f t="shared" ca="1" si="6399"/>
        <v>0.27730094167703395</v>
      </c>
      <c r="AR4619" s="1">
        <f t="shared" ca="1" si="6399"/>
        <v>0.43280534387229408</v>
      </c>
      <c r="AS4619" s="1">
        <f t="shared" ca="1" si="6399"/>
        <v>0.74422047513491119</v>
      </c>
      <c r="AT4619" s="1">
        <f t="shared" ca="1" si="6399"/>
        <v>4.5901766099684764E-2</v>
      </c>
      <c r="AU4619" s="1">
        <f t="shared" ca="1" si="6399"/>
        <v>1.7339916959169265E-2</v>
      </c>
      <c r="AV4619" s="1">
        <f t="shared" ca="1" si="6399"/>
        <v>1.6788045291365097E-2</v>
      </c>
      <c r="AW4619" s="1">
        <f t="shared" ca="1" si="6399"/>
        <v>1.6788045291365097E-2</v>
      </c>
      <c r="AX4619" s="31"/>
      <c r="AY4619" s="8">
        <v>6</v>
      </c>
      <c r="AZ4619" s="1">
        <f t="shared" ca="1" si="6400"/>
        <v>0.36026230090474776</v>
      </c>
      <c r="BA4619" s="1">
        <f t="shared" ca="1" si="6400"/>
        <v>0.36026230090474776</v>
      </c>
      <c r="BB4619" s="1">
        <f t="shared" ca="1" si="6400"/>
        <v>0.361123718319806</v>
      </c>
      <c r="BC4619" s="1">
        <f t="shared" ca="1" si="6400"/>
        <v>0.39749147196696522</v>
      </c>
      <c r="BD4619" s="1">
        <f t="shared" ca="1" si="6400"/>
        <v>0.54530112063401848</v>
      </c>
      <c r="BE4619" s="1">
        <f t="shared" ca="1" si="6400"/>
        <v>0.7039473057214034</v>
      </c>
      <c r="BF4619" s="1">
        <f t="shared" ca="1" si="6400"/>
        <v>0.94825150803332559</v>
      </c>
      <c r="BG4619" s="1">
        <f t="shared" ca="1" si="6400"/>
        <v>0.97668871106649335</v>
      </c>
      <c r="BH4619" s="1">
        <f t="shared" ca="1" si="6400"/>
        <v>0.87579791730311041</v>
      </c>
      <c r="BI4619" s="1">
        <f t="shared" ca="1" si="6400"/>
        <v>0.56247092040698154</v>
      </c>
      <c r="BJ4619" s="1">
        <f t="shared" ca="1" si="6400"/>
        <v>0.361123718319806</v>
      </c>
      <c r="BK4619" s="1">
        <f t="shared" ca="1" si="6400"/>
        <v>0.36228924654750488</v>
      </c>
      <c r="BL4619" s="1">
        <f t="shared" ca="1" si="6400"/>
        <v>0.36026230090474776</v>
      </c>
      <c r="BM4619" s="31"/>
      <c r="BN4619" s="8">
        <v>6</v>
      </c>
      <c r="BO4619" s="1">
        <f t="shared" ca="1" si="6401"/>
        <v>0.45758674972675339</v>
      </c>
      <c r="BP4619" s="1">
        <f t="shared" ca="1" si="6401"/>
        <v>0.45758674972675339</v>
      </c>
      <c r="BQ4619" s="1">
        <f t="shared" ca="1" si="6401"/>
        <v>0.49310925074012113</v>
      </c>
      <c r="BR4619" s="1">
        <f t="shared" ca="1" si="6401"/>
        <v>0.5438068512944827</v>
      </c>
      <c r="BS4619" s="1">
        <f t="shared" ca="1" si="6401"/>
        <v>0.59196548869071586</v>
      </c>
      <c r="BT4619" s="1">
        <f t="shared" ca="1" si="6401"/>
        <v>0.65558354630536009</v>
      </c>
      <c r="BU4619" s="1">
        <f t="shared" ca="1" si="6401"/>
        <v>0.78591827863225761</v>
      </c>
      <c r="BV4619" s="1">
        <f t="shared" ca="1" si="6401"/>
        <v>0.78826599863820379</v>
      </c>
      <c r="BW4619" s="1">
        <f t="shared" ca="1" si="6401"/>
        <v>0.72269758508470239</v>
      </c>
      <c r="BX4619" s="1">
        <f t="shared" ca="1" si="6401"/>
        <v>0.56164923799821853</v>
      </c>
      <c r="BY4619" s="1">
        <f t="shared" ca="1" si="6401"/>
        <v>0.4589829060175305</v>
      </c>
      <c r="BZ4619" s="1">
        <f t="shared" ca="1" si="6401"/>
        <v>0.45794614631662506</v>
      </c>
      <c r="CA4619" s="1">
        <f t="shared" ca="1" si="6401"/>
        <v>0.45758674972675339</v>
      </c>
      <c r="CB4619" s="31"/>
      <c r="CC4619" s="71"/>
      <c r="CD4619" s="8">
        <v>6</v>
      </c>
      <c r="CE4619" s="1">
        <f t="shared" ca="1" si="6402"/>
        <v>1.6788045291365097E-2</v>
      </c>
      <c r="CF4619" s="1">
        <f t="shared" ca="1" si="6403"/>
        <v>1.6788045291365097E-2</v>
      </c>
      <c r="CG4619" s="1">
        <f t="shared" ca="1" si="6404"/>
        <v>1.6788045291365097E-2</v>
      </c>
      <c r="CH4619" s="1">
        <f t="shared" ca="1" si="6405"/>
        <v>1.6788045291365097E-2</v>
      </c>
      <c r="CI4619" s="1">
        <f t="shared" ca="1" si="6406"/>
        <v>1.6788045291365097E-2</v>
      </c>
      <c r="CJ4619" s="1">
        <f t="shared" ca="1" si="6407"/>
        <v>1.6788045291365097E-2</v>
      </c>
      <c r="CK4619" s="1">
        <f t="shared" ca="1" si="6408"/>
        <v>1.6788045291365097E-2</v>
      </c>
      <c r="CL4619" s="35"/>
      <c r="CM4619" s="29"/>
      <c r="CN4619" s="71"/>
      <c r="CO4619" s="8">
        <v>3</v>
      </c>
      <c r="CP4619" s="1">
        <f t="shared" ca="1" si="6411"/>
        <v>1.4844524663566174E-3</v>
      </c>
      <c r="CQ4619" s="1">
        <f t="shared" ca="1" si="6411"/>
        <v>1.2438753696479257E-3</v>
      </c>
      <c r="CR4619" s="1">
        <f t="shared" ca="1" si="6411"/>
        <v>3.1968036070374743E-3</v>
      </c>
      <c r="CS4619" s="1">
        <f t="shared" ca="1" si="6411"/>
        <v>4.0244101194249329E-2</v>
      </c>
      <c r="CU4619" s="71">
        <v>2</v>
      </c>
      <c r="CV4619" s="8">
        <v>1</v>
      </c>
      <c r="CW4619" s="1">
        <f t="shared" ref="CW4619" ca="1" si="6416">MAX(CP4623:CQ4624)</f>
        <v>0.80885454023743575</v>
      </c>
      <c r="CX4619" s="1">
        <f t="shared" ref="CX4619" ca="1" si="6417">MAX(CR4623:CS4624)</f>
        <v>0.86230670584390501</v>
      </c>
      <c r="CZ4619" s="29"/>
      <c r="DA4619" s="8">
        <v>5</v>
      </c>
      <c r="DB4619" s="1">
        <f ca="1">1/(1+EXP(-SUMPRODUCT($DC$12:$DD$17,CW4617:CX4622)+$DE$12))</f>
        <v>0.35784161011789667</v>
      </c>
      <c r="DC4619" s="20"/>
      <c r="DD4619" s="8">
        <v>5</v>
      </c>
      <c r="DE4619" s="1">
        <f t="shared" ref="DE4619" ca="1" si="6418">(AG4636-DB4619)^2</f>
        <v>0.12805061793176878</v>
      </c>
      <c r="DF4619" s="20"/>
      <c r="DG4619" s="20"/>
      <c r="DH4619" s="20"/>
      <c r="DI4619" s="25"/>
    </row>
    <row r="4620" spans="1:113" x14ac:dyDescent="0.2">
      <c r="A4620" s="73"/>
      <c r="B4620" s="24">
        <v>7</v>
      </c>
      <c r="C4620" s="1">
        <f>学習データ!C4603*$B$20</f>
        <v>0</v>
      </c>
      <c r="D4620" s="1">
        <f>学習データ!D4603*$B$20</f>
        <v>0</v>
      </c>
      <c r="E4620" s="1">
        <f>学習データ!E4603*$B$20</f>
        <v>0</v>
      </c>
      <c r="F4620" s="1">
        <f>学習データ!F4603*$B$20</f>
        <v>0</v>
      </c>
      <c r="G4620" s="1">
        <f>学習データ!G4603*$B$20</f>
        <v>0</v>
      </c>
      <c r="H4620" s="1">
        <f>学習データ!H4603*$B$20</f>
        <v>0</v>
      </c>
      <c r="I4620" s="1">
        <f>学習データ!I4603*$B$20</f>
        <v>0</v>
      </c>
      <c r="J4620" s="1">
        <f>学習データ!J4603*$B$20</f>
        <v>0</v>
      </c>
      <c r="K4620" s="1">
        <f>学習データ!K4603*$B$20</f>
        <v>0</v>
      </c>
      <c r="L4620" s="1">
        <f>学習データ!L4603*$B$20</f>
        <v>0</v>
      </c>
      <c r="M4620" s="1">
        <f>学習データ!M4603*$B$20</f>
        <v>0</v>
      </c>
      <c r="N4620" s="1">
        <f>学習データ!N4603*$B$20</f>
        <v>0</v>
      </c>
      <c r="O4620" s="1">
        <f>学習データ!O4603*$B$20</f>
        <v>0</v>
      </c>
      <c r="P4620" s="1">
        <f>学習データ!P4603*$B$20</f>
        <v>0</v>
      </c>
      <c r="Q4620" s="1">
        <f>学習データ!Q4603*$B$20</f>
        <v>0</v>
      </c>
      <c r="R4620" s="1">
        <f>学習データ!R4603*$B$20</f>
        <v>0</v>
      </c>
      <c r="S4620" s="1">
        <f>学習データ!S4603*$B$20</f>
        <v>0</v>
      </c>
      <c r="T4620" s="1">
        <f>学習データ!T4603*$B$20</f>
        <v>0</v>
      </c>
      <c r="U4620" s="1">
        <f>学習データ!U4603*$B$20</f>
        <v>0.59607843137254901</v>
      </c>
      <c r="V4620" s="1">
        <f>学習データ!V4603*$B$20</f>
        <v>0.99215686274509807</v>
      </c>
      <c r="W4620" s="1">
        <f>学習データ!W4603*$B$20</f>
        <v>0.79607843137254897</v>
      </c>
      <c r="X4620" s="1">
        <f>学習データ!X4603*$B$20</f>
        <v>0</v>
      </c>
      <c r="Y4620" s="1">
        <f>学習データ!Y4603*$B$20</f>
        <v>0</v>
      </c>
      <c r="Z4620" s="1">
        <f>学習データ!Z4603*$B$20</f>
        <v>0</v>
      </c>
      <c r="AA4620" s="1">
        <f>学習データ!AA4603*$B$20</f>
        <v>0</v>
      </c>
      <c r="AB4620" s="1">
        <f>学習データ!AB4603*$B$20</f>
        <v>0</v>
      </c>
      <c r="AC4620" s="1">
        <f>学習データ!AC4603*$B$20</f>
        <v>0</v>
      </c>
      <c r="AD4620" s="1">
        <f>学習データ!AD4603*$B$20</f>
        <v>0</v>
      </c>
      <c r="AE4620" s="20"/>
      <c r="AF4620" s="20"/>
      <c r="AG4620" s="20"/>
      <c r="AH4620" s="35"/>
      <c r="AI4620" s="29"/>
      <c r="AJ4620" s="8">
        <v>7</v>
      </c>
      <c r="AK4620" s="1">
        <f t="shared" ca="1" si="6399"/>
        <v>2.4206402326861103E-2</v>
      </c>
      <c r="AL4620" s="1">
        <f t="shared" ca="1" si="6399"/>
        <v>0.30852146364530803</v>
      </c>
      <c r="AM4620" s="1">
        <f t="shared" ca="1" si="6399"/>
        <v>0.32872158549866148</v>
      </c>
      <c r="AN4620" s="1">
        <f t="shared" ca="1" si="6399"/>
        <v>0.43720939977931594</v>
      </c>
      <c r="AO4620" s="1">
        <f t="shared" ca="1" si="6399"/>
        <v>0.89242636476239712</v>
      </c>
      <c r="AP4620" s="1">
        <f t="shared" ca="1" si="6399"/>
        <v>0.90203443715461884</v>
      </c>
      <c r="AQ4620" s="1">
        <f t="shared" ca="1" si="6399"/>
        <v>0.95464684858900883</v>
      </c>
      <c r="AR4620" s="1">
        <f t="shared" ca="1" si="6399"/>
        <v>0.9819734977630391</v>
      </c>
      <c r="AS4620" s="1">
        <f t="shared" ca="1" si="6399"/>
        <v>0.67021838862741856</v>
      </c>
      <c r="AT4620" s="1">
        <f t="shared" ca="1" si="6399"/>
        <v>0.37466364694457382</v>
      </c>
      <c r="AU4620" s="1">
        <f t="shared" ca="1" si="6399"/>
        <v>2.0384768323938141E-2</v>
      </c>
      <c r="AV4620" s="1">
        <f t="shared" ca="1" si="6399"/>
        <v>2.6284297746225999E-2</v>
      </c>
      <c r="AW4620" s="1">
        <f t="shared" ca="1" si="6399"/>
        <v>1.6788045291365097E-2</v>
      </c>
      <c r="AX4620" s="31"/>
      <c r="AY4620" s="8">
        <v>7</v>
      </c>
      <c r="AZ4620" s="1">
        <f t="shared" ca="1" si="6400"/>
        <v>0.36026230090474776</v>
      </c>
      <c r="BA4620" s="1">
        <f t="shared" ca="1" si="6400"/>
        <v>0.44285809709768736</v>
      </c>
      <c r="BB4620" s="1">
        <f t="shared" ca="1" si="6400"/>
        <v>0.78407548049834686</v>
      </c>
      <c r="BC4620" s="1">
        <f t="shared" ca="1" si="6400"/>
        <v>0.94137458688084197</v>
      </c>
      <c r="BD4620" s="1">
        <f t="shared" ca="1" si="6400"/>
        <v>0.96286200122290055</v>
      </c>
      <c r="BE4620" s="1">
        <f t="shared" ca="1" si="6400"/>
        <v>0.97521224865787715</v>
      </c>
      <c r="BF4620" s="1">
        <f t="shared" ca="1" si="6400"/>
        <v>0.98970672977696617</v>
      </c>
      <c r="BG4620" s="1">
        <f t="shared" ca="1" si="6400"/>
        <v>0.98606860731988077</v>
      </c>
      <c r="BH4620" s="1">
        <f t="shared" ca="1" si="6400"/>
        <v>0.89034060982025531</v>
      </c>
      <c r="BI4620" s="1">
        <f t="shared" ca="1" si="6400"/>
        <v>0.59862311098682974</v>
      </c>
      <c r="BJ4620" s="1">
        <f t="shared" ca="1" si="6400"/>
        <v>0.7514859326069514</v>
      </c>
      <c r="BK4620" s="1">
        <f t="shared" ca="1" si="6400"/>
        <v>0.42475820910663592</v>
      </c>
      <c r="BL4620" s="1">
        <f t="shared" ca="1" si="6400"/>
        <v>0.36026230090474776</v>
      </c>
      <c r="BM4620" s="31"/>
      <c r="BN4620" s="8">
        <v>7</v>
      </c>
      <c r="BO4620" s="1">
        <f t="shared" ca="1" si="6401"/>
        <v>0.46368026420797975</v>
      </c>
      <c r="BP4620" s="1">
        <f t="shared" ca="1" si="6401"/>
        <v>0.53942008450579459</v>
      </c>
      <c r="BQ4620" s="1">
        <f t="shared" ca="1" si="6401"/>
        <v>0.66045309842643141</v>
      </c>
      <c r="BR4620" s="1">
        <f t="shared" ca="1" si="6401"/>
        <v>0.76533701770938023</v>
      </c>
      <c r="BS4620" s="1">
        <f t="shared" ca="1" si="6401"/>
        <v>0.82798345770783299</v>
      </c>
      <c r="BT4620" s="1">
        <f t="shared" ca="1" si="6401"/>
        <v>0.85536356034645378</v>
      </c>
      <c r="BU4620" s="1">
        <f t="shared" ca="1" si="6401"/>
        <v>0.87446615254863125</v>
      </c>
      <c r="BV4620" s="1">
        <f t="shared" ca="1" si="6401"/>
        <v>0.84520283269411711</v>
      </c>
      <c r="BW4620" s="1">
        <f t="shared" ca="1" si="6401"/>
        <v>0.76695608134228566</v>
      </c>
      <c r="BX4620" s="1">
        <f t="shared" ca="1" si="6401"/>
        <v>0.62973033428285841</v>
      </c>
      <c r="BY4620" s="1">
        <f t="shared" ca="1" si="6401"/>
        <v>0.59090190437785906</v>
      </c>
      <c r="BZ4620" s="1">
        <f t="shared" ca="1" si="6401"/>
        <v>0.51171873609311325</v>
      </c>
      <c r="CA4620" s="1">
        <f t="shared" ca="1" si="6401"/>
        <v>0.45758674972675339</v>
      </c>
      <c r="CB4620" s="31"/>
      <c r="CC4620" s="71"/>
      <c r="CD4620" s="8">
        <v>7</v>
      </c>
      <c r="CE4620" s="1">
        <f t="shared" ca="1" si="6402"/>
        <v>1.6788045291365097E-2</v>
      </c>
      <c r="CF4620" s="1">
        <f t="shared" ca="1" si="6403"/>
        <v>1.6788045291365097E-2</v>
      </c>
      <c r="CG4620" s="1">
        <f t="shared" ca="1" si="6404"/>
        <v>1.6788045291365097E-2</v>
      </c>
      <c r="CH4620" s="1">
        <f t="shared" ca="1" si="6405"/>
        <v>1.6788045291365097E-2</v>
      </c>
      <c r="CI4620" s="1">
        <f t="shared" ca="1" si="6406"/>
        <v>1.6788045291365097E-2</v>
      </c>
      <c r="CJ4620" s="1">
        <f t="shared" ca="1" si="6407"/>
        <v>1.6788045291365097E-2</v>
      </c>
      <c r="CK4620" s="1">
        <f t="shared" ca="1" si="6408"/>
        <v>1.6788045291365097E-2</v>
      </c>
      <c r="CL4620" s="35"/>
      <c r="CM4620" s="29"/>
      <c r="CN4620" s="71"/>
      <c r="CO4620" s="8">
        <v>4</v>
      </c>
      <c r="CP4620" s="1">
        <f t="shared" ca="1" si="6411"/>
        <v>0.21519985477538597</v>
      </c>
      <c r="CQ4620" s="1">
        <f t="shared" ca="1" si="6411"/>
        <v>0.1316763628751747</v>
      </c>
      <c r="CR4620" s="1">
        <f t="shared" ca="1" si="6411"/>
        <v>0.23040109989025276</v>
      </c>
      <c r="CS4620" s="1">
        <f t="shared" ca="1" si="6411"/>
        <v>2.4586327660452507E-2</v>
      </c>
      <c r="CU4620" s="71"/>
      <c r="CV4620" s="8">
        <v>2</v>
      </c>
      <c r="CW4620" s="1">
        <f t="shared" ref="CW4620" ca="1" si="6419">MAX(CP4625:CQ4626)</f>
        <v>0.76707465445807532</v>
      </c>
      <c r="CX4620" s="1">
        <f t="shared" ref="CX4620" ca="1" si="6420">MAX(CR4625:CS4626)</f>
        <v>0.76716707511589033</v>
      </c>
      <c r="CZ4620" s="29"/>
      <c r="DA4620" s="8">
        <v>6</v>
      </c>
      <c r="DB4620" s="1"/>
      <c r="DC4620" s="20"/>
      <c r="DD4620" s="8">
        <v>6</v>
      </c>
      <c r="DE4620" s="1"/>
      <c r="DF4620" s="20"/>
      <c r="DG4620" s="20"/>
      <c r="DH4620" s="20"/>
      <c r="DI4620" s="25"/>
    </row>
    <row r="4621" spans="1:113" x14ac:dyDescent="0.2">
      <c r="A4621" s="73"/>
      <c r="B4621" s="24">
        <v>8</v>
      </c>
      <c r="C4621" s="1">
        <f>学習データ!C4604*$B$20</f>
        <v>0</v>
      </c>
      <c r="D4621" s="1">
        <f>学習データ!D4604*$B$20</f>
        <v>0</v>
      </c>
      <c r="E4621" s="1">
        <f>学習データ!E4604*$B$20</f>
        <v>0</v>
      </c>
      <c r="F4621" s="1">
        <f>学習データ!F4604*$B$20</f>
        <v>0</v>
      </c>
      <c r="G4621" s="1">
        <f>学習データ!G4604*$B$20</f>
        <v>0</v>
      </c>
      <c r="H4621" s="1">
        <f>学習データ!H4604*$B$20</f>
        <v>0</v>
      </c>
      <c r="I4621" s="1">
        <f>学習データ!I4604*$B$20</f>
        <v>0</v>
      </c>
      <c r="J4621" s="1">
        <f>学習データ!J4604*$B$20</f>
        <v>0</v>
      </c>
      <c r="K4621" s="1">
        <f>学習データ!K4604*$B$20</f>
        <v>0</v>
      </c>
      <c r="L4621" s="1">
        <f>学習データ!L4604*$B$20</f>
        <v>0</v>
      </c>
      <c r="M4621" s="1">
        <f>学習データ!M4604*$B$20</f>
        <v>0</v>
      </c>
      <c r="N4621" s="1">
        <f>学習データ!N4604*$B$20</f>
        <v>0</v>
      </c>
      <c r="O4621" s="1">
        <f>学習データ!O4604*$B$20</f>
        <v>0</v>
      </c>
      <c r="P4621" s="1">
        <f>学習データ!P4604*$B$20</f>
        <v>0</v>
      </c>
      <c r="Q4621" s="1">
        <f>学習データ!Q4604*$B$20</f>
        <v>0</v>
      </c>
      <c r="R4621" s="1">
        <f>学習データ!R4604*$B$20</f>
        <v>0</v>
      </c>
      <c r="S4621" s="1">
        <f>学習データ!S4604*$B$20</f>
        <v>0</v>
      </c>
      <c r="T4621" s="1">
        <f>学習データ!T4604*$B$20</f>
        <v>0</v>
      </c>
      <c r="U4621" s="1">
        <f>学習データ!U4604*$B$20</f>
        <v>0.59607843137254901</v>
      </c>
      <c r="V4621" s="1">
        <f>学習データ!V4604*$B$20</f>
        <v>0.9882352941176471</v>
      </c>
      <c r="W4621" s="1">
        <f>学習データ!W4604*$B$20</f>
        <v>0.79607843137254897</v>
      </c>
      <c r="X4621" s="1">
        <f>学習データ!X4604*$B$20</f>
        <v>0</v>
      </c>
      <c r="Y4621" s="1">
        <f>学習データ!Y4604*$B$20</f>
        <v>0</v>
      </c>
      <c r="Z4621" s="1">
        <f>学習データ!Z4604*$B$20</f>
        <v>0</v>
      </c>
      <c r="AA4621" s="1">
        <f>学習データ!AA4604*$B$20</f>
        <v>0</v>
      </c>
      <c r="AB4621" s="1">
        <f>学習データ!AB4604*$B$20</f>
        <v>0</v>
      </c>
      <c r="AC4621" s="1">
        <f>学習データ!AC4604*$B$20</f>
        <v>0</v>
      </c>
      <c r="AD4621" s="1">
        <f>学習データ!AD4604*$B$20</f>
        <v>0</v>
      </c>
      <c r="AE4621" s="20"/>
      <c r="AF4621" s="20"/>
      <c r="AG4621" s="20"/>
      <c r="AH4621" s="35"/>
      <c r="AI4621" s="29"/>
      <c r="AJ4621" s="8">
        <v>8</v>
      </c>
      <c r="AK4621" s="1">
        <f t="shared" ca="1" si="6399"/>
        <v>0.14872058511009156</v>
      </c>
      <c r="AL4621" s="1">
        <f t="shared" ca="1" si="6399"/>
        <v>0.33214803136574267</v>
      </c>
      <c r="AM4621" s="1">
        <f t="shared" ca="1" si="6399"/>
        <v>0.89473449860986487</v>
      </c>
      <c r="AN4621" s="1">
        <f t="shared" ca="1" si="6399"/>
        <v>0.96745118119835694</v>
      </c>
      <c r="AO4621" s="1">
        <f t="shared" ca="1" si="6399"/>
        <v>0.81468395195126775</v>
      </c>
      <c r="AP4621" s="1">
        <f t="shared" ca="1" si="6399"/>
        <v>0.75219960750242476</v>
      </c>
      <c r="AQ4621" s="1">
        <f t="shared" ca="1" si="6399"/>
        <v>0.7478375828131737</v>
      </c>
      <c r="AR4621" s="1">
        <f t="shared" ca="1" si="6399"/>
        <v>0.75503133282827095</v>
      </c>
      <c r="AS4621" s="1">
        <f t="shared" ca="1" si="6399"/>
        <v>0.6895678615325217</v>
      </c>
      <c r="AT4621" s="1">
        <f t="shared" ca="1" si="6399"/>
        <v>0.30405549645014851</v>
      </c>
      <c r="AU4621" s="1">
        <f t="shared" ca="1" si="6399"/>
        <v>0.2680787926301425</v>
      </c>
      <c r="AV4621" s="1">
        <f t="shared" ca="1" si="6399"/>
        <v>0.22968109053544672</v>
      </c>
      <c r="AW4621" s="1">
        <f t="shared" ca="1" si="6399"/>
        <v>1.6788045291365097E-2</v>
      </c>
      <c r="AX4621" s="31"/>
      <c r="AY4621" s="8">
        <v>8</v>
      </c>
      <c r="AZ4621" s="1">
        <f t="shared" ca="1" si="6400"/>
        <v>0.40431417286709148</v>
      </c>
      <c r="BA4621" s="1">
        <f t="shared" ca="1" si="6400"/>
        <v>0.86227378890658357</v>
      </c>
      <c r="BB4621" s="1">
        <f t="shared" ca="1" si="6400"/>
        <v>0.96488194361485924</v>
      </c>
      <c r="BC4621" s="1">
        <f t="shared" ca="1" si="6400"/>
        <v>0.9924972748379125</v>
      </c>
      <c r="BD4621" s="1">
        <f t="shared" ca="1" si="6400"/>
        <v>0.99620470307516551</v>
      </c>
      <c r="BE4621" s="1">
        <f t="shared" ca="1" si="6400"/>
        <v>0.9918259923926348</v>
      </c>
      <c r="BF4621" s="1">
        <f t="shared" ca="1" si="6400"/>
        <v>0.97575611044730004</v>
      </c>
      <c r="BG4621" s="1">
        <f t="shared" ca="1" si="6400"/>
        <v>0.97492709242964459</v>
      </c>
      <c r="BH4621" s="1">
        <f t="shared" ca="1" si="6400"/>
        <v>0.97472867249566042</v>
      </c>
      <c r="BI4621" s="1">
        <f t="shared" ca="1" si="6400"/>
        <v>0.95505181656612015</v>
      </c>
      <c r="BJ4621" s="1">
        <f t="shared" ca="1" si="6400"/>
        <v>0.80691520010737139</v>
      </c>
      <c r="BK4621" s="1">
        <f t="shared" ca="1" si="6400"/>
        <v>0.59804068704287083</v>
      </c>
      <c r="BL4621" s="1">
        <f t="shared" ca="1" si="6400"/>
        <v>0.36026230090474776</v>
      </c>
      <c r="BM4621" s="31"/>
      <c r="BN4621" s="8">
        <v>8</v>
      </c>
      <c r="BO4621" s="1">
        <f t="shared" ca="1" si="6401"/>
        <v>0.51232019123576289</v>
      </c>
      <c r="BP4621" s="1">
        <f t="shared" ca="1" si="6401"/>
        <v>0.70371525904543231</v>
      </c>
      <c r="BQ4621" s="1">
        <f t="shared" ca="1" si="6401"/>
        <v>0.82928767432404782</v>
      </c>
      <c r="BR4621" s="1">
        <f t="shared" ca="1" si="6401"/>
        <v>0.88588848987536506</v>
      </c>
      <c r="BS4621" s="1">
        <f t="shared" ca="1" si="6401"/>
        <v>0.89530571567988593</v>
      </c>
      <c r="BT4621" s="1">
        <f t="shared" ca="1" si="6401"/>
        <v>0.86472964581195322</v>
      </c>
      <c r="BU4621" s="1">
        <f t="shared" ca="1" si="6401"/>
        <v>0.83197590111143538</v>
      </c>
      <c r="BV4621" s="1">
        <f t="shared" ca="1" si="6401"/>
        <v>0.81472224997888232</v>
      </c>
      <c r="BW4621" s="1">
        <f t="shared" ca="1" si="6401"/>
        <v>0.80596695919500305</v>
      </c>
      <c r="BX4621" s="1">
        <f t="shared" ca="1" si="6401"/>
        <v>0.76140537648121698</v>
      </c>
      <c r="BY4621" s="1">
        <f t="shared" ca="1" si="6401"/>
        <v>0.67108166870750119</v>
      </c>
      <c r="BZ4621" s="1">
        <f t="shared" ca="1" si="6401"/>
        <v>0.58318056415858532</v>
      </c>
      <c r="CA4621" s="1">
        <f t="shared" ca="1" si="6401"/>
        <v>0.45758674972675339</v>
      </c>
      <c r="CB4621" s="31"/>
      <c r="CC4621" s="32"/>
      <c r="CD4621" s="44"/>
      <c r="CE4621" s="44"/>
      <c r="CF4621" s="44"/>
      <c r="CG4621" s="44"/>
      <c r="CH4621" s="44"/>
      <c r="CI4621" s="44"/>
      <c r="CJ4621" s="44"/>
      <c r="CK4621" s="44"/>
      <c r="CL4621" s="35"/>
      <c r="CM4621" s="29"/>
      <c r="CN4621" s="32"/>
      <c r="CT4621" s="31"/>
      <c r="CU4621" s="71">
        <v>3</v>
      </c>
      <c r="CV4621" s="8">
        <v>1</v>
      </c>
      <c r="CW4621" s="1">
        <f t="shared" ref="CW4621" ca="1" si="6421">MAX(CP4629:CQ4630)</f>
        <v>0.74857647678296169</v>
      </c>
      <c r="CX4621" s="1">
        <f t="shared" ref="CX4621" ca="1" si="6422">MAX(CR4629:CS4630)</f>
        <v>0.73699366740255989</v>
      </c>
      <c r="CY4621" s="31"/>
      <c r="CZ4621" s="29"/>
      <c r="DA4621" s="8">
        <v>7</v>
      </c>
      <c r="DB4621" s="1"/>
      <c r="DC4621" s="20"/>
      <c r="DD4621" s="8">
        <v>7</v>
      </c>
      <c r="DE4621" s="1"/>
      <c r="DF4621" s="20"/>
      <c r="DG4621" s="20"/>
      <c r="DH4621" s="20"/>
      <c r="DI4621" s="25"/>
    </row>
    <row r="4622" spans="1:113" x14ac:dyDescent="0.2">
      <c r="A4622" s="73"/>
      <c r="B4622" s="24">
        <v>9</v>
      </c>
      <c r="C4622" s="1">
        <f>学習データ!C4605*$B$20</f>
        <v>0</v>
      </c>
      <c r="D4622" s="1">
        <f>学習データ!D4605*$B$20</f>
        <v>0</v>
      </c>
      <c r="E4622" s="1">
        <f>学習データ!E4605*$B$20</f>
        <v>0</v>
      </c>
      <c r="F4622" s="1">
        <f>学習データ!F4605*$B$20</f>
        <v>0</v>
      </c>
      <c r="G4622" s="1">
        <f>学習データ!G4605*$B$20</f>
        <v>0</v>
      </c>
      <c r="H4622" s="1">
        <f>学習データ!H4605*$B$20</f>
        <v>0</v>
      </c>
      <c r="I4622" s="1">
        <f>学習データ!I4605*$B$20</f>
        <v>0</v>
      </c>
      <c r="J4622" s="1">
        <f>学習データ!J4605*$B$20</f>
        <v>0</v>
      </c>
      <c r="K4622" s="1">
        <f>学習データ!K4605*$B$20</f>
        <v>0</v>
      </c>
      <c r="L4622" s="1">
        <f>学習データ!L4605*$B$20</f>
        <v>0</v>
      </c>
      <c r="M4622" s="1">
        <f>学習データ!M4605*$B$20</f>
        <v>0</v>
      </c>
      <c r="N4622" s="1">
        <f>学習データ!N4605*$B$20</f>
        <v>0</v>
      </c>
      <c r="O4622" s="1">
        <f>学習データ!O4605*$B$20</f>
        <v>0</v>
      </c>
      <c r="P4622" s="1">
        <f>学習データ!P4605*$B$20</f>
        <v>0</v>
      </c>
      <c r="Q4622" s="1">
        <f>学習データ!Q4605*$B$20</f>
        <v>0</v>
      </c>
      <c r="R4622" s="1">
        <f>学習データ!R4605*$B$20</f>
        <v>0</v>
      </c>
      <c r="S4622" s="1">
        <f>学習データ!S4605*$B$20</f>
        <v>0</v>
      </c>
      <c r="T4622" s="1">
        <f>学習データ!T4605*$B$20</f>
        <v>0.16078431372549018</v>
      </c>
      <c r="U4622" s="1">
        <f>学習データ!U4605*$B$20</f>
        <v>0.99607843137254903</v>
      </c>
      <c r="V4622" s="1">
        <f>学習データ!V4605*$B$20</f>
        <v>0.99215686274509807</v>
      </c>
      <c r="W4622" s="1">
        <f>学習データ!W4605*$B$20</f>
        <v>0.79607843137254897</v>
      </c>
      <c r="X4622" s="1">
        <f>学習データ!X4605*$B$20</f>
        <v>0</v>
      </c>
      <c r="Y4622" s="1">
        <f>学習データ!Y4605*$B$20</f>
        <v>0</v>
      </c>
      <c r="Z4622" s="1">
        <f>学習データ!Z4605*$B$20</f>
        <v>0</v>
      </c>
      <c r="AA4622" s="1">
        <f>学習データ!AA4605*$B$20</f>
        <v>0</v>
      </c>
      <c r="AB4622" s="1">
        <f>学習データ!AB4605*$B$20</f>
        <v>0</v>
      </c>
      <c r="AC4622" s="1">
        <f>学習データ!AC4605*$B$20</f>
        <v>0</v>
      </c>
      <c r="AD4622" s="1">
        <f>学習データ!AD4605*$B$20</f>
        <v>0</v>
      </c>
      <c r="AE4622" s="20"/>
      <c r="AF4622" s="20"/>
      <c r="AG4622" s="20"/>
      <c r="AH4622" s="35"/>
      <c r="AI4622" s="29"/>
      <c r="AJ4622" s="8">
        <v>9</v>
      </c>
      <c r="AK4622" s="1">
        <f t="shared" ca="1" si="6399"/>
        <v>1.6788045291365097E-2</v>
      </c>
      <c r="AL4622" s="1">
        <f t="shared" ca="1" si="6399"/>
        <v>1.8450559826932257E-2</v>
      </c>
      <c r="AM4622" s="1">
        <f t="shared" ca="1" si="6399"/>
        <v>0.60015669735515187</v>
      </c>
      <c r="AN4622" s="1">
        <f t="shared" ca="1" si="6399"/>
        <v>0.75503137134031817</v>
      </c>
      <c r="AO4622" s="1">
        <f t="shared" ca="1" si="6399"/>
        <v>0.74422689609456649</v>
      </c>
      <c r="AP4622" s="1">
        <f t="shared" ca="1" si="6399"/>
        <v>0.4024216683867915</v>
      </c>
      <c r="AQ4622" s="1">
        <f t="shared" ca="1" si="6399"/>
        <v>7.1184478086912098E-2</v>
      </c>
      <c r="AR4622" s="1">
        <f t="shared" ca="1" si="6399"/>
        <v>4.4993870824864217E-2</v>
      </c>
      <c r="AS4622" s="1">
        <f t="shared" ca="1" si="6399"/>
        <v>8.7964987606437867E-2</v>
      </c>
      <c r="AT4622" s="1">
        <f t="shared" ca="1" si="6399"/>
        <v>0.14700933446643816</v>
      </c>
      <c r="AU4622" s="1">
        <f t="shared" ca="1" si="6399"/>
        <v>9.7634248079220221E-2</v>
      </c>
      <c r="AV4622" s="1">
        <f t="shared" ca="1" si="6399"/>
        <v>4.1122379728520078E-2</v>
      </c>
      <c r="AW4622" s="1">
        <f t="shared" ca="1" si="6399"/>
        <v>1.6788045291365097E-2</v>
      </c>
      <c r="AX4622" s="31"/>
      <c r="AY4622" s="8">
        <v>9</v>
      </c>
      <c r="AZ4622" s="1">
        <f t="shared" ca="1" si="6400"/>
        <v>0.41308052369637099</v>
      </c>
      <c r="BA4622" s="1">
        <f t="shared" ca="1" si="6400"/>
        <v>0.93307555195940806</v>
      </c>
      <c r="BB4622" s="1">
        <f t="shared" ca="1" si="6400"/>
        <v>0.9928213237421285</v>
      </c>
      <c r="BC4622" s="1">
        <f t="shared" ca="1" si="6400"/>
        <v>0.99262783272701982</v>
      </c>
      <c r="BD4622" s="1">
        <f t="shared" ca="1" si="6400"/>
        <v>0.96107191274952886</v>
      </c>
      <c r="BE4622" s="1">
        <f t="shared" ca="1" si="6400"/>
        <v>0.88062345039045531</v>
      </c>
      <c r="BF4622" s="1">
        <f t="shared" ca="1" si="6400"/>
        <v>0.81063477686607899</v>
      </c>
      <c r="BG4622" s="1">
        <f t="shared" ca="1" si="6400"/>
        <v>0.73821335601677274</v>
      </c>
      <c r="BH4622" s="1">
        <f t="shared" ca="1" si="6400"/>
        <v>0.79531036349029993</v>
      </c>
      <c r="BI4622" s="1">
        <f t="shared" ca="1" si="6400"/>
        <v>0.83611006115067665</v>
      </c>
      <c r="BJ4622" s="1">
        <f t="shared" ca="1" si="6400"/>
        <v>0.78698677298261099</v>
      </c>
      <c r="BK4622" s="1">
        <f t="shared" ca="1" si="6400"/>
        <v>0.45125434930900732</v>
      </c>
      <c r="BL4622" s="1">
        <f t="shared" ca="1" si="6400"/>
        <v>0.36026230090474776</v>
      </c>
      <c r="BM4622" s="31"/>
      <c r="BN4622" s="8">
        <v>9</v>
      </c>
      <c r="BO4622" s="1">
        <f t="shared" ca="1" si="6401"/>
        <v>0.5062304669064186</v>
      </c>
      <c r="BP4622" s="1">
        <f t="shared" ca="1" si="6401"/>
        <v>0.69198357023987278</v>
      </c>
      <c r="BQ4622" s="1">
        <f t="shared" ca="1" si="6401"/>
        <v>0.83603726870450012</v>
      </c>
      <c r="BR4622" s="1">
        <f t="shared" ca="1" si="6401"/>
        <v>0.86010817505716741</v>
      </c>
      <c r="BS4622" s="1">
        <f t="shared" ca="1" si="6401"/>
        <v>0.79362012517116021</v>
      </c>
      <c r="BT4622" s="1">
        <f t="shared" ca="1" si="6401"/>
        <v>0.6953581897039719</v>
      </c>
      <c r="BU4622" s="1">
        <f t="shared" ca="1" si="6401"/>
        <v>0.61895750774835245</v>
      </c>
      <c r="BV4622" s="1">
        <f t="shared" ca="1" si="6401"/>
        <v>0.5915774741857206</v>
      </c>
      <c r="BW4622" s="1">
        <f t="shared" ca="1" si="6401"/>
        <v>0.63089165788048729</v>
      </c>
      <c r="BX4622" s="1">
        <f t="shared" ca="1" si="6401"/>
        <v>0.63887138617821959</v>
      </c>
      <c r="BY4622" s="1">
        <f t="shared" ca="1" si="6401"/>
        <v>0.58976212940885475</v>
      </c>
      <c r="BZ4622" s="1">
        <f t="shared" ca="1" si="6401"/>
        <v>0.52510432936355989</v>
      </c>
      <c r="CA4622" s="1">
        <f t="shared" ca="1" si="6401"/>
        <v>0.45758674972675339</v>
      </c>
      <c r="CB4622" s="31"/>
      <c r="CC4622" s="31"/>
      <c r="CD4622" s="20" t="s">
        <v>27</v>
      </c>
      <c r="CE4622" s="20"/>
      <c r="CF4622" s="20"/>
      <c r="CG4622" s="20"/>
      <c r="CH4622" s="20"/>
      <c r="CI4622" s="20"/>
      <c r="CJ4622" s="20"/>
      <c r="CK4622" s="20"/>
      <c r="CL4622" s="35"/>
      <c r="CM4622" s="29"/>
      <c r="CN4622" s="71">
        <v>2</v>
      </c>
      <c r="CO4622" s="8">
        <v>0</v>
      </c>
      <c r="CP4622" s="8">
        <v>1</v>
      </c>
      <c r="CQ4622" s="8">
        <v>2</v>
      </c>
      <c r="CR4622" s="8">
        <v>3</v>
      </c>
      <c r="CS4622" s="8">
        <v>4</v>
      </c>
      <c r="CT4622" s="31"/>
      <c r="CU4622" s="71"/>
      <c r="CV4622" s="8">
        <v>2</v>
      </c>
      <c r="CW4622" s="1">
        <f t="shared" ref="CW4622" ca="1" si="6423">MAX(CP4631:CQ4632)</f>
        <v>0.69346688603890938</v>
      </c>
      <c r="CX4622" s="1">
        <f t="shared" ref="CX4622" ca="1" si="6424">MAX(CR4631:CS4632)</f>
        <v>0.6892211799037532</v>
      </c>
      <c r="CY4622" s="31"/>
      <c r="CZ4622" s="29"/>
      <c r="DA4622" s="8">
        <v>8</v>
      </c>
      <c r="DB4622" s="1"/>
      <c r="DC4622" s="20"/>
      <c r="DD4622" s="8">
        <v>8</v>
      </c>
      <c r="DE4622" s="1"/>
      <c r="DF4622" s="20"/>
      <c r="DG4622" s="20"/>
      <c r="DH4622" s="20"/>
      <c r="DI4622" s="25"/>
    </row>
    <row r="4623" spans="1:113" x14ac:dyDescent="0.2">
      <c r="A4623" s="73"/>
      <c r="B4623" s="24">
        <v>10</v>
      </c>
      <c r="C4623" s="1">
        <f>学習データ!C4606*$B$20</f>
        <v>0</v>
      </c>
      <c r="D4623" s="1">
        <f>学習データ!D4606*$B$20</f>
        <v>0</v>
      </c>
      <c r="E4623" s="1">
        <f>学習データ!E4606*$B$20</f>
        <v>0</v>
      </c>
      <c r="F4623" s="1">
        <f>学習データ!F4606*$B$20</f>
        <v>0</v>
      </c>
      <c r="G4623" s="1">
        <f>学習データ!G4606*$B$20</f>
        <v>0</v>
      </c>
      <c r="H4623" s="1">
        <f>学習データ!H4606*$B$20</f>
        <v>0</v>
      </c>
      <c r="I4623" s="1">
        <f>学習データ!I4606*$B$20</f>
        <v>0</v>
      </c>
      <c r="J4623" s="1">
        <f>学習データ!J4606*$B$20</f>
        <v>0</v>
      </c>
      <c r="K4623" s="1">
        <f>学習データ!K4606*$B$20</f>
        <v>0</v>
      </c>
      <c r="L4623" s="1">
        <f>学習データ!L4606*$B$20</f>
        <v>0</v>
      </c>
      <c r="M4623" s="1">
        <f>学習データ!M4606*$B$20</f>
        <v>0</v>
      </c>
      <c r="N4623" s="1">
        <f>学習データ!N4606*$B$20</f>
        <v>0</v>
      </c>
      <c r="O4623" s="1">
        <f>学習データ!O4606*$B$20</f>
        <v>0</v>
      </c>
      <c r="P4623" s="1">
        <f>学習データ!P4606*$B$20</f>
        <v>0</v>
      </c>
      <c r="Q4623" s="1">
        <f>学習データ!Q4606*$B$20</f>
        <v>0</v>
      </c>
      <c r="R4623" s="1">
        <f>学習データ!R4606*$B$20</f>
        <v>0</v>
      </c>
      <c r="S4623" s="1">
        <f>学習データ!S4606*$B$20</f>
        <v>8.2352941176470587E-2</v>
      </c>
      <c r="T4623" s="1">
        <f>学習データ!T4606*$B$20</f>
        <v>0.87450980392156863</v>
      </c>
      <c r="U4623" s="1">
        <f>学習データ!U4606*$B$20</f>
        <v>0.99215686274509807</v>
      </c>
      <c r="V4623" s="1">
        <f>学習データ!V4606*$B$20</f>
        <v>0.9882352941176471</v>
      </c>
      <c r="W4623" s="1">
        <f>学習データ!W4606*$B$20</f>
        <v>0.47843137254901957</v>
      </c>
      <c r="X4623" s="1">
        <f>学習データ!X4606*$B$20</f>
        <v>0</v>
      </c>
      <c r="Y4623" s="1">
        <f>学習データ!Y4606*$B$20</f>
        <v>0</v>
      </c>
      <c r="Z4623" s="1">
        <f>学習データ!Z4606*$B$20</f>
        <v>0</v>
      </c>
      <c r="AA4623" s="1">
        <f>学習データ!AA4606*$B$20</f>
        <v>0</v>
      </c>
      <c r="AB4623" s="1">
        <f>学習データ!AB4606*$B$20</f>
        <v>0</v>
      </c>
      <c r="AC4623" s="1">
        <f>学習データ!AC4606*$B$20</f>
        <v>0</v>
      </c>
      <c r="AD4623" s="1">
        <f>学習データ!AD4606*$B$20</f>
        <v>0</v>
      </c>
      <c r="AE4623" s="20"/>
      <c r="AF4623" s="20"/>
      <c r="AG4623" s="20"/>
      <c r="AH4623" s="35"/>
      <c r="AI4623" s="29"/>
      <c r="AJ4623" s="8">
        <v>10</v>
      </c>
      <c r="AK4623" s="1">
        <f t="shared" ca="1" si="6399"/>
        <v>1.6788045291365097E-2</v>
      </c>
      <c r="AL4623" s="1">
        <f t="shared" ca="1" si="6399"/>
        <v>1.6788045291365097E-2</v>
      </c>
      <c r="AM4623" s="1">
        <f t="shared" ca="1" si="6399"/>
        <v>0.12286237205857997</v>
      </c>
      <c r="AN4623" s="1">
        <f t="shared" ca="1" si="6399"/>
        <v>0.14743608810720613</v>
      </c>
      <c r="AO4623" s="1">
        <f t="shared" ca="1" si="6399"/>
        <v>8.8238071871736101E-2</v>
      </c>
      <c r="AP4623" s="1">
        <f t="shared" ca="1" si="6399"/>
        <v>3.7663138355538417E-2</v>
      </c>
      <c r="AQ4623" s="1">
        <f t="shared" ca="1" si="6399"/>
        <v>1.9250244503429468E-2</v>
      </c>
      <c r="AR4623" s="1">
        <f t="shared" ca="1" si="6399"/>
        <v>1.6788045291365097E-2</v>
      </c>
      <c r="AS4623" s="1">
        <f t="shared" ca="1" si="6399"/>
        <v>1.6788045291365097E-2</v>
      </c>
      <c r="AT4623" s="1">
        <f t="shared" ca="1" si="6399"/>
        <v>1.6788045291365097E-2</v>
      </c>
      <c r="AU4623" s="1">
        <f t="shared" ca="1" si="6399"/>
        <v>1.6788045291365097E-2</v>
      </c>
      <c r="AV4623" s="1">
        <f t="shared" ca="1" si="6399"/>
        <v>1.6788045291365097E-2</v>
      </c>
      <c r="AW4623" s="1">
        <f t="shared" ca="1" si="6399"/>
        <v>1.6788045291365097E-2</v>
      </c>
      <c r="AX4623" s="31"/>
      <c r="AY4623" s="8">
        <v>10</v>
      </c>
      <c r="AZ4623" s="1">
        <f t="shared" ca="1" si="6400"/>
        <v>0.36982942549787501</v>
      </c>
      <c r="BA4623" s="1">
        <f t="shared" ca="1" si="6400"/>
        <v>0.64204973627527462</v>
      </c>
      <c r="BB4623" s="1">
        <f t="shared" ca="1" si="6400"/>
        <v>0.81424963428302599</v>
      </c>
      <c r="BC4623" s="1">
        <f t="shared" ca="1" si="6400"/>
        <v>0.84669287422639128</v>
      </c>
      <c r="BD4623" s="1">
        <f t="shared" ca="1" si="6400"/>
        <v>0.76960019108556399</v>
      </c>
      <c r="BE4623" s="1">
        <f t="shared" ca="1" si="6400"/>
        <v>0.46304507507547266</v>
      </c>
      <c r="BF4623" s="1">
        <f t="shared" ca="1" si="6400"/>
        <v>0.36365780995832381</v>
      </c>
      <c r="BG4623" s="1">
        <f t="shared" ca="1" si="6400"/>
        <v>0.36026230090474776</v>
      </c>
      <c r="BH4623" s="1">
        <f t="shared" ca="1" si="6400"/>
        <v>0.36026230090474776</v>
      </c>
      <c r="BI4623" s="1">
        <f t="shared" ca="1" si="6400"/>
        <v>0.36026230090474776</v>
      </c>
      <c r="BJ4623" s="1">
        <f t="shared" ca="1" si="6400"/>
        <v>0.36026230090474776</v>
      </c>
      <c r="BK4623" s="1">
        <f t="shared" ca="1" si="6400"/>
        <v>0.36026230090474776</v>
      </c>
      <c r="BL4623" s="1">
        <f t="shared" ca="1" si="6400"/>
        <v>0.36026230090474776</v>
      </c>
      <c r="BM4623" s="31"/>
      <c r="BN4623" s="8">
        <v>10</v>
      </c>
      <c r="BO4623" s="1">
        <f t="shared" ca="1" si="6401"/>
        <v>0.48034466020373262</v>
      </c>
      <c r="BP4623" s="1">
        <f t="shared" ca="1" si="6401"/>
        <v>0.53246568137651584</v>
      </c>
      <c r="BQ4623" s="1">
        <f t="shared" ca="1" si="6401"/>
        <v>0.63418688121087963</v>
      </c>
      <c r="BR4623" s="1">
        <f t="shared" ca="1" si="6401"/>
        <v>0.64032307945490685</v>
      </c>
      <c r="BS4623" s="1">
        <f t="shared" ca="1" si="6401"/>
        <v>0.58744198955159266</v>
      </c>
      <c r="BT4623" s="1">
        <f t="shared" ca="1" si="6401"/>
        <v>0.52060196061193098</v>
      </c>
      <c r="BU4623" s="1">
        <f t="shared" ca="1" si="6401"/>
        <v>0.46431355890153975</v>
      </c>
      <c r="BV4623" s="1">
        <f t="shared" ca="1" si="6401"/>
        <v>0.45758674972675339</v>
      </c>
      <c r="BW4623" s="1">
        <f t="shared" ca="1" si="6401"/>
        <v>0.45758674972675339</v>
      </c>
      <c r="BX4623" s="1">
        <f t="shared" ca="1" si="6401"/>
        <v>0.45758674972675339</v>
      </c>
      <c r="BY4623" s="1">
        <f t="shared" ca="1" si="6401"/>
        <v>0.45758674972675339</v>
      </c>
      <c r="BZ4623" s="1">
        <f t="shared" ca="1" si="6401"/>
        <v>0.45758674972675339</v>
      </c>
      <c r="CA4623" s="1">
        <f t="shared" ca="1" si="6401"/>
        <v>0.45758674972675339</v>
      </c>
      <c r="CB4623" s="31"/>
      <c r="CC4623" s="71">
        <v>2</v>
      </c>
      <c r="CD4623" s="8">
        <v>0</v>
      </c>
      <c r="CE4623" s="8">
        <v>1</v>
      </c>
      <c r="CF4623" s="8">
        <v>2</v>
      </c>
      <c r="CG4623" s="8">
        <v>3</v>
      </c>
      <c r="CH4623" s="8">
        <v>4</v>
      </c>
      <c r="CI4623" s="8">
        <v>5</v>
      </c>
      <c r="CJ4623" s="8">
        <v>6</v>
      </c>
      <c r="CK4623" s="8">
        <v>7</v>
      </c>
      <c r="CL4623" s="35"/>
      <c r="CM4623" s="29"/>
      <c r="CN4623" s="71"/>
      <c r="CO4623" s="8">
        <v>1</v>
      </c>
      <c r="CP4623" s="1">
        <f t="shared" ref="CP4623:CS4626" ca="1" si="6425">1/(1+EXP(-SUMPRODUCT($CO$10:$CR$13,CE4624:CH4627)+$CS$10))</f>
        <v>0.80705386787255284</v>
      </c>
      <c r="CQ4623" s="1">
        <f t="shared" ca="1" si="6425"/>
        <v>0.80885454023743575</v>
      </c>
      <c r="CR4623" s="1">
        <f t="shared" ca="1" si="6425"/>
        <v>0.85401404103867429</v>
      </c>
      <c r="CS4623" s="1">
        <f t="shared" ca="1" si="6425"/>
        <v>0.86230670584390501</v>
      </c>
      <c r="CT4623" s="31"/>
      <c r="CU4623" s="31"/>
      <c r="CV4623" s="31"/>
      <c r="CW4623" s="31"/>
      <c r="CX4623" s="31"/>
      <c r="CY4623" s="31"/>
      <c r="CZ4623" s="29"/>
      <c r="DA4623" s="8">
        <v>9</v>
      </c>
      <c r="DB4623" s="1"/>
      <c r="DC4623" s="20"/>
      <c r="DD4623" s="8">
        <v>9</v>
      </c>
      <c r="DE4623" s="1"/>
      <c r="DF4623" s="20"/>
      <c r="DG4623" s="20"/>
      <c r="DH4623" s="20"/>
      <c r="DI4623" s="25"/>
    </row>
    <row r="4624" spans="1:113" x14ac:dyDescent="0.2">
      <c r="A4624" s="73"/>
      <c r="B4624" s="24">
        <v>11</v>
      </c>
      <c r="C4624" s="1">
        <f>学習データ!C4607*$B$20</f>
        <v>0</v>
      </c>
      <c r="D4624" s="1">
        <f>学習データ!D4607*$B$20</f>
        <v>0</v>
      </c>
      <c r="E4624" s="1">
        <f>学習データ!E4607*$B$20</f>
        <v>0</v>
      </c>
      <c r="F4624" s="1">
        <f>学習データ!F4607*$B$20</f>
        <v>0</v>
      </c>
      <c r="G4624" s="1">
        <f>学習データ!G4607*$B$20</f>
        <v>0</v>
      </c>
      <c r="H4624" s="1">
        <f>学習データ!H4607*$B$20</f>
        <v>0</v>
      </c>
      <c r="I4624" s="1">
        <f>学習データ!I4607*$B$20</f>
        <v>0</v>
      </c>
      <c r="J4624" s="1">
        <f>学習データ!J4607*$B$20</f>
        <v>0</v>
      </c>
      <c r="K4624" s="1">
        <f>学習データ!K4607*$B$20</f>
        <v>0</v>
      </c>
      <c r="L4624" s="1">
        <f>学習データ!L4607*$B$20</f>
        <v>0</v>
      </c>
      <c r="M4624" s="1">
        <f>学習データ!M4607*$B$20</f>
        <v>0</v>
      </c>
      <c r="N4624" s="1">
        <f>学習データ!N4607*$B$20</f>
        <v>0</v>
      </c>
      <c r="O4624" s="1">
        <f>学習データ!O4607*$B$20</f>
        <v>0</v>
      </c>
      <c r="P4624" s="1">
        <f>学習データ!P4607*$B$20</f>
        <v>0</v>
      </c>
      <c r="Q4624" s="1">
        <f>学習データ!Q4607*$B$20</f>
        <v>0</v>
      </c>
      <c r="R4624" s="1">
        <f>学習データ!R4607*$B$20</f>
        <v>8.2352941176470587E-2</v>
      </c>
      <c r="S4624" s="1">
        <f>学習データ!S4607*$B$20</f>
        <v>0.99607843137254903</v>
      </c>
      <c r="T4624" s="1">
        <f>学習データ!T4607*$B$20</f>
        <v>0.99215686274509807</v>
      </c>
      <c r="U4624" s="1">
        <f>学習データ!U4607*$B$20</f>
        <v>0.99607843137254903</v>
      </c>
      <c r="V4624" s="1">
        <f>学習データ!V4607*$B$20</f>
        <v>0.51372549019607838</v>
      </c>
      <c r="W4624" s="1">
        <f>学習データ!W4607*$B$20</f>
        <v>0</v>
      </c>
      <c r="X4624" s="1">
        <f>学習データ!X4607*$B$20</f>
        <v>0</v>
      </c>
      <c r="Y4624" s="1">
        <f>学習データ!Y4607*$B$20</f>
        <v>0</v>
      </c>
      <c r="Z4624" s="1">
        <f>学習データ!Z4607*$B$20</f>
        <v>0</v>
      </c>
      <c r="AA4624" s="1">
        <f>学習データ!AA4607*$B$20</f>
        <v>0</v>
      </c>
      <c r="AB4624" s="1">
        <f>学習データ!AB4607*$B$20</f>
        <v>0</v>
      </c>
      <c r="AC4624" s="1">
        <f>学習データ!AC4607*$B$20</f>
        <v>0</v>
      </c>
      <c r="AD4624" s="1">
        <f>学習データ!AD4607*$B$20</f>
        <v>0</v>
      </c>
      <c r="AE4624" s="20"/>
      <c r="AF4624" s="20"/>
      <c r="AG4624" s="20"/>
      <c r="AH4624" s="35"/>
      <c r="AI4624" s="29"/>
      <c r="AJ4624" s="8">
        <v>11</v>
      </c>
      <c r="AK4624" s="1">
        <f t="shared" ca="1" si="6399"/>
        <v>1.6788045291365097E-2</v>
      </c>
      <c r="AL4624" s="1">
        <f t="shared" ca="1" si="6399"/>
        <v>1.6788045291365097E-2</v>
      </c>
      <c r="AM4624" s="1">
        <f t="shared" ca="1" si="6399"/>
        <v>1.6788045291365097E-2</v>
      </c>
      <c r="AN4624" s="1">
        <f t="shared" ca="1" si="6399"/>
        <v>1.6788045291365097E-2</v>
      </c>
      <c r="AO4624" s="1">
        <f t="shared" ca="1" si="6399"/>
        <v>1.6788045291365097E-2</v>
      </c>
      <c r="AP4624" s="1">
        <f t="shared" ca="1" si="6399"/>
        <v>1.6788045291365097E-2</v>
      </c>
      <c r="AQ4624" s="1">
        <f t="shared" ca="1" si="6399"/>
        <v>1.6788045291365097E-2</v>
      </c>
      <c r="AR4624" s="1">
        <f t="shared" ca="1" si="6399"/>
        <v>1.6788045291365097E-2</v>
      </c>
      <c r="AS4624" s="1">
        <f t="shared" ca="1" si="6399"/>
        <v>1.6788045291365097E-2</v>
      </c>
      <c r="AT4624" s="1">
        <f t="shared" ca="1" si="6399"/>
        <v>1.6788045291365097E-2</v>
      </c>
      <c r="AU4624" s="1">
        <f t="shared" ca="1" si="6399"/>
        <v>1.6788045291365097E-2</v>
      </c>
      <c r="AV4624" s="1">
        <f t="shared" ca="1" si="6399"/>
        <v>1.6788045291365097E-2</v>
      </c>
      <c r="AW4624" s="1">
        <f t="shared" ca="1" si="6399"/>
        <v>1.6788045291365097E-2</v>
      </c>
      <c r="AX4624" s="31"/>
      <c r="AY4624" s="8">
        <v>11</v>
      </c>
      <c r="AZ4624" s="1">
        <f t="shared" ca="1" si="6400"/>
        <v>0.36026230090474776</v>
      </c>
      <c r="BA4624" s="1">
        <f t="shared" ca="1" si="6400"/>
        <v>0.36026230090474776</v>
      </c>
      <c r="BB4624" s="1">
        <f t="shared" ca="1" si="6400"/>
        <v>0.36026230090474776</v>
      </c>
      <c r="BC4624" s="1">
        <f t="shared" ca="1" si="6400"/>
        <v>0.36026230090474776</v>
      </c>
      <c r="BD4624" s="1">
        <f t="shared" ca="1" si="6400"/>
        <v>0.36026230090474776</v>
      </c>
      <c r="BE4624" s="1">
        <f t="shared" ca="1" si="6400"/>
        <v>0.36026230090474776</v>
      </c>
      <c r="BF4624" s="1">
        <f t="shared" ca="1" si="6400"/>
        <v>0.36026230090474776</v>
      </c>
      <c r="BG4624" s="1">
        <f t="shared" ca="1" si="6400"/>
        <v>0.36026230090474776</v>
      </c>
      <c r="BH4624" s="1">
        <f t="shared" ca="1" si="6400"/>
        <v>0.36026230090474776</v>
      </c>
      <c r="BI4624" s="1">
        <f t="shared" ca="1" si="6400"/>
        <v>0.36026230090474776</v>
      </c>
      <c r="BJ4624" s="1">
        <f t="shared" ca="1" si="6400"/>
        <v>0.36026230090474776</v>
      </c>
      <c r="BK4624" s="1">
        <f t="shared" ca="1" si="6400"/>
        <v>0.36026230090474776</v>
      </c>
      <c r="BL4624" s="1">
        <f t="shared" ca="1" si="6400"/>
        <v>0.36026230090474776</v>
      </c>
      <c r="BM4624" s="31"/>
      <c r="BN4624" s="8">
        <v>11</v>
      </c>
      <c r="BO4624" s="1">
        <f t="shared" ca="1" si="6401"/>
        <v>0.45758674972675339</v>
      </c>
      <c r="BP4624" s="1">
        <f t="shared" ca="1" si="6401"/>
        <v>0.45758674972675339</v>
      </c>
      <c r="BQ4624" s="1">
        <f t="shared" ca="1" si="6401"/>
        <v>0.45758674972675339</v>
      </c>
      <c r="BR4624" s="1">
        <f t="shared" ca="1" si="6401"/>
        <v>0.45758674972675339</v>
      </c>
      <c r="BS4624" s="1">
        <f t="shared" ca="1" si="6401"/>
        <v>0.45758674972675339</v>
      </c>
      <c r="BT4624" s="1">
        <f t="shared" ca="1" si="6401"/>
        <v>0.45758674972675339</v>
      </c>
      <c r="BU4624" s="1">
        <f t="shared" ca="1" si="6401"/>
        <v>0.45758674972675339</v>
      </c>
      <c r="BV4624" s="1">
        <f t="shared" ca="1" si="6401"/>
        <v>0.45758674972675339</v>
      </c>
      <c r="BW4624" s="1">
        <f t="shared" ca="1" si="6401"/>
        <v>0.45758674972675339</v>
      </c>
      <c r="BX4624" s="1">
        <f t="shared" ca="1" si="6401"/>
        <v>0.45758674972675339</v>
      </c>
      <c r="BY4624" s="1">
        <f t="shared" ca="1" si="6401"/>
        <v>0.45758674972675339</v>
      </c>
      <c r="BZ4624" s="1">
        <f t="shared" ca="1" si="6401"/>
        <v>0.45758674972675339</v>
      </c>
      <c r="CA4624" s="1">
        <f t="shared" ca="1" si="6401"/>
        <v>0.45758674972675339</v>
      </c>
      <c r="CB4624" s="31"/>
      <c r="CC4624" s="71"/>
      <c r="CD4624" s="8">
        <v>1</v>
      </c>
      <c r="CE4624" s="1">
        <f t="shared" ref="CE4624:CE4630" ca="1" si="6426">MAX(OFFSET(AZ4614,$AY4613,AY$23,2,2))*$CD$20</f>
        <v>0.36026230090474776</v>
      </c>
      <c r="CF4624" s="1">
        <f t="shared" ref="CF4624:CF4630" ca="1" si="6427">MAX(OFFSET(BA4614,$AY4613,AZ$23,2,2))*$CD$20</f>
        <v>0.36026230090474776</v>
      </c>
      <c r="CG4624" s="1">
        <f t="shared" ref="CG4624:CG4630" ca="1" si="6428">MAX(OFFSET(BB4614,$AY4613,BA$23,2,2))*$CD$20</f>
        <v>0.36026230090474776</v>
      </c>
      <c r="CH4624" s="1">
        <f t="shared" ref="CH4624:CH4630" ca="1" si="6429">MAX(OFFSET(BC4614,$AY4613,BB$23,2,2))*$CD$20</f>
        <v>0.71684378633884227</v>
      </c>
      <c r="CI4624" s="1">
        <f t="shared" ref="CI4624:CI4630" ca="1" si="6430">MAX(OFFSET(BD4614,$AY4613,BC$23,2,2))*$CD$20</f>
        <v>0.89574005257710154</v>
      </c>
      <c r="CJ4624" s="1">
        <f t="shared" ref="CJ4624:CJ4630" ca="1" si="6431">MAX(OFFSET(BE4614,$AY4613,BD$23,2,2))*$CD$20</f>
        <v>0.38134501522361758</v>
      </c>
      <c r="CK4624" s="1">
        <f t="shared" ref="CK4624:CK4630" ca="1" si="6432">MAX(OFFSET(BF4614,$AY4613,BE$23,2,2))*$CD$20</f>
        <v>0.36026230090474776</v>
      </c>
      <c r="CL4624" s="35"/>
      <c r="CM4624" s="29"/>
      <c r="CN4624" s="71"/>
      <c r="CO4624" s="8">
        <v>2</v>
      </c>
      <c r="CP4624" s="1">
        <f t="shared" ca="1" si="6425"/>
        <v>0.80671839149263036</v>
      </c>
      <c r="CQ4624" s="1">
        <f t="shared" ca="1" si="6425"/>
        <v>0.79243009434118084</v>
      </c>
      <c r="CR4624" s="1">
        <f t="shared" ca="1" si="6425"/>
        <v>0.81744120370153883</v>
      </c>
      <c r="CS4624" s="1">
        <f t="shared" ca="1" si="6425"/>
        <v>0.85687346108338291</v>
      </c>
      <c r="CT4624" s="31"/>
      <c r="CU4624" s="31"/>
      <c r="CV4624" s="31"/>
      <c r="CW4624" s="31"/>
      <c r="CX4624" s="31"/>
      <c r="CY4624" s="31"/>
      <c r="CZ4624" s="29"/>
      <c r="DA4624" s="20"/>
      <c r="DB4624" s="20"/>
      <c r="DC4624" s="20"/>
      <c r="DD4624" s="20"/>
      <c r="DE4624" s="20"/>
      <c r="DF4624" s="20"/>
      <c r="DG4624" s="20"/>
      <c r="DH4624" s="20"/>
      <c r="DI4624" s="25"/>
    </row>
    <row r="4625" spans="1:113" x14ac:dyDescent="0.2">
      <c r="A4625" s="73"/>
      <c r="B4625" s="24">
        <v>12</v>
      </c>
      <c r="C4625" s="1">
        <f>学習データ!C4608*$B$20</f>
        <v>0</v>
      </c>
      <c r="D4625" s="1">
        <f>学習データ!D4608*$B$20</f>
        <v>0</v>
      </c>
      <c r="E4625" s="1">
        <f>学習データ!E4608*$B$20</f>
        <v>0</v>
      </c>
      <c r="F4625" s="1">
        <f>学習データ!F4608*$B$20</f>
        <v>0</v>
      </c>
      <c r="G4625" s="1">
        <f>学習データ!G4608*$B$20</f>
        <v>0</v>
      </c>
      <c r="H4625" s="1">
        <f>学習データ!H4608*$B$20</f>
        <v>0</v>
      </c>
      <c r="I4625" s="1">
        <f>学習データ!I4608*$B$20</f>
        <v>0</v>
      </c>
      <c r="J4625" s="1">
        <f>学習データ!J4608*$B$20</f>
        <v>0</v>
      </c>
      <c r="K4625" s="1">
        <f>学習データ!K4608*$B$20</f>
        <v>0</v>
      </c>
      <c r="L4625" s="1">
        <f>学習データ!L4608*$B$20</f>
        <v>0</v>
      </c>
      <c r="M4625" s="1">
        <f>学習データ!M4608*$B$20</f>
        <v>0</v>
      </c>
      <c r="N4625" s="1">
        <f>学習データ!N4608*$B$20</f>
        <v>0</v>
      </c>
      <c r="O4625" s="1">
        <f>学習データ!O4608*$B$20</f>
        <v>0</v>
      </c>
      <c r="P4625" s="1">
        <f>学習データ!P4608*$B$20</f>
        <v>0</v>
      </c>
      <c r="Q4625" s="1">
        <f>学習データ!Q4608*$B$20</f>
        <v>8.2352941176470587E-2</v>
      </c>
      <c r="R4625" s="1">
        <f>学習データ!R4608*$B$20</f>
        <v>0.63529411764705879</v>
      </c>
      <c r="S4625" s="1">
        <f>学習データ!S4608*$B$20</f>
        <v>0.99215686274509807</v>
      </c>
      <c r="T4625" s="1">
        <f>学習データ!T4608*$B$20</f>
        <v>0.9882352941176471</v>
      </c>
      <c r="U4625" s="1">
        <f>学習データ!U4608*$B$20</f>
        <v>0.75294117647058822</v>
      </c>
      <c r="V4625" s="1">
        <f>学習データ!V4608*$B$20</f>
        <v>0.11764705882352941</v>
      </c>
      <c r="W4625" s="1">
        <f>学習データ!W4608*$B$20</f>
        <v>0</v>
      </c>
      <c r="X4625" s="1">
        <f>学習データ!X4608*$B$20</f>
        <v>0</v>
      </c>
      <c r="Y4625" s="1">
        <f>学習データ!Y4608*$B$20</f>
        <v>0</v>
      </c>
      <c r="Z4625" s="1">
        <f>学習データ!Z4608*$B$20</f>
        <v>0</v>
      </c>
      <c r="AA4625" s="1">
        <f>学習データ!AA4608*$B$20</f>
        <v>0</v>
      </c>
      <c r="AB4625" s="1">
        <f>学習データ!AB4608*$B$20</f>
        <v>0</v>
      </c>
      <c r="AC4625" s="1">
        <f>学習データ!AC4608*$B$20</f>
        <v>0</v>
      </c>
      <c r="AD4625" s="1">
        <f>学習データ!AD4608*$B$20</f>
        <v>0</v>
      </c>
      <c r="AE4625" s="20"/>
      <c r="AF4625" s="20"/>
      <c r="AG4625" s="20"/>
      <c r="AH4625" s="35"/>
      <c r="AI4625" s="29"/>
      <c r="AJ4625" s="8">
        <v>12</v>
      </c>
      <c r="AK4625" s="1">
        <f t="shared" ca="1" si="6399"/>
        <v>1.6788045291365097E-2</v>
      </c>
      <c r="AL4625" s="1">
        <f t="shared" ca="1" si="6399"/>
        <v>1.6788045291365097E-2</v>
      </c>
      <c r="AM4625" s="1">
        <f t="shared" ca="1" si="6399"/>
        <v>1.6788045291365097E-2</v>
      </c>
      <c r="AN4625" s="1">
        <f t="shared" ca="1" si="6399"/>
        <v>1.6788045291365097E-2</v>
      </c>
      <c r="AO4625" s="1">
        <f t="shared" ca="1" si="6399"/>
        <v>1.6788045291365097E-2</v>
      </c>
      <c r="AP4625" s="1">
        <f t="shared" ca="1" si="6399"/>
        <v>1.6788045291365097E-2</v>
      </c>
      <c r="AQ4625" s="1">
        <f t="shared" ca="1" si="6399"/>
        <v>1.6788045291365097E-2</v>
      </c>
      <c r="AR4625" s="1">
        <f t="shared" ca="1" si="6399"/>
        <v>1.6788045291365097E-2</v>
      </c>
      <c r="AS4625" s="1">
        <f t="shared" ca="1" si="6399"/>
        <v>1.6788045291365097E-2</v>
      </c>
      <c r="AT4625" s="1">
        <f t="shared" ca="1" si="6399"/>
        <v>1.6788045291365097E-2</v>
      </c>
      <c r="AU4625" s="1">
        <f t="shared" ca="1" si="6399"/>
        <v>1.6788045291365097E-2</v>
      </c>
      <c r="AV4625" s="1">
        <f t="shared" ca="1" si="6399"/>
        <v>1.6788045291365097E-2</v>
      </c>
      <c r="AW4625" s="1">
        <f t="shared" ca="1" si="6399"/>
        <v>1.6788045291365097E-2</v>
      </c>
      <c r="AX4625" s="31"/>
      <c r="AY4625" s="8">
        <v>12</v>
      </c>
      <c r="AZ4625" s="1">
        <f t="shared" ca="1" si="6400"/>
        <v>0.36026230090474776</v>
      </c>
      <c r="BA4625" s="1">
        <f t="shared" ca="1" si="6400"/>
        <v>0.36026230090474776</v>
      </c>
      <c r="BB4625" s="1">
        <f t="shared" ca="1" si="6400"/>
        <v>0.36026230090474776</v>
      </c>
      <c r="BC4625" s="1">
        <f t="shared" ca="1" si="6400"/>
        <v>0.36026230090474776</v>
      </c>
      <c r="BD4625" s="1">
        <f t="shared" ca="1" si="6400"/>
        <v>0.36026230090474776</v>
      </c>
      <c r="BE4625" s="1">
        <f t="shared" ca="1" si="6400"/>
        <v>0.36026230090474776</v>
      </c>
      <c r="BF4625" s="1">
        <f t="shared" ca="1" si="6400"/>
        <v>0.36026230090474776</v>
      </c>
      <c r="BG4625" s="1">
        <f t="shared" ca="1" si="6400"/>
        <v>0.36026230090474776</v>
      </c>
      <c r="BH4625" s="1">
        <f t="shared" ca="1" si="6400"/>
        <v>0.36026230090474776</v>
      </c>
      <c r="BI4625" s="1">
        <f t="shared" ca="1" si="6400"/>
        <v>0.36026230090474776</v>
      </c>
      <c r="BJ4625" s="1">
        <f t="shared" ca="1" si="6400"/>
        <v>0.36026230090474776</v>
      </c>
      <c r="BK4625" s="1">
        <f t="shared" ca="1" si="6400"/>
        <v>0.36026230090474776</v>
      </c>
      <c r="BL4625" s="1">
        <f t="shared" ca="1" si="6400"/>
        <v>0.36026230090474776</v>
      </c>
      <c r="BM4625" s="31"/>
      <c r="BN4625" s="8">
        <v>12</v>
      </c>
      <c r="BO4625" s="1">
        <f t="shared" ca="1" si="6401"/>
        <v>0.45758674972675339</v>
      </c>
      <c r="BP4625" s="1">
        <f t="shared" ca="1" si="6401"/>
        <v>0.45758674972675339</v>
      </c>
      <c r="BQ4625" s="1">
        <f t="shared" ca="1" si="6401"/>
        <v>0.45758674972675339</v>
      </c>
      <c r="BR4625" s="1">
        <f t="shared" ca="1" si="6401"/>
        <v>0.45758674972675339</v>
      </c>
      <c r="BS4625" s="1">
        <f t="shared" ca="1" si="6401"/>
        <v>0.45758674972675339</v>
      </c>
      <c r="BT4625" s="1">
        <f t="shared" ca="1" si="6401"/>
        <v>0.45758674972675339</v>
      </c>
      <c r="BU4625" s="1">
        <f t="shared" ca="1" si="6401"/>
        <v>0.45758674972675339</v>
      </c>
      <c r="BV4625" s="1">
        <f t="shared" ca="1" si="6401"/>
        <v>0.45758674972675339</v>
      </c>
      <c r="BW4625" s="1">
        <f t="shared" ca="1" si="6401"/>
        <v>0.45758674972675339</v>
      </c>
      <c r="BX4625" s="1">
        <f t="shared" ca="1" si="6401"/>
        <v>0.45758674972675339</v>
      </c>
      <c r="BY4625" s="1">
        <f t="shared" ca="1" si="6401"/>
        <v>0.45758674972675339</v>
      </c>
      <c r="BZ4625" s="1">
        <f t="shared" ca="1" si="6401"/>
        <v>0.45758674972675339</v>
      </c>
      <c r="CA4625" s="1">
        <f t="shared" ca="1" si="6401"/>
        <v>0.45758674972675339</v>
      </c>
      <c r="CB4625" s="31"/>
      <c r="CC4625" s="71"/>
      <c r="CD4625" s="8">
        <v>2</v>
      </c>
      <c r="CE4625" s="1">
        <f t="shared" ca="1" si="6426"/>
        <v>0.36026230090474776</v>
      </c>
      <c r="CF4625" s="1">
        <f t="shared" ca="1" si="6427"/>
        <v>0.36026230090474776</v>
      </c>
      <c r="CG4625" s="1">
        <f t="shared" ca="1" si="6428"/>
        <v>0.36026230090474776</v>
      </c>
      <c r="CH4625" s="1">
        <f t="shared" ca="1" si="6429"/>
        <v>0.66287451457098923</v>
      </c>
      <c r="CI4625" s="1">
        <f t="shared" ca="1" si="6430"/>
        <v>0.97401565937893853</v>
      </c>
      <c r="CJ4625" s="1">
        <f t="shared" ca="1" si="6431"/>
        <v>0.56956084724737166</v>
      </c>
      <c r="CK4625" s="1">
        <f t="shared" ca="1" si="6432"/>
        <v>0.36026230090474776</v>
      </c>
      <c r="CL4625" s="35"/>
      <c r="CM4625" s="29"/>
      <c r="CN4625" s="71"/>
      <c r="CO4625" s="8">
        <v>3</v>
      </c>
      <c r="CP4625" s="1">
        <f t="shared" ca="1" si="6425"/>
        <v>0.65715165103473405</v>
      </c>
      <c r="CQ4625" s="1">
        <f t="shared" ca="1" si="6425"/>
        <v>0.71787608500895261</v>
      </c>
      <c r="CR4625" s="1">
        <f t="shared" ca="1" si="6425"/>
        <v>0.76716707511589033</v>
      </c>
      <c r="CS4625" s="1">
        <f t="shared" ca="1" si="6425"/>
        <v>0.76329661311781261</v>
      </c>
      <c r="CT4625" s="31"/>
      <c r="CU4625" s="31"/>
      <c r="CV4625" s="31"/>
      <c r="CW4625" s="31"/>
      <c r="CX4625" s="31"/>
      <c r="CY4625" s="31"/>
      <c r="CZ4625" s="29"/>
      <c r="DA4625" s="20"/>
      <c r="DB4625" s="20"/>
      <c r="DC4625" s="20"/>
      <c r="DD4625" s="20"/>
      <c r="DE4625" s="20"/>
      <c r="DF4625" s="20"/>
      <c r="DG4625" s="20"/>
      <c r="DH4625" s="20"/>
      <c r="DI4625" s="25"/>
    </row>
    <row r="4626" spans="1:113" x14ac:dyDescent="0.2">
      <c r="A4626" s="73"/>
      <c r="B4626" s="24">
        <v>13</v>
      </c>
      <c r="C4626" s="1">
        <f>学習データ!C4609*$B$20</f>
        <v>0</v>
      </c>
      <c r="D4626" s="1">
        <f>学習データ!D4609*$B$20</f>
        <v>0</v>
      </c>
      <c r="E4626" s="1">
        <f>学習データ!E4609*$B$20</f>
        <v>0</v>
      </c>
      <c r="F4626" s="1">
        <f>学習データ!F4609*$B$20</f>
        <v>0</v>
      </c>
      <c r="G4626" s="1">
        <f>学習データ!G4609*$B$20</f>
        <v>0</v>
      </c>
      <c r="H4626" s="1">
        <f>学習データ!H4609*$B$20</f>
        <v>0</v>
      </c>
      <c r="I4626" s="1">
        <f>学習データ!I4609*$B$20</f>
        <v>0</v>
      </c>
      <c r="J4626" s="1">
        <f>学習データ!J4609*$B$20</f>
        <v>0</v>
      </c>
      <c r="K4626" s="1">
        <f>学習データ!K4609*$B$20</f>
        <v>0</v>
      </c>
      <c r="L4626" s="1">
        <f>学習データ!L4609*$B$20</f>
        <v>0</v>
      </c>
      <c r="M4626" s="1">
        <f>学習データ!M4609*$B$20</f>
        <v>0</v>
      </c>
      <c r="N4626" s="1">
        <f>学習データ!N4609*$B$20</f>
        <v>0</v>
      </c>
      <c r="O4626" s="1">
        <f>学習データ!O4609*$B$20</f>
        <v>0</v>
      </c>
      <c r="P4626" s="1">
        <f>学習データ!P4609*$B$20</f>
        <v>8.2352941176470587E-2</v>
      </c>
      <c r="Q4626" s="1">
        <f>学習データ!Q4609*$B$20</f>
        <v>0.51764705882352935</v>
      </c>
      <c r="R4626" s="1">
        <f>学習データ!R4609*$B$20</f>
        <v>0.99215686274509807</v>
      </c>
      <c r="S4626" s="1">
        <f>学習データ!S4609*$B$20</f>
        <v>0.99607843137254903</v>
      </c>
      <c r="T4626" s="1">
        <f>学習データ!T4609*$B$20</f>
        <v>0.99215686274509807</v>
      </c>
      <c r="U4626" s="1">
        <f>学習データ!U4609*$B$20</f>
        <v>0.32156862745098036</v>
      </c>
      <c r="V4626" s="1">
        <f>学習データ!V4609*$B$20</f>
        <v>0</v>
      </c>
      <c r="W4626" s="1">
        <f>学習データ!W4609*$B$20</f>
        <v>0</v>
      </c>
      <c r="X4626" s="1">
        <f>学習データ!X4609*$B$20</f>
        <v>0</v>
      </c>
      <c r="Y4626" s="1">
        <f>学習データ!Y4609*$B$20</f>
        <v>0</v>
      </c>
      <c r="Z4626" s="1">
        <f>学習データ!Z4609*$B$20</f>
        <v>0</v>
      </c>
      <c r="AA4626" s="1">
        <f>学習データ!AA4609*$B$20</f>
        <v>0</v>
      </c>
      <c r="AB4626" s="1">
        <f>学習データ!AB4609*$B$20</f>
        <v>0</v>
      </c>
      <c r="AC4626" s="1">
        <f>学習データ!AC4609*$B$20</f>
        <v>0</v>
      </c>
      <c r="AD4626" s="1">
        <f>学習データ!AD4609*$B$20</f>
        <v>0</v>
      </c>
      <c r="AE4626" s="20"/>
      <c r="AF4626" s="20"/>
      <c r="AG4626" s="20"/>
      <c r="AH4626" s="35"/>
      <c r="AI4626" s="29"/>
      <c r="AJ4626" s="8">
        <v>13</v>
      </c>
      <c r="AK4626" s="1">
        <f t="shared" ca="1" si="6399"/>
        <v>1.6788045291365097E-2</v>
      </c>
      <c r="AL4626" s="1">
        <f t="shared" ca="1" si="6399"/>
        <v>1.6788045291365097E-2</v>
      </c>
      <c r="AM4626" s="1">
        <f t="shared" ca="1" si="6399"/>
        <v>1.6788045291365097E-2</v>
      </c>
      <c r="AN4626" s="1">
        <f t="shared" ca="1" si="6399"/>
        <v>1.6788045291365097E-2</v>
      </c>
      <c r="AO4626" s="1">
        <f t="shared" ca="1" si="6399"/>
        <v>1.6788045291365097E-2</v>
      </c>
      <c r="AP4626" s="1">
        <f t="shared" ca="1" si="6399"/>
        <v>1.6788045291365097E-2</v>
      </c>
      <c r="AQ4626" s="1">
        <f t="shared" ca="1" si="6399"/>
        <v>1.6788045291365097E-2</v>
      </c>
      <c r="AR4626" s="1">
        <f t="shared" ca="1" si="6399"/>
        <v>1.6788045291365097E-2</v>
      </c>
      <c r="AS4626" s="1">
        <f t="shared" ca="1" si="6399"/>
        <v>1.6788045291365097E-2</v>
      </c>
      <c r="AT4626" s="1">
        <f t="shared" ca="1" si="6399"/>
        <v>1.6788045291365097E-2</v>
      </c>
      <c r="AU4626" s="1">
        <f t="shared" ca="1" si="6399"/>
        <v>1.6788045291365097E-2</v>
      </c>
      <c r="AV4626" s="1">
        <f t="shared" ca="1" si="6399"/>
        <v>1.6788045291365097E-2</v>
      </c>
      <c r="AW4626" s="1">
        <f t="shared" ca="1" si="6399"/>
        <v>1.6788045291365097E-2</v>
      </c>
      <c r="AX4626" s="31"/>
      <c r="AY4626" s="8">
        <v>13</v>
      </c>
      <c r="AZ4626" s="1">
        <f t="shared" ca="1" si="6400"/>
        <v>0.36026230090474776</v>
      </c>
      <c r="BA4626" s="1">
        <f t="shared" ca="1" si="6400"/>
        <v>0.36026230090474776</v>
      </c>
      <c r="BB4626" s="1">
        <f t="shared" ca="1" si="6400"/>
        <v>0.36026230090474776</v>
      </c>
      <c r="BC4626" s="1">
        <f t="shared" ca="1" si="6400"/>
        <v>0.36026230090474776</v>
      </c>
      <c r="BD4626" s="1">
        <f t="shared" ca="1" si="6400"/>
        <v>0.36026230090474776</v>
      </c>
      <c r="BE4626" s="1">
        <f t="shared" ca="1" si="6400"/>
        <v>0.36026230090474776</v>
      </c>
      <c r="BF4626" s="1">
        <f t="shared" ca="1" si="6400"/>
        <v>0.36026230090474776</v>
      </c>
      <c r="BG4626" s="1">
        <f t="shared" ca="1" si="6400"/>
        <v>0.36026230090474776</v>
      </c>
      <c r="BH4626" s="1">
        <f t="shared" ca="1" si="6400"/>
        <v>0.36026230090474776</v>
      </c>
      <c r="BI4626" s="1">
        <f t="shared" ca="1" si="6400"/>
        <v>0.36026230090474776</v>
      </c>
      <c r="BJ4626" s="1">
        <f t="shared" ca="1" si="6400"/>
        <v>0.36026230090474776</v>
      </c>
      <c r="BK4626" s="1">
        <f t="shared" ca="1" si="6400"/>
        <v>0.36026230090474776</v>
      </c>
      <c r="BL4626" s="1">
        <f t="shared" ca="1" si="6400"/>
        <v>0.36026230090474776</v>
      </c>
      <c r="BM4626" s="31"/>
      <c r="BN4626" s="8">
        <v>13</v>
      </c>
      <c r="BO4626" s="1">
        <f t="shared" ca="1" si="6401"/>
        <v>0.45758674972675339</v>
      </c>
      <c r="BP4626" s="1">
        <f t="shared" ca="1" si="6401"/>
        <v>0.45758674972675339</v>
      </c>
      <c r="BQ4626" s="1">
        <f t="shared" ca="1" si="6401"/>
        <v>0.45758674972675339</v>
      </c>
      <c r="BR4626" s="1">
        <f t="shared" ca="1" si="6401"/>
        <v>0.45758674972675339</v>
      </c>
      <c r="BS4626" s="1">
        <f t="shared" ca="1" si="6401"/>
        <v>0.45758674972675339</v>
      </c>
      <c r="BT4626" s="1">
        <f t="shared" ca="1" si="6401"/>
        <v>0.45758674972675339</v>
      </c>
      <c r="BU4626" s="1">
        <f t="shared" ca="1" si="6401"/>
        <v>0.45758674972675339</v>
      </c>
      <c r="BV4626" s="1">
        <f t="shared" ca="1" si="6401"/>
        <v>0.45758674972675339</v>
      </c>
      <c r="BW4626" s="1">
        <f t="shared" ca="1" si="6401"/>
        <v>0.45758674972675339</v>
      </c>
      <c r="BX4626" s="1">
        <f t="shared" ca="1" si="6401"/>
        <v>0.45758674972675339</v>
      </c>
      <c r="BY4626" s="1">
        <f t="shared" ca="1" si="6401"/>
        <v>0.45758674972675339</v>
      </c>
      <c r="BZ4626" s="1">
        <f t="shared" ca="1" si="6401"/>
        <v>0.45758674972675339</v>
      </c>
      <c r="CA4626" s="1">
        <f t="shared" ca="1" si="6401"/>
        <v>0.45758674972675339</v>
      </c>
      <c r="CB4626" s="31"/>
      <c r="CC4626" s="71"/>
      <c r="CD4626" s="8">
        <v>3</v>
      </c>
      <c r="CE4626" s="1">
        <f t="shared" ca="1" si="6426"/>
        <v>0.36026230090474776</v>
      </c>
      <c r="CF4626" s="1">
        <f t="shared" ca="1" si="6427"/>
        <v>0.39749147196696522</v>
      </c>
      <c r="CG4626" s="1">
        <f t="shared" ca="1" si="6428"/>
        <v>0.7039473057214034</v>
      </c>
      <c r="CH4626" s="1">
        <f t="shared" ca="1" si="6429"/>
        <v>0.97668871106649335</v>
      </c>
      <c r="CI4626" s="1">
        <f t="shared" ca="1" si="6430"/>
        <v>0.9559446227731887</v>
      </c>
      <c r="CJ4626" s="1">
        <f t="shared" ca="1" si="6431"/>
        <v>0.45119108727064605</v>
      </c>
      <c r="CK4626" s="1">
        <f t="shared" ca="1" si="6432"/>
        <v>0.36026230090474776</v>
      </c>
      <c r="CL4626" s="25"/>
      <c r="CM4626" s="29"/>
      <c r="CN4626" s="71"/>
      <c r="CO4626" s="8">
        <v>4</v>
      </c>
      <c r="CP4626" s="1">
        <f t="shared" ca="1" si="6425"/>
        <v>0.76644327351509844</v>
      </c>
      <c r="CQ4626" s="1">
        <f t="shared" ca="1" si="6425"/>
        <v>0.76707465445807532</v>
      </c>
      <c r="CR4626" s="1">
        <f t="shared" ca="1" si="6425"/>
        <v>0.76597405721168321</v>
      </c>
      <c r="CS4626" s="1">
        <f t="shared" ca="1" si="6425"/>
        <v>0.76341570341938136</v>
      </c>
      <c r="CT4626" s="31"/>
      <c r="CU4626" s="31"/>
      <c r="CV4626" s="31"/>
      <c r="CW4626" s="31"/>
      <c r="CX4626" s="31"/>
      <c r="CY4626" s="31"/>
      <c r="CZ4626" s="29"/>
      <c r="DA4626" s="20"/>
      <c r="DB4626" s="20"/>
      <c r="DC4626" s="20"/>
      <c r="DD4626" s="20"/>
      <c r="DE4626" s="20"/>
      <c r="DF4626" s="20"/>
      <c r="DG4626" s="20"/>
      <c r="DH4626" s="20"/>
      <c r="DI4626" s="25"/>
    </row>
    <row r="4627" spans="1:113" x14ac:dyDescent="0.2">
      <c r="A4627" s="73"/>
      <c r="B4627" s="24">
        <v>14</v>
      </c>
      <c r="C4627" s="1">
        <f>学習データ!C4610*$B$20</f>
        <v>0</v>
      </c>
      <c r="D4627" s="1">
        <f>学習データ!D4610*$B$20</f>
        <v>0</v>
      </c>
      <c r="E4627" s="1">
        <f>学習データ!E4610*$B$20</f>
        <v>0</v>
      </c>
      <c r="F4627" s="1">
        <f>学習データ!F4610*$B$20</f>
        <v>0</v>
      </c>
      <c r="G4627" s="1">
        <f>学習データ!G4610*$B$20</f>
        <v>0</v>
      </c>
      <c r="H4627" s="1">
        <f>学習データ!H4610*$B$20</f>
        <v>0</v>
      </c>
      <c r="I4627" s="1">
        <f>学習データ!I4610*$B$20</f>
        <v>0</v>
      </c>
      <c r="J4627" s="1">
        <f>学習データ!J4610*$B$20</f>
        <v>0</v>
      </c>
      <c r="K4627" s="1">
        <f>学習データ!K4610*$B$20</f>
        <v>0</v>
      </c>
      <c r="L4627" s="1">
        <f>学習データ!L4610*$B$20</f>
        <v>0</v>
      </c>
      <c r="M4627" s="1">
        <f>学習データ!M4610*$B$20</f>
        <v>0.24313725490196078</v>
      </c>
      <c r="N4627" s="1">
        <f>学習データ!N4610*$B$20</f>
        <v>0.4</v>
      </c>
      <c r="O4627" s="1">
        <f>学習データ!O4610*$B$20</f>
        <v>0.4</v>
      </c>
      <c r="P4627" s="1">
        <f>学習データ!P4610*$B$20</f>
        <v>0.63529411764705879</v>
      </c>
      <c r="Q4627" s="1">
        <f>学習データ!Q4610*$B$20</f>
        <v>0.99215686274509807</v>
      </c>
      <c r="R4627" s="1">
        <f>学習データ!R4610*$B$20</f>
        <v>0.9882352941176471</v>
      </c>
      <c r="S4627" s="1">
        <f>学習データ!S4610*$B$20</f>
        <v>0.99215686274509807</v>
      </c>
      <c r="T4627" s="1">
        <f>学習データ!T4610*$B$20</f>
        <v>0.3529411764705882</v>
      </c>
      <c r="U4627" s="1">
        <f>学習データ!U4610*$B$20</f>
        <v>0</v>
      </c>
      <c r="V4627" s="1">
        <f>学習データ!V4610*$B$20</f>
        <v>0</v>
      </c>
      <c r="W4627" s="1">
        <f>学習データ!W4610*$B$20</f>
        <v>0</v>
      </c>
      <c r="X4627" s="1">
        <f>学習データ!X4610*$B$20</f>
        <v>0</v>
      </c>
      <c r="Y4627" s="1">
        <f>学習データ!Y4610*$B$20</f>
        <v>0</v>
      </c>
      <c r="Z4627" s="1">
        <f>学習データ!Z4610*$B$20</f>
        <v>0</v>
      </c>
      <c r="AA4627" s="1">
        <f>学習データ!AA4610*$B$20</f>
        <v>0</v>
      </c>
      <c r="AB4627" s="1">
        <f>学習データ!AB4610*$B$20</f>
        <v>0</v>
      </c>
      <c r="AC4627" s="1">
        <f>学習データ!AC4610*$B$20</f>
        <v>0</v>
      </c>
      <c r="AD4627" s="1">
        <f>学習データ!AD4610*$B$20</f>
        <v>0</v>
      </c>
      <c r="AE4627" s="20"/>
      <c r="AF4627" s="20"/>
      <c r="AG4627" s="20"/>
      <c r="AH4627" s="35"/>
      <c r="AI4627" s="29"/>
      <c r="AJ4627" s="31"/>
      <c r="AK4627" s="20"/>
      <c r="AL4627" s="20"/>
      <c r="AM4627" s="20"/>
      <c r="AN4627" s="20"/>
      <c r="AO4627" s="20"/>
      <c r="AP4627" s="20"/>
      <c r="AQ4627" s="20"/>
      <c r="AR4627" s="20"/>
      <c r="AS4627" s="20"/>
      <c r="AT4627" s="20"/>
      <c r="AU4627" s="20"/>
      <c r="AV4627" s="20"/>
      <c r="AW4627" s="20"/>
      <c r="AX4627" s="31"/>
      <c r="AY4627" s="31"/>
      <c r="AZ4627" s="31"/>
      <c r="BA4627" s="31"/>
      <c r="BB4627" s="31"/>
      <c r="BC4627" s="31"/>
      <c r="BD4627" s="31"/>
      <c r="BE4627" s="31"/>
      <c r="BF4627" s="31"/>
      <c r="BG4627" s="31"/>
      <c r="BH4627" s="31"/>
      <c r="BI4627" s="20"/>
      <c r="BJ4627" s="31"/>
      <c r="BK4627" s="31"/>
      <c r="BL4627" s="31"/>
      <c r="BM4627" s="31"/>
      <c r="BN4627" s="31"/>
      <c r="BO4627" s="31"/>
      <c r="BP4627" s="31"/>
      <c r="BQ4627" s="31"/>
      <c r="BR4627" s="31"/>
      <c r="BS4627" s="31"/>
      <c r="BT4627" s="31"/>
      <c r="BU4627" s="31"/>
      <c r="BV4627" s="31"/>
      <c r="BW4627" s="31"/>
      <c r="BX4627" s="31"/>
      <c r="BY4627" s="31"/>
      <c r="BZ4627" s="31"/>
      <c r="CA4627" s="31"/>
      <c r="CB4627" s="31"/>
      <c r="CC4627" s="71"/>
      <c r="CD4627" s="8">
        <v>4</v>
      </c>
      <c r="CE4627" s="1">
        <f t="shared" ca="1" si="6426"/>
        <v>0.86227378890658357</v>
      </c>
      <c r="CF4627" s="1">
        <f t="shared" ca="1" si="6427"/>
        <v>0.9924972748379125</v>
      </c>
      <c r="CG4627" s="1">
        <f t="shared" ca="1" si="6428"/>
        <v>0.99620470307516551</v>
      </c>
      <c r="CH4627" s="1">
        <f t="shared" ca="1" si="6429"/>
        <v>0.98970672977696617</v>
      </c>
      <c r="CI4627" s="1">
        <f t="shared" ca="1" si="6430"/>
        <v>0.97472867249566042</v>
      </c>
      <c r="CJ4627" s="1">
        <f t="shared" ca="1" si="6431"/>
        <v>0.80691520010737139</v>
      </c>
      <c r="CK4627" s="1">
        <f t="shared" ca="1" si="6432"/>
        <v>0.36026230090474776</v>
      </c>
      <c r="CL4627" s="25"/>
      <c r="CM4627" s="29"/>
      <c r="CN4627" s="32"/>
      <c r="CT4627" s="31"/>
      <c r="CU4627" s="31"/>
      <c r="CV4627" s="31"/>
      <c r="CW4627" s="31"/>
      <c r="CX4627" s="31"/>
      <c r="CY4627" s="31"/>
      <c r="CZ4627" s="29"/>
      <c r="DA4627" s="20"/>
      <c r="DB4627" s="20"/>
      <c r="DC4627" s="20"/>
      <c r="DD4627" s="20"/>
      <c r="DE4627" s="20"/>
      <c r="DF4627" s="20"/>
      <c r="DG4627" s="20"/>
      <c r="DH4627" s="20"/>
      <c r="DI4627" s="25"/>
    </row>
    <row r="4628" spans="1:113" x14ac:dyDescent="0.2">
      <c r="A4628" s="73"/>
      <c r="B4628" s="24">
        <v>15</v>
      </c>
      <c r="C4628" s="1">
        <f>学習データ!C4611*$B$20</f>
        <v>0</v>
      </c>
      <c r="D4628" s="1">
        <f>学習データ!D4611*$B$20</f>
        <v>0</v>
      </c>
      <c r="E4628" s="1">
        <f>学習データ!E4611*$B$20</f>
        <v>0</v>
      </c>
      <c r="F4628" s="1">
        <f>学習データ!F4611*$B$20</f>
        <v>0</v>
      </c>
      <c r="G4628" s="1">
        <f>学習データ!G4611*$B$20</f>
        <v>0</v>
      </c>
      <c r="H4628" s="1">
        <f>学習データ!H4611*$B$20</f>
        <v>0</v>
      </c>
      <c r="I4628" s="1">
        <f>学習データ!I4611*$B$20</f>
        <v>0</v>
      </c>
      <c r="J4628" s="1">
        <f>学習データ!J4611*$B$20</f>
        <v>0.16078431372549018</v>
      </c>
      <c r="K4628" s="1">
        <f>学習データ!K4611*$B$20</f>
        <v>0.67843137254901964</v>
      </c>
      <c r="L4628" s="1">
        <f>学習データ!L4611*$B$20</f>
        <v>0.99215686274509807</v>
      </c>
      <c r="M4628" s="1">
        <f>学習データ!M4611*$B$20</f>
        <v>0.99607843137254903</v>
      </c>
      <c r="N4628" s="1">
        <f>学習データ!N4611*$B$20</f>
        <v>0.99215686274509807</v>
      </c>
      <c r="O4628" s="1">
        <f>学習データ!O4611*$B$20</f>
        <v>0.99607843137254903</v>
      </c>
      <c r="P4628" s="1">
        <f>学習データ!P4611*$B$20</f>
        <v>0.99215686274509807</v>
      </c>
      <c r="Q4628" s="1">
        <f>学習データ!Q4611*$B$20</f>
        <v>0.99607843137254903</v>
      </c>
      <c r="R4628" s="1">
        <f>学習データ!R4611*$B$20</f>
        <v>0.99215686274509807</v>
      </c>
      <c r="S4628" s="1">
        <f>学習データ!S4611*$B$20</f>
        <v>0.83921568627450982</v>
      </c>
      <c r="T4628" s="1">
        <f>学習データ!T4611*$B$20</f>
        <v>3.9215686274509803E-2</v>
      </c>
      <c r="U4628" s="1">
        <f>学習データ!U4611*$B$20</f>
        <v>0</v>
      </c>
      <c r="V4628" s="1">
        <f>学習データ!V4611*$B$20</f>
        <v>0</v>
      </c>
      <c r="W4628" s="1">
        <f>学習データ!W4611*$B$20</f>
        <v>0</v>
      </c>
      <c r="X4628" s="1">
        <f>学習データ!X4611*$B$20</f>
        <v>0</v>
      </c>
      <c r="Y4628" s="1">
        <f>学習データ!Y4611*$B$20</f>
        <v>0</v>
      </c>
      <c r="Z4628" s="1">
        <f>学習データ!Z4611*$B$20</f>
        <v>0.16078431372549018</v>
      </c>
      <c r="AA4628" s="1">
        <f>学習データ!AA4611*$B$20</f>
        <v>0</v>
      </c>
      <c r="AB4628" s="1">
        <f>学習データ!AB4611*$B$20</f>
        <v>0</v>
      </c>
      <c r="AC4628" s="1">
        <f>学習データ!AC4611*$B$20</f>
        <v>0</v>
      </c>
      <c r="AD4628" s="1">
        <f>学習データ!AD4611*$B$20</f>
        <v>0</v>
      </c>
      <c r="AE4628" s="20"/>
      <c r="AF4628" s="20"/>
      <c r="AG4628" s="20"/>
      <c r="AH4628" s="35"/>
      <c r="AI4628" s="29"/>
      <c r="AJ4628" s="31"/>
      <c r="AK4628" s="20"/>
      <c r="AL4628" s="20"/>
      <c r="AM4628" s="20"/>
      <c r="AN4628" s="20"/>
      <c r="AO4628" s="20"/>
      <c r="AP4628" s="20"/>
      <c r="AQ4628" s="20"/>
      <c r="AR4628" s="20"/>
      <c r="AS4628" s="20"/>
      <c r="AT4628" s="20"/>
      <c r="AU4628" s="20"/>
      <c r="AV4628" s="20"/>
      <c r="AW4628" s="20"/>
      <c r="AX4628" s="31"/>
      <c r="AY4628" s="31"/>
      <c r="AZ4628" s="31"/>
      <c r="BA4628" s="31"/>
      <c r="BB4628" s="31"/>
      <c r="BC4628" s="31"/>
      <c r="BD4628" s="31"/>
      <c r="BE4628" s="31"/>
      <c r="BF4628" s="31"/>
      <c r="BG4628" s="31"/>
      <c r="BH4628" s="31"/>
      <c r="BI4628" s="20"/>
      <c r="BJ4628" s="31"/>
      <c r="BK4628" s="31"/>
      <c r="BL4628" s="31"/>
      <c r="BM4628" s="31"/>
      <c r="BN4628" s="31"/>
      <c r="BO4628" s="31"/>
      <c r="BP4628" s="31"/>
      <c r="BQ4628" s="31"/>
      <c r="BR4628" s="31"/>
      <c r="BS4628" s="31"/>
      <c r="BT4628" s="31"/>
      <c r="BU4628" s="31"/>
      <c r="BV4628" s="31"/>
      <c r="BW4628" s="31"/>
      <c r="BX4628" s="31"/>
      <c r="BY4628" s="31"/>
      <c r="BZ4628" s="31"/>
      <c r="CA4628" s="31"/>
      <c r="CB4628" s="31"/>
      <c r="CC4628" s="71"/>
      <c r="CD4628" s="8">
        <v>5</v>
      </c>
      <c r="CE4628" s="1">
        <f t="shared" ca="1" si="6426"/>
        <v>0.93307555195940806</v>
      </c>
      <c r="CF4628" s="1">
        <f t="shared" ca="1" si="6427"/>
        <v>0.9928213237421285</v>
      </c>
      <c r="CG4628" s="1">
        <f t="shared" ca="1" si="6428"/>
        <v>0.96107191274952886</v>
      </c>
      <c r="CH4628" s="1">
        <f t="shared" ca="1" si="6429"/>
        <v>0.81063477686607899</v>
      </c>
      <c r="CI4628" s="1">
        <f t="shared" ca="1" si="6430"/>
        <v>0.83611006115067665</v>
      </c>
      <c r="CJ4628" s="1">
        <f t="shared" ca="1" si="6431"/>
        <v>0.78698677298261099</v>
      </c>
      <c r="CK4628" s="1">
        <f t="shared" ca="1" si="6432"/>
        <v>0.36026230090474776</v>
      </c>
      <c r="CL4628" s="25"/>
      <c r="CM4628" s="29"/>
      <c r="CN4628" s="71">
        <v>3</v>
      </c>
      <c r="CO4628" s="8">
        <v>0</v>
      </c>
      <c r="CP4628" s="8">
        <v>1</v>
      </c>
      <c r="CQ4628" s="8">
        <v>2</v>
      </c>
      <c r="CR4628" s="8">
        <v>3</v>
      </c>
      <c r="CS4628" s="8">
        <v>4</v>
      </c>
      <c r="CT4628" s="31"/>
      <c r="CU4628" s="31"/>
      <c r="CV4628" s="31"/>
      <c r="CW4628" s="31"/>
      <c r="CX4628" s="31"/>
      <c r="CY4628" s="31"/>
      <c r="CZ4628" s="29"/>
      <c r="DA4628" s="20"/>
      <c r="DB4628" s="20"/>
      <c r="DC4628" s="20"/>
      <c r="DD4628" s="20"/>
      <c r="DE4628" s="20"/>
      <c r="DF4628" s="20"/>
      <c r="DG4628" s="20"/>
      <c r="DH4628" s="20"/>
      <c r="DI4628" s="25"/>
    </row>
    <row r="4629" spans="1:113" x14ac:dyDescent="0.2">
      <c r="A4629" s="73"/>
      <c r="B4629" s="24">
        <v>16</v>
      </c>
      <c r="C4629" s="1">
        <f>学習データ!C4612*$B$20</f>
        <v>0</v>
      </c>
      <c r="D4629" s="1">
        <f>学習データ!D4612*$B$20</f>
        <v>0</v>
      </c>
      <c r="E4629" s="1">
        <f>学習データ!E4612*$B$20</f>
        <v>0</v>
      </c>
      <c r="F4629" s="1">
        <f>学習データ!F4612*$B$20</f>
        <v>0</v>
      </c>
      <c r="G4629" s="1">
        <f>学習データ!G4612*$B$20</f>
        <v>0</v>
      </c>
      <c r="H4629" s="1">
        <f>学習データ!H4612*$B$20</f>
        <v>0.16078431372549018</v>
      </c>
      <c r="I4629" s="1">
        <f>学習データ!I4612*$B$20</f>
        <v>0.63921568627450975</v>
      </c>
      <c r="J4629" s="1">
        <f>学習データ!J4612*$B$20</f>
        <v>0.95294117647058818</v>
      </c>
      <c r="K4629" s="1">
        <f>学習データ!K4612*$B$20</f>
        <v>0.99215686274509807</v>
      </c>
      <c r="L4629" s="1">
        <f>学習データ!L4612*$B$20</f>
        <v>0.9882352941176471</v>
      </c>
      <c r="M4629" s="1">
        <f>学習データ!M4612*$B$20</f>
        <v>0.99215686274509807</v>
      </c>
      <c r="N4629" s="1">
        <f>学習データ!N4612*$B$20</f>
        <v>0.9882352941176471</v>
      </c>
      <c r="O4629" s="1">
        <f>学習データ!O4612*$B$20</f>
        <v>0.99215686274509807</v>
      </c>
      <c r="P4629" s="1">
        <f>学習データ!P4612*$B$20</f>
        <v>0.9882352941176471</v>
      </c>
      <c r="Q4629" s="1">
        <f>学習データ!Q4612*$B$20</f>
        <v>0.99215686274509807</v>
      </c>
      <c r="R4629" s="1">
        <f>学習データ!R4612*$B$20</f>
        <v>0.9882352941176471</v>
      </c>
      <c r="S4629" s="1">
        <f>学習データ!S4612*$B$20</f>
        <v>0.99215686274509807</v>
      </c>
      <c r="T4629" s="1">
        <f>学習データ!T4612*$B$20</f>
        <v>0.83137254901960778</v>
      </c>
      <c r="U4629" s="1">
        <f>学習データ!U4612*$B$20</f>
        <v>0.55686274509803924</v>
      </c>
      <c r="V4629" s="1">
        <f>学習データ!V4612*$B$20</f>
        <v>0.23921568627450979</v>
      </c>
      <c r="W4629" s="1">
        <f>学習データ!W4612*$B$20</f>
        <v>0.32156862745098036</v>
      </c>
      <c r="X4629" s="1">
        <f>学習データ!X4612*$B$20</f>
        <v>0.16078431372549018</v>
      </c>
      <c r="Y4629" s="1">
        <f>学習データ!Y4612*$B$20</f>
        <v>0.79607843137254897</v>
      </c>
      <c r="Z4629" s="1">
        <f>学習データ!Z4612*$B$20</f>
        <v>0.95294117647058818</v>
      </c>
      <c r="AA4629" s="1">
        <f>学習データ!AA4612*$B$20</f>
        <v>0</v>
      </c>
      <c r="AB4629" s="1">
        <f>学習データ!AB4612*$B$20</f>
        <v>0</v>
      </c>
      <c r="AC4629" s="1">
        <f>学習データ!AC4612*$B$20</f>
        <v>0</v>
      </c>
      <c r="AD4629" s="1">
        <f>学習データ!AD4612*$B$20</f>
        <v>0</v>
      </c>
      <c r="AE4629" s="20"/>
      <c r="AF4629" s="20"/>
      <c r="AG4629" s="20"/>
      <c r="AH4629" s="35"/>
      <c r="AI4629" s="29"/>
      <c r="AJ4629" s="31"/>
      <c r="AK4629" s="20"/>
      <c r="AL4629" s="20"/>
      <c r="AM4629" s="20"/>
      <c r="AN4629" s="20"/>
      <c r="AO4629" s="20"/>
      <c r="AP4629" s="20"/>
      <c r="AQ4629" s="20"/>
      <c r="AR4629" s="20"/>
      <c r="AS4629" s="20"/>
      <c r="AT4629" s="20"/>
      <c r="AU4629" s="20"/>
      <c r="AV4629" s="20"/>
      <c r="AW4629" s="20"/>
      <c r="AX4629" s="31"/>
      <c r="AY4629" s="31"/>
      <c r="AZ4629" s="31"/>
      <c r="BA4629" s="31"/>
      <c r="BB4629" s="31"/>
      <c r="BC4629" s="31"/>
      <c r="BD4629" s="31"/>
      <c r="BE4629" s="31"/>
      <c r="BF4629" s="31"/>
      <c r="BG4629" s="31"/>
      <c r="BH4629" s="31"/>
      <c r="BI4629" s="20"/>
      <c r="BJ4629" s="31"/>
      <c r="BK4629" s="31"/>
      <c r="BL4629" s="31"/>
      <c r="BM4629" s="31"/>
      <c r="BN4629" s="31"/>
      <c r="BO4629" s="31"/>
      <c r="BP4629" s="31"/>
      <c r="BQ4629" s="31"/>
      <c r="BR4629" s="31"/>
      <c r="BS4629" s="31"/>
      <c r="BT4629" s="31"/>
      <c r="BU4629" s="31"/>
      <c r="BV4629" s="31"/>
      <c r="BW4629" s="31"/>
      <c r="BX4629" s="31"/>
      <c r="BY4629" s="31"/>
      <c r="BZ4629" s="31"/>
      <c r="CA4629" s="31"/>
      <c r="CB4629" s="31"/>
      <c r="CC4629" s="71"/>
      <c r="CD4629" s="8">
        <v>6</v>
      </c>
      <c r="CE4629" s="1">
        <f t="shared" ca="1" si="6426"/>
        <v>0.36026230090474776</v>
      </c>
      <c r="CF4629" s="1">
        <f t="shared" ca="1" si="6427"/>
        <v>0.36026230090474776</v>
      </c>
      <c r="CG4629" s="1">
        <f t="shared" ca="1" si="6428"/>
        <v>0.36026230090474776</v>
      </c>
      <c r="CH4629" s="1">
        <f t="shared" ca="1" si="6429"/>
        <v>0.36026230090474776</v>
      </c>
      <c r="CI4629" s="1">
        <f t="shared" ca="1" si="6430"/>
        <v>0.36026230090474776</v>
      </c>
      <c r="CJ4629" s="1">
        <f t="shared" ca="1" si="6431"/>
        <v>0.36026230090474776</v>
      </c>
      <c r="CK4629" s="1">
        <f t="shared" ca="1" si="6432"/>
        <v>0.36026230090474776</v>
      </c>
      <c r="CL4629" s="25"/>
      <c r="CM4629" s="29"/>
      <c r="CN4629" s="71"/>
      <c r="CO4629" s="8">
        <v>1</v>
      </c>
      <c r="CP4629" s="1">
        <f t="shared" ref="CP4629:CS4632" ca="1" si="6433">1/(1+EXP(-SUMPRODUCT($CO$14:$CR$17,CE4634:CH4637)+$CS$14))</f>
        <v>0.73800745956760727</v>
      </c>
      <c r="CQ4629" s="1">
        <f t="shared" ca="1" si="6433"/>
        <v>0.74857647678296169</v>
      </c>
      <c r="CR4629" s="1">
        <f t="shared" ca="1" si="6433"/>
        <v>0.73699366740255989</v>
      </c>
      <c r="CS4629" s="1">
        <f t="shared" ca="1" si="6433"/>
        <v>0.70330816317966183</v>
      </c>
      <c r="CT4629" s="31"/>
      <c r="CU4629" s="31"/>
      <c r="CV4629" s="31"/>
      <c r="CW4629" s="31"/>
      <c r="CX4629" s="31"/>
      <c r="CY4629" s="31"/>
      <c r="CZ4629" s="29"/>
      <c r="DA4629" s="20"/>
      <c r="DB4629" s="20"/>
      <c r="DC4629" s="20"/>
      <c r="DD4629" s="20"/>
      <c r="DE4629" s="20"/>
      <c r="DF4629" s="20"/>
      <c r="DG4629" s="20"/>
      <c r="DH4629" s="20"/>
      <c r="DI4629" s="25"/>
    </row>
    <row r="4630" spans="1:113" x14ac:dyDescent="0.2">
      <c r="A4630" s="73"/>
      <c r="B4630" s="24">
        <v>17</v>
      </c>
      <c r="C4630" s="1">
        <f>学習データ!C4613*$B$20</f>
        <v>0</v>
      </c>
      <c r="D4630" s="1">
        <f>学習データ!D4613*$B$20</f>
        <v>0</v>
      </c>
      <c r="E4630" s="1">
        <f>学習データ!E4613*$B$20</f>
        <v>0</v>
      </c>
      <c r="F4630" s="1">
        <f>学習データ!F4613*$B$20</f>
        <v>0</v>
      </c>
      <c r="G4630" s="1">
        <f>学習データ!G4613*$B$20</f>
        <v>0.12156862745098039</v>
      </c>
      <c r="H4630" s="1">
        <f>学習データ!H4613*$B$20</f>
        <v>0.9137254901960784</v>
      </c>
      <c r="I4630" s="1">
        <f>学習データ!I4613*$B$20</f>
        <v>0.99607843137254903</v>
      </c>
      <c r="J4630" s="1">
        <f>学習データ!J4613*$B$20</f>
        <v>0.99215686274509807</v>
      </c>
      <c r="K4630" s="1">
        <f>学習データ!K4613*$B$20</f>
        <v>0.99607843137254903</v>
      </c>
      <c r="L4630" s="1">
        <f>学習データ!L4613*$B$20</f>
        <v>0.99215686274509807</v>
      </c>
      <c r="M4630" s="1">
        <f>学習データ!M4613*$B$20</f>
        <v>0.99607843137254903</v>
      </c>
      <c r="N4630" s="1">
        <f>学習データ!N4613*$B$20</f>
        <v>0.99215686274509807</v>
      </c>
      <c r="O4630" s="1">
        <f>学習データ!O4613*$B$20</f>
        <v>0.99607843137254903</v>
      </c>
      <c r="P4630" s="1">
        <f>学習データ!P4613*$B$20</f>
        <v>0.99215686274509807</v>
      </c>
      <c r="Q4630" s="1">
        <f>学習データ!Q4613*$B$20</f>
        <v>0.83921568627450982</v>
      </c>
      <c r="R4630" s="1">
        <f>学習データ!R4613*$B$20</f>
        <v>0.99215686274509807</v>
      </c>
      <c r="S4630" s="1">
        <f>学習データ!S4613*$B$20</f>
        <v>0.99607843137254903</v>
      </c>
      <c r="T4630" s="1">
        <f>学習データ!T4613*$B$20</f>
        <v>0.99215686274509807</v>
      </c>
      <c r="U4630" s="1">
        <f>学習データ!U4613*$B$20</f>
        <v>0.99607843137254903</v>
      </c>
      <c r="V4630" s="1">
        <f>学習データ!V4613*$B$20</f>
        <v>0.99215686274509807</v>
      </c>
      <c r="W4630" s="1">
        <f>学習データ!W4613*$B$20</f>
        <v>0.99607843137254903</v>
      </c>
      <c r="X4630" s="1">
        <f>学習データ!X4613*$B$20</f>
        <v>0.99215686274509807</v>
      </c>
      <c r="Y4630" s="1">
        <f>学習データ!Y4613*$B$20</f>
        <v>0.99607843137254903</v>
      </c>
      <c r="Z4630" s="1">
        <f>学習データ!Z4613*$B$20</f>
        <v>0.51372549019607838</v>
      </c>
      <c r="AA4630" s="1">
        <f>学習データ!AA4613*$B$20</f>
        <v>0</v>
      </c>
      <c r="AB4630" s="1">
        <f>学習データ!AB4613*$B$20</f>
        <v>0</v>
      </c>
      <c r="AC4630" s="1">
        <f>学習データ!AC4613*$B$20</f>
        <v>0</v>
      </c>
      <c r="AD4630" s="1">
        <f>学習データ!AD4613*$B$20</f>
        <v>0</v>
      </c>
      <c r="AE4630" s="20"/>
      <c r="AF4630" s="8"/>
      <c r="AG4630" s="8" t="s">
        <v>3</v>
      </c>
      <c r="AH4630" s="35"/>
      <c r="AI4630" s="29"/>
      <c r="AJ4630" s="31"/>
      <c r="AK4630" s="20"/>
      <c r="AL4630" s="20"/>
      <c r="AM4630" s="20"/>
      <c r="AN4630" s="20"/>
      <c r="AO4630" s="20"/>
      <c r="AP4630" s="20"/>
      <c r="AQ4630" s="20"/>
      <c r="AR4630" s="20"/>
      <c r="AS4630" s="20"/>
      <c r="AT4630" s="20"/>
      <c r="AU4630" s="20"/>
      <c r="AV4630" s="20"/>
      <c r="AW4630" s="20"/>
      <c r="AX4630" s="31"/>
      <c r="AY4630" s="31"/>
      <c r="AZ4630" s="31"/>
      <c r="BA4630" s="31"/>
      <c r="BB4630" s="31"/>
      <c r="BC4630" s="31"/>
      <c r="BD4630" s="31"/>
      <c r="BE4630" s="31"/>
      <c r="BF4630" s="31"/>
      <c r="BG4630" s="31"/>
      <c r="BH4630" s="31"/>
      <c r="BI4630" s="20"/>
      <c r="BJ4630" s="31"/>
      <c r="BK4630" s="31"/>
      <c r="BL4630" s="31"/>
      <c r="BM4630" s="31"/>
      <c r="BN4630" s="31"/>
      <c r="BO4630" s="31"/>
      <c r="BP4630" s="31"/>
      <c r="BQ4630" s="31"/>
      <c r="BR4630" s="31"/>
      <c r="BS4630" s="31"/>
      <c r="BT4630" s="31"/>
      <c r="BU4630" s="31"/>
      <c r="BV4630" s="31"/>
      <c r="BW4630" s="31"/>
      <c r="BX4630" s="31"/>
      <c r="BY4630" s="31"/>
      <c r="BZ4630" s="31"/>
      <c r="CA4630" s="31"/>
      <c r="CB4630" s="31"/>
      <c r="CC4630" s="71"/>
      <c r="CD4630" s="8">
        <v>7</v>
      </c>
      <c r="CE4630" s="1">
        <f t="shared" ca="1" si="6426"/>
        <v>0.36026230090474776</v>
      </c>
      <c r="CF4630" s="1">
        <f t="shared" ca="1" si="6427"/>
        <v>0.36026230090474776</v>
      </c>
      <c r="CG4630" s="1">
        <f t="shared" ca="1" si="6428"/>
        <v>0.36026230090474776</v>
      </c>
      <c r="CH4630" s="1">
        <f t="shared" ca="1" si="6429"/>
        <v>0.36026230090474776</v>
      </c>
      <c r="CI4630" s="1">
        <f t="shared" ca="1" si="6430"/>
        <v>0.36026230090474776</v>
      </c>
      <c r="CJ4630" s="1">
        <f t="shared" ca="1" si="6431"/>
        <v>0.36026230090474776</v>
      </c>
      <c r="CK4630" s="1">
        <f t="shared" ca="1" si="6432"/>
        <v>0.36026230090474776</v>
      </c>
      <c r="CL4630" s="25"/>
      <c r="CM4630" s="29"/>
      <c r="CN4630" s="71"/>
      <c r="CO4630" s="8">
        <v>2</v>
      </c>
      <c r="CP4630" s="1">
        <f t="shared" ca="1" si="6433"/>
        <v>0.72972703011007689</v>
      </c>
      <c r="CQ4630" s="1">
        <f t="shared" ca="1" si="6433"/>
        <v>0.72399944927877402</v>
      </c>
      <c r="CR4630" s="1">
        <f t="shared" ca="1" si="6433"/>
        <v>0.7167837855913749</v>
      </c>
      <c r="CS4630" s="1">
        <f t="shared" ca="1" si="6433"/>
        <v>0.69234329453318111</v>
      </c>
      <c r="CT4630" s="31"/>
      <c r="CU4630" s="31"/>
      <c r="CV4630" s="31"/>
      <c r="CW4630" s="31"/>
      <c r="CX4630" s="31"/>
      <c r="CY4630" s="31"/>
      <c r="CZ4630" s="29"/>
      <c r="DA4630" s="20"/>
      <c r="DB4630" s="20"/>
      <c r="DC4630" s="20"/>
      <c r="DD4630" s="20"/>
      <c r="DE4630" s="20"/>
      <c r="DF4630" s="20"/>
      <c r="DG4630" s="20"/>
      <c r="DH4630" s="20"/>
      <c r="DI4630" s="25"/>
    </row>
    <row r="4631" spans="1:113" x14ac:dyDescent="0.2">
      <c r="A4631" s="73"/>
      <c r="B4631" s="24">
        <v>18</v>
      </c>
      <c r="C4631" s="1">
        <f>学習データ!C4614*$B$20</f>
        <v>0</v>
      </c>
      <c r="D4631" s="1">
        <f>学習データ!D4614*$B$20</f>
        <v>0</v>
      </c>
      <c r="E4631" s="1">
        <f>学習データ!E4614*$B$20</f>
        <v>0</v>
      </c>
      <c r="F4631" s="1">
        <f>学習データ!F4614*$B$20</f>
        <v>0</v>
      </c>
      <c r="G4631" s="1">
        <f>学習データ!G4614*$B$20</f>
        <v>0.51764705882352935</v>
      </c>
      <c r="H4631" s="1">
        <f>学習データ!H4614*$B$20</f>
        <v>0.9882352941176471</v>
      </c>
      <c r="I4631" s="1">
        <f>学習データ!I4614*$B$20</f>
        <v>0.99215686274509807</v>
      </c>
      <c r="J4631" s="1">
        <f>学習データ!J4614*$B$20</f>
        <v>0.9882352941176471</v>
      </c>
      <c r="K4631" s="1">
        <f>学習データ!K4614*$B$20</f>
        <v>0.99215686274509807</v>
      </c>
      <c r="L4631" s="1">
        <f>学習データ!L4614*$B$20</f>
        <v>0.9882352941176471</v>
      </c>
      <c r="M4631" s="1">
        <f>学習データ!M4614*$B$20</f>
        <v>0.99215686274509807</v>
      </c>
      <c r="N4631" s="1">
        <f>学習データ!N4614*$B$20</f>
        <v>0.9882352941176471</v>
      </c>
      <c r="O4631" s="1">
        <f>学習データ!O4614*$B$20</f>
        <v>0.9137254901960784</v>
      </c>
      <c r="P4631" s="1">
        <f>学習データ!P4614*$B$20</f>
        <v>0.43529411764705883</v>
      </c>
      <c r="Q4631" s="1">
        <f>学習データ!Q4614*$B$20</f>
        <v>3.9215686274509803E-2</v>
      </c>
      <c r="R4631" s="1">
        <f>学習データ!R4614*$B$20</f>
        <v>0.19607843137254902</v>
      </c>
      <c r="S4631" s="1">
        <f>学習データ!S4614*$B$20</f>
        <v>0.27843137254901962</v>
      </c>
      <c r="T4631" s="1">
        <f>学習データ!T4614*$B$20</f>
        <v>0.59215686274509804</v>
      </c>
      <c r="U4631" s="1">
        <f>学習データ!U4614*$B$20</f>
        <v>0.83529411764705885</v>
      </c>
      <c r="V4631" s="1">
        <f>学習データ!V4614*$B$20</f>
        <v>0.9882352941176471</v>
      </c>
      <c r="W4631" s="1">
        <f>学習データ!W4614*$B$20</f>
        <v>0.99215686274509807</v>
      </c>
      <c r="X4631" s="1">
        <f>学習データ!X4614*$B$20</f>
        <v>0.6705882352941176</v>
      </c>
      <c r="Y4631" s="1">
        <f>学習データ!Y4614*$B$20</f>
        <v>0.19607843137254902</v>
      </c>
      <c r="Z4631" s="1">
        <f>学習データ!Z4614*$B$20</f>
        <v>3.9215686274509803E-2</v>
      </c>
      <c r="AA4631" s="1">
        <f>学習データ!AA4614*$B$20</f>
        <v>0</v>
      </c>
      <c r="AB4631" s="1">
        <f>学習データ!AB4614*$B$20</f>
        <v>0</v>
      </c>
      <c r="AC4631" s="1">
        <f>学習データ!AC4614*$B$20</f>
        <v>0</v>
      </c>
      <c r="AD4631" s="1">
        <f>学習データ!AD4614*$B$20</f>
        <v>0</v>
      </c>
      <c r="AE4631" s="20"/>
      <c r="AF4631" s="8">
        <v>0</v>
      </c>
      <c r="AG4631" s="1">
        <f>IF(学習データ!AG4597=0,1,0)</f>
        <v>0</v>
      </c>
      <c r="AH4631" s="35"/>
      <c r="AI4631" s="29"/>
      <c r="AJ4631" s="31"/>
      <c r="AK4631" s="20"/>
      <c r="AL4631" s="20"/>
      <c r="AM4631" s="20"/>
      <c r="AN4631" s="20"/>
      <c r="AO4631" s="20"/>
      <c r="AP4631" s="20"/>
      <c r="AQ4631" s="20"/>
      <c r="AR4631" s="20"/>
      <c r="AS4631" s="20"/>
      <c r="AT4631" s="20"/>
      <c r="AU4631" s="20"/>
      <c r="AV4631" s="20"/>
      <c r="AW4631" s="20"/>
      <c r="AX4631" s="31"/>
      <c r="AY4631" s="31"/>
      <c r="AZ4631" s="31"/>
      <c r="BA4631" s="31"/>
      <c r="BB4631" s="31"/>
      <c r="BC4631" s="31"/>
      <c r="BD4631" s="31"/>
      <c r="BE4631" s="31"/>
      <c r="BF4631" s="31"/>
      <c r="BG4631" s="31"/>
      <c r="BH4631" s="31"/>
      <c r="BI4631" s="20"/>
      <c r="BJ4631" s="31"/>
      <c r="BK4631" s="31"/>
      <c r="BL4631" s="31"/>
      <c r="BM4631" s="31"/>
      <c r="BN4631" s="31"/>
      <c r="BO4631" s="31"/>
      <c r="BP4631" s="31"/>
      <c r="BQ4631" s="31"/>
      <c r="BR4631" s="31"/>
      <c r="BS4631" s="31"/>
      <c r="BT4631" s="31"/>
      <c r="BU4631" s="31"/>
      <c r="BV4631" s="31"/>
      <c r="BW4631" s="31"/>
      <c r="BX4631" s="31"/>
      <c r="BY4631" s="31"/>
      <c r="BZ4631" s="31"/>
      <c r="CA4631" s="31"/>
      <c r="CB4631" s="31"/>
      <c r="CC4631" s="31"/>
      <c r="CD4631" s="45"/>
      <c r="CE4631" s="45"/>
      <c r="CF4631" s="45"/>
      <c r="CG4631" s="45"/>
      <c r="CH4631" s="45"/>
      <c r="CI4631" s="45"/>
      <c r="CJ4631" s="45"/>
      <c r="CK4631" s="45"/>
      <c r="CL4631" s="25"/>
      <c r="CM4631" s="29"/>
      <c r="CN4631" s="71"/>
      <c r="CO4631" s="8">
        <v>3</v>
      </c>
      <c r="CP4631" s="1">
        <f t="shared" ca="1" si="6433"/>
        <v>0.68971918420907385</v>
      </c>
      <c r="CQ4631" s="1">
        <f t="shared" ca="1" si="6433"/>
        <v>0.69346688603890938</v>
      </c>
      <c r="CR4631" s="1">
        <f t="shared" ca="1" si="6433"/>
        <v>0.6892211799037532</v>
      </c>
      <c r="CS4631" s="1">
        <f t="shared" ca="1" si="6433"/>
        <v>0.67411303576056081</v>
      </c>
      <c r="CT4631" s="31"/>
      <c r="CU4631" s="31"/>
      <c r="CV4631" s="31"/>
      <c r="CW4631" s="31"/>
      <c r="CX4631" s="31"/>
      <c r="CY4631" s="31"/>
      <c r="CZ4631" s="29"/>
      <c r="DA4631" s="20"/>
      <c r="DB4631" s="20"/>
      <c r="DC4631" s="20"/>
      <c r="DD4631" s="20"/>
      <c r="DE4631" s="20"/>
      <c r="DF4631" s="20"/>
      <c r="DG4631" s="20"/>
      <c r="DH4631" s="20"/>
      <c r="DI4631" s="25"/>
    </row>
    <row r="4632" spans="1:113" x14ac:dyDescent="0.2">
      <c r="A4632" s="73"/>
      <c r="B4632" s="24">
        <v>19</v>
      </c>
      <c r="C4632" s="1">
        <f>学習データ!C4615*$B$20</f>
        <v>0</v>
      </c>
      <c r="D4632" s="1">
        <f>学習データ!D4615*$B$20</f>
        <v>0</v>
      </c>
      <c r="E4632" s="1">
        <f>学習データ!E4615*$B$20</f>
        <v>0</v>
      </c>
      <c r="F4632" s="1">
        <f>学習データ!F4615*$B$20</f>
        <v>0</v>
      </c>
      <c r="G4632" s="1">
        <f>学習データ!G4615*$B$20</f>
        <v>0.75686274509803919</v>
      </c>
      <c r="H4632" s="1">
        <f>学習データ!H4615*$B$20</f>
        <v>0.99215686274509807</v>
      </c>
      <c r="I4632" s="1">
        <f>学習データ!I4615*$B$20</f>
        <v>1</v>
      </c>
      <c r="J4632" s="1">
        <f>学習データ!J4615*$B$20</f>
        <v>0.99215686274509807</v>
      </c>
      <c r="K4632" s="1">
        <f>学習データ!K4615*$B$20</f>
        <v>1</v>
      </c>
      <c r="L4632" s="1">
        <f>学習データ!L4615*$B$20</f>
        <v>0.99215686274509807</v>
      </c>
      <c r="M4632" s="1">
        <f>学習データ!M4615*$B$20</f>
        <v>0.95686274509803915</v>
      </c>
      <c r="N4632" s="1">
        <f>学習データ!N4615*$B$20</f>
        <v>0.47843137254901957</v>
      </c>
      <c r="O4632" s="1">
        <f>学習データ!O4615*$B$20</f>
        <v>0.16078431372549018</v>
      </c>
      <c r="P4632" s="1">
        <f>学習データ!P4615*$B$20</f>
        <v>0</v>
      </c>
      <c r="Q4632" s="1">
        <f>学習データ!Q4615*$B$20</f>
        <v>0</v>
      </c>
      <c r="R4632" s="1">
        <f>学習データ!R4615*$B$20</f>
        <v>0</v>
      </c>
      <c r="S4632" s="1">
        <f>学習データ!S4615*$B$20</f>
        <v>0</v>
      </c>
      <c r="T4632" s="1">
        <f>学習データ!T4615*$B$20</f>
        <v>0</v>
      </c>
      <c r="U4632" s="1">
        <f>学習データ!U4615*$B$20</f>
        <v>0</v>
      </c>
      <c r="V4632" s="1">
        <f>学習データ!V4615*$B$20</f>
        <v>0</v>
      </c>
      <c r="W4632" s="1">
        <f>学習データ!W4615*$B$20</f>
        <v>0</v>
      </c>
      <c r="X4632" s="1">
        <f>学習データ!X4615*$B$20</f>
        <v>0</v>
      </c>
      <c r="Y4632" s="1">
        <f>学習データ!Y4615*$B$20</f>
        <v>0</v>
      </c>
      <c r="Z4632" s="1">
        <f>学習データ!Z4615*$B$20</f>
        <v>0</v>
      </c>
      <c r="AA4632" s="1">
        <f>学習データ!AA4615*$B$20</f>
        <v>0</v>
      </c>
      <c r="AB4632" s="1">
        <f>学習データ!AB4615*$B$20</f>
        <v>0</v>
      </c>
      <c r="AC4632" s="1">
        <f>学習データ!AC4615*$B$20</f>
        <v>0</v>
      </c>
      <c r="AD4632" s="1">
        <f>学習データ!AD4615*$B$20</f>
        <v>0</v>
      </c>
      <c r="AE4632" s="20"/>
      <c r="AF4632" s="8">
        <v>1</v>
      </c>
      <c r="AG4632" s="1">
        <f>IF(学習データ!AG4597=1,1,0)</f>
        <v>0</v>
      </c>
      <c r="AH4632" s="35"/>
      <c r="AI4632" s="29"/>
      <c r="AJ4632" s="31"/>
      <c r="AK4632" s="20"/>
      <c r="AL4632" s="20"/>
      <c r="AM4632" s="20"/>
      <c r="AN4632" s="20"/>
      <c r="AO4632" s="20"/>
      <c r="AP4632" s="20"/>
      <c r="AQ4632" s="20"/>
      <c r="AR4632" s="20"/>
      <c r="AS4632" s="20"/>
      <c r="AT4632" s="20"/>
      <c r="AU4632" s="20"/>
      <c r="AV4632" s="20"/>
      <c r="AW4632" s="20"/>
      <c r="AX4632" s="31"/>
      <c r="AY4632" s="31"/>
      <c r="AZ4632" s="31"/>
      <c r="BA4632" s="31"/>
      <c r="BB4632" s="31"/>
      <c r="BC4632" s="31"/>
      <c r="BD4632" s="31"/>
      <c r="BE4632" s="31"/>
      <c r="BF4632" s="31"/>
      <c r="BG4632" s="31"/>
      <c r="BH4632" s="31"/>
      <c r="BI4632" s="20"/>
      <c r="BJ4632" s="31"/>
      <c r="BK4632" s="31"/>
      <c r="BL4632" s="31"/>
      <c r="BM4632" s="31"/>
      <c r="BN4632" s="31"/>
      <c r="BO4632" s="31"/>
      <c r="BP4632" s="31"/>
      <c r="BQ4632" s="31"/>
      <c r="BR4632" s="31"/>
      <c r="BS4632" s="31"/>
      <c r="BT4632" s="31"/>
      <c r="BU4632" s="31"/>
      <c r="BV4632" s="31"/>
      <c r="BW4632" s="31"/>
      <c r="BX4632" s="31"/>
      <c r="BY4632" s="31"/>
      <c r="BZ4632" s="31"/>
      <c r="CA4632" s="31"/>
      <c r="CB4632" s="31"/>
      <c r="CC4632" s="31"/>
      <c r="CD4632" s="20" t="s">
        <v>28</v>
      </c>
      <c r="CE4632" s="20"/>
      <c r="CF4632" s="20"/>
      <c r="CG4632" s="20"/>
      <c r="CH4632" s="20"/>
      <c r="CI4632" s="20"/>
      <c r="CJ4632" s="20"/>
      <c r="CK4632" s="20"/>
      <c r="CL4632" s="25"/>
      <c r="CM4632" s="29"/>
      <c r="CN4632" s="71"/>
      <c r="CO4632" s="8">
        <v>4</v>
      </c>
      <c r="CP4632" s="1">
        <f t="shared" ca="1" si="6433"/>
        <v>0.68785488137560558</v>
      </c>
      <c r="CQ4632" s="1">
        <f t="shared" ca="1" si="6433"/>
        <v>0.68698462777444147</v>
      </c>
      <c r="CR4632" s="1">
        <f t="shared" ca="1" si="6433"/>
        <v>0.68200734712608369</v>
      </c>
      <c r="CS4632" s="1">
        <f t="shared" ca="1" si="6433"/>
        <v>0.67189569603951438</v>
      </c>
      <c r="CT4632" s="31"/>
      <c r="CU4632" s="31"/>
      <c r="CV4632" s="31"/>
      <c r="CW4632" s="31"/>
      <c r="CX4632" s="31"/>
      <c r="CY4632" s="31"/>
      <c r="CZ4632" s="29"/>
      <c r="DA4632" s="20"/>
      <c r="DB4632" s="20"/>
      <c r="DC4632" s="20"/>
      <c r="DD4632" s="20"/>
      <c r="DE4632" s="20"/>
      <c r="DF4632" s="20"/>
      <c r="DG4632" s="20"/>
      <c r="DH4632" s="20"/>
      <c r="DI4632" s="25"/>
    </row>
    <row r="4633" spans="1:113" x14ac:dyDescent="0.2">
      <c r="A4633" s="73"/>
      <c r="B4633" s="24">
        <v>20</v>
      </c>
      <c r="C4633" s="1">
        <f>学習データ!C4616*$B$20</f>
        <v>0</v>
      </c>
      <c r="D4633" s="1">
        <f>学習データ!D4616*$B$20</f>
        <v>0</v>
      </c>
      <c r="E4633" s="1">
        <f>学習データ!E4616*$B$20</f>
        <v>0</v>
      </c>
      <c r="F4633" s="1">
        <f>学習データ!F4616*$B$20</f>
        <v>0</v>
      </c>
      <c r="G4633" s="1">
        <f>学習データ!G4616*$B$20</f>
        <v>0.4392156862745098</v>
      </c>
      <c r="H4633" s="1">
        <f>学習データ!H4616*$B$20</f>
        <v>0.9882352941176471</v>
      </c>
      <c r="I4633" s="1">
        <f>学習データ!I4616*$B$20</f>
        <v>0.99215686274509807</v>
      </c>
      <c r="J4633" s="1">
        <f>学習データ!J4616*$B$20</f>
        <v>0.9882352941176471</v>
      </c>
      <c r="K4633" s="1">
        <f>学習データ!K4616*$B$20</f>
        <v>0.9137254901960784</v>
      </c>
      <c r="L4633" s="1">
        <f>学習データ!L4616*$B$20</f>
        <v>0.59215686274509804</v>
      </c>
      <c r="M4633" s="1">
        <f>学習データ!M4616*$B$20</f>
        <v>0.15686274509803921</v>
      </c>
      <c r="N4633" s="1">
        <f>学習データ!N4616*$B$20</f>
        <v>0</v>
      </c>
      <c r="O4633" s="1">
        <f>学習データ!O4616*$B$20</f>
        <v>0</v>
      </c>
      <c r="P4633" s="1">
        <f>学習データ!P4616*$B$20</f>
        <v>0</v>
      </c>
      <c r="Q4633" s="1">
        <f>学習データ!Q4616*$B$20</f>
        <v>0</v>
      </c>
      <c r="R4633" s="1">
        <f>学習データ!R4616*$B$20</f>
        <v>0</v>
      </c>
      <c r="S4633" s="1">
        <f>学習データ!S4616*$B$20</f>
        <v>0</v>
      </c>
      <c r="T4633" s="1">
        <f>学習データ!T4616*$B$20</f>
        <v>0</v>
      </c>
      <c r="U4633" s="1">
        <f>学習データ!U4616*$B$20</f>
        <v>0</v>
      </c>
      <c r="V4633" s="1">
        <f>学習データ!V4616*$B$20</f>
        <v>0</v>
      </c>
      <c r="W4633" s="1">
        <f>学習データ!W4616*$B$20</f>
        <v>0</v>
      </c>
      <c r="X4633" s="1">
        <f>学習データ!X4616*$B$20</f>
        <v>0</v>
      </c>
      <c r="Y4633" s="1">
        <f>学習データ!Y4616*$B$20</f>
        <v>0</v>
      </c>
      <c r="Z4633" s="1">
        <f>学習データ!Z4616*$B$20</f>
        <v>0</v>
      </c>
      <c r="AA4633" s="1">
        <f>学習データ!AA4616*$B$20</f>
        <v>0</v>
      </c>
      <c r="AB4633" s="1">
        <f>学習データ!AB4616*$B$20</f>
        <v>0</v>
      </c>
      <c r="AC4633" s="1">
        <f>学習データ!AC4616*$B$20</f>
        <v>0</v>
      </c>
      <c r="AD4633" s="1">
        <f>学習データ!AD4616*$B$20</f>
        <v>0</v>
      </c>
      <c r="AE4633" s="20"/>
      <c r="AF4633" s="8">
        <v>2</v>
      </c>
      <c r="AG4633" s="1">
        <f>IF(学習データ!AG4597=2,1,0)</f>
        <v>1</v>
      </c>
      <c r="AH4633" s="35"/>
      <c r="AI4633" s="29"/>
      <c r="AJ4633" s="31"/>
      <c r="AK4633" s="20"/>
      <c r="AL4633" s="20"/>
      <c r="AM4633" s="20"/>
      <c r="AN4633" s="20"/>
      <c r="AO4633" s="20"/>
      <c r="AP4633" s="20"/>
      <c r="AQ4633" s="20"/>
      <c r="AR4633" s="20"/>
      <c r="AS4633" s="20"/>
      <c r="AT4633" s="20"/>
      <c r="AU4633" s="20"/>
      <c r="AV4633" s="20"/>
      <c r="AW4633" s="20"/>
      <c r="AX4633" s="31"/>
      <c r="AY4633" s="31"/>
      <c r="AZ4633" s="31"/>
      <c r="BA4633" s="31"/>
      <c r="BB4633" s="31"/>
      <c r="BC4633" s="31"/>
      <c r="BD4633" s="31"/>
      <c r="BE4633" s="31"/>
      <c r="BF4633" s="31"/>
      <c r="BG4633" s="31"/>
      <c r="BH4633" s="31"/>
      <c r="BI4633" s="20"/>
      <c r="BJ4633" s="31"/>
      <c r="BK4633" s="31"/>
      <c r="BL4633" s="31"/>
      <c r="BM4633" s="31"/>
      <c r="BN4633" s="31"/>
      <c r="BO4633" s="31"/>
      <c r="BP4633" s="31"/>
      <c r="BQ4633" s="31"/>
      <c r="BR4633" s="31"/>
      <c r="BS4633" s="31"/>
      <c r="BT4633" s="31"/>
      <c r="BU4633" s="31"/>
      <c r="BV4633" s="31"/>
      <c r="BW4633" s="31"/>
      <c r="BX4633" s="31"/>
      <c r="BY4633" s="31"/>
      <c r="BZ4633" s="31"/>
      <c r="CA4633" s="31"/>
      <c r="CB4633" s="31"/>
      <c r="CC4633" s="71">
        <v>3</v>
      </c>
      <c r="CD4633" s="8">
        <v>0</v>
      </c>
      <c r="CE4633" s="8">
        <v>1</v>
      </c>
      <c r="CF4633" s="8">
        <v>2</v>
      </c>
      <c r="CG4633" s="8">
        <v>3</v>
      </c>
      <c r="CH4633" s="8">
        <v>4</v>
      </c>
      <c r="CI4633" s="8">
        <v>5</v>
      </c>
      <c r="CJ4633" s="8">
        <v>6</v>
      </c>
      <c r="CK4633" s="8">
        <v>7</v>
      </c>
      <c r="CL4633" s="25"/>
      <c r="CM4633" s="29"/>
      <c r="CN4633" s="32"/>
      <c r="CO4633" s="31"/>
      <c r="CP4633" s="31"/>
      <c r="CQ4633" s="31"/>
      <c r="CR4633" s="31"/>
      <c r="CS4633" s="31"/>
      <c r="CT4633" s="31"/>
      <c r="CU4633" s="31"/>
      <c r="CV4633" s="31"/>
      <c r="CW4633" s="31"/>
      <c r="CX4633" s="31"/>
      <c r="CY4633" s="31"/>
      <c r="CZ4633" s="29"/>
      <c r="DA4633" s="20"/>
      <c r="DB4633" s="20"/>
      <c r="DC4633" s="20"/>
      <c r="DD4633" s="20"/>
      <c r="DE4633" s="20"/>
      <c r="DF4633" s="20"/>
      <c r="DG4633" s="20"/>
      <c r="DH4633" s="20"/>
      <c r="DI4633" s="25"/>
    </row>
    <row r="4634" spans="1:113" x14ac:dyDescent="0.2">
      <c r="A4634" s="73"/>
      <c r="B4634" s="24">
        <v>21</v>
      </c>
      <c r="C4634" s="1">
        <f>学習データ!C4617*$B$20</f>
        <v>0</v>
      </c>
      <c r="D4634" s="1">
        <f>学習データ!D4617*$B$20</f>
        <v>0</v>
      </c>
      <c r="E4634" s="1">
        <f>学習データ!E4617*$B$20</f>
        <v>0</v>
      </c>
      <c r="F4634" s="1">
        <f>学習データ!F4617*$B$20</f>
        <v>0</v>
      </c>
      <c r="G4634" s="1">
        <f>学習データ!G4617*$B$20</f>
        <v>0</v>
      </c>
      <c r="H4634" s="1">
        <f>学習データ!H4617*$B$20</f>
        <v>0</v>
      </c>
      <c r="I4634" s="1">
        <f>学習データ!I4617*$B$20</f>
        <v>0</v>
      </c>
      <c r="J4634" s="1">
        <f>学習データ!J4617*$B$20</f>
        <v>0</v>
      </c>
      <c r="K4634" s="1">
        <f>学習データ!K4617*$B$20</f>
        <v>0</v>
      </c>
      <c r="L4634" s="1">
        <f>学習データ!L4617*$B$20</f>
        <v>0</v>
      </c>
      <c r="M4634" s="1">
        <f>学習データ!M4617*$B$20</f>
        <v>0</v>
      </c>
      <c r="N4634" s="1">
        <f>学習データ!N4617*$B$20</f>
        <v>0</v>
      </c>
      <c r="O4634" s="1">
        <f>学習データ!O4617*$B$20</f>
        <v>0</v>
      </c>
      <c r="P4634" s="1">
        <f>学習データ!P4617*$B$20</f>
        <v>0</v>
      </c>
      <c r="Q4634" s="1">
        <f>学習データ!Q4617*$B$20</f>
        <v>0</v>
      </c>
      <c r="R4634" s="1">
        <f>学習データ!R4617*$B$20</f>
        <v>0</v>
      </c>
      <c r="S4634" s="1">
        <f>学習データ!S4617*$B$20</f>
        <v>0</v>
      </c>
      <c r="T4634" s="1">
        <f>学習データ!T4617*$B$20</f>
        <v>0</v>
      </c>
      <c r="U4634" s="1">
        <f>学習データ!U4617*$B$20</f>
        <v>0</v>
      </c>
      <c r="V4634" s="1">
        <f>学習データ!V4617*$B$20</f>
        <v>0</v>
      </c>
      <c r="W4634" s="1">
        <f>学習データ!W4617*$B$20</f>
        <v>0</v>
      </c>
      <c r="X4634" s="1">
        <f>学習データ!X4617*$B$20</f>
        <v>0</v>
      </c>
      <c r="Y4634" s="1">
        <f>学習データ!Y4617*$B$20</f>
        <v>0</v>
      </c>
      <c r="Z4634" s="1">
        <f>学習データ!Z4617*$B$20</f>
        <v>0</v>
      </c>
      <c r="AA4634" s="1">
        <f>学習データ!AA4617*$B$20</f>
        <v>0</v>
      </c>
      <c r="AB4634" s="1">
        <f>学習データ!AB4617*$B$20</f>
        <v>0</v>
      </c>
      <c r="AC4634" s="1">
        <f>学習データ!AC4617*$B$20</f>
        <v>0</v>
      </c>
      <c r="AD4634" s="1">
        <f>学習データ!AD4617*$B$20</f>
        <v>0</v>
      </c>
      <c r="AE4634" s="20"/>
      <c r="AF4634" s="8">
        <v>3</v>
      </c>
      <c r="AG4634" s="1">
        <f>IF(学習データ!AG4597=3,1,0)</f>
        <v>0</v>
      </c>
      <c r="AH4634" s="35"/>
      <c r="AI4634" s="29"/>
      <c r="AJ4634" s="31"/>
      <c r="AK4634" s="20"/>
      <c r="AL4634" s="20"/>
      <c r="AM4634" s="20"/>
      <c r="AN4634" s="20"/>
      <c r="AO4634" s="20"/>
      <c r="AP4634" s="20"/>
      <c r="AQ4634" s="20"/>
      <c r="AR4634" s="20"/>
      <c r="AS4634" s="20"/>
      <c r="AT4634" s="20"/>
      <c r="AU4634" s="20"/>
      <c r="AV4634" s="20"/>
      <c r="AW4634" s="20"/>
      <c r="AX4634" s="31"/>
      <c r="AY4634" s="31"/>
      <c r="AZ4634" s="31"/>
      <c r="BA4634" s="31"/>
      <c r="BB4634" s="31"/>
      <c r="BC4634" s="31"/>
      <c r="BD4634" s="31"/>
      <c r="BE4634" s="31"/>
      <c r="BF4634" s="31"/>
      <c r="BG4634" s="31"/>
      <c r="BH4634" s="31"/>
      <c r="BI4634" s="20"/>
      <c r="BJ4634" s="31"/>
      <c r="BK4634" s="31"/>
      <c r="BL4634" s="31"/>
      <c r="BM4634" s="31"/>
      <c r="BN4634" s="31"/>
      <c r="BO4634" s="31"/>
      <c r="BP4634" s="31"/>
      <c r="BQ4634" s="31"/>
      <c r="BR4634" s="31"/>
      <c r="BS4634" s="31"/>
      <c r="BT4634" s="31"/>
      <c r="BU4634" s="31"/>
      <c r="BV4634" s="31"/>
      <c r="BW4634" s="31"/>
      <c r="BX4634" s="31"/>
      <c r="BY4634" s="31"/>
      <c r="BZ4634" s="31"/>
      <c r="CA4634" s="31"/>
      <c r="CB4634" s="31"/>
      <c r="CC4634" s="71"/>
      <c r="CD4634" s="8">
        <v>1</v>
      </c>
      <c r="CE4634" s="1">
        <f t="shared" ref="CE4634:CE4640" ca="1" si="6434">MAX(OFFSET(BO4614,$BN4613,BN$23,2,2))*$CD$20</f>
        <v>0.45758674972675339</v>
      </c>
      <c r="CF4634" s="1">
        <f t="shared" ref="CF4634:CF4640" ca="1" si="6435">MAX(OFFSET(BP4614,$BN4613,BO$23,2,2))*$CD$20</f>
        <v>0.45758674972675339</v>
      </c>
      <c r="CG4634" s="1">
        <f t="shared" ref="CG4634:CG4640" ca="1" si="6436">MAX(OFFSET(BQ4614,$BN4613,BP$23,2,2))*$CD$20</f>
        <v>0.45758674972675339</v>
      </c>
      <c r="CH4634" s="1">
        <f t="shared" ref="CH4634:CH4640" ca="1" si="6437">MAX(OFFSET(BR4614,$BN4613,BQ$23,2,2))*$CD$20</f>
        <v>0.61345506236531944</v>
      </c>
      <c r="CI4634" s="1">
        <f t="shared" ref="CI4634:CI4640" ca="1" si="6438">MAX(OFFSET(BS4614,$BN4613,BR$23,2,2))*$CD$20</f>
        <v>0.69311466093853558</v>
      </c>
      <c r="CJ4634" s="1">
        <f t="shared" ref="CJ4634:CJ4640" ca="1" si="6439">MAX(OFFSET(BT4614,$BN4613,BS$23,2,2))*$CD$20</f>
        <v>0.48614131490655998</v>
      </c>
      <c r="CK4634" s="1">
        <f t="shared" ref="CK4634:CK4640" ca="1" si="6440">MAX(OFFSET(BU4614,$BN4613,BT$23,2,2))*$CD$20</f>
        <v>0.45758674972675339</v>
      </c>
      <c r="CL4634" s="25"/>
      <c r="CM4634" s="29"/>
      <c r="CN4634" s="31"/>
      <c r="CO4634" s="31"/>
      <c r="CP4634" s="31"/>
      <c r="CQ4634" s="31"/>
      <c r="CR4634" s="31"/>
      <c r="CS4634" s="31"/>
      <c r="CT4634" s="31"/>
      <c r="CU4634" s="31"/>
      <c r="CV4634" s="31"/>
      <c r="CW4634" s="31"/>
      <c r="CX4634" s="31"/>
      <c r="CY4634" s="31"/>
      <c r="CZ4634" s="29"/>
      <c r="DA4634" s="20"/>
      <c r="DB4634" s="20"/>
      <c r="DC4634" s="20"/>
      <c r="DD4634" s="20"/>
      <c r="DE4634" s="20"/>
      <c r="DF4634" s="20"/>
      <c r="DG4634" s="20"/>
      <c r="DH4634" s="20"/>
      <c r="DI4634" s="25"/>
    </row>
    <row r="4635" spans="1:113" x14ac:dyDescent="0.2">
      <c r="A4635" s="73"/>
      <c r="B4635" s="24">
        <v>22</v>
      </c>
      <c r="C4635" s="1">
        <f>学習データ!C4618*$B$20</f>
        <v>0</v>
      </c>
      <c r="D4635" s="1">
        <f>学習データ!D4618*$B$20</f>
        <v>0</v>
      </c>
      <c r="E4635" s="1">
        <f>学習データ!E4618*$B$20</f>
        <v>0</v>
      </c>
      <c r="F4635" s="1">
        <f>学習データ!F4618*$B$20</f>
        <v>0</v>
      </c>
      <c r="G4635" s="1">
        <f>学習データ!G4618*$B$20</f>
        <v>0</v>
      </c>
      <c r="H4635" s="1">
        <f>学習データ!H4618*$B$20</f>
        <v>0</v>
      </c>
      <c r="I4635" s="1">
        <f>学習データ!I4618*$B$20</f>
        <v>0</v>
      </c>
      <c r="J4635" s="1">
        <f>学習データ!J4618*$B$20</f>
        <v>0</v>
      </c>
      <c r="K4635" s="1">
        <f>学習データ!K4618*$B$20</f>
        <v>0</v>
      </c>
      <c r="L4635" s="1">
        <f>学習データ!L4618*$B$20</f>
        <v>0</v>
      </c>
      <c r="M4635" s="1">
        <f>学習データ!M4618*$B$20</f>
        <v>0</v>
      </c>
      <c r="N4635" s="1">
        <f>学習データ!N4618*$B$20</f>
        <v>0</v>
      </c>
      <c r="O4635" s="1">
        <f>学習データ!O4618*$B$20</f>
        <v>0</v>
      </c>
      <c r="P4635" s="1">
        <f>学習データ!P4618*$B$20</f>
        <v>0</v>
      </c>
      <c r="Q4635" s="1">
        <f>学習データ!Q4618*$B$20</f>
        <v>0</v>
      </c>
      <c r="R4635" s="1">
        <f>学習データ!R4618*$B$20</f>
        <v>0</v>
      </c>
      <c r="S4635" s="1">
        <f>学習データ!S4618*$B$20</f>
        <v>0</v>
      </c>
      <c r="T4635" s="1">
        <f>学習データ!T4618*$B$20</f>
        <v>0</v>
      </c>
      <c r="U4635" s="1">
        <f>学習データ!U4618*$B$20</f>
        <v>0</v>
      </c>
      <c r="V4635" s="1">
        <f>学習データ!V4618*$B$20</f>
        <v>0</v>
      </c>
      <c r="W4635" s="1">
        <f>学習データ!W4618*$B$20</f>
        <v>0</v>
      </c>
      <c r="X4635" s="1">
        <f>学習データ!X4618*$B$20</f>
        <v>0</v>
      </c>
      <c r="Y4635" s="1">
        <f>学習データ!Y4618*$B$20</f>
        <v>0</v>
      </c>
      <c r="Z4635" s="1">
        <f>学習データ!Z4618*$B$20</f>
        <v>0</v>
      </c>
      <c r="AA4635" s="1">
        <f>学習データ!AA4618*$B$20</f>
        <v>0</v>
      </c>
      <c r="AB4635" s="1">
        <f>学習データ!AB4618*$B$20</f>
        <v>0</v>
      </c>
      <c r="AC4635" s="1">
        <f>学習データ!AC4618*$B$20</f>
        <v>0</v>
      </c>
      <c r="AD4635" s="1">
        <f>学習データ!AD4618*$B$20</f>
        <v>0</v>
      </c>
      <c r="AE4635" s="20"/>
      <c r="AF4635" s="8">
        <v>4</v>
      </c>
      <c r="AG4635" s="1">
        <f>IF(学習データ!AG4597=4,1,0)</f>
        <v>0</v>
      </c>
      <c r="AH4635" s="35"/>
      <c r="AI4635" s="29"/>
      <c r="AJ4635" s="31"/>
      <c r="AK4635" s="20"/>
      <c r="AL4635" s="20"/>
      <c r="AM4635" s="20"/>
      <c r="AN4635" s="20"/>
      <c r="AO4635" s="20"/>
      <c r="AP4635" s="20"/>
      <c r="AQ4635" s="20"/>
      <c r="AR4635" s="20"/>
      <c r="AS4635" s="20"/>
      <c r="AT4635" s="20"/>
      <c r="AU4635" s="20"/>
      <c r="AV4635" s="20"/>
      <c r="AW4635" s="20"/>
      <c r="AX4635" s="31"/>
      <c r="AY4635" s="31"/>
      <c r="AZ4635" s="31"/>
      <c r="BA4635" s="31"/>
      <c r="BB4635" s="31"/>
      <c r="BC4635" s="31"/>
      <c r="BD4635" s="31"/>
      <c r="BE4635" s="31"/>
      <c r="BF4635" s="31"/>
      <c r="BG4635" s="31"/>
      <c r="BH4635" s="31"/>
      <c r="BI4635" s="20"/>
      <c r="BJ4635" s="31"/>
      <c r="BK4635" s="31"/>
      <c r="BL4635" s="31"/>
      <c r="BM4635" s="31"/>
      <c r="BN4635" s="31"/>
      <c r="BO4635" s="31"/>
      <c r="BP4635" s="31"/>
      <c r="BQ4635" s="31"/>
      <c r="BR4635" s="31"/>
      <c r="BS4635" s="31"/>
      <c r="BT4635" s="31"/>
      <c r="BU4635" s="31"/>
      <c r="BV4635" s="31"/>
      <c r="BW4635" s="31"/>
      <c r="BX4635" s="31"/>
      <c r="BY4635" s="31"/>
      <c r="BZ4635" s="31"/>
      <c r="CA4635" s="31"/>
      <c r="CB4635" s="31"/>
      <c r="CC4635" s="71"/>
      <c r="CD4635" s="8">
        <v>2</v>
      </c>
      <c r="CE4635" s="1">
        <f t="shared" ca="1" si="6434"/>
        <v>0.45758674972675339</v>
      </c>
      <c r="CF4635" s="1">
        <f t="shared" ca="1" si="6435"/>
        <v>0.45758674972675339</v>
      </c>
      <c r="CG4635" s="1">
        <f t="shared" ca="1" si="6436"/>
        <v>0.45758674972675339</v>
      </c>
      <c r="CH4635" s="1">
        <f t="shared" ca="1" si="6437"/>
        <v>0.6632116472630224</v>
      </c>
      <c r="CI4635" s="1">
        <f t="shared" ca="1" si="6438"/>
        <v>0.76933400008290087</v>
      </c>
      <c r="CJ4635" s="1">
        <f t="shared" ca="1" si="6439"/>
        <v>0.5682016080883131</v>
      </c>
      <c r="CK4635" s="1">
        <f t="shared" ca="1" si="6440"/>
        <v>0.45758674972675339</v>
      </c>
      <c r="CL4635" s="25"/>
      <c r="CM4635" s="29"/>
      <c r="CN4635" s="31"/>
      <c r="CO4635" s="31"/>
      <c r="CP4635" s="31"/>
      <c r="CQ4635" s="31"/>
      <c r="CR4635" s="31"/>
      <c r="CS4635" s="31"/>
      <c r="CT4635" s="20"/>
      <c r="CU4635" s="20"/>
      <c r="CV4635" s="20"/>
      <c r="CW4635" s="20"/>
      <c r="CX4635" s="20"/>
      <c r="CY4635" s="20"/>
      <c r="CZ4635" s="29"/>
      <c r="DA4635" s="20"/>
      <c r="DB4635" s="20"/>
      <c r="DC4635" s="20"/>
      <c r="DD4635" s="20"/>
      <c r="DE4635" s="20"/>
      <c r="DF4635" s="20"/>
      <c r="DG4635" s="20"/>
      <c r="DH4635" s="20"/>
      <c r="DI4635" s="25"/>
    </row>
    <row r="4636" spans="1:113" x14ac:dyDescent="0.2">
      <c r="A4636" s="73"/>
      <c r="B4636" s="24">
        <v>23</v>
      </c>
      <c r="C4636" s="1">
        <f>学習データ!C4619*$B$20</f>
        <v>0</v>
      </c>
      <c r="D4636" s="1">
        <f>学習データ!D4619*$B$20</f>
        <v>0</v>
      </c>
      <c r="E4636" s="1">
        <f>学習データ!E4619*$B$20</f>
        <v>0</v>
      </c>
      <c r="F4636" s="1">
        <f>学習データ!F4619*$B$20</f>
        <v>0</v>
      </c>
      <c r="G4636" s="1">
        <f>学習データ!G4619*$B$20</f>
        <v>0</v>
      </c>
      <c r="H4636" s="1">
        <f>学習データ!H4619*$B$20</f>
        <v>0</v>
      </c>
      <c r="I4636" s="1">
        <f>学習データ!I4619*$B$20</f>
        <v>0</v>
      </c>
      <c r="J4636" s="1">
        <f>学習データ!J4619*$B$20</f>
        <v>0</v>
      </c>
      <c r="K4636" s="1">
        <f>学習データ!K4619*$B$20</f>
        <v>0</v>
      </c>
      <c r="L4636" s="1">
        <f>学習データ!L4619*$B$20</f>
        <v>0</v>
      </c>
      <c r="M4636" s="1">
        <f>学習データ!M4619*$B$20</f>
        <v>0</v>
      </c>
      <c r="N4636" s="1">
        <f>学習データ!N4619*$B$20</f>
        <v>0</v>
      </c>
      <c r="O4636" s="1">
        <f>学習データ!O4619*$B$20</f>
        <v>0</v>
      </c>
      <c r="P4636" s="1">
        <f>学習データ!P4619*$B$20</f>
        <v>0</v>
      </c>
      <c r="Q4636" s="1">
        <f>学習データ!Q4619*$B$20</f>
        <v>0</v>
      </c>
      <c r="R4636" s="1">
        <f>学習データ!R4619*$B$20</f>
        <v>0</v>
      </c>
      <c r="S4636" s="1">
        <f>学習データ!S4619*$B$20</f>
        <v>0</v>
      </c>
      <c r="T4636" s="1">
        <f>学習データ!T4619*$B$20</f>
        <v>0</v>
      </c>
      <c r="U4636" s="1">
        <f>学習データ!U4619*$B$20</f>
        <v>0</v>
      </c>
      <c r="V4636" s="1">
        <f>学習データ!V4619*$B$20</f>
        <v>0</v>
      </c>
      <c r="W4636" s="1">
        <f>学習データ!W4619*$B$20</f>
        <v>0</v>
      </c>
      <c r="X4636" s="1">
        <f>学習データ!X4619*$B$20</f>
        <v>0</v>
      </c>
      <c r="Y4636" s="1">
        <f>学習データ!Y4619*$B$20</f>
        <v>0</v>
      </c>
      <c r="Z4636" s="1">
        <f>学習データ!Z4619*$B$20</f>
        <v>0</v>
      </c>
      <c r="AA4636" s="1">
        <f>学習データ!AA4619*$B$20</f>
        <v>0</v>
      </c>
      <c r="AB4636" s="1">
        <f>学習データ!AB4619*$B$20</f>
        <v>0</v>
      </c>
      <c r="AC4636" s="1">
        <f>学習データ!AC4619*$B$20</f>
        <v>0</v>
      </c>
      <c r="AD4636" s="1">
        <f>学習データ!AD4619*$B$20</f>
        <v>0</v>
      </c>
      <c r="AE4636" s="20"/>
      <c r="AF4636" s="8">
        <v>5</v>
      </c>
      <c r="AG4636" s="1">
        <f>IF(学習データ!AG4597=5,1,0)</f>
        <v>0</v>
      </c>
      <c r="AH4636" s="35"/>
      <c r="AI4636" s="29"/>
      <c r="AJ4636" s="31"/>
      <c r="AK4636" s="20"/>
      <c r="AL4636" s="20"/>
      <c r="AM4636" s="20"/>
      <c r="AN4636" s="20"/>
      <c r="AO4636" s="20"/>
      <c r="AP4636" s="20"/>
      <c r="AQ4636" s="20"/>
      <c r="AR4636" s="20"/>
      <c r="AS4636" s="20"/>
      <c r="AT4636" s="20"/>
      <c r="AU4636" s="20"/>
      <c r="AV4636" s="20"/>
      <c r="AW4636" s="20"/>
      <c r="AX4636" s="31"/>
      <c r="AY4636" s="31"/>
      <c r="AZ4636" s="31"/>
      <c r="BA4636" s="31"/>
      <c r="BB4636" s="31"/>
      <c r="BC4636" s="31"/>
      <c r="BD4636" s="31"/>
      <c r="BE4636" s="31"/>
      <c r="BF4636" s="31"/>
      <c r="BG4636" s="31"/>
      <c r="BH4636" s="31"/>
      <c r="BI4636" s="20"/>
      <c r="BJ4636" s="31"/>
      <c r="BK4636" s="31"/>
      <c r="BL4636" s="31"/>
      <c r="BM4636" s="31"/>
      <c r="BN4636" s="31"/>
      <c r="BO4636" s="31"/>
      <c r="BP4636" s="31"/>
      <c r="BQ4636" s="31"/>
      <c r="BR4636" s="31"/>
      <c r="BS4636" s="31"/>
      <c r="BT4636" s="31"/>
      <c r="BU4636" s="31"/>
      <c r="BV4636" s="31"/>
      <c r="BW4636" s="31"/>
      <c r="BX4636" s="31"/>
      <c r="BY4636" s="31"/>
      <c r="BZ4636" s="31"/>
      <c r="CA4636" s="31"/>
      <c r="CB4636" s="31"/>
      <c r="CC4636" s="71"/>
      <c r="CD4636" s="8">
        <v>3</v>
      </c>
      <c r="CE4636" s="1">
        <f t="shared" ca="1" si="6434"/>
        <v>0.45758674972675339</v>
      </c>
      <c r="CF4636" s="1">
        <f t="shared" ca="1" si="6435"/>
        <v>0.5438068512944827</v>
      </c>
      <c r="CG4636" s="1">
        <f t="shared" ca="1" si="6436"/>
        <v>0.65558354630536009</v>
      </c>
      <c r="CH4636" s="1">
        <f t="shared" ca="1" si="6437"/>
        <v>0.78826599863820379</v>
      </c>
      <c r="CI4636" s="1">
        <f t="shared" ca="1" si="6438"/>
        <v>0.75300979378739918</v>
      </c>
      <c r="CJ4636" s="1">
        <f t="shared" ca="1" si="6439"/>
        <v>0.50865118388239228</v>
      </c>
      <c r="CK4636" s="1">
        <f t="shared" ca="1" si="6440"/>
        <v>0.45758674972675339</v>
      </c>
      <c r="CL4636" s="25"/>
      <c r="CM4636" s="29"/>
      <c r="CN4636" s="31"/>
      <c r="CO4636" s="31"/>
      <c r="CP4636" s="31"/>
      <c r="CQ4636" s="31"/>
      <c r="CR4636" s="31"/>
      <c r="CS4636" s="31"/>
      <c r="CT4636" s="20"/>
      <c r="CU4636" s="20"/>
      <c r="CV4636" s="20"/>
      <c r="CW4636" s="20"/>
      <c r="CX4636" s="20"/>
      <c r="CY4636" s="20"/>
      <c r="CZ4636" s="29"/>
      <c r="DA4636" s="20"/>
      <c r="DB4636" s="20"/>
      <c r="DC4636" s="20"/>
      <c r="DD4636" s="20"/>
      <c r="DE4636" s="20"/>
      <c r="DF4636" s="20"/>
      <c r="DG4636" s="20"/>
      <c r="DH4636" s="20"/>
      <c r="DI4636" s="25"/>
    </row>
    <row r="4637" spans="1:113" x14ac:dyDescent="0.2">
      <c r="A4637" s="73"/>
      <c r="B4637" s="24">
        <v>24</v>
      </c>
      <c r="C4637" s="1">
        <f>学習データ!C4620*$B$20</f>
        <v>0</v>
      </c>
      <c r="D4637" s="1">
        <f>学習データ!D4620*$B$20</f>
        <v>0</v>
      </c>
      <c r="E4637" s="1">
        <f>学習データ!E4620*$B$20</f>
        <v>0</v>
      </c>
      <c r="F4637" s="1">
        <f>学習データ!F4620*$B$20</f>
        <v>0</v>
      </c>
      <c r="G4637" s="1">
        <f>学習データ!G4620*$B$20</f>
        <v>0</v>
      </c>
      <c r="H4637" s="1">
        <f>学習データ!H4620*$B$20</f>
        <v>0</v>
      </c>
      <c r="I4637" s="1">
        <f>学習データ!I4620*$B$20</f>
        <v>0</v>
      </c>
      <c r="J4637" s="1">
        <f>学習データ!J4620*$B$20</f>
        <v>0</v>
      </c>
      <c r="K4637" s="1">
        <f>学習データ!K4620*$B$20</f>
        <v>0</v>
      </c>
      <c r="L4637" s="1">
        <f>学習データ!L4620*$B$20</f>
        <v>0</v>
      </c>
      <c r="M4637" s="1">
        <f>学習データ!M4620*$B$20</f>
        <v>0</v>
      </c>
      <c r="N4637" s="1">
        <f>学習データ!N4620*$B$20</f>
        <v>0</v>
      </c>
      <c r="O4637" s="1">
        <f>学習データ!O4620*$B$20</f>
        <v>0</v>
      </c>
      <c r="P4637" s="1">
        <f>学習データ!P4620*$B$20</f>
        <v>0</v>
      </c>
      <c r="Q4637" s="1">
        <f>学習データ!Q4620*$B$20</f>
        <v>0</v>
      </c>
      <c r="R4637" s="1">
        <f>学習データ!R4620*$B$20</f>
        <v>0</v>
      </c>
      <c r="S4637" s="1">
        <f>学習データ!S4620*$B$20</f>
        <v>0</v>
      </c>
      <c r="T4637" s="1">
        <f>学習データ!T4620*$B$20</f>
        <v>0</v>
      </c>
      <c r="U4637" s="1">
        <f>学習データ!U4620*$B$20</f>
        <v>0</v>
      </c>
      <c r="V4637" s="1">
        <f>学習データ!V4620*$B$20</f>
        <v>0</v>
      </c>
      <c r="W4637" s="1">
        <f>学習データ!W4620*$B$20</f>
        <v>0</v>
      </c>
      <c r="X4637" s="1">
        <f>学習データ!X4620*$B$20</f>
        <v>0</v>
      </c>
      <c r="Y4637" s="1">
        <f>学習データ!Y4620*$B$20</f>
        <v>0</v>
      </c>
      <c r="Z4637" s="1">
        <f>学習データ!Z4620*$B$20</f>
        <v>0</v>
      </c>
      <c r="AA4637" s="1">
        <f>学習データ!AA4620*$B$20</f>
        <v>0</v>
      </c>
      <c r="AB4637" s="1">
        <f>学習データ!AB4620*$B$20</f>
        <v>0</v>
      </c>
      <c r="AC4637" s="1">
        <f>学習データ!AC4620*$B$20</f>
        <v>0</v>
      </c>
      <c r="AD4637" s="1">
        <f>学習データ!AD4620*$B$20</f>
        <v>0</v>
      </c>
      <c r="AE4637" s="20"/>
      <c r="AF4637" s="8">
        <v>6</v>
      </c>
      <c r="AG4637" s="1">
        <f>IF(学習データ!AG4597=6,1,0)</f>
        <v>0</v>
      </c>
      <c r="AH4637" s="35"/>
      <c r="AI4637" s="29"/>
      <c r="AJ4637" s="31"/>
      <c r="AK4637" s="20"/>
      <c r="AL4637" s="20"/>
      <c r="AM4637" s="20"/>
      <c r="AN4637" s="20"/>
      <c r="AO4637" s="20"/>
      <c r="AP4637" s="20"/>
      <c r="AQ4637" s="20"/>
      <c r="AR4637" s="20"/>
      <c r="AS4637" s="20"/>
      <c r="AT4637" s="20"/>
      <c r="AU4637" s="20"/>
      <c r="AV4637" s="20"/>
      <c r="AW4637" s="20"/>
      <c r="AX4637" s="31"/>
      <c r="AY4637" s="31"/>
      <c r="AZ4637" s="31"/>
      <c r="BA4637" s="31"/>
      <c r="BB4637" s="31"/>
      <c r="BC4637" s="31"/>
      <c r="BD4637" s="31"/>
      <c r="BE4637" s="31"/>
      <c r="BF4637" s="31"/>
      <c r="BG4637" s="31"/>
      <c r="BH4637" s="31"/>
      <c r="BI4637" s="20"/>
      <c r="BJ4637" s="31"/>
      <c r="BK4637" s="31"/>
      <c r="BL4637" s="31"/>
      <c r="BM4637" s="31"/>
      <c r="BN4637" s="31"/>
      <c r="BO4637" s="31"/>
      <c r="BP4637" s="31"/>
      <c r="BQ4637" s="31"/>
      <c r="BR4637" s="31"/>
      <c r="BS4637" s="31"/>
      <c r="BT4637" s="31"/>
      <c r="BU4637" s="31"/>
      <c r="BV4637" s="31"/>
      <c r="BW4637" s="31"/>
      <c r="BX4637" s="31"/>
      <c r="BY4637" s="31"/>
      <c r="BZ4637" s="31"/>
      <c r="CA4637" s="31"/>
      <c r="CB4637" s="31"/>
      <c r="CC4637" s="71"/>
      <c r="CD4637" s="8">
        <v>4</v>
      </c>
      <c r="CE4637" s="1">
        <f t="shared" ca="1" si="6434"/>
        <v>0.70371525904543231</v>
      </c>
      <c r="CF4637" s="1">
        <f t="shared" ca="1" si="6435"/>
        <v>0.88588848987536506</v>
      </c>
      <c r="CG4637" s="1">
        <f t="shared" ca="1" si="6436"/>
        <v>0.89530571567988593</v>
      </c>
      <c r="CH4637" s="1">
        <f t="shared" ca="1" si="6437"/>
        <v>0.87446615254863125</v>
      </c>
      <c r="CI4637" s="1">
        <f t="shared" ca="1" si="6438"/>
        <v>0.80596695919500305</v>
      </c>
      <c r="CJ4637" s="1">
        <f t="shared" ca="1" si="6439"/>
        <v>0.67108166870750119</v>
      </c>
      <c r="CK4637" s="1">
        <f t="shared" ca="1" si="6440"/>
        <v>0.45758674972675339</v>
      </c>
      <c r="CL4637" s="25"/>
      <c r="CM4637" s="29"/>
      <c r="CN4637" s="31"/>
      <c r="CO4637" s="31"/>
      <c r="CP4637" s="31"/>
      <c r="CQ4637" s="31"/>
      <c r="CR4637" s="31"/>
      <c r="CS4637" s="31"/>
      <c r="CT4637" s="20"/>
      <c r="CU4637" s="20"/>
      <c r="CV4637" s="20"/>
      <c r="CW4637" s="20"/>
      <c r="CX4637" s="20"/>
      <c r="CY4637" s="20"/>
      <c r="CZ4637" s="29"/>
      <c r="DA4637" s="20"/>
      <c r="DB4637" s="20"/>
      <c r="DC4637" s="20"/>
      <c r="DD4637" s="20"/>
      <c r="DE4637" s="20"/>
      <c r="DF4637" s="20"/>
      <c r="DG4637" s="20"/>
      <c r="DH4637" s="20"/>
      <c r="DI4637" s="25"/>
    </row>
    <row r="4638" spans="1:113" x14ac:dyDescent="0.2">
      <c r="A4638" s="73"/>
      <c r="B4638" s="24">
        <v>25</v>
      </c>
      <c r="C4638" s="1">
        <f>学習データ!C4621*$B$20</f>
        <v>0</v>
      </c>
      <c r="D4638" s="1">
        <f>学習データ!D4621*$B$20</f>
        <v>0</v>
      </c>
      <c r="E4638" s="1">
        <f>学習データ!E4621*$B$20</f>
        <v>0</v>
      </c>
      <c r="F4638" s="1">
        <f>学習データ!F4621*$B$20</f>
        <v>0</v>
      </c>
      <c r="G4638" s="1">
        <f>学習データ!G4621*$B$20</f>
        <v>0</v>
      </c>
      <c r="H4638" s="1">
        <f>学習データ!H4621*$B$20</f>
        <v>0</v>
      </c>
      <c r="I4638" s="1">
        <f>学習データ!I4621*$B$20</f>
        <v>0</v>
      </c>
      <c r="J4638" s="1">
        <f>学習データ!J4621*$B$20</f>
        <v>0</v>
      </c>
      <c r="K4638" s="1">
        <f>学習データ!K4621*$B$20</f>
        <v>0</v>
      </c>
      <c r="L4638" s="1">
        <f>学習データ!L4621*$B$20</f>
        <v>0</v>
      </c>
      <c r="M4638" s="1">
        <f>学習データ!M4621*$B$20</f>
        <v>0</v>
      </c>
      <c r="N4638" s="1">
        <f>学習データ!N4621*$B$20</f>
        <v>0</v>
      </c>
      <c r="O4638" s="1">
        <f>学習データ!O4621*$B$20</f>
        <v>0</v>
      </c>
      <c r="P4638" s="1">
        <f>学習データ!P4621*$B$20</f>
        <v>0</v>
      </c>
      <c r="Q4638" s="1">
        <f>学習データ!Q4621*$B$20</f>
        <v>0</v>
      </c>
      <c r="R4638" s="1">
        <f>学習データ!R4621*$B$20</f>
        <v>0</v>
      </c>
      <c r="S4638" s="1">
        <f>学習データ!S4621*$B$20</f>
        <v>0</v>
      </c>
      <c r="T4638" s="1">
        <f>学習データ!T4621*$B$20</f>
        <v>0</v>
      </c>
      <c r="U4638" s="1">
        <f>学習データ!U4621*$B$20</f>
        <v>0</v>
      </c>
      <c r="V4638" s="1">
        <f>学習データ!V4621*$B$20</f>
        <v>0</v>
      </c>
      <c r="W4638" s="1">
        <f>学習データ!W4621*$B$20</f>
        <v>0</v>
      </c>
      <c r="X4638" s="1">
        <f>学習データ!X4621*$B$20</f>
        <v>0</v>
      </c>
      <c r="Y4638" s="1">
        <f>学習データ!Y4621*$B$20</f>
        <v>0</v>
      </c>
      <c r="Z4638" s="1">
        <f>学習データ!Z4621*$B$20</f>
        <v>0</v>
      </c>
      <c r="AA4638" s="1">
        <f>学習データ!AA4621*$B$20</f>
        <v>0</v>
      </c>
      <c r="AB4638" s="1">
        <f>学習データ!AB4621*$B$20</f>
        <v>0</v>
      </c>
      <c r="AC4638" s="1">
        <f>学習データ!AC4621*$B$20</f>
        <v>0</v>
      </c>
      <c r="AD4638" s="1">
        <f>学習データ!AD4621*$B$20</f>
        <v>0</v>
      </c>
      <c r="AE4638" s="20"/>
      <c r="AF4638" s="8">
        <v>7</v>
      </c>
      <c r="AG4638" s="1">
        <f>IF(学習データ!AG4597=7,1,0)</f>
        <v>0</v>
      </c>
      <c r="AH4638" s="35"/>
      <c r="AI4638" s="29"/>
      <c r="AJ4638" s="20"/>
      <c r="AK4638" s="20"/>
      <c r="AL4638" s="20"/>
      <c r="AM4638" s="20"/>
      <c r="AN4638" s="20"/>
      <c r="AO4638" s="20"/>
      <c r="AP4638" s="20"/>
      <c r="AQ4638" s="20"/>
      <c r="AR4638" s="20"/>
      <c r="AS4638" s="20"/>
      <c r="AT4638" s="20"/>
      <c r="AU4638" s="20"/>
      <c r="AV4638" s="20"/>
      <c r="AW4638" s="20"/>
      <c r="AX4638" s="20"/>
      <c r="AY4638" s="20"/>
      <c r="AZ4638" s="20"/>
      <c r="BA4638" s="20"/>
      <c r="BB4638" s="20"/>
      <c r="BC4638" s="20"/>
      <c r="BD4638" s="20"/>
      <c r="BE4638" s="20"/>
      <c r="BF4638" s="20"/>
      <c r="BG4638" s="20"/>
      <c r="BH4638" s="20"/>
      <c r="BI4638" s="20"/>
      <c r="BJ4638" s="20"/>
      <c r="BK4638" s="20"/>
      <c r="BL4638" s="20"/>
      <c r="BM4638" s="20"/>
      <c r="BN4638" s="20"/>
      <c r="BO4638" s="20"/>
      <c r="BP4638" s="20"/>
      <c r="BQ4638" s="20"/>
      <c r="BR4638" s="20"/>
      <c r="BS4638" s="20"/>
      <c r="BT4638" s="20"/>
      <c r="BU4638" s="20"/>
      <c r="BV4638" s="20"/>
      <c r="BW4638" s="20"/>
      <c r="BX4638" s="20"/>
      <c r="BY4638" s="20"/>
      <c r="BZ4638" s="20"/>
      <c r="CA4638" s="20"/>
      <c r="CB4638" s="20"/>
      <c r="CC4638" s="71"/>
      <c r="CD4638" s="8">
        <v>5</v>
      </c>
      <c r="CE4638" s="1">
        <f t="shared" ca="1" si="6434"/>
        <v>0.69198357023987278</v>
      </c>
      <c r="CF4638" s="1">
        <f t="shared" ca="1" si="6435"/>
        <v>0.86010817505716741</v>
      </c>
      <c r="CG4638" s="1">
        <f t="shared" ca="1" si="6436"/>
        <v>0.79362012517116021</v>
      </c>
      <c r="CH4638" s="1">
        <f t="shared" ca="1" si="6437"/>
        <v>0.61895750774835245</v>
      </c>
      <c r="CI4638" s="1">
        <f t="shared" ca="1" si="6438"/>
        <v>0.63887138617821959</v>
      </c>
      <c r="CJ4638" s="1">
        <f t="shared" ca="1" si="6439"/>
        <v>0.58976212940885475</v>
      </c>
      <c r="CK4638" s="1">
        <f t="shared" ca="1" si="6440"/>
        <v>0.45758674972675339</v>
      </c>
      <c r="CL4638" s="25"/>
      <c r="CM4638" s="29"/>
      <c r="CN4638" s="31"/>
      <c r="CO4638" s="31"/>
      <c r="CP4638" s="31"/>
      <c r="CQ4638" s="31"/>
      <c r="CR4638" s="31"/>
      <c r="CS4638" s="31"/>
      <c r="CT4638" s="20"/>
      <c r="CU4638" s="20"/>
      <c r="CV4638" s="20"/>
      <c r="CW4638" s="20"/>
      <c r="CX4638" s="20"/>
      <c r="CY4638" s="20"/>
      <c r="CZ4638" s="29"/>
      <c r="DA4638" s="20"/>
      <c r="DB4638" s="20"/>
      <c r="DC4638" s="20"/>
      <c r="DD4638" s="20"/>
      <c r="DE4638" s="20"/>
      <c r="DF4638" s="20"/>
      <c r="DG4638" s="20"/>
      <c r="DH4638" s="20"/>
      <c r="DI4638" s="25"/>
    </row>
    <row r="4639" spans="1:113" x14ac:dyDescent="0.2">
      <c r="A4639" s="73"/>
      <c r="B4639" s="24">
        <v>26</v>
      </c>
      <c r="C4639" s="1">
        <f>学習データ!C4622*$B$20</f>
        <v>0</v>
      </c>
      <c r="D4639" s="1">
        <f>学習データ!D4622*$B$20</f>
        <v>0</v>
      </c>
      <c r="E4639" s="1">
        <f>学習データ!E4622*$B$20</f>
        <v>0</v>
      </c>
      <c r="F4639" s="1">
        <f>学習データ!F4622*$B$20</f>
        <v>0</v>
      </c>
      <c r="G4639" s="1">
        <f>学習データ!G4622*$B$20</f>
        <v>0</v>
      </c>
      <c r="H4639" s="1">
        <f>学習データ!H4622*$B$20</f>
        <v>0</v>
      </c>
      <c r="I4639" s="1">
        <f>学習データ!I4622*$B$20</f>
        <v>0</v>
      </c>
      <c r="J4639" s="1">
        <f>学習データ!J4622*$B$20</f>
        <v>0</v>
      </c>
      <c r="K4639" s="1">
        <f>学習データ!K4622*$B$20</f>
        <v>0</v>
      </c>
      <c r="L4639" s="1">
        <f>学習データ!L4622*$B$20</f>
        <v>0</v>
      </c>
      <c r="M4639" s="1">
        <f>学習データ!M4622*$B$20</f>
        <v>0</v>
      </c>
      <c r="N4639" s="1">
        <f>学習データ!N4622*$B$20</f>
        <v>0</v>
      </c>
      <c r="O4639" s="1">
        <f>学習データ!O4622*$B$20</f>
        <v>0</v>
      </c>
      <c r="P4639" s="1">
        <f>学習データ!P4622*$B$20</f>
        <v>0</v>
      </c>
      <c r="Q4639" s="1">
        <f>学習データ!Q4622*$B$20</f>
        <v>0</v>
      </c>
      <c r="R4639" s="1">
        <f>学習データ!R4622*$B$20</f>
        <v>0</v>
      </c>
      <c r="S4639" s="1">
        <f>学習データ!S4622*$B$20</f>
        <v>0</v>
      </c>
      <c r="T4639" s="1">
        <f>学習データ!T4622*$B$20</f>
        <v>0</v>
      </c>
      <c r="U4639" s="1">
        <f>学習データ!U4622*$B$20</f>
        <v>0</v>
      </c>
      <c r="V4639" s="1">
        <f>学習データ!V4622*$B$20</f>
        <v>0</v>
      </c>
      <c r="W4639" s="1">
        <f>学習データ!W4622*$B$20</f>
        <v>0</v>
      </c>
      <c r="X4639" s="1">
        <f>学習データ!X4622*$B$20</f>
        <v>0</v>
      </c>
      <c r="Y4639" s="1">
        <f>学習データ!Y4622*$B$20</f>
        <v>0</v>
      </c>
      <c r="Z4639" s="1">
        <f>学習データ!Z4622*$B$20</f>
        <v>0</v>
      </c>
      <c r="AA4639" s="1">
        <f>学習データ!AA4622*$B$20</f>
        <v>0</v>
      </c>
      <c r="AB4639" s="1">
        <f>学習データ!AB4622*$B$20</f>
        <v>0</v>
      </c>
      <c r="AC4639" s="1">
        <f>学習データ!AC4622*$B$20</f>
        <v>0</v>
      </c>
      <c r="AD4639" s="1">
        <f>学習データ!AD4622*$B$20</f>
        <v>0</v>
      </c>
      <c r="AE4639" s="20"/>
      <c r="AF4639" s="8">
        <v>8</v>
      </c>
      <c r="AG4639" s="1">
        <f>IF(学習データ!AG4597=8,1,0)</f>
        <v>0</v>
      </c>
      <c r="AH4639" s="35"/>
      <c r="AI4639" s="29"/>
      <c r="AJ4639" s="20"/>
      <c r="AK4639" s="20"/>
      <c r="AL4639" s="20"/>
      <c r="AM4639" s="20"/>
      <c r="AN4639" s="20"/>
      <c r="AO4639" s="20"/>
      <c r="AP4639" s="20"/>
      <c r="AQ4639" s="20"/>
      <c r="AR4639" s="20"/>
      <c r="AS4639" s="20"/>
      <c r="AT4639" s="20"/>
      <c r="AU4639" s="20"/>
      <c r="AV4639" s="20"/>
      <c r="AW4639" s="20"/>
      <c r="AX4639" s="20"/>
      <c r="AY4639" s="20"/>
      <c r="AZ4639" s="20"/>
      <c r="BA4639" s="20"/>
      <c r="BB4639" s="20"/>
      <c r="BC4639" s="20"/>
      <c r="BD4639" s="20"/>
      <c r="BE4639" s="20"/>
      <c r="BF4639" s="20"/>
      <c r="BG4639" s="20"/>
      <c r="BH4639" s="20"/>
      <c r="BI4639" s="20"/>
      <c r="BJ4639" s="20"/>
      <c r="BK4639" s="20"/>
      <c r="BL4639" s="20"/>
      <c r="BM4639" s="20"/>
      <c r="BN4639" s="20"/>
      <c r="BO4639" s="20"/>
      <c r="BP4639" s="20"/>
      <c r="BQ4639" s="20"/>
      <c r="BR4639" s="20"/>
      <c r="BS4639" s="20"/>
      <c r="BT4639" s="20"/>
      <c r="BU4639" s="20"/>
      <c r="BV4639" s="20"/>
      <c r="BW4639" s="20"/>
      <c r="BX4639" s="20"/>
      <c r="BY4639" s="20"/>
      <c r="BZ4639" s="20"/>
      <c r="CA4639" s="20"/>
      <c r="CB4639" s="20"/>
      <c r="CC4639" s="71"/>
      <c r="CD4639" s="8">
        <v>6</v>
      </c>
      <c r="CE4639" s="1">
        <f t="shared" ca="1" si="6434"/>
        <v>0.45758674972675339</v>
      </c>
      <c r="CF4639" s="1">
        <f t="shared" ca="1" si="6435"/>
        <v>0.45758674972675339</v>
      </c>
      <c r="CG4639" s="1">
        <f t="shared" ca="1" si="6436"/>
        <v>0.45758674972675339</v>
      </c>
      <c r="CH4639" s="1">
        <f t="shared" ca="1" si="6437"/>
        <v>0.45758674972675339</v>
      </c>
      <c r="CI4639" s="1">
        <f t="shared" ca="1" si="6438"/>
        <v>0.45758674972675339</v>
      </c>
      <c r="CJ4639" s="1">
        <f t="shared" ca="1" si="6439"/>
        <v>0.45758674972675339</v>
      </c>
      <c r="CK4639" s="1">
        <f t="shared" ca="1" si="6440"/>
        <v>0.45758674972675339</v>
      </c>
      <c r="CL4639" s="25"/>
      <c r="CM4639" s="29"/>
      <c r="CN4639" s="31"/>
      <c r="CO4639" s="31"/>
      <c r="CP4639" s="31"/>
      <c r="CQ4639" s="31"/>
      <c r="CR4639" s="31"/>
      <c r="CS4639" s="31"/>
      <c r="CT4639" s="20"/>
      <c r="CU4639" s="20"/>
      <c r="CV4639" s="20"/>
      <c r="CW4639" s="20"/>
      <c r="CX4639" s="20"/>
      <c r="CY4639" s="20"/>
      <c r="CZ4639" s="29"/>
      <c r="DA4639" s="20"/>
      <c r="DB4639" s="20"/>
      <c r="DC4639" s="20"/>
      <c r="DD4639" s="20"/>
      <c r="DE4639" s="20"/>
      <c r="DF4639" s="20"/>
      <c r="DG4639" s="20"/>
      <c r="DH4639" s="20"/>
      <c r="DI4639" s="25"/>
    </row>
    <row r="4640" spans="1:113" x14ac:dyDescent="0.2">
      <c r="A4640" s="73"/>
      <c r="B4640" s="24">
        <v>27</v>
      </c>
      <c r="C4640" s="1">
        <f>学習データ!C4623*$B$20</f>
        <v>0</v>
      </c>
      <c r="D4640" s="1">
        <f>学習データ!D4623*$B$20</f>
        <v>0</v>
      </c>
      <c r="E4640" s="1">
        <f>学習データ!E4623*$B$20</f>
        <v>0</v>
      </c>
      <c r="F4640" s="1">
        <f>学習データ!F4623*$B$20</f>
        <v>0</v>
      </c>
      <c r="G4640" s="1">
        <f>学習データ!G4623*$B$20</f>
        <v>0</v>
      </c>
      <c r="H4640" s="1">
        <f>学習データ!H4623*$B$20</f>
        <v>0</v>
      </c>
      <c r="I4640" s="1">
        <f>学習データ!I4623*$B$20</f>
        <v>0</v>
      </c>
      <c r="J4640" s="1">
        <f>学習データ!J4623*$B$20</f>
        <v>0</v>
      </c>
      <c r="K4640" s="1">
        <f>学習データ!K4623*$B$20</f>
        <v>0</v>
      </c>
      <c r="L4640" s="1">
        <f>学習データ!L4623*$B$20</f>
        <v>0</v>
      </c>
      <c r="M4640" s="1">
        <f>学習データ!M4623*$B$20</f>
        <v>0</v>
      </c>
      <c r="N4640" s="1">
        <f>学習データ!N4623*$B$20</f>
        <v>0</v>
      </c>
      <c r="O4640" s="1">
        <f>学習データ!O4623*$B$20</f>
        <v>0</v>
      </c>
      <c r="P4640" s="1">
        <f>学習データ!P4623*$B$20</f>
        <v>0</v>
      </c>
      <c r="Q4640" s="1">
        <f>学習データ!Q4623*$B$20</f>
        <v>0</v>
      </c>
      <c r="R4640" s="1">
        <f>学習データ!R4623*$B$20</f>
        <v>0</v>
      </c>
      <c r="S4640" s="1">
        <f>学習データ!S4623*$B$20</f>
        <v>0</v>
      </c>
      <c r="T4640" s="1">
        <f>学習データ!T4623*$B$20</f>
        <v>0</v>
      </c>
      <c r="U4640" s="1">
        <f>学習データ!U4623*$B$20</f>
        <v>0</v>
      </c>
      <c r="V4640" s="1">
        <f>学習データ!V4623*$B$20</f>
        <v>0</v>
      </c>
      <c r="W4640" s="1">
        <f>学習データ!W4623*$B$20</f>
        <v>0</v>
      </c>
      <c r="X4640" s="1">
        <f>学習データ!X4623*$B$20</f>
        <v>0</v>
      </c>
      <c r="Y4640" s="1">
        <f>学習データ!Y4623*$B$20</f>
        <v>0</v>
      </c>
      <c r="Z4640" s="1">
        <f>学習データ!Z4623*$B$20</f>
        <v>0</v>
      </c>
      <c r="AA4640" s="1">
        <f>学習データ!AA4623*$B$20</f>
        <v>0</v>
      </c>
      <c r="AB4640" s="1">
        <f>学習データ!AB4623*$B$20</f>
        <v>0</v>
      </c>
      <c r="AC4640" s="1">
        <f>学習データ!AC4623*$B$20</f>
        <v>0</v>
      </c>
      <c r="AD4640" s="1">
        <f>学習データ!AD4623*$B$20</f>
        <v>0</v>
      </c>
      <c r="AE4640" s="20"/>
      <c r="AF4640" s="8">
        <v>9</v>
      </c>
      <c r="AG4640" s="1">
        <f>IF(学習データ!AG4597=9,1,0)</f>
        <v>0</v>
      </c>
      <c r="AH4640" s="35"/>
      <c r="AI4640" s="29"/>
      <c r="AJ4640" s="20"/>
      <c r="AK4640" s="20"/>
      <c r="AL4640" s="20"/>
      <c r="AM4640" s="20"/>
      <c r="AN4640" s="20"/>
      <c r="AO4640" s="20"/>
      <c r="AP4640" s="20"/>
      <c r="AQ4640" s="20"/>
      <c r="AR4640" s="20"/>
      <c r="AS4640" s="20"/>
      <c r="AT4640" s="20"/>
      <c r="AU4640" s="20"/>
      <c r="AV4640" s="20"/>
      <c r="AW4640" s="20"/>
      <c r="AX4640" s="20"/>
      <c r="AY4640" s="20"/>
      <c r="AZ4640" s="20"/>
      <c r="BA4640" s="20"/>
      <c r="BB4640" s="20"/>
      <c r="BC4640" s="20"/>
      <c r="BD4640" s="20"/>
      <c r="BE4640" s="20"/>
      <c r="BF4640" s="20"/>
      <c r="BG4640" s="20"/>
      <c r="BH4640" s="20"/>
      <c r="BI4640" s="20"/>
      <c r="BJ4640" s="20"/>
      <c r="BK4640" s="20"/>
      <c r="BL4640" s="20"/>
      <c r="BM4640" s="20"/>
      <c r="BN4640" s="20"/>
      <c r="BO4640" s="20"/>
      <c r="BP4640" s="20"/>
      <c r="BQ4640" s="20"/>
      <c r="BR4640" s="20"/>
      <c r="BS4640" s="20"/>
      <c r="BT4640" s="20"/>
      <c r="BU4640" s="20"/>
      <c r="BV4640" s="20"/>
      <c r="BW4640" s="20"/>
      <c r="BX4640" s="20"/>
      <c r="BY4640" s="20"/>
      <c r="BZ4640" s="20"/>
      <c r="CA4640" s="20"/>
      <c r="CB4640" s="20"/>
      <c r="CC4640" s="71"/>
      <c r="CD4640" s="8">
        <v>7</v>
      </c>
      <c r="CE4640" s="1">
        <f t="shared" ca="1" si="6434"/>
        <v>0.45758674972675339</v>
      </c>
      <c r="CF4640" s="1">
        <f t="shared" ca="1" si="6435"/>
        <v>0.45758674972675339</v>
      </c>
      <c r="CG4640" s="1">
        <f t="shared" ca="1" si="6436"/>
        <v>0.45758674972675339</v>
      </c>
      <c r="CH4640" s="1">
        <f t="shared" ca="1" si="6437"/>
        <v>0.45758674972675339</v>
      </c>
      <c r="CI4640" s="1">
        <f t="shared" ca="1" si="6438"/>
        <v>0.45758674972675339</v>
      </c>
      <c r="CJ4640" s="1">
        <f t="shared" ca="1" si="6439"/>
        <v>0.45758674972675339</v>
      </c>
      <c r="CK4640" s="1">
        <f t="shared" ca="1" si="6440"/>
        <v>0.45758674972675339</v>
      </c>
      <c r="CL4640" s="25"/>
      <c r="CM4640" s="29"/>
      <c r="CN4640" s="31"/>
      <c r="CO4640" s="31"/>
      <c r="CP4640" s="31"/>
      <c r="CQ4640" s="31"/>
      <c r="CR4640" s="31"/>
      <c r="CS4640" s="31"/>
      <c r="CT4640" s="20"/>
      <c r="CU4640" s="20"/>
      <c r="CV4640" s="20"/>
      <c r="CW4640" s="20"/>
      <c r="CX4640" s="20"/>
      <c r="CY4640" s="20"/>
      <c r="CZ4640" s="29"/>
      <c r="DA4640" s="20"/>
      <c r="DB4640" s="20"/>
      <c r="DC4640" s="20"/>
      <c r="DD4640" s="20"/>
      <c r="DE4640" s="20"/>
      <c r="DF4640" s="20"/>
      <c r="DG4640" s="20"/>
      <c r="DH4640" s="20"/>
      <c r="DI4640" s="25"/>
    </row>
    <row r="4641" spans="1:113" ht="13.8" thickBot="1" x14ac:dyDescent="0.25">
      <c r="A4641" s="74"/>
      <c r="B4641" s="26">
        <v>28</v>
      </c>
      <c r="C4641" s="7">
        <f>学習データ!C4624*$B$20</f>
        <v>0</v>
      </c>
      <c r="D4641" s="7">
        <f>学習データ!D4624*$B$20</f>
        <v>0</v>
      </c>
      <c r="E4641" s="7">
        <f>学習データ!E4624*$B$20</f>
        <v>0</v>
      </c>
      <c r="F4641" s="7">
        <f>学習データ!F4624*$B$20</f>
        <v>0</v>
      </c>
      <c r="G4641" s="7">
        <f>学習データ!G4624*$B$20</f>
        <v>0</v>
      </c>
      <c r="H4641" s="7">
        <f>学習データ!H4624*$B$20</f>
        <v>0</v>
      </c>
      <c r="I4641" s="7">
        <f>学習データ!I4624*$B$20</f>
        <v>0</v>
      </c>
      <c r="J4641" s="7">
        <f>学習データ!J4624*$B$20</f>
        <v>0</v>
      </c>
      <c r="K4641" s="7">
        <f>学習データ!K4624*$B$20</f>
        <v>0</v>
      </c>
      <c r="L4641" s="7">
        <f>学習データ!L4624*$B$20</f>
        <v>0</v>
      </c>
      <c r="M4641" s="7">
        <f>学習データ!M4624*$B$20</f>
        <v>0</v>
      </c>
      <c r="N4641" s="7">
        <f>学習データ!N4624*$B$20</f>
        <v>0</v>
      </c>
      <c r="O4641" s="7">
        <f>学習データ!O4624*$B$20</f>
        <v>0</v>
      </c>
      <c r="P4641" s="7">
        <f>学習データ!P4624*$B$20</f>
        <v>0</v>
      </c>
      <c r="Q4641" s="7">
        <f>学習データ!Q4624*$B$20</f>
        <v>0</v>
      </c>
      <c r="R4641" s="7">
        <f>学習データ!R4624*$B$20</f>
        <v>0</v>
      </c>
      <c r="S4641" s="7">
        <f>学習データ!S4624*$B$20</f>
        <v>0</v>
      </c>
      <c r="T4641" s="7">
        <f>学習データ!T4624*$B$20</f>
        <v>0</v>
      </c>
      <c r="U4641" s="7">
        <f>学習データ!U4624*$B$20</f>
        <v>0</v>
      </c>
      <c r="V4641" s="7">
        <f>学習データ!V4624*$B$20</f>
        <v>0</v>
      </c>
      <c r="W4641" s="7">
        <f>学習データ!W4624*$B$20</f>
        <v>0</v>
      </c>
      <c r="X4641" s="7">
        <f>学習データ!X4624*$B$20</f>
        <v>0</v>
      </c>
      <c r="Y4641" s="7">
        <f>学習データ!Y4624*$B$20</f>
        <v>0</v>
      </c>
      <c r="Z4641" s="7">
        <f>学習データ!Z4624*$B$20</f>
        <v>0</v>
      </c>
      <c r="AA4641" s="7">
        <f>学習データ!AA4624*$B$20</f>
        <v>0</v>
      </c>
      <c r="AB4641" s="7">
        <f>学習データ!AB4624*$B$20</f>
        <v>0</v>
      </c>
      <c r="AC4641" s="7">
        <f>学習データ!AC4624*$B$20</f>
        <v>0</v>
      </c>
      <c r="AD4641" s="7">
        <f>学習データ!AD4624*$B$20</f>
        <v>0</v>
      </c>
      <c r="AE4641" s="27"/>
      <c r="AF4641" s="27"/>
      <c r="AG4641" s="27"/>
      <c r="AH4641" s="36"/>
      <c r="AI4641" s="30"/>
      <c r="AJ4641" s="27"/>
      <c r="AK4641" s="27"/>
      <c r="AL4641" s="27"/>
      <c r="AM4641" s="27"/>
      <c r="AN4641" s="27"/>
      <c r="AO4641" s="27"/>
      <c r="AP4641" s="27"/>
      <c r="AQ4641" s="27"/>
      <c r="AR4641" s="27"/>
      <c r="AS4641" s="27"/>
      <c r="AT4641" s="27"/>
      <c r="AU4641" s="27"/>
      <c r="AV4641" s="27"/>
      <c r="AW4641" s="27"/>
      <c r="AX4641" s="27"/>
      <c r="AY4641" s="27"/>
      <c r="AZ4641" s="27"/>
      <c r="BA4641" s="27"/>
      <c r="BB4641" s="27"/>
      <c r="BC4641" s="27"/>
      <c r="BD4641" s="27"/>
      <c r="BE4641" s="27"/>
      <c r="BF4641" s="27"/>
      <c r="BG4641" s="27"/>
      <c r="BH4641" s="27"/>
      <c r="BI4641" s="27"/>
      <c r="BJ4641" s="27"/>
      <c r="BK4641" s="27"/>
      <c r="BL4641" s="27"/>
      <c r="BM4641" s="27"/>
      <c r="BN4641" s="27"/>
      <c r="BO4641" s="27"/>
      <c r="BP4641" s="27"/>
      <c r="BQ4641" s="27"/>
      <c r="BR4641" s="27"/>
      <c r="BS4641" s="27"/>
      <c r="BT4641" s="27"/>
      <c r="BU4641" s="27"/>
      <c r="BV4641" s="27"/>
      <c r="BW4641" s="27"/>
      <c r="BX4641" s="27"/>
      <c r="BY4641" s="27"/>
      <c r="BZ4641" s="27"/>
      <c r="CA4641" s="27"/>
      <c r="CB4641" s="27"/>
      <c r="CC4641" s="27"/>
      <c r="CD4641" s="27"/>
      <c r="CE4641" s="27"/>
      <c r="CF4641" s="27"/>
      <c r="CG4641" s="27"/>
      <c r="CH4641" s="27"/>
      <c r="CI4641" s="27"/>
      <c r="CJ4641" s="27"/>
      <c r="CK4641" s="27"/>
      <c r="CL4641" s="28"/>
      <c r="CM4641" s="30"/>
      <c r="CN4641" s="37"/>
      <c r="CO4641" s="37"/>
      <c r="CP4641" s="37"/>
      <c r="CQ4641" s="37"/>
      <c r="CR4641" s="37"/>
      <c r="CS4641" s="37"/>
      <c r="CT4641" s="27"/>
      <c r="CU4641" s="27"/>
      <c r="CV4641" s="27"/>
      <c r="CW4641" s="27"/>
      <c r="CX4641" s="27"/>
      <c r="CY4641" s="27"/>
      <c r="CZ4641" s="30"/>
      <c r="DA4641" s="27"/>
      <c r="DB4641" s="27"/>
      <c r="DC4641" s="27"/>
      <c r="DD4641" s="27"/>
      <c r="DE4641" s="27"/>
      <c r="DF4641" s="27"/>
      <c r="DG4641" s="27"/>
      <c r="DH4641" s="27"/>
      <c r="DI4641" s="28"/>
    </row>
    <row r="4642" spans="1:113" x14ac:dyDescent="0.2">
      <c r="A4642" s="72">
        <v>155</v>
      </c>
      <c r="B4642" s="21" t="s">
        <v>13</v>
      </c>
      <c r="C4642" s="22"/>
      <c r="D4642" s="22"/>
      <c r="E4642" s="22"/>
      <c r="F4642" s="22"/>
      <c r="G4642" s="22"/>
      <c r="H4642" s="22"/>
      <c r="I4642" s="22"/>
      <c r="J4642" s="22"/>
      <c r="K4642" s="22"/>
      <c r="L4642" s="22"/>
      <c r="M4642" s="22"/>
      <c r="N4642" s="22"/>
      <c r="O4642" s="22"/>
      <c r="P4642" s="22"/>
      <c r="Q4642" s="22"/>
      <c r="R4642" s="22"/>
      <c r="S4642" s="22"/>
      <c r="T4642" s="22"/>
      <c r="U4642" s="22"/>
      <c r="V4642" s="22"/>
      <c r="W4642" s="22"/>
      <c r="X4642" s="22"/>
      <c r="Y4642" s="22"/>
      <c r="Z4642" s="22"/>
      <c r="AA4642" s="22"/>
      <c r="AB4642" s="22"/>
      <c r="AC4642" s="22"/>
      <c r="AD4642" s="22"/>
      <c r="AE4642" s="22"/>
      <c r="AF4642" s="22"/>
      <c r="AG4642" s="22"/>
      <c r="AH4642" s="34"/>
      <c r="AI4642" s="21"/>
      <c r="AJ4642" s="22" t="s">
        <v>10</v>
      </c>
      <c r="AK4642" s="22"/>
      <c r="AL4642" s="22"/>
      <c r="AM4642" s="22"/>
      <c r="AN4642" s="22"/>
      <c r="AO4642" s="22"/>
      <c r="AP4642" s="22" t="s">
        <v>14</v>
      </c>
      <c r="AQ4642" s="22"/>
      <c r="AR4642" s="22"/>
      <c r="AS4642" s="22"/>
      <c r="AT4642" s="22"/>
      <c r="AU4642" s="22"/>
      <c r="AV4642" s="22"/>
      <c r="AW4642" s="22"/>
      <c r="AX4642" s="22"/>
      <c r="AY4642" s="22" t="s">
        <v>15</v>
      </c>
      <c r="AZ4642" s="22"/>
      <c r="BA4642" s="22"/>
      <c r="BB4642" s="22"/>
      <c r="BC4642" s="22"/>
      <c r="BD4642" s="22"/>
      <c r="BE4642" s="22" t="s">
        <v>14</v>
      </c>
      <c r="BF4642" s="22"/>
      <c r="BG4642" s="22"/>
      <c r="BH4642" s="22"/>
      <c r="BI4642" s="22"/>
      <c r="BJ4642" s="22"/>
      <c r="BK4642" s="22"/>
      <c r="BL4642" s="22"/>
      <c r="BM4642" s="43"/>
      <c r="BN4642" s="22" t="s">
        <v>16</v>
      </c>
      <c r="BO4642" s="22"/>
      <c r="BP4642" s="22"/>
      <c r="BQ4642" s="22"/>
      <c r="BR4642" s="22"/>
      <c r="BS4642" s="22"/>
      <c r="BT4642" s="22" t="s">
        <v>14</v>
      </c>
      <c r="BU4642" s="22"/>
      <c r="BV4642" s="22"/>
      <c r="BW4642" s="22"/>
      <c r="BX4642" s="22"/>
      <c r="BY4642" s="22"/>
      <c r="BZ4642" s="22"/>
      <c r="CA4642" s="22"/>
      <c r="CB4642" s="43"/>
      <c r="CC4642" s="43"/>
      <c r="CD4642" s="22" t="s">
        <v>26</v>
      </c>
      <c r="CE4642" s="22"/>
      <c r="CF4642" s="22"/>
      <c r="CG4642" s="22"/>
      <c r="CH4642" s="22"/>
      <c r="CI4642" s="22"/>
      <c r="CJ4642" s="22"/>
      <c r="CK4642" s="22"/>
      <c r="CL4642" s="23"/>
      <c r="CM4642" s="21"/>
      <c r="CN4642" s="22"/>
      <c r="CO4642" s="22"/>
      <c r="CP4642" s="22"/>
      <c r="CQ4642" s="22"/>
      <c r="CR4642" s="22"/>
      <c r="CS4642" s="22"/>
      <c r="CT4642" s="22"/>
      <c r="CU4642" s="22"/>
      <c r="CV4642" s="22"/>
      <c r="CW4642" s="22"/>
      <c r="CX4642" s="22"/>
      <c r="CY4642" s="22"/>
      <c r="CZ4642" s="21"/>
      <c r="DA4642" s="22"/>
      <c r="DB4642" s="22"/>
      <c r="DC4642" s="22"/>
      <c r="DD4642" s="22"/>
      <c r="DE4642" s="22"/>
      <c r="DF4642" s="22"/>
      <c r="DG4642" s="22"/>
      <c r="DH4642" s="22"/>
      <c r="DI4642" s="23"/>
    </row>
    <row r="4643" spans="1:113" x14ac:dyDescent="0.2">
      <c r="A4643" s="73"/>
      <c r="B4643" s="24">
        <v>0</v>
      </c>
      <c r="C4643" s="8">
        <v>1</v>
      </c>
      <c r="D4643" s="8">
        <v>2</v>
      </c>
      <c r="E4643" s="8">
        <v>3</v>
      </c>
      <c r="F4643" s="8">
        <v>4</v>
      </c>
      <c r="G4643" s="8">
        <v>5</v>
      </c>
      <c r="H4643" s="8">
        <v>6</v>
      </c>
      <c r="I4643" s="8">
        <v>7</v>
      </c>
      <c r="J4643" s="8">
        <v>8</v>
      </c>
      <c r="K4643" s="8">
        <v>9</v>
      </c>
      <c r="L4643" s="8">
        <v>10</v>
      </c>
      <c r="M4643" s="8">
        <v>11</v>
      </c>
      <c r="N4643" s="8">
        <v>12</v>
      </c>
      <c r="O4643" s="8">
        <v>13</v>
      </c>
      <c r="P4643" s="8">
        <v>14</v>
      </c>
      <c r="Q4643" s="8">
        <v>15</v>
      </c>
      <c r="R4643" s="8">
        <v>16</v>
      </c>
      <c r="S4643" s="8">
        <v>17</v>
      </c>
      <c r="T4643" s="8">
        <v>18</v>
      </c>
      <c r="U4643" s="8">
        <v>19</v>
      </c>
      <c r="V4643" s="8">
        <v>20</v>
      </c>
      <c r="W4643" s="8">
        <v>21</v>
      </c>
      <c r="X4643" s="8">
        <v>22</v>
      </c>
      <c r="Y4643" s="8">
        <v>23</v>
      </c>
      <c r="Z4643" s="8">
        <v>24</v>
      </c>
      <c r="AA4643" s="8">
        <v>25</v>
      </c>
      <c r="AB4643" s="8">
        <v>26</v>
      </c>
      <c r="AC4643" s="8">
        <v>27</v>
      </c>
      <c r="AD4643" s="8">
        <v>28</v>
      </c>
      <c r="AE4643" s="20"/>
      <c r="AF4643" s="20"/>
      <c r="AG4643" s="20"/>
      <c r="AH4643" s="35"/>
      <c r="AI4643" s="29"/>
      <c r="AJ4643" s="8">
        <v>0</v>
      </c>
      <c r="AK4643" s="8">
        <v>1</v>
      </c>
      <c r="AL4643" s="8">
        <v>2</v>
      </c>
      <c r="AM4643" s="8">
        <v>3</v>
      </c>
      <c r="AN4643" s="8">
        <v>4</v>
      </c>
      <c r="AO4643" s="8">
        <v>5</v>
      </c>
      <c r="AP4643" s="8">
        <v>6</v>
      </c>
      <c r="AQ4643" s="8">
        <v>7</v>
      </c>
      <c r="AR4643" s="8">
        <v>8</v>
      </c>
      <c r="AS4643" s="8">
        <v>9</v>
      </c>
      <c r="AT4643" s="8">
        <v>10</v>
      </c>
      <c r="AU4643" s="8">
        <v>11</v>
      </c>
      <c r="AV4643" s="8">
        <v>12</v>
      </c>
      <c r="AW4643" s="8">
        <v>13</v>
      </c>
      <c r="AX4643" s="31"/>
      <c r="AY4643" s="8">
        <v>0</v>
      </c>
      <c r="AZ4643" s="8">
        <v>1</v>
      </c>
      <c r="BA4643" s="8">
        <v>2</v>
      </c>
      <c r="BB4643" s="8">
        <v>3</v>
      </c>
      <c r="BC4643" s="8">
        <v>4</v>
      </c>
      <c r="BD4643" s="8">
        <v>5</v>
      </c>
      <c r="BE4643" s="8">
        <v>6</v>
      </c>
      <c r="BF4643" s="8">
        <v>7</v>
      </c>
      <c r="BG4643" s="8">
        <v>8</v>
      </c>
      <c r="BH4643" s="8">
        <v>9</v>
      </c>
      <c r="BI4643" s="8">
        <v>10</v>
      </c>
      <c r="BJ4643" s="8">
        <v>11</v>
      </c>
      <c r="BK4643" s="8">
        <v>12</v>
      </c>
      <c r="BL4643" s="8">
        <v>13</v>
      </c>
      <c r="BM4643" s="31"/>
      <c r="BN4643" s="8">
        <v>0</v>
      </c>
      <c r="BO4643" s="8">
        <v>1</v>
      </c>
      <c r="BP4643" s="8">
        <v>2</v>
      </c>
      <c r="BQ4643" s="8">
        <v>3</v>
      </c>
      <c r="BR4643" s="8">
        <v>4</v>
      </c>
      <c r="BS4643" s="8">
        <v>5</v>
      </c>
      <c r="BT4643" s="8">
        <v>6</v>
      </c>
      <c r="BU4643" s="8">
        <v>7</v>
      </c>
      <c r="BV4643" s="8">
        <v>8</v>
      </c>
      <c r="BW4643" s="8">
        <v>9</v>
      </c>
      <c r="BX4643" s="8">
        <v>10</v>
      </c>
      <c r="BY4643" s="8">
        <v>11</v>
      </c>
      <c r="BZ4643" s="8">
        <v>12</v>
      </c>
      <c r="CA4643" s="8">
        <v>13</v>
      </c>
      <c r="CB4643" s="31"/>
      <c r="CC4643" s="71">
        <v>1</v>
      </c>
      <c r="CD4643" s="8">
        <v>0</v>
      </c>
      <c r="CE4643" s="8">
        <v>1</v>
      </c>
      <c r="CF4643" s="8">
        <v>2</v>
      </c>
      <c r="CG4643" s="8">
        <v>3</v>
      </c>
      <c r="CH4643" s="8">
        <v>4</v>
      </c>
      <c r="CI4643" s="8">
        <v>5</v>
      </c>
      <c r="CJ4643" s="8">
        <v>6</v>
      </c>
      <c r="CK4643" s="8">
        <v>7</v>
      </c>
      <c r="CL4643" s="35"/>
      <c r="CM4643" s="29"/>
      <c r="CN4643" s="31"/>
      <c r="CO4643" s="31"/>
      <c r="CP4643" s="31"/>
      <c r="CQ4643" s="31"/>
      <c r="CR4643" s="31"/>
      <c r="CS4643" s="31"/>
      <c r="CU4643" s="20" t="s">
        <v>7</v>
      </c>
      <c r="CZ4643" s="29"/>
      <c r="DA4643" s="8"/>
      <c r="DB4643" s="8" t="s">
        <v>1</v>
      </c>
      <c r="DC4643" s="20"/>
      <c r="DD4643" s="8"/>
      <c r="DE4643" s="8" t="s">
        <v>9</v>
      </c>
      <c r="DF4643" s="20"/>
      <c r="DG4643" s="20"/>
      <c r="DH4643" s="20"/>
      <c r="DI4643" s="25"/>
    </row>
    <row r="4644" spans="1:113" x14ac:dyDescent="0.2">
      <c r="A4644" s="73"/>
      <c r="B4644" s="24">
        <v>1</v>
      </c>
      <c r="C4644" s="1">
        <f>学習データ!C4627*$B$20</f>
        <v>0</v>
      </c>
      <c r="D4644" s="1">
        <f>学習データ!D4627*$B$20</f>
        <v>0</v>
      </c>
      <c r="E4644" s="1">
        <f>学習データ!E4627*$B$20</f>
        <v>0</v>
      </c>
      <c r="F4644" s="1">
        <f>学習データ!F4627*$B$20</f>
        <v>0</v>
      </c>
      <c r="G4644" s="1">
        <f>学習データ!G4627*$B$20</f>
        <v>0</v>
      </c>
      <c r="H4644" s="1">
        <f>学習データ!H4627*$B$20</f>
        <v>0</v>
      </c>
      <c r="I4644" s="1">
        <f>学習データ!I4627*$B$20</f>
        <v>0</v>
      </c>
      <c r="J4644" s="1">
        <f>学習データ!J4627*$B$20</f>
        <v>0</v>
      </c>
      <c r="K4644" s="1">
        <f>学習データ!K4627*$B$20</f>
        <v>0</v>
      </c>
      <c r="L4644" s="1">
        <f>学習データ!L4627*$B$20</f>
        <v>0</v>
      </c>
      <c r="M4644" s="1">
        <f>学習データ!M4627*$B$20</f>
        <v>0</v>
      </c>
      <c r="N4644" s="1">
        <f>学習データ!N4627*$B$20</f>
        <v>0</v>
      </c>
      <c r="O4644" s="1">
        <f>学習データ!O4627*$B$20</f>
        <v>0</v>
      </c>
      <c r="P4644" s="1">
        <f>学習データ!P4627*$B$20</f>
        <v>0</v>
      </c>
      <c r="Q4644" s="1">
        <f>学習データ!Q4627*$B$20</f>
        <v>0</v>
      </c>
      <c r="R4644" s="1">
        <f>学習データ!R4627*$B$20</f>
        <v>0</v>
      </c>
      <c r="S4644" s="1">
        <f>学習データ!S4627*$B$20</f>
        <v>0</v>
      </c>
      <c r="T4644" s="1">
        <f>学習データ!T4627*$B$20</f>
        <v>0</v>
      </c>
      <c r="U4644" s="1">
        <f>学習データ!U4627*$B$20</f>
        <v>0</v>
      </c>
      <c r="V4644" s="1">
        <f>学習データ!V4627*$B$20</f>
        <v>0</v>
      </c>
      <c r="W4644" s="1">
        <f>学習データ!W4627*$B$20</f>
        <v>0</v>
      </c>
      <c r="X4644" s="1">
        <f>学習データ!X4627*$B$20</f>
        <v>0</v>
      </c>
      <c r="Y4644" s="1">
        <f>学習データ!Y4627*$B$20</f>
        <v>0</v>
      </c>
      <c r="Z4644" s="1">
        <f>学習データ!Z4627*$B$20</f>
        <v>0</v>
      </c>
      <c r="AA4644" s="1">
        <f>学習データ!AA4627*$B$20</f>
        <v>0</v>
      </c>
      <c r="AB4644" s="1">
        <f>学習データ!AB4627*$B$20</f>
        <v>0</v>
      </c>
      <c r="AC4644" s="1">
        <f>学習データ!AC4627*$B$20</f>
        <v>0</v>
      </c>
      <c r="AD4644" s="1">
        <f>学習データ!AD4627*$B$20</f>
        <v>0</v>
      </c>
      <c r="AE4644" s="20"/>
      <c r="AF4644" s="20"/>
      <c r="AG4644" s="20"/>
      <c r="AH4644" s="35"/>
      <c r="AI4644" s="29"/>
      <c r="AJ4644" s="8">
        <v>1</v>
      </c>
      <c r="AK4644" s="1">
        <f t="shared" ref="AK4644:AW4656" ca="1" si="6441">1/(1+EXP(-SUMPRODUCT($AK$3:$AO$7,OFFSET(C4644,$B4643,B$23,5,5))+$AP$3))</f>
        <v>1.6788045291365097E-2</v>
      </c>
      <c r="AL4644" s="1">
        <f t="shared" ca="1" si="6441"/>
        <v>1.6788045291365097E-2</v>
      </c>
      <c r="AM4644" s="1">
        <f t="shared" ca="1" si="6441"/>
        <v>1.6788045291365097E-2</v>
      </c>
      <c r="AN4644" s="1">
        <f t="shared" ca="1" si="6441"/>
        <v>1.6788045291365097E-2</v>
      </c>
      <c r="AO4644" s="1">
        <f t="shared" ca="1" si="6441"/>
        <v>1.6788045291365097E-2</v>
      </c>
      <c r="AP4644" s="1">
        <f t="shared" ca="1" si="6441"/>
        <v>1.6788045291365097E-2</v>
      </c>
      <c r="AQ4644" s="1">
        <f t="shared" ca="1" si="6441"/>
        <v>4.975606121432169E-2</v>
      </c>
      <c r="AR4644" s="1">
        <f t="shared" ca="1" si="6441"/>
        <v>4.8253688808857637E-2</v>
      </c>
      <c r="AS4644" s="1">
        <f t="shared" ca="1" si="6441"/>
        <v>0.26687447758608013</v>
      </c>
      <c r="AT4644" s="1">
        <f t="shared" ca="1" si="6441"/>
        <v>1.9271167499553609E-2</v>
      </c>
      <c r="AU4644" s="1">
        <f t="shared" ca="1" si="6441"/>
        <v>1.6788045291365097E-2</v>
      </c>
      <c r="AV4644" s="1">
        <f t="shared" ca="1" si="6441"/>
        <v>1.6788045291365097E-2</v>
      </c>
      <c r="AW4644" s="1">
        <f t="shared" ca="1" si="6441"/>
        <v>1.6788045291365097E-2</v>
      </c>
      <c r="AX4644" s="31"/>
      <c r="AY4644" s="8">
        <v>1</v>
      </c>
      <c r="AZ4644" s="1">
        <f t="shared" ref="AZ4644:BL4656" ca="1" si="6442">1/(1+EXP(-SUMPRODUCT($AK$8:$AO$12,OFFSET(C4644,$B4643,B$23,5,5))+$AP$8))</f>
        <v>0.36026230090474776</v>
      </c>
      <c r="BA4644" s="1">
        <f t="shared" ca="1" si="6442"/>
        <v>0.36026230090474776</v>
      </c>
      <c r="BB4644" s="1">
        <f t="shared" ca="1" si="6442"/>
        <v>0.36026230090474776</v>
      </c>
      <c r="BC4644" s="1">
        <f t="shared" ca="1" si="6442"/>
        <v>0.36026230090474776</v>
      </c>
      <c r="BD4644" s="1">
        <f t="shared" ca="1" si="6442"/>
        <v>0.36026230090474776</v>
      </c>
      <c r="BE4644" s="1">
        <f t="shared" ca="1" si="6442"/>
        <v>0.36026230090474776</v>
      </c>
      <c r="BF4644" s="1">
        <f t="shared" ca="1" si="6442"/>
        <v>0.36026230090474776</v>
      </c>
      <c r="BG4644" s="1">
        <f t="shared" ca="1" si="6442"/>
        <v>0.36872455338054433</v>
      </c>
      <c r="BH4644" s="1">
        <f t="shared" ca="1" si="6442"/>
        <v>0.37434274289158542</v>
      </c>
      <c r="BI4644" s="1">
        <f t="shared" ca="1" si="6442"/>
        <v>0.38173643792553358</v>
      </c>
      <c r="BJ4644" s="1">
        <f t="shared" ca="1" si="6442"/>
        <v>0.36756467770867096</v>
      </c>
      <c r="BK4644" s="1">
        <f t="shared" ca="1" si="6442"/>
        <v>0.36026230090474776</v>
      </c>
      <c r="BL4644" s="1">
        <f t="shared" ca="1" si="6442"/>
        <v>0.36026230090474776</v>
      </c>
      <c r="BM4644" s="31"/>
      <c r="BN4644" s="8">
        <v>1</v>
      </c>
      <c r="BO4644" s="1">
        <f t="shared" ref="BO4644:CA4656" ca="1" si="6443">1/(1+EXP(-SUMPRODUCT($AK$13:$AO$17,OFFSET(C4644,$B4643,B$23,5,5))+$AP$13))</f>
        <v>0.45758674972675339</v>
      </c>
      <c r="BP4644" s="1">
        <f t="shared" ca="1" si="6443"/>
        <v>0.45758674972675339</v>
      </c>
      <c r="BQ4644" s="1">
        <f t="shared" ca="1" si="6443"/>
        <v>0.45758674972675339</v>
      </c>
      <c r="BR4644" s="1">
        <f t="shared" ca="1" si="6443"/>
        <v>0.45758674972675339</v>
      </c>
      <c r="BS4644" s="1">
        <f t="shared" ca="1" si="6443"/>
        <v>0.45758674972675339</v>
      </c>
      <c r="BT4644" s="1">
        <f t="shared" ca="1" si="6443"/>
        <v>0.45758674972675339</v>
      </c>
      <c r="BU4644" s="1">
        <f t="shared" ca="1" si="6443"/>
        <v>0.47589807751883184</v>
      </c>
      <c r="BV4644" s="1">
        <f t="shared" ca="1" si="6443"/>
        <v>0.49017367115208427</v>
      </c>
      <c r="BW4644" s="1">
        <f t="shared" ca="1" si="6443"/>
        <v>0.52692108026743467</v>
      </c>
      <c r="BX4644" s="1">
        <f t="shared" ca="1" si="6443"/>
        <v>0.49964423904513838</v>
      </c>
      <c r="BY4644" s="1">
        <f t="shared" ca="1" si="6443"/>
        <v>0.47517908911206425</v>
      </c>
      <c r="BZ4644" s="1">
        <f t="shared" ca="1" si="6443"/>
        <v>0.45771602172973047</v>
      </c>
      <c r="CA4644" s="1">
        <f t="shared" ca="1" si="6443"/>
        <v>0.45758674972675339</v>
      </c>
      <c r="CB4644" s="31"/>
      <c r="CC4644" s="71"/>
      <c r="CD4644" s="8">
        <v>1</v>
      </c>
      <c r="CE4644" s="1">
        <f t="shared" ref="CE4644:CE4650" ca="1" si="6444">MAX(OFFSET(AK4644,$AJ4643,AJ$23,2,2))*$CD$20</f>
        <v>1.6788045291365097E-2</v>
      </c>
      <c r="CF4644" s="1">
        <f t="shared" ref="CF4644:CF4650" ca="1" si="6445">MAX(OFFSET(AL4644,$AJ4643,AK$23,2,2))*$CD$20</f>
        <v>1.6788045291365097E-2</v>
      </c>
      <c r="CG4644" s="1">
        <f t="shared" ref="CG4644:CG4650" ca="1" si="6446">MAX(OFFSET(AM4644,$AJ4643,AL$23,2,2))*$CD$20</f>
        <v>0.19263030691629326</v>
      </c>
      <c r="CH4644" s="1">
        <f t="shared" ref="CH4644:CH4650" ca="1" si="6447">MAX(OFFSET(AN4644,$AJ4643,AM$23,2,2))*$CD$20</f>
        <v>0.32303495762154322</v>
      </c>
      <c r="CI4644" s="1">
        <f t="shared" ref="CI4644:CI4650" ca="1" si="6448">MAX(OFFSET(AO4644,$AJ4643,AN$23,2,2))*$CD$20</f>
        <v>0.35286682808841635</v>
      </c>
      <c r="CJ4644" s="1">
        <f t="shared" ref="CJ4644:CJ4650" ca="1" si="6449">MAX(OFFSET(AP4644,$AJ4643,AO$23,2,2))*$CD$20</f>
        <v>7.9411807790508618E-2</v>
      </c>
      <c r="CK4644" s="1">
        <f t="shared" ref="CK4644:CK4650" ca="1" si="6450">MAX(OFFSET(AQ4644,$AJ4643,AP$23,2,2))*$CD$20</f>
        <v>1.6788045291365097E-2</v>
      </c>
      <c r="CL4644" s="35"/>
      <c r="CM4644" s="29"/>
      <c r="CN4644" s="31" t="s">
        <v>17</v>
      </c>
      <c r="CO4644" s="31"/>
      <c r="CP4644" s="31"/>
      <c r="CQ4644" s="31"/>
      <c r="CR4644" s="31"/>
      <c r="CS4644" s="31"/>
      <c r="CU4644" t="s">
        <v>18</v>
      </c>
      <c r="CZ4644" s="29"/>
      <c r="DA4644" s="8">
        <v>0</v>
      </c>
      <c r="DB4644" s="1"/>
      <c r="DC4644" s="20"/>
      <c r="DD4644" s="8">
        <v>0</v>
      </c>
      <c r="DE4644" s="1"/>
      <c r="DF4644" s="20"/>
      <c r="DG4644" s="33" t="s">
        <v>11</v>
      </c>
      <c r="DH4644" s="1">
        <f t="shared" ref="DH4644" ca="1" si="6451">SUM(DE4644:DE4653)</f>
        <v>5.6641213428522297E-2</v>
      </c>
      <c r="DI4644" s="25"/>
    </row>
    <row r="4645" spans="1:113" x14ac:dyDescent="0.2">
      <c r="A4645" s="73"/>
      <c r="B4645" s="24">
        <v>2</v>
      </c>
      <c r="C4645" s="1">
        <f>学習データ!C4628*$B$20</f>
        <v>0</v>
      </c>
      <c r="D4645" s="1">
        <f>学習データ!D4628*$B$20</f>
        <v>0</v>
      </c>
      <c r="E4645" s="1">
        <f>学習データ!E4628*$B$20</f>
        <v>0</v>
      </c>
      <c r="F4645" s="1">
        <f>学習データ!F4628*$B$20</f>
        <v>0</v>
      </c>
      <c r="G4645" s="1">
        <f>学習データ!G4628*$B$20</f>
        <v>0</v>
      </c>
      <c r="H4645" s="1">
        <f>学習データ!H4628*$B$20</f>
        <v>0</v>
      </c>
      <c r="I4645" s="1">
        <f>学習データ!I4628*$B$20</f>
        <v>0</v>
      </c>
      <c r="J4645" s="1">
        <f>学習データ!J4628*$B$20</f>
        <v>0</v>
      </c>
      <c r="K4645" s="1">
        <f>学習データ!K4628*$B$20</f>
        <v>0</v>
      </c>
      <c r="L4645" s="1">
        <f>学習データ!L4628*$B$20</f>
        <v>0</v>
      </c>
      <c r="M4645" s="1">
        <f>学習データ!M4628*$B$20</f>
        <v>0</v>
      </c>
      <c r="N4645" s="1">
        <f>学習データ!N4628*$B$20</f>
        <v>0</v>
      </c>
      <c r="O4645" s="1">
        <f>学習データ!O4628*$B$20</f>
        <v>0</v>
      </c>
      <c r="P4645" s="1">
        <f>学習データ!P4628*$B$20</f>
        <v>0</v>
      </c>
      <c r="Q4645" s="1">
        <f>学習データ!Q4628*$B$20</f>
        <v>0</v>
      </c>
      <c r="R4645" s="1">
        <f>学習データ!R4628*$B$20</f>
        <v>0</v>
      </c>
      <c r="S4645" s="1">
        <f>学習データ!S4628*$B$20</f>
        <v>0</v>
      </c>
      <c r="T4645" s="1">
        <f>学習データ!T4628*$B$20</f>
        <v>0</v>
      </c>
      <c r="U4645" s="1">
        <f>学習データ!U4628*$B$20</f>
        <v>0</v>
      </c>
      <c r="V4645" s="1">
        <f>学習データ!V4628*$B$20</f>
        <v>0</v>
      </c>
      <c r="W4645" s="1">
        <f>学習データ!W4628*$B$20</f>
        <v>0</v>
      </c>
      <c r="X4645" s="1">
        <f>学習データ!X4628*$B$20</f>
        <v>0</v>
      </c>
      <c r="Y4645" s="1">
        <f>学習データ!Y4628*$B$20</f>
        <v>0</v>
      </c>
      <c r="Z4645" s="1">
        <f>学習データ!Z4628*$B$20</f>
        <v>0</v>
      </c>
      <c r="AA4645" s="1">
        <f>学習データ!AA4628*$B$20</f>
        <v>0</v>
      </c>
      <c r="AB4645" s="1">
        <f>学習データ!AB4628*$B$20</f>
        <v>0</v>
      </c>
      <c r="AC4645" s="1">
        <f>学習データ!AC4628*$B$20</f>
        <v>0</v>
      </c>
      <c r="AD4645" s="1">
        <f>学習データ!AD4628*$B$20</f>
        <v>0</v>
      </c>
      <c r="AE4645" s="20"/>
      <c r="AF4645" s="20"/>
      <c r="AG4645" s="20"/>
      <c r="AH4645" s="35"/>
      <c r="AI4645" s="29"/>
      <c r="AJ4645" s="8">
        <v>2</v>
      </c>
      <c r="AK4645" s="1">
        <f t="shared" ca="1" si="6441"/>
        <v>1.6788045291365097E-2</v>
      </c>
      <c r="AL4645" s="1">
        <f t="shared" ca="1" si="6441"/>
        <v>1.6788045291365097E-2</v>
      </c>
      <c r="AM4645" s="1">
        <f t="shared" ca="1" si="6441"/>
        <v>1.6788045291365097E-2</v>
      </c>
      <c r="AN4645" s="1">
        <f t="shared" ca="1" si="6441"/>
        <v>1.6788045291365097E-2</v>
      </c>
      <c r="AO4645" s="1">
        <f t="shared" ca="1" si="6441"/>
        <v>1.6788045291365097E-2</v>
      </c>
      <c r="AP4645" s="1">
        <f t="shared" ca="1" si="6441"/>
        <v>0.19263030691629326</v>
      </c>
      <c r="AQ4645" s="1">
        <f t="shared" ca="1" si="6441"/>
        <v>0.32303495762154322</v>
      </c>
      <c r="AR4645" s="1">
        <f t="shared" ca="1" si="6441"/>
        <v>0.17848250937756455</v>
      </c>
      <c r="AS4645" s="1">
        <f t="shared" ca="1" si="6441"/>
        <v>0.35286682808841635</v>
      </c>
      <c r="AT4645" s="1">
        <f t="shared" ca="1" si="6441"/>
        <v>4.7597662053504172E-2</v>
      </c>
      <c r="AU4645" s="1">
        <f t="shared" ca="1" si="6441"/>
        <v>7.9411807790508618E-2</v>
      </c>
      <c r="AV4645" s="1">
        <f t="shared" ca="1" si="6441"/>
        <v>1.6788045291365097E-2</v>
      </c>
      <c r="AW4645" s="1">
        <f t="shared" ca="1" si="6441"/>
        <v>1.6788045291365097E-2</v>
      </c>
      <c r="AX4645" s="31"/>
      <c r="AY4645" s="8">
        <v>2</v>
      </c>
      <c r="AZ4645" s="1">
        <f t="shared" ca="1" si="6442"/>
        <v>0.36026230090474776</v>
      </c>
      <c r="BA4645" s="1">
        <f t="shared" ca="1" si="6442"/>
        <v>0.36026230090474776</v>
      </c>
      <c r="BB4645" s="1">
        <f t="shared" ca="1" si="6442"/>
        <v>0.36026230090474776</v>
      </c>
      <c r="BC4645" s="1">
        <f t="shared" ca="1" si="6442"/>
        <v>0.36026230090474776</v>
      </c>
      <c r="BD4645" s="1">
        <f t="shared" ca="1" si="6442"/>
        <v>0.36026230090474776</v>
      </c>
      <c r="BE4645" s="1">
        <f t="shared" ca="1" si="6442"/>
        <v>0.36401010217340363</v>
      </c>
      <c r="BF4645" s="1">
        <f t="shared" ca="1" si="6442"/>
        <v>0.57407152048368681</v>
      </c>
      <c r="BG4645" s="1">
        <f t="shared" ca="1" si="6442"/>
        <v>0.88910894961359288</v>
      </c>
      <c r="BH4645" s="1">
        <f t="shared" ca="1" si="6442"/>
        <v>0.8658095845294973</v>
      </c>
      <c r="BI4645" s="1">
        <f t="shared" ca="1" si="6442"/>
        <v>0.88466421006504969</v>
      </c>
      <c r="BJ4645" s="1">
        <f t="shared" ca="1" si="6442"/>
        <v>0.49397217019133616</v>
      </c>
      <c r="BK4645" s="1">
        <f t="shared" ca="1" si="6442"/>
        <v>0.36149637710480981</v>
      </c>
      <c r="BL4645" s="1">
        <f t="shared" ca="1" si="6442"/>
        <v>0.36026230090474776</v>
      </c>
      <c r="BM4645" s="31"/>
      <c r="BN4645" s="8">
        <v>2</v>
      </c>
      <c r="BO4645" s="1">
        <f t="shared" ca="1" si="6443"/>
        <v>0.45758674972675339</v>
      </c>
      <c r="BP4645" s="1">
        <f t="shared" ca="1" si="6443"/>
        <v>0.45758674972675339</v>
      </c>
      <c r="BQ4645" s="1">
        <f t="shared" ca="1" si="6443"/>
        <v>0.45758674972675339</v>
      </c>
      <c r="BR4645" s="1">
        <f t="shared" ca="1" si="6443"/>
        <v>0.45758674972675339</v>
      </c>
      <c r="BS4645" s="1">
        <f t="shared" ca="1" si="6443"/>
        <v>0.45758674972675339</v>
      </c>
      <c r="BT4645" s="1">
        <f t="shared" ca="1" si="6443"/>
        <v>0.50205597467133989</v>
      </c>
      <c r="BU4645" s="1">
        <f t="shared" ca="1" si="6443"/>
        <v>0.60155895027442008</v>
      </c>
      <c r="BV4645" s="1">
        <f t="shared" ca="1" si="6443"/>
        <v>0.68477558035739705</v>
      </c>
      <c r="BW4645" s="1">
        <f t="shared" ca="1" si="6443"/>
        <v>0.72589054853216428</v>
      </c>
      <c r="BX4645" s="1">
        <f t="shared" ca="1" si="6443"/>
        <v>0.64719846684120563</v>
      </c>
      <c r="BY4645" s="1">
        <f t="shared" ca="1" si="6443"/>
        <v>0.5689298273610528</v>
      </c>
      <c r="BZ4645" s="1">
        <f t="shared" ca="1" si="6443"/>
        <v>0.45851002517074485</v>
      </c>
      <c r="CA4645" s="1">
        <f t="shared" ca="1" si="6443"/>
        <v>0.45758674972675339</v>
      </c>
      <c r="CB4645" s="31"/>
      <c r="CC4645" s="71"/>
      <c r="CD4645" s="8">
        <v>2</v>
      </c>
      <c r="CE4645" s="1">
        <f t="shared" ca="1" si="6444"/>
        <v>1.6788045291365097E-2</v>
      </c>
      <c r="CF4645" s="1">
        <f t="shared" ca="1" si="6445"/>
        <v>3.5193674029535493E-2</v>
      </c>
      <c r="CG4645" s="1">
        <f t="shared" ca="1" si="6446"/>
        <v>0.32377704175149119</v>
      </c>
      <c r="CH4645" s="1">
        <f t="shared" ca="1" si="6447"/>
        <v>0.60904003485577085</v>
      </c>
      <c r="CI4645" s="1">
        <f t="shared" ca="1" si="6448"/>
        <v>0.51575162409430797</v>
      </c>
      <c r="CJ4645" s="1">
        <f t="shared" ca="1" si="6449"/>
        <v>0.11651402744837105</v>
      </c>
      <c r="CK4645" s="1">
        <f t="shared" ca="1" si="6450"/>
        <v>1.6788045291365097E-2</v>
      </c>
      <c r="CL4645" s="35"/>
      <c r="CM4645" s="29"/>
      <c r="CN4645" s="31"/>
      <c r="CO4645" s="31"/>
      <c r="CP4645" s="31"/>
      <c r="CQ4645" s="20"/>
      <c r="CR4645" s="31"/>
      <c r="CS4645" s="31"/>
      <c r="CZ4645" s="29"/>
      <c r="DA4645" s="8">
        <v>1</v>
      </c>
      <c r="DB4645" s="1"/>
      <c r="DC4645" s="20"/>
      <c r="DD4645" s="8">
        <v>1</v>
      </c>
      <c r="DE4645" s="1"/>
      <c r="DF4645" s="20"/>
      <c r="DG4645" s="20"/>
      <c r="DH4645" s="20"/>
      <c r="DI4645" s="25"/>
    </row>
    <row r="4646" spans="1:113" x14ac:dyDescent="0.2">
      <c r="A4646" s="73"/>
      <c r="B4646" s="24">
        <v>3</v>
      </c>
      <c r="C4646" s="1">
        <f>学習データ!C4629*$B$20</f>
        <v>0</v>
      </c>
      <c r="D4646" s="1">
        <f>学習データ!D4629*$B$20</f>
        <v>0</v>
      </c>
      <c r="E4646" s="1">
        <f>学習データ!E4629*$B$20</f>
        <v>0</v>
      </c>
      <c r="F4646" s="1">
        <f>学習データ!F4629*$B$20</f>
        <v>0</v>
      </c>
      <c r="G4646" s="1">
        <f>学習データ!G4629*$B$20</f>
        <v>0</v>
      </c>
      <c r="H4646" s="1">
        <f>学習データ!H4629*$B$20</f>
        <v>0</v>
      </c>
      <c r="I4646" s="1">
        <f>学習データ!I4629*$B$20</f>
        <v>0</v>
      </c>
      <c r="J4646" s="1">
        <f>学習データ!J4629*$B$20</f>
        <v>0</v>
      </c>
      <c r="K4646" s="1">
        <f>学習データ!K4629*$B$20</f>
        <v>0</v>
      </c>
      <c r="L4646" s="1">
        <f>学習データ!L4629*$B$20</f>
        <v>0</v>
      </c>
      <c r="M4646" s="1">
        <f>学習データ!M4629*$B$20</f>
        <v>0</v>
      </c>
      <c r="N4646" s="1">
        <f>学習データ!N4629*$B$20</f>
        <v>0</v>
      </c>
      <c r="O4646" s="1">
        <f>学習データ!O4629*$B$20</f>
        <v>0</v>
      </c>
      <c r="P4646" s="1">
        <f>学習データ!P4629*$B$20</f>
        <v>0</v>
      </c>
      <c r="Q4646" s="1">
        <f>学習データ!Q4629*$B$20</f>
        <v>0</v>
      </c>
      <c r="R4646" s="1">
        <f>学習データ!R4629*$B$20</f>
        <v>0</v>
      </c>
      <c r="S4646" s="1">
        <f>学習データ!S4629*$B$20</f>
        <v>0</v>
      </c>
      <c r="T4646" s="1">
        <f>学習データ!T4629*$B$20</f>
        <v>0</v>
      </c>
      <c r="U4646" s="1">
        <f>学習データ!U4629*$B$20</f>
        <v>0</v>
      </c>
      <c r="V4646" s="1">
        <f>学習データ!V4629*$B$20</f>
        <v>0</v>
      </c>
      <c r="W4646" s="1">
        <f>学習データ!W4629*$B$20</f>
        <v>0</v>
      </c>
      <c r="X4646" s="1">
        <f>学習データ!X4629*$B$20</f>
        <v>0</v>
      </c>
      <c r="Y4646" s="1">
        <f>学習データ!Y4629*$B$20</f>
        <v>0</v>
      </c>
      <c r="Z4646" s="1">
        <f>学習データ!Z4629*$B$20</f>
        <v>0</v>
      </c>
      <c r="AA4646" s="1">
        <f>学習データ!AA4629*$B$20</f>
        <v>0</v>
      </c>
      <c r="AB4646" s="1">
        <f>学習データ!AB4629*$B$20</f>
        <v>0</v>
      </c>
      <c r="AC4646" s="1">
        <f>学習データ!AC4629*$B$20</f>
        <v>0</v>
      </c>
      <c r="AD4646" s="1">
        <f>学習データ!AD4629*$B$20</f>
        <v>0</v>
      </c>
      <c r="AE4646" s="20"/>
      <c r="AF4646" s="20"/>
      <c r="AG4646" s="20"/>
      <c r="AH4646" s="35"/>
      <c r="AI4646" s="29"/>
      <c r="AJ4646" s="8">
        <v>3</v>
      </c>
      <c r="AK4646" s="1">
        <f t="shared" ca="1" si="6441"/>
        <v>1.6788045291365097E-2</v>
      </c>
      <c r="AL4646" s="1">
        <f t="shared" ca="1" si="6441"/>
        <v>1.6788045291365097E-2</v>
      </c>
      <c r="AM4646" s="1">
        <f t="shared" ca="1" si="6441"/>
        <v>1.6788045291365097E-2</v>
      </c>
      <c r="AN4646" s="1">
        <f t="shared" ca="1" si="6441"/>
        <v>1.6788045291365097E-2</v>
      </c>
      <c r="AO4646" s="1">
        <f t="shared" ca="1" si="6441"/>
        <v>5.1493210645014872E-2</v>
      </c>
      <c r="AP4646" s="1">
        <f t="shared" ca="1" si="6441"/>
        <v>0.32377704175149119</v>
      </c>
      <c r="AQ4646" s="1">
        <f t="shared" ca="1" si="6441"/>
        <v>4.968860415576197E-2</v>
      </c>
      <c r="AR4646" s="1">
        <f t="shared" ca="1" si="6441"/>
        <v>0.44181427505174231</v>
      </c>
      <c r="AS4646" s="1">
        <f t="shared" ca="1" si="6441"/>
        <v>0.51575162409430797</v>
      </c>
      <c r="AT4646" s="1">
        <f t="shared" ca="1" si="6441"/>
        <v>0.36214175094982248</v>
      </c>
      <c r="AU4646" s="1">
        <f t="shared" ca="1" si="6441"/>
        <v>0.11651402744837105</v>
      </c>
      <c r="AV4646" s="1">
        <f t="shared" ca="1" si="6441"/>
        <v>1.6900627991972016E-2</v>
      </c>
      <c r="AW4646" s="1">
        <f t="shared" ca="1" si="6441"/>
        <v>1.6788045291365097E-2</v>
      </c>
      <c r="AX4646" s="31"/>
      <c r="AY4646" s="8">
        <v>3</v>
      </c>
      <c r="AZ4646" s="1">
        <f t="shared" ca="1" si="6442"/>
        <v>0.36026230090474776</v>
      </c>
      <c r="BA4646" s="1">
        <f t="shared" ca="1" si="6442"/>
        <v>0.36026230090474776</v>
      </c>
      <c r="BB4646" s="1">
        <f t="shared" ca="1" si="6442"/>
        <v>0.36026230090474776</v>
      </c>
      <c r="BC4646" s="1">
        <f t="shared" ca="1" si="6442"/>
        <v>0.36026230090474776</v>
      </c>
      <c r="BD4646" s="1">
        <f t="shared" ca="1" si="6442"/>
        <v>0.36026230090474776</v>
      </c>
      <c r="BE4646" s="1">
        <f t="shared" ca="1" si="6442"/>
        <v>0.58028138010768171</v>
      </c>
      <c r="BF4646" s="1">
        <f t="shared" ca="1" si="6442"/>
        <v>0.9455477071050653</v>
      </c>
      <c r="BG4646" s="1">
        <f t="shared" ca="1" si="6442"/>
        <v>0.93588272048078724</v>
      </c>
      <c r="BH4646" s="1">
        <f t="shared" ca="1" si="6442"/>
        <v>0.90211111852587</v>
      </c>
      <c r="BI4646" s="1">
        <f t="shared" ca="1" si="6442"/>
        <v>0.81329821327737406</v>
      </c>
      <c r="BJ4646" s="1">
        <f t="shared" ca="1" si="6442"/>
        <v>0.63178790281478836</v>
      </c>
      <c r="BK4646" s="1">
        <f t="shared" ca="1" si="6442"/>
        <v>0.36389908523896181</v>
      </c>
      <c r="BL4646" s="1">
        <f t="shared" ca="1" si="6442"/>
        <v>0.36026230090474776</v>
      </c>
      <c r="BM4646" s="31"/>
      <c r="BN4646" s="8">
        <v>3</v>
      </c>
      <c r="BO4646" s="1">
        <f t="shared" ca="1" si="6443"/>
        <v>0.45758674972675339</v>
      </c>
      <c r="BP4646" s="1">
        <f t="shared" ca="1" si="6443"/>
        <v>0.45758674972675339</v>
      </c>
      <c r="BQ4646" s="1">
        <f t="shared" ca="1" si="6443"/>
        <v>0.45758674972675339</v>
      </c>
      <c r="BR4646" s="1">
        <f t="shared" ca="1" si="6443"/>
        <v>0.45758674972675339</v>
      </c>
      <c r="BS4646" s="1">
        <f t="shared" ca="1" si="6443"/>
        <v>0.47649011309868827</v>
      </c>
      <c r="BT4646" s="1">
        <f t="shared" ca="1" si="6443"/>
        <v>0.60790015895741611</v>
      </c>
      <c r="BU4646" s="1">
        <f t="shared" ca="1" si="6443"/>
        <v>0.73788388485195877</v>
      </c>
      <c r="BV4646" s="1">
        <f t="shared" ca="1" si="6443"/>
        <v>0.76166058853025809</v>
      </c>
      <c r="BW4646" s="1">
        <f t="shared" ca="1" si="6443"/>
        <v>0.75931374945339025</v>
      </c>
      <c r="BX4646" s="1">
        <f t="shared" ca="1" si="6443"/>
        <v>0.6321607566627272</v>
      </c>
      <c r="BY4646" s="1">
        <f t="shared" ca="1" si="6443"/>
        <v>0.59173765141832424</v>
      </c>
      <c r="BZ4646" s="1">
        <f t="shared" ca="1" si="6443"/>
        <v>0.45877688075033152</v>
      </c>
      <c r="CA4646" s="1">
        <f t="shared" ca="1" si="6443"/>
        <v>0.45758674972675339</v>
      </c>
      <c r="CB4646" s="31"/>
      <c r="CC4646" s="71"/>
      <c r="CD4646" s="8">
        <v>3</v>
      </c>
      <c r="CE4646" s="1">
        <f t="shared" ca="1" si="6444"/>
        <v>1.6788045291365097E-2</v>
      </c>
      <c r="CF4646" s="1">
        <f t="shared" ca="1" si="6445"/>
        <v>0.29686774853408593</v>
      </c>
      <c r="CG4646" s="1">
        <f t="shared" ca="1" si="6446"/>
        <v>0.92538518114744961</v>
      </c>
      <c r="CH4646" s="1">
        <f t="shared" ca="1" si="6447"/>
        <v>0.97987499550173696</v>
      </c>
      <c r="CI4646" s="1">
        <f t="shared" ca="1" si="6448"/>
        <v>0.36392598844118529</v>
      </c>
      <c r="CJ4646" s="1">
        <f t="shared" ca="1" si="6449"/>
        <v>1.6788045291365097E-2</v>
      </c>
      <c r="CK4646" s="1">
        <f t="shared" ca="1" si="6450"/>
        <v>1.6788045291365097E-2</v>
      </c>
      <c r="CL4646" s="35"/>
      <c r="CM4646" s="29"/>
      <c r="CN4646" s="71">
        <v>1</v>
      </c>
      <c r="CO4646" s="8">
        <v>0</v>
      </c>
      <c r="CP4646" s="8">
        <v>1</v>
      </c>
      <c r="CQ4646" s="8">
        <v>2</v>
      </c>
      <c r="CR4646" s="8">
        <v>3</v>
      </c>
      <c r="CS4646" s="8">
        <v>4</v>
      </c>
      <c r="CU4646" s="8"/>
      <c r="CV4646" s="8">
        <v>0</v>
      </c>
      <c r="CW4646" s="8">
        <v>1</v>
      </c>
      <c r="CX4646" s="8">
        <v>2</v>
      </c>
      <c r="CZ4646" s="29"/>
      <c r="DA4646" s="8">
        <v>2</v>
      </c>
      <c r="DB4646" s="1">
        <f ca="1">1/(1+EXP(-SUMPRODUCT($DC$6:$DD$11,CW4647:CX4652)+$DE$6))</f>
        <v>0.21372688248301641</v>
      </c>
      <c r="DC4646" s="20"/>
      <c r="DD4646" s="8">
        <v>2</v>
      </c>
      <c r="DE4646" s="1">
        <f t="shared" ref="DE4646" ca="1" si="6452">(AG4663-DB4646)^2</f>
        <v>4.5679180295909109E-2</v>
      </c>
      <c r="DF4646" s="20"/>
      <c r="DG4646" s="20"/>
      <c r="DH4646" s="20"/>
      <c r="DI4646" s="25"/>
    </row>
    <row r="4647" spans="1:113" x14ac:dyDescent="0.2">
      <c r="A4647" s="73"/>
      <c r="B4647" s="24">
        <v>4</v>
      </c>
      <c r="C4647" s="1">
        <f>学習データ!C4630*$B$20</f>
        <v>0</v>
      </c>
      <c r="D4647" s="1">
        <f>学習データ!D4630*$B$20</f>
        <v>0</v>
      </c>
      <c r="E4647" s="1">
        <f>学習データ!E4630*$B$20</f>
        <v>0</v>
      </c>
      <c r="F4647" s="1">
        <f>学習データ!F4630*$B$20</f>
        <v>0</v>
      </c>
      <c r="G4647" s="1">
        <f>学習データ!G4630*$B$20</f>
        <v>0</v>
      </c>
      <c r="H4647" s="1">
        <f>学習データ!H4630*$B$20</f>
        <v>0</v>
      </c>
      <c r="I4647" s="1">
        <f>学習データ!I4630*$B$20</f>
        <v>0</v>
      </c>
      <c r="J4647" s="1">
        <f>学習データ!J4630*$B$20</f>
        <v>0</v>
      </c>
      <c r="K4647" s="1">
        <f>学習データ!K4630*$B$20</f>
        <v>0</v>
      </c>
      <c r="L4647" s="1">
        <f>学習データ!L4630*$B$20</f>
        <v>0</v>
      </c>
      <c r="M4647" s="1">
        <f>学習データ!M4630*$B$20</f>
        <v>0</v>
      </c>
      <c r="N4647" s="1">
        <f>学習データ!N4630*$B$20</f>
        <v>0</v>
      </c>
      <c r="O4647" s="1">
        <f>学習データ!O4630*$B$20</f>
        <v>0</v>
      </c>
      <c r="P4647" s="1">
        <f>学習データ!P4630*$B$20</f>
        <v>0</v>
      </c>
      <c r="Q4647" s="1">
        <f>学習データ!Q4630*$B$20</f>
        <v>0</v>
      </c>
      <c r="R4647" s="1">
        <f>学習データ!R4630*$B$20</f>
        <v>0</v>
      </c>
      <c r="S4647" s="1">
        <f>学習データ!S4630*$B$20</f>
        <v>0</v>
      </c>
      <c r="T4647" s="1">
        <f>学習データ!T4630*$B$20</f>
        <v>0</v>
      </c>
      <c r="U4647" s="1">
        <f>学習データ!U4630*$B$20</f>
        <v>0</v>
      </c>
      <c r="V4647" s="1">
        <f>学習データ!V4630*$B$20</f>
        <v>0</v>
      </c>
      <c r="W4647" s="1">
        <f>学習データ!W4630*$B$20</f>
        <v>0</v>
      </c>
      <c r="X4647" s="1">
        <f>学習データ!X4630*$B$20</f>
        <v>0</v>
      </c>
      <c r="Y4647" s="1">
        <f>学習データ!Y4630*$B$20</f>
        <v>0</v>
      </c>
      <c r="Z4647" s="1">
        <f>学習データ!Z4630*$B$20</f>
        <v>0</v>
      </c>
      <c r="AA4647" s="1">
        <f>学習データ!AA4630*$B$20</f>
        <v>0</v>
      </c>
      <c r="AB4647" s="1">
        <f>学習データ!AB4630*$B$20</f>
        <v>0</v>
      </c>
      <c r="AC4647" s="1">
        <f>学習データ!AC4630*$B$20</f>
        <v>0</v>
      </c>
      <c r="AD4647" s="1">
        <f>学習データ!AD4630*$B$20</f>
        <v>0</v>
      </c>
      <c r="AE4647" s="20"/>
      <c r="AF4647" s="20"/>
      <c r="AG4647" s="20"/>
      <c r="AH4647" s="35"/>
      <c r="AI4647" s="29"/>
      <c r="AJ4647" s="8">
        <v>4</v>
      </c>
      <c r="AK4647" s="1">
        <f t="shared" ca="1" si="6441"/>
        <v>1.6788045291365097E-2</v>
      </c>
      <c r="AL4647" s="1">
        <f t="shared" ca="1" si="6441"/>
        <v>1.6788045291365097E-2</v>
      </c>
      <c r="AM4647" s="1">
        <f t="shared" ca="1" si="6441"/>
        <v>1.6788045291365097E-2</v>
      </c>
      <c r="AN4647" s="1">
        <f t="shared" ca="1" si="6441"/>
        <v>3.5193674029535493E-2</v>
      </c>
      <c r="AO4647" s="1">
        <f t="shared" ca="1" si="6441"/>
        <v>0.31391139049239331</v>
      </c>
      <c r="AP4647" s="1">
        <f t="shared" ca="1" si="6441"/>
        <v>0.11441540144706662</v>
      </c>
      <c r="AQ4647" s="1">
        <f t="shared" ca="1" si="6441"/>
        <v>0.45799973014949014</v>
      </c>
      <c r="AR4647" s="1">
        <f t="shared" ca="1" si="6441"/>
        <v>0.60904003485577085</v>
      </c>
      <c r="AS4647" s="1">
        <f t="shared" ca="1" si="6441"/>
        <v>4.1580348782416732E-2</v>
      </c>
      <c r="AT4647" s="1">
        <f t="shared" ca="1" si="6441"/>
        <v>3.1444372723339657E-2</v>
      </c>
      <c r="AU4647" s="1">
        <f t="shared" ca="1" si="6441"/>
        <v>2.5449825355519116E-2</v>
      </c>
      <c r="AV4647" s="1">
        <f t="shared" ca="1" si="6441"/>
        <v>1.6788045291365097E-2</v>
      </c>
      <c r="AW4647" s="1">
        <f t="shared" ca="1" si="6441"/>
        <v>1.6788045291365097E-2</v>
      </c>
      <c r="AX4647" s="31"/>
      <c r="AY4647" s="8">
        <v>4</v>
      </c>
      <c r="AZ4647" s="1">
        <f t="shared" ca="1" si="6442"/>
        <v>0.36026230090474776</v>
      </c>
      <c r="BA4647" s="1">
        <f t="shared" ca="1" si="6442"/>
        <v>0.36026230090474776</v>
      </c>
      <c r="BB4647" s="1">
        <f t="shared" ca="1" si="6442"/>
        <v>0.36026230090474776</v>
      </c>
      <c r="BC4647" s="1">
        <f t="shared" ca="1" si="6442"/>
        <v>0.36026230090474776</v>
      </c>
      <c r="BD4647" s="1">
        <f t="shared" ca="1" si="6442"/>
        <v>0.52787205894855105</v>
      </c>
      <c r="BE4647" s="1">
        <f t="shared" ca="1" si="6442"/>
        <v>0.93817582599410432</v>
      </c>
      <c r="BF4647" s="1">
        <f t="shared" ca="1" si="6442"/>
        <v>0.95854953407041377</v>
      </c>
      <c r="BG4647" s="1">
        <f t="shared" ca="1" si="6442"/>
        <v>0.87935249978154917</v>
      </c>
      <c r="BH4647" s="1">
        <f t="shared" ca="1" si="6442"/>
        <v>0.74081257073503826</v>
      </c>
      <c r="BI4647" s="1">
        <f t="shared" ca="1" si="6442"/>
        <v>0.49989221152448532</v>
      </c>
      <c r="BJ4647" s="1">
        <f t="shared" ca="1" si="6442"/>
        <v>0.37065674873107146</v>
      </c>
      <c r="BK4647" s="1">
        <f t="shared" ca="1" si="6442"/>
        <v>0.36026230090474776</v>
      </c>
      <c r="BL4647" s="1">
        <f t="shared" ca="1" si="6442"/>
        <v>0.36026230090474776</v>
      </c>
      <c r="BM4647" s="31"/>
      <c r="BN4647" s="8">
        <v>4</v>
      </c>
      <c r="BO4647" s="1">
        <f t="shared" ca="1" si="6443"/>
        <v>0.45758674972675339</v>
      </c>
      <c r="BP4647" s="1">
        <f t="shared" ca="1" si="6443"/>
        <v>0.45758674972675339</v>
      </c>
      <c r="BQ4647" s="1">
        <f t="shared" ca="1" si="6443"/>
        <v>0.45758674972675339</v>
      </c>
      <c r="BR4647" s="1">
        <f t="shared" ca="1" si="6443"/>
        <v>0.46998171991408211</v>
      </c>
      <c r="BS4647" s="1">
        <f t="shared" ca="1" si="6443"/>
        <v>0.57528019171789291</v>
      </c>
      <c r="BT4647" s="1">
        <f t="shared" ca="1" si="6443"/>
        <v>0.75127122176733041</v>
      </c>
      <c r="BU4647" s="1">
        <f t="shared" ca="1" si="6443"/>
        <v>0.75804223688976302</v>
      </c>
      <c r="BV4647" s="1">
        <f t="shared" ca="1" si="6443"/>
        <v>0.71485890292715437</v>
      </c>
      <c r="BW4647" s="1">
        <f t="shared" ca="1" si="6443"/>
        <v>0.58276059512135958</v>
      </c>
      <c r="BX4647" s="1">
        <f t="shared" ca="1" si="6443"/>
        <v>0.51591444867322089</v>
      </c>
      <c r="BY4647" s="1">
        <f t="shared" ca="1" si="6443"/>
        <v>0.47813328281359424</v>
      </c>
      <c r="BZ4647" s="1">
        <f t="shared" ca="1" si="6443"/>
        <v>0.45758674972675339</v>
      </c>
      <c r="CA4647" s="1">
        <f t="shared" ca="1" si="6443"/>
        <v>0.45758674972675339</v>
      </c>
      <c r="CB4647" s="31"/>
      <c r="CC4647" s="71"/>
      <c r="CD4647" s="8">
        <v>4</v>
      </c>
      <c r="CE4647" s="1">
        <f t="shared" ca="1" si="6444"/>
        <v>1.6788045291365097E-2</v>
      </c>
      <c r="CF4647" s="1">
        <f t="shared" ca="1" si="6445"/>
        <v>1.7055060110712547E-2</v>
      </c>
      <c r="CG4647" s="1">
        <f t="shared" ca="1" si="6446"/>
        <v>0.33503224242581098</v>
      </c>
      <c r="CH4647" s="1">
        <f t="shared" ca="1" si="6447"/>
        <v>0.68094077928964081</v>
      </c>
      <c r="CI4647" s="1">
        <f t="shared" ca="1" si="6448"/>
        <v>0.76864898512626656</v>
      </c>
      <c r="CJ4647" s="1">
        <f t="shared" ca="1" si="6449"/>
        <v>1.6788045291365097E-2</v>
      </c>
      <c r="CK4647" s="1">
        <f t="shared" ca="1" si="6450"/>
        <v>1.6788045291365097E-2</v>
      </c>
      <c r="CL4647" s="35"/>
      <c r="CM4647" s="29"/>
      <c r="CN4647" s="71"/>
      <c r="CO4647" s="8">
        <v>1</v>
      </c>
      <c r="CP4647" s="1">
        <f t="shared" ref="CP4647:CS4650" ca="1" si="6453">1/(1+EXP(-SUMPRODUCT($CO$6:$CR$9,CE4644:CH4647)+$CS$6))</f>
        <v>1.6323220724192829E-4</v>
      </c>
      <c r="CQ4647" s="1">
        <f t="shared" ca="1" si="6453"/>
        <v>2.1221111468585439E-3</v>
      </c>
      <c r="CR4647" s="1">
        <f t="shared" ca="1" si="6453"/>
        <v>1.482744850757734E-2</v>
      </c>
      <c r="CS4647" s="1">
        <f t="shared" ca="1" si="6453"/>
        <v>2.1911040395791455E-2</v>
      </c>
      <c r="CU4647" s="71">
        <v>1</v>
      </c>
      <c r="CV4647" s="8">
        <v>1</v>
      </c>
      <c r="CW4647" s="1">
        <f t="shared" ref="CW4647" ca="1" si="6454">MAX(CP4647:CQ4648)</f>
        <v>6.1355370144974093E-3</v>
      </c>
      <c r="CX4647" s="1">
        <f t="shared" ref="CX4647" ca="1" si="6455">MAX(CR4647:CS4648)</f>
        <v>0.11499461530599876</v>
      </c>
      <c r="CZ4647" s="29"/>
      <c r="DA4647" s="8">
        <v>3</v>
      </c>
      <c r="DB4647" s="1"/>
      <c r="DC4647" s="20"/>
      <c r="DD4647" s="8">
        <v>3</v>
      </c>
      <c r="DE4647" s="1"/>
      <c r="DF4647" s="20"/>
      <c r="DG4647" s="20"/>
      <c r="DH4647" s="20"/>
      <c r="DI4647" s="25"/>
    </row>
    <row r="4648" spans="1:113" x14ac:dyDescent="0.2">
      <c r="A4648" s="73"/>
      <c r="B4648" s="24">
        <v>5</v>
      </c>
      <c r="C4648" s="1">
        <f>学習データ!C4631*$B$20</f>
        <v>0</v>
      </c>
      <c r="D4648" s="1">
        <f>学習データ!D4631*$B$20</f>
        <v>0</v>
      </c>
      <c r="E4648" s="1">
        <f>学習データ!E4631*$B$20</f>
        <v>0</v>
      </c>
      <c r="F4648" s="1">
        <f>学習データ!F4631*$B$20</f>
        <v>0</v>
      </c>
      <c r="G4648" s="1">
        <f>学習データ!G4631*$B$20</f>
        <v>0</v>
      </c>
      <c r="H4648" s="1">
        <f>学習データ!H4631*$B$20</f>
        <v>0</v>
      </c>
      <c r="I4648" s="1">
        <f>学習データ!I4631*$B$20</f>
        <v>0</v>
      </c>
      <c r="J4648" s="1">
        <f>学習データ!J4631*$B$20</f>
        <v>0</v>
      </c>
      <c r="K4648" s="1">
        <f>学習データ!K4631*$B$20</f>
        <v>0</v>
      </c>
      <c r="L4648" s="1">
        <f>学習データ!L4631*$B$20</f>
        <v>0</v>
      </c>
      <c r="M4648" s="1">
        <f>学習データ!M4631*$B$20</f>
        <v>0</v>
      </c>
      <c r="N4648" s="1">
        <f>学習データ!N4631*$B$20</f>
        <v>0</v>
      </c>
      <c r="O4648" s="1">
        <f>学習データ!O4631*$B$20</f>
        <v>0</v>
      </c>
      <c r="P4648" s="1">
        <f>学習データ!P4631*$B$20</f>
        <v>0</v>
      </c>
      <c r="Q4648" s="1">
        <f>学習データ!Q4631*$B$20</f>
        <v>0</v>
      </c>
      <c r="R4648" s="1">
        <f>学習データ!R4631*$B$20</f>
        <v>0</v>
      </c>
      <c r="S4648" s="1">
        <f>学習データ!S4631*$B$20</f>
        <v>0.36470588235294116</v>
      </c>
      <c r="T4648" s="1">
        <f>学習データ!T4631*$B$20</f>
        <v>0.60784313725490191</v>
      </c>
      <c r="U4648" s="1">
        <f>学習データ!U4631*$B$20</f>
        <v>0.31372549019607843</v>
      </c>
      <c r="V4648" s="1">
        <f>学習データ!V4631*$B$20</f>
        <v>0.34901960784313724</v>
      </c>
      <c r="W4648" s="1">
        <f>学習データ!W4631*$B$20</f>
        <v>0.97254901960784312</v>
      </c>
      <c r="X4648" s="1">
        <f>学習データ!X4631*$B$20</f>
        <v>0.56862745098039214</v>
      </c>
      <c r="Y4648" s="1">
        <f>学習データ!Y4631*$B$20</f>
        <v>7.8431372549019607E-3</v>
      </c>
      <c r="Z4648" s="1">
        <f>学習データ!Z4631*$B$20</f>
        <v>0</v>
      </c>
      <c r="AA4648" s="1">
        <f>学習データ!AA4631*$B$20</f>
        <v>0</v>
      </c>
      <c r="AB4648" s="1">
        <f>学習データ!AB4631*$B$20</f>
        <v>0</v>
      </c>
      <c r="AC4648" s="1">
        <f>学習データ!AC4631*$B$20</f>
        <v>0</v>
      </c>
      <c r="AD4648" s="1">
        <f>学習データ!AD4631*$B$20</f>
        <v>0</v>
      </c>
      <c r="AE4648" s="20"/>
      <c r="AF4648" s="20"/>
      <c r="AG4648" s="20"/>
      <c r="AH4648" s="35"/>
      <c r="AI4648" s="29"/>
      <c r="AJ4648" s="8">
        <v>5</v>
      </c>
      <c r="AK4648" s="1">
        <f t="shared" ca="1" si="6441"/>
        <v>1.6788045291365097E-2</v>
      </c>
      <c r="AL4648" s="1">
        <f t="shared" ca="1" si="6441"/>
        <v>1.6788045291365097E-2</v>
      </c>
      <c r="AM4648" s="1">
        <f t="shared" ca="1" si="6441"/>
        <v>1.6788045291365097E-2</v>
      </c>
      <c r="AN4648" s="1">
        <f t="shared" ca="1" si="6441"/>
        <v>0.29686774853408593</v>
      </c>
      <c r="AO4648" s="1">
        <f t="shared" ca="1" si="6441"/>
        <v>0.32982798120985851</v>
      </c>
      <c r="AP4648" s="1">
        <f t="shared" ca="1" si="6441"/>
        <v>0.92538518114744961</v>
      </c>
      <c r="AQ4648" s="1">
        <f t="shared" ca="1" si="6441"/>
        <v>0.97987499550173696</v>
      </c>
      <c r="AR4648" s="1">
        <f t="shared" ca="1" si="6441"/>
        <v>0.27557155702776204</v>
      </c>
      <c r="AS4648" s="1">
        <f t="shared" ca="1" si="6441"/>
        <v>2.0440007836028944E-2</v>
      </c>
      <c r="AT4648" s="1">
        <f t="shared" ca="1" si="6441"/>
        <v>1.6788045291365097E-2</v>
      </c>
      <c r="AU4648" s="1">
        <f t="shared" ca="1" si="6441"/>
        <v>1.6788045291365097E-2</v>
      </c>
      <c r="AV4648" s="1">
        <f t="shared" ca="1" si="6441"/>
        <v>1.6788045291365097E-2</v>
      </c>
      <c r="AW4648" s="1">
        <f t="shared" ca="1" si="6441"/>
        <v>1.6788045291365097E-2</v>
      </c>
      <c r="AX4648" s="31"/>
      <c r="AY4648" s="8">
        <v>5</v>
      </c>
      <c r="AZ4648" s="1">
        <f t="shared" ca="1" si="6442"/>
        <v>0.36026230090474776</v>
      </c>
      <c r="BA4648" s="1">
        <f t="shared" ca="1" si="6442"/>
        <v>0.36026230090474776</v>
      </c>
      <c r="BB4648" s="1">
        <f t="shared" ca="1" si="6442"/>
        <v>0.36026230090474776</v>
      </c>
      <c r="BC4648" s="1">
        <f t="shared" ca="1" si="6442"/>
        <v>0.45678746122743458</v>
      </c>
      <c r="BD4648" s="1">
        <f t="shared" ca="1" si="6442"/>
        <v>0.91461428530465816</v>
      </c>
      <c r="BE4648" s="1">
        <f t="shared" ca="1" si="6442"/>
        <v>0.98130752433920154</v>
      </c>
      <c r="BF4648" s="1">
        <f t="shared" ca="1" si="6442"/>
        <v>0.97981252009293307</v>
      </c>
      <c r="BG4648" s="1">
        <f t="shared" ca="1" si="6442"/>
        <v>0.85514240568845445</v>
      </c>
      <c r="BH4648" s="1">
        <f t="shared" ca="1" si="6442"/>
        <v>0.42319918770700438</v>
      </c>
      <c r="BI4648" s="1">
        <f t="shared" ca="1" si="6442"/>
        <v>0.36090152951517979</v>
      </c>
      <c r="BJ4648" s="1">
        <f t="shared" ca="1" si="6442"/>
        <v>0.36026230090474776</v>
      </c>
      <c r="BK4648" s="1">
        <f t="shared" ca="1" si="6442"/>
        <v>0.36026230090474776</v>
      </c>
      <c r="BL4648" s="1">
        <f t="shared" ca="1" si="6442"/>
        <v>0.36026230090474776</v>
      </c>
      <c r="BM4648" s="31"/>
      <c r="BN4648" s="8">
        <v>5</v>
      </c>
      <c r="BO4648" s="1">
        <f t="shared" ca="1" si="6443"/>
        <v>0.45758674972675339</v>
      </c>
      <c r="BP4648" s="1">
        <f t="shared" ca="1" si="6443"/>
        <v>0.45758674972675339</v>
      </c>
      <c r="BQ4648" s="1">
        <f t="shared" ca="1" si="6443"/>
        <v>0.45758674972675339</v>
      </c>
      <c r="BR4648" s="1">
        <f t="shared" ca="1" si="6443"/>
        <v>0.54665740284881292</v>
      </c>
      <c r="BS4648" s="1">
        <f t="shared" ca="1" si="6443"/>
        <v>0.74134031153174051</v>
      </c>
      <c r="BT4648" s="1">
        <f t="shared" ca="1" si="6443"/>
        <v>0.83958393471016046</v>
      </c>
      <c r="BU4648" s="1">
        <f t="shared" ca="1" si="6443"/>
        <v>0.83209612987706205</v>
      </c>
      <c r="BV4648" s="1">
        <f t="shared" ca="1" si="6443"/>
        <v>0.72495939668634057</v>
      </c>
      <c r="BW4648" s="1">
        <f t="shared" ca="1" si="6443"/>
        <v>0.52254278755584593</v>
      </c>
      <c r="BX4648" s="1">
        <f t="shared" ca="1" si="6443"/>
        <v>0.46731452692103942</v>
      </c>
      <c r="BY4648" s="1">
        <f t="shared" ca="1" si="6443"/>
        <v>0.45758674972675339</v>
      </c>
      <c r="BZ4648" s="1">
        <f t="shared" ca="1" si="6443"/>
        <v>0.45758674972675339</v>
      </c>
      <c r="CA4648" s="1">
        <f t="shared" ca="1" si="6443"/>
        <v>0.45758674972675339</v>
      </c>
      <c r="CB4648" s="31"/>
      <c r="CC4648" s="71"/>
      <c r="CD4648" s="8">
        <v>5</v>
      </c>
      <c r="CE4648" s="1">
        <f t="shared" ca="1" si="6444"/>
        <v>0.26937530623008693</v>
      </c>
      <c r="CF4648" s="1">
        <f t="shared" ca="1" si="6445"/>
        <v>0.96395857201829482</v>
      </c>
      <c r="CG4648" s="1">
        <f t="shared" ca="1" si="6446"/>
        <v>0.3276376159182644</v>
      </c>
      <c r="CH4648" s="1">
        <f t="shared" ca="1" si="6447"/>
        <v>0.5590996941517693</v>
      </c>
      <c r="CI4648" s="1">
        <f t="shared" ca="1" si="6448"/>
        <v>0.6552089558688059</v>
      </c>
      <c r="CJ4648" s="1">
        <f t="shared" ca="1" si="6449"/>
        <v>1.6788045291365097E-2</v>
      </c>
      <c r="CK4648" s="1">
        <f t="shared" ca="1" si="6450"/>
        <v>1.6788045291365097E-2</v>
      </c>
      <c r="CL4648" s="35"/>
      <c r="CM4648" s="29"/>
      <c r="CN4648" s="71"/>
      <c r="CO4648" s="8">
        <v>2</v>
      </c>
      <c r="CP4648" s="1">
        <f t="shared" ca="1" si="6453"/>
        <v>4.2874224862376152E-3</v>
      </c>
      <c r="CQ4648" s="1">
        <f t="shared" ca="1" si="6453"/>
        <v>6.1355370144974093E-3</v>
      </c>
      <c r="CR4648" s="1">
        <f t="shared" ca="1" si="6453"/>
        <v>0.11499461530599876</v>
      </c>
      <c r="CS4648" s="1">
        <f t="shared" ca="1" si="6453"/>
        <v>5.5210611186139631E-2</v>
      </c>
      <c r="CU4648" s="71"/>
      <c r="CV4648" s="8">
        <v>2</v>
      </c>
      <c r="CW4648" s="1">
        <f t="shared" ref="CW4648" ca="1" si="6456">MAX(CP4649:CQ4650)</f>
        <v>0.63221348317219894</v>
      </c>
      <c r="CX4648" s="1">
        <f t="shared" ref="CX4648" ca="1" si="6457">MAX(CR4649:CS4650)</f>
        <v>0.71708041374044906</v>
      </c>
      <c r="CZ4648" s="29"/>
      <c r="DA4648" s="8">
        <v>4</v>
      </c>
      <c r="DB4648" s="1"/>
      <c r="DC4648" s="20"/>
      <c r="DD4648" s="8">
        <v>4</v>
      </c>
      <c r="DE4648" s="1"/>
      <c r="DF4648" s="20"/>
      <c r="DG4648" s="20"/>
      <c r="DH4648" s="20"/>
      <c r="DI4648" s="25"/>
    </row>
    <row r="4649" spans="1:113" x14ac:dyDescent="0.2">
      <c r="A4649" s="73"/>
      <c r="B4649" s="24">
        <v>6</v>
      </c>
      <c r="C4649" s="1">
        <f>学習データ!C4632*$B$20</f>
        <v>0</v>
      </c>
      <c r="D4649" s="1">
        <f>学習データ!D4632*$B$20</f>
        <v>0</v>
      </c>
      <c r="E4649" s="1">
        <f>学習データ!E4632*$B$20</f>
        <v>0</v>
      </c>
      <c r="F4649" s="1">
        <f>学習データ!F4632*$B$20</f>
        <v>0</v>
      </c>
      <c r="G4649" s="1">
        <f>学習データ!G4632*$B$20</f>
        <v>0</v>
      </c>
      <c r="H4649" s="1">
        <f>学習データ!H4632*$B$20</f>
        <v>0</v>
      </c>
      <c r="I4649" s="1">
        <f>学習データ!I4632*$B$20</f>
        <v>0</v>
      </c>
      <c r="J4649" s="1">
        <f>学習データ!J4632*$B$20</f>
        <v>0</v>
      </c>
      <c r="K4649" s="1">
        <f>学習データ!K4632*$B$20</f>
        <v>0</v>
      </c>
      <c r="L4649" s="1">
        <f>学習データ!L4632*$B$20</f>
        <v>0</v>
      </c>
      <c r="M4649" s="1">
        <f>学習データ!M4632*$B$20</f>
        <v>0</v>
      </c>
      <c r="N4649" s="1">
        <f>学習データ!N4632*$B$20</f>
        <v>0</v>
      </c>
      <c r="O4649" s="1">
        <f>学習データ!O4632*$B$20</f>
        <v>0</v>
      </c>
      <c r="P4649" s="1">
        <f>学習データ!P4632*$B$20</f>
        <v>0</v>
      </c>
      <c r="Q4649" s="1">
        <f>学習データ!Q4632*$B$20</f>
        <v>4.3137254901960784E-2</v>
      </c>
      <c r="R4649" s="1">
        <f>学習データ!R4632*$B$20</f>
        <v>0.67843137254901964</v>
      </c>
      <c r="S4649" s="1">
        <f>学習データ!S4632*$B$20</f>
        <v>0.97254901960784312</v>
      </c>
      <c r="T4649" s="1">
        <f>学習データ!T4632*$B$20</f>
        <v>0.99607843137254903</v>
      </c>
      <c r="U4649" s="1">
        <f>学習データ!U4632*$B$20</f>
        <v>0.71764705882352942</v>
      </c>
      <c r="V4649" s="1">
        <f>学習データ!V4632*$B$20</f>
        <v>0.76470588235294112</v>
      </c>
      <c r="W4649" s="1">
        <f>学習データ!W4632*$B$20</f>
        <v>0.99215686274509807</v>
      </c>
      <c r="X4649" s="1">
        <f>学習データ!X4632*$B$20</f>
        <v>0.81960784313725488</v>
      </c>
      <c r="Y4649" s="1">
        <f>学習データ!Y4632*$B$20</f>
        <v>2.3529411764705882E-2</v>
      </c>
      <c r="Z4649" s="1">
        <f>学習データ!Z4632*$B$20</f>
        <v>0</v>
      </c>
      <c r="AA4649" s="1">
        <f>学習データ!AA4632*$B$20</f>
        <v>0</v>
      </c>
      <c r="AB4649" s="1">
        <f>学習データ!AB4632*$B$20</f>
        <v>0</v>
      </c>
      <c r="AC4649" s="1">
        <f>学習データ!AC4632*$B$20</f>
        <v>0</v>
      </c>
      <c r="AD4649" s="1">
        <f>学習データ!AD4632*$B$20</f>
        <v>0</v>
      </c>
      <c r="AE4649" s="20"/>
      <c r="AF4649" s="20"/>
      <c r="AG4649" s="20"/>
      <c r="AH4649" s="35"/>
      <c r="AI4649" s="29"/>
      <c r="AJ4649" s="8">
        <v>6</v>
      </c>
      <c r="AK4649" s="1">
        <f t="shared" ca="1" si="6441"/>
        <v>1.6788045291365097E-2</v>
      </c>
      <c r="AL4649" s="1">
        <f t="shared" ca="1" si="6441"/>
        <v>1.6788045291365097E-2</v>
      </c>
      <c r="AM4649" s="1">
        <f t="shared" ca="1" si="6441"/>
        <v>2.0047092660267534E-2</v>
      </c>
      <c r="AN4649" s="1">
        <f t="shared" ca="1" si="6441"/>
        <v>0.10869164544534106</v>
      </c>
      <c r="AO4649" s="1">
        <f t="shared" ca="1" si="6441"/>
        <v>0.15629734269722551</v>
      </c>
      <c r="AP4649" s="1">
        <f t="shared" ca="1" si="6441"/>
        <v>0.62697177010255134</v>
      </c>
      <c r="AQ4649" s="1">
        <f t="shared" ca="1" si="6441"/>
        <v>0.96184915333177945</v>
      </c>
      <c r="AR4649" s="1">
        <f t="shared" ca="1" si="6441"/>
        <v>0.96962178183740988</v>
      </c>
      <c r="AS4649" s="1">
        <f t="shared" ca="1" si="6441"/>
        <v>0.36392598844118529</v>
      </c>
      <c r="AT4649" s="1">
        <f t="shared" ca="1" si="6441"/>
        <v>1.6788045291365097E-2</v>
      </c>
      <c r="AU4649" s="1">
        <f t="shared" ca="1" si="6441"/>
        <v>1.6788045291365097E-2</v>
      </c>
      <c r="AV4649" s="1">
        <f t="shared" ca="1" si="6441"/>
        <v>1.6788045291365097E-2</v>
      </c>
      <c r="AW4649" s="1">
        <f t="shared" ca="1" si="6441"/>
        <v>1.6788045291365097E-2</v>
      </c>
      <c r="AX4649" s="31"/>
      <c r="AY4649" s="8">
        <v>6</v>
      </c>
      <c r="AZ4649" s="1">
        <f t="shared" ca="1" si="6442"/>
        <v>0.36026230090474776</v>
      </c>
      <c r="BA4649" s="1">
        <f t="shared" ca="1" si="6442"/>
        <v>0.36026230090474776</v>
      </c>
      <c r="BB4649" s="1">
        <f t="shared" ca="1" si="6442"/>
        <v>0.36500262436601322</v>
      </c>
      <c r="BC4649" s="1">
        <f t="shared" ca="1" si="6442"/>
        <v>0.7394595638524899</v>
      </c>
      <c r="BD4649" s="1">
        <f t="shared" ca="1" si="6442"/>
        <v>0.97143818623485001</v>
      </c>
      <c r="BE4649" s="1">
        <f t="shared" ca="1" si="6442"/>
        <v>0.99259489473850759</v>
      </c>
      <c r="BF4649" s="1">
        <f t="shared" ca="1" si="6442"/>
        <v>0.97859346572875283</v>
      </c>
      <c r="BG4649" s="1">
        <f t="shared" ca="1" si="6442"/>
        <v>0.97603606105945429</v>
      </c>
      <c r="BH4649" s="1">
        <f t="shared" ca="1" si="6442"/>
        <v>0.8294110064477469</v>
      </c>
      <c r="BI4649" s="1">
        <f t="shared" ca="1" si="6442"/>
        <v>0.42962128042487197</v>
      </c>
      <c r="BJ4649" s="1">
        <f t="shared" ca="1" si="6442"/>
        <v>0.36026230090474776</v>
      </c>
      <c r="BK4649" s="1">
        <f t="shared" ca="1" si="6442"/>
        <v>0.36026230090474776</v>
      </c>
      <c r="BL4649" s="1">
        <f t="shared" ca="1" si="6442"/>
        <v>0.36026230090474776</v>
      </c>
      <c r="BM4649" s="31"/>
      <c r="BN4649" s="8">
        <v>6</v>
      </c>
      <c r="BO4649" s="1">
        <f t="shared" ca="1" si="6443"/>
        <v>0.45758674972675339</v>
      </c>
      <c r="BP4649" s="1">
        <f t="shared" ca="1" si="6443"/>
        <v>0.45758674972675339</v>
      </c>
      <c r="BQ4649" s="1">
        <f t="shared" ca="1" si="6443"/>
        <v>0.46189815315731414</v>
      </c>
      <c r="BR4649" s="1">
        <f t="shared" ca="1" si="6443"/>
        <v>0.63654328221422629</v>
      </c>
      <c r="BS4649" s="1">
        <f t="shared" ca="1" si="6443"/>
        <v>0.76640555967199242</v>
      </c>
      <c r="BT4649" s="1">
        <f t="shared" ca="1" si="6443"/>
        <v>0.84761668601157925</v>
      </c>
      <c r="BU4649" s="1">
        <f t="shared" ca="1" si="6443"/>
        <v>0.85232489660447563</v>
      </c>
      <c r="BV4649" s="1">
        <f t="shared" ca="1" si="6443"/>
        <v>0.83556036318448268</v>
      </c>
      <c r="BW4649" s="1">
        <f t="shared" ca="1" si="6443"/>
        <v>0.68717732399645581</v>
      </c>
      <c r="BX4649" s="1">
        <f t="shared" ca="1" si="6443"/>
        <v>0.52163391077931276</v>
      </c>
      <c r="BY4649" s="1">
        <f t="shared" ca="1" si="6443"/>
        <v>0.45758674972675339</v>
      </c>
      <c r="BZ4649" s="1">
        <f t="shared" ca="1" si="6443"/>
        <v>0.45758674972675339</v>
      </c>
      <c r="CA4649" s="1">
        <f t="shared" ca="1" si="6443"/>
        <v>0.45758674972675339</v>
      </c>
      <c r="CB4649" s="31"/>
      <c r="CC4649" s="71"/>
      <c r="CD4649" s="8">
        <v>6</v>
      </c>
      <c r="CE4649" s="1">
        <f t="shared" ca="1" si="6444"/>
        <v>1.6788045291365097E-2</v>
      </c>
      <c r="CF4649" s="1">
        <f t="shared" ca="1" si="6445"/>
        <v>0.68038709718543045</v>
      </c>
      <c r="CG4649" s="1">
        <f t="shared" ca="1" si="6446"/>
        <v>0.51937851961607295</v>
      </c>
      <c r="CH4649" s="1">
        <f t="shared" ca="1" si="6447"/>
        <v>0.51943000687069407</v>
      </c>
      <c r="CI4649" s="1">
        <f t="shared" ca="1" si="6448"/>
        <v>3.8661171077851345E-2</v>
      </c>
      <c r="CJ4649" s="1">
        <f t="shared" ca="1" si="6449"/>
        <v>1.6788045291365097E-2</v>
      </c>
      <c r="CK4649" s="1">
        <f t="shared" ca="1" si="6450"/>
        <v>1.6788045291365097E-2</v>
      </c>
      <c r="CL4649" s="35"/>
      <c r="CM4649" s="29"/>
      <c r="CN4649" s="71"/>
      <c r="CO4649" s="8">
        <v>3</v>
      </c>
      <c r="CP4649" s="1">
        <f t="shared" ca="1" si="6453"/>
        <v>1.3036339525198072E-2</v>
      </c>
      <c r="CQ4649" s="1">
        <f t="shared" ca="1" si="6453"/>
        <v>0.63221348317219894</v>
      </c>
      <c r="CR4649" s="1">
        <f t="shared" ca="1" si="6453"/>
        <v>0.71708041374044906</v>
      </c>
      <c r="CS4649" s="1">
        <f t="shared" ca="1" si="6453"/>
        <v>1.7587748199823128E-3</v>
      </c>
      <c r="CU4649" s="71">
        <v>2</v>
      </c>
      <c r="CV4649" s="8">
        <v>1</v>
      </c>
      <c r="CW4649" s="1">
        <f t="shared" ref="CW4649" ca="1" si="6458">MAX(CP4653:CQ4654)</f>
        <v>0.85560415383278121</v>
      </c>
      <c r="CX4649" s="1">
        <f t="shared" ref="CX4649" ca="1" si="6459">MAX(CR4653:CS4654)</f>
        <v>0.87499045367859229</v>
      </c>
      <c r="CZ4649" s="29"/>
      <c r="DA4649" s="8">
        <v>5</v>
      </c>
      <c r="DB4649" s="1">
        <f ca="1">1/(1+EXP(-SUMPRODUCT($DC$12:$DD$17,CW4647:CX4652)+$DE$12))</f>
        <v>0.89530027157335512</v>
      </c>
      <c r="DC4649" s="20"/>
      <c r="DD4649" s="8">
        <v>5</v>
      </c>
      <c r="DE4649" s="1">
        <f t="shared" ref="DE4649" ca="1" si="6460">(AG4666-DB4649)^2</f>
        <v>1.0962033132613189E-2</v>
      </c>
      <c r="DF4649" s="20"/>
      <c r="DG4649" s="20"/>
      <c r="DH4649" s="20"/>
      <c r="DI4649" s="25"/>
    </row>
    <row r="4650" spans="1:113" x14ac:dyDescent="0.2">
      <c r="A4650" s="73"/>
      <c r="B4650" s="24">
        <v>7</v>
      </c>
      <c r="C4650" s="1">
        <f>学習データ!C4633*$B$20</f>
        <v>0</v>
      </c>
      <c r="D4650" s="1">
        <f>学習データ!D4633*$B$20</f>
        <v>0</v>
      </c>
      <c r="E4650" s="1">
        <f>学習データ!E4633*$B$20</f>
        <v>0</v>
      </c>
      <c r="F4650" s="1">
        <f>学習データ!F4633*$B$20</f>
        <v>0</v>
      </c>
      <c r="G4650" s="1">
        <f>学習データ!G4633*$B$20</f>
        <v>0</v>
      </c>
      <c r="H4650" s="1">
        <f>学習データ!H4633*$B$20</f>
        <v>0</v>
      </c>
      <c r="I4650" s="1">
        <f>学習データ!I4633*$B$20</f>
        <v>0</v>
      </c>
      <c r="J4650" s="1">
        <f>学習データ!J4633*$B$20</f>
        <v>0</v>
      </c>
      <c r="K4650" s="1">
        <f>学習データ!K4633*$B$20</f>
        <v>0</v>
      </c>
      <c r="L4650" s="1">
        <f>学習データ!L4633*$B$20</f>
        <v>0</v>
      </c>
      <c r="M4650" s="1">
        <f>学習データ!M4633*$B$20</f>
        <v>0</v>
      </c>
      <c r="N4650" s="1">
        <f>学習データ!N4633*$B$20</f>
        <v>0</v>
      </c>
      <c r="O4650" s="1">
        <f>学習データ!O4633*$B$20</f>
        <v>0</v>
      </c>
      <c r="P4650" s="1">
        <f>学習データ!P4633*$B$20</f>
        <v>5.0980392156862744E-2</v>
      </c>
      <c r="Q4650" s="1">
        <f>学習データ!Q4633*$B$20</f>
        <v>0.85490196078431369</v>
      </c>
      <c r="R4650" s="1">
        <f>学習データ!R4633*$B$20</f>
        <v>0.99607843137254903</v>
      </c>
      <c r="S4650" s="1">
        <f>学習データ!S4633*$B$20</f>
        <v>0.99607843137254903</v>
      </c>
      <c r="T4650" s="1">
        <f>学習データ!T4633*$B$20</f>
        <v>0.82745098039215681</v>
      </c>
      <c r="U4650" s="1">
        <f>学習データ!U4633*$B$20</f>
        <v>0.74117647058823533</v>
      </c>
      <c r="V4650" s="1">
        <f>学習データ!V4633*$B$20</f>
        <v>0.74117647058823533</v>
      </c>
      <c r="W4650" s="1">
        <f>学習データ!W4633*$B$20</f>
        <v>0.49019607843137253</v>
      </c>
      <c r="X4650" s="1">
        <f>学習データ!X4633*$B$20</f>
        <v>0</v>
      </c>
      <c r="Y4650" s="1">
        <f>学習データ!Y4633*$B$20</f>
        <v>0</v>
      </c>
      <c r="Z4650" s="1">
        <f>学習データ!Z4633*$B$20</f>
        <v>0</v>
      </c>
      <c r="AA4650" s="1">
        <f>学習データ!AA4633*$B$20</f>
        <v>0</v>
      </c>
      <c r="AB4650" s="1">
        <f>学習データ!AB4633*$B$20</f>
        <v>0</v>
      </c>
      <c r="AC4650" s="1">
        <f>学習データ!AC4633*$B$20</f>
        <v>0</v>
      </c>
      <c r="AD4650" s="1">
        <f>学習データ!AD4633*$B$20</f>
        <v>0</v>
      </c>
      <c r="AE4650" s="20"/>
      <c r="AF4650" s="20"/>
      <c r="AG4650" s="20"/>
      <c r="AH4650" s="35"/>
      <c r="AI4650" s="29"/>
      <c r="AJ4650" s="8">
        <v>7</v>
      </c>
      <c r="AK4650" s="1">
        <f t="shared" ca="1" si="6441"/>
        <v>1.6788045291365097E-2</v>
      </c>
      <c r="AL4650" s="1">
        <f t="shared" ca="1" si="6441"/>
        <v>1.6788045291365097E-2</v>
      </c>
      <c r="AM4650" s="1">
        <f t="shared" ca="1" si="6441"/>
        <v>1.6788045291365097E-2</v>
      </c>
      <c r="AN4650" s="1">
        <f t="shared" ca="1" si="6441"/>
        <v>1.6788096845120996E-2</v>
      </c>
      <c r="AO4650" s="1">
        <f t="shared" ca="1" si="6441"/>
        <v>0.16922947389191734</v>
      </c>
      <c r="AP4650" s="1">
        <f t="shared" ca="1" si="6441"/>
        <v>0.33503224242581098</v>
      </c>
      <c r="AQ4650" s="1">
        <f t="shared" ca="1" si="6441"/>
        <v>0.36259236758116281</v>
      </c>
      <c r="AR4650" s="1">
        <f t="shared" ca="1" si="6441"/>
        <v>0.68094077928964081</v>
      </c>
      <c r="AS4650" s="1">
        <f t="shared" ca="1" si="6441"/>
        <v>0.76864898512626656</v>
      </c>
      <c r="AT4650" s="1">
        <f t="shared" ca="1" si="6441"/>
        <v>3.7768391534672055E-2</v>
      </c>
      <c r="AU4650" s="1">
        <f t="shared" ca="1" si="6441"/>
        <v>1.6788045291365097E-2</v>
      </c>
      <c r="AV4650" s="1">
        <f t="shared" ca="1" si="6441"/>
        <v>1.6788045291365097E-2</v>
      </c>
      <c r="AW4650" s="1">
        <f t="shared" ca="1" si="6441"/>
        <v>1.6788045291365097E-2</v>
      </c>
      <c r="AX4650" s="31"/>
      <c r="AY4650" s="8">
        <v>7</v>
      </c>
      <c r="AZ4650" s="1">
        <f t="shared" ca="1" si="6442"/>
        <v>0.36026230090474776</v>
      </c>
      <c r="BA4650" s="1">
        <f t="shared" ca="1" si="6442"/>
        <v>0.36026230090474776</v>
      </c>
      <c r="BB4650" s="1">
        <f t="shared" ca="1" si="6442"/>
        <v>0.3616996948691571</v>
      </c>
      <c r="BC4650" s="1">
        <f t="shared" ca="1" si="6442"/>
        <v>0.59116213721416278</v>
      </c>
      <c r="BD4650" s="1">
        <f t="shared" ca="1" si="6442"/>
        <v>0.82756442420076215</v>
      </c>
      <c r="BE4650" s="1">
        <f t="shared" ca="1" si="6442"/>
        <v>0.87734310836180684</v>
      </c>
      <c r="BF4650" s="1">
        <f t="shared" ca="1" si="6442"/>
        <v>0.85773853011740409</v>
      </c>
      <c r="BG4650" s="1">
        <f t="shared" ca="1" si="6442"/>
        <v>0.98119315284843456</v>
      </c>
      <c r="BH4650" s="1">
        <f t="shared" ca="1" si="6442"/>
        <v>0.95203929714845625</v>
      </c>
      <c r="BI4650" s="1">
        <f t="shared" ca="1" si="6442"/>
        <v>0.62465394979658262</v>
      </c>
      <c r="BJ4650" s="1">
        <f t="shared" ca="1" si="6442"/>
        <v>0.36026230090474776</v>
      </c>
      <c r="BK4650" s="1">
        <f t="shared" ca="1" si="6442"/>
        <v>0.36026230090474776</v>
      </c>
      <c r="BL4650" s="1">
        <f t="shared" ca="1" si="6442"/>
        <v>0.36026230090474776</v>
      </c>
      <c r="BM4650" s="31"/>
      <c r="BN4650" s="8">
        <v>7</v>
      </c>
      <c r="BO4650" s="1">
        <f t="shared" ca="1" si="6443"/>
        <v>0.45758674972675339</v>
      </c>
      <c r="BP4650" s="1">
        <f t="shared" ca="1" si="6443"/>
        <v>0.45758674972675339</v>
      </c>
      <c r="BQ4650" s="1">
        <f t="shared" ca="1" si="6443"/>
        <v>0.4606115034713632</v>
      </c>
      <c r="BR4650" s="1">
        <f t="shared" ca="1" si="6443"/>
        <v>0.56685472287005845</v>
      </c>
      <c r="BS4650" s="1">
        <f t="shared" ca="1" si="6443"/>
        <v>0.62490264837336651</v>
      </c>
      <c r="BT4650" s="1">
        <f t="shared" ca="1" si="6443"/>
        <v>0.68963661448243441</v>
      </c>
      <c r="BU4650" s="1">
        <f t="shared" ca="1" si="6443"/>
        <v>0.69035948889926868</v>
      </c>
      <c r="BV4650" s="1">
        <f t="shared" ca="1" si="6443"/>
        <v>0.81583124303566501</v>
      </c>
      <c r="BW4650" s="1">
        <f t="shared" ca="1" si="6443"/>
        <v>0.77438035321334431</v>
      </c>
      <c r="BX4650" s="1">
        <f t="shared" ca="1" si="6443"/>
        <v>0.60686712438092516</v>
      </c>
      <c r="BY4650" s="1">
        <f t="shared" ca="1" si="6443"/>
        <v>0.45758674972675339</v>
      </c>
      <c r="BZ4650" s="1">
        <f t="shared" ca="1" si="6443"/>
        <v>0.45758674972675339</v>
      </c>
      <c r="CA4650" s="1">
        <f t="shared" ca="1" si="6443"/>
        <v>0.45758674972675339</v>
      </c>
      <c r="CB4650" s="31"/>
      <c r="CC4650" s="71"/>
      <c r="CD4650" s="8">
        <v>7</v>
      </c>
      <c r="CE4650" s="1">
        <f t="shared" ca="1" si="6444"/>
        <v>1.6788045291365097E-2</v>
      </c>
      <c r="CF4650" s="1">
        <f t="shared" ca="1" si="6445"/>
        <v>1.6788045291365097E-2</v>
      </c>
      <c r="CG4650" s="1">
        <f t="shared" ca="1" si="6446"/>
        <v>1.6788045291365097E-2</v>
      </c>
      <c r="CH4650" s="1">
        <f t="shared" ca="1" si="6447"/>
        <v>1.6788045291365097E-2</v>
      </c>
      <c r="CI4650" s="1">
        <f t="shared" ca="1" si="6448"/>
        <v>1.6788045291365097E-2</v>
      </c>
      <c r="CJ4650" s="1">
        <f t="shared" ca="1" si="6449"/>
        <v>1.6788045291365097E-2</v>
      </c>
      <c r="CK4650" s="1">
        <f t="shared" ca="1" si="6450"/>
        <v>1.6788045291365097E-2</v>
      </c>
      <c r="CL4650" s="35"/>
      <c r="CM4650" s="29"/>
      <c r="CN4650" s="71"/>
      <c r="CO4650" s="8">
        <v>4</v>
      </c>
      <c r="CP4650" s="1">
        <f t="shared" ca="1" si="6453"/>
        <v>1.1950811260863498E-4</v>
      </c>
      <c r="CQ4650" s="1">
        <f t="shared" ca="1" si="6453"/>
        <v>1.6314576514293315E-3</v>
      </c>
      <c r="CR4650" s="1">
        <f t="shared" ca="1" si="6453"/>
        <v>2.3870266947037033E-2</v>
      </c>
      <c r="CS4650" s="1">
        <f t="shared" ca="1" si="6453"/>
        <v>4.6667270072804391E-2</v>
      </c>
      <c r="CU4650" s="71"/>
      <c r="CV4650" s="8">
        <v>2</v>
      </c>
      <c r="CW4650" s="1">
        <f t="shared" ref="CW4650" ca="1" si="6461">MAX(CP4655:CQ4656)</f>
        <v>0.88079332139919475</v>
      </c>
      <c r="CX4650" s="1">
        <f t="shared" ref="CX4650" ca="1" si="6462">MAX(CR4655:CS4656)</f>
        <v>0.85548705467478281</v>
      </c>
      <c r="CZ4650" s="29"/>
      <c r="DA4650" s="8">
        <v>6</v>
      </c>
      <c r="DB4650" s="1"/>
      <c r="DC4650" s="20"/>
      <c r="DD4650" s="8">
        <v>6</v>
      </c>
      <c r="DE4650" s="1"/>
      <c r="DF4650" s="20"/>
      <c r="DG4650" s="20"/>
      <c r="DH4650" s="20"/>
      <c r="DI4650" s="25"/>
    </row>
    <row r="4651" spans="1:113" x14ac:dyDescent="0.2">
      <c r="A4651" s="73"/>
      <c r="B4651" s="24">
        <v>8</v>
      </c>
      <c r="C4651" s="1">
        <f>学習データ!C4634*$B$20</f>
        <v>0</v>
      </c>
      <c r="D4651" s="1">
        <f>学習データ!D4634*$B$20</f>
        <v>0</v>
      </c>
      <c r="E4651" s="1">
        <f>学習データ!E4634*$B$20</f>
        <v>0</v>
      </c>
      <c r="F4651" s="1">
        <f>学習データ!F4634*$B$20</f>
        <v>0</v>
      </c>
      <c r="G4651" s="1">
        <f>学習データ!G4634*$B$20</f>
        <v>0</v>
      </c>
      <c r="H4651" s="1">
        <f>学習データ!H4634*$B$20</f>
        <v>0</v>
      </c>
      <c r="I4651" s="1">
        <f>学習データ!I4634*$B$20</f>
        <v>0</v>
      </c>
      <c r="J4651" s="1">
        <f>学習データ!J4634*$B$20</f>
        <v>0</v>
      </c>
      <c r="K4651" s="1">
        <f>学習データ!K4634*$B$20</f>
        <v>0</v>
      </c>
      <c r="L4651" s="1">
        <f>学習データ!L4634*$B$20</f>
        <v>0</v>
      </c>
      <c r="M4651" s="1">
        <f>学習データ!M4634*$B$20</f>
        <v>0</v>
      </c>
      <c r="N4651" s="1">
        <f>学習データ!N4634*$B$20</f>
        <v>0</v>
      </c>
      <c r="O4651" s="1">
        <f>学習データ!O4634*$B$20</f>
        <v>0</v>
      </c>
      <c r="P4651" s="1">
        <f>学習データ!P4634*$B$20</f>
        <v>0.72156862745098038</v>
      </c>
      <c r="Q4651" s="1">
        <f>学習データ!Q4634*$B$20</f>
        <v>0.99607843137254903</v>
      </c>
      <c r="R4651" s="1">
        <f>学習データ!R4634*$B$20</f>
        <v>0.99607843137254903</v>
      </c>
      <c r="S4651" s="1">
        <f>学習データ!S4634*$B$20</f>
        <v>0.76078431372549016</v>
      </c>
      <c r="T4651" s="1">
        <f>学習データ!T4634*$B$20</f>
        <v>4.7058823529411764E-2</v>
      </c>
      <c r="U4651" s="1">
        <f>学習データ!U4634*$B$20</f>
        <v>0</v>
      </c>
      <c r="V4651" s="1">
        <f>学習データ!V4634*$B$20</f>
        <v>0</v>
      </c>
      <c r="W4651" s="1">
        <f>学習データ!W4634*$B$20</f>
        <v>0</v>
      </c>
      <c r="X4651" s="1">
        <f>学習データ!X4634*$B$20</f>
        <v>0</v>
      </c>
      <c r="Y4651" s="1">
        <f>学習データ!Y4634*$B$20</f>
        <v>0</v>
      </c>
      <c r="Z4651" s="1">
        <f>学習データ!Z4634*$B$20</f>
        <v>0</v>
      </c>
      <c r="AA4651" s="1">
        <f>学習データ!AA4634*$B$20</f>
        <v>0</v>
      </c>
      <c r="AB4651" s="1">
        <f>学習データ!AB4634*$B$20</f>
        <v>0</v>
      </c>
      <c r="AC4651" s="1">
        <f>学習データ!AC4634*$B$20</f>
        <v>0</v>
      </c>
      <c r="AD4651" s="1">
        <f>学習データ!AD4634*$B$20</f>
        <v>0</v>
      </c>
      <c r="AE4651" s="20"/>
      <c r="AF4651" s="20"/>
      <c r="AG4651" s="20"/>
      <c r="AH4651" s="35"/>
      <c r="AI4651" s="29"/>
      <c r="AJ4651" s="8">
        <v>8</v>
      </c>
      <c r="AK4651" s="1">
        <f t="shared" ca="1" si="6441"/>
        <v>1.6788045291365097E-2</v>
      </c>
      <c r="AL4651" s="1">
        <f t="shared" ca="1" si="6441"/>
        <v>1.6788045291365097E-2</v>
      </c>
      <c r="AM4651" s="1">
        <f t="shared" ca="1" si="6441"/>
        <v>1.7055060110712547E-2</v>
      </c>
      <c r="AN4651" s="1">
        <f t="shared" ca="1" si="6441"/>
        <v>1.6788045291365097E-2</v>
      </c>
      <c r="AO4651" s="1">
        <f t="shared" ca="1" si="6441"/>
        <v>1.765198420214573E-2</v>
      </c>
      <c r="AP4651" s="1">
        <f t="shared" ca="1" si="6441"/>
        <v>2.8540604650967933E-2</v>
      </c>
      <c r="AQ4651" s="1">
        <f t="shared" ca="1" si="6441"/>
        <v>0.31311570138410666</v>
      </c>
      <c r="AR4651" s="1">
        <f t="shared" ca="1" si="6441"/>
        <v>0.11080404641537034</v>
      </c>
      <c r="AS4651" s="1">
        <f t="shared" ca="1" si="6441"/>
        <v>0.69600076411108514</v>
      </c>
      <c r="AT4651" s="1">
        <f t="shared" ca="1" si="6441"/>
        <v>0.15710006923721273</v>
      </c>
      <c r="AU4651" s="1">
        <f t="shared" ca="1" si="6441"/>
        <v>1.6788045291365097E-2</v>
      </c>
      <c r="AV4651" s="1">
        <f t="shared" ca="1" si="6441"/>
        <v>1.6788045291365097E-2</v>
      </c>
      <c r="AW4651" s="1">
        <f t="shared" ca="1" si="6441"/>
        <v>1.6788045291365097E-2</v>
      </c>
      <c r="AX4651" s="31"/>
      <c r="AY4651" s="8">
        <v>8</v>
      </c>
      <c r="AZ4651" s="1">
        <f t="shared" ca="1" si="6442"/>
        <v>0.36026230090474776</v>
      </c>
      <c r="BA4651" s="1">
        <f t="shared" ca="1" si="6442"/>
        <v>0.36026230090474776</v>
      </c>
      <c r="BB4651" s="1">
        <f t="shared" ca="1" si="6442"/>
        <v>0.36099114981594649</v>
      </c>
      <c r="BC4651" s="1">
        <f t="shared" ca="1" si="6442"/>
        <v>0.40983120808519541</v>
      </c>
      <c r="BD4651" s="1">
        <f t="shared" ca="1" si="6442"/>
        <v>0.50862715412846626</v>
      </c>
      <c r="BE4651" s="1">
        <f t="shared" ca="1" si="6442"/>
        <v>0.40627359953732251</v>
      </c>
      <c r="BF4651" s="1">
        <f t="shared" ca="1" si="6442"/>
        <v>0.48144850138730549</v>
      </c>
      <c r="BG4651" s="1">
        <f t="shared" ca="1" si="6442"/>
        <v>0.97046370485124989</v>
      </c>
      <c r="BH4651" s="1">
        <f t="shared" ca="1" si="6442"/>
        <v>0.95161549448714777</v>
      </c>
      <c r="BI4651" s="1">
        <f t="shared" ca="1" si="6442"/>
        <v>0.65573488842394045</v>
      </c>
      <c r="BJ4651" s="1">
        <f t="shared" ca="1" si="6442"/>
        <v>0.36026230090474776</v>
      </c>
      <c r="BK4651" s="1">
        <f t="shared" ca="1" si="6442"/>
        <v>0.36026230090474776</v>
      </c>
      <c r="BL4651" s="1">
        <f t="shared" ca="1" si="6442"/>
        <v>0.36026230090474776</v>
      </c>
      <c r="BM4651" s="31"/>
      <c r="BN4651" s="8">
        <v>8</v>
      </c>
      <c r="BO4651" s="1">
        <f t="shared" ca="1" si="6443"/>
        <v>0.45758674972675339</v>
      </c>
      <c r="BP4651" s="1">
        <f t="shared" ca="1" si="6443"/>
        <v>0.45758674972675339</v>
      </c>
      <c r="BQ4651" s="1">
        <f t="shared" ca="1" si="6443"/>
        <v>0.4595550603409943</v>
      </c>
      <c r="BR4651" s="1">
        <f t="shared" ca="1" si="6443"/>
        <v>0.47217126825812056</v>
      </c>
      <c r="BS4651" s="1">
        <f t="shared" ca="1" si="6443"/>
        <v>0.47796918568860136</v>
      </c>
      <c r="BT4651" s="1">
        <f t="shared" ca="1" si="6443"/>
        <v>0.49569896954419312</v>
      </c>
      <c r="BU4651" s="1">
        <f t="shared" ca="1" si="6443"/>
        <v>0.58209071973720006</v>
      </c>
      <c r="BV4651" s="1">
        <f t="shared" ca="1" si="6443"/>
        <v>0.75989440967817956</v>
      </c>
      <c r="BW4651" s="1">
        <f t="shared" ca="1" si="6443"/>
        <v>0.7585365176186647</v>
      </c>
      <c r="BX4651" s="1">
        <f t="shared" ca="1" si="6443"/>
        <v>0.63600816503874991</v>
      </c>
      <c r="BY4651" s="1">
        <f t="shared" ca="1" si="6443"/>
        <v>0.45758674972675339</v>
      </c>
      <c r="BZ4651" s="1">
        <f t="shared" ca="1" si="6443"/>
        <v>0.45758674972675339</v>
      </c>
      <c r="CA4651" s="1">
        <f t="shared" ca="1" si="6443"/>
        <v>0.45758674972675339</v>
      </c>
      <c r="CB4651" s="31"/>
      <c r="CC4651" s="32"/>
      <c r="CD4651" s="44"/>
      <c r="CE4651" s="44"/>
      <c r="CF4651" s="44"/>
      <c r="CG4651" s="44"/>
      <c r="CH4651" s="44"/>
      <c r="CI4651" s="44"/>
      <c r="CJ4651" s="44"/>
      <c r="CK4651" s="44"/>
      <c r="CL4651" s="35"/>
      <c r="CM4651" s="29"/>
      <c r="CN4651" s="32"/>
      <c r="CT4651" s="31"/>
      <c r="CU4651" s="71">
        <v>3</v>
      </c>
      <c r="CV4651" s="8">
        <v>1</v>
      </c>
      <c r="CW4651" s="1">
        <f t="shared" ref="CW4651" ca="1" si="6463">MAX(CP4659:CQ4660)</f>
        <v>0.74276410267219728</v>
      </c>
      <c r="CX4651" s="1">
        <f t="shared" ref="CX4651" ca="1" si="6464">MAX(CR4659:CS4660)</f>
        <v>0.72531245976916148</v>
      </c>
      <c r="CY4651" s="31"/>
      <c r="CZ4651" s="29"/>
      <c r="DA4651" s="8">
        <v>7</v>
      </c>
      <c r="DB4651" s="1"/>
      <c r="DC4651" s="20"/>
      <c r="DD4651" s="8">
        <v>7</v>
      </c>
      <c r="DE4651" s="1"/>
      <c r="DF4651" s="20"/>
      <c r="DG4651" s="20"/>
      <c r="DH4651" s="20"/>
      <c r="DI4651" s="25"/>
    </row>
    <row r="4652" spans="1:113" x14ac:dyDescent="0.2">
      <c r="A4652" s="73"/>
      <c r="B4652" s="24">
        <v>9</v>
      </c>
      <c r="C4652" s="1">
        <f>学習データ!C4635*$B$20</f>
        <v>0</v>
      </c>
      <c r="D4652" s="1">
        <f>学習データ!D4635*$B$20</f>
        <v>0</v>
      </c>
      <c r="E4652" s="1">
        <f>学習データ!E4635*$B$20</f>
        <v>0</v>
      </c>
      <c r="F4652" s="1">
        <f>学習データ!F4635*$B$20</f>
        <v>0</v>
      </c>
      <c r="G4652" s="1">
        <f>学習データ!G4635*$B$20</f>
        <v>0</v>
      </c>
      <c r="H4652" s="1">
        <f>学習データ!H4635*$B$20</f>
        <v>0</v>
      </c>
      <c r="I4652" s="1">
        <f>学習データ!I4635*$B$20</f>
        <v>0</v>
      </c>
      <c r="J4652" s="1">
        <f>学習データ!J4635*$B$20</f>
        <v>0</v>
      </c>
      <c r="K4652" s="1">
        <f>学習データ!K4635*$B$20</f>
        <v>0</v>
      </c>
      <c r="L4652" s="1">
        <f>学習データ!L4635*$B$20</f>
        <v>0</v>
      </c>
      <c r="M4652" s="1">
        <f>学習データ!M4635*$B$20</f>
        <v>0</v>
      </c>
      <c r="N4652" s="1">
        <f>学習データ!N4635*$B$20</f>
        <v>0</v>
      </c>
      <c r="O4652" s="1">
        <f>学習データ!O4635*$B$20</f>
        <v>0.37647058823529411</v>
      </c>
      <c r="P4652" s="1">
        <f>学習データ!P4635*$B$20</f>
        <v>0.99215686274509807</v>
      </c>
      <c r="Q4652" s="1">
        <f>学習データ!Q4635*$B$20</f>
        <v>0.99607843137254903</v>
      </c>
      <c r="R4652" s="1">
        <f>学習データ!R4635*$B$20</f>
        <v>0.81176470588235294</v>
      </c>
      <c r="S4652" s="1">
        <f>学習データ!S4635*$B$20</f>
        <v>0.23137254901960785</v>
      </c>
      <c r="T4652" s="1">
        <f>学習データ!T4635*$B$20</f>
        <v>0</v>
      </c>
      <c r="U4652" s="1">
        <f>学習データ!U4635*$B$20</f>
        <v>0</v>
      </c>
      <c r="V4652" s="1">
        <f>学習データ!V4635*$B$20</f>
        <v>0</v>
      </c>
      <c r="W4652" s="1">
        <f>学習データ!W4635*$B$20</f>
        <v>0</v>
      </c>
      <c r="X4652" s="1">
        <f>学習データ!X4635*$B$20</f>
        <v>0</v>
      </c>
      <c r="Y4652" s="1">
        <f>学習データ!Y4635*$B$20</f>
        <v>0</v>
      </c>
      <c r="Z4652" s="1">
        <f>学習データ!Z4635*$B$20</f>
        <v>0</v>
      </c>
      <c r="AA4652" s="1">
        <f>学習データ!AA4635*$B$20</f>
        <v>0</v>
      </c>
      <c r="AB4652" s="1">
        <f>学習データ!AB4635*$B$20</f>
        <v>0</v>
      </c>
      <c r="AC4652" s="1">
        <f>学習データ!AC4635*$B$20</f>
        <v>0</v>
      </c>
      <c r="AD4652" s="1">
        <f>学習データ!AD4635*$B$20</f>
        <v>0</v>
      </c>
      <c r="AE4652" s="20"/>
      <c r="AF4652" s="20"/>
      <c r="AG4652" s="20"/>
      <c r="AH4652" s="35"/>
      <c r="AI4652" s="29"/>
      <c r="AJ4652" s="8">
        <v>9</v>
      </c>
      <c r="AK4652" s="1">
        <f t="shared" ca="1" si="6441"/>
        <v>1.6788045291365097E-2</v>
      </c>
      <c r="AL4652" s="1">
        <f t="shared" ca="1" si="6441"/>
        <v>0.26937530623008693</v>
      </c>
      <c r="AM4652" s="1">
        <f t="shared" ca="1" si="6441"/>
        <v>4.2559118277170037E-2</v>
      </c>
      <c r="AN4652" s="1">
        <f t="shared" ca="1" si="6441"/>
        <v>2.0902997450658219E-2</v>
      </c>
      <c r="AO4652" s="1">
        <f t="shared" ca="1" si="6441"/>
        <v>1.6788045291365097E-2</v>
      </c>
      <c r="AP4652" s="1">
        <f t="shared" ca="1" si="6441"/>
        <v>0.22202615301187734</v>
      </c>
      <c r="AQ4652" s="1">
        <f t="shared" ca="1" si="6441"/>
        <v>0.324520527863423</v>
      </c>
      <c r="AR4652" s="1">
        <f t="shared" ca="1" si="6441"/>
        <v>0.21176544214376478</v>
      </c>
      <c r="AS4652" s="1">
        <f t="shared" ca="1" si="6441"/>
        <v>0.6552089558688059</v>
      </c>
      <c r="AT4652" s="1">
        <f t="shared" ca="1" si="6441"/>
        <v>4.465826129268187E-2</v>
      </c>
      <c r="AU4652" s="1">
        <f t="shared" ca="1" si="6441"/>
        <v>1.6788045291365097E-2</v>
      </c>
      <c r="AV4652" s="1">
        <f t="shared" ca="1" si="6441"/>
        <v>1.6788045291365097E-2</v>
      </c>
      <c r="AW4652" s="1">
        <f t="shared" ca="1" si="6441"/>
        <v>1.6788045291365097E-2</v>
      </c>
      <c r="AX4652" s="31"/>
      <c r="AY4652" s="8">
        <v>9</v>
      </c>
      <c r="AZ4652" s="1">
        <f t="shared" ca="1" si="6442"/>
        <v>0.36026230090474776</v>
      </c>
      <c r="BA4652" s="1">
        <f t="shared" ca="1" si="6442"/>
        <v>0.42337199980492618</v>
      </c>
      <c r="BB4652" s="1">
        <f t="shared" ca="1" si="6442"/>
        <v>0.6905046847312406</v>
      </c>
      <c r="BC4652" s="1">
        <f t="shared" ca="1" si="6442"/>
        <v>0.42760545965279256</v>
      </c>
      <c r="BD4652" s="1">
        <f t="shared" ca="1" si="6442"/>
        <v>0.36026230090474776</v>
      </c>
      <c r="BE4652" s="1">
        <f t="shared" ca="1" si="6442"/>
        <v>0.38330482389335219</v>
      </c>
      <c r="BF4652" s="1">
        <f t="shared" ca="1" si="6442"/>
        <v>0.82066215391306441</v>
      </c>
      <c r="BG4652" s="1">
        <f t="shared" ca="1" si="6442"/>
        <v>0.97119628400234859</v>
      </c>
      <c r="BH4652" s="1">
        <f t="shared" ca="1" si="6442"/>
        <v>0.8943741477643834</v>
      </c>
      <c r="BI4652" s="1">
        <f t="shared" ca="1" si="6442"/>
        <v>0.5989899260068734</v>
      </c>
      <c r="BJ4652" s="1">
        <f t="shared" ca="1" si="6442"/>
        <v>0.36026230090474776</v>
      </c>
      <c r="BK4652" s="1">
        <f t="shared" ca="1" si="6442"/>
        <v>0.36026230090474776</v>
      </c>
      <c r="BL4652" s="1">
        <f t="shared" ca="1" si="6442"/>
        <v>0.36026230090474776</v>
      </c>
      <c r="BM4652" s="31"/>
      <c r="BN4652" s="8">
        <v>9</v>
      </c>
      <c r="BO4652" s="1">
        <f t="shared" ca="1" si="6443"/>
        <v>0.45758674972675339</v>
      </c>
      <c r="BP4652" s="1">
        <f t="shared" ca="1" si="6443"/>
        <v>0.52553096049923409</v>
      </c>
      <c r="BQ4652" s="1">
        <f t="shared" ca="1" si="6443"/>
        <v>0.56838549427096208</v>
      </c>
      <c r="BR4652" s="1">
        <f t="shared" ca="1" si="6443"/>
        <v>0.51306435904263492</v>
      </c>
      <c r="BS4652" s="1">
        <f t="shared" ca="1" si="6443"/>
        <v>0.46120846183667563</v>
      </c>
      <c r="BT4652" s="1">
        <f t="shared" ca="1" si="6443"/>
        <v>0.51133679689476685</v>
      </c>
      <c r="BU4652" s="1">
        <f t="shared" ca="1" si="6443"/>
        <v>0.70586627883262509</v>
      </c>
      <c r="BV4652" s="1">
        <f t="shared" ca="1" si="6443"/>
        <v>0.77110817439827473</v>
      </c>
      <c r="BW4652" s="1">
        <f t="shared" ca="1" si="6443"/>
        <v>0.71912301652567823</v>
      </c>
      <c r="BX4652" s="1">
        <f t="shared" ca="1" si="6443"/>
        <v>0.57729926201462711</v>
      </c>
      <c r="BY4652" s="1">
        <f t="shared" ca="1" si="6443"/>
        <v>0.45758674972675339</v>
      </c>
      <c r="BZ4652" s="1">
        <f t="shared" ca="1" si="6443"/>
        <v>0.45758674972675339</v>
      </c>
      <c r="CA4652" s="1">
        <f t="shared" ca="1" si="6443"/>
        <v>0.45758674972675339</v>
      </c>
      <c r="CB4652" s="31"/>
      <c r="CC4652" s="31"/>
      <c r="CD4652" s="20" t="s">
        <v>27</v>
      </c>
      <c r="CE4652" s="20"/>
      <c r="CF4652" s="20"/>
      <c r="CG4652" s="20"/>
      <c r="CH4652" s="20"/>
      <c r="CI4652" s="20"/>
      <c r="CJ4652" s="20"/>
      <c r="CK4652" s="20"/>
      <c r="CL4652" s="35"/>
      <c r="CM4652" s="29"/>
      <c r="CN4652" s="71">
        <v>2</v>
      </c>
      <c r="CO4652" s="8">
        <v>0</v>
      </c>
      <c r="CP4652" s="8">
        <v>1</v>
      </c>
      <c r="CQ4652" s="8">
        <v>2</v>
      </c>
      <c r="CR4652" s="8">
        <v>3</v>
      </c>
      <c r="CS4652" s="8">
        <v>4</v>
      </c>
      <c r="CT4652" s="31"/>
      <c r="CU4652" s="71"/>
      <c r="CV4652" s="8">
        <v>2</v>
      </c>
      <c r="CW4652" s="1">
        <f t="shared" ref="CW4652" ca="1" si="6465">MAX(CP4661:CQ4662)</f>
        <v>0.73840775091439736</v>
      </c>
      <c r="CX4652" s="1">
        <f t="shared" ref="CX4652" ca="1" si="6466">MAX(CR4661:CS4662)</f>
        <v>0.70498492824239412</v>
      </c>
      <c r="CY4652" s="31"/>
      <c r="CZ4652" s="29"/>
      <c r="DA4652" s="8">
        <v>8</v>
      </c>
      <c r="DB4652" s="1"/>
      <c r="DC4652" s="20"/>
      <c r="DD4652" s="8">
        <v>8</v>
      </c>
      <c r="DE4652" s="1"/>
      <c r="DF4652" s="20"/>
      <c r="DG4652" s="20"/>
      <c r="DH4652" s="20"/>
      <c r="DI4652" s="25"/>
    </row>
    <row r="4653" spans="1:113" x14ac:dyDescent="0.2">
      <c r="A4653" s="73"/>
      <c r="B4653" s="24">
        <v>10</v>
      </c>
      <c r="C4653" s="1">
        <f>学習データ!C4636*$B$20</f>
        <v>0</v>
      </c>
      <c r="D4653" s="1">
        <f>学習データ!D4636*$B$20</f>
        <v>0</v>
      </c>
      <c r="E4653" s="1">
        <f>学習データ!E4636*$B$20</f>
        <v>0</v>
      </c>
      <c r="F4653" s="1">
        <f>学習データ!F4636*$B$20</f>
        <v>0</v>
      </c>
      <c r="G4653" s="1">
        <f>学習データ!G4636*$B$20</f>
        <v>0</v>
      </c>
      <c r="H4653" s="1">
        <f>学習データ!H4636*$B$20</f>
        <v>0</v>
      </c>
      <c r="I4653" s="1">
        <f>学習データ!I4636*$B$20</f>
        <v>0</v>
      </c>
      <c r="J4653" s="1">
        <f>学習データ!J4636*$B$20</f>
        <v>0</v>
      </c>
      <c r="K4653" s="1">
        <f>学習データ!K4636*$B$20</f>
        <v>0</v>
      </c>
      <c r="L4653" s="1">
        <f>学習データ!L4636*$B$20</f>
        <v>0</v>
      </c>
      <c r="M4653" s="1">
        <f>学習データ!M4636*$B$20</f>
        <v>0</v>
      </c>
      <c r="N4653" s="1">
        <f>学習データ!N4636*$B$20</f>
        <v>0.50196078431372548</v>
      </c>
      <c r="O4653" s="1">
        <f>学習データ!O4636*$B$20</f>
        <v>0.97647058823529409</v>
      </c>
      <c r="P4653" s="1">
        <f>学習データ!P4636*$B$20</f>
        <v>0.99607843137254903</v>
      </c>
      <c r="Q4653" s="1">
        <f>学習データ!Q4636*$B$20</f>
        <v>0.83137254901960778</v>
      </c>
      <c r="R4653" s="1">
        <f>学習データ!R4636*$B$20</f>
        <v>0.18431372549019609</v>
      </c>
      <c r="S4653" s="1">
        <f>学習データ!S4636*$B$20</f>
        <v>0</v>
      </c>
      <c r="T4653" s="1">
        <f>学習データ!T4636*$B$20</f>
        <v>0</v>
      </c>
      <c r="U4653" s="1">
        <f>学習データ!U4636*$B$20</f>
        <v>0</v>
      </c>
      <c r="V4653" s="1">
        <f>学習データ!V4636*$B$20</f>
        <v>0</v>
      </c>
      <c r="W4653" s="1">
        <f>学習データ!W4636*$B$20</f>
        <v>0</v>
      </c>
      <c r="X4653" s="1">
        <f>学習データ!X4636*$B$20</f>
        <v>0</v>
      </c>
      <c r="Y4653" s="1">
        <f>学習データ!Y4636*$B$20</f>
        <v>0</v>
      </c>
      <c r="Z4653" s="1">
        <f>学習データ!Z4636*$B$20</f>
        <v>0</v>
      </c>
      <c r="AA4653" s="1">
        <f>学習データ!AA4636*$B$20</f>
        <v>0</v>
      </c>
      <c r="AB4653" s="1">
        <f>学習データ!AB4636*$B$20</f>
        <v>0</v>
      </c>
      <c r="AC4653" s="1">
        <f>学習データ!AC4636*$B$20</f>
        <v>0</v>
      </c>
      <c r="AD4653" s="1">
        <f>学習データ!AD4636*$B$20</f>
        <v>0</v>
      </c>
      <c r="AE4653" s="20"/>
      <c r="AF4653" s="20"/>
      <c r="AG4653" s="20"/>
      <c r="AH4653" s="35"/>
      <c r="AI4653" s="29"/>
      <c r="AJ4653" s="8">
        <v>10</v>
      </c>
      <c r="AK4653" s="1">
        <f t="shared" ca="1" si="6441"/>
        <v>1.6788045291365097E-2</v>
      </c>
      <c r="AL4653" s="1">
        <f t="shared" ca="1" si="6441"/>
        <v>6.0851108147884483E-2</v>
      </c>
      <c r="AM4653" s="1">
        <f t="shared" ca="1" si="6441"/>
        <v>0.36129248458899843</v>
      </c>
      <c r="AN4653" s="1">
        <f t="shared" ca="1" si="6441"/>
        <v>0.96395857201829482</v>
      </c>
      <c r="AO4653" s="1">
        <f t="shared" ca="1" si="6441"/>
        <v>0.3162361948787823</v>
      </c>
      <c r="AP4653" s="1">
        <f t="shared" ca="1" si="6441"/>
        <v>0.3276376159182644</v>
      </c>
      <c r="AQ4653" s="1">
        <f t="shared" ca="1" si="6441"/>
        <v>3.3689640960942707E-2</v>
      </c>
      <c r="AR4653" s="1">
        <f t="shared" ca="1" si="6441"/>
        <v>0.5590996941517693</v>
      </c>
      <c r="AS4653" s="1">
        <f t="shared" ca="1" si="6441"/>
        <v>0.36989143389536883</v>
      </c>
      <c r="AT4653" s="1">
        <f t="shared" ca="1" si="6441"/>
        <v>2.6745477007807827E-2</v>
      </c>
      <c r="AU4653" s="1">
        <f t="shared" ca="1" si="6441"/>
        <v>1.6788045291365097E-2</v>
      </c>
      <c r="AV4653" s="1">
        <f t="shared" ca="1" si="6441"/>
        <v>1.6788045291365097E-2</v>
      </c>
      <c r="AW4653" s="1">
        <f t="shared" ca="1" si="6441"/>
        <v>1.6788045291365097E-2</v>
      </c>
      <c r="AX4653" s="31"/>
      <c r="AY4653" s="8">
        <v>10</v>
      </c>
      <c r="AZ4653" s="1">
        <f t="shared" ca="1" si="6442"/>
        <v>0.36026230090474776</v>
      </c>
      <c r="BA4653" s="1">
        <f t="shared" ca="1" si="6442"/>
        <v>0.48268561098847351</v>
      </c>
      <c r="BB4653" s="1">
        <f t="shared" ca="1" si="6442"/>
        <v>0.9393146176521755</v>
      </c>
      <c r="BC4653" s="1">
        <f t="shared" ca="1" si="6442"/>
        <v>0.90284244140993408</v>
      </c>
      <c r="BD4653" s="1">
        <f t="shared" ca="1" si="6442"/>
        <v>0.64226511563355393</v>
      </c>
      <c r="BE4653" s="1">
        <f t="shared" ca="1" si="6442"/>
        <v>0.7729051907549318</v>
      </c>
      <c r="BF4653" s="1">
        <f t="shared" ca="1" si="6442"/>
        <v>0.96608810111732346</v>
      </c>
      <c r="BG4653" s="1">
        <f t="shared" ca="1" si="6442"/>
        <v>0.95638647756610551</v>
      </c>
      <c r="BH4653" s="1">
        <f t="shared" ca="1" si="6442"/>
        <v>0.7746435368386223</v>
      </c>
      <c r="BI4653" s="1">
        <f t="shared" ca="1" si="6442"/>
        <v>0.40160362899440688</v>
      </c>
      <c r="BJ4653" s="1">
        <f t="shared" ca="1" si="6442"/>
        <v>0.36026230090474776</v>
      </c>
      <c r="BK4653" s="1">
        <f t="shared" ca="1" si="6442"/>
        <v>0.36026230090474776</v>
      </c>
      <c r="BL4653" s="1">
        <f t="shared" ca="1" si="6442"/>
        <v>0.36026230090474776</v>
      </c>
      <c r="BM4653" s="31"/>
      <c r="BN4653" s="8">
        <v>10</v>
      </c>
      <c r="BO4653" s="1">
        <f t="shared" ca="1" si="6443"/>
        <v>0.45758674972675339</v>
      </c>
      <c r="BP4653" s="1">
        <f t="shared" ca="1" si="6443"/>
        <v>0.5544677491395833</v>
      </c>
      <c r="BQ4653" s="1">
        <f t="shared" ca="1" si="6443"/>
        <v>0.71415900633070861</v>
      </c>
      <c r="BR4653" s="1">
        <f t="shared" ca="1" si="6443"/>
        <v>0.76533922171621849</v>
      </c>
      <c r="BS4653" s="1">
        <f t="shared" ca="1" si="6443"/>
        <v>0.64004978779460908</v>
      </c>
      <c r="BT4653" s="1">
        <f t="shared" ca="1" si="6443"/>
        <v>0.68755049304065818</v>
      </c>
      <c r="BU4653" s="1">
        <f t="shared" ca="1" si="6443"/>
        <v>0.76884064369437954</v>
      </c>
      <c r="BV4653" s="1">
        <f t="shared" ca="1" si="6443"/>
        <v>0.7496699982184033</v>
      </c>
      <c r="BW4653" s="1">
        <f t="shared" ca="1" si="6443"/>
        <v>0.66659134786821606</v>
      </c>
      <c r="BX4653" s="1">
        <f t="shared" ca="1" si="6443"/>
        <v>0.48783422490255157</v>
      </c>
      <c r="BY4653" s="1">
        <f t="shared" ca="1" si="6443"/>
        <v>0.45758674972675339</v>
      </c>
      <c r="BZ4653" s="1">
        <f t="shared" ca="1" si="6443"/>
        <v>0.45758674972675339</v>
      </c>
      <c r="CA4653" s="1">
        <f t="shared" ca="1" si="6443"/>
        <v>0.45758674972675339</v>
      </c>
      <c r="CB4653" s="31"/>
      <c r="CC4653" s="71">
        <v>2</v>
      </c>
      <c r="CD4653" s="8">
        <v>0</v>
      </c>
      <c r="CE4653" s="8">
        <v>1</v>
      </c>
      <c r="CF4653" s="8">
        <v>2</v>
      </c>
      <c r="CG4653" s="8">
        <v>3</v>
      </c>
      <c r="CH4653" s="8">
        <v>4</v>
      </c>
      <c r="CI4653" s="8">
        <v>5</v>
      </c>
      <c r="CJ4653" s="8">
        <v>6</v>
      </c>
      <c r="CK4653" s="8">
        <v>7</v>
      </c>
      <c r="CL4653" s="35"/>
      <c r="CM4653" s="29"/>
      <c r="CN4653" s="71"/>
      <c r="CO4653" s="8">
        <v>1</v>
      </c>
      <c r="CP4653" s="1">
        <f t="shared" ref="CP4653:CS4656" ca="1" si="6467">1/(1+EXP(-SUMPRODUCT($CO$10:$CR$13,CE4654:CH4657)+$CS$10))</f>
        <v>0.73735181393512839</v>
      </c>
      <c r="CQ4653" s="1">
        <f t="shared" ca="1" si="6467"/>
        <v>0.79174062575039661</v>
      </c>
      <c r="CR4653" s="1">
        <f t="shared" ca="1" si="6467"/>
        <v>0.8707391538568251</v>
      </c>
      <c r="CS4653" s="1">
        <f t="shared" ca="1" si="6467"/>
        <v>0.83496344433585246</v>
      </c>
      <c r="CT4653" s="31"/>
      <c r="CU4653" s="31"/>
      <c r="CV4653" s="31"/>
      <c r="CW4653" s="31"/>
      <c r="CX4653" s="31"/>
      <c r="CY4653" s="31"/>
      <c r="CZ4653" s="29"/>
      <c r="DA4653" s="8">
        <v>9</v>
      </c>
      <c r="DB4653" s="1"/>
      <c r="DC4653" s="20"/>
      <c r="DD4653" s="8">
        <v>9</v>
      </c>
      <c r="DE4653" s="1"/>
      <c r="DF4653" s="20"/>
      <c r="DG4653" s="20"/>
      <c r="DH4653" s="20"/>
      <c r="DI4653" s="25"/>
    </row>
    <row r="4654" spans="1:113" x14ac:dyDescent="0.2">
      <c r="A4654" s="73"/>
      <c r="B4654" s="24">
        <v>11</v>
      </c>
      <c r="C4654" s="1">
        <f>学習データ!C4637*$B$20</f>
        <v>0</v>
      </c>
      <c r="D4654" s="1">
        <f>学習データ!D4637*$B$20</f>
        <v>0</v>
      </c>
      <c r="E4654" s="1">
        <f>学習データ!E4637*$B$20</f>
        <v>0</v>
      </c>
      <c r="F4654" s="1">
        <f>学習データ!F4637*$B$20</f>
        <v>0</v>
      </c>
      <c r="G4654" s="1">
        <f>学習データ!G4637*$B$20</f>
        <v>0</v>
      </c>
      <c r="H4654" s="1">
        <f>学習データ!H4637*$B$20</f>
        <v>0</v>
      </c>
      <c r="I4654" s="1">
        <f>学習データ!I4637*$B$20</f>
        <v>0</v>
      </c>
      <c r="J4654" s="1">
        <f>学習データ!J4637*$B$20</f>
        <v>0</v>
      </c>
      <c r="K4654" s="1">
        <f>学習データ!K4637*$B$20</f>
        <v>0</v>
      </c>
      <c r="L4654" s="1">
        <f>学習データ!L4637*$B$20</f>
        <v>0</v>
      </c>
      <c r="M4654" s="1">
        <f>学習データ!M4637*$B$20</f>
        <v>0.24705882352941178</v>
      </c>
      <c r="N4654" s="1">
        <f>学習データ!N4637*$B$20</f>
        <v>0.87450980392156863</v>
      </c>
      <c r="O4654" s="1">
        <f>学習データ!O4637*$B$20</f>
        <v>0.99607843137254903</v>
      </c>
      <c r="P4654" s="1">
        <f>学習データ!P4637*$B$20</f>
        <v>0.99607843137254903</v>
      </c>
      <c r="Q4654" s="1">
        <f>学習データ!Q4637*$B$20</f>
        <v>0.5607843137254902</v>
      </c>
      <c r="R4654" s="1">
        <f>学習データ!R4637*$B$20</f>
        <v>0</v>
      </c>
      <c r="S4654" s="1">
        <f>学習データ!S4637*$B$20</f>
        <v>0</v>
      </c>
      <c r="T4654" s="1">
        <f>学習データ!T4637*$B$20</f>
        <v>0</v>
      </c>
      <c r="U4654" s="1">
        <f>学習データ!U4637*$B$20</f>
        <v>0</v>
      </c>
      <c r="V4654" s="1">
        <f>学習データ!V4637*$B$20</f>
        <v>0</v>
      </c>
      <c r="W4654" s="1">
        <f>学習データ!W4637*$B$20</f>
        <v>0</v>
      </c>
      <c r="X4654" s="1">
        <f>学習データ!X4637*$B$20</f>
        <v>0</v>
      </c>
      <c r="Y4654" s="1">
        <f>学習データ!Y4637*$B$20</f>
        <v>0</v>
      </c>
      <c r="Z4654" s="1">
        <f>学習データ!Z4637*$B$20</f>
        <v>0</v>
      </c>
      <c r="AA4654" s="1">
        <f>学習データ!AA4637*$B$20</f>
        <v>0</v>
      </c>
      <c r="AB4654" s="1">
        <f>学習データ!AB4637*$B$20</f>
        <v>0</v>
      </c>
      <c r="AC4654" s="1">
        <f>学習データ!AC4637*$B$20</f>
        <v>0</v>
      </c>
      <c r="AD4654" s="1">
        <f>学習データ!AD4637*$B$20</f>
        <v>0</v>
      </c>
      <c r="AE4654" s="20"/>
      <c r="AF4654" s="20"/>
      <c r="AG4654" s="20"/>
      <c r="AH4654" s="35"/>
      <c r="AI4654" s="29"/>
      <c r="AJ4654" s="8">
        <v>11</v>
      </c>
      <c r="AK4654" s="1">
        <f t="shared" ca="1" si="6441"/>
        <v>1.6788045291365097E-2</v>
      </c>
      <c r="AL4654" s="1">
        <f t="shared" ca="1" si="6441"/>
        <v>1.6788045291365097E-2</v>
      </c>
      <c r="AM4654" s="1">
        <f t="shared" ca="1" si="6441"/>
        <v>1.9055921747551472E-2</v>
      </c>
      <c r="AN4654" s="1">
        <f t="shared" ca="1" si="6441"/>
        <v>0.68038709718543045</v>
      </c>
      <c r="AO4654" s="1">
        <f t="shared" ca="1" si="6441"/>
        <v>0.51937851961607295</v>
      </c>
      <c r="AP4654" s="1">
        <f t="shared" ca="1" si="6441"/>
        <v>0.34294765462912724</v>
      </c>
      <c r="AQ4654" s="1">
        <f t="shared" ca="1" si="6441"/>
        <v>0.51943000687069407</v>
      </c>
      <c r="AR4654" s="1">
        <f t="shared" ca="1" si="6441"/>
        <v>0.38914543233664467</v>
      </c>
      <c r="AS4654" s="1">
        <f t="shared" ca="1" si="6441"/>
        <v>3.8661171077851345E-2</v>
      </c>
      <c r="AT4654" s="1">
        <f t="shared" ca="1" si="6441"/>
        <v>1.6788045291365097E-2</v>
      </c>
      <c r="AU4654" s="1">
        <f t="shared" ca="1" si="6441"/>
        <v>1.6788045291365097E-2</v>
      </c>
      <c r="AV4654" s="1">
        <f t="shared" ca="1" si="6441"/>
        <v>1.6788045291365097E-2</v>
      </c>
      <c r="AW4654" s="1">
        <f t="shared" ca="1" si="6441"/>
        <v>1.6788045291365097E-2</v>
      </c>
      <c r="AX4654" s="31"/>
      <c r="AY4654" s="8">
        <v>11</v>
      </c>
      <c r="AZ4654" s="1">
        <f t="shared" ca="1" si="6442"/>
        <v>0.36026230090474776</v>
      </c>
      <c r="BA4654" s="1">
        <f t="shared" ca="1" si="6442"/>
        <v>0.39391482403094236</v>
      </c>
      <c r="BB4654" s="1">
        <f t="shared" ca="1" si="6442"/>
        <v>0.85841586064137343</v>
      </c>
      <c r="BC4654" s="1">
        <f t="shared" ca="1" si="6442"/>
        <v>0.97082610856356133</v>
      </c>
      <c r="BD4654" s="1">
        <f t="shared" ca="1" si="6442"/>
        <v>0.97802255866525722</v>
      </c>
      <c r="BE4654" s="1">
        <f t="shared" ca="1" si="6442"/>
        <v>0.96281752997612191</v>
      </c>
      <c r="BF4654" s="1">
        <f t="shared" ca="1" si="6442"/>
        <v>0.93253539732913238</v>
      </c>
      <c r="BG4654" s="1">
        <f t="shared" ca="1" si="6442"/>
        <v>0.83651169834041428</v>
      </c>
      <c r="BH4654" s="1">
        <f t="shared" ca="1" si="6442"/>
        <v>0.51921545008358283</v>
      </c>
      <c r="BI4654" s="1">
        <f t="shared" ca="1" si="6442"/>
        <v>0.36026230090474776</v>
      </c>
      <c r="BJ4654" s="1">
        <f t="shared" ca="1" si="6442"/>
        <v>0.36026230090474776</v>
      </c>
      <c r="BK4654" s="1">
        <f t="shared" ca="1" si="6442"/>
        <v>0.36026230090474776</v>
      </c>
      <c r="BL4654" s="1">
        <f t="shared" ca="1" si="6442"/>
        <v>0.36026230090474776</v>
      </c>
      <c r="BM4654" s="31"/>
      <c r="BN4654" s="8">
        <v>11</v>
      </c>
      <c r="BO4654" s="1">
        <f t="shared" ca="1" si="6443"/>
        <v>0.45758674972675339</v>
      </c>
      <c r="BP4654" s="1">
        <f t="shared" ca="1" si="6443"/>
        <v>0.51216169278540769</v>
      </c>
      <c r="BQ4654" s="1">
        <f t="shared" ca="1" si="6443"/>
        <v>0.62306741187875159</v>
      </c>
      <c r="BR4654" s="1">
        <f t="shared" ca="1" si="6443"/>
        <v>0.80335112249824958</v>
      </c>
      <c r="BS4654" s="1">
        <f t="shared" ca="1" si="6443"/>
        <v>0.79735284271991047</v>
      </c>
      <c r="BT4654" s="1">
        <f t="shared" ca="1" si="6443"/>
        <v>0.79334798162318398</v>
      </c>
      <c r="BU4654" s="1">
        <f t="shared" ca="1" si="6443"/>
        <v>0.72713377150693015</v>
      </c>
      <c r="BV4654" s="1">
        <f t="shared" ca="1" si="6443"/>
        <v>0.66378218007662515</v>
      </c>
      <c r="BW4654" s="1">
        <f t="shared" ca="1" si="6443"/>
        <v>0.5398916308445485</v>
      </c>
      <c r="BX4654" s="1">
        <f t="shared" ca="1" si="6443"/>
        <v>0.45758674972675339</v>
      </c>
      <c r="BY4654" s="1">
        <f t="shared" ca="1" si="6443"/>
        <v>0.45758674972675339</v>
      </c>
      <c r="BZ4654" s="1">
        <f t="shared" ca="1" si="6443"/>
        <v>0.45758674972675339</v>
      </c>
      <c r="CA4654" s="1">
        <f t="shared" ca="1" si="6443"/>
        <v>0.45758674972675339</v>
      </c>
      <c r="CB4654" s="31"/>
      <c r="CC4654" s="71"/>
      <c r="CD4654" s="8">
        <v>1</v>
      </c>
      <c r="CE4654" s="1">
        <f t="shared" ref="CE4654:CE4660" ca="1" si="6468">MAX(OFFSET(AZ4644,$AY4643,AY$23,2,2))*$CD$20</f>
        <v>0.36026230090474776</v>
      </c>
      <c r="CF4654" s="1">
        <f t="shared" ref="CF4654:CF4660" ca="1" si="6469">MAX(OFFSET(BA4644,$AY4643,AZ$23,2,2))*$CD$20</f>
        <v>0.36026230090474776</v>
      </c>
      <c r="CG4654" s="1">
        <f t="shared" ref="CG4654:CG4660" ca="1" si="6470">MAX(OFFSET(BB4644,$AY4643,BA$23,2,2))*$CD$20</f>
        <v>0.36401010217340363</v>
      </c>
      <c r="CH4654" s="1">
        <f t="shared" ref="CH4654:CH4660" ca="1" si="6471">MAX(OFFSET(BC4644,$AY4643,BB$23,2,2))*$CD$20</f>
        <v>0.88910894961359288</v>
      </c>
      <c r="CI4654" s="1">
        <f t="shared" ref="CI4654:CI4660" ca="1" si="6472">MAX(OFFSET(BD4644,$AY4643,BC$23,2,2))*$CD$20</f>
        <v>0.88466421006504969</v>
      </c>
      <c r="CJ4654" s="1">
        <f t="shared" ref="CJ4654:CJ4660" ca="1" si="6473">MAX(OFFSET(BE4644,$AY4643,BD$23,2,2))*$CD$20</f>
        <v>0.49397217019133616</v>
      </c>
      <c r="CK4654" s="1">
        <f t="shared" ref="CK4654:CK4660" ca="1" si="6474">MAX(OFFSET(BF4644,$AY4643,BE$23,2,2))*$CD$20</f>
        <v>0.36026230090474776</v>
      </c>
      <c r="CL4654" s="35"/>
      <c r="CM4654" s="29"/>
      <c r="CN4654" s="71"/>
      <c r="CO4654" s="8">
        <v>2</v>
      </c>
      <c r="CP4654" s="1">
        <f t="shared" ca="1" si="6467"/>
        <v>0.78589831615918071</v>
      </c>
      <c r="CQ4654" s="1">
        <f t="shared" ca="1" si="6467"/>
        <v>0.85560415383278121</v>
      </c>
      <c r="CR4654" s="1">
        <f t="shared" ca="1" si="6467"/>
        <v>0.87499045367859229</v>
      </c>
      <c r="CS4654" s="1">
        <f t="shared" ca="1" si="6467"/>
        <v>0.82999644223143165</v>
      </c>
      <c r="CT4654" s="31"/>
      <c r="CU4654" s="31"/>
      <c r="CV4654" s="31"/>
      <c r="CW4654" s="31"/>
      <c r="CX4654" s="31"/>
      <c r="CY4654" s="31"/>
      <c r="CZ4654" s="29"/>
      <c r="DA4654" s="20"/>
      <c r="DB4654" s="20"/>
      <c r="DC4654" s="20"/>
      <c r="DD4654" s="20"/>
      <c r="DE4654" s="20"/>
      <c r="DF4654" s="20"/>
      <c r="DG4654" s="20"/>
      <c r="DH4654" s="20"/>
      <c r="DI4654" s="25"/>
    </row>
    <row r="4655" spans="1:113" x14ac:dyDescent="0.2">
      <c r="A4655" s="73"/>
      <c r="B4655" s="24">
        <v>12</v>
      </c>
      <c r="C4655" s="1">
        <f>学習データ!C4638*$B$20</f>
        <v>0</v>
      </c>
      <c r="D4655" s="1">
        <f>学習データ!D4638*$B$20</f>
        <v>0</v>
      </c>
      <c r="E4655" s="1">
        <f>学習データ!E4638*$B$20</f>
        <v>0</v>
      </c>
      <c r="F4655" s="1">
        <f>学習データ!F4638*$B$20</f>
        <v>0</v>
      </c>
      <c r="G4655" s="1">
        <f>学習データ!G4638*$B$20</f>
        <v>0</v>
      </c>
      <c r="H4655" s="1">
        <f>学習データ!H4638*$B$20</f>
        <v>0</v>
      </c>
      <c r="I4655" s="1">
        <f>学習データ!I4638*$B$20</f>
        <v>0</v>
      </c>
      <c r="J4655" s="1">
        <f>学習データ!J4638*$B$20</f>
        <v>0</v>
      </c>
      <c r="K4655" s="1">
        <f>学習データ!K4638*$B$20</f>
        <v>0</v>
      </c>
      <c r="L4655" s="1">
        <f>学習データ!L4638*$B$20</f>
        <v>0.12941176470588234</v>
      </c>
      <c r="M4655" s="1">
        <f>学習データ!M4638*$B$20</f>
        <v>0.85490196078431369</v>
      </c>
      <c r="N4655" s="1">
        <f>学習データ!N4638*$B$20</f>
        <v>0.99607843137254903</v>
      </c>
      <c r="O4655" s="1">
        <f>学習データ!O4638*$B$20</f>
        <v>0.99607843137254903</v>
      </c>
      <c r="P4655" s="1">
        <f>学習データ!P4638*$B$20</f>
        <v>0.99607843137254903</v>
      </c>
      <c r="Q4655" s="1">
        <f>学習データ!Q4638*$B$20</f>
        <v>0.95294117647058818</v>
      </c>
      <c r="R4655" s="1">
        <f>学習データ!R4638*$B$20</f>
        <v>0.69411764705882351</v>
      </c>
      <c r="S4655" s="1">
        <f>学習データ!S4638*$B$20</f>
        <v>0.5490196078431373</v>
      </c>
      <c r="T4655" s="1">
        <f>学習データ!T4638*$B$20</f>
        <v>0.44313725490196076</v>
      </c>
      <c r="U4655" s="1">
        <f>学習データ!U4638*$B$20</f>
        <v>1.9607843137254902E-2</v>
      </c>
      <c r="V4655" s="1">
        <f>学習データ!V4638*$B$20</f>
        <v>0</v>
      </c>
      <c r="W4655" s="1">
        <f>学習データ!W4638*$B$20</f>
        <v>0</v>
      </c>
      <c r="X4655" s="1">
        <f>学習データ!X4638*$B$20</f>
        <v>0</v>
      </c>
      <c r="Y4655" s="1">
        <f>学習データ!Y4638*$B$20</f>
        <v>0</v>
      </c>
      <c r="Z4655" s="1">
        <f>学習データ!Z4638*$B$20</f>
        <v>0</v>
      </c>
      <c r="AA4655" s="1">
        <f>学習データ!AA4638*$B$20</f>
        <v>0</v>
      </c>
      <c r="AB4655" s="1">
        <f>学習データ!AB4638*$B$20</f>
        <v>0</v>
      </c>
      <c r="AC4655" s="1">
        <f>学習データ!AC4638*$B$20</f>
        <v>0</v>
      </c>
      <c r="AD4655" s="1">
        <f>学習データ!AD4638*$B$20</f>
        <v>0</v>
      </c>
      <c r="AE4655" s="20"/>
      <c r="AF4655" s="20"/>
      <c r="AG4655" s="20"/>
      <c r="AH4655" s="35"/>
      <c r="AI4655" s="29"/>
      <c r="AJ4655" s="8">
        <v>12</v>
      </c>
      <c r="AK4655" s="1">
        <f t="shared" ca="1" si="6441"/>
        <v>1.6788045291365097E-2</v>
      </c>
      <c r="AL4655" s="1">
        <f t="shared" ca="1" si="6441"/>
        <v>1.6788045291365097E-2</v>
      </c>
      <c r="AM4655" s="1">
        <f t="shared" ca="1" si="6441"/>
        <v>1.6788105239964705E-2</v>
      </c>
      <c r="AN4655" s="1">
        <f t="shared" ca="1" si="6441"/>
        <v>2.8013263298791519E-2</v>
      </c>
      <c r="AO4655" s="1">
        <f t="shared" ca="1" si="6441"/>
        <v>0.11625531860758472</v>
      </c>
      <c r="AP4655" s="1">
        <f t="shared" ca="1" si="6441"/>
        <v>0.14845670196441421</v>
      </c>
      <c r="AQ4655" s="1">
        <f t="shared" ca="1" si="6441"/>
        <v>9.0297996293753402E-2</v>
      </c>
      <c r="AR4655" s="1">
        <f t="shared" ca="1" si="6441"/>
        <v>3.8914713541508557E-2</v>
      </c>
      <c r="AS4655" s="1">
        <f t="shared" ca="1" si="6441"/>
        <v>1.7070894631138259E-2</v>
      </c>
      <c r="AT4655" s="1">
        <f t="shared" ca="1" si="6441"/>
        <v>1.6788045291365097E-2</v>
      </c>
      <c r="AU4655" s="1">
        <f t="shared" ca="1" si="6441"/>
        <v>1.6788045291365097E-2</v>
      </c>
      <c r="AV4655" s="1">
        <f t="shared" ca="1" si="6441"/>
        <v>1.6788045291365097E-2</v>
      </c>
      <c r="AW4655" s="1">
        <f t="shared" ca="1" si="6441"/>
        <v>1.6788045291365097E-2</v>
      </c>
      <c r="AX4655" s="31"/>
      <c r="AY4655" s="8">
        <v>12</v>
      </c>
      <c r="AZ4655" s="1">
        <f t="shared" ca="1" si="6442"/>
        <v>0.36026230090474776</v>
      </c>
      <c r="BA4655" s="1">
        <f t="shared" ca="1" si="6442"/>
        <v>0.36434504893858921</v>
      </c>
      <c r="BB4655" s="1">
        <f t="shared" ca="1" si="6442"/>
        <v>0.52312453858534713</v>
      </c>
      <c r="BC4655" s="1">
        <f t="shared" ca="1" si="6442"/>
        <v>0.72839878143375902</v>
      </c>
      <c r="BD4655" s="1">
        <f t="shared" ca="1" si="6442"/>
        <v>0.82018438404640592</v>
      </c>
      <c r="BE4655" s="1">
        <f t="shared" ca="1" si="6442"/>
        <v>0.84886234271597039</v>
      </c>
      <c r="BF4655" s="1">
        <f t="shared" ca="1" si="6442"/>
        <v>0.78288551111172533</v>
      </c>
      <c r="BG4655" s="1">
        <f t="shared" ca="1" si="6442"/>
        <v>0.46489937463518327</v>
      </c>
      <c r="BH4655" s="1">
        <f t="shared" ca="1" si="6442"/>
        <v>0.36067564753552345</v>
      </c>
      <c r="BI4655" s="1">
        <f t="shared" ca="1" si="6442"/>
        <v>0.36026230090474776</v>
      </c>
      <c r="BJ4655" s="1">
        <f t="shared" ca="1" si="6442"/>
        <v>0.36026230090474776</v>
      </c>
      <c r="BK4655" s="1">
        <f t="shared" ca="1" si="6442"/>
        <v>0.36026230090474776</v>
      </c>
      <c r="BL4655" s="1">
        <f t="shared" ca="1" si="6442"/>
        <v>0.36026230090474776</v>
      </c>
      <c r="BM4655" s="31"/>
      <c r="BN4655" s="8">
        <v>12</v>
      </c>
      <c r="BO4655" s="1">
        <f t="shared" ca="1" si="6443"/>
        <v>0.45758674972675339</v>
      </c>
      <c r="BP4655" s="1">
        <f t="shared" ca="1" si="6443"/>
        <v>0.46710666697135161</v>
      </c>
      <c r="BQ4655" s="1">
        <f t="shared" ca="1" si="6443"/>
        <v>0.49444434067517351</v>
      </c>
      <c r="BR4655" s="1">
        <f t="shared" ca="1" si="6443"/>
        <v>0.57703791082103639</v>
      </c>
      <c r="BS4655" s="1">
        <f t="shared" ca="1" si="6443"/>
        <v>0.6432697857164702</v>
      </c>
      <c r="BT4655" s="1">
        <f t="shared" ca="1" si="6443"/>
        <v>0.6441898257569193</v>
      </c>
      <c r="BU4655" s="1">
        <f t="shared" ca="1" si="6443"/>
        <v>0.58887336372311638</v>
      </c>
      <c r="BV4655" s="1">
        <f t="shared" ca="1" si="6443"/>
        <v>0.5266791242950295</v>
      </c>
      <c r="BW4655" s="1">
        <f t="shared" ca="1" si="6443"/>
        <v>0.45840631447820157</v>
      </c>
      <c r="BX4655" s="1">
        <f t="shared" ca="1" si="6443"/>
        <v>0.45758674972675339</v>
      </c>
      <c r="BY4655" s="1">
        <f t="shared" ca="1" si="6443"/>
        <v>0.45758674972675339</v>
      </c>
      <c r="BZ4655" s="1">
        <f t="shared" ca="1" si="6443"/>
        <v>0.45758674972675339</v>
      </c>
      <c r="CA4655" s="1">
        <f t="shared" ca="1" si="6443"/>
        <v>0.45758674972675339</v>
      </c>
      <c r="CB4655" s="31"/>
      <c r="CC4655" s="71"/>
      <c r="CD4655" s="8">
        <v>2</v>
      </c>
      <c r="CE4655" s="1">
        <f t="shared" ca="1" si="6468"/>
        <v>0.36026230090474776</v>
      </c>
      <c r="CF4655" s="1">
        <f t="shared" ca="1" si="6469"/>
        <v>0.36026230090474776</v>
      </c>
      <c r="CG4655" s="1">
        <f t="shared" ca="1" si="6470"/>
        <v>0.93817582599410432</v>
      </c>
      <c r="CH4655" s="1">
        <f t="shared" ca="1" si="6471"/>
        <v>0.95854953407041377</v>
      </c>
      <c r="CI4655" s="1">
        <f t="shared" ca="1" si="6472"/>
        <v>0.90211111852587</v>
      </c>
      <c r="CJ4655" s="1">
        <f t="shared" ca="1" si="6473"/>
        <v>0.63178790281478836</v>
      </c>
      <c r="CK4655" s="1">
        <f t="shared" ca="1" si="6474"/>
        <v>0.36026230090474776</v>
      </c>
      <c r="CL4655" s="35"/>
      <c r="CM4655" s="29"/>
      <c r="CN4655" s="71"/>
      <c r="CO4655" s="8">
        <v>3</v>
      </c>
      <c r="CP4655" s="1">
        <f t="shared" ca="1" si="6467"/>
        <v>0.85380501468762526</v>
      </c>
      <c r="CQ4655" s="1">
        <f t="shared" ca="1" si="6467"/>
        <v>0.88079332139919475</v>
      </c>
      <c r="CR4655" s="1">
        <f t="shared" ca="1" si="6467"/>
        <v>0.85548705467478281</v>
      </c>
      <c r="CS4655" s="1">
        <f t="shared" ca="1" si="6467"/>
        <v>0.76459477599602221</v>
      </c>
      <c r="CT4655" s="31"/>
      <c r="CU4655" s="31"/>
      <c r="CV4655" s="31"/>
      <c r="CW4655" s="31"/>
      <c r="CX4655" s="31"/>
      <c r="CY4655" s="31"/>
      <c r="CZ4655" s="29"/>
      <c r="DA4655" s="20"/>
      <c r="DB4655" s="20"/>
      <c r="DC4655" s="20"/>
      <c r="DD4655" s="20"/>
      <c r="DE4655" s="20"/>
      <c r="DF4655" s="20"/>
      <c r="DG4655" s="20"/>
      <c r="DH4655" s="20"/>
      <c r="DI4655" s="25"/>
    </row>
    <row r="4656" spans="1:113" x14ac:dyDescent="0.2">
      <c r="A4656" s="73"/>
      <c r="B4656" s="24">
        <v>13</v>
      </c>
      <c r="C4656" s="1">
        <f>学習データ!C4639*$B$20</f>
        <v>0</v>
      </c>
      <c r="D4656" s="1">
        <f>学習データ!D4639*$B$20</f>
        <v>0</v>
      </c>
      <c r="E4656" s="1">
        <f>学習データ!E4639*$B$20</f>
        <v>0</v>
      </c>
      <c r="F4656" s="1">
        <f>学習データ!F4639*$B$20</f>
        <v>0</v>
      </c>
      <c r="G4656" s="1">
        <f>学習データ!G4639*$B$20</f>
        <v>0</v>
      </c>
      <c r="H4656" s="1">
        <f>学習データ!H4639*$B$20</f>
        <v>0</v>
      </c>
      <c r="I4656" s="1">
        <f>学習データ!I4639*$B$20</f>
        <v>0</v>
      </c>
      <c r="J4656" s="1">
        <f>学習データ!J4639*$B$20</f>
        <v>0</v>
      </c>
      <c r="K4656" s="1">
        <f>学習データ!K4639*$B$20</f>
        <v>0</v>
      </c>
      <c r="L4656" s="1">
        <f>学習データ!L4639*$B$20</f>
        <v>0.6588235294117647</v>
      </c>
      <c r="M4656" s="1">
        <f>学習データ!M4639*$B$20</f>
        <v>0.99607843137254903</v>
      </c>
      <c r="N4656" s="1">
        <f>学習データ!N4639*$B$20</f>
        <v>0.99607843137254903</v>
      </c>
      <c r="O4656" s="1">
        <f>学習データ!O4639*$B$20</f>
        <v>0.99607843137254903</v>
      </c>
      <c r="P4656" s="1">
        <f>学習データ!P4639*$B$20</f>
        <v>0.99607843137254903</v>
      </c>
      <c r="Q4656" s="1">
        <f>学習データ!Q4639*$B$20</f>
        <v>0.99607843137254903</v>
      </c>
      <c r="R4656" s="1">
        <f>学習データ!R4639*$B$20</f>
        <v>0.99607843137254903</v>
      </c>
      <c r="S4656" s="1">
        <f>学習データ!S4639*$B$20</f>
        <v>0.99607843137254903</v>
      </c>
      <c r="T4656" s="1">
        <f>学習データ!T4639*$B$20</f>
        <v>0.99607843137254903</v>
      </c>
      <c r="U4656" s="1">
        <f>学習データ!U4639*$B$20</f>
        <v>0.5607843137254902</v>
      </c>
      <c r="V4656" s="1">
        <f>学習データ!V4639*$B$20</f>
        <v>0</v>
      </c>
      <c r="W4656" s="1">
        <f>学習データ!W4639*$B$20</f>
        <v>0</v>
      </c>
      <c r="X4656" s="1">
        <f>学習データ!X4639*$B$20</f>
        <v>0</v>
      </c>
      <c r="Y4656" s="1">
        <f>学習データ!Y4639*$B$20</f>
        <v>0</v>
      </c>
      <c r="Z4656" s="1">
        <f>学習データ!Z4639*$B$20</f>
        <v>0</v>
      </c>
      <c r="AA4656" s="1">
        <f>学習データ!AA4639*$B$20</f>
        <v>0</v>
      </c>
      <c r="AB4656" s="1">
        <f>学習データ!AB4639*$B$20</f>
        <v>0</v>
      </c>
      <c r="AC4656" s="1">
        <f>学習データ!AC4639*$B$20</f>
        <v>0</v>
      </c>
      <c r="AD4656" s="1">
        <f>学習データ!AD4639*$B$20</f>
        <v>0</v>
      </c>
      <c r="AE4656" s="20"/>
      <c r="AF4656" s="20"/>
      <c r="AG4656" s="20"/>
      <c r="AH4656" s="35"/>
      <c r="AI4656" s="29"/>
      <c r="AJ4656" s="8">
        <v>13</v>
      </c>
      <c r="AK4656" s="1">
        <f t="shared" ca="1" si="6441"/>
        <v>1.6788045291365097E-2</v>
      </c>
      <c r="AL4656" s="1">
        <f t="shared" ca="1" si="6441"/>
        <v>1.6788045291365097E-2</v>
      </c>
      <c r="AM4656" s="1">
        <f t="shared" ca="1" si="6441"/>
        <v>1.6788045291365097E-2</v>
      </c>
      <c r="AN4656" s="1">
        <f t="shared" ca="1" si="6441"/>
        <v>1.6788045291365097E-2</v>
      </c>
      <c r="AO4656" s="1">
        <f t="shared" ca="1" si="6441"/>
        <v>1.6788045291365097E-2</v>
      </c>
      <c r="AP4656" s="1">
        <f t="shared" ca="1" si="6441"/>
        <v>1.6788045291365097E-2</v>
      </c>
      <c r="AQ4656" s="1">
        <f t="shared" ca="1" si="6441"/>
        <v>1.6788045291365097E-2</v>
      </c>
      <c r="AR4656" s="1">
        <f t="shared" ca="1" si="6441"/>
        <v>1.6788045291365097E-2</v>
      </c>
      <c r="AS4656" s="1">
        <f t="shared" ca="1" si="6441"/>
        <v>1.6788045291365097E-2</v>
      </c>
      <c r="AT4656" s="1">
        <f t="shared" ca="1" si="6441"/>
        <v>1.6788045291365097E-2</v>
      </c>
      <c r="AU4656" s="1">
        <f t="shared" ca="1" si="6441"/>
        <v>1.6788045291365097E-2</v>
      </c>
      <c r="AV4656" s="1">
        <f t="shared" ca="1" si="6441"/>
        <v>1.6788045291365097E-2</v>
      </c>
      <c r="AW4656" s="1">
        <f t="shared" ca="1" si="6441"/>
        <v>1.6788045291365097E-2</v>
      </c>
      <c r="AX4656" s="31"/>
      <c r="AY4656" s="8">
        <v>13</v>
      </c>
      <c r="AZ4656" s="1">
        <f t="shared" ca="1" si="6442"/>
        <v>0.36026230090474776</v>
      </c>
      <c r="BA4656" s="1">
        <f t="shared" ca="1" si="6442"/>
        <v>0.36026230090474776</v>
      </c>
      <c r="BB4656" s="1">
        <f t="shared" ca="1" si="6442"/>
        <v>0.36026230090474776</v>
      </c>
      <c r="BC4656" s="1">
        <f t="shared" ca="1" si="6442"/>
        <v>0.36026230090474776</v>
      </c>
      <c r="BD4656" s="1">
        <f t="shared" ca="1" si="6442"/>
        <v>0.36026230090474776</v>
      </c>
      <c r="BE4656" s="1">
        <f t="shared" ca="1" si="6442"/>
        <v>0.36026230090474776</v>
      </c>
      <c r="BF4656" s="1">
        <f t="shared" ca="1" si="6442"/>
        <v>0.36026230090474776</v>
      </c>
      <c r="BG4656" s="1">
        <f t="shared" ca="1" si="6442"/>
        <v>0.36026230090474776</v>
      </c>
      <c r="BH4656" s="1">
        <f t="shared" ca="1" si="6442"/>
        <v>0.36026230090474776</v>
      </c>
      <c r="BI4656" s="1">
        <f t="shared" ca="1" si="6442"/>
        <v>0.36026230090474776</v>
      </c>
      <c r="BJ4656" s="1">
        <f t="shared" ca="1" si="6442"/>
        <v>0.36026230090474776</v>
      </c>
      <c r="BK4656" s="1">
        <f t="shared" ca="1" si="6442"/>
        <v>0.36026230090474776</v>
      </c>
      <c r="BL4656" s="1">
        <f t="shared" ca="1" si="6442"/>
        <v>0.36026230090474776</v>
      </c>
      <c r="BM4656" s="31"/>
      <c r="BN4656" s="8">
        <v>13</v>
      </c>
      <c r="BO4656" s="1">
        <f t="shared" ca="1" si="6443"/>
        <v>0.45758674972675339</v>
      </c>
      <c r="BP4656" s="1">
        <f t="shared" ca="1" si="6443"/>
        <v>0.45758674972675339</v>
      </c>
      <c r="BQ4656" s="1">
        <f t="shared" ca="1" si="6443"/>
        <v>0.45758674972675339</v>
      </c>
      <c r="BR4656" s="1">
        <f t="shared" ca="1" si="6443"/>
        <v>0.45758674972675339</v>
      </c>
      <c r="BS4656" s="1">
        <f t="shared" ca="1" si="6443"/>
        <v>0.45758674972675339</v>
      </c>
      <c r="BT4656" s="1">
        <f t="shared" ca="1" si="6443"/>
        <v>0.45758674972675339</v>
      </c>
      <c r="BU4656" s="1">
        <f t="shared" ca="1" si="6443"/>
        <v>0.45758674972675339</v>
      </c>
      <c r="BV4656" s="1">
        <f t="shared" ca="1" si="6443"/>
        <v>0.45758674972675339</v>
      </c>
      <c r="BW4656" s="1">
        <f t="shared" ca="1" si="6443"/>
        <v>0.45758674972675339</v>
      </c>
      <c r="BX4656" s="1">
        <f t="shared" ca="1" si="6443"/>
        <v>0.45758674972675339</v>
      </c>
      <c r="BY4656" s="1">
        <f t="shared" ca="1" si="6443"/>
        <v>0.45758674972675339</v>
      </c>
      <c r="BZ4656" s="1">
        <f t="shared" ca="1" si="6443"/>
        <v>0.45758674972675339</v>
      </c>
      <c r="CA4656" s="1">
        <f t="shared" ca="1" si="6443"/>
        <v>0.45758674972675339</v>
      </c>
      <c r="CB4656" s="31"/>
      <c r="CC4656" s="71"/>
      <c r="CD4656" s="8">
        <v>3</v>
      </c>
      <c r="CE4656" s="1">
        <f t="shared" ca="1" si="6468"/>
        <v>0.36026230090474776</v>
      </c>
      <c r="CF4656" s="1">
        <f t="shared" ca="1" si="6469"/>
        <v>0.7394595638524899</v>
      </c>
      <c r="CG4656" s="1">
        <f t="shared" ca="1" si="6470"/>
        <v>0.99259489473850759</v>
      </c>
      <c r="CH4656" s="1">
        <f t="shared" ca="1" si="6471"/>
        <v>0.97981252009293307</v>
      </c>
      <c r="CI4656" s="1">
        <f t="shared" ca="1" si="6472"/>
        <v>0.8294110064477469</v>
      </c>
      <c r="CJ4656" s="1">
        <f t="shared" ca="1" si="6473"/>
        <v>0.36026230090474776</v>
      </c>
      <c r="CK4656" s="1">
        <f t="shared" ca="1" si="6474"/>
        <v>0.36026230090474776</v>
      </c>
      <c r="CL4656" s="25"/>
      <c r="CM4656" s="29"/>
      <c r="CN4656" s="71"/>
      <c r="CO4656" s="8">
        <v>4</v>
      </c>
      <c r="CP4656" s="1">
        <f t="shared" ca="1" si="6467"/>
        <v>0.6971775842256982</v>
      </c>
      <c r="CQ4656" s="1">
        <f t="shared" ca="1" si="6467"/>
        <v>0.75071460287837011</v>
      </c>
      <c r="CR4656" s="1">
        <f t="shared" ca="1" si="6467"/>
        <v>0.76564958318632059</v>
      </c>
      <c r="CS4656" s="1">
        <f t="shared" ca="1" si="6467"/>
        <v>0.7595403301156769</v>
      </c>
      <c r="CT4656" s="31"/>
      <c r="CU4656" s="31"/>
      <c r="CV4656" s="31"/>
      <c r="CW4656" s="31"/>
      <c r="CX4656" s="31"/>
      <c r="CY4656" s="31"/>
      <c r="CZ4656" s="29"/>
      <c r="DA4656" s="20"/>
      <c r="DB4656" s="20"/>
      <c r="DC4656" s="20"/>
      <c r="DD4656" s="20"/>
      <c r="DE4656" s="20"/>
      <c r="DF4656" s="20"/>
      <c r="DG4656" s="20"/>
      <c r="DH4656" s="20"/>
      <c r="DI4656" s="25"/>
    </row>
    <row r="4657" spans="1:113" x14ac:dyDescent="0.2">
      <c r="A4657" s="73"/>
      <c r="B4657" s="24">
        <v>14</v>
      </c>
      <c r="C4657" s="1">
        <f>学習データ!C4640*$B$20</f>
        <v>0</v>
      </c>
      <c r="D4657" s="1">
        <f>学習データ!D4640*$B$20</f>
        <v>0</v>
      </c>
      <c r="E4657" s="1">
        <f>学習データ!E4640*$B$20</f>
        <v>0</v>
      </c>
      <c r="F4657" s="1">
        <f>学習データ!F4640*$B$20</f>
        <v>0</v>
      </c>
      <c r="G4657" s="1">
        <f>学習データ!G4640*$B$20</f>
        <v>0</v>
      </c>
      <c r="H4657" s="1">
        <f>学習データ!H4640*$B$20</f>
        <v>0</v>
      </c>
      <c r="I4657" s="1">
        <f>学習データ!I4640*$B$20</f>
        <v>0</v>
      </c>
      <c r="J4657" s="1">
        <f>学習データ!J4640*$B$20</f>
        <v>0</v>
      </c>
      <c r="K4657" s="1">
        <f>学習データ!K4640*$B$20</f>
        <v>5.8823529411764705E-2</v>
      </c>
      <c r="L4657" s="1">
        <f>学習データ!L4640*$B$20</f>
        <v>0.92156862745098034</v>
      </c>
      <c r="M4657" s="1">
        <f>学習データ!M4640*$B$20</f>
        <v>0.99607843137254903</v>
      </c>
      <c r="N4657" s="1">
        <f>学習データ!N4640*$B$20</f>
        <v>0.99607843137254903</v>
      </c>
      <c r="O4657" s="1">
        <f>学習データ!O4640*$B$20</f>
        <v>0.84705882352941175</v>
      </c>
      <c r="P4657" s="1">
        <f>学習データ!P4640*$B$20</f>
        <v>0.8</v>
      </c>
      <c r="Q4657" s="1">
        <f>学習データ!Q4640*$B$20</f>
        <v>0.48627450980392156</v>
      </c>
      <c r="R4657" s="1">
        <f>学習データ!R4640*$B$20</f>
        <v>0.41176470588235292</v>
      </c>
      <c r="S4657" s="1">
        <f>学習データ!S4640*$B$20</f>
        <v>0.90588235294117647</v>
      </c>
      <c r="T4657" s="1">
        <f>学習データ!T4640*$B$20</f>
        <v>0.99607843137254903</v>
      </c>
      <c r="U4657" s="1">
        <f>学習データ!U4640*$B$20</f>
        <v>0.89803921568627454</v>
      </c>
      <c r="V4657" s="1">
        <f>学習データ!V4640*$B$20</f>
        <v>0</v>
      </c>
      <c r="W4657" s="1">
        <f>学習データ!W4640*$B$20</f>
        <v>0</v>
      </c>
      <c r="X4657" s="1">
        <f>学習データ!X4640*$B$20</f>
        <v>0</v>
      </c>
      <c r="Y4657" s="1">
        <f>学習データ!Y4640*$B$20</f>
        <v>0</v>
      </c>
      <c r="Z4657" s="1">
        <f>学習データ!Z4640*$B$20</f>
        <v>0</v>
      </c>
      <c r="AA4657" s="1">
        <f>学習データ!AA4640*$B$20</f>
        <v>0</v>
      </c>
      <c r="AB4657" s="1">
        <f>学習データ!AB4640*$B$20</f>
        <v>0</v>
      </c>
      <c r="AC4657" s="1">
        <f>学習データ!AC4640*$B$20</f>
        <v>0</v>
      </c>
      <c r="AD4657" s="1">
        <f>学習データ!AD4640*$B$20</f>
        <v>0</v>
      </c>
      <c r="AE4657" s="20"/>
      <c r="AF4657" s="20"/>
      <c r="AG4657" s="20"/>
      <c r="AH4657" s="35"/>
      <c r="AI4657" s="29"/>
      <c r="AJ4657" s="31"/>
      <c r="AK4657" s="20"/>
      <c r="AL4657" s="20"/>
      <c r="AM4657" s="20"/>
      <c r="AN4657" s="20"/>
      <c r="AO4657" s="20"/>
      <c r="AP4657" s="20"/>
      <c r="AQ4657" s="20"/>
      <c r="AR4657" s="20"/>
      <c r="AS4657" s="20"/>
      <c r="AT4657" s="20"/>
      <c r="AU4657" s="20"/>
      <c r="AV4657" s="20"/>
      <c r="AW4657" s="20"/>
      <c r="AX4657" s="31"/>
      <c r="AY4657" s="31"/>
      <c r="AZ4657" s="31"/>
      <c r="BA4657" s="31"/>
      <c r="BB4657" s="31"/>
      <c r="BC4657" s="31"/>
      <c r="BD4657" s="31"/>
      <c r="BE4657" s="31"/>
      <c r="BF4657" s="31"/>
      <c r="BG4657" s="31"/>
      <c r="BH4657" s="31"/>
      <c r="BI4657" s="20"/>
      <c r="BJ4657" s="31"/>
      <c r="BK4657" s="31"/>
      <c r="BL4657" s="31"/>
      <c r="BM4657" s="31"/>
      <c r="BN4657" s="31"/>
      <c r="BO4657" s="31"/>
      <c r="BP4657" s="31"/>
      <c r="BQ4657" s="31"/>
      <c r="BR4657" s="31"/>
      <c r="BS4657" s="31"/>
      <c r="BT4657" s="31"/>
      <c r="BU4657" s="31"/>
      <c r="BV4657" s="31"/>
      <c r="BW4657" s="31"/>
      <c r="BX4657" s="31"/>
      <c r="BY4657" s="31"/>
      <c r="BZ4657" s="31"/>
      <c r="CA4657" s="31"/>
      <c r="CB4657" s="31"/>
      <c r="CC4657" s="71"/>
      <c r="CD4657" s="8">
        <v>4</v>
      </c>
      <c r="CE4657" s="1">
        <f t="shared" ca="1" si="6468"/>
        <v>0.36026230090474776</v>
      </c>
      <c r="CF4657" s="1">
        <f t="shared" ca="1" si="6469"/>
        <v>0.59116213721416278</v>
      </c>
      <c r="CG4657" s="1">
        <f t="shared" ca="1" si="6470"/>
        <v>0.87734310836180684</v>
      </c>
      <c r="CH4657" s="1">
        <f t="shared" ca="1" si="6471"/>
        <v>0.98119315284843456</v>
      </c>
      <c r="CI4657" s="1">
        <f t="shared" ca="1" si="6472"/>
        <v>0.95203929714845625</v>
      </c>
      <c r="CJ4657" s="1">
        <f t="shared" ca="1" si="6473"/>
        <v>0.36026230090474776</v>
      </c>
      <c r="CK4657" s="1">
        <f t="shared" ca="1" si="6474"/>
        <v>0.36026230090474776</v>
      </c>
      <c r="CL4657" s="25"/>
      <c r="CM4657" s="29"/>
      <c r="CN4657" s="32"/>
      <c r="CT4657" s="31"/>
      <c r="CU4657" s="31"/>
      <c r="CV4657" s="31"/>
      <c r="CW4657" s="31"/>
      <c r="CX4657" s="31"/>
      <c r="CY4657" s="31"/>
      <c r="CZ4657" s="29"/>
      <c r="DA4657" s="20"/>
      <c r="DB4657" s="20"/>
      <c r="DC4657" s="20"/>
      <c r="DD4657" s="20"/>
      <c r="DE4657" s="20"/>
      <c r="DF4657" s="20"/>
      <c r="DG4657" s="20"/>
      <c r="DH4657" s="20"/>
      <c r="DI4657" s="25"/>
    </row>
    <row r="4658" spans="1:113" x14ac:dyDescent="0.2">
      <c r="A4658" s="73"/>
      <c r="B4658" s="24">
        <v>15</v>
      </c>
      <c r="C4658" s="1">
        <f>学習データ!C4641*$B$20</f>
        <v>0</v>
      </c>
      <c r="D4658" s="1">
        <f>学習データ!D4641*$B$20</f>
        <v>0</v>
      </c>
      <c r="E4658" s="1">
        <f>学習データ!E4641*$B$20</f>
        <v>0</v>
      </c>
      <c r="F4658" s="1">
        <f>学習データ!F4641*$B$20</f>
        <v>0</v>
      </c>
      <c r="G4658" s="1">
        <f>学習データ!G4641*$B$20</f>
        <v>0</v>
      </c>
      <c r="H4658" s="1">
        <f>学習データ!H4641*$B$20</f>
        <v>0</v>
      </c>
      <c r="I4658" s="1">
        <f>学習データ!I4641*$B$20</f>
        <v>0</v>
      </c>
      <c r="J4658" s="1">
        <f>学習データ!J4641*$B$20</f>
        <v>0</v>
      </c>
      <c r="K4658" s="1">
        <f>学習データ!K4641*$B$20</f>
        <v>5.8823529411764705E-2</v>
      </c>
      <c r="L4658" s="1">
        <f>学習データ!L4641*$B$20</f>
        <v>0.396078431372549</v>
      </c>
      <c r="M4658" s="1">
        <f>学習データ!M4641*$B$20</f>
        <v>0.58431372549019611</v>
      </c>
      <c r="N4658" s="1">
        <f>学習データ!N4641*$B$20</f>
        <v>0.37254901960784315</v>
      </c>
      <c r="O4658" s="1">
        <f>学習データ!O4641*$B$20</f>
        <v>4.7058823529411764E-2</v>
      </c>
      <c r="P4658" s="1">
        <f>学習データ!P4641*$B$20</f>
        <v>0</v>
      </c>
      <c r="Q4658" s="1">
        <f>学習データ!Q4641*$B$20</f>
        <v>0</v>
      </c>
      <c r="R4658" s="1">
        <f>学習データ!R4641*$B$20</f>
        <v>0</v>
      </c>
      <c r="S4658" s="1">
        <f>学習データ!S4641*$B$20</f>
        <v>0.68235294117647061</v>
      </c>
      <c r="T4658" s="1">
        <f>学習データ!T4641*$B$20</f>
        <v>0.99607843137254903</v>
      </c>
      <c r="U4658" s="1">
        <f>学習データ!U4641*$B$20</f>
        <v>0.94117647058823528</v>
      </c>
      <c r="V4658" s="1">
        <f>学習データ!V4641*$B$20</f>
        <v>0.12156862745098039</v>
      </c>
      <c r="W4658" s="1">
        <f>学習データ!W4641*$B$20</f>
        <v>0</v>
      </c>
      <c r="X4658" s="1">
        <f>学習データ!X4641*$B$20</f>
        <v>0</v>
      </c>
      <c r="Y4658" s="1">
        <f>学習データ!Y4641*$B$20</f>
        <v>0</v>
      </c>
      <c r="Z4658" s="1">
        <f>学習データ!Z4641*$B$20</f>
        <v>0</v>
      </c>
      <c r="AA4658" s="1">
        <f>学習データ!AA4641*$B$20</f>
        <v>0</v>
      </c>
      <c r="AB4658" s="1">
        <f>学習データ!AB4641*$B$20</f>
        <v>0</v>
      </c>
      <c r="AC4658" s="1">
        <f>学習データ!AC4641*$B$20</f>
        <v>0</v>
      </c>
      <c r="AD4658" s="1">
        <f>学習データ!AD4641*$B$20</f>
        <v>0</v>
      </c>
      <c r="AE4658" s="20"/>
      <c r="AF4658" s="20"/>
      <c r="AG4658" s="20"/>
      <c r="AH4658" s="35"/>
      <c r="AI4658" s="29"/>
      <c r="AJ4658" s="31"/>
      <c r="AK4658" s="20"/>
      <c r="AL4658" s="20"/>
      <c r="AM4658" s="20"/>
      <c r="AN4658" s="20"/>
      <c r="AO4658" s="20"/>
      <c r="AP4658" s="20"/>
      <c r="AQ4658" s="20"/>
      <c r="AR4658" s="20"/>
      <c r="AS4658" s="20"/>
      <c r="AT4658" s="20"/>
      <c r="AU4658" s="20"/>
      <c r="AV4658" s="20"/>
      <c r="AW4658" s="20"/>
      <c r="AX4658" s="31"/>
      <c r="AY4658" s="31"/>
      <c r="AZ4658" s="31"/>
      <c r="BA4658" s="31"/>
      <c r="BB4658" s="31"/>
      <c r="BC4658" s="31"/>
      <c r="BD4658" s="31"/>
      <c r="BE4658" s="31"/>
      <c r="BF4658" s="31"/>
      <c r="BG4658" s="31"/>
      <c r="BH4658" s="31"/>
      <c r="BI4658" s="20"/>
      <c r="BJ4658" s="31"/>
      <c r="BK4658" s="31"/>
      <c r="BL4658" s="31"/>
      <c r="BM4658" s="31"/>
      <c r="BN4658" s="31"/>
      <c r="BO4658" s="31"/>
      <c r="BP4658" s="31"/>
      <c r="BQ4658" s="31"/>
      <c r="BR4658" s="31"/>
      <c r="BS4658" s="31"/>
      <c r="BT4658" s="31"/>
      <c r="BU4658" s="31"/>
      <c r="BV4658" s="31"/>
      <c r="BW4658" s="31"/>
      <c r="BX4658" s="31"/>
      <c r="BY4658" s="31"/>
      <c r="BZ4658" s="31"/>
      <c r="CA4658" s="31"/>
      <c r="CB4658" s="31"/>
      <c r="CC4658" s="71"/>
      <c r="CD4658" s="8">
        <v>5</v>
      </c>
      <c r="CE4658" s="1">
        <f t="shared" ca="1" si="6468"/>
        <v>0.48268561098847351</v>
      </c>
      <c r="CF4658" s="1">
        <f t="shared" ca="1" si="6469"/>
        <v>0.9393146176521755</v>
      </c>
      <c r="CG4658" s="1">
        <f t="shared" ca="1" si="6470"/>
        <v>0.7729051907549318</v>
      </c>
      <c r="CH4658" s="1">
        <f t="shared" ca="1" si="6471"/>
        <v>0.97119628400234859</v>
      </c>
      <c r="CI4658" s="1">
        <f t="shared" ca="1" si="6472"/>
        <v>0.8943741477643834</v>
      </c>
      <c r="CJ4658" s="1">
        <f t="shared" ca="1" si="6473"/>
        <v>0.36026230090474776</v>
      </c>
      <c r="CK4658" s="1">
        <f t="shared" ca="1" si="6474"/>
        <v>0.36026230090474776</v>
      </c>
      <c r="CL4658" s="25"/>
      <c r="CM4658" s="29"/>
      <c r="CN4658" s="71">
        <v>3</v>
      </c>
      <c r="CO4658" s="8">
        <v>0</v>
      </c>
      <c r="CP4658" s="8">
        <v>1</v>
      </c>
      <c r="CQ4658" s="8">
        <v>2</v>
      </c>
      <c r="CR4658" s="8">
        <v>3</v>
      </c>
      <c r="CS4658" s="8">
        <v>4</v>
      </c>
      <c r="CT4658" s="31"/>
      <c r="CU4658" s="31"/>
      <c r="CV4658" s="31"/>
      <c r="CW4658" s="31"/>
      <c r="CX4658" s="31"/>
      <c r="CY4658" s="31"/>
      <c r="CZ4658" s="29"/>
      <c r="DA4658" s="20"/>
      <c r="DB4658" s="20"/>
      <c r="DC4658" s="20"/>
      <c r="DD4658" s="20"/>
      <c r="DE4658" s="20"/>
      <c r="DF4658" s="20"/>
      <c r="DG4658" s="20"/>
      <c r="DH4658" s="20"/>
      <c r="DI4658" s="25"/>
    </row>
    <row r="4659" spans="1:113" x14ac:dyDescent="0.2">
      <c r="A4659" s="73"/>
      <c r="B4659" s="24">
        <v>16</v>
      </c>
      <c r="C4659" s="1">
        <f>学習データ!C4642*$B$20</f>
        <v>0</v>
      </c>
      <c r="D4659" s="1">
        <f>学習データ!D4642*$B$20</f>
        <v>0</v>
      </c>
      <c r="E4659" s="1">
        <f>学習データ!E4642*$B$20</f>
        <v>0</v>
      </c>
      <c r="F4659" s="1">
        <f>学習データ!F4642*$B$20</f>
        <v>0</v>
      </c>
      <c r="G4659" s="1">
        <f>学習データ!G4642*$B$20</f>
        <v>0</v>
      </c>
      <c r="H4659" s="1">
        <f>学習データ!H4642*$B$20</f>
        <v>0</v>
      </c>
      <c r="I4659" s="1">
        <f>学習データ!I4642*$B$20</f>
        <v>0</v>
      </c>
      <c r="J4659" s="1">
        <f>学習データ!J4642*$B$20</f>
        <v>0</v>
      </c>
      <c r="K4659" s="1">
        <f>学習データ!K4642*$B$20</f>
        <v>0</v>
      </c>
      <c r="L4659" s="1">
        <f>学習データ!L4642*$B$20</f>
        <v>0</v>
      </c>
      <c r="M4659" s="1">
        <f>学習データ!M4642*$B$20</f>
        <v>0</v>
      </c>
      <c r="N4659" s="1">
        <f>学習データ!N4642*$B$20</f>
        <v>0</v>
      </c>
      <c r="O4659" s="1">
        <f>学習データ!O4642*$B$20</f>
        <v>0</v>
      </c>
      <c r="P4659" s="1">
        <f>学習データ!P4642*$B$20</f>
        <v>0</v>
      </c>
      <c r="Q4659" s="1">
        <f>学習データ!Q4642*$B$20</f>
        <v>0</v>
      </c>
      <c r="R4659" s="1">
        <f>学習データ!R4642*$B$20</f>
        <v>0</v>
      </c>
      <c r="S4659" s="1">
        <f>学習データ!S4642*$B$20</f>
        <v>0.45490196078431372</v>
      </c>
      <c r="T4659" s="1">
        <f>学習データ!T4642*$B$20</f>
        <v>0.99607843137254903</v>
      </c>
      <c r="U4659" s="1">
        <f>学習データ!U4642*$B$20</f>
        <v>0.99607843137254903</v>
      </c>
      <c r="V4659" s="1">
        <f>学習データ!V4642*$B$20</f>
        <v>0.38823529411764707</v>
      </c>
      <c r="W4659" s="1">
        <f>学習データ!W4642*$B$20</f>
        <v>0</v>
      </c>
      <c r="X4659" s="1">
        <f>学習データ!X4642*$B$20</f>
        <v>0</v>
      </c>
      <c r="Y4659" s="1">
        <f>学習データ!Y4642*$B$20</f>
        <v>0</v>
      </c>
      <c r="Z4659" s="1">
        <f>学習データ!Z4642*$B$20</f>
        <v>0</v>
      </c>
      <c r="AA4659" s="1">
        <f>学習データ!AA4642*$B$20</f>
        <v>0</v>
      </c>
      <c r="AB4659" s="1">
        <f>学習データ!AB4642*$B$20</f>
        <v>0</v>
      </c>
      <c r="AC4659" s="1">
        <f>学習データ!AC4642*$B$20</f>
        <v>0</v>
      </c>
      <c r="AD4659" s="1">
        <f>学習データ!AD4642*$B$20</f>
        <v>0</v>
      </c>
      <c r="AE4659" s="20"/>
      <c r="AF4659" s="20"/>
      <c r="AG4659" s="20"/>
      <c r="AH4659" s="35"/>
      <c r="AI4659" s="29"/>
      <c r="AJ4659" s="31"/>
      <c r="AK4659" s="20"/>
      <c r="AL4659" s="20"/>
      <c r="AM4659" s="20"/>
      <c r="AN4659" s="20"/>
      <c r="AO4659" s="20"/>
      <c r="AP4659" s="20"/>
      <c r="AQ4659" s="20"/>
      <c r="AR4659" s="20"/>
      <c r="AS4659" s="20"/>
      <c r="AT4659" s="20"/>
      <c r="AU4659" s="20"/>
      <c r="AV4659" s="20"/>
      <c r="AW4659" s="20"/>
      <c r="AX4659" s="31"/>
      <c r="AY4659" s="31"/>
      <c r="AZ4659" s="31"/>
      <c r="BA4659" s="31"/>
      <c r="BB4659" s="31"/>
      <c r="BC4659" s="31"/>
      <c r="BD4659" s="31"/>
      <c r="BE4659" s="31"/>
      <c r="BF4659" s="31"/>
      <c r="BG4659" s="31"/>
      <c r="BH4659" s="31"/>
      <c r="BI4659" s="20"/>
      <c r="BJ4659" s="31"/>
      <c r="BK4659" s="31"/>
      <c r="BL4659" s="31"/>
      <c r="BM4659" s="31"/>
      <c r="BN4659" s="31"/>
      <c r="BO4659" s="31"/>
      <c r="BP4659" s="31"/>
      <c r="BQ4659" s="31"/>
      <c r="BR4659" s="31"/>
      <c r="BS4659" s="31"/>
      <c r="BT4659" s="31"/>
      <c r="BU4659" s="31"/>
      <c r="BV4659" s="31"/>
      <c r="BW4659" s="31"/>
      <c r="BX4659" s="31"/>
      <c r="BY4659" s="31"/>
      <c r="BZ4659" s="31"/>
      <c r="CA4659" s="31"/>
      <c r="CB4659" s="31"/>
      <c r="CC4659" s="71"/>
      <c r="CD4659" s="8">
        <v>6</v>
      </c>
      <c r="CE4659" s="1">
        <f t="shared" ca="1" si="6468"/>
        <v>0.39391482403094236</v>
      </c>
      <c r="CF4659" s="1">
        <f t="shared" ca="1" si="6469"/>
        <v>0.97082610856356133</v>
      </c>
      <c r="CG4659" s="1">
        <f t="shared" ca="1" si="6470"/>
        <v>0.97802255866525722</v>
      </c>
      <c r="CH4659" s="1">
        <f t="shared" ca="1" si="6471"/>
        <v>0.93253539732913238</v>
      </c>
      <c r="CI4659" s="1">
        <f t="shared" ca="1" si="6472"/>
        <v>0.51921545008358283</v>
      </c>
      <c r="CJ4659" s="1">
        <f t="shared" ca="1" si="6473"/>
        <v>0.36026230090474776</v>
      </c>
      <c r="CK4659" s="1">
        <f t="shared" ca="1" si="6474"/>
        <v>0.36026230090474776</v>
      </c>
      <c r="CL4659" s="25"/>
      <c r="CM4659" s="29"/>
      <c r="CN4659" s="71"/>
      <c r="CO4659" s="8">
        <v>1</v>
      </c>
      <c r="CP4659" s="1">
        <f t="shared" ref="CP4659:CS4662" ca="1" si="6475">1/(1+EXP(-SUMPRODUCT($CO$14:$CR$17,CE4664:CH4667)+$CS$14))</f>
        <v>0.71814145587357425</v>
      </c>
      <c r="CQ4659" s="1">
        <f t="shared" ca="1" si="6475"/>
        <v>0.74118288513018682</v>
      </c>
      <c r="CR4659" s="1">
        <f t="shared" ca="1" si="6475"/>
        <v>0.72531245976916148</v>
      </c>
      <c r="CS4659" s="1">
        <f t="shared" ca="1" si="6475"/>
        <v>0.68240091797563784</v>
      </c>
      <c r="CT4659" s="31"/>
      <c r="CU4659" s="31"/>
      <c r="CV4659" s="31"/>
      <c r="CW4659" s="31"/>
      <c r="CX4659" s="31"/>
      <c r="CY4659" s="31"/>
      <c r="CZ4659" s="29"/>
      <c r="DA4659" s="20"/>
      <c r="DB4659" s="20"/>
      <c r="DC4659" s="20"/>
      <c r="DD4659" s="20"/>
      <c r="DE4659" s="20"/>
      <c r="DF4659" s="20"/>
      <c r="DG4659" s="20"/>
      <c r="DH4659" s="20"/>
      <c r="DI4659" s="25"/>
    </row>
    <row r="4660" spans="1:113" x14ac:dyDescent="0.2">
      <c r="A4660" s="73"/>
      <c r="B4660" s="24">
        <v>17</v>
      </c>
      <c r="C4660" s="1">
        <f>学習データ!C4643*$B$20</f>
        <v>0</v>
      </c>
      <c r="D4660" s="1">
        <f>学習データ!D4643*$B$20</f>
        <v>0</v>
      </c>
      <c r="E4660" s="1">
        <f>学習データ!E4643*$B$20</f>
        <v>0</v>
      </c>
      <c r="F4660" s="1">
        <f>学習データ!F4643*$B$20</f>
        <v>0</v>
      </c>
      <c r="G4660" s="1">
        <f>学習データ!G4643*$B$20</f>
        <v>0</v>
      </c>
      <c r="H4660" s="1">
        <f>学習データ!H4643*$B$20</f>
        <v>0</v>
      </c>
      <c r="I4660" s="1">
        <f>学習データ!I4643*$B$20</f>
        <v>0</v>
      </c>
      <c r="J4660" s="1">
        <f>学習データ!J4643*$B$20</f>
        <v>0</v>
      </c>
      <c r="K4660" s="1">
        <f>学習データ!K4643*$B$20</f>
        <v>0</v>
      </c>
      <c r="L4660" s="1">
        <f>学習データ!L4643*$B$20</f>
        <v>0</v>
      </c>
      <c r="M4660" s="1">
        <f>学習データ!M4643*$B$20</f>
        <v>0</v>
      </c>
      <c r="N4660" s="1">
        <f>学習データ!N4643*$B$20</f>
        <v>0</v>
      </c>
      <c r="O4660" s="1">
        <f>学習データ!O4643*$B$20</f>
        <v>0</v>
      </c>
      <c r="P4660" s="1">
        <f>学習データ!P4643*$B$20</f>
        <v>0</v>
      </c>
      <c r="Q4660" s="1">
        <f>学習データ!Q4643*$B$20</f>
        <v>0</v>
      </c>
      <c r="R4660" s="1">
        <f>学習データ!R4643*$B$20</f>
        <v>0</v>
      </c>
      <c r="S4660" s="1">
        <f>学習データ!S4643*$B$20</f>
        <v>0.47843137254901957</v>
      </c>
      <c r="T4660" s="1">
        <f>学習データ!T4643*$B$20</f>
        <v>0.99607843137254903</v>
      </c>
      <c r="U4660" s="1">
        <f>学習データ!U4643*$B$20</f>
        <v>0.99607843137254903</v>
      </c>
      <c r="V4660" s="1">
        <f>学習データ!V4643*$B$20</f>
        <v>0.3529411764705882</v>
      </c>
      <c r="W4660" s="1">
        <f>学習データ!W4643*$B$20</f>
        <v>0</v>
      </c>
      <c r="X4660" s="1">
        <f>学習データ!X4643*$B$20</f>
        <v>0</v>
      </c>
      <c r="Y4660" s="1">
        <f>学習データ!Y4643*$B$20</f>
        <v>0</v>
      </c>
      <c r="Z4660" s="1">
        <f>学習データ!Z4643*$B$20</f>
        <v>0</v>
      </c>
      <c r="AA4660" s="1">
        <f>学習データ!AA4643*$B$20</f>
        <v>0</v>
      </c>
      <c r="AB4660" s="1">
        <f>学習データ!AB4643*$B$20</f>
        <v>0</v>
      </c>
      <c r="AC4660" s="1">
        <f>学習データ!AC4643*$B$20</f>
        <v>0</v>
      </c>
      <c r="AD4660" s="1">
        <f>学習データ!AD4643*$B$20</f>
        <v>0</v>
      </c>
      <c r="AE4660" s="20"/>
      <c r="AF4660" s="8"/>
      <c r="AG4660" s="8" t="s">
        <v>3</v>
      </c>
      <c r="AH4660" s="35"/>
      <c r="AI4660" s="29"/>
      <c r="AJ4660" s="31"/>
      <c r="AK4660" s="20"/>
      <c r="AL4660" s="20"/>
      <c r="AM4660" s="20"/>
      <c r="AN4660" s="20"/>
      <c r="AO4660" s="20"/>
      <c r="AP4660" s="20"/>
      <c r="AQ4660" s="20"/>
      <c r="AR4660" s="20"/>
      <c r="AS4660" s="20"/>
      <c r="AT4660" s="20"/>
      <c r="AU4660" s="20"/>
      <c r="AV4660" s="20"/>
      <c r="AW4660" s="20"/>
      <c r="AX4660" s="31"/>
      <c r="AY4660" s="31"/>
      <c r="AZ4660" s="31"/>
      <c r="BA4660" s="31"/>
      <c r="BB4660" s="31"/>
      <c r="BC4660" s="31"/>
      <c r="BD4660" s="31"/>
      <c r="BE4660" s="31"/>
      <c r="BF4660" s="31"/>
      <c r="BG4660" s="31"/>
      <c r="BH4660" s="31"/>
      <c r="BI4660" s="20"/>
      <c r="BJ4660" s="31"/>
      <c r="BK4660" s="31"/>
      <c r="BL4660" s="31"/>
      <c r="BM4660" s="31"/>
      <c r="BN4660" s="31"/>
      <c r="BO4660" s="31"/>
      <c r="BP4660" s="31"/>
      <c r="BQ4660" s="31"/>
      <c r="BR4660" s="31"/>
      <c r="BS4660" s="31"/>
      <c r="BT4660" s="31"/>
      <c r="BU4660" s="31"/>
      <c r="BV4660" s="31"/>
      <c r="BW4660" s="31"/>
      <c r="BX4660" s="31"/>
      <c r="BY4660" s="31"/>
      <c r="BZ4660" s="31"/>
      <c r="CA4660" s="31"/>
      <c r="CB4660" s="31"/>
      <c r="CC4660" s="71"/>
      <c r="CD4660" s="8">
        <v>7</v>
      </c>
      <c r="CE4660" s="1">
        <f t="shared" ca="1" si="6468"/>
        <v>0.36026230090474776</v>
      </c>
      <c r="CF4660" s="1">
        <f t="shared" ca="1" si="6469"/>
        <v>0.36026230090474776</v>
      </c>
      <c r="CG4660" s="1">
        <f t="shared" ca="1" si="6470"/>
        <v>0.36026230090474776</v>
      </c>
      <c r="CH4660" s="1">
        <f t="shared" ca="1" si="6471"/>
        <v>0.36026230090474776</v>
      </c>
      <c r="CI4660" s="1">
        <f t="shared" ca="1" si="6472"/>
        <v>0.36026230090474776</v>
      </c>
      <c r="CJ4660" s="1">
        <f t="shared" ca="1" si="6473"/>
        <v>0.36026230090474776</v>
      </c>
      <c r="CK4660" s="1">
        <f t="shared" ca="1" si="6474"/>
        <v>0.36026230090474776</v>
      </c>
      <c r="CL4660" s="25"/>
      <c r="CM4660" s="29"/>
      <c r="CN4660" s="71"/>
      <c r="CO4660" s="8">
        <v>2</v>
      </c>
      <c r="CP4660" s="1">
        <f t="shared" ca="1" si="6475"/>
        <v>0.7299582472089019</v>
      </c>
      <c r="CQ4660" s="1">
        <f t="shared" ca="1" si="6475"/>
        <v>0.74276410267219728</v>
      </c>
      <c r="CR4660" s="1">
        <f t="shared" ca="1" si="6475"/>
        <v>0.72221557514724011</v>
      </c>
      <c r="CS4660" s="1">
        <f t="shared" ca="1" si="6475"/>
        <v>0.6788461326417522</v>
      </c>
      <c r="CT4660" s="31"/>
      <c r="CU4660" s="31"/>
      <c r="CV4660" s="31"/>
      <c r="CW4660" s="31"/>
      <c r="CX4660" s="31"/>
      <c r="CY4660" s="31"/>
      <c r="CZ4660" s="29"/>
      <c r="DA4660" s="20"/>
      <c r="DB4660" s="20"/>
      <c r="DC4660" s="20"/>
      <c r="DD4660" s="20"/>
      <c r="DE4660" s="20"/>
      <c r="DF4660" s="20"/>
      <c r="DG4660" s="20"/>
      <c r="DH4660" s="20"/>
      <c r="DI4660" s="25"/>
    </row>
    <row r="4661" spans="1:113" x14ac:dyDescent="0.2">
      <c r="A4661" s="73"/>
      <c r="B4661" s="24">
        <v>18</v>
      </c>
      <c r="C4661" s="1">
        <f>学習データ!C4644*$B$20</f>
        <v>0</v>
      </c>
      <c r="D4661" s="1">
        <f>学習データ!D4644*$B$20</f>
        <v>0</v>
      </c>
      <c r="E4661" s="1">
        <f>学習データ!E4644*$B$20</f>
        <v>0</v>
      </c>
      <c r="F4661" s="1">
        <f>学習データ!F4644*$B$20</f>
        <v>0</v>
      </c>
      <c r="G4661" s="1">
        <f>学習データ!G4644*$B$20</f>
        <v>0</v>
      </c>
      <c r="H4661" s="1">
        <f>学習データ!H4644*$B$20</f>
        <v>0</v>
      </c>
      <c r="I4661" s="1">
        <f>学習データ!I4644*$B$20</f>
        <v>0</v>
      </c>
      <c r="J4661" s="1">
        <f>学習データ!J4644*$B$20</f>
        <v>0</v>
      </c>
      <c r="K4661" s="1">
        <f>学習データ!K4644*$B$20</f>
        <v>0</v>
      </c>
      <c r="L4661" s="1">
        <f>学習データ!L4644*$B$20</f>
        <v>0</v>
      </c>
      <c r="M4661" s="1">
        <f>学習データ!M4644*$B$20</f>
        <v>0</v>
      </c>
      <c r="N4661" s="1">
        <f>学習データ!N4644*$B$20</f>
        <v>0</v>
      </c>
      <c r="O4661" s="1">
        <f>学習データ!O4644*$B$20</f>
        <v>0</v>
      </c>
      <c r="P4661" s="1">
        <f>学習データ!P4644*$B$20</f>
        <v>0</v>
      </c>
      <c r="Q4661" s="1">
        <f>学習データ!Q4644*$B$20</f>
        <v>0</v>
      </c>
      <c r="R4661" s="1">
        <f>学習データ!R4644*$B$20</f>
        <v>0.1764705882352941</v>
      </c>
      <c r="S4661" s="1">
        <f>学習データ!S4644*$B$20</f>
        <v>0.88627450980392153</v>
      </c>
      <c r="T4661" s="1">
        <f>学習データ!T4644*$B$20</f>
        <v>0.99607843137254903</v>
      </c>
      <c r="U4661" s="1">
        <f>学習データ!U4644*$B$20</f>
        <v>0.93333333333333335</v>
      </c>
      <c r="V4661" s="1">
        <f>学習データ!V4644*$B$20</f>
        <v>9.8039215686274508E-2</v>
      </c>
      <c r="W4661" s="1">
        <f>学習データ!W4644*$B$20</f>
        <v>0</v>
      </c>
      <c r="X4661" s="1">
        <f>学習データ!X4644*$B$20</f>
        <v>0</v>
      </c>
      <c r="Y4661" s="1">
        <f>学習データ!Y4644*$B$20</f>
        <v>0</v>
      </c>
      <c r="Z4661" s="1">
        <f>学習データ!Z4644*$B$20</f>
        <v>0</v>
      </c>
      <c r="AA4661" s="1">
        <f>学習データ!AA4644*$B$20</f>
        <v>0</v>
      </c>
      <c r="AB4661" s="1">
        <f>学習データ!AB4644*$B$20</f>
        <v>0</v>
      </c>
      <c r="AC4661" s="1">
        <f>学習データ!AC4644*$B$20</f>
        <v>0</v>
      </c>
      <c r="AD4661" s="1">
        <f>学習データ!AD4644*$B$20</f>
        <v>0</v>
      </c>
      <c r="AE4661" s="20"/>
      <c r="AF4661" s="8">
        <v>0</v>
      </c>
      <c r="AG4661" s="1">
        <f>IF(学習データ!AG4627=0,1,0)</f>
        <v>0</v>
      </c>
      <c r="AH4661" s="35"/>
      <c r="AI4661" s="29"/>
      <c r="AJ4661" s="31"/>
      <c r="AK4661" s="20"/>
      <c r="AL4661" s="20"/>
      <c r="AM4661" s="20"/>
      <c r="AN4661" s="20"/>
      <c r="AO4661" s="20"/>
      <c r="AP4661" s="20"/>
      <c r="AQ4661" s="20"/>
      <c r="AR4661" s="20"/>
      <c r="AS4661" s="20"/>
      <c r="AT4661" s="20"/>
      <c r="AU4661" s="20"/>
      <c r="AV4661" s="20"/>
      <c r="AW4661" s="20"/>
      <c r="AX4661" s="31"/>
      <c r="AY4661" s="31"/>
      <c r="AZ4661" s="31"/>
      <c r="BA4661" s="31"/>
      <c r="BB4661" s="31"/>
      <c r="BC4661" s="31"/>
      <c r="BD4661" s="31"/>
      <c r="BE4661" s="31"/>
      <c r="BF4661" s="31"/>
      <c r="BG4661" s="31"/>
      <c r="BH4661" s="31"/>
      <c r="BI4661" s="20"/>
      <c r="BJ4661" s="31"/>
      <c r="BK4661" s="31"/>
      <c r="BL4661" s="31"/>
      <c r="BM4661" s="31"/>
      <c r="BN4661" s="31"/>
      <c r="BO4661" s="31"/>
      <c r="BP4661" s="31"/>
      <c r="BQ4661" s="31"/>
      <c r="BR4661" s="31"/>
      <c r="BS4661" s="31"/>
      <c r="BT4661" s="31"/>
      <c r="BU4661" s="31"/>
      <c r="BV4661" s="31"/>
      <c r="BW4661" s="31"/>
      <c r="BX4661" s="31"/>
      <c r="BY4661" s="31"/>
      <c r="BZ4661" s="31"/>
      <c r="CA4661" s="31"/>
      <c r="CB4661" s="31"/>
      <c r="CC4661" s="31"/>
      <c r="CD4661" s="45"/>
      <c r="CE4661" s="45"/>
      <c r="CF4661" s="45"/>
      <c r="CG4661" s="45"/>
      <c r="CH4661" s="45"/>
      <c r="CI4661" s="45"/>
      <c r="CJ4661" s="45"/>
      <c r="CK4661" s="45"/>
      <c r="CL4661" s="25"/>
      <c r="CM4661" s="29"/>
      <c r="CN4661" s="71"/>
      <c r="CO4661" s="8">
        <v>3</v>
      </c>
      <c r="CP4661" s="1">
        <f t="shared" ca="1" si="6475"/>
        <v>0.73840775091439736</v>
      </c>
      <c r="CQ4661" s="1">
        <f t="shared" ca="1" si="6475"/>
        <v>0.73836847808328265</v>
      </c>
      <c r="CR4661" s="1">
        <f t="shared" ca="1" si="6475"/>
        <v>0.70498492824239412</v>
      </c>
      <c r="CS4661" s="1">
        <f t="shared" ca="1" si="6475"/>
        <v>0.67369263760179077</v>
      </c>
      <c r="CT4661" s="31"/>
      <c r="CU4661" s="31"/>
      <c r="CV4661" s="31"/>
      <c r="CW4661" s="31"/>
      <c r="CX4661" s="31"/>
      <c r="CY4661" s="31"/>
      <c r="CZ4661" s="29"/>
      <c r="DA4661" s="20"/>
      <c r="DB4661" s="20"/>
      <c r="DC4661" s="20"/>
      <c r="DD4661" s="20"/>
      <c r="DE4661" s="20"/>
      <c r="DF4661" s="20"/>
      <c r="DG4661" s="20"/>
      <c r="DH4661" s="20"/>
      <c r="DI4661" s="25"/>
    </row>
    <row r="4662" spans="1:113" x14ac:dyDescent="0.2">
      <c r="A4662" s="73"/>
      <c r="B4662" s="24">
        <v>19</v>
      </c>
      <c r="C4662" s="1">
        <f>学習データ!C4645*$B$20</f>
        <v>0</v>
      </c>
      <c r="D4662" s="1">
        <f>学習データ!D4645*$B$20</f>
        <v>0</v>
      </c>
      <c r="E4662" s="1">
        <f>学習データ!E4645*$B$20</f>
        <v>0</v>
      </c>
      <c r="F4662" s="1">
        <f>学習データ!F4645*$B$20</f>
        <v>0</v>
      </c>
      <c r="G4662" s="1">
        <f>学習データ!G4645*$B$20</f>
        <v>0</v>
      </c>
      <c r="H4662" s="1">
        <f>学習データ!H4645*$B$20</f>
        <v>0</v>
      </c>
      <c r="I4662" s="1">
        <f>学習データ!I4645*$B$20</f>
        <v>0</v>
      </c>
      <c r="J4662" s="1">
        <f>学習データ!J4645*$B$20</f>
        <v>7.8431372549019607E-2</v>
      </c>
      <c r="K4662" s="1">
        <f>学習データ!K4645*$B$20</f>
        <v>0</v>
      </c>
      <c r="L4662" s="1">
        <f>学習データ!L4645*$B$20</f>
        <v>0</v>
      </c>
      <c r="M4662" s="1">
        <f>学習データ!M4645*$B$20</f>
        <v>0</v>
      </c>
      <c r="N4662" s="1">
        <f>学習データ!N4645*$B$20</f>
        <v>0</v>
      </c>
      <c r="O4662" s="1">
        <f>学習データ!O4645*$B$20</f>
        <v>0</v>
      </c>
      <c r="P4662" s="1">
        <f>学習データ!P4645*$B$20</f>
        <v>0</v>
      </c>
      <c r="Q4662" s="1">
        <f>学習データ!Q4645*$B$20</f>
        <v>1.1764705882352941E-2</v>
      </c>
      <c r="R4662" s="1">
        <f>学習データ!R4645*$B$20</f>
        <v>0.81176470588235294</v>
      </c>
      <c r="S4662" s="1">
        <f>学習データ!S4645*$B$20</f>
        <v>0.99607843137254903</v>
      </c>
      <c r="T4662" s="1">
        <f>学習データ!T4645*$B$20</f>
        <v>0.99607843137254903</v>
      </c>
      <c r="U4662" s="1">
        <f>学習データ!U4645*$B$20</f>
        <v>0.5490196078431373</v>
      </c>
      <c r="V4662" s="1">
        <f>学習データ!V4645*$B$20</f>
        <v>0</v>
      </c>
      <c r="W4662" s="1">
        <f>学習データ!W4645*$B$20</f>
        <v>0</v>
      </c>
      <c r="X4662" s="1">
        <f>学習データ!X4645*$B$20</f>
        <v>0</v>
      </c>
      <c r="Y4662" s="1">
        <f>学習データ!Y4645*$B$20</f>
        <v>0</v>
      </c>
      <c r="Z4662" s="1">
        <f>学習データ!Z4645*$B$20</f>
        <v>0</v>
      </c>
      <c r="AA4662" s="1">
        <f>学習データ!AA4645*$B$20</f>
        <v>0</v>
      </c>
      <c r="AB4662" s="1">
        <f>学習データ!AB4645*$B$20</f>
        <v>0</v>
      </c>
      <c r="AC4662" s="1">
        <f>学習データ!AC4645*$B$20</f>
        <v>0</v>
      </c>
      <c r="AD4662" s="1">
        <f>学習データ!AD4645*$B$20</f>
        <v>0</v>
      </c>
      <c r="AE4662" s="20"/>
      <c r="AF4662" s="8">
        <v>1</v>
      </c>
      <c r="AG4662" s="1">
        <f>IF(学習データ!AG4627=1,1,0)</f>
        <v>0</v>
      </c>
      <c r="AH4662" s="35"/>
      <c r="AI4662" s="29"/>
      <c r="AJ4662" s="31"/>
      <c r="AK4662" s="20"/>
      <c r="AL4662" s="20"/>
      <c r="AM4662" s="20"/>
      <c r="AN4662" s="20"/>
      <c r="AO4662" s="20"/>
      <c r="AP4662" s="20"/>
      <c r="AQ4662" s="20"/>
      <c r="AR4662" s="20"/>
      <c r="AS4662" s="20"/>
      <c r="AT4662" s="20"/>
      <c r="AU4662" s="20"/>
      <c r="AV4662" s="20"/>
      <c r="AW4662" s="20"/>
      <c r="AX4662" s="31"/>
      <c r="AY4662" s="31"/>
      <c r="AZ4662" s="31"/>
      <c r="BA4662" s="31"/>
      <c r="BB4662" s="31"/>
      <c r="BC4662" s="31"/>
      <c r="BD4662" s="31"/>
      <c r="BE4662" s="31"/>
      <c r="BF4662" s="31"/>
      <c r="BG4662" s="31"/>
      <c r="BH4662" s="31"/>
      <c r="BI4662" s="20"/>
      <c r="BJ4662" s="31"/>
      <c r="BK4662" s="31"/>
      <c r="BL4662" s="31"/>
      <c r="BM4662" s="31"/>
      <c r="BN4662" s="31"/>
      <c r="BO4662" s="31"/>
      <c r="BP4662" s="31"/>
      <c r="BQ4662" s="31"/>
      <c r="BR4662" s="31"/>
      <c r="BS4662" s="31"/>
      <c r="BT4662" s="31"/>
      <c r="BU4662" s="31"/>
      <c r="BV4662" s="31"/>
      <c r="BW4662" s="31"/>
      <c r="BX4662" s="31"/>
      <c r="BY4662" s="31"/>
      <c r="BZ4662" s="31"/>
      <c r="CA4662" s="31"/>
      <c r="CB4662" s="31"/>
      <c r="CC4662" s="31"/>
      <c r="CD4662" s="20" t="s">
        <v>28</v>
      </c>
      <c r="CE4662" s="20"/>
      <c r="CF4662" s="20"/>
      <c r="CG4662" s="20"/>
      <c r="CH4662" s="20"/>
      <c r="CI4662" s="20"/>
      <c r="CJ4662" s="20"/>
      <c r="CK4662" s="20"/>
      <c r="CL4662" s="25"/>
      <c r="CM4662" s="29"/>
      <c r="CN4662" s="71"/>
      <c r="CO4662" s="8">
        <v>4</v>
      </c>
      <c r="CP4662" s="1">
        <f t="shared" ca="1" si="6475"/>
        <v>0.68043092574602015</v>
      </c>
      <c r="CQ4662" s="1">
        <f t="shared" ca="1" si="6475"/>
        <v>0.68835990155949278</v>
      </c>
      <c r="CR4662" s="1">
        <f t="shared" ca="1" si="6475"/>
        <v>0.6796939364057959</v>
      </c>
      <c r="CS4662" s="1">
        <f t="shared" ca="1" si="6475"/>
        <v>0.66585122830808918</v>
      </c>
      <c r="CT4662" s="31"/>
      <c r="CU4662" s="31"/>
      <c r="CV4662" s="31"/>
      <c r="CW4662" s="31"/>
      <c r="CX4662" s="31"/>
      <c r="CY4662" s="31"/>
      <c r="CZ4662" s="29"/>
      <c r="DA4662" s="20"/>
      <c r="DB4662" s="20"/>
      <c r="DC4662" s="20"/>
      <c r="DD4662" s="20"/>
      <c r="DE4662" s="20"/>
      <c r="DF4662" s="20"/>
      <c r="DG4662" s="20"/>
      <c r="DH4662" s="20"/>
      <c r="DI4662" s="25"/>
    </row>
    <row r="4663" spans="1:113" x14ac:dyDescent="0.2">
      <c r="A4663" s="73"/>
      <c r="B4663" s="24">
        <v>20</v>
      </c>
      <c r="C4663" s="1">
        <f>学習データ!C4646*$B$20</f>
        <v>0</v>
      </c>
      <c r="D4663" s="1">
        <f>学習データ!D4646*$B$20</f>
        <v>0</v>
      </c>
      <c r="E4663" s="1">
        <f>学習データ!E4646*$B$20</f>
        <v>0</v>
      </c>
      <c r="F4663" s="1">
        <f>学習データ!F4646*$B$20</f>
        <v>0</v>
      </c>
      <c r="G4663" s="1">
        <f>学習データ!G4646*$B$20</f>
        <v>0</v>
      </c>
      <c r="H4663" s="1">
        <f>学習データ!H4646*$B$20</f>
        <v>3.1372549019607843E-2</v>
      </c>
      <c r="I4663" s="1">
        <f>学習データ!I4646*$B$20</f>
        <v>0.70588235294117641</v>
      </c>
      <c r="J4663" s="1">
        <f>学習データ!J4646*$B$20</f>
        <v>0.8784313725490196</v>
      </c>
      <c r="K4663" s="1">
        <f>学習データ!K4646*$B$20</f>
        <v>0</v>
      </c>
      <c r="L4663" s="1">
        <f>学習データ!L4646*$B$20</f>
        <v>0</v>
      </c>
      <c r="M4663" s="1">
        <f>学習データ!M4646*$B$20</f>
        <v>0</v>
      </c>
      <c r="N4663" s="1">
        <f>学習データ!N4646*$B$20</f>
        <v>0</v>
      </c>
      <c r="O4663" s="1">
        <f>学習データ!O4646*$B$20</f>
        <v>0</v>
      </c>
      <c r="P4663" s="1">
        <f>学習データ!P4646*$B$20</f>
        <v>0</v>
      </c>
      <c r="Q4663" s="1">
        <f>学習データ!Q4646*$B$20</f>
        <v>0.27058823529411763</v>
      </c>
      <c r="R4663" s="1">
        <f>学習データ!R4646*$B$20</f>
        <v>0.99607843137254903</v>
      </c>
      <c r="S4663" s="1">
        <f>学習データ!S4646*$B$20</f>
        <v>0.99607843137254903</v>
      </c>
      <c r="T4663" s="1">
        <f>学習データ!T4646*$B$20</f>
        <v>0.90980392156862744</v>
      </c>
      <c r="U4663" s="1">
        <f>学習データ!U4646*$B$20</f>
        <v>0.19607843137254902</v>
      </c>
      <c r="V4663" s="1">
        <f>学習データ!V4646*$B$20</f>
        <v>0</v>
      </c>
      <c r="W4663" s="1">
        <f>学習データ!W4646*$B$20</f>
        <v>0</v>
      </c>
      <c r="X4663" s="1">
        <f>学習データ!X4646*$B$20</f>
        <v>0</v>
      </c>
      <c r="Y4663" s="1">
        <f>学習データ!Y4646*$B$20</f>
        <v>0</v>
      </c>
      <c r="Z4663" s="1">
        <f>学習データ!Z4646*$B$20</f>
        <v>0</v>
      </c>
      <c r="AA4663" s="1">
        <f>学習データ!AA4646*$B$20</f>
        <v>0</v>
      </c>
      <c r="AB4663" s="1">
        <f>学習データ!AB4646*$B$20</f>
        <v>0</v>
      </c>
      <c r="AC4663" s="1">
        <f>学習データ!AC4646*$B$20</f>
        <v>0</v>
      </c>
      <c r="AD4663" s="1">
        <f>学習データ!AD4646*$B$20</f>
        <v>0</v>
      </c>
      <c r="AE4663" s="20"/>
      <c r="AF4663" s="8">
        <v>2</v>
      </c>
      <c r="AG4663" s="1">
        <f>IF(学習データ!AG4627=2,1,0)</f>
        <v>0</v>
      </c>
      <c r="AH4663" s="35"/>
      <c r="AI4663" s="29"/>
      <c r="AJ4663" s="31"/>
      <c r="AK4663" s="20"/>
      <c r="AL4663" s="20"/>
      <c r="AM4663" s="20"/>
      <c r="AN4663" s="20"/>
      <c r="AO4663" s="20"/>
      <c r="AP4663" s="20"/>
      <c r="AQ4663" s="20"/>
      <c r="AR4663" s="20"/>
      <c r="AS4663" s="20"/>
      <c r="AT4663" s="20"/>
      <c r="AU4663" s="20"/>
      <c r="AV4663" s="20"/>
      <c r="AW4663" s="20"/>
      <c r="AX4663" s="31"/>
      <c r="AY4663" s="31"/>
      <c r="AZ4663" s="31"/>
      <c r="BA4663" s="31"/>
      <c r="BB4663" s="31"/>
      <c r="BC4663" s="31"/>
      <c r="BD4663" s="31"/>
      <c r="BE4663" s="31"/>
      <c r="BF4663" s="31"/>
      <c r="BG4663" s="31"/>
      <c r="BH4663" s="31"/>
      <c r="BI4663" s="20"/>
      <c r="BJ4663" s="31"/>
      <c r="BK4663" s="31"/>
      <c r="BL4663" s="31"/>
      <c r="BM4663" s="31"/>
      <c r="BN4663" s="31"/>
      <c r="BO4663" s="31"/>
      <c r="BP4663" s="31"/>
      <c r="BQ4663" s="31"/>
      <c r="BR4663" s="31"/>
      <c r="BS4663" s="31"/>
      <c r="BT4663" s="31"/>
      <c r="BU4663" s="31"/>
      <c r="BV4663" s="31"/>
      <c r="BW4663" s="31"/>
      <c r="BX4663" s="31"/>
      <c r="BY4663" s="31"/>
      <c r="BZ4663" s="31"/>
      <c r="CA4663" s="31"/>
      <c r="CB4663" s="31"/>
      <c r="CC4663" s="71">
        <v>3</v>
      </c>
      <c r="CD4663" s="8">
        <v>0</v>
      </c>
      <c r="CE4663" s="8">
        <v>1</v>
      </c>
      <c r="CF4663" s="8">
        <v>2</v>
      </c>
      <c r="CG4663" s="8">
        <v>3</v>
      </c>
      <c r="CH4663" s="8">
        <v>4</v>
      </c>
      <c r="CI4663" s="8">
        <v>5</v>
      </c>
      <c r="CJ4663" s="8">
        <v>6</v>
      </c>
      <c r="CK4663" s="8">
        <v>7</v>
      </c>
      <c r="CL4663" s="25"/>
      <c r="CM4663" s="29"/>
      <c r="CN4663" s="32"/>
      <c r="CO4663" s="31"/>
      <c r="CP4663" s="31"/>
      <c r="CQ4663" s="31"/>
      <c r="CR4663" s="31"/>
      <c r="CS4663" s="31"/>
      <c r="CT4663" s="31"/>
      <c r="CU4663" s="31"/>
      <c r="CV4663" s="31"/>
      <c r="CW4663" s="31"/>
      <c r="CX4663" s="31"/>
      <c r="CY4663" s="31"/>
      <c r="CZ4663" s="29"/>
      <c r="DA4663" s="20"/>
      <c r="DB4663" s="20"/>
      <c r="DC4663" s="20"/>
      <c r="DD4663" s="20"/>
      <c r="DE4663" s="20"/>
      <c r="DF4663" s="20"/>
      <c r="DG4663" s="20"/>
      <c r="DH4663" s="20"/>
      <c r="DI4663" s="25"/>
    </row>
    <row r="4664" spans="1:113" x14ac:dyDescent="0.2">
      <c r="A4664" s="73"/>
      <c r="B4664" s="24">
        <v>21</v>
      </c>
      <c r="C4664" s="1">
        <f>学習データ!C4647*$B$20</f>
        <v>0</v>
      </c>
      <c r="D4664" s="1">
        <f>学習データ!D4647*$B$20</f>
        <v>0</v>
      </c>
      <c r="E4664" s="1">
        <f>学習データ!E4647*$B$20</f>
        <v>0</v>
      </c>
      <c r="F4664" s="1">
        <f>学習データ!F4647*$B$20</f>
        <v>0</v>
      </c>
      <c r="G4664" s="1">
        <f>学習データ!G4647*$B$20</f>
        <v>0</v>
      </c>
      <c r="H4664" s="1">
        <f>学習データ!H4647*$B$20</f>
        <v>4.3137254901960784E-2</v>
      </c>
      <c r="I4664" s="1">
        <f>学習データ!I4647*$B$20</f>
        <v>0.99607843137254903</v>
      </c>
      <c r="J4664" s="1">
        <f>学習データ!J4647*$B$20</f>
        <v>0.96078431372549022</v>
      </c>
      <c r="K4664" s="1">
        <f>学習データ!K4647*$B$20</f>
        <v>0.2196078431372549</v>
      </c>
      <c r="L4664" s="1">
        <f>学習データ!L4647*$B$20</f>
        <v>0</v>
      </c>
      <c r="M4664" s="1">
        <f>学習データ!M4647*$B$20</f>
        <v>0</v>
      </c>
      <c r="N4664" s="1">
        <f>学習データ!N4647*$B$20</f>
        <v>0</v>
      </c>
      <c r="O4664" s="1">
        <f>学習データ!O4647*$B$20</f>
        <v>0</v>
      </c>
      <c r="P4664" s="1">
        <f>学習データ!P4647*$B$20</f>
        <v>0.16078431372549018</v>
      </c>
      <c r="Q4664" s="1">
        <f>学習データ!Q4647*$B$20</f>
        <v>0.90588235294117647</v>
      </c>
      <c r="R4664" s="1">
        <f>学習データ!R4647*$B$20</f>
        <v>0.99607843137254903</v>
      </c>
      <c r="S4664" s="1">
        <f>学習データ!S4647*$B$20</f>
        <v>0.9882352941176471</v>
      </c>
      <c r="T4664" s="1">
        <f>学習データ!T4647*$B$20</f>
        <v>0.47058823529411764</v>
      </c>
      <c r="U4664" s="1">
        <f>学習データ!U4647*$B$20</f>
        <v>0</v>
      </c>
      <c r="V4664" s="1">
        <f>学習データ!V4647*$B$20</f>
        <v>0</v>
      </c>
      <c r="W4664" s="1">
        <f>学習データ!W4647*$B$20</f>
        <v>0</v>
      </c>
      <c r="X4664" s="1">
        <f>学習データ!X4647*$B$20</f>
        <v>0</v>
      </c>
      <c r="Y4664" s="1">
        <f>学習データ!Y4647*$B$20</f>
        <v>0</v>
      </c>
      <c r="Z4664" s="1">
        <f>学習データ!Z4647*$B$20</f>
        <v>0</v>
      </c>
      <c r="AA4664" s="1">
        <f>学習データ!AA4647*$B$20</f>
        <v>0</v>
      </c>
      <c r="AB4664" s="1">
        <f>学習データ!AB4647*$B$20</f>
        <v>0</v>
      </c>
      <c r="AC4664" s="1">
        <f>学習データ!AC4647*$B$20</f>
        <v>0</v>
      </c>
      <c r="AD4664" s="1">
        <f>学習データ!AD4647*$B$20</f>
        <v>0</v>
      </c>
      <c r="AE4664" s="20"/>
      <c r="AF4664" s="8">
        <v>3</v>
      </c>
      <c r="AG4664" s="1">
        <f>IF(学習データ!AG4627=3,1,0)</f>
        <v>0</v>
      </c>
      <c r="AH4664" s="35"/>
      <c r="AI4664" s="29"/>
      <c r="AJ4664" s="31"/>
      <c r="AK4664" s="20"/>
      <c r="AL4664" s="20"/>
      <c r="AM4664" s="20"/>
      <c r="AN4664" s="20"/>
      <c r="AO4664" s="20"/>
      <c r="AP4664" s="20"/>
      <c r="AQ4664" s="20"/>
      <c r="AR4664" s="20"/>
      <c r="AS4664" s="20"/>
      <c r="AT4664" s="20"/>
      <c r="AU4664" s="20"/>
      <c r="AV4664" s="20"/>
      <c r="AW4664" s="20"/>
      <c r="AX4664" s="31"/>
      <c r="AY4664" s="31"/>
      <c r="AZ4664" s="31"/>
      <c r="BA4664" s="31"/>
      <c r="BB4664" s="31"/>
      <c r="BC4664" s="31"/>
      <c r="BD4664" s="31"/>
      <c r="BE4664" s="31"/>
      <c r="BF4664" s="31"/>
      <c r="BG4664" s="31"/>
      <c r="BH4664" s="31"/>
      <c r="BI4664" s="20"/>
      <c r="BJ4664" s="31"/>
      <c r="BK4664" s="31"/>
      <c r="BL4664" s="31"/>
      <c r="BM4664" s="31"/>
      <c r="BN4664" s="31"/>
      <c r="BO4664" s="31"/>
      <c r="BP4664" s="31"/>
      <c r="BQ4664" s="31"/>
      <c r="BR4664" s="31"/>
      <c r="BS4664" s="31"/>
      <c r="BT4664" s="31"/>
      <c r="BU4664" s="31"/>
      <c r="BV4664" s="31"/>
      <c r="BW4664" s="31"/>
      <c r="BX4664" s="31"/>
      <c r="BY4664" s="31"/>
      <c r="BZ4664" s="31"/>
      <c r="CA4664" s="31"/>
      <c r="CB4664" s="31"/>
      <c r="CC4664" s="71"/>
      <c r="CD4664" s="8">
        <v>1</v>
      </c>
      <c r="CE4664" s="1">
        <f t="shared" ref="CE4664:CE4670" ca="1" si="6476">MAX(OFFSET(BO4644,$BN4643,BN$23,2,2))*$CD$20</f>
        <v>0.45758674972675339</v>
      </c>
      <c r="CF4664" s="1">
        <f t="shared" ref="CF4664:CF4670" ca="1" si="6477">MAX(OFFSET(BP4644,$BN4643,BO$23,2,2))*$CD$20</f>
        <v>0.45758674972675339</v>
      </c>
      <c r="CG4664" s="1">
        <f t="shared" ref="CG4664:CG4670" ca="1" si="6478">MAX(OFFSET(BQ4644,$BN4643,BP$23,2,2))*$CD$20</f>
        <v>0.50205597467133989</v>
      </c>
      <c r="CH4664" s="1">
        <f t="shared" ref="CH4664:CH4670" ca="1" si="6479">MAX(OFFSET(BR4644,$BN4643,BQ$23,2,2))*$CD$20</f>
        <v>0.68477558035739705</v>
      </c>
      <c r="CI4664" s="1">
        <f t="shared" ref="CI4664:CI4670" ca="1" si="6480">MAX(OFFSET(BS4644,$BN4643,BR$23,2,2))*$CD$20</f>
        <v>0.72589054853216428</v>
      </c>
      <c r="CJ4664" s="1">
        <f t="shared" ref="CJ4664:CJ4670" ca="1" si="6481">MAX(OFFSET(BT4644,$BN4643,BS$23,2,2))*$CD$20</f>
        <v>0.5689298273610528</v>
      </c>
      <c r="CK4664" s="1">
        <f t="shared" ref="CK4664:CK4670" ca="1" si="6482">MAX(OFFSET(BU4644,$BN4643,BT$23,2,2))*$CD$20</f>
        <v>0.45758674972675339</v>
      </c>
      <c r="CL4664" s="25"/>
      <c r="CM4664" s="29"/>
      <c r="CN4664" s="31"/>
      <c r="CO4664" s="31"/>
      <c r="CP4664" s="31"/>
      <c r="CQ4664" s="31"/>
      <c r="CR4664" s="31"/>
      <c r="CS4664" s="31"/>
      <c r="CT4664" s="31"/>
      <c r="CU4664" s="31"/>
      <c r="CV4664" s="31"/>
      <c r="CW4664" s="31"/>
      <c r="CX4664" s="31"/>
      <c r="CY4664" s="31"/>
      <c r="CZ4664" s="29"/>
      <c r="DA4664" s="20"/>
      <c r="DB4664" s="20"/>
      <c r="DC4664" s="20"/>
      <c r="DD4664" s="20"/>
      <c r="DE4664" s="20"/>
      <c r="DF4664" s="20"/>
      <c r="DG4664" s="20"/>
      <c r="DH4664" s="20"/>
      <c r="DI4664" s="25"/>
    </row>
    <row r="4665" spans="1:113" x14ac:dyDescent="0.2">
      <c r="A4665" s="73"/>
      <c r="B4665" s="24">
        <v>22</v>
      </c>
      <c r="C4665" s="1">
        <f>学習データ!C4648*$B$20</f>
        <v>0</v>
      </c>
      <c r="D4665" s="1">
        <f>学習データ!D4648*$B$20</f>
        <v>0</v>
      </c>
      <c r="E4665" s="1">
        <f>学習データ!E4648*$B$20</f>
        <v>0</v>
      </c>
      <c r="F4665" s="1">
        <f>学習データ!F4648*$B$20</f>
        <v>0</v>
      </c>
      <c r="G4665" s="1">
        <f>学習データ!G4648*$B$20</f>
        <v>0</v>
      </c>
      <c r="H4665" s="1">
        <f>学習データ!H4648*$B$20</f>
        <v>4.3137254901960784E-2</v>
      </c>
      <c r="I4665" s="1">
        <f>学習データ!I4648*$B$20</f>
        <v>0.99607843137254903</v>
      </c>
      <c r="J4665" s="1">
        <f>学習データ!J4648*$B$20</f>
        <v>0.99607843137254903</v>
      </c>
      <c r="K4665" s="1">
        <f>学習データ!K4648*$B$20</f>
        <v>0.92549019607843142</v>
      </c>
      <c r="L4665" s="1">
        <f>学習データ!L4648*$B$20</f>
        <v>0.69803921568627447</v>
      </c>
      <c r="M4665" s="1">
        <f>学習データ!M4648*$B$20</f>
        <v>0.35686274509803922</v>
      </c>
      <c r="N4665" s="1">
        <f>学習データ!N4648*$B$20</f>
        <v>0.35686274509803922</v>
      </c>
      <c r="O4665" s="1">
        <f>学習データ!O4648*$B$20</f>
        <v>0.50196078431372548</v>
      </c>
      <c r="P4665" s="1">
        <f>学習データ!P4648*$B$20</f>
        <v>0.89411764705882346</v>
      </c>
      <c r="Q4665" s="1">
        <f>学習データ!Q4648*$B$20</f>
        <v>0.99607843137254903</v>
      </c>
      <c r="R4665" s="1">
        <f>学習データ!R4648*$B$20</f>
        <v>0.99607843137254903</v>
      </c>
      <c r="S4665" s="1">
        <f>学習データ!S4648*$B$20</f>
        <v>0.64313725490196072</v>
      </c>
      <c r="T4665" s="1">
        <f>学習データ!T4648*$B$20</f>
        <v>0</v>
      </c>
      <c r="U4665" s="1">
        <f>学習データ!U4648*$B$20</f>
        <v>0</v>
      </c>
      <c r="V4665" s="1">
        <f>学習データ!V4648*$B$20</f>
        <v>0</v>
      </c>
      <c r="W4665" s="1">
        <f>学習データ!W4648*$B$20</f>
        <v>0</v>
      </c>
      <c r="X4665" s="1">
        <f>学習データ!X4648*$B$20</f>
        <v>0</v>
      </c>
      <c r="Y4665" s="1">
        <f>学習データ!Y4648*$B$20</f>
        <v>0</v>
      </c>
      <c r="Z4665" s="1">
        <f>学習データ!Z4648*$B$20</f>
        <v>0</v>
      </c>
      <c r="AA4665" s="1">
        <f>学習データ!AA4648*$B$20</f>
        <v>0</v>
      </c>
      <c r="AB4665" s="1">
        <f>学習データ!AB4648*$B$20</f>
        <v>0</v>
      </c>
      <c r="AC4665" s="1">
        <f>学習データ!AC4648*$B$20</f>
        <v>0</v>
      </c>
      <c r="AD4665" s="1">
        <f>学習データ!AD4648*$B$20</f>
        <v>0</v>
      </c>
      <c r="AE4665" s="20"/>
      <c r="AF4665" s="8">
        <v>4</v>
      </c>
      <c r="AG4665" s="1">
        <f>IF(学習データ!AG4627=4,1,0)</f>
        <v>0</v>
      </c>
      <c r="AH4665" s="35"/>
      <c r="AI4665" s="29"/>
      <c r="AJ4665" s="31"/>
      <c r="AK4665" s="20"/>
      <c r="AL4665" s="20"/>
      <c r="AM4665" s="20"/>
      <c r="AN4665" s="20"/>
      <c r="AO4665" s="20"/>
      <c r="AP4665" s="20"/>
      <c r="AQ4665" s="20"/>
      <c r="AR4665" s="20"/>
      <c r="AS4665" s="20"/>
      <c r="AT4665" s="20"/>
      <c r="AU4665" s="20"/>
      <c r="AV4665" s="20"/>
      <c r="AW4665" s="20"/>
      <c r="AX4665" s="31"/>
      <c r="AY4665" s="31"/>
      <c r="AZ4665" s="31"/>
      <c r="BA4665" s="31"/>
      <c r="BB4665" s="31"/>
      <c r="BC4665" s="31"/>
      <c r="BD4665" s="31"/>
      <c r="BE4665" s="31"/>
      <c r="BF4665" s="31"/>
      <c r="BG4665" s="31"/>
      <c r="BH4665" s="31"/>
      <c r="BI4665" s="20"/>
      <c r="BJ4665" s="31"/>
      <c r="BK4665" s="31"/>
      <c r="BL4665" s="31"/>
      <c r="BM4665" s="31"/>
      <c r="BN4665" s="31"/>
      <c r="BO4665" s="31"/>
      <c r="BP4665" s="31"/>
      <c r="BQ4665" s="31"/>
      <c r="BR4665" s="31"/>
      <c r="BS4665" s="31"/>
      <c r="BT4665" s="31"/>
      <c r="BU4665" s="31"/>
      <c r="BV4665" s="31"/>
      <c r="BW4665" s="31"/>
      <c r="BX4665" s="31"/>
      <c r="BY4665" s="31"/>
      <c r="BZ4665" s="31"/>
      <c r="CA4665" s="31"/>
      <c r="CB4665" s="31"/>
      <c r="CC4665" s="71"/>
      <c r="CD4665" s="8">
        <v>2</v>
      </c>
      <c r="CE4665" s="1">
        <f t="shared" ca="1" si="6476"/>
        <v>0.45758674972675339</v>
      </c>
      <c r="CF4665" s="1">
        <f t="shared" ca="1" si="6477"/>
        <v>0.46998171991408211</v>
      </c>
      <c r="CG4665" s="1">
        <f t="shared" ca="1" si="6478"/>
        <v>0.75127122176733041</v>
      </c>
      <c r="CH4665" s="1">
        <f t="shared" ca="1" si="6479"/>
        <v>0.76166058853025809</v>
      </c>
      <c r="CI4665" s="1">
        <f t="shared" ca="1" si="6480"/>
        <v>0.75931374945339025</v>
      </c>
      <c r="CJ4665" s="1">
        <f t="shared" ca="1" si="6481"/>
        <v>0.59173765141832424</v>
      </c>
      <c r="CK4665" s="1">
        <f t="shared" ca="1" si="6482"/>
        <v>0.45758674972675339</v>
      </c>
      <c r="CL4665" s="25"/>
      <c r="CM4665" s="29"/>
      <c r="CN4665" s="31"/>
      <c r="CO4665" s="31"/>
      <c r="CP4665" s="31"/>
      <c r="CQ4665" s="31"/>
      <c r="CR4665" s="31"/>
      <c r="CS4665" s="31"/>
      <c r="CT4665" s="20"/>
      <c r="CU4665" s="20"/>
      <c r="CV4665" s="20"/>
      <c r="CW4665" s="20"/>
      <c r="CX4665" s="20"/>
      <c r="CY4665" s="20"/>
      <c r="CZ4665" s="29"/>
      <c r="DA4665" s="20"/>
      <c r="DB4665" s="20"/>
      <c r="DC4665" s="20"/>
      <c r="DD4665" s="20"/>
      <c r="DE4665" s="20"/>
      <c r="DF4665" s="20"/>
      <c r="DG4665" s="20"/>
      <c r="DH4665" s="20"/>
      <c r="DI4665" s="25"/>
    </row>
    <row r="4666" spans="1:113" x14ac:dyDescent="0.2">
      <c r="A4666" s="73"/>
      <c r="B4666" s="24">
        <v>23</v>
      </c>
      <c r="C4666" s="1">
        <f>学習データ!C4649*$B$20</f>
        <v>0</v>
      </c>
      <c r="D4666" s="1">
        <f>学習データ!D4649*$B$20</f>
        <v>0</v>
      </c>
      <c r="E4666" s="1">
        <f>学習データ!E4649*$B$20</f>
        <v>0</v>
      </c>
      <c r="F4666" s="1">
        <f>学習データ!F4649*$B$20</f>
        <v>0</v>
      </c>
      <c r="G4666" s="1">
        <f>学習データ!G4649*$B$20</f>
        <v>0</v>
      </c>
      <c r="H4666" s="1">
        <f>学習データ!H4649*$B$20</f>
        <v>1.9607843137254902E-2</v>
      </c>
      <c r="I4666" s="1">
        <f>学習データ!I4649*$B$20</f>
        <v>0.43137254901960786</v>
      </c>
      <c r="J4666" s="1">
        <f>学習データ!J4649*$B$20</f>
        <v>0.85098039215686272</v>
      </c>
      <c r="K4666" s="1">
        <f>学習データ!K4649*$B$20</f>
        <v>0.99607843137254903</v>
      </c>
      <c r="L4666" s="1">
        <f>学習データ!L4649*$B$20</f>
        <v>0.99607843137254903</v>
      </c>
      <c r="M4666" s="1">
        <f>学習データ!M4649*$B$20</f>
        <v>0.99607843137254903</v>
      </c>
      <c r="N4666" s="1">
        <f>学習データ!N4649*$B$20</f>
        <v>0.99607843137254903</v>
      </c>
      <c r="O4666" s="1">
        <f>学習データ!O4649*$B$20</f>
        <v>0.99607843137254903</v>
      </c>
      <c r="P4666" s="1">
        <f>学習データ!P4649*$B$20</f>
        <v>0.99607843137254903</v>
      </c>
      <c r="Q4666" s="1">
        <f>学習データ!Q4649*$B$20</f>
        <v>0.99607843137254903</v>
      </c>
      <c r="R4666" s="1">
        <f>学習データ!R4649*$B$20</f>
        <v>0.4823529411764706</v>
      </c>
      <c r="S4666" s="1">
        <f>学習データ!S4649*$B$20</f>
        <v>1.9607843137254902E-2</v>
      </c>
      <c r="T4666" s="1">
        <f>学習データ!T4649*$B$20</f>
        <v>0</v>
      </c>
      <c r="U4666" s="1">
        <f>学習データ!U4649*$B$20</f>
        <v>0</v>
      </c>
      <c r="V4666" s="1">
        <f>学習データ!V4649*$B$20</f>
        <v>0</v>
      </c>
      <c r="W4666" s="1">
        <f>学習データ!W4649*$B$20</f>
        <v>0</v>
      </c>
      <c r="X4666" s="1">
        <f>学習データ!X4649*$B$20</f>
        <v>0</v>
      </c>
      <c r="Y4666" s="1">
        <f>学習データ!Y4649*$B$20</f>
        <v>0</v>
      </c>
      <c r="Z4666" s="1">
        <f>学習データ!Z4649*$B$20</f>
        <v>0</v>
      </c>
      <c r="AA4666" s="1">
        <f>学習データ!AA4649*$B$20</f>
        <v>0</v>
      </c>
      <c r="AB4666" s="1">
        <f>学習データ!AB4649*$B$20</f>
        <v>0</v>
      </c>
      <c r="AC4666" s="1">
        <f>学習データ!AC4649*$B$20</f>
        <v>0</v>
      </c>
      <c r="AD4666" s="1">
        <f>学習データ!AD4649*$B$20</f>
        <v>0</v>
      </c>
      <c r="AE4666" s="20"/>
      <c r="AF4666" s="8">
        <v>5</v>
      </c>
      <c r="AG4666" s="1">
        <f>IF(学習データ!AG4627=5,1,0)</f>
        <v>1</v>
      </c>
      <c r="AH4666" s="35"/>
      <c r="AI4666" s="29"/>
      <c r="AJ4666" s="31"/>
      <c r="AK4666" s="20"/>
      <c r="AL4666" s="20"/>
      <c r="AM4666" s="20"/>
      <c r="AN4666" s="20"/>
      <c r="AO4666" s="20"/>
      <c r="AP4666" s="20"/>
      <c r="AQ4666" s="20"/>
      <c r="AR4666" s="20"/>
      <c r="AS4666" s="20"/>
      <c r="AT4666" s="20"/>
      <c r="AU4666" s="20"/>
      <c r="AV4666" s="20"/>
      <c r="AW4666" s="20"/>
      <c r="AX4666" s="31"/>
      <c r="AY4666" s="31"/>
      <c r="AZ4666" s="31"/>
      <c r="BA4666" s="31"/>
      <c r="BB4666" s="31"/>
      <c r="BC4666" s="31"/>
      <c r="BD4666" s="31"/>
      <c r="BE4666" s="31"/>
      <c r="BF4666" s="31"/>
      <c r="BG4666" s="31"/>
      <c r="BH4666" s="31"/>
      <c r="BI4666" s="20"/>
      <c r="BJ4666" s="31"/>
      <c r="BK4666" s="31"/>
      <c r="BL4666" s="31"/>
      <c r="BM4666" s="31"/>
      <c r="BN4666" s="31"/>
      <c r="BO4666" s="31"/>
      <c r="BP4666" s="31"/>
      <c r="BQ4666" s="31"/>
      <c r="BR4666" s="31"/>
      <c r="BS4666" s="31"/>
      <c r="BT4666" s="31"/>
      <c r="BU4666" s="31"/>
      <c r="BV4666" s="31"/>
      <c r="BW4666" s="31"/>
      <c r="BX4666" s="31"/>
      <c r="BY4666" s="31"/>
      <c r="BZ4666" s="31"/>
      <c r="CA4666" s="31"/>
      <c r="CB4666" s="31"/>
      <c r="CC4666" s="71"/>
      <c r="CD4666" s="8">
        <v>3</v>
      </c>
      <c r="CE4666" s="1">
        <f t="shared" ca="1" si="6476"/>
        <v>0.45758674972675339</v>
      </c>
      <c r="CF4666" s="1">
        <f t="shared" ca="1" si="6477"/>
        <v>0.63654328221422629</v>
      </c>
      <c r="CG4666" s="1">
        <f t="shared" ca="1" si="6478"/>
        <v>0.84761668601157925</v>
      </c>
      <c r="CH4666" s="1">
        <f t="shared" ca="1" si="6479"/>
        <v>0.85232489660447563</v>
      </c>
      <c r="CI4666" s="1">
        <f t="shared" ca="1" si="6480"/>
        <v>0.68717732399645581</v>
      </c>
      <c r="CJ4666" s="1">
        <f t="shared" ca="1" si="6481"/>
        <v>0.45758674972675339</v>
      </c>
      <c r="CK4666" s="1">
        <f t="shared" ca="1" si="6482"/>
        <v>0.45758674972675339</v>
      </c>
      <c r="CL4666" s="25"/>
      <c r="CM4666" s="29"/>
      <c r="CN4666" s="31"/>
      <c r="CO4666" s="31"/>
      <c r="CP4666" s="31"/>
      <c r="CQ4666" s="31"/>
      <c r="CR4666" s="31"/>
      <c r="CS4666" s="31"/>
      <c r="CT4666" s="20"/>
      <c r="CU4666" s="20"/>
      <c r="CV4666" s="20"/>
      <c r="CW4666" s="20"/>
      <c r="CX4666" s="20"/>
      <c r="CY4666" s="20"/>
      <c r="CZ4666" s="29"/>
      <c r="DA4666" s="20"/>
      <c r="DB4666" s="20"/>
      <c r="DC4666" s="20"/>
      <c r="DD4666" s="20"/>
      <c r="DE4666" s="20"/>
      <c r="DF4666" s="20"/>
      <c r="DG4666" s="20"/>
      <c r="DH4666" s="20"/>
      <c r="DI4666" s="25"/>
    </row>
    <row r="4667" spans="1:113" x14ac:dyDescent="0.2">
      <c r="A4667" s="73"/>
      <c r="B4667" s="24">
        <v>24</v>
      </c>
      <c r="C4667" s="1">
        <f>学習データ!C4650*$B$20</f>
        <v>0</v>
      </c>
      <c r="D4667" s="1">
        <f>学習データ!D4650*$B$20</f>
        <v>0</v>
      </c>
      <c r="E4667" s="1">
        <f>学習データ!E4650*$B$20</f>
        <v>0</v>
      </c>
      <c r="F4667" s="1">
        <f>学習データ!F4650*$B$20</f>
        <v>0</v>
      </c>
      <c r="G4667" s="1">
        <f>学習データ!G4650*$B$20</f>
        <v>0</v>
      </c>
      <c r="H4667" s="1">
        <f>学習データ!H4650*$B$20</f>
        <v>0</v>
      </c>
      <c r="I4667" s="1">
        <f>学習データ!I4650*$B$20</f>
        <v>0</v>
      </c>
      <c r="J4667" s="1">
        <f>学習データ!J4650*$B$20</f>
        <v>0.10196078431372549</v>
      </c>
      <c r="K4667" s="1">
        <f>学習データ!K4650*$B$20</f>
        <v>0.48627450980392156</v>
      </c>
      <c r="L4667" s="1">
        <f>学習データ!L4650*$B$20</f>
        <v>0.80392156862745101</v>
      </c>
      <c r="M4667" s="1">
        <f>学習データ!M4650*$B$20</f>
        <v>0.99607843137254903</v>
      </c>
      <c r="N4667" s="1">
        <f>学習データ!N4650*$B$20</f>
        <v>0.99607843137254903</v>
      </c>
      <c r="O4667" s="1">
        <f>学習データ!O4650*$B$20</f>
        <v>0.99607843137254903</v>
      </c>
      <c r="P4667" s="1">
        <f>学習データ!P4650*$B$20</f>
        <v>0.61176470588235299</v>
      </c>
      <c r="Q4667" s="1">
        <f>学習データ!Q4650*$B$20</f>
        <v>0.28627450980392155</v>
      </c>
      <c r="R4667" s="1">
        <f>学習データ!R4650*$B$20</f>
        <v>0</v>
      </c>
      <c r="S4667" s="1">
        <f>学習データ!S4650*$B$20</f>
        <v>0</v>
      </c>
      <c r="T4667" s="1">
        <f>学習データ!T4650*$B$20</f>
        <v>0</v>
      </c>
      <c r="U4667" s="1">
        <f>学習データ!U4650*$B$20</f>
        <v>0</v>
      </c>
      <c r="V4667" s="1">
        <f>学習データ!V4650*$B$20</f>
        <v>0</v>
      </c>
      <c r="W4667" s="1">
        <f>学習データ!W4650*$B$20</f>
        <v>0</v>
      </c>
      <c r="X4667" s="1">
        <f>学習データ!X4650*$B$20</f>
        <v>0</v>
      </c>
      <c r="Y4667" s="1">
        <f>学習データ!Y4650*$B$20</f>
        <v>0</v>
      </c>
      <c r="Z4667" s="1">
        <f>学習データ!Z4650*$B$20</f>
        <v>0</v>
      </c>
      <c r="AA4667" s="1">
        <f>学習データ!AA4650*$B$20</f>
        <v>0</v>
      </c>
      <c r="AB4667" s="1">
        <f>学習データ!AB4650*$B$20</f>
        <v>0</v>
      </c>
      <c r="AC4667" s="1">
        <f>学習データ!AC4650*$B$20</f>
        <v>0</v>
      </c>
      <c r="AD4667" s="1">
        <f>学習データ!AD4650*$B$20</f>
        <v>0</v>
      </c>
      <c r="AE4667" s="20"/>
      <c r="AF4667" s="8">
        <v>6</v>
      </c>
      <c r="AG4667" s="1">
        <f>IF(学習データ!AG4627=6,1,0)</f>
        <v>0</v>
      </c>
      <c r="AH4667" s="35"/>
      <c r="AI4667" s="29"/>
      <c r="AJ4667" s="31"/>
      <c r="AK4667" s="20"/>
      <c r="AL4667" s="20"/>
      <c r="AM4667" s="20"/>
      <c r="AN4667" s="20"/>
      <c r="AO4667" s="20"/>
      <c r="AP4667" s="20"/>
      <c r="AQ4667" s="20"/>
      <c r="AR4667" s="20"/>
      <c r="AS4667" s="20"/>
      <c r="AT4667" s="20"/>
      <c r="AU4667" s="20"/>
      <c r="AV4667" s="20"/>
      <c r="AW4667" s="20"/>
      <c r="AX4667" s="31"/>
      <c r="AY4667" s="31"/>
      <c r="AZ4667" s="31"/>
      <c r="BA4667" s="31"/>
      <c r="BB4667" s="31"/>
      <c r="BC4667" s="31"/>
      <c r="BD4667" s="31"/>
      <c r="BE4667" s="31"/>
      <c r="BF4667" s="31"/>
      <c r="BG4667" s="31"/>
      <c r="BH4667" s="31"/>
      <c r="BI4667" s="20"/>
      <c r="BJ4667" s="31"/>
      <c r="BK4667" s="31"/>
      <c r="BL4667" s="31"/>
      <c r="BM4667" s="31"/>
      <c r="BN4667" s="31"/>
      <c r="BO4667" s="31"/>
      <c r="BP4667" s="31"/>
      <c r="BQ4667" s="31"/>
      <c r="BR4667" s="31"/>
      <c r="BS4667" s="31"/>
      <c r="BT4667" s="31"/>
      <c r="BU4667" s="31"/>
      <c r="BV4667" s="31"/>
      <c r="BW4667" s="31"/>
      <c r="BX4667" s="31"/>
      <c r="BY4667" s="31"/>
      <c r="BZ4667" s="31"/>
      <c r="CA4667" s="31"/>
      <c r="CB4667" s="31"/>
      <c r="CC4667" s="71"/>
      <c r="CD4667" s="8">
        <v>4</v>
      </c>
      <c r="CE4667" s="1">
        <f t="shared" ca="1" si="6476"/>
        <v>0.45758674972675339</v>
      </c>
      <c r="CF4667" s="1">
        <f t="shared" ca="1" si="6477"/>
        <v>0.56685472287005845</v>
      </c>
      <c r="CG4667" s="1">
        <f t="shared" ca="1" si="6478"/>
        <v>0.68963661448243441</v>
      </c>
      <c r="CH4667" s="1">
        <f t="shared" ca="1" si="6479"/>
        <v>0.81583124303566501</v>
      </c>
      <c r="CI4667" s="1">
        <f t="shared" ca="1" si="6480"/>
        <v>0.77438035321334431</v>
      </c>
      <c r="CJ4667" s="1">
        <f t="shared" ca="1" si="6481"/>
        <v>0.45758674972675339</v>
      </c>
      <c r="CK4667" s="1">
        <f t="shared" ca="1" si="6482"/>
        <v>0.45758674972675339</v>
      </c>
      <c r="CL4667" s="25"/>
      <c r="CM4667" s="29"/>
      <c r="CN4667" s="31"/>
      <c r="CO4667" s="31"/>
      <c r="CP4667" s="31"/>
      <c r="CQ4667" s="31"/>
      <c r="CR4667" s="31"/>
      <c r="CS4667" s="31"/>
      <c r="CT4667" s="20"/>
      <c r="CU4667" s="20"/>
      <c r="CV4667" s="20"/>
      <c r="CW4667" s="20"/>
      <c r="CX4667" s="20"/>
      <c r="CY4667" s="20"/>
      <c r="CZ4667" s="29"/>
      <c r="DA4667" s="20"/>
      <c r="DB4667" s="20"/>
      <c r="DC4667" s="20"/>
      <c r="DD4667" s="20"/>
      <c r="DE4667" s="20"/>
      <c r="DF4667" s="20"/>
      <c r="DG4667" s="20"/>
      <c r="DH4667" s="20"/>
      <c r="DI4667" s="25"/>
    </row>
    <row r="4668" spans="1:113" x14ac:dyDescent="0.2">
      <c r="A4668" s="73"/>
      <c r="B4668" s="24">
        <v>25</v>
      </c>
      <c r="C4668" s="1">
        <f>学習データ!C4651*$B$20</f>
        <v>0</v>
      </c>
      <c r="D4668" s="1">
        <f>学習データ!D4651*$B$20</f>
        <v>0</v>
      </c>
      <c r="E4668" s="1">
        <f>学習データ!E4651*$B$20</f>
        <v>0</v>
      </c>
      <c r="F4668" s="1">
        <f>学習データ!F4651*$B$20</f>
        <v>0</v>
      </c>
      <c r="G4668" s="1">
        <f>学習データ!G4651*$B$20</f>
        <v>0</v>
      </c>
      <c r="H4668" s="1">
        <f>学習データ!H4651*$B$20</f>
        <v>0</v>
      </c>
      <c r="I4668" s="1">
        <f>学習データ!I4651*$B$20</f>
        <v>0</v>
      </c>
      <c r="J4668" s="1">
        <f>学習データ!J4651*$B$20</f>
        <v>0</v>
      </c>
      <c r="K4668" s="1">
        <f>学習データ!K4651*$B$20</f>
        <v>0</v>
      </c>
      <c r="L4668" s="1">
        <f>学習データ!L4651*$B$20</f>
        <v>0</v>
      </c>
      <c r="M4668" s="1">
        <f>学習データ!M4651*$B$20</f>
        <v>0</v>
      </c>
      <c r="N4668" s="1">
        <f>学習データ!N4651*$B$20</f>
        <v>0</v>
      </c>
      <c r="O4668" s="1">
        <f>学習データ!O4651*$B$20</f>
        <v>0</v>
      </c>
      <c r="P4668" s="1">
        <f>学習データ!P4651*$B$20</f>
        <v>0</v>
      </c>
      <c r="Q4668" s="1">
        <f>学習データ!Q4651*$B$20</f>
        <v>0</v>
      </c>
      <c r="R4668" s="1">
        <f>学習データ!R4651*$B$20</f>
        <v>0</v>
      </c>
      <c r="S4668" s="1">
        <f>学習データ!S4651*$B$20</f>
        <v>0</v>
      </c>
      <c r="T4668" s="1">
        <f>学習データ!T4651*$B$20</f>
        <v>0</v>
      </c>
      <c r="U4668" s="1">
        <f>学習データ!U4651*$B$20</f>
        <v>0</v>
      </c>
      <c r="V4668" s="1">
        <f>学習データ!V4651*$B$20</f>
        <v>0</v>
      </c>
      <c r="W4668" s="1">
        <f>学習データ!W4651*$B$20</f>
        <v>0</v>
      </c>
      <c r="X4668" s="1">
        <f>学習データ!X4651*$B$20</f>
        <v>0</v>
      </c>
      <c r="Y4668" s="1">
        <f>学習データ!Y4651*$B$20</f>
        <v>0</v>
      </c>
      <c r="Z4668" s="1">
        <f>学習データ!Z4651*$B$20</f>
        <v>0</v>
      </c>
      <c r="AA4668" s="1">
        <f>学習データ!AA4651*$B$20</f>
        <v>0</v>
      </c>
      <c r="AB4668" s="1">
        <f>学習データ!AB4651*$B$20</f>
        <v>0</v>
      </c>
      <c r="AC4668" s="1">
        <f>学習データ!AC4651*$B$20</f>
        <v>0</v>
      </c>
      <c r="AD4668" s="1">
        <f>学習データ!AD4651*$B$20</f>
        <v>0</v>
      </c>
      <c r="AE4668" s="20"/>
      <c r="AF4668" s="8">
        <v>7</v>
      </c>
      <c r="AG4668" s="1">
        <f>IF(学習データ!AG4627=7,1,0)</f>
        <v>0</v>
      </c>
      <c r="AH4668" s="35"/>
      <c r="AI4668" s="29"/>
      <c r="AJ4668" s="20"/>
      <c r="AK4668" s="20"/>
      <c r="AL4668" s="20"/>
      <c r="AM4668" s="20"/>
      <c r="AN4668" s="20"/>
      <c r="AO4668" s="20"/>
      <c r="AP4668" s="20"/>
      <c r="AQ4668" s="20"/>
      <c r="AR4668" s="20"/>
      <c r="AS4668" s="20"/>
      <c r="AT4668" s="20"/>
      <c r="AU4668" s="20"/>
      <c r="AV4668" s="20"/>
      <c r="AW4668" s="20"/>
      <c r="AX4668" s="20"/>
      <c r="AY4668" s="20"/>
      <c r="AZ4668" s="20"/>
      <c r="BA4668" s="20"/>
      <c r="BB4668" s="20"/>
      <c r="BC4668" s="20"/>
      <c r="BD4668" s="20"/>
      <c r="BE4668" s="20"/>
      <c r="BF4668" s="20"/>
      <c r="BG4668" s="20"/>
      <c r="BH4668" s="20"/>
      <c r="BI4668" s="20"/>
      <c r="BJ4668" s="20"/>
      <c r="BK4668" s="20"/>
      <c r="BL4668" s="20"/>
      <c r="BM4668" s="20"/>
      <c r="BN4668" s="20"/>
      <c r="BO4668" s="20"/>
      <c r="BP4668" s="20"/>
      <c r="BQ4668" s="20"/>
      <c r="BR4668" s="20"/>
      <c r="BS4668" s="20"/>
      <c r="BT4668" s="20"/>
      <c r="BU4668" s="20"/>
      <c r="BV4668" s="20"/>
      <c r="BW4668" s="20"/>
      <c r="BX4668" s="20"/>
      <c r="BY4668" s="20"/>
      <c r="BZ4668" s="20"/>
      <c r="CA4668" s="20"/>
      <c r="CB4668" s="20"/>
      <c r="CC4668" s="71"/>
      <c r="CD4668" s="8">
        <v>5</v>
      </c>
      <c r="CE4668" s="1">
        <f t="shared" ca="1" si="6476"/>
        <v>0.5544677491395833</v>
      </c>
      <c r="CF4668" s="1">
        <f t="shared" ca="1" si="6477"/>
        <v>0.76533922171621849</v>
      </c>
      <c r="CG4668" s="1">
        <f t="shared" ca="1" si="6478"/>
        <v>0.68755049304065818</v>
      </c>
      <c r="CH4668" s="1">
        <f t="shared" ca="1" si="6479"/>
        <v>0.77110817439827473</v>
      </c>
      <c r="CI4668" s="1">
        <f t="shared" ca="1" si="6480"/>
        <v>0.71912301652567823</v>
      </c>
      <c r="CJ4668" s="1">
        <f t="shared" ca="1" si="6481"/>
        <v>0.45758674972675339</v>
      </c>
      <c r="CK4668" s="1">
        <f t="shared" ca="1" si="6482"/>
        <v>0.45758674972675339</v>
      </c>
      <c r="CL4668" s="25"/>
      <c r="CM4668" s="29"/>
      <c r="CN4668" s="31"/>
      <c r="CO4668" s="31"/>
      <c r="CP4668" s="31"/>
      <c r="CQ4668" s="31"/>
      <c r="CR4668" s="31"/>
      <c r="CS4668" s="31"/>
      <c r="CT4668" s="20"/>
      <c r="CU4668" s="20"/>
      <c r="CV4668" s="20"/>
      <c r="CW4668" s="20"/>
      <c r="CX4668" s="20"/>
      <c r="CY4668" s="20"/>
      <c r="CZ4668" s="29"/>
      <c r="DA4668" s="20"/>
      <c r="DB4668" s="20"/>
      <c r="DC4668" s="20"/>
      <c r="DD4668" s="20"/>
      <c r="DE4668" s="20"/>
      <c r="DF4668" s="20"/>
      <c r="DG4668" s="20"/>
      <c r="DH4668" s="20"/>
      <c r="DI4668" s="25"/>
    </row>
    <row r="4669" spans="1:113" x14ac:dyDescent="0.2">
      <c r="A4669" s="73"/>
      <c r="B4669" s="24">
        <v>26</v>
      </c>
      <c r="C4669" s="1">
        <f>学習データ!C4652*$B$20</f>
        <v>0</v>
      </c>
      <c r="D4669" s="1">
        <f>学習データ!D4652*$B$20</f>
        <v>0</v>
      </c>
      <c r="E4669" s="1">
        <f>学習データ!E4652*$B$20</f>
        <v>0</v>
      </c>
      <c r="F4669" s="1">
        <f>学習データ!F4652*$B$20</f>
        <v>0</v>
      </c>
      <c r="G4669" s="1">
        <f>学習データ!G4652*$B$20</f>
        <v>0</v>
      </c>
      <c r="H4669" s="1">
        <f>学習データ!H4652*$B$20</f>
        <v>0</v>
      </c>
      <c r="I4669" s="1">
        <f>学習データ!I4652*$B$20</f>
        <v>0</v>
      </c>
      <c r="J4669" s="1">
        <f>学習データ!J4652*$B$20</f>
        <v>0</v>
      </c>
      <c r="K4669" s="1">
        <f>学習データ!K4652*$B$20</f>
        <v>0</v>
      </c>
      <c r="L4669" s="1">
        <f>学習データ!L4652*$B$20</f>
        <v>0</v>
      </c>
      <c r="M4669" s="1">
        <f>学習データ!M4652*$B$20</f>
        <v>0</v>
      </c>
      <c r="N4669" s="1">
        <f>学習データ!N4652*$B$20</f>
        <v>0</v>
      </c>
      <c r="O4669" s="1">
        <f>学習データ!O4652*$B$20</f>
        <v>0</v>
      </c>
      <c r="P4669" s="1">
        <f>学習データ!P4652*$B$20</f>
        <v>0</v>
      </c>
      <c r="Q4669" s="1">
        <f>学習データ!Q4652*$B$20</f>
        <v>0</v>
      </c>
      <c r="R4669" s="1">
        <f>学習データ!R4652*$B$20</f>
        <v>0</v>
      </c>
      <c r="S4669" s="1">
        <f>学習データ!S4652*$B$20</f>
        <v>0</v>
      </c>
      <c r="T4669" s="1">
        <f>学習データ!T4652*$B$20</f>
        <v>0</v>
      </c>
      <c r="U4669" s="1">
        <f>学習データ!U4652*$B$20</f>
        <v>0</v>
      </c>
      <c r="V4669" s="1">
        <f>学習データ!V4652*$B$20</f>
        <v>0</v>
      </c>
      <c r="W4669" s="1">
        <f>学習データ!W4652*$B$20</f>
        <v>0</v>
      </c>
      <c r="X4669" s="1">
        <f>学習データ!X4652*$B$20</f>
        <v>0</v>
      </c>
      <c r="Y4669" s="1">
        <f>学習データ!Y4652*$B$20</f>
        <v>0</v>
      </c>
      <c r="Z4669" s="1">
        <f>学習データ!Z4652*$B$20</f>
        <v>0</v>
      </c>
      <c r="AA4669" s="1">
        <f>学習データ!AA4652*$B$20</f>
        <v>0</v>
      </c>
      <c r="AB4669" s="1">
        <f>学習データ!AB4652*$B$20</f>
        <v>0</v>
      </c>
      <c r="AC4669" s="1">
        <f>学習データ!AC4652*$B$20</f>
        <v>0</v>
      </c>
      <c r="AD4669" s="1">
        <f>学習データ!AD4652*$B$20</f>
        <v>0</v>
      </c>
      <c r="AE4669" s="20"/>
      <c r="AF4669" s="8">
        <v>8</v>
      </c>
      <c r="AG4669" s="1">
        <f>IF(学習データ!AG4627=8,1,0)</f>
        <v>0</v>
      </c>
      <c r="AH4669" s="35"/>
      <c r="AI4669" s="29"/>
      <c r="AJ4669" s="20"/>
      <c r="AK4669" s="20"/>
      <c r="AL4669" s="20"/>
      <c r="AM4669" s="20"/>
      <c r="AN4669" s="20"/>
      <c r="AO4669" s="20"/>
      <c r="AP4669" s="20"/>
      <c r="AQ4669" s="20"/>
      <c r="AR4669" s="20"/>
      <c r="AS4669" s="20"/>
      <c r="AT4669" s="20"/>
      <c r="AU4669" s="20"/>
      <c r="AV4669" s="20"/>
      <c r="AW4669" s="20"/>
      <c r="AX4669" s="20"/>
      <c r="AY4669" s="20"/>
      <c r="AZ4669" s="20"/>
      <c r="BA4669" s="20"/>
      <c r="BB4669" s="20"/>
      <c r="BC4669" s="20"/>
      <c r="BD4669" s="20"/>
      <c r="BE4669" s="20"/>
      <c r="BF4669" s="20"/>
      <c r="BG4669" s="20"/>
      <c r="BH4669" s="20"/>
      <c r="BI4669" s="20"/>
      <c r="BJ4669" s="20"/>
      <c r="BK4669" s="20"/>
      <c r="BL4669" s="20"/>
      <c r="BM4669" s="20"/>
      <c r="BN4669" s="20"/>
      <c r="BO4669" s="20"/>
      <c r="BP4669" s="20"/>
      <c r="BQ4669" s="20"/>
      <c r="BR4669" s="20"/>
      <c r="BS4669" s="20"/>
      <c r="BT4669" s="20"/>
      <c r="BU4669" s="20"/>
      <c r="BV4669" s="20"/>
      <c r="BW4669" s="20"/>
      <c r="BX4669" s="20"/>
      <c r="BY4669" s="20"/>
      <c r="BZ4669" s="20"/>
      <c r="CA4669" s="20"/>
      <c r="CB4669" s="20"/>
      <c r="CC4669" s="71"/>
      <c r="CD4669" s="8">
        <v>6</v>
      </c>
      <c r="CE4669" s="1">
        <f t="shared" ca="1" si="6476"/>
        <v>0.51216169278540769</v>
      </c>
      <c r="CF4669" s="1">
        <f t="shared" ca="1" si="6477"/>
        <v>0.80335112249824958</v>
      </c>
      <c r="CG4669" s="1">
        <f t="shared" ca="1" si="6478"/>
        <v>0.79735284271991047</v>
      </c>
      <c r="CH4669" s="1">
        <f t="shared" ca="1" si="6479"/>
        <v>0.72713377150693015</v>
      </c>
      <c r="CI4669" s="1">
        <f t="shared" ca="1" si="6480"/>
        <v>0.5398916308445485</v>
      </c>
      <c r="CJ4669" s="1">
        <f t="shared" ca="1" si="6481"/>
        <v>0.45758674972675339</v>
      </c>
      <c r="CK4669" s="1">
        <f t="shared" ca="1" si="6482"/>
        <v>0.45758674972675339</v>
      </c>
      <c r="CL4669" s="25"/>
      <c r="CM4669" s="29"/>
      <c r="CN4669" s="31"/>
      <c r="CO4669" s="31"/>
      <c r="CP4669" s="31"/>
      <c r="CQ4669" s="31"/>
      <c r="CR4669" s="31"/>
      <c r="CS4669" s="31"/>
      <c r="CT4669" s="20"/>
      <c r="CU4669" s="20"/>
      <c r="CV4669" s="20"/>
      <c r="CW4669" s="20"/>
      <c r="CX4669" s="20"/>
      <c r="CY4669" s="20"/>
      <c r="CZ4669" s="29"/>
      <c r="DA4669" s="20"/>
      <c r="DB4669" s="20"/>
      <c r="DC4669" s="20"/>
      <c r="DD4669" s="20"/>
      <c r="DE4669" s="20"/>
      <c r="DF4669" s="20"/>
      <c r="DG4669" s="20"/>
      <c r="DH4669" s="20"/>
      <c r="DI4669" s="25"/>
    </row>
    <row r="4670" spans="1:113" x14ac:dyDescent="0.2">
      <c r="A4670" s="73"/>
      <c r="B4670" s="24">
        <v>27</v>
      </c>
      <c r="C4670" s="1">
        <f>学習データ!C4653*$B$20</f>
        <v>0</v>
      </c>
      <c r="D4670" s="1">
        <f>学習データ!D4653*$B$20</f>
        <v>0</v>
      </c>
      <c r="E4670" s="1">
        <f>学習データ!E4653*$B$20</f>
        <v>0</v>
      </c>
      <c r="F4670" s="1">
        <f>学習データ!F4653*$B$20</f>
        <v>0</v>
      </c>
      <c r="G4670" s="1">
        <f>学習データ!G4653*$B$20</f>
        <v>0</v>
      </c>
      <c r="H4670" s="1">
        <f>学習データ!H4653*$B$20</f>
        <v>0</v>
      </c>
      <c r="I4670" s="1">
        <f>学習データ!I4653*$B$20</f>
        <v>0</v>
      </c>
      <c r="J4670" s="1">
        <f>学習データ!J4653*$B$20</f>
        <v>0</v>
      </c>
      <c r="K4670" s="1">
        <f>学習データ!K4653*$B$20</f>
        <v>0</v>
      </c>
      <c r="L4670" s="1">
        <f>学習データ!L4653*$B$20</f>
        <v>0</v>
      </c>
      <c r="M4670" s="1">
        <f>学習データ!M4653*$B$20</f>
        <v>0</v>
      </c>
      <c r="N4670" s="1">
        <f>学習データ!N4653*$B$20</f>
        <v>0</v>
      </c>
      <c r="O4670" s="1">
        <f>学習データ!O4653*$B$20</f>
        <v>0</v>
      </c>
      <c r="P4670" s="1">
        <f>学習データ!P4653*$B$20</f>
        <v>0</v>
      </c>
      <c r="Q4670" s="1">
        <f>学習データ!Q4653*$B$20</f>
        <v>0</v>
      </c>
      <c r="R4670" s="1">
        <f>学習データ!R4653*$B$20</f>
        <v>0</v>
      </c>
      <c r="S4670" s="1">
        <f>学習データ!S4653*$B$20</f>
        <v>0</v>
      </c>
      <c r="T4670" s="1">
        <f>学習データ!T4653*$B$20</f>
        <v>0</v>
      </c>
      <c r="U4670" s="1">
        <f>学習データ!U4653*$B$20</f>
        <v>0</v>
      </c>
      <c r="V4670" s="1">
        <f>学習データ!V4653*$B$20</f>
        <v>0</v>
      </c>
      <c r="W4670" s="1">
        <f>学習データ!W4653*$B$20</f>
        <v>0</v>
      </c>
      <c r="X4670" s="1">
        <f>学習データ!X4653*$B$20</f>
        <v>0</v>
      </c>
      <c r="Y4670" s="1">
        <f>学習データ!Y4653*$B$20</f>
        <v>0</v>
      </c>
      <c r="Z4670" s="1">
        <f>学習データ!Z4653*$B$20</f>
        <v>0</v>
      </c>
      <c r="AA4670" s="1">
        <f>学習データ!AA4653*$B$20</f>
        <v>0</v>
      </c>
      <c r="AB4670" s="1">
        <f>学習データ!AB4653*$B$20</f>
        <v>0</v>
      </c>
      <c r="AC4670" s="1">
        <f>学習データ!AC4653*$B$20</f>
        <v>0</v>
      </c>
      <c r="AD4670" s="1">
        <f>学習データ!AD4653*$B$20</f>
        <v>0</v>
      </c>
      <c r="AE4670" s="20"/>
      <c r="AF4670" s="8">
        <v>9</v>
      </c>
      <c r="AG4670" s="1">
        <f>IF(学習データ!AG4627=9,1,0)</f>
        <v>0</v>
      </c>
      <c r="AH4670" s="35"/>
      <c r="AI4670" s="29"/>
      <c r="AJ4670" s="20"/>
      <c r="AK4670" s="20"/>
      <c r="AL4670" s="20"/>
      <c r="AM4670" s="20"/>
      <c r="AN4670" s="20"/>
      <c r="AO4670" s="20"/>
      <c r="AP4670" s="20"/>
      <c r="AQ4670" s="20"/>
      <c r="AR4670" s="20"/>
      <c r="AS4670" s="20"/>
      <c r="AT4670" s="20"/>
      <c r="AU4670" s="20"/>
      <c r="AV4670" s="20"/>
      <c r="AW4670" s="20"/>
      <c r="AX4670" s="20"/>
      <c r="AY4670" s="20"/>
      <c r="AZ4670" s="20"/>
      <c r="BA4670" s="20"/>
      <c r="BB4670" s="20"/>
      <c r="BC4670" s="20"/>
      <c r="BD4670" s="20"/>
      <c r="BE4670" s="20"/>
      <c r="BF4670" s="20"/>
      <c r="BG4670" s="20"/>
      <c r="BH4670" s="20"/>
      <c r="BI4670" s="20"/>
      <c r="BJ4670" s="20"/>
      <c r="BK4670" s="20"/>
      <c r="BL4670" s="20"/>
      <c r="BM4670" s="20"/>
      <c r="BN4670" s="20"/>
      <c r="BO4670" s="20"/>
      <c r="BP4670" s="20"/>
      <c r="BQ4670" s="20"/>
      <c r="BR4670" s="20"/>
      <c r="BS4670" s="20"/>
      <c r="BT4670" s="20"/>
      <c r="BU4670" s="20"/>
      <c r="BV4670" s="20"/>
      <c r="BW4670" s="20"/>
      <c r="BX4670" s="20"/>
      <c r="BY4670" s="20"/>
      <c r="BZ4670" s="20"/>
      <c r="CA4670" s="20"/>
      <c r="CB4670" s="20"/>
      <c r="CC4670" s="71"/>
      <c r="CD4670" s="8">
        <v>7</v>
      </c>
      <c r="CE4670" s="1">
        <f t="shared" ca="1" si="6476"/>
        <v>0.45758674972675339</v>
      </c>
      <c r="CF4670" s="1">
        <f t="shared" ca="1" si="6477"/>
        <v>0.45758674972675339</v>
      </c>
      <c r="CG4670" s="1">
        <f t="shared" ca="1" si="6478"/>
        <v>0.45758674972675339</v>
      </c>
      <c r="CH4670" s="1">
        <f t="shared" ca="1" si="6479"/>
        <v>0.45758674972675339</v>
      </c>
      <c r="CI4670" s="1">
        <f t="shared" ca="1" si="6480"/>
        <v>0.45758674972675339</v>
      </c>
      <c r="CJ4670" s="1">
        <f t="shared" ca="1" si="6481"/>
        <v>0.45758674972675339</v>
      </c>
      <c r="CK4670" s="1">
        <f t="shared" ca="1" si="6482"/>
        <v>0.45758674972675339</v>
      </c>
      <c r="CL4670" s="25"/>
      <c r="CM4670" s="29"/>
      <c r="CN4670" s="31"/>
      <c r="CO4670" s="31"/>
      <c r="CP4670" s="31"/>
      <c r="CQ4670" s="31"/>
      <c r="CR4670" s="31"/>
      <c r="CS4670" s="31"/>
      <c r="CT4670" s="20"/>
      <c r="CU4670" s="20"/>
      <c r="CV4670" s="20"/>
      <c r="CW4670" s="20"/>
      <c r="CX4670" s="20"/>
      <c r="CY4670" s="20"/>
      <c r="CZ4670" s="29"/>
      <c r="DA4670" s="20"/>
      <c r="DB4670" s="20"/>
      <c r="DC4670" s="20"/>
      <c r="DD4670" s="20"/>
      <c r="DE4670" s="20"/>
      <c r="DF4670" s="20"/>
      <c r="DG4670" s="20"/>
      <c r="DH4670" s="20"/>
      <c r="DI4670" s="25"/>
    </row>
    <row r="4671" spans="1:113" ht="13.8" thickBot="1" x14ac:dyDescent="0.25">
      <c r="A4671" s="74"/>
      <c r="B4671" s="26">
        <v>28</v>
      </c>
      <c r="C4671" s="7">
        <f>学習データ!C4654*$B$20</f>
        <v>0</v>
      </c>
      <c r="D4671" s="7">
        <f>学習データ!D4654*$B$20</f>
        <v>0</v>
      </c>
      <c r="E4671" s="7">
        <f>学習データ!E4654*$B$20</f>
        <v>0</v>
      </c>
      <c r="F4671" s="7">
        <f>学習データ!F4654*$B$20</f>
        <v>0</v>
      </c>
      <c r="G4671" s="7">
        <f>学習データ!G4654*$B$20</f>
        <v>0</v>
      </c>
      <c r="H4671" s="7">
        <f>学習データ!H4654*$B$20</f>
        <v>0</v>
      </c>
      <c r="I4671" s="7">
        <f>学習データ!I4654*$B$20</f>
        <v>0</v>
      </c>
      <c r="J4671" s="7">
        <f>学習データ!J4654*$B$20</f>
        <v>0</v>
      </c>
      <c r="K4671" s="7">
        <f>学習データ!K4654*$B$20</f>
        <v>0</v>
      </c>
      <c r="L4671" s="7">
        <f>学習データ!L4654*$B$20</f>
        <v>0</v>
      </c>
      <c r="M4671" s="7">
        <f>学習データ!M4654*$B$20</f>
        <v>0</v>
      </c>
      <c r="N4671" s="7">
        <f>学習データ!N4654*$B$20</f>
        <v>0</v>
      </c>
      <c r="O4671" s="7">
        <f>学習データ!O4654*$B$20</f>
        <v>0</v>
      </c>
      <c r="P4671" s="7">
        <f>学習データ!P4654*$B$20</f>
        <v>0</v>
      </c>
      <c r="Q4671" s="7">
        <f>学習データ!Q4654*$B$20</f>
        <v>0</v>
      </c>
      <c r="R4671" s="7">
        <f>学習データ!R4654*$B$20</f>
        <v>0</v>
      </c>
      <c r="S4671" s="7">
        <f>学習データ!S4654*$B$20</f>
        <v>0</v>
      </c>
      <c r="T4671" s="7">
        <f>学習データ!T4654*$B$20</f>
        <v>0</v>
      </c>
      <c r="U4671" s="7">
        <f>学習データ!U4654*$B$20</f>
        <v>0</v>
      </c>
      <c r="V4671" s="7">
        <f>学習データ!V4654*$B$20</f>
        <v>0</v>
      </c>
      <c r="W4671" s="7">
        <f>学習データ!W4654*$B$20</f>
        <v>0</v>
      </c>
      <c r="X4671" s="7">
        <f>学習データ!X4654*$B$20</f>
        <v>0</v>
      </c>
      <c r="Y4671" s="7">
        <f>学習データ!Y4654*$B$20</f>
        <v>0</v>
      </c>
      <c r="Z4671" s="7">
        <f>学習データ!Z4654*$B$20</f>
        <v>0</v>
      </c>
      <c r="AA4671" s="7">
        <f>学習データ!AA4654*$B$20</f>
        <v>0</v>
      </c>
      <c r="AB4671" s="7">
        <f>学習データ!AB4654*$B$20</f>
        <v>0</v>
      </c>
      <c r="AC4671" s="7">
        <f>学習データ!AC4654*$B$20</f>
        <v>0</v>
      </c>
      <c r="AD4671" s="7">
        <f>学習データ!AD4654*$B$20</f>
        <v>0</v>
      </c>
      <c r="AE4671" s="27"/>
      <c r="AF4671" s="27"/>
      <c r="AG4671" s="27"/>
      <c r="AH4671" s="36"/>
      <c r="AI4671" s="30"/>
      <c r="AJ4671" s="27"/>
      <c r="AK4671" s="27"/>
      <c r="AL4671" s="27"/>
      <c r="AM4671" s="27"/>
      <c r="AN4671" s="27"/>
      <c r="AO4671" s="27"/>
      <c r="AP4671" s="27"/>
      <c r="AQ4671" s="27"/>
      <c r="AR4671" s="27"/>
      <c r="AS4671" s="27"/>
      <c r="AT4671" s="27"/>
      <c r="AU4671" s="27"/>
      <c r="AV4671" s="27"/>
      <c r="AW4671" s="27"/>
      <c r="AX4671" s="27"/>
      <c r="AY4671" s="27"/>
      <c r="AZ4671" s="27"/>
      <c r="BA4671" s="27"/>
      <c r="BB4671" s="27"/>
      <c r="BC4671" s="27"/>
      <c r="BD4671" s="27"/>
      <c r="BE4671" s="27"/>
      <c r="BF4671" s="27"/>
      <c r="BG4671" s="27"/>
      <c r="BH4671" s="27"/>
      <c r="BI4671" s="27"/>
      <c r="BJ4671" s="27"/>
      <c r="BK4671" s="27"/>
      <c r="BL4671" s="27"/>
      <c r="BM4671" s="27"/>
      <c r="BN4671" s="27"/>
      <c r="BO4671" s="27"/>
      <c r="BP4671" s="27"/>
      <c r="BQ4671" s="27"/>
      <c r="BR4671" s="27"/>
      <c r="BS4671" s="27"/>
      <c r="BT4671" s="27"/>
      <c r="BU4671" s="27"/>
      <c r="BV4671" s="27"/>
      <c r="BW4671" s="27"/>
      <c r="BX4671" s="27"/>
      <c r="BY4671" s="27"/>
      <c r="BZ4671" s="27"/>
      <c r="CA4671" s="27"/>
      <c r="CB4671" s="27"/>
      <c r="CC4671" s="27"/>
      <c r="CD4671" s="27"/>
      <c r="CE4671" s="27"/>
      <c r="CF4671" s="27"/>
      <c r="CG4671" s="27"/>
      <c r="CH4671" s="27"/>
      <c r="CI4671" s="27"/>
      <c r="CJ4671" s="27"/>
      <c r="CK4671" s="27"/>
      <c r="CL4671" s="28"/>
      <c r="CM4671" s="30"/>
      <c r="CN4671" s="37"/>
      <c r="CO4671" s="37"/>
      <c r="CP4671" s="37"/>
      <c r="CQ4671" s="37"/>
      <c r="CR4671" s="37"/>
      <c r="CS4671" s="37"/>
      <c r="CT4671" s="27"/>
      <c r="CU4671" s="27"/>
      <c r="CV4671" s="27"/>
      <c r="CW4671" s="27"/>
      <c r="CX4671" s="27"/>
      <c r="CY4671" s="27"/>
      <c r="CZ4671" s="30"/>
      <c r="DA4671" s="27"/>
      <c r="DB4671" s="27"/>
      <c r="DC4671" s="27"/>
      <c r="DD4671" s="27"/>
      <c r="DE4671" s="27"/>
      <c r="DF4671" s="27"/>
      <c r="DG4671" s="27"/>
      <c r="DH4671" s="27"/>
      <c r="DI4671" s="28"/>
    </row>
    <row r="4672" spans="1:113" x14ac:dyDescent="0.2">
      <c r="A4672" s="72">
        <v>156</v>
      </c>
      <c r="B4672" s="21" t="s">
        <v>13</v>
      </c>
      <c r="C4672" s="22"/>
      <c r="D4672" s="22"/>
      <c r="E4672" s="22"/>
      <c r="F4672" s="22"/>
      <c r="G4672" s="22"/>
      <c r="H4672" s="22"/>
      <c r="I4672" s="22"/>
      <c r="J4672" s="22"/>
      <c r="K4672" s="22"/>
      <c r="L4672" s="22"/>
      <c r="M4672" s="22"/>
      <c r="N4672" s="22"/>
      <c r="O4672" s="22"/>
      <c r="P4672" s="22"/>
      <c r="Q4672" s="22"/>
      <c r="R4672" s="22"/>
      <c r="S4672" s="22"/>
      <c r="T4672" s="22"/>
      <c r="U4672" s="22"/>
      <c r="V4672" s="22"/>
      <c r="W4672" s="22"/>
      <c r="X4672" s="22"/>
      <c r="Y4672" s="22"/>
      <c r="Z4672" s="22"/>
      <c r="AA4672" s="22"/>
      <c r="AB4672" s="22"/>
      <c r="AC4672" s="22"/>
      <c r="AD4672" s="22"/>
      <c r="AE4672" s="22"/>
      <c r="AF4672" s="22"/>
      <c r="AG4672" s="22"/>
      <c r="AH4672" s="34"/>
      <c r="AI4672" s="21"/>
      <c r="AJ4672" s="22" t="s">
        <v>10</v>
      </c>
      <c r="AK4672" s="22"/>
      <c r="AL4672" s="22"/>
      <c r="AM4672" s="22"/>
      <c r="AN4672" s="22"/>
      <c r="AO4672" s="22"/>
      <c r="AP4672" s="22" t="s">
        <v>14</v>
      </c>
      <c r="AQ4672" s="22"/>
      <c r="AR4672" s="22"/>
      <c r="AS4672" s="22"/>
      <c r="AT4672" s="22"/>
      <c r="AU4672" s="22"/>
      <c r="AV4672" s="22"/>
      <c r="AW4672" s="22"/>
      <c r="AX4672" s="22"/>
      <c r="AY4672" s="22" t="s">
        <v>15</v>
      </c>
      <c r="AZ4672" s="22"/>
      <c r="BA4672" s="22"/>
      <c r="BB4672" s="22"/>
      <c r="BC4672" s="22"/>
      <c r="BD4672" s="22"/>
      <c r="BE4672" s="22" t="s">
        <v>14</v>
      </c>
      <c r="BF4672" s="22"/>
      <c r="BG4672" s="22"/>
      <c r="BH4672" s="22"/>
      <c r="BI4672" s="22"/>
      <c r="BJ4672" s="22"/>
      <c r="BK4672" s="22"/>
      <c r="BL4672" s="22"/>
      <c r="BM4672" s="43"/>
      <c r="BN4672" s="22" t="s">
        <v>16</v>
      </c>
      <c r="BO4672" s="22"/>
      <c r="BP4672" s="22"/>
      <c r="BQ4672" s="22"/>
      <c r="BR4672" s="22"/>
      <c r="BS4672" s="22"/>
      <c r="BT4672" s="22" t="s">
        <v>14</v>
      </c>
      <c r="BU4672" s="22"/>
      <c r="BV4672" s="22"/>
      <c r="BW4672" s="22"/>
      <c r="BX4672" s="22"/>
      <c r="BY4672" s="22"/>
      <c r="BZ4672" s="22"/>
      <c r="CA4672" s="22"/>
      <c r="CB4672" s="43"/>
      <c r="CC4672" s="43"/>
      <c r="CD4672" s="22" t="s">
        <v>26</v>
      </c>
      <c r="CE4672" s="22"/>
      <c r="CF4672" s="22"/>
      <c r="CG4672" s="22"/>
      <c r="CH4672" s="22"/>
      <c r="CI4672" s="22"/>
      <c r="CJ4672" s="22"/>
      <c r="CK4672" s="22"/>
      <c r="CL4672" s="23"/>
      <c r="CM4672" s="21"/>
      <c r="CN4672" s="22"/>
      <c r="CO4672" s="22"/>
      <c r="CP4672" s="22"/>
      <c r="CQ4672" s="22"/>
      <c r="CR4672" s="22"/>
      <c r="CS4672" s="22"/>
      <c r="CT4672" s="22"/>
      <c r="CU4672" s="22"/>
      <c r="CV4672" s="22"/>
      <c r="CW4672" s="22"/>
      <c r="CX4672" s="22"/>
      <c r="CY4672" s="22"/>
      <c r="CZ4672" s="21"/>
      <c r="DA4672" s="22"/>
      <c r="DB4672" s="22"/>
      <c r="DC4672" s="22"/>
      <c r="DD4672" s="22"/>
      <c r="DE4672" s="22"/>
      <c r="DF4672" s="22"/>
      <c r="DG4672" s="22"/>
      <c r="DH4672" s="22"/>
      <c r="DI4672" s="23"/>
    </row>
    <row r="4673" spans="1:113" x14ac:dyDescent="0.2">
      <c r="A4673" s="73"/>
      <c r="B4673" s="24">
        <v>0</v>
      </c>
      <c r="C4673" s="8">
        <v>1</v>
      </c>
      <c r="D4673" s="8">
        <v>2</v>
      </c>
      <c r="E4673" s="8">
        <v>3</v>
      </c>
      <c r="F4673" s="8">
        <v>4</v>
      </c>
      <c r="G4673" s="8">
        <v>5</v>
      </c>
      <c r="H4673" s="8">
        <v>6</v>
      </c>
      <c r="I4673" s="8">
        <v>7</v>
      </c>
      <c r="J4673" s="8">
        <v>8</v>
      </c>
      <c r="K4673" s="8">
        <v>9</v>
      </c>
      <c r="L4673" s="8">
        <v>10</v>
      </c>
      <c r="M4673" s="8">
        <v>11</v>
      </c>
      <c r="N4673" s="8">
        <v>12</v>
      </c>
      <c r="O4673" s="8">
        <v>13</v>
      </c>
      <c r="P4673" s="8">
        <v>14</v>
      </c>
      <c r="Q4673" s="8">
        <v>15</v>
      </c>
      <c r="R4673" s="8">
        <v>16</v>
      </c>
      <c r="S4673" s="8">
        <v>17</v>
      </c>
      <c r="T4673" s="8">
        <v>18</v>
      </c>
      <c r="U4673" s="8">
        <v>19</v>
      </c>
      <c r="V4673" s="8">
        <v>20</v>
      </c>
      <c r="W4673" s="8">
        <v>21</v>
      </c>
      <c r="X4673" s="8">
        <v>22</v>
      </c>
      <c r="Y4673" s="8">
        <v>23</v>
      </c>
      <c r="Z4673" s="8">
        <v>24</v>
      </c>
      <c r="AA4673" s="8">
        <v>25</v>
      </c>
      <c r="AB4673" s="8">
        <v>26</v>
      </c>
      <c r="AC4673" s="8">
        <v>27</v>
      </c>
      <c r="AD4673" s="8">
        <v>28</v>
      </c>
      <c r="AE4673" s="20"/>
      <c r="AF4673" s="20"/>
      <c r="AG4673" s="20"/>
      <c r="AH4673" s="35"/>
      <c r="AI4673" s="29"/>
      <c r="AJ4673" s="8">
        <v>0</v>
      </c>
      <c r="AK4673" s="8">
        <v>1</v>
      </c>
      <c r="AL4673" s="8">
        <v>2</v>
      </c>
      <c r="AM4673" s="8">
        <v>3</v>
      </c>
      <c r="AN4673" s="8">
        <v>4</v>
      </c>
      <c r="AO4673" s="8">
        <v>5</v>
      </c>
      <c r="AP4673" s="8">
        <v>6</v>
      </c>
      <c r="AQ4673" s="8">
        <v>7</v>
      </c>
      <c r="AR4673" s="8">
        <v>8</v>
      </c>
      <c r="AS4673" s="8">
        <v>9</v>
      </c>
      <c r="AT4673" s="8">
        <v>10</v>
      </c>
      <c r="AU4673" s="8">
        <v>11</v>
      </c>
      <c r="AV4673" s="8">
        <v>12</v>
      </c>
      <c r="AW4673" s="8">
        <v>13</v>
      </c>
      <c r="AX4673" s="31"/>
      <c r="AY4673" s="8">
        <v>0</v>
      </c>
      <c r="AZ4673" s="8">
        <v>1</v>
      </c>
      <c r="BA4673" s="8">
        <v>2</v>
      </c>
      <c r="BB4673" s="8">
        <v>3</v>
      </c>
      <c r="BC4673" s="8">
        <v>4</v>
      </c>
      <c r="BD4673" s="8">
        <v>5</v>
      </c>
      <c r="BE4673" s="8">
        <v>6</v>
      </c>
      <c r="BF4673" s="8">
        <v>7</v>
      </c>
      <c r="BG4673" s="8">
        <v>8</v>
      </c>
      <c r="BH4673" s="8">
        <v>9</v>
      </c>
      <c r="BI4673" s="8">
        <v>10</v>
      </c>
      <c r="BJ4673" s="8">
        <v>11</v>
      </c>
      <c r="BK4673" s="8">
        <v>12</v>
      </c>
      <c r="BL4673" s="8">
        <v>13</v>
      </c>
      <c r="BM4673" s="31"/>
      <c r="BN4673" s="8">
        <v>0</v>
      </c>
      <c r="BO4673" s="8">
        <v>1</v>
      </c>
      <c r="BP4673" s="8">
        <v>2</v>
      </c>
      <c r="BQ4673" s="8">
        <v>3</v>
      </c>
      <c r="BR4673" s="8">
        <v>4</v>
      </c>
      <c r="BS4673" s="8">
        <v>5</v>
      </c>
      <c r="BT4673" s="8">
        <v>6</v>
      </c>
      <c r="BU4673" s="8">
        <v>7</v>
      </c>
      <c r="BV4673" s="8">
        <v>8</v>
      </c>
      <c r="BW4673" s="8">
        <v>9</v>
      </c>
      <c r="BX4673" s="8">
        <v>10</v>
      </c>
      <c r="BY4673" s="8">
        <v>11</v>
      </c>
      <c r="BZ4673" s="8">
        <v>12</v>
      </c>
      <c r="CA4673" s="8">
        <v>13</v>
      </c>
      <c r="CB4673" s="31"/>
      <c r="CC4673" s="71">
        <v>1</v>
      </c>
      <c r="CD4673" s="8">
        <v>0</v>
      </c>
      <c r="CE4673" s="8">
        <v>1</v>
      </c>
      <c r="CF4673" s="8">
        <v>2</v>
      </c>
      <c r="CG4673" s="8">
        <v>3</v>
      </c>
      <c r="CH4673" s="8">
        <v>4</v>
      </c>
      <c r="CI4673" s="8">
        <v>5</v>
      </c>
      <c r="CJ4673" s="8">
        <v>6</v>
      </c>
      <c r="CK4673" s="8">
        <v>7</v>
      </c>
      <c r="CL4673" s="35"/>
      <c r="CM4673" s="29"/>
      <c r="CN4673" s="31"/>
      <c r="CO4673" s="31"/>
      <c r="CP4673" s="31"/>
      <c r="CQ4673" s="31"/>
      <c r="CR4673" s="31"/>
      <c r="CS4673" s="31"/>
      <c r="CU4673" s="20" t="s">
        <v>7</v>
      </c>
      <c r="CZ4673" s="29"/>
      <c r="DA4673" s="8"/>
      <c r="DB4673" s="8" t="s">
        <v>1</v>
      </c>
      <c r="DC4673" s="20"/>
      <c r="DD4673" s="8"/>
      <c r="DE4673" s="8" t="s">
        <v>9</v>
      </c>
      <c r="DF4673" s="20"/>
      <c r="DG4673" s="20"/>
      <c r="DH4673" s="20"/>
      <c r="DI4673" s="25"/>
    </row>
    <row r="4674" spans="1:113" x14ac:dyDescent="0.2">
      <c r="A4674" s="73"/>
      <c r="B4674" s="24">
        <v>1</v>
      </c>
      <c r="C4674" s="1">
        <f>学習データ!C4657*$B$20</f>
        <v>0</v>
      </c>
      <c r="D4674" s="1">
        <f>学習データ!D4657*$B$20</f>
        <v>0</v>
      </c>
      <c r="E4674" s="1">
        <f>学習データ!E4657*$B$20</f>
        <v>0</v>
      </c>
      <c r="F4674" s="1">
        <f>学習データ!F4657*$B$20</f>
        <v>0</v>
      </c>
      <c r="G4674" s="1">
        <f>学習データ!G4657*$B$20</f>
        <v>0</v>
      </c>
      <c r="H4674" s="1">
        <f>学習データ!H4657*$B$20</f>
        <v>0</v>
      </c>
      <c r="I4674" s="1">
        <f>学習データ!I4657*$B$20</f>
        <v>0</v>
      </c>
      <c r="J4674" s="1">
        <f>学習データ!J4657*$B$20</f>
        <v>0</v>
      </c>
      <c r="K4674" s="1">
        <f>学習データ!K4657*$B$20</f>
        <v>0</v>
      </c>
      <c r="L4674" s="1">
        <f>学習データ!L4657*$B$20</f>
        <v>0</v>
      </c>
      <c r="M4674" s="1">
        <f>学習データ!M4657*$B$20</f>
        <v>0</v>
      </c>
      <c r="N4674" s="1">
        <f>学習データ!N4657*$B$20</f>
        <v>0</v>
      </c>
      <c r="O4674" s="1">
        <f>学習データ!O4657*$B$20</f>
        <v>0</v>
      </c>
      <c r="P4674" s="1">
        <f>学習データ!P4657*$B$20</f>
        <v>0</v>
      </c>
      <c r="Q4674" s="1">
        <f>学習データ!Q4657*$B$20</f>
        <v>0</v>
      </c>
      <c r="R4674" s="1">
        <f>学習データ!R4657*$B$20</f>
        <v>0</v>
      </c>
      <c r="S4674" s="1">
        <f>学習データ!S4657*$B$20</f>
        <v>0</v>
      </c>
      <c r="T4674" s="1">
        <f>学習データ!T4657*$B$20</f>
        <v>0</v>
      </c>
      <c r="U4674" s="1">
        <f>学習データ!U4657*$B$20</f>
        <v>0</v>
      </c>
      <c r="V4674" s="1">
        <f>学習データ!V4657*$B$20</f>
        <v>0</v>
      </c>
      <c r="W4674" s="1">
        <f>学習データ!W4657*$B$20</f>
        <v>0</v>
      </c>
      <c r="X4674" s="1">
        <f>学習データ!X4657*$B$20</f>
        <v>0</v>
      </c>
      <c r="Y4674" s="1">
        <f>学習データ!Y4657*$B$20</f>
        <v>0</v>
      </c>
      <c r="Z4674" s="1">
        <f>学習データ!Z4657*$B$20</f>
        <v>0</v>
      </c>
      <c r="AA4674" s="1">
        <f>学習データ!AA4657*$B$20</f>
        <v>0</v>
      </c>
      <c r="AB4674" s="1">
        <f>学習データ!AB4657*$B$20</f>
        <v>0</v>
      </c>
      <c r="AC4674" s="1">
        <f>学習データ!AC4657*$B$20</f>
        <v>0</v>
      </c>
      <c r="AD4674" s="1">
        <f>学習データ!AD4657*$B$20</f>
        <v>0</v>
      </c>
      <c r="AE4674" s="20"/>
      <c r="AF4674" s="20"/>
      <c r="AG4674" s="20"/>
      <c r="AH4674" s="35"/>
      <c r="AI4674" s="29"/>
      <c r="AJ4674" s="8">
        <v>1</v>
      </c>
      <c r="AK4674" s="1">
        <f t="shared" ref="AK4674:AW4686" ca="1" si="6483">1/(1+EXP(-SUMPRODUCT($AK$3:$AO$7,OFFSET(C4674,$B4673,B$23,5,5))+$AP$3))</f>
        <v>1.6788045291365097E-2</v>
      </c>
      <c r="AL4674" s="1">
        <f t="shared" ca="1" si="6483"/>
        <v>1.6788045291365097E-2</v>
      </c>
      <c r="AM4674" s="1">
        <f t="shared" ca="1" si="6483"/>
        <v>1.6788045291365097E-2</v>
      </c>
      <c r="AN4674" s="1">
        <f t="shared" ca="1" si="6483"/>
        <v>1.6788045291365097E-2</v>
      </c>
      <c r="AO4674" s="1">
        <f t="shared" ca="1" si="6483"/>
        <v>1.6788045291365097E-2</v>
      </c>
      <c r="AP4674" s="1">
        <f t="shared" ca="1" si="6483"/>
        <v>1.6788045291365097E-2</v>
      </c>
      <c r="AQ4674" s="1">
        <f t="shared" ca="1" si="6483"/>
        <v>1.6788045291365097E-2</v>
      </c>
      <c r="AR4674" s="1">
        <f t="shared" ca="1" si="6483"/>
        <v>1.6788045291365097E-2</v>
      </c>
      <c r="AS4674" s="1">
        <f t="shared" ca="1" si="6483"/>
        <v>1.6788045291365097E-2</v>
      </c>
      <c r="AT4674" s="1">
        <f t="shared" ca="1" si="6483"/>
        <v>1.6788045291365097E-2</v>
      </c>
      <c r="AU4674" s="1">
        <f t="shared" ca="1" si="6483"/>
        <v>1.6788045291365097E-2</v>
      </c>
      <c r="AV4674" s="1">
        <f t="shared" ca="1" si="6483"/>
        <v>1.6788045291365097E-2</v>
      </c>
      <c r="AW4674" s="1">
        <f t="shared" ca="1" si="6483"/>
        <v>1.6788045291365097E-2</v>
      </c>
      <c r="AX4674" s="31"/>
      <c r="AY4674" s="8">
        <v>1</v>
      </c>
      <c r="AZ4674" s="1">
        <f t="shared" ref="AZ4674:BL4686" ca="1" si="6484">1/(1+EXP(-SUMPRODUCT($AK$8:$AO$12,OFFSET(C4674,$B4673,B$23,5,5))+$AP$8))</f>
        <v>0.36026230090474776</v>
      </c>
      <c r="BA4674" s="1">
        <f t="shared" ca="1" si="6484"/>
        <v>0.36026230090474776</v>
      </c>
      <c r="BB4674" s="1">
        <f t="shared" ca="1" si="6484"/>
        <v>0.36026230090474776</v>
      </c>
      <c r="BC4674" s="1">
        <f t="shared" ca="1" si="6484"/>
        <v>0.36026230090474776</v>
      </c>
      <c r="BD4674" s="1">
        <f t="shared" ca="1" si="6484"/>
        <v>0.36026230090474776</v>
      </c>
      <c r="BE4674" s="1">
        <f t="shared" ca="1" si="6484"/>
        <v>0.36026230090474776</v>
      </c>
      <c r="BF4674" s="1">
        <f t="shared" ca="1" si="6484"/>
        <v>0.36026230090474776</v>
      </c>
      <c r="BG4674" s="1">
        <f t="shared" ca="1" si="6484"/>
        <v>0.36026230090474776</v>
      </c>
      <c r="BH4674" s="1">
        <f t="shared" ca="1" si="6484"/>
        <v>0.36026230090474776</v>
      </c>
      <c r="BI4674" s="1">
        <f t="shared" ca="1" si="6484"/>
        <v>0.36026230090474776</v>
      </c>
      <c r="BJ4674" s="1">
        <f t="shared" ca="1" si="6484"/>
        <v>0.36026230090474776</v>
      </c>
      <c r="BK4674" s="1">
        <f t="shared" ca="1" si="6484"/>
        <v>0.36026230090474776</v>
      </c>
      <c r="BL4674" s="1">
        <f t="shared" ca="1" si="6484"/>
        <v>0.36026230090474776</v>
      </c>
      <c r="BM4674" s="31"/>
      <c r="BN4674" s="8">
        <v>1</v>
      </c>
      <c r="BO4674" s="1">
        <f t="shared" ref="BO4674:CA4686" ca="1" si="6485">1/(1+EXP(-SUMPRODUCT($AK$13:$AO$17,OFFSET(C4674,$B4673,B$23,5,5))+$AP$13))</f>
        <v>0.45758674972675339</v>
      </c>
      <c r="BP4674" s="1">
        <f t="shared" ca="1" si="6485"/>
        <v>0.45758674972675339</v>
      </c>
      <c r="BQ4674" s="1">
        <f t="shared" ca="1" si="6485"/>
        <v>0.45758674972675339</v>
      </c>
      <c r="BR4674" s="1">
        <f t="shared" ca="1" si="6485"/>
        <v>0.45758674972675339</v>
      </c>
      <c r="BS4674" s="1">
        <f t="shared" ca="1" si="6485"/>
        <v>0.45758674972675339</v>
      </c>
      <c r="BT4674" s="1">
        <f t="shared" ca="1" si="6485"/>
        <v>0.45758674972675339</v>
      </c>
      <c r="BU4674" s="1">
        <f t="shared" ca="1" si="6485"/>
        <v>0.45758674972675339</v>
      </c>
      <c r="BV4674" s="1">
        <f t="shared" ca="1" si="6485"/>
        <v>0.45758674972675339</v>
      </c>
      <c r="BW4674" s="1">
        <f t="shared" ca="1" si="6485"/>
        <v>0.45758674972675339</v>
      </c>
      <c r="BX4674" s="1">
        <f t="shared" ca="1" si="6485"/>
        <v>0.45758674972675339</v>
      </c>
      <c r="BY4674" s="1">
        <f t="shared" ca="1" si="6485"/>
        <v>0.45758674972675339</v>
      </c>
      <c r="BZ4674" s="1">
        <f t="shared" ca="1" si="6485"/>
        <v>0.45758674972675339</v>
      </c>
      <c r="CA4674" s="1">
        <f t="shared" ca="1" si="6485"/>
        <v>0.45758674972675339</v>
      </c>
      <c r="CB4674" s="31"/>
      <c r="CC4674" s="71"/>
      <c r="CD4674" s="8">
        <v>1</v>
      </c>
      <c r="CE4674" s="1">
        <f t="shared" ref="CE4674:CE4680" ca="1" si="6486">MAX(OFFSET(AK4674,$AJ4673,AJ$23,2,2))*$CD$20</f>
        <v>1.6788045291365097E-2</v>
      </c>
      <c r="CF4674" s="1">
        <f t="shared" ref="CF4674:CF4680" ca="1" si="6487">MAX(OFFSET(AL4674,$AJ4673,AK$23,2,2))*$CD$20</f>
        <v>1.6788045291365097E-2</v>
      </c>
      <c r="CG4674" s="1">
        <f t="shared" ref="CG4674:CG4680" ca="1" si="6488">MAX(OFFSET(AM4674,$AJ4673,AL$23,2,2))*$CD$20</f>
        <v>0.31379213639208892</v>
      </c>
      <c r="CH4674" s="1">
        <f t="shared" ref="CH4674:CH4680" ca="1" si="6489">MAX(OFFSET(AN4674,$AJ4673,AM$23,2,2))*$CD$20</f>
        <v>0.31841645470915453</v>
      </c>
      <c r="CI4674" s="1">
        <f t="shared" ref="CI4674:CI4680" ca="1" si="6490">MAX(OFFSET(AO4674,$AJ4673,AN$23,2,2))*$CD$20</f>
        <v>1.7881388876286097E-2</v>
      </c>
      <c r="CJ4674" s="1">
        <f t="shared" ref="CJ4674:CJ4680" ca="1" si="6491">MAX(OFFSET(AP4674,$AJ4673,AO$23,2,2))*$CD$20</f>
        <v>1.6788045291365097E-2</v>
      </c>
      <c r="CK4674" s="1">
        <f t="shared" ref="CK4674:CK4680" ca="1" si="6492">MAX(OFFSET(AQ4674,$AJ4673,AP$23,2,2))*$CD$20</f>
        <v>1.6788045291365097E-2</v>
      </c>
      <c r="CL4674" s="35"/>
      <c r="CM4674" s="29"/>
      <c r="CN4674" s="31" t="s">
        <v>17</v>
      </c>
      <c r="CO4674" s="31"/>
      <c r="CP4674" s="31"/>
      <c r="CQ4674" s="31"/>
      <c r="CR4674" s="31"/>
      <c r="CS4674" s="31"/>
      <c r="CU4674" t="s">
        <v>18</v>
      </c>
      <c r="CZ4674" s="29"/>
      <c r="DA4674" s="8">
        <v>0</v>
      </c>
      <c r="DB4674" s="1"/>
      <c r="DC4674" s="20"/>
      <c r="DD4674" s="8">
        <v>0</v>
      </c>
      <c r="DE4674" s="1"/>
      <c r="DF4674" s="20"/>
      <c r="DG4674" s="33" t="s">
        <v>11</v>
      </c>
      <c r="DH4674" s="1">
        <f t="shared" ref="DH4674" ca="1" si="6493">SUM(DE4674:DE4683)</f>
        <v>0.40904701217907613</v>
      </c>
      <c r="DI4674" s="25"/>
    </row>
    <row r="4675" spans="1:113" x14ac:dyDescent="0.2">
      <c r="A4675" s="73"/>
      <c r="B4675" s="24">
        <v>2</v>
      </c>
      <c r="C4675" s="1">
        <f>学習データ!C4658*$B$20</f>
        <v>0</v>
      </c>
      <c r="D4675" s="1">
        <f>学習データ!D4658*$B$20</f>
        <v>0</v>
      </c>
      <c r="E4675" s="1">
        <f>学習データ!E4658*$B$20</f>
        <v>0</v>
      </c>
      <c r="F4675" s="1">
        <f>学習データ!F4658*$B$20</f>
        <v>0</v>
      </c>
      <c r="G4675" s="1">
        <f>学習データ!G4658*$B$20</f>
        <v>0</v>
      </c>
      <c r="H4675" s="1">
        <f>学習データ!H4658*$B$20</f>
        <v>0</v>
      </c>
      <c r="I4675" s="1">
        <f>学習データ!I4658*$B$20</f>
        <v>0</v>
      </c>
      <c r="J4675" s="1">
        <f>学習データ!J4658*$B$20</f>
        <v>0</v>
      </c>
      <c r="K4675" s="1">
        <f>学習データ!K4658*$B$20</f>
        <v>0</v>
      </c>
      <c r="L4675" s="1">
        <f>学習データ!L4658*$B$20</f>
        <v>0</v>
      </c>
      <c r="M4675" s="1">
        <f>学習データ!M4658*$B$20</f>
        <v>0</v>
      </c>
      <c r="N4675" s="1">
        <f>学習データ!N4658*$B$20</f>
        <v>0</v>
      </c>
      <c r="O4675" s="1">
        <f>学習データ!O4658*$B$20</f>
        <v>0</v>
      </c>
      <c r="P4675" s="1">
        <f>学習データ!P4658*$B$20</f>
        <v>0</v>
      </c>
      <c r="Q4675" s="1">
        <f>学習データ!Q4658*$B$20</f>
        <v>0</v>
      </c>
      <c r="R4675" s="1">
        <f>学習データ!R4658*$B$20</f>
        <v>0</v>
      </c>
      <c r="S4675" s="1">
        <f>学習データ!S4658*$B$20</f>
        <v>0</v>
      </c>
      <c r="T4675" s="1">
        <f>学習データ!T4658*$B$20</f>
        <v>0</v>
      </c>
      <c r="U4675" s="1">
        <f>学習データ!U4658*$B$20</f>
        <v>0</v>
      </c>
      <c r="V4675" s="1">
        <f>学習データ!V4658*$B$20</f>
        <v>0</v>
      </c>
      <c r="W4675" s="1">
        <f>学習データ!W4658*$B$20</f>
        <v>0</v>
      </c>
      <c r="X4675" s="1">
        <f>学習データ!X4658*$B$20</f>
        <v>0</v>
      </c>
      <c r="Y4675" s="1">
        <f>学習データ!Y4658*$B$20</f>
        <v>0</v>
      </c>
      <c r="Z4675" s="1">
        <f>学習データ!Z4658*$B$20</f>
        <v>0</v>
      </c>
      <c r="AA4675" s="1">
        <f>学習データ!AA4658*$B$20</f>
        <v>0</v>
      </c>
      <c r="AB4675" s="1">
        <f>学習データ!AB4658*$B$20</f>
        <v>0</v>
      </c>
      <c r="AC4675" s="1">
        <f>学習データ!AC4658*$B$20</f>
        <v>0</v>
      </c>
      <c r="AD4675" s="1">
        <f>学習データ!AD4658*$B$20</f>
        <v>0</v>
      </c>
      <c r="AE4675" s="20"/>
      <c r="AF4675" s="20"/>
      <c r="AG4675" s="20"/>
      <c r="AH4675" s="35"/>
      <c r="AI4675" s="29"/>
      <c r="AJ4675" s="8">
        <v>2</v>
      </c>
      <c r="AK4675" s="1">
        <f t="shared" ca="1" si="6483"/>
        <v>1.6788045291365097E-2</v>
      </c>
      <c r="AL4675" s="1">
        <f t="shared" ca="1" si="6483"/>
        <v>1.6788045291365097E-2</v>
      </c>
      <c r="AM4675" s="1">
        <f t="shared" ca="1" si="6483"/>
        <v>1.6788045291365097E-2</v>
      </c>
      <c r="AN4675" s="1">
        <f t="shared" ca="1" si="6483"/>
        <v>1.6788045291365097E-2</v>
      </c>
      <c r="AO4675" s="1">
        <f t="shared" ca="1" si="6483"/>
        <v>2.954649619562703E-2</v>
      </c>
      <c r="AP4675" s="1">
        <f t="shared" ca="1" si="6483"/>
        <v>0.31379213639208892</v>
      </c>
      <c r="AQ4675" s="1">
        <f t="shared" ca="1" si="6483"/>
        <v>0.31841645470915453</v>
      </c>
      <c r="AR4675" s="1">
        <f t="shared" ca="1" si="6483"/>
        <v>0.30761779211228735</v>
      </c>
      <c r="AS4675" s="1">
        <f t="shared" ca="1" si="6483"/>
        <v>1.7881388876286097E-2</v>
      </c>
      <c r="AT4675" s="1">
        <f t="shared" ca="1" si="6483"/>
        <v>1.6788045291365097E-2</v>
      </c>
      <c r="AU4675" s="1">
        <f t="shared" ca="1" si="6483"/>
        <v>1.6788045291365097E-2</v>
      </c>
      <c r="AV4675" s="1">
        <f t="shared" ca="1" si="6483"/>
        <v>1.6788045291365097E-2</v>
      </c>
      <c r="AW4675" s="1">
        <f t="shared" ca="1" si="6483"/>
        <v>1.6788045291365097E-2</v>
      </c>
      <c r="AX4675" s="31"/>
      <c r="AY4675" s="8">
        <v>2</v>
      </c>
      <c r="AZ4675" s="1">
        <f t="shared" ca="1" si="6484"/>
        <v>0.36026230090474776</v>
      </c>
      <c r="BA4675" s="1">
        <f t="shared" ca="1" si="6484"/>
        <v>0.36026230090474776</v>
      </c>
      <c r="BB4675" s="1">
        <f t="shared" ca="1" si="6484"/>
        <v>0.36026230090474776</v>
      </c>
      <c r="BC4675" s="1">
        <f t="shared" ca="1" si="6484"/>
        <v>0.36026230090474776</v>
      </c>
      <c r="BD4675" s="1">
        <f t="shared" ca="1" si="6484"/>
        <v>0.36183943611690933</v>
      </c>
      <c r="BE4675" s="1">
        <f t="shared" ca="1" si="6484"/>
        <v>0.47459976452405755</v>
      </c>
      <c r="BF4675" s="1">
        <f t="shared" ca="1" si="6484"/>
        <v>0.68698826395680834</v>
      </c>
      <c r="BG4675" s="1">
        <f t="shared" ca="1" si="6484"/>
        <v>0.74462414702287261</v>
      </c>
      <c r="BH4675" s="1">
        <f t="shared" ca="1" si="6484"/>
        <v>0.55589141428822841</v>
      </c>
      <c r="BI4675" s="1">
        <f t="shared" ca="1" si="6484"/>
        <v>0.37963410634000655</v>
      </c>
      <c r="BJ4675" s="1">
        <f t="shared" ca="1" si="6484"/>
        <v>0.36026230090474776</v>
      </c>
      <c r="BK4675" s="1">
        <f t="shared" ca="1" si="6484"/>
        <v>0.36026230090474776</v>
      </c>
      <c r="BL4675" s="1">
        <f t="shared" ca="1" si="6484"/>
        <v>0.36026230090474776</v>
      </c>
      <c r="BM4675" s="31"/>
      <c r="BN4675" s="8">
        <v>2</v>
      </c>
      <c r="BO4675" s="1">
        <f t="shared" ca="1" si="6485"/>
        <v>0.45758674972675339</v>
      </c>
      <c r="BP4675" s="1">
        <f t="shared" ca="1" si="6485"/>
        <v>0.45758674972675339</v>
      </c>
      <c r="BQ4675" s="1">
        <f t="shared" ca="1" si="6485"/>
        <v>0.45758674972675339</v>
      </c>
      <c r="BR4675" s="1">
        <f t="shared" ca="1" si="6485"/>
        <v>0.45758674972675339</v>
      </c>
      <c r="BS4675" s="1">
        <f t="shared" ca="1" si="6485"/>
        <v>0.46748218786936979</v>
      </c>
      <c r="BT4675" s="1">
        <f t="shared" ca="1" si="6485"/>
        <v>0.5479817625211203</v>
      </c>
      <c r="BU4675" s="1">
        <f t="shared" ca="1" si="6485"/>
        <v>0.61339676391653397</v>
      </c>
      <c r="BV4675" s="1">
        <f t="shared" ca="1" si="6485"/>
        <v>0.64573665798486746</v>
      </c>
      <c r="BW4675" s="1">
        <f t="shared" ca="1" si="6485"/>
        <v>0.55386298377366305</v>
      </c>
      <c r="BX4675" s="1">
        <f t="shared" ca="1" si="6485"/>
        <v>0.48554551111671251</v>
      </c>
      <c r="BY4675" s="1">
        <f t="shared" ca="1" si="6485"/>
        <v>0.45758674972675339</v>
      </c>
      <c r="BZ4675" s="1">
        <f t="shared" ca="1" si="6485"/>
        <v>0.45758674972675339</v>
      </c>
      <c r="CA4675" s="1">
        <f t="shared" ca="1" si="6485"/>
        <v>0.45758674972675339</v>
      </c>
      <c r="CB4675" s="31"/>
      <c r="CC4675" s="71"/>
      <c r="CD4675" s="8">
        <v>2</v>
      </c>
      <c r="CE4675" s="1">
        <f t="shared" ca="1" si="6486"/>
        <v>1.6788045291365097E-2</v>
      </c>
      <c r="CF4675" s="1">
        <f t="shared" ca="1" si="6487"/>
        <v>1.6788045291365097E-2</v>
      </c>
      <c r="CG4675" s="1">
        <f t="shared" ca="1" si="6488"/>
        <v>1.7009904363304032E-2</v>
      </c>
      <c r="CH4675" s="1">
        <f t="shared" ca="1" si="6489"/>
        <v>0.95127603605749722</v>
      </c>
      <c r="CI4675" s="1">
        <f t="shared" ca="1" si="6490"/>
        <v>0.74700556674870089</v>
      </c>
      <c r="CJ4675" s="1">
        <f t="shared" ca="1" si="6491"/>
        <v>1.6788045291365097E-2</v>
      </c>
      <c r="CK4675" s="1">
        <f t="shared" ca="1" si="6492"/>
        <v>1.6788045291365097E-2</v>
      </c>
      <c r="CL4675" s="35"/>
      <c r="CM4675" s="29"/>
      <c r="CN4675" s="31"/>
      <c r="CO4675" s="31"/>
      <c r="CP4675" s="31"/>
      <c r="CQ4675" s="20"/>
      <c r="CR4675" s="31"/>
      <c r="CS4675" s="31"/>
      <c r="CZ4675" s="29"/>
      <c r="DA4675" s="8">
        <v>1</v>
      </c>
      <c r="DB4675" s="1"/>
      <c r="DC4675" s="20"/>
      <c r="DD4675" s="8">
        <v>1</v>
      </c>
      <c r="DE4675" s="1"/>
      <c r="DF4675" s="20"/>
      <c r="DG4675" s="20"/>
      <c r="DH4675" s="20"/>
      <c r="DI4675" s="25"/>
    </row>
    <row r="4676" spans="1:113" x14ac:dyDescent="0.2">
      <c r="A4676" s="73"/>
      <c r="B4676" s="24">
        <v>3</v>
      </c>
      <c r="C4676" s="1">
        <f>学習データ!C4659*$B$20</f>
        <v>0</v>
      </c>
      <c r="D4676" s="1">
        <f>学習データ!D4659*$B$20</f>
        <v>0</v>
      </c>
      <c r="E4676" s="1">
        <f>学習データ!E4659*$B$20</f>
        <v>0</v>
      </c>
      <c r="F4676" s="1">
        <f>学習データ!F4659*$B$20</f>
        <v>0</v>
      </c>
      <c r="G4676" s="1">
        <f>学習データ!G4659*$B$20</f>
        <v>0</v>
      </c>
      <c r="H4676" s="1">
        <f>学習データ!H4659*$B$20</f>
        <v>0</v>
      </c>
      <c r="I4676" s="1">
        <f>学習データ!I4659*$B$20</f>
        <v>0</v>
      </c>
      <c r="J4676" s="1">
        <f>学習データ!J4659*$B$20</f>
        <v>0</v>
      </c>
      <c r="K4676" s="1">
        <f>学習データ!K4659*$B$20</f>
        <v>0</v>
      </c>
      <c r="L4676" s="1">
        <f>学習データ!L4659*$B$20</f>
        <v>0</v>
      </c>
      <c r="M4676" s="1">
        <f>学習データ!M4659*$B$20</f>
        <v>0</v>
      </c>
      <c r="N4676" s="1">
        <f>学習データ!N4659*$B$20</f>
        <v>0</v>
      </c>
      <c r="O4676" s="1">
        <f>学習データ!O4659*$B$20</f>
        <v>0</v>
      </c>
      <c r="P4676" s="1">
        <f>学習データ!P4659*$B$20</f>
        <v>0</v>
      </c>
      <c r="Q4676" s="1">
        <f>学習データ!Q4659*$B$20</f>
        <v>0</v>
      </c>
      <c r="R4676" s="1">
        <f>学習データ!R4659*$B$20</f>
        <v>0</v>
      </c>
      <c r="S4676" s="1">
        <f>学習データ!S4659*$B$20</f>
        <v>0</v>
      </c>
      <c r="T4676" s="1">
        <f>学習データ!T4659*$B$20</f>
        <v>0</v>
      </c>
      <c r="U4676" s="1">
        <f>学習データ!U4659*$B$20</f>
        <v>0</v>
      </c>
      <c r="V4676" s="1">
        <f>学習データ!V4659*$B$20</f>
        <v>0</v>
      </c>
      <c r="W4676" s="1">
        <f>学習データ!W4659*$B$20</f>
        <v>0</v>
      </c>
      <c r="X4676" s="1">
        <f>学習データ!X4659*$B$20</f>
        <v>0</v>
      </c>
      <c r="Y4676" s="1">
        <f>学習データ!Y4659*$B$20</f>
        <v>0</v>
      </c>
      <c r="Z4676" s="1">
        <f>学習データ!Z4659*$B$20</f>
        <v>0</v>
      </c>
      <c r="AA4676" s="1">
        <f>学習データ!AA4659*$B$20</f>
        <v>0</v>
      </c>
      <c r="AB4676" s="1">
        <f>学習データ!AB4659*$B$20</f>
        <v>0</v>
      </c>
      <c r="AC4676" s="1">
        <f>学習データ!AC4659*$B$20</f>
        <v>0</v>
      </c>
      <c r="AD4676" s="1">
        <f>学習データ!AD4659*$B$20</f>
        <v>0</v>
      </c>
      <c r="AE4676" s="20"/>
      <c r="AF4676" s="20"/>
      <c r="AG4676" s="20"/>
      <c r="AH4676" s="35"/>
      <c r="AI4676" s="29"/>
      <c r="AJ4676" s="8">
        <v>3</v>
      </c>
      <c r="AK4676" s="1">
        <f t="shared" ca="1" si="6483"/>
        <v>1.6788045291365097E-2</v>
      </c>
      <c r="AL4676" s="1">
        <f t="shared" ca="1" si="6483"/>
        <v>1.6788045291365097E-2</v>
      </c>
      <c r="AM4676" s="1">
        <f t="shared" ca="1" si="6483"/>
        <v>1.6788045291365097E-2</v>
      </c>
      <c r="AN4676" s="1">
        <f t="shared" ca="1" si="6483"/>
        <v>1.6788045291365097E-2</v>
      </c>
      <c r="AO4676" s="1">
        <f t="shared" ca="1" si="6483"/>
        <v>1.6788045291365097E-2</v>
      </c>
      <c r="AP4676" s="1">
        <f t="shared" ca="1" si="6483"/>
        <v>1.7009904363304032E-2</v>
      </c>
      <c r="AQ4676" s="1">
        <f t="shared" ca="1" si="6483"/>
        <v>0.73623265056612019</v>
      </c>
      <c r="AR4676" s="1">
        <f t="shared" ca="1" si="6483"/>
        <v>0.95127603605749722</v>
      </c>
      <c r="AS4676" s="1">
        <f t="shared" ca="1" si="6483"/>
        <v>0.53030040389322697</v>
      </c>
      <c r="AT4676" s="1">
        <f t="shared" ca="1" si="6483"/>
        <v>4.006049452324148E-2</v>
      </c>
      <c r="AU4676" s="1">
        <f t="shared" ca="1" si="6483"/>
        <v>1.6788045291365097E-2</v>
      </c>
      <c r="AV4676" s="1">
        <f t="shared" ca="1" si="6483"/>
        <v>1.6788045291365097E-2</v>
      </c>
      <c r="AW4676" s="1">
        <f t="shared" ca="1" si="6483"/>
        <v>1.6788045291365097E-2</v>
      </c>
      <c r="AX4676" s="31"/>
      <c r="AY4676" s="8">
        <v>3</v>
      </c>
      <c r="AZ4676" s="1">
        <f t="shared" ca="1" si="6484"/>
        <v>0.36026230090474776</v>
      </c>
      <c r="BA4676" s="1">
        <f t="shared" ca="1" si="6484"/>
        <v>0.36026230090474776</v>
      </c>
      <c r="BB4676" s="1">
        <f t="shared" ca="1" si="6484"/>
        <v>0.36026230090474776</v>
      </c>
      <c r="BC4676" s="1">
        <f t="shared" ca="1" si="6484"/>
        <v>0.36026230090474776</v>
      </c>
      <c r="BD4676" s="1">
        <f t="shared" ca="1" si="6484"/>
        <v>0.36368210307608939</v>
      </c>
      <c r="BE4676" s="1">
        <f t="shared" ca="1" si="6484"/>
        <v>0.64465207978705819</v>
      </c>
      <c r="BF4676" s="1">
        <f t="shared" ca="1" si="6484"/>
        <v>0.79691397386257534</v>
      </c>
      <c r="BG4676" s="1">
        <f t="shared" ca="1" si="6484"/>
        <v>0.96005261742473547</v>
      </c>
      <c r="BH4676" s="1">
        <f t="shared" ca="1" si="6484"/>
        <v>0.9268205344622702</v>
      </c>
      <c r="BI4676" s="1">
        <f t="shared" ca="1" si="6484"/>
        <v>0.55973310364255024</v>
      </c>
      <c r="BJ4676" s="1">
        <f t="shared" ca="1" si="6484"/>
        <v>0.36026230090474776</v>
      </c>
      <c r="BK4676" s="1">
        <f t="shared" ca="1" si="6484"/>
        <v>0.36026230090474776</v>
      </c>
      <c r="BL4676" s="1">
        <f t="shared" ca="1" si="6484"/>
        <v>0.36026230090474776</v>
      </c>
      <c r="BM4676" s="31"/>
      <c r="BN4676" s="8">
        <v>3</v>
      </c>
      <c r="BO4676" s="1">
        <f t="shared" ca="1" si="6485"/>
        <v>0.45758674972675339</v>
      </c>
      <c r="BP4676" s="1">
        <f t="shared" ca="1" si="6485"/>
        <v>0.45758674972675339</v>
      </c>
      <c r="BQ4676" s="1">
        <f t="shared" ca="1" si="6485"/>
        <v>0.45758674972675339</v>
      </c>
      <c r="BR4676" s="1">
        <f t="shared" ca="1" si="6485"/>
        <v>0.45758674972675339</v>
      </c>
      <c r="BS4676" s="1">
        <f t="shared" ca="1" si="6485"/>
        <v>0.46518976779101884</v>
      </c>
      <c r="BT4676" s="1">
        <f t="shared" ca="1" si="6485"/>
        <v>0.57625198077315687</v>
      </c>
      <c r="BU4676" s="1">
        <f t="shared" ca="1" si="6485"/>
        <v>0.69562481491004957</v>
      </c>
      <c r="BV4676" s="1">
        <f t="shared" ca="1" si="6485"/>
        <v>0.81933585972573164</v>
      </c>
      <c r="BW4676" s="1">
        <f t="shared" ca="1" si="6485"/>
        <v>0.73456393933937958</v>
      </c>
      <c r="BX4676" s="1">
        <f t="shared" ca="1" si="6485"/>
        <v>0.58105375650922653</v>
      </c>
      <c r="BY4676" s="1">
        <f t="shared" ca="1" si="6485"/>
        <v>0.45758674972675339</v>
      </c>
      <c r="BZ4676" s="1">
        <f t="shared" ca="1" si="6485"/>
        <v>0.45758674972675339</v>
      </c>
      <c r="CA4676" s="1">
        <f t="shared" ca="1" si="6485"/>
        <v>0.45758674972675339</v>
      </c>
      <c r="CB4676" s="31"/>
      <c r="CC4676" s="71"/>
      <c r="CD4676" s="8">
        <v>3</v>
      </c>
      <c r="CE4676" s="1">
        <f t="shared" ca="1" si="6486"/>
        <v>1.6788045291365097E-2</v>
      </c>
      <c r="CF4676" s="1">
        <f t="shared" ca="1" si="6487"/>
        <v>6.4229473469774645E-2</v>
      </c>
      <c r="CG4676" s="1">
        <f t="shared" ca="1" si="6488"/>
        <v>0.3106380136345096</v>
      </c>
      <c r="CH4676" s="1">
        <f t="shared" ca="1" si="6489"/>
        <v>0.48940994981789154</v>
      </c>
      <c r="CI4676" s="1">
        <f t="shared" ca="1" si="6490"/>
        <v>0.66665249286750949</v>
      </c>
      <c r="CJ4676" s="1">
        <f t="shared" ca="1" si="6491"/>
        <v>1.6788045291365097E-2</v>
      </c>
      <c r="CK4676" s="1">
        <f t="shared" ca="1" si="6492"/>
        <v>1.6788045291365097E-2</v>
      </c>
      <c r="CL4676" s="35"/>
      <c r="CM4676" s="29"/>
      <c r="CN4676" s="71">
        <v>1</v>
      </c>
      <c r="CO4676" s="8">
        <v>0</v>
      </c>
      <c r="CP4676" s="8">
        <v>1</v>
      </c>
      <c r="CQ4676" s="8">
        <v>2</v>
      </c>
      <c r="CR4676" s="8">
        <v>3</v>
      </c>
      <c r="CS4676" s="8">
        <v>4</v>
      </c>
      <c r="CU4676" s="8"/>
      <c r="CV4676" s="8">
        <v>0</v>
      </c>
      <c r="CW4676" s="8">
        <v>1</v>
      </c>
      <c r="CX4676" s="8">
        <v>2</v>
      </c>
      <c r="CZ4676" s="29"/>
      <c r="DA4676" s="8">
        <v>2</v>
      </c>
      <c r="DB4676" s="1">
        <f ca="1">1/(1+EXP(-SUMPRODUCT($DC$6:$DD$11,CW4677:CX4682)+$DE$6))</f>
        <v>0.42937263950274024</v>
      </c>
      <c r="DC4676" s="20"/>
      <c r="DD4676" s="8">
        <v>2</v>
      </c>
      <c r="DE4676" s="1">
        <f t="shared" ref="DE4676" ca="1" si="6494">(AG4693-DB4676)^2</f>
        <v>0.32561558454806971</v>
      </c>
      <c r="DF4676" s="20"/>
      <c r="DG4676" s="20"/>
      <c r="DH4676" s="20"/>
      <c r="DI4676" s="25"/>
    </row>
    <row r="4677" spans="1:113" x14ac:dyDescent="0.2">
      <c r="A4677" s="73"/>
      <c r="B4677" s="24">
        <v>4</v>
      </c>
      <c r="C4677" s="1">
        <f>学習データ!C4660*$B$20</f>
        <v>0</v>
      </c>
      <c r="D4677" s="1">
        <f>学習データ!D4660*$B$20</f>
        <v>0</v>
      </c>
      <c r="E4677" s="1">
        <f>学習データ!E4660*$B$20</f>
        <v>0</v>
      </c>
      <c r="F4677" s="1">
        <f>学習データ!F4660*$B$20</f>
        <v>0</v>
      </c>
      <c r="G4677" s="1">
        <f>学習データ!G4660*$B$20</f>
        <v>0</v>
      </c>
      <c r="H4677" s="1">
        <f>学習データ!H4660*$B$20</f>
        <v>0</v>
      </c>
      <c r="I4677" s="1">
        <f>学習データ!I4660*$B$20</f>
        <v>0</v>
      </c>
      <c r="J4677" s="1">
        <f>学習データ!J4660*$B$20</f>
        <v>0</v>
      </c>
      <c r="K4677" s="1">
        <f>学習データ!K4660*$B$20</f>
        <v>0</v>
      </c>
      <c r="L4677" s="1">
        <f>学習データ!L4660*$B$20</f>
        <v>0</v>
      </c>
      <c r="M4677" s="1">
        <f>学習データ!M4660*$B$20</f>
        <v>0</v>
      </c>
      <c r="N4677" s="1">
        <f>学習データ!N4660*$B$20</f>
        <v>0</v>
      </c>
      <c r="O4677" s="1">
        <f>学習データ!O4660*$B$20</f>
        <v>0</v>
      </c>
      <c r="P4677" s="1">
        <f>学習データ!P4660*$B$20</f>
        <v>0</v>
      </c>
      <c r="Q4677" s="1">
        <f>学習データ!Q4660*$B$20</f>
        <v>0</v>
      </c>
      <c r="R4677" s="1">
        <f>学習データ!R4660*$B$20</f>
        <v>0</v>
      </c>
      <c r="S4677" s="1">
        <f>学習データ!S4660*$B$20</f>
        <v>0</v>
      </c>
      <c r="T4677" s="1">
        <f>学習データ!T4660*$B$20</f>
        <v>0</v>
      </c>
      <c r="U4677" s="1">
        <f>学習データ!U4660*$B$20</f>
        <v>0</v>
      </c>
      <c r="V4677" s="1">
        <f>学習データ!V4660*$B$20</f>
        <v>0</v>
      </c>
      <c r="W4677" s="1">
        <f>学習データ!W4660*$B$20</f>
        <v>0</v>
      </c>
      <c r="X4677" s="1">
        <f>学習データ!X4660*$B$20</f>
        <v>0</v>
      </c>
      <c r="Y4677" s="1">
        <f>学習データ!Y4660*$B$20</f>
        <v>0</v>
      </c>
      <c r="Z4677" s="1">
        <f>学習データ!Z4660*$B$20</f>
        <v>0</v>
      </c>
      <c r="AA4677" s="1">
        <f>学習データ!AA4660*$B$20</f>
        <v>0</v>
      </c>
      <c r="AB4677" s="1">
        <f>学習データ!AB4660*$B$20</f>
        <v>0</v>
      </c>
      <c r="AC4677" s="1">
        <f>学習データ!AC4660*$B$20</f>
        <v>0</v>
      </c>
      <c r="AD4677" s="1">
        <f>学習データ!AD4660*$B$20</f>
        <v>0</v>
      </c>
      <c r="AE4677" s="20"/>
      <c r="AF4677" s="20"/>
      <c r="AG4677" s="20"/>
      <c r="AH4677" s="35"/>
      <c r="AI4677" s="29"/>
      <c r="AJ4677" s="8">
        <v>4</v>
      </c>
      <c r="AK4677" s="1">
        <f t="shared" ca="1" si="6483"/>
        <v>1.6788045291365097E-2</v>
      </c>
      <c r="AL4677" s="1">
        <f t="shared" ca="1" si="6483"/>
        <v>1.6788045291365097E-2</v>
      </c>
      <c r="AM4677" s="1">
        <f t="shared" ca="1" si="6483"/>
        <v>1.6788045291365097E-2</v>
      </c>
      <c r="AN4677" s="1">
        <f t="shared" ca="1" si="6483"/>
        <v>1.6788045291365097E-2</v>
      </c>
      <c r="AO4677" s="1">
        <f t="shared" ca="1" si="6483"/>
        <v>1.6788045291365097E-2</v>
      </c>
      <c r="AP4677" s="1">
        <f t="shared" ca="1" si="6483"/>
        <v>1.6788045291365097E-2</v>
      </c>
      <c r="AQ4677" s="1">
        <f t="shared" ca="1" si="6483"/>
        <v>0.26355414626678192</v>
      </c>
      <c r="AR4677" s="1">
        <f t="shared" ca="1" si="6483"/>
        <v>0.31661324569331945</v>
      </c>
      <c r="AS4677" s="1">
        <f t="shared" ca="1" si="6483"/>
        <v>0.74700556674870089</v>
      </c>
      <c r="AT4677" s="1">
        <f t="shared" ca="1" si="6483"/>
        <v>0.29435438665895775</v>
      </c>
      <c r="AU4677" s="1">
        <f t="shared" ca="1" si="6483"/>
        <v>1.6788045291365097E-2</v>
      </c>
      <c r="AV4677" s="1">
        <f t="shared" ca="1" si="6483"/>
        <v>1.6788045291365097E-2</v>
      </c>
      <c r="AW4677" s="1">
        <f t="shared" ca="1" si="6483"/>
        <v>1.6788045291365097E-2</v>
      </c>
      <c r="AX4677" s="31"/>
      <c r="AY4677" s="8">
        <v>4</v>
      </c>
      <c r="AZ4677" s="1">
        <f t="shared" ca="1" si="6484"/>
        <v>0.36026230090474776</v>
      </c>
      <c r="BA4677" s="1">
        <f t="shared" ca="1" si="6484"/>
        <v>0.36026230090474776</v>
      </c>
      <c r="BB4677" s="1">
        <f t="shared" ca="1" si="6484"/>
        <v>0.36026230090474776</v>
      </c>
      <c r="BC4677" s="1">
        <f t="shared" ca="1" si="6484"/>
        <v>0.36026230090474776</v>
      </c>
      <c r="BD4677" s="1">
        <f t="shared" ca="1" si="6484"/>
        <v>0.36139890181723189</v>
      </c>
      <c r="BE4677" s="1">
        <f t="shared" ca="1" si="6484"/>
        <v>0.49880169655716061</v>
      </c>
      <c r="BF4677" s="1">
        <f t="shared" ca="1" si="6484"/>
        <v>0.74732064278935162</v>
      </c>
      <c r="BG4677" s="1">
        <f t="shared" ca="1" si="6484"/>
        <v>0.97883961105206885</v>
      </c>
      <c r="BH4677" s="1">
        <f t="shared" ca="1" si="6484"/>
        <v>0.96012387768193741</v>
      </c>
      <c r="BI4677" s="1">
        <f t="shared" ca="1" si="6484"/>
        <v>0.67048434030346282</v>
      </c>
      <c r="BJ4677" s="1">
        <f t="shared" ca="1" si="6484"/>
        <v>0.36026230090474776</v>
      </c>
      <c r="BK4677" s="1">
        <f t="shared" ca="1" si="6484"/>
        <v>0.36026230090474776</v>
      </c>
      <c r="BL4677" s="1">
        <f t="shared" ca="1" si="6484"/>
        <v>0.36026230090474776</v>
      </c>
      <c r="BM4677" s="31"/>
      <c r="BN4677" s="8">
        <v>4</v>
      </c>
      <c r="BO4677" s="1">
        <f t="shared" ca="1" si="6485"/>
        <v>0.45758674972675339</v>
      </c>
      <c r="BP4677" s="1">
        <f t="shared" ca="1" si="6485"/>
        <v>0.45758674972675339</v>
      </c>
      <c r="BQ4677" s="1">
        <f t="shared" ca="1" si="6485"/>
        <v>0.45758674972675339</v>
      </c>
      <c r="BR4677" s="1">
        <f t="shared" ca="1" si="6485"/>
        <v>0.45758674972675339</v>
      </c>
      <c r="BS4677" s="1">
        <f t="shared" ca="1" si="6485"/>
        <v>0.46187160866763982</v>
      </c>
      <c r="BT4677" s="1">
        <f t="shared" ca="1" si="6485"/>
        <v>0.48961296198164334</v>
      </c>
      <c r="BU4677" s="1">
        <f t="shared" ca="1" si="6485"/>
        <v>0.62400873792586731</v>
      </c>
      <c r="BV4677" s="1">
        <f t="shared" ca="1" si="6485"/>
        <v>0.80763929788915101</v>
      </c>
      <c r="BW4677" s="1">
        <f t="shared" ca="1" si="6485"/>
        <v>0.77624107529187869</v>
      </c>
      <c r="BX4677" s="1">
        <f t="shared" ca="1" si="6485"/>
        <v>0.65051924915956827</v>
      </c>
      <c r="BY4677" s="1">
        <f t="shared" ca="1" si="6485"/>
        <v>0.45758674972675339</v>
      </c>
      <c r="BZ4677" s="1">
        <f t="shared" ca="1" si="6485"/>
        <v>0.45758674972675339</v>
      </c>
      <c r="CA4677" s="1">
        <f t="shared" ca="1" si="6485"/>
        <v>0.45758674972675339</v>
      </c>
      <c r="CB4677" s="31"/>
      <c r="CC4677" s="71"/>
      <c r="CD4677" s="8">
        <v>4</v>
      </c>
      <c r="CE4677" s="1">
        <f t="shared" ca="1" si="6486"/>
        <v>0.31468355315286534</v>
      </c>
      <c r="CF4677" s="1">
        <f t="shared" ca="1" si="6487"/>
        <v>0.90070964786975627</v>
      </c>
      <c r="CG4677" s="1">
        <f t="shared" ca="1" si="6488"/>
        <v>0.69711001990127541</v>
      </c>
      <c r="CH4677" s="1">
        <f t="shared" ca="1" si="6489"/>
        <v>0.98298321541477585</v>
      </c>
      <c r="CI4677" s="1">
        <f t="shared" ca="1" si="6490"/>
        <v>0.9082494368290237</v>
      </c>
      <c r="CJ4677" s="1">
        <f t="shared" ca="1" si="6491"/>
        <v>0.18175045511831386</v>
      </c>
      <c r="CK4677" s="1">
        <f t="shared" ca="1" si="6492"/>
        <v>1.6788045291365097E-2</v>
      </c>
      <c r="CL4677" s="35"/>
      <c r="CM4677" s="29"/>
      <c r="CN4677" s="71"/>
      <c r="CO4677" s="8">
        <v>1</v>
      </c>
      <c r="CP4677" s="1">
        <f t="shared" ref="CP4677:CS4680" ca="1" si="6495">1/(1+EXP(-SUMPRODUCT($CO$6:$CR$9,CE4674:CH4677)+$CS$6))</f>
        <v>2.7347557091487087E-3</v>
      </c>
      <c r="CQ4677" s="1">
        <f t="shared" ca="1" si="6495"/>
        <v>1.91487129549738E-2</v>
      </c>
      <c r="CR4677" s="1">
        <f t="shared" ca="1" si="6495"/>
        <v>4.8654862965697716E-2</v>
      </c>
      <c r="CS4677" s="1">
        <f t="shared" ca="1" si="6495"/>
        <v>2.1863489174605293E-3</v>
      </c>
      <c r="CU4677" s="71">
        <v>1</v>
      </c>
      <c r="CV4677" s="8">
        <v>1</v>
      </c>
      <c r="CW4677" s="1">
        <f t="shared" ref="CW4677" ca="1" si="6496">MAX(CP4677:CQ4678)</f>
        <v>1.91487129549738E-2</v>
      </c>
      <c r="CX4677" s="1">
        <f t="shared" ref="CX4677" ca="1" si="6497">MAX(CR4677:CS4678)</f>
        <v>0.31858593687920927</v>
      </c>
      <c r="CZ4677" s="29"/>
      <c r="DA4677" s="8">
        <v>3</v>
      </c>
      <c r="DB4677" s="1"/>
      <c r="DC4677" s="20"/>
      <c r="DD4677" s="8">
        <v>3</v>
      </c>
      <c r="DE4677" s="1"/>
      <c r="DF4677" s="20"/>
      <c r="DG4677" s="20"/>
      <c r="DH4677" s="20"/>
      <c r="DI4677" s="25"/>
    </row>
    <row r="4678" spans="1:113" x14ac:dyDescent="0.2">
      <c r="A4678" s="73"/>
      <c r="B4678" s="24">
        <v>5</v>
      </c>
      <c r="C4678" s="1">
        <f>学習データ!C4661*$B$20</f>
        <v>0</v>
      </c>
      <c r="D4678" s="1">
        <f>学習データ!D4661*$B$20</f>
        <v>0</v>
      </c>
      <c r="E4678" s="1">
        <f>学習データ!E4661*$B$20</f>
        <v>0</v>
      </c>
      <c r="F4678" s="1">
        <f>学習データ!F4661*$B$20</f>
        <v>0</v>
      </c>
      <c r="G4678" s="1">
        <f>学習データ!G4661*$B$20</f>
        <v>0</v>
      </c>
      <c r="H4678" s="1">
        <f>学習データ!H4661*$B$20</f>
        <v>0</v>
      </c>
      <c r="I4678" s="1">
        <f>学習データ!I4661*$B$20</f>
        <v>0</v>
      </c>
      <c r="J4678" s="1">
        <f>学習データ!J4661*$B$20</f>
        <v>0</v>
      </c>
      <c r="K4678" s="1">
        <f>学習データ!K4661*$B$20</f>
        <v>0</v>
      </c>
      <c r="L4678" s="1">
        <f>学習データ!L4661*$B$20</f>
        <v>0</v>
      </c>
      <c r="M4678" s="1">
        <f>学習データ!M4661*$B$20</f>
        <v>0</v>
      </c>
      <c r="N4678" s="1">
        <f>学習データ!N4661*$B$20</f>
        <v>0</v>
      </c>
      <c r="O4678" s="1">
        <f>学習データ!O4661*$B$20</f>
        <v>0</v>
      </c>
      <c r="P4678" s="1">
        <f>学習データ!P4661*$B$20</f>
        <v>0</v>
      </c>
      <c r="Q4678" s="1">
        <f>学習データ!Q4661*$B$20</f>
        <v>0</v>
      </c>
      <c r="R4678" s="1">
        <f>学習データ!R4661*$B$20</f>
        <v>0</v>
      </c>
      <c r="S4678" s="1">
        <f>学習データ!S4661*$B$20</f>
        <v>0</v>
      </c>
      <c r="T4678" s="1">
        <f>学習データ!T4661*$B$20</f>
        <v>0</v>
      </c>
      <c r="U4678" s="1">
        <f>学習データ!U4661*$B$20</f>
        <v>0</v>
      </c>
      <c r="V4678" s="1">
        <f>学習データ!V4661*$B$20</f>
        <v>0</v>
      </c>
      <c r="W4678" s="1">
        <f>学習データ!W4661*$B$20</f>
        <v>0</v>
      </c>
      <c r="X4678" s="1">
        <f>学習データ!X4661*$B$20</f>
        <v>0</v>
      </c>
      <c r="Y4678" s="1">
        <f>学習データ!Y4661*$B$20</f>
        <v>0</v>
      </c>
      <c r="Z4678" s="1">
        <f>学習データ!Z4661*$B$20</f>
        <v>0</v>
      </c>
      <c r="AA4678" s="1">
        <f>学習データ!AA4661*$B$20</f>
        <v>0</v>
      </c>
      <c r="AB4678" s="1">
        <f>学習データ!AB4661*$B$20</f>
        <v>0</v>
      </c>
      <c r="AC4678" s="1">
        <f>学習データ!AC4661*$B$20</f>
        <v>0</v>
      </c>
      <c r="AD4678" s="1">
        <f>学習データ!AD4661*$B$20</f>
        <v>0</v>
      </c>
      <c r="AE4678" s="20"/>
      <c r="AF4678" s="20"/>
      <c r="AG4678" s="20"/>
      <c r="AH4678" s="35"/>
      <c r="AI4678" s="29"/>
      <c r="AJ4678" s="8">
        <v>5</v>
      </c>
      <c r="AK4678" s="1">
        <f t="shared" ca="1" si="6483"/>
        <v>1.6788045291365097E-2</v>
      </c>
      <c r="AL4678" s="1">
        <f t="shared" ca="1" si="6483"/>
        <v>1.6788045291365097E-2</v>
      </c>
      <c r="AM4678" s="1">
        <f t="shared" ca="1" si="6483"/>
        <v>1.6788045291365097E-2</v>
      </c>
      <c r="AN4678" s="1">
        <f t="shared" ca="1" si="6483"/>
        <v>1.6788045291365097E-2</v>
      </c>
      <c r="AO4678" s="1">
        <f t="shared" ca="1" si="6483"/>
        <v>1.6788045291365097E-2</v>
      </c>
      <c r="AP4678" s="1">
        <f t="shared" ca="1" si="6483"/>
        <v>8.8259052391553641E-2</v>
      </c>
      <c r="AQ4678" s="1">
        <f t="shared" ca="1" si="6483"/>
        <v>0.32315146727265004</v>
      </c>
      <c r="AR4678" s="1">
        <f t="shared" ca="1" si="6483"/>
        <v>4.0065683741704355E-2</v>
      </c>
      <c r="AS4678" s="1">
        <f t="shared" ca="1" si="6483"/>
        <v>0.66665249286750949</v>
      </c>
      <c r="AT4678" s="1">
        <f t="shared" ca="1" si="6483"/>
        <v>4.5834287138483781E-2</v>
      </c>
      <c r="AU4678" s="1">
        <f t="shared" ca="1" si="6483"/>
        <v>1.6788045291365097E-2</v>
      </c>
      <c r="AV4678" s="1">
        <f t="shared" ca="1" si="6483"/>
        <v>1.6788045291365097E-2</v>
      </c>
      <c r="AW4678" s="1">
        <f t="shared" ca="1" si="6483"/>
        <v>1.6788045291365097E-2</v>
      </c>
      <c r="AX4678" s="31"/>
      <c r="AY4678" s="8">
        <v>5</v>
      </c>
      <c r="AZ4678" s="1">
        <f t="shared" ca="1" si="6484"/>
        <v>0.36026230090474776</v>
      </c>
      <c r="BA4678" s="1">
        <f t="shared" ca="1" si="6484"/>
        <v>0.36026230090474776</v>
      </c>
      <c r="BB4678" s="1">
        <f t="shared" ca="1" si="6484"/>
        <v>0.36026230090474776</v>
      </c>
      <c r="BC4678" s="1">
        <f t="shared" ca="1" si="6484"/>
        <v>0.36026230090474776</v>
      </c>
      <c r="BD4678" s="1">
        <f t="shared" ca="1" si="6484"/>
        <v>0.36026230090474776</v>
      </c>
      <c r="BE4678" s="1">
        <f t="shared" ca="1" si="6484"/>
        <v>0.36247112679209309</v>
      </c>
      <c r="BF4678" s="1">
        <f t="shared" ca="1" si="6484"/>
        <v>0.64978205826491364</v>
      </c>
      <c r="BG4678" s="1">
        <f t="shared" ca="1" si="6484"/>
        <v>0.96868738582656666</v>
      </c>
      <c r="BH4678" s="1">
        <f t="shared" ca="1" si="6484"/>
        <v>0.88619156784070929</v>
      </c>
      <c r="BI4678" s="1">
        <f t="shared" ca="1" si="6484"/>
        <v>0.59111822887186227</v>
      </c>
      <c r="BJ4678" s="1">
        <f t="shared" ca="1" si="6484"/>
        <v>0.36026230090474776</v>
      </c>
      <c r="BK4678" s="1">
        <f t="shared" ca="1" si="6484"/>
        <v>0.36026230090474776</v>
      </c>
      <c r="BL4678" s="1">
        <f t="shared" ca="1" si="6484"/>
        <v>0.36026230090474776</v>
      </c>
      <c r="BM4678" s="31"/>
      <c r="BN4678" s="8">
        <v>5</v>
      </c>
      <c r="BO4678" s="1">
        <f t="shared" ca="1" si="6485"/>
        <v>0.45758674972675339</v>
      </c>
      <c r="BP4678" s="1">
        <f t="shared" ca="1" si="6485"/>
        <v>0.45758674972675339</v>
      </c>
      <c r="BQ4678" s="1">
        <f t="shared" ca="1" si="6485"/>
        <v>0.45758674972675339</v>
      </c>
      <c r="BR4678" s="1">
        <f t="shared" ca="1" si="6485"/>
        <v>0.45758674972675339</v>
      </c>
      <c r="BS4678" s="1">
        <f t="shared" ca="1" si="6485"/>
        <v>0.45758674972675339</v>
      </c>
      <c r="BT4678" s="1">
        <f t="shared" ca="1" si="6485"/>
        <v>0.48661063295725232</v>
      </c>
      <c r="BU4678" s="1">
        <f t="shared" ca="1" si="6485"/>
        <v>0.64604964565540302</v>
      </c>
      <c r="BV4678" s="1">
        <f t="shared" ca="1" si="6485"/>
        <v>0.73878098224581579</v>
      </c>
      <c r="BW4678" s="1">
        <f t="shared" ca="1" si="6485"/>
        <v>0.71005323713259816</v>
      </c>
      <c r="BX4678" s="1">
        <f t="shared" ca="1" si="6485"/>
        <v>0.58103200499839414</v>
      </c>
      <c r="BY4678" s="1">
        <f t="shared" ca="1" si="6485"/>
        <v>0.45758674972675339</v>
      </c>
      <c r="BZ4678" s="1">
        <f t="shared" ca="1" si="6485"/>
        <v>0.45758674972675339</v>
      </c>
      <c r="CA4678" s="1">
        <f t="shared" ca="1" si="6485"/>
        <v>0.45758674972675339</v>
      </c>
      <c r="CB4678" s="31"/>
      <c r="CC4678" s="71"/>
      <c r="CD4678" s="8">
        <v>5</v>
      </c>
      <c r="CE4678" s="1">
        <f t="shared" ca="1" si="6486"/>
        <v>9.7121836762708344E-2</v>
      </c>
      <c r="CF4678" s="1">
        <f t="shared" ca="1" si="6487"/>
        <v>0.56895206832294554</v>
      </c>
      <c r="CG4678" s="1">
        <f t="shared" ca="1" si="6488"/>
        <v>0.58015243530510918</v>
      </c>
      <c r="CH4678" s="1">
        <f t="shared" ca="1" si="6489"/>
        <v>7.1339799526458914E-2</v>
      </c>
      <c r="CI4678" s="1">
        <f t="shared" ca="1" si="6490"/>
        <v>0.25033918442697306</v>
      </c>
      <c r="CJ4678" s="1">
        <f t="shared" ca="1" si="6491"/>
        <v>0.32548789922522287</v>
      </c>
      <c r="CK4678" s="1">
        <f t="shared" ca="1" si="6492"/>
        <v>3.3577637396365052E-2</v>
      </c>
      <c r="CL4678" s="35"/>
      <c r="CM4678" s="29"/>
      <c r="CN4678" s="71"/>
      <c r="CO4678" s="8">
        <v>2</v>
      </c>
      <c r="CP4678" s="1">
        <f t="shared" ca="1" si="6495"/>
        <v>1.0280620917753652E-3</v>
      </c>
      <c r="CQ4678" s="1">
        <f t="shared" ca="1" si="6495"/>
        <v>1.2543370612295229E-3</v>
      </c>
      <c r="CR4678" s="1">
        <f t="shared" ca="1" si="6495"/>
        <v>0.31858593687920927</v>
      </c>
      <c r="CS4678" s="1">
        <f t="shared" ca="1" si="6495"/>
        <v>9.2661133880435911E-2</v>
      </c>
      <c r="CU4678" s="71"/>
      <c r="CV4678" s="8">
        <v>2</v>
      </c>
      <c r="CW4678" s="1">
        <f t="shared" ref="CW4678" ca="1" si="6498">MAX(CP4679:CQ4680)</f>
        <v>0.13401668311422124</v>
      </c>
      <c r="CX4678" s="1">
        <f t="shared" ref="CX4678" ca="1" si="6499">MAX(CR4679:CS4680)</f>
        <v>0.23299675976764853</v>
      </c>
      <c r="CZ4678" s="29"/>
      <c r="DA4678" s="8">
        <v>4</v>
      </c>
      <c r="DB4678" s="1"/>
      <c r="DC4678" s="20"/>
      <c r="DD4678" s="8">
        <v>4</v>
      </c>
      <c r="DE4678" s="1"/>
      <c r="DF4678" s="20"/>
      <c r="DG4678" s="20"/>
      <c r="DH4678" s="20"/>
      <c r="DI4678" s="25"/>
    </row>
    <row r="4679" spans="1:113" x14ac:dyDescent="0.2">
      <c r="A4679" s="73"/>
      <c r="B4679" s="24">
        <v>6</v>
      </c>
      <c r="C4679" s="1">
        <f>学習データ!C4662*$B$20</f>
        <v>0</v>
      </c>
      <c r="D4679" s="1">
        <f>学習データ!D4662*$B$20</f>
        <v>0</v>
      </c>
      <c r="E4679" s="1">
        <f>学習データ!E4662*$B$20</f>
        <v>0</v>
      </c>
      <c r="F4679" s="1">
        <f>学習データ!F4662*$B$20</f>
        <v>0</v>
      </c>
      <c r="G4679" s="1">
        <f>学習データ!G4662*$B$20</f>
        <v>0</v>
      </c>
      <c r="H4679" s="1">
        <f>学習データ!H4662*$B$20</f>
        <v>0</v>
      </c>
      <c r="I4679" s="1">
        <f>学習データ!I4662*$B$20</f>
        <v>0</v>
      </c>
      <c r="J4679" s="1">
        <f>学習データ!J4662*$B$20</f>
        <v>0</v>
      </c>
      <c r="K4679" s="1">
        <f>学習データ!K4662*$B$20</f>
        <v>0</v>
      </c>
      <c r="L4679" s="1">
        <f>学習データ!L4662*$B$20</f>
        <v>0</v>
      </c>
      <c r="M4679" s="1">
        <f>学習データ!M4662*$B$20</f>
        <v>0</v>
      </c>
      <c r="N4679" s="1">
        <f>学習データ!N4662*$B$20</f>
        <v>0</v>
      </c>
      <c r="O4679" s="1">
        <f>学習データ!O4662*$B$20</f>
        <v>1.9607843137254902E-2</v>
      </c>
      <c r="P4679" s="1">
        <f>学習データ!P4662*$B$20</f>
        <v>0.37254901960784315</v>
      </c>
      <c r="Q4679" s="1">
        <f>学習データ!Q4662*$B$20</f>
        <v>0.58039215686274503</v>
      </c>
      <c r="R4679" s="1">
        <f>学習データ!R4662*$B$20</f>
        <v>0.58431372549019611</v>
      </c>
      <c r="S4679" s="1">
        <f>学習データ!S4662*$B$20</f>
        <v>0.70196078431372544</v>
      </c>
      <c r="T4679" s="1">
        <f>学習データ!T4662*$B$20</f>
        <v>0.81960784313725488</v>
      </c>
      <c r="U4679" s="1">
        <f>学習データ!U4662*$B$20</f>
        <v>0.46666666666666667</v>
      </c>
      <c r="V4679" s="1">
        <f>学習データ!V4662*$B$20</f>
        <v>0</v>
      </c>
      <c r="W4679" s="1">
        <f>学習データ!W4662*$B$20</f>
        <v>0</v>
      </c>
      <c r="X4679" s="1">
        <f>学習データ!X4662*$B$20</f>
        <v>0</v>
      </c>
      <c r="Y4679" s="1">
        <f>学習データ!Y4662*$B$20</f>
        <v>0</v>
      </c>
      <c r="Z4679" s="1">
        <f>学習データ!Z4662*$B$20</f>
        <v>0</v>
      </c>
      <c r="AA4679" s="1">
        <f>学習データ!AA4662*$B$20</f>
        <v>0</v>
      </c>
      <c r="AB4679" s="1">
        <f>学習データ!AB4662*$B$20</f>
        <v>0</v>
      </c>
      <c r="AC4679" s="1">
        <f>学習データ!AC4662*$B$20</f>
        <v>0</v>
      </c>
      <c r="AD4679" s="1">
        <f>学習データ!AD4662*$B$20</f>
        <v>0</v>
      </c>
      <c r="AE4679" s="20"/>
      <c r="AF4679" s="20"/>
      <c r="AG4679" s="20"/>
      <c r="AH4679" s="35"/>
      <c r="AI4679" s="29"/>
      <c r="AJ4679" s="8">
        <v>6</v>
      </c>
      <c r="AK4679" s="1">
        <f t="shared" ca="1" si="6483"/>
        <v>1.6788045291365097E-2</v>
      </c>
      <c r="AL4679" s="1">
        <f t="shared" ca="1" si="6483"/>
        <v>1.6788045291365097E-2</v>
      </c>
      <c r="AM4679" s="1">
        <f t="shared" ca="1" si="6483"/>
        <v>1.6788045291365097E-2</v>
      </c>
      <c r="AN4679" s="1">
        <f t="shared" ca="1" si="6483"/>
        <v>6.4229473469774645E-2</v>
      </c>
      <c r="AO4679" s="1">
        <f t="shared" ca="1" si="6483"/>
        <v>0.28172308299781401</v>
      </c>
      <c r="AP4679" s="1">
        <f t="shared" ca="1" si="6483"/>
        <v>0.3106380136345096</v>
      </c>
      <c r="AQ4679" s="1">
        <f t="shared" ca="1" si="6483"/>
        <v>0.1549104238111868</v>
      </c>
      <c r="AR4679" s="1">
        <f t="shared" ca="1" si="6483"/>
        <v>0.48940994981789154</v>
      </c>
      <c r="AS4679" s="1">
        <f t="shared" ca="1" si="6483"/>
        <v>0.32505032845603554</v>
      </c>
      <c r="AT4679" s="1">
        <f t="shared" ca="1" si="6483"/>
        <v>2.866791305064573E-2</v>
      </c>
      <c r="AU4679" s="1">
        <f t="shared" ca="1" si="6483"/>
        <v>1.6788045291365097E-2</v>
      </c>
      <c r="AV4679" s="1">
        <f t="shared" ca="1" si="6483"/>
        <v>1.6788045291365097E-2</v>
      </c>
      <c r="AW4679" s="1">
        <f t="shared" ca="1" si="6483"/>
        <v>1.6788045291365097E-2</v>
      </c>
      <c r="AX4679" s="31"/>
      <c r="AY4679" s="8">
        <v>6</v>
      </c>
      <c r="AZ4679" s="1">
        <f t="shared" ca="1" si="6484"/>
        <v>0.36026230090474776</v>
      </c>
      <c r="BA4679" s="1">
        <f t="shared" ca="1" si="6484"/>
        <v>0.36026230090474776</v>
      </c>
      <c r="BB4679" s="1">
        <f t="shared" ca="1" si="6484"/>
        <v>0.36026230090474776</v>
      </c>
      <c r="BC4679" s="1">
        <f t="shared" ca="1" si="6484"/>
        <v>0.36103963815541951</v>
      </c>
      <c r="BD4679" s="1">
        <f t="shared" ca="1" si="6484"/>
        <v>0.37322979268146989</v>
      </c>
      <c r="BE4679" s="1">
        <f t="shared" ca="1" si="6484"/>
        <v>0.52144984917847426</v>
      </c>
      <c r="BF4679" s="1">
        <f t="shared" ca="1" si="6484"/>
        <v>0.94653024987723411</v>
      </c>
      <c r="BG4679" s="1">
        <f t="shared" ca="1" si="6484"/>
        <v>0.94263014129702849</v>
      </c>
      <c r="BH4679" s="1">
        <f t="shared" ca="1" si="6484"/>
        <v>0.78865419617778743</v>
      </c>
      <c r="BI4679" s="1">
        <f t="shared" ca="1" si="6484"/>
        <v>0.40630333437562582</v>
      </c>
      <c r="BJ4679" s="1">
        <f t="shared" ca="1" si="6484"/>
        <v>0.36026230090474776</v>
      </c>
      <c r="BK4679" s="1">
        <f t="shared" ca="1" si="6484"/>
        <v>0.36026230090474776</v>
      </c>
      <c r="BL4679" s="1">
        <f t="shared" ca="1" si="6484"/>
        <v>0.36026230090474776</v>
      </c>
      <c r="BM4679" s="31"/>
      <c r="BN4679" s="8">
        <v>6</v>
      </c>
      <c r="BO4679" s="1">
        <f t="shared" ca="1" si="6485"/>
        <v>0.45758674972675339</v>
      </c>
      <c r="BP4679" s="1">
        <f t="shared" ca="1" si="6485"/>
        <v>0.45758674972675339</v>
      </c>
      <c r="BQ4679" s="1">
        <f t="shared" ca="1" si="6485"/>
        <v>0.45758674972675339</v>
      </c>
      <c r="BR4679" s="1">
        <f t="shared" ca="1" si="6485"/>
        <v>0.48111302450572824</v>
      </c>
      <c r="BS4679" s="1">
        <f t="shared" ca="1" si="6485"/>
        <v>0.52805817466186744</v>
      </c>
      <c r="BT4679" s="1">
        <f t="shared" ca="1" si="6485"/>
        <v>0.60725679476939554</v>
      </c>
      <c r="BU4679" s="1">
        <f t="shared" ca="1" si="6485"/>
        <v>0.76715063371440417</v>
      </c>
      <c r="BV4679" s="1">
        <f t="shared" ca="1" si="6485"/>
        <v>0.73568340380263486</v>
      </c>
      <c r="BW4679" s="1">
        <f t="shared" ca="1" si="6485"/>
        <v>0.67390778685405273</v>
      </c>
      <c r="BX4679" s="1">
        <f t="shared" ca="1" si="6485"/>
        <v>0.49277956286219415</v>
      </c>
      <c r="BY4679" s="1">
        <f t="shared" ca="1" si="6485"/>
        <v>0.45758674972675339</v>
      </c>
      <c r="BZ4679" s="1">
        <f t="shared" ca="1" si="6485"/>
        <v>0.45758674972675339</v>
      </c>
      <c r="CA4679" s="1">
        <f t="shared" ca="1" si="6485"/>
        <v>0.45758674972675339</v>
      </c>
      <c r="CB4679" s="31"/>
      <c r="CC4679" s="71"/>
      <c r="CD4679" s="8">
        <v>6</v>
      </c>
      <c r="CE4679" s="1">
        <f t="shared" ca="1" si="6486"/>
        <v>1.6788045291365097E-2</v>
      </c>
      <c r="CF4679" s="1">
        <f t="shared" ca="1" si="6487"/>
        <v>2.7192739439634576E-2</v>
      </c>
      <c r="CG4679" s="1">
        <f t="shared" ca="1" si="6488"/>
        <v>2.057670026167006E-2</v>
      </c>
      <c r="CH4679" s="1">
        <f t="shared" ca="1" si="6489"/>
        <v>1.6788045291365097E-2</v>
      </c>
      <c r="CI4679" s="1">
        <f t="shared" ca="1" si="6490"/>
        <v>1.6788045291365097E-2</v>
      </c>
      <c r="CJ4679" s="1">
        <f t="shared" ca="1" si="6491"/>
        <v>1.6788045291365097E-2</v>
      </c>
      <c r="CK4679" s="1">
        <f t="shared" ca="1" si="6492"/>
        <v>1.6788045291365097E-2</v>
      </c>
      <c r="CL4679" s="35"/>
      <c r="CM4679" s="29"/>
      <c r="CN4679" s="71"/>
      <c r="CO4679" s="8">
        <v>3</v>
      </c>
      <c r="CP4679" s="1">
        <f t="shared" ca="1" si="6495"/>
        <v>1.7923281364680594E-4</v>
      </c>
      <c r="CQ4679" s="1">
        <f t="shared" ca="1" si="6495"/>
        <v>1.1680955697361459E-3</v>
      </c>
      <c r="CR4679" s="1">
        <f t="shared" ca="1" si="6495"/>
        <v>5.6925335189281718E-3</v>
      </c>
      <c r="CS4679" s="1">
        <f t="shared" ca="1" si="6495"/>
        <v>2.3541329829395947E-2</v>
      </c>
      <c r="CU4679" s="71">
        <v>2</v>
      </c>
      <c r="CV4679" s="8">
        <v>1</v>
      </c>
      <c r="CW4679" s="1">
        <f t="shared" ref="CW4679" ca="1" si="6500">MAX(CP4683:CQ4684)</f>
        <v>0.83167503159818046</v>
      </c>
      <c r="CX4679" s="1">
        <f t="shared" ref="CX4679" ca="1" si="6501">MAX(CR4683:CS4684)</f>
        <v>0.85914082855537643</v>
      </c>
      <c r="CZ4679" s="29"/>
      <c r="DA4679" s="8">
        <v>5</v>
      </c>
      <c r="DB4679" s="1">
        <f ca="1">1/(1+EXP(-SUMPRODUCT($DC$12:$DD$17,CW4677:CX4682)+$DE$12))</f>
        <v>0.28884498893179095</v>
      </c>
      <c r="DC4679" s="20"/>
      <c r="DD4679" s="8">
        <v>5</v>
      </c>
      <c r="DE4679" s="1">
        <f t="shared" ref="DE4679" ca="1" si="6502">(AG4696-DB4679)^2</f>
        <v>8.343142763100643E-2</v>
      </c>
      <c r="DF4679" s="20"/>
      <c r="DG4679" s="20"/>
      <c r="DH4679" s="20"/>
      <c r="DI4679" s="25"/>
    </row>
    <row r="4680" spans="1:113" x14ac:dyDescent="0.2">
      <c r="A4680" s="73"/>
      <c r="B4680" s="24">
        <v>7</v>
      </c>
      <c r="C4680" s="1">
        <f>学習データ!C4663*$B$20</f>
        <v>0</v>
      </c>
      <c r="D4680" s="1">
        <f>学習データ!D4663*$B$20</f>
        <v>0</v>
      </c>
      <c r="E4680" s="1">
        <f>学習データ!E4663*$B$20</f>
        <v>0</v>
      </c>
      <c r="F4680" s="1">
        <f>学習データ!F4663*$B$20</f>
        <v>0</v>
      </c>
      <c r="G4680" s="1">
        <f>学習データ!G4663*$B$20</f>
        <v>0</v>
      </c>
      <c r="H4680" s="1">
        <f>学習データ!H4663*$B$20</f>
        <v>0</v>
      </c>
      <c r="I4680" s="1">
        <f>学習データ!I4663*$B$20</f>
        <v>0</v>
      </c>
      <c r="J4680" s="1">
        <f>学習データ!J4663*$B$20</f>
        <v>0</v>
      </c>
      <c r="K4680" s="1">
        <f>学習データ!K4663*$B$20</f>
        <v>0</v>
      </c>
      <c r="L4680" s="1">
        <f>学習データ!L4663*$B$20</f>
        <v>0</v>
      </c>
      <c r="M4680" s="1">
        <f>学習データ!M4663*$B$20</f>
        <v>0</v>
      </c>
      <c r="N4680" s="1">
        <f>学習データ!N4663*$B$20</f>
        <v>0</v>
      </c>
      <c r="O4680" s="1">
        <f>学習データ!O4663*$B$20</f>
        <v>0.18823529411764706</v>
      </c>
      <c r="P4680" s="1">
        <f>学習データ!P4663*$B$20</f>
        <v>0.99215686274509807</v>
      </c>
      <c r="Q4680" s="1">
        <f>学習データ!Q4663*$B$20</f>
        <v>0.99215686274509807</v>
      </c>
      <c r="R4680" s="1">
        <f>学習データ!R4663*$B$20</f>
        <v>0.99607843137254903</v>
      </c>
      <c r="S4680" s="1">
        <f>学習データ!S4663*$B$20</f>
        <v>0.99215686274509807</v>
      </c>
      <c r="T4680" s="1">
        <f>学習データ!T4663*$B$20</f>
        <v>0.99215686274509807</v>
      </c>
      <c r="U4680" s="1">
        <f>学習データ!U4663*$B$20</f>
        <v>0.96862745098039216</v>
      </c>
      <c r="V4680" s="1">
        <f>学習データ!V4663*$B$20</f>
        <v>0.31372549019607843</v>
      </c>
      <c r="W4680" s="1">
        <f>学習データ!W4663*$B$20</f>
        <v>0</v>
      </c>
      <c r="X4680" s="1">
        <f>学習データ!X4663*$B$20</f>
        <v>0</v>
      </c>
      <c r="Y4680" s="1">
        <f>学習データ!Y4663*$B$20</f>
        <v>0</v>
      </c>
      <c r="Z4680" s="1">
        <f>学習データ!Z4663*$B$20</f>
        <v>0</v>
      </c>
      <c r="AA4680" s="1">
        <f>学習データ!AA4663*$B$20</f>
        <v>0</v>
      </c>
      <c r="AB4680" s="1">
        <f>学習データ!AB4663*$B$20</f>
        <v>0</v>
      </c>
      <c r="AC4680" s="1">
        <f>学習データ!AC4663*$B$20</f>
        <v>0</v>
      </c>
      <c r="AD4680" s="1">
        <f>学習データ!AD4663*$B$20</f>
        <v>0</v>
      </c>
      <c r="AE4680" s="20"/>
      <c r="AF4680" s="20"/>
      <c r="AG4680" s="20"/>
      <c r="AH4680" s="35"/>
      <c r="AI4680" s="29"/>
      <c r="AJ4680" s="8">
        <v>7</v>
      </c>
      <c r="AK4680" s="1">
        <f t="shared" ca="1" si="6483"/>
        <v>1.6788045291365097E-2</v>
      </c>
      <c r="AL4680" s="1">
        <f t="shared" ca="1" si="6483"/>
        <v>0.10749380372501365</v>
      </c>
      <c r="AM4680" s="1">
        <f t="shared" ca="1" si="6483"/>
        <v>0.30806593119495068</v>
      </c>
      <c r="AN4680" s="1">
        <f t="shared" ca="1" si="6483"/>
        <v>0.22581498303262609</v>
      </c>
      <c r="AO4680" s="1">
        <f t="shared" ca="1" si="6483"/>
        <v>0.42339311012626535</v>
      </c>
      <c r="AP4680" s="1">
        <f t="shared" ca="1" si="6483"/>
        <v>0.69252880504426295</v>
      </c>
      <c r="AQ4680" s="1">
        <f t="shared" ca="1" si="6483"/>
        <v>0.91534619289612262</v>
      </c>
      <c r="AR4680" s="1">
        <f t="shared" ca="1" si="6483"/>
        <v>0.98298321541477585</v>
      </c>
      <c r="AS4680" s="1">
        <f t="shared" ca="1" si="6483"/>
        <v>0.20245392250700769</v>
      </c>
      <c r="AT4680" s="1">
        <f t="shared" ca="1" si="6483"/>
        <v>3.3409365551146944E-2</v>
      </c>
      <c r="AU4680" s="1">
        <f t="shared" ca="1" si="6483"/>
        <v>0.18175045511831386</v>
      </c>
      <c r="AV4680" s="1">
        <f t="shared" ca="1" si="6483"/>
        <v>1.6788045291365097E-2</v>
      </c>
      <c r="AW4680" s="1">
        <f t="shared" ca="1" si="6483"/>
        <v>1.6788045291365097E-2</v>
      </c>
      <c r="AX4680" s="31"/>
      <c r="AY4680" s="8">
        <v>7</v>
      </c>
      <c r="AZ4680" s="1">
        <f t="shared" ca="1" si="6484"/>
        <v>0.36026230090474776</v>
      </c>
      <c r="BA4680" s="1">
        <f t="shared" ca="1" si="6484"/>
        <v>0.36061936515911464</v>
      </c>
      <c r="BB4680" s="1">
        <f t="shared" ca="1" si="6484"/>
        <v>0.46752015754816201</v>
      </c>
      <c r="BC4680" s="1">
        <f t="shared" ca="1" si="6484"/>
        <v>0.78484148157767686</v>
      </c>
      <c r="BD4680" s="1">
        <f t="shared" ca="1" si="6484"/>
        <v>0.93035837443809455</v>
      </c>
      <c r="BE4680" s="1">
        <f t="shared" ca="1" si="6484"/>
        <v>0.95987158990746591</v>
      </c>
      <c r="BF4680" s="1">
        <f t="shared" ca="1" si="6484"/>
        <v>0.98578647822267174</v>
      </c>
      <c r="BG4680" s="1">
        <f t="shared" ca="1" si="6484"/>
        <v>0.97841753421516675</v>
      </c>
      <c r="BH4680" s="1">
        <f t="shared" ca="1" si="6484"/>
        <v>0.77636912323789997</v>
      </c>
      <c r="BI4680" s="1">
        <f t="shared" ca="1" si="6484"/>
        <v>0.4003146015027334</v>
      </c>
      <c r="BJ4680" s="1">
        <f t="shared" ca="1" si="6484"/>
        <v>0.3685840184954764</v>
      </c>
      <c r="BK4680" s="1">
        <f t="shared" ca="1" si="6484"/>
        <v>0.37490727076988456</v>
      </c>
      <c r="BL4680" s="1">
        <f t="shared" ca="1" si="6484"/>
        <v>0.36026230090474776</v>
      </c>
      <c r="BM4680" s="31"/>
      <c r="BN4680" s="8">
        <v>7</v>
      </c>
      <c r="BO4680" s="1">
        <f t="shared" ca="1" si="6485"/>
        <v>0.45758674972675339</v>
      </c>
      <c r="BP4680" s="1">
        <f t="shared" ca="1" si="6485"/>
        <v>0.48991366853471369</v>
      </c>
      <c r="BQ4680" s="1">
        <f t="shared" ca="1" si="6485"/>
        <v>0.55887477792720319</v>
      </c>
      <c r="BR4680" s="1">
        <f t="shared" ca="1" si="6485"/>
        <v>0.6524441577811021</v>
      </c>
      <c r="BS4680" s="1">
        <f t="shared" ca="1" si="6485"/>
        <v>0.75138601441196129</v>
      </c>
      <c r="BT4680" s="1">
        <f t="shared" ca="1" si="6485"/>
        <v>0.81537707077181198</v>
      </c>
      <c r="BU4680" s="1">
        <f t="shared" ca="1" si="6485"/>
        <v>0.85441599845899407</v>
      </c>
      <c r="BV4680" s="1">
        <f t="shared" ca="1" si="6485"/>
        <v>0.82989231375257844</v>
      </c>
      <c r="BW4680" s="1">
        <f t="shared" ca="1" si="6485"/>
        <v>0.70231725407709</v>
      </c>
      <c r="BX4680" s="1">
        <f t="shared" ca="1" si="6485"/>
        <v>0.51694081459910357</v>
      </c>
      <c r="BY4680" s="1">
        <f t="shared" ca="1" si="6485"/>
        <v>0.51648841555899005</v>
      </c>
      <c r="BZ4680" s="1">
        <f t="shared" ca="1" si="6485"/>
        <v>0.48741322060401071</v>
      </c>
      <c r="CA4680" s="1">
        <f t="shared" ca="1" si="6485"/>
        <v>0.47112328218457278</v>
      </c>
      <c r="CB4680" s="31"/>
      <c r="CC4680" s="71"/>
      <c r="CD4680" s="8">
        <v>7</v>
      </c>
      <c r="CE4680" s="1">
        <f t="shared" ca="1" si="6486"/>
        <v>1.6788045291365097E-2</v>
      </c>
      <c r="CF4680" s="1">
        <f t="shared" ca="1" si="6487"/>
        <v>1.6788045291365097E-2</v>
      </c>
      <c r="CG4680" s="1">
        <f t="shared" ca="1" si="6488"/>
        <v>1.6788045291365097E-2</v>
      </c>
      <c r="CH4680" s="1">
        <f t="shared" ca="1" si="6489"/>
        <v>1.6788045291365097E-2</v>
      </c>
      <c r="CI4680" s="1">
        <f t="shared" ca="1" si="6490"/>
        <v>1.6788045291365097E-2</v>
      </c>
      <c r="CJ4680" s="1">
        <f t="shared" ca="1" si="6491"/>
        <v>1.6788045291365097E-2</v>
      </c>
      <c r="CK4680" s="1">
        <f t="shared" ca="1" si="6492"/>
        <v>1.6788045291365097E-2</v>
      </c>
      <c r="CL4680" s="35"/>
      <c r="CM4680" s="29"/>
      <c r="CN4680" s="71"/>
      <c r="CO4680" s="8">
        <v>4</v>
      </c>
      <c r="CP4680" s="1">
        <f t="shared" ca="1" si="6495"/>
        <v>0.13401668311422124</v>
      </c>
      <c r="CQ4680" s="1">
        <f t="shared" ca="1" si="6495"/>
        <v>2.6123350704493585E-2</v>
      </c>
      <c r="CR4680" s="1">
        <f t="shared" ca="1" si="6495"/>
        <v>0.23299675976764853</v>
      </c>
      <c r="CS4680" s="1">
        <f t="shared" ca="1" si="6495"/>
        <v>0.13957774025383093</v>
      </c>
      <c r="CU4680" s="71"/>
      <c r="CV4680" s="8">
        <v>2</v>
      </c>
      <c r="CW4680" s="1">
        <f t="shared" ref="CW4680" ca="1" si="6503">MAX(CP4685:CQ4686)</f>
        <v>0.76610607730129321</v>
      </c>
      <c r="CX4680" s="1">
        <f t="shared" ref="CX4680" ca="1" si="6504">MAX(CR4685:CS4686)</f>
        <v>0.76600901067190352</v>
      </c>
      <c r="CZ4680" s="29"/>
      <c r="DA4680" s="8">
        <v>6</v>
      </c>
      <c r="DB4680" s="1"/>
      <c r="DC4680" s="20"/>
      <c r="DD4680" s="8">
        <v>6</v>
      </c>
      <c r="DE4680" s="1"/>
      <c r="DF4680" s="20"/>
      <c r="DG4680" s="20"/>
      <c r="DH4680" s="20"/>
      <c r="DI4680" s="25"/>
    </row>
    <row r="4681" spans="1:113" x14ac:dyDescent="0.2">
      <c r="A4681" s="73"/>
      <c r="B4681" s="24">
        <v>8</v>
      </c>
      <c r="C4681" s="1">
        <f>学習データ!C4664*$B$20</f>
        <v>0</v>
      </c>
      <c r="D4681" s="1">
        <f>学習データ!D4664*$B$20</f>
        <v>0</v>
      </c>
      <c r="E4681" s="1">
        <f>学習データ!E4664*$B$20</f>
        <v>0</v>
      </c>
      <c r="F4681" s="1">
        <f>学習データ!F4664*$B$20</f>
        <v>0</v>
      </c>
      <c r="G4681" s="1">
        <f>学習データ!G4664*$B$20</f>
        <v>0</v>
      </c>
      <c r="H4681" s="1">
        <f>学習データ!H4664*$B$20</f>
        <v>0</v>
      </c>
      <c r="I4681" s="1">
        <f>学習データ!I4664*$B$20</f>
        <v>0</v>
      </c>
      <c r="J4681" s="1">
        <f>学習データ!J4664*$B$20</f>
        <v>0</v>
      </c>
      <c r="K4681" s="1">
        <f>学習データ!K4664*$B$20</f>
        <v>0</v>
      </c>
      <c r="L4681" s="1">
        <f>学習データ!L4664*$B$20</f>
        <v>0</v>
      </c>
      <c r="M4681" s="1">
        <f>学習データ!M4664*$B$20</f>
        <v>0</v>
      </c>
      <c r="N4681" s="1">
        <f>学習データ!N4664*$B$20</f>
        <v>0</v>
      </c>
      <c r="O4681" s="1">
        <f>学習データ!O4664*$B$20</f>
        <v>1.1764705882352941E-2</v>
      </c>
      <c r="P4681" s="1">
        <f>学習データ!P4664*$B$20</f>
        <v>0.13725490196078433</v>
      </c>
      <c r="Q4681" s="1">
        <f>学習データ!Q4664*$B$20</f>
        <v>0.13725490196078433</v>
      </c>
      <c r="R4681" s="1">
        <f>学習データ!R4664*$B$20</f>
        <v>0.13725490196078433</v>
      </c>
      <c r="S4681" s="1">
        <f>学習データ!S4664*$B$20</f>
        <v>0.60784313725490191</v>
      </c>
      <c r="T4681" s="1">
        <f>学習データ!T4664*$B$20</f>
        <v>0.99215686274509807</v>
      </c>
      <c r="U4681" s="1">
        <f>学習データ!U4664*$B$20</f>
        <v>0.99215686274509807</v>
      </c>
      <c r="V4681" s="1">
        <f>学習データ!V4664*$B$20</f>
        <v>0.65490196078431373</v>
      </c>
      <c r="W4681" s="1">
        <f>学習データ!W4664*$B$20</f>
        <v>0</v>
      </c>
      <c r="X4681" s="1">
        <f>学習データ!X4664*$B$20</f>
        <v>0</v>
      </c>
      <c r="Y4681" s="1">
        <f>学習データ!Y4664*$B$20</f>
        <v>0</v>
      </c>
      <c r="Z4681" s="1">
        <f>学習データ!Z4664*$B$20</f>
        <v>0</v>
      </c>
      <c r="AA4681" s="1">
        <f>学習データ!AA4664*$B$20</f>
        <v>0</v>
      </c>
      <c r="AB4681" s="1">
        <f>学習データ!AB4664*$B$20</f>
        <v>0</v>
      </c>
      <c r="AC4681" s="1">
        <f>学習データ!AC4664*$B$20</f>
        <v>0</v>
      </c>
      <c r="AD4681" s="1">
        <f>学習データ!AD4664*$B$20</f>
        <v>0</v>
      </c>
      <c r="AE4681" s="20"/>
      <c r="AF4681" s="20"/>
      <c r="AG4681" s="20"/>
      <c r="AH4681" s="35"/>
      <c r="AI4681" s="29"/>
      <c r="AJ4681" s="8">
        <v>8</v>
      </c>
      <c r="AK4681" s="1">
        <f t="shared" ca="1" si="6483"/>
        <v>1.6788045291365097E-2</v>
      </c>
      <c r="AL4681" s="1">
        <f t="shared" ca="1" si="6483"/>
        <v>0.31468355315286534</v>
      </c>
      <c r="AM4681" s="1">
        <f t="shared" ca="1" si="6483"/>
        <v>0.24562306388051519</v>
      </c>
      <c r="AN4681" s="1">
        <f t="shared" ca="1" si="6483"/>
        <v>0.90070964786975627</v>
      </c>
      <c r="AO4681" s="1">
        <f t="shared" ca="1" si="6483"/>
        <v>0.69711001990127541</v>
      </c>
      <c r="AP4681" s="1">
        <f t="shared" ca="1" si="6483"/>
        <v>0.65412277735109192</v>
      </c>
      <c r="AQ4681" s="1">
        <f t="shared" ca="1" si="6483"/>
        <v>0.73595383982136942</v>
      </c>
      <c r="AR4681" s="1">
        <f t="shared" ca="1" si="6483"/>
        <v>0.66431210329515245</v>
      </c>
      <c r="AS4681" s="1">
        <f t="shared" ca="1" si="6483"/>
        <v>0.9082494368290237</v>
      </c>
      <c r="AT4681" s="1">
        <f t="shared" ca="1" si="6483"/>
        <v>0.64405533627341194</v>
      </c>
      <c r="AU4681" s="1">
        <f t="shared" ca="1" si="6483"/>
        <v>4.7972430552490772E-2</v>
      </c>
      <c r="AV4681" s="1">
        <f t="shared" ca="1" si="6483"/>
        <v>3.1952628681624635E-2</v>
      </c>
      <c r="AW4681" s="1">
        <f t="shared" ca="1" si="6483"/>
        <v>1.6788045291365097E-2</v>
      </c>
      <c r="AX4681" s="31"/>
      <c r="AY4681" s="8">
        <v>8</v>
      </c>
      <c r="AZ4681" s="1">
        <f t="shared" ca="1" si="6484"/>
        <v>0.36026230090474776</v>
      </c>
      <c r="BA4681" s="1">
        <f t="shared" ca="1" si="6484"/>
        <v>0.56497981276138554</v>
      </c>
      <c r="BB4681" s="1">
        <f t="shared" ca="1" si="6484"/>
        <v>0.91735092138075047</v>
      </c>
      <c r="BC4681" s="1">
        <f t="shared" ca="1" si="6484"/>
        <v>0.9176804705347783</v>
      </c>
      <c r="BD4681" s="1">
        <f t="shared" ca="1" si="6484"/>
        <v>0.98781372597323158</v>
      </c>
      <c r="BE4681" s="1">
        <f t="shared" ca="1" si="6484"/>
        <v>0.99046941974465774</v>
      </c>
      <c r="BF4681" s="1">
        <f t="shared" ca="1" si="6484"/>
        <v>0.96510126149219189</v>
      </c>
      <c r="BG4681" s="1">
        <f t="shared" ca="1" si="6484"/>
        <v>0.97217212110334916</v>
      </c>
      <c r="BH4681" s="1">
        <f t="shared" ca="1" si="6484"/>
        <v>0.97374683644212801</v>
      </c>
      <c r="BI4681" s="1">
        <f t="shared" ca="1" si="6484"/>
        <v>0.93484577863532559</v>
      </c>
      <c r="BJ4681" s="1">
        <f t="shared" ca="1" si="6484"/>
        <v>0.87257172684056339</v>
      </c>
      <c r="BK4681" s="1">
        <f t="shared" ca="1" si="6484"/>
        <v>0.63648912370990651</v>
      </c>
      <c r="BL4681" s="1">
        <f t="shared" ca="1" si="6484"/>
        <v>0.4286523611959957</v>
      </c>
      <c r="BM4681" s="31"/>
      <c r="BN4681" s="8">
        <v>8</v>
      </c>
      <c r="BO4681" s="1">
        <f t="shared" ca="1" si="6485"/>
        <v>0.45758674972675339</v>
      </c>
      <c r="BP4681" s="1">
        <f t="shared" ca="1" si="6485"/>
        <v>0.58548537717561677</v>
      </c>
      <c r="BQ4681" s="1">
        <f t="shared" ca="1" si="6485"/>
        <v>0.72168681833211601</v>
      </c>
      <c r="BR4681" s="1">
        <f t="shared" ca="1" si="6485"/>
        <v>0.81214574540676621</v>
      </c>
      <c r="BS4681" s="1">
        <f t="shared" ca="1" si="6485"/>
        <v>0.85236897775220943</v>
      </c>
      <c r="BT4681" s="1">
        <f t="shared" ca="1" si="6485"/>
        <v>0.84605800250858365</v>
      </c>
      <c r="BU4681" s="1">
        <f t="shared" ca="1" si="6485"/>
        <v>0.81800082326450374</v>
      </c>
      <c r="BV4681" s="1">
        <f t="shared" ca="1" si="6485"/>
        <v>0.80484051153548286</v>
      </c>
      <c r="BW4681" s="1">
        <f t="shared" ca="1" si="6485"/>
        <v>0.80474018989163498</v>
      </c>
      <c r="BX4681" s="1">
        <f t="shared" ca="1" si="6485"/>
        <v>0.74552233960760306</v>
      </c>
      <c r="BY4681" s="1">
        <f t="shared" ca="1" si="6485"/>
        <v>0.67714273411944303</v>
      </c>
      <c r="BZ4681" s="1">
        <f t="shared" ca="1" si="6485"/>
        <v>0.55268713378654399</v>
      </c>
      <c r="CA4681" s="1">
        <f t="shared" ca="1" si="6485"/>
        <v>0.50814897163741912</v>
      </c>
      <c r="CB4681" s="31"/>
      <c r="CC4681" s="32"/>
      <c r="CD4681" s="44"/>
      <c r="CE4681" s="44"/>
      <c r="CF4681" s="44"/>
      <c r="CG4681" s="44"/>
      <c r="CH4681" s="44"/>
      <c r="CI4681" s="44"/>
      <c r="CJ4681" s="44"/>
      <c r="CK4681" s="44"/>
      <c r="CL4681" s="35"/>
      <c r="CM4681" s="29"/>
      <c r="CN4681" s="32"/>
      <c r="CT4681" s="31"/>
      <c r="CU4681" s="71">
        <v>3</v>
      </c>
      <c r="CV4681" s="8">
        <v>1</v>
      </c>
      <c r="CW4681" s="1">
        <f t="shared" ref="CW4681" ca="1" si="6505">MAX(CP4689:CQ4690)</f>
        <v>0.7488552090569317</v>
      </c>
      <c r="CX4681" s="1">
        <f t="shared" ref="CX4681" ca="1" si="6506">MAX(CR4689:CS4690)</f>
        <v>0.7339485669570357</v>
      </c>
      <c r="CY4681" s="31"/>
      <c r="CZ4681" s="29"/>
      <c r="DA4681" s="8">
        <v>7</v>
      </c>
      <c r="DB4681" s="1"/>
      <c r="DC4681" s="20"/>
      <c r="DD4681" s="8">
        <v>7</v>
      </c>
      <c r="DE4681" s="1"/>
      <c r="DF4681" s="20"/>
      <c r="DG4681" s="20"/>
      <c r="DH4681" s="20"/>
      <c r="DI4681" s="25"/>
    </row>
    <row r="4682" spans="1:113" x14ac:dyDescent="0.2">
      <c r="A4682" s="73"/>
      <c r="B4682" s="24">
        <v>9</v>
      </c>
      <c r="C4682" s="1">
        <f>学習データ!C4665*$B$20</f>
        <v>0</v>
      </c>
      <c r="D4682" s="1">
        <f>学習データ!D4665*$B$20</f>
        <v>0</v>
      </c>
      <c r="E4682" s="1">
        <f>学習データ!E4665*$B$20</f>
        <v>0</v>
      </c>
      <c r="F4682" s="1">
        <f>学習データ!F4665*$B$20</f>
        <v>0</v>
      </c>
      <c r="G4682" s="1">
        <f>学習データ!G4665*$B$20</f>
        <v>0</v>
      </c>
      <c r="H4682" s="1">
        <f>学習データ!H4665*$B$20</f>
        <v>0</v>
      </c>
      <c r="I4682" s="1">
        <f>学習データ!I4665*$B$20</f>
        <v>0</v>
      </c>
      <c r="J4682" s="1">
        <f>学習データ!J4665*$B$20</f>
        <v>0</v>
      </c>
      <c r="K4682" s="1">
        <f>学習データ!K4665*$B$20</f>
        <v>0</v>
      </c>
      <c r="L4682" s="1">
        <f>学習データ!L4665*$B$20</f>
        <v>0</v>
      </c>
      <c r="M4682" s="1">
        <f>学習データ!M4665*$B$20</f>
        <v>0</v>
      </c>
      <c r="N4682" s="1">
        <f>学習データ!N4665*$B$20</f>
        <v>0</v>
      </c>
      <c r="O4682" s="1">
        <f>学習データ!O4665*$B$20</f>
        <v>0</v>
      </c>
      <c r="P4682" s="1">
        <f>学習データ!P4665*$B$20</f>
        <v>0</v>
      </c>
      <c r="Q4682" s="1">
        <f>学習データ!Q4665*$B$20</f>
        <v>0</v>
      </c>
      <c r="R4682" s="1">
        <f>学習データ!R4665*$B$20</f>
        <v>0</v>
      </c>
      <c r="S4682" s="1">
        <f>学習データ!S4665*$B$20</f>
        <v>0.55686274509803924</v>
      </c>
      <c r="T4682" s="1">
        <f>学習データ!T4665*$B$20</f>
        <v>0.99215686274509807</v>
      </c>
      <c r="U4682" s="1">
        <f>学習データ!U4665*$B$20</f>
        <v>0.99215686274509807</v>
      </c>
      <c r="V4682" s="1">
        <f>学習データ!V4665*$B$20</f>
        <v>0.49019607843137253</v>
      </c>
      <c r="W4682" s="1">
        <f>学習データ!W4665*$B$20</f>
        <v>0</v>
      </c>
      <c r="X4682" s="1">
        <f>学習データ!X4665*$B$20</f>
        <v>0</v>
      </c>
      <c r="Y4682" s="1">
        <f>学習データ!Y4665*$B$20</f>
        <v>0</v>
      </c>
      <c r="Z4682" s="1">
        <f>学習データ!Z4665*$B$20</f>
        <v>0</v>
      </c>
      <c r="AA4682" s="1">
        <f>学習データ!AA4665*$B$20</f>
        <v>0</v>
      </c>
      <c r="AB4682" s="1">
        <f>学習データ!AB4665*$B$20</f>
        <v>0</v>
      </c>
      <c r="AC4682" s="1">
        <f>学習データ!AC4665*$B$20</f>
        <v>0</v>
      </c>
      <c r="AD4682" s="1">
        <f>学習データ!AD4665*$B$20</f>
        <v>0</v>
      </c>
      <c r="AE4682" s="20"/>
      <c r="AF4682" s="20"/>
      <c r="AG4682" s="20"/>
      <c r="AH4682" s="35"/>
      <c r="AI4682" s="29"/>
      <c r="AJ4682" s="8">
        <v>9</v>
      </c>
      <c r="AK4682" s="1">
        <f t="shared" ca="1" si="6483"/>
        <v>1.6788045291365097E-2</v>
      </c>
      <c r="AL4682" s="1">
        <f t="shared" ca="1" si="6483"/>
        <v>9.7121836762708344E-2</v>
      </c>
      <c r="AM4682" s="1">
        <f t="shared" ca="1" si="6483"/>
        <v>0.56895206832294554</v>
      </c>
      <c r="AN4682" s="1">
        <f t="shared" ca="1" si="6483"/>
        <v>0.46082547101840993</v>
      </c>
      <c r="AO4682" s="1">
        <f t="shared" ca="1" si="6483"/>
        <v>0.54180040589551981</v>
      </c>
      <c r="AP4682" s="1">
        <f t="shared" ca="1" si="6483"/>
        <v>0.58015243530510918</v>
      </c>
      <c r="AQ4682" s="1">
        <f t="shared" ca="1" si="6483"/>
        <v>7.1339799526458914E-2</v>
      </c>
      <c r="AR4682" s="1">
        <f t="shared" ca="1" si="6483"/>
        <v>3.1402874198843855E-2</v>
      </c>
      <c r="AS4682" s="1">
        <f t="shared" ca="1" si="6483"/>
        <v>8.4083657320642796E-2</v>
      </c>
      <c r="AT4682" s="1">
        <f t="shared" ca="1" si="6483"/>
        <v>0.25033918442697306</v>
      </c>
      <c r="AU4682" s="1">
        <f t="shared" ca="1" si="6483"/>
        <v>0.32548789922522287</v>
      </c>
      <c r="AV4682" s="1">
        <f t="shared" ca="1" si="6483"/>
        <v>0.16400486272591708</v>
      </c>
      <c r="AW4682" s="1">
        <f t="shared" ca="1" si="6483"/>
        <v>3.3577637396365052E-2</v>
      </c>
      <c r="AX4682" s="31"/>
      <c r="AY4682" s="8">
        <v>9</v>
      </c>
      <c r="AZ4682" s="1">
        <f t="shared" ca="1" si="6484"/>
        <v>0.36026230090474776</v>
      </c>
      <c r="BA4682" s="1">
        <f t="shared" ca="1" si="6484"/>
        <v>0.7782215843228345</v>
      </c>
      <c r="BB4682" s="1">
        <f t="shared" ca="1" si="6484"/>
        <v>0.97170233041029486</v>
      </c>
      <c r="BC4682" s="1">
        <f t="shared" ca="1" si="6484"/>
        <v>0.99268346163153587</v>
      </c>
      <c r="BD4682" s="1">
        <f t="shared" ca="1" si="6484"/>
        <v>0.96394672702411899</v>
      </c>
      <c r="BE4682" s="1">
        <f t="shared" ca="1" si="6484"/>
        <v>0.88521655415261513</v>
      </c>
      <c r="BF4682" s="1">
        <f t="shared" ca="1" si="6484"/>
        <v>0.77836333671326441</v>
      </c>
      <c r="BG4682" s="1">
        <f t="shared" ca="1" si="6484"/>
        <v>0.71078898447839034</v>
      </c>
      <c r="BH4682" s="1">
        <f t="shared" ca="1" si="6484"/>
        <v>0.83137553316190882</v>
      </c>
      <c r="BI4682" s="1">
        <f t="shared" ca="1" si="6484"/>
        <v>0.86334380223570595</v>
      </c>
      <c r="BJ4682" s="1">
        <f t="shared" ca="1" si="6484"/>
        <v>0.79824926851549427</v>
      </c>
      <c r="BK4682" s="1">
        <f t="shared" ca="1" si="6484"/>
        <v>0.70245975377788372</v>
      </c>
      <c r="BL4682" s="1">
        <f t="shared" ca="1" si="6484"/>
        <v>0.46042238404101621</v>
      </c>
      <c r="BM4682" s="31"/>
      <c r="BN4682" s="8">
        <v>9</v>
      </c>
      <c r="BO4682" s="1">
        <f t="shared" ca="1" si="6485"/>
        <v>0.45758674972675339</v>
      </c>
      <c r="BP4682" s="1">
        <f t="shared" ca="1" si="6485"/>
        <v>0.66029567002197997</v>
      </c>
      <c r="BQ4682" s="1">
        <f t="shared" ca="1" si="6485"/>
        <v>0.76509863110508458</v>
      </c>
      <c r="BR4682" s="1">
        <f t="shared" ca="1" si="6485"/>
        <v>0.84753247433997947</v>
      </c>
      <c r="BS4682" s="1">
        <f t="shared" ca="1" si="6485"/>
        <v>0.79327507909573569</v>
      </c>
      <c r="BT4682" s="1">
        <f t="shared" ca="1" si="6485"/>
        <v>0.70456849561224655</v>
      </c>
      <c r="BU4682" s="1">
        <f t="shared" ca="1" si="6485"/>
        <v>0.61987697766917738</v>
      </c>
      <c r="BV4682" s="1">
        <f t="shared" ca="1" si="6485"/>
        <v>0.57573447401754951</v>
      </c>
      <c r="BW4682" s="1">
        <f t="shared" ca="1" si="6485"/>
        <v>0.65302451109932225</v>
      </c>
      <c r="BX4682" s="1">
        <f t="shared" ca="1" si="6485"/>
        <v>0.69805601330855171</v>
      </c>
      <c r="BY4682" s="1">
        <f t="shared" ca="1" si="6485"/>
        <v>0.67026513865701409</v>
      </c>
      <c r="BZ4682" s="1">
        <f t="shared" ca="1" si="6485"/>
        <v>0.57226511449763817</v>
      </c>
      <c r="CA4682" s="1">
        <f t="shared" ca="1" si="6485"/>
        <v>0.51166656901407948</v>
      </c>
      <c r="CB4682" s="31"/>
      <c r="CC4682" s="31"/>
      <c r="CD4682" s="20" t="s">
        <v>27</v>
      </c>
      <c r="CE4682" s="20"/>
      <c r="CF4682" s="20"/>
      <c r="CG4682" s="20"/>
      <c r="CH4682" s="20"/>
      <c r="CI4682" s="20"/>
      <c r="CJ4682" s="20"/>
      <c r="CK4682" s="20"/>
      <c r="CL4682" s="35"/>
      <c r="CM4682" s="29"/>
      <c r="CN4682" s="71">
        <v>2</v>
      </c>
      <c r="CO4682" s="8">
        <v>0</v>
      </c>
      <c r="CP4682" s="8">
        <v>1</v>
      </c>
      <c r="CQ4682" s="8">
        <v>2</v>
      </c>
      <c r="CR4682" s="8">
        <v>3</v>
      </c>
      <c r="CS4682" s="8">
        <v>4</v>
      </c>
      <c r="CT4682" s="31"/>
      <c r="CU4682" s="71"/>
      <c r="CV4682" s="8">
        <v>2</v>
      </c>
      <c r="CW4682" s="1">
        <f t="shared" ref="CW4682" ca="1" si="6507">MAX(CP4691:CQ4692)</f>
        <v>0.69066557294233377</v>
      </c>
      <c r="CX4682" s="1">
        <f t="shared" ref="CX4682" ca="1" si="6508">MAX(CR4691:CS4692)</f>
        <v>0.68787524502070452</v>
      </c>
      <c r="CY4682" s="31"/>
      <c r="CZ4682" s="29"/>
      <c r="DA4682" s="8">
        <v>8</v>
      </c>
      <c r="DB4682" s="1"/>
      <c r="DC4682" s="20"/>
      <c r="DD4682" s="8">
        <v>8</v>
      </c>
      <c r="DE4682" s="1"/>
      <c r="DF4682" s="20"/>
      <c r="DG4682" s="20"/>
      <c r="DH4682" s="20"/>
      <c r="DI4682" s="25"/>
    </row>
    <row r="4683" spans="1:113" x14ac:dyDescent="0.2">
      <c r="A4683" s="73"/>
      <c r="B4683" s="24">
        <v>10</v>
      </c>
      <c r="C4683" s="1">
        <f>学習データ!C4666*$B$20</f>
        <v>0</v>
      </c>
      <c r="D4683" s="1">
        <f>学習データ!D4666*$B$20</f>
        <v>0</v>
      </c>
      <c r="E4683" s="1">
        <f>学習データ!E4666*$B$20</f>
        <v>0</v>
      </c>
      <c r="F4683" s="1">
        <f>学習データ!F4666*$B$20</f>
        <v>0</v>
      </c>
      <c r="G4683" s="1">
        <f>学習データ!G4666*$B$20</f>
        <v>0</v>
      </c>
      <c r="H4683" s="1">
        <f>学習データ!H4666*$B$20</f>
        <v>0</v>
      </c>
      <c r="I4683" s="1">
        <f>学習データ!I4666*$B$20</f>
        <v>0</v>
      </c>
      <c r="J4683" s="1">
        <f>学習データ!J4666*$B$20</f>
        <v>0</v>
      </c>
      <c r="K4683" s="1">
        <f>学習データ!K4666*$B$20</f>
        <v>0</v>
      </c>
      <c r="L4683" s="1">
        <f>学習データ!L4666*$B$20</f>
        <v>0</v>
      </c>
      <c r="M4683" s="1">
        <f>学習データ!M4666*$B$20</f>
        <v>0</v>
      </c>
      <c r="N4683" s="1">
        <f>学習データ!N4666*$B$20</f>
        <v>0</v>
      </c>
      <c r="O4683" s="1">
        <f>学習データ!O4666*$B$20</f>
        <v>0</v>
      </c>
      <c r="P4683" s="1">
        <f>学習データ!P4666*$B$20</f>
        <v>0</v>
      </c>
      <c r="Q4683" s="1">
        <f>学習データ!Q4666*$B$20</f>
        <v>0</v>
      </c>
      <c r="R4683" s="1">
        <f>学習データ!R4666*$B$20</f>
        <v>0</v>
      </c>
      <c r="S4683" s="1">
        <f>学習データ!S4666*$B$20</f>
        <v>0.65098039215686276</v>
      </c>
      <c r="T4683" s="1">
        <f>学習データ!T4666*$B$20</f>
        <v>0.99215686274509807</v>
      </c>
      <c r="U4683" s="1">
        <f>学習データ!U4666*$B$20</f>
        <v>0.792156862745098</v>
      </c>
      <c r="V4683" s="1">
        <f>学習データ!V4666*$B$20</f>
        <v>2.7450980392156862E-2</v>
      </c>
      <c r="W4683" s="1">
        <f>学習データ!W4666*$B$20</f>
        <v>0</v>
      </c>
      <c r="X4683" s="1">
        <f>学習データ!X4666*$B$20</f>
        <v>0</v>
      </c>
      <c r="Y4683" s="1">
        <f>学習データ!Y4666*$B$20</f>
        <v>0</v>
      </c>
      <c r="Z4683" s="1">
        <f>学習データ!Z4666*$B$20</f>
        <v>0</v>
      </c>
      <c r="AA4683" s="1">
        <f>学習データ!AA4666*$B$20</f>
        <v>0</v>
      </c>
      <c r="AB4683" s="1">
        <f>学習データ!AB4666*$B$20</f>
        <v>0</v>
      </c>
      <c r="AC4683" s="1">
        <f>学習データ!AC4666*$B$20</f>
        <v>0</v>
      </c>
      <c r="AD4683" s="1">
        <f>学習データ!AD4666*$B$20</f>
        <v>0</v>
      </c>
      <c r="AE4683" s="20"/>
      <c r="AF4683" s="20"/>
      <c r="AG4683" s="20"/>
      <c r="AH4683" s="35"/>
      <c r="AI4683" s="29"/>
      <c r="AJ4683" s="8">
        <v>10</v>
      </c>
      <c r="AK4683" s="1">
        <f t="shared" ca="1" si="6483"/>
        <v>1.6788045291365097E-2</v>
      </c>
      <c r="AL4683" s="1">
        <f t="shared" ca="1" si="6483"/>
        <v>1.6788045291365097E-2</v>
      </c>
      <c r="AM4683" s="1">
        <f t="shared" ca="1" si="6483"/>
        <v>6.4193859413082907E-2</v>
      </c>
      <c r="AN4683" s="1">
        <f t="shared" ca="1" si="6483"/>
        <v>0.26747094055633175</v>
      </c>
      <c r="AO4683" s="1">
        <f t="shared" ca="1" si="6483"/>
        <v>0.12633963333219758</v>
      </c>
      <c r="AP4683" s="1">
        <f t="shared" ca="1" si="6483"/>
        <v>4.5504969522138512E-2</v>
      </c>
      <c r="AQ4683" s="1">
        <f t="shared" ca="1" si="6483"/>
        <v>2.1701677491633799E-2</v>
      </c>
      <c r="AR4683" s="1">
        <f t="shared" ca="1" si="6483"/>
        <v>1.6788045291365097E-2</v>
      </c>
      <c r="AS4683" s="1">
        <f t="shared" ca="1" si="6483"/>
        <v>1.6788045291365097E-2</v>
      </c>
      <c r="AT4683" s="1">
        <f t="shared" ca="1" si="6483"/>
        <v>1.8189821091388347E-2</v>
      </c>
      <c r="AU4683" s="1">
        <f t="shared" ca="1" si="6483"/>
        <v>2.5877150287192629E-2</v>
      </c>
      <c r="AV4683" s="1">
        <f t="shared" ca="1" si="6483"/>
        <v>2.587625310649113E-2</v>
      </c>
      <c r="AW4683" s="1">
        <f t="shared" ca="1" si="6483"/>
        <v>1.6788045291365097E-2</v>
      </c>
      <c r="AX4683" s="31"/>
      <c r="AY4683" s="8">
        <v>10</v>
      </c>
      <c r="AZ4683" s="1">
        <f t="shared" ca="1" si="6484"/>
        <v>0.36026230090474776</v>
      </c>
      <c r="BA4683" s="1">
        <f t="shared" ca="1" si="6484"/>
        <v>0.53695195801038698</v>
      </c>
      <c r="BB4683" s="1">
        <f t="shared" ca="1" si="6484"/>
        <v>0.79410914083856532</v>
      </c>
      <c r="BC4683" s="1">
        <f t="shared" ca="1" si="6484"/>
        <v>0.86678591581085296</v>
      </c>
      <c r="BD4683" s="1">
        <f t="shared" ca="1" si="6484"/>
        <v>0.81882819836643228</v>
      </c>
      <c r="BE4683" s="1">
        <f t="shared" ca="1" si="6484"/>
        <v>0.55455784834030331</v>
      </c>
      <c r="BF4683" s="1">
        <f t="shared" ca="1" si="6484"/>
        <v>0.36665048880376161</v>
      </c>
      <c r="BG4683" s="1">
        <f t="shared" ca="1" si="6484"/>
        <v>0.36075611703840671</v>
      </c>
      <c r="BH4683" s="1">
        <f t="shared" ca="1" si="6484"/>
        <v>0.39732609657877166</v>
      </c>
      <c r="BI4683" s="1">
        <f t="shared" ca="1" si="6484"/>
        <v>0.50257601021484055</v>
      </c>
      <c r="BJ4683" s="1">
        <f t="shared" ca="1" si="6484"/>
        <v>0.51137222253059067</v>
      </c>
      <c r="BK4683" s="1">
        <f t="shared" ca="1" si="6484"/>
        <v>0.39417933344905642</v>
      </c>
      <c r="BL4683" s="1">
        <f t="shared" ca="1" si="6484"/>
        <v>0.36026230090474776</v>
      </c>
      <c r="BM4683" s="31"/>
      <c r="BN4683" s="8">
        <v>10</v>
      </c>
      <c r="BO4683" s="1">
        <f t="shared" ca="1" si="6485"/>
        <v>0.45758674972675339</v>
      </c>
      <c r="BP4683" s="1">
        <f t="shared" ca="1" si="6485"/>
        <v>0.54551842445743792</v>
      </c>
      <c r="BQ4683" s="1">
        <f t="shared" ca="1" si="6485"/>
        <v>0.61019403826629648</v>
      </c>
      <c r="BR4683" s="1">
        <f t="shared" ca="1" si="6485"/>
        <v>0.68173163336105769</v>
      </c>
      <c r="BS4683" s="1">
        <f t="shared" ca="1" si="6485"/>
        <v>0.61033587765408237</v>
      </c>
      <c r="BT4683" s="1">
        <f t="shared" ca="1" si="6485"/>
        <v>0.54528193682380899</v>
      </c>
      <c r="BU4683" s="1">
        <f t="shared" ca="1" si="6485"/>
        <v>0.47023083371663033</v>
      </c>
      <c r="BV4683" s="1">
        <f t="shared" ca="1" si="6485"/>
        <v>0.45964629114578948</v>
      </c>
      <c r="BW4683" s="1">
        <f t="shared" ca="1" si="6485"/>
        <v>0.46989198885210703</v>
      </c>
      <c r="BX4683" s="1">
        <f t="shared" ca="1" si="6485"/>
        <v>0.48419316472521928</v>
      </c>
      <c r="BY4683" s="1">
        <f t="shared" ca="1" si="6485"/>
        <v>0.49938561114198265</v>
      </c>
      <c r="BZ4683" s="1">
        <f t="shared" ca="1" si="6485"/>
        <v>0.48991703892042054</v>
      </c>
      <c r="CA4683" s="1">
        <f t="shared" ca="1" si="6485"/>
        <v>0.45758674972675339</v>
      </c>
      <c r="CB4683" s="31"/>
      <c r="CC4683" s="71">
        <v>2</v>
      </c>
      <c r="CD4683" s="8">
        <v>0</v>
      </c>
      <c r="CE4683" s="8">
        <v>1</v>
      </c>
      <c r="CF4683" s="8">
        <v>2</v>
      </c>
      <c r="CG4683" s="8">
        <v>3</v>
      </c>
      <c r="CH4683" s="8">
        <v>4</v>
      </c>
      <c r="CI4683" s="8">
        <v>5</v>
      </c>
      <c r="CJ4683" s="8">
        <v>6</v>
      </c>
      <c r="CK4683" s="8">
        <v>7</v>
      </c>
      <c r="CL4683" s="35"/>
      <c r="CM4683" s="29"/>
      <c r="CN4683" s="71"/>
      <c r="CO4683" s="8">
        <v>1</v>
      </c>
      <c r="CP4683" s="1">
        <f t="shared" ref="CP4683:CS4686" ca="1" si="6509">1/(1+EXP(-SUMPRODUCT($CO$10:$CR$13,CE4684:CH4687)+$CS$10))</f>
        <v>0.79475447105101427</v>
      </c>
      <c r="CQ4683" s="1">
        <f t="shared" ca="1" si="6509"/>
        <v>0.82396244339894487</v>
      </c>
      <c r="CR4683" s="1">
        <f t="shared" ca="1" si="6509"/>
        <v>0.85644723450817428</v>
      </c>
      <c r="CS4683" s="1">
        <f t="shared" ca="1" si="6509"/>
        <v>0.82285231618625576</v>
      </c>
      <c r="CT4683" s="31"/>
      <c r="CU4683" s="31"/>
      <c r="CV4683" s="31"/>
      <c r="CW4683" s="31"/>
      <c r="CX4683" s="31"/>
      <c r="CY4683" s="31"/>
      <c r="CZ4683" s="29"/>
      <c r="DA4683" s="8">
        <v>9</v>
      </c>
      <c r="DB4683" s="1"/>
      <c r="DC4683" s="20"/>
      <c r="DD4683" s="8">
        <v>9</v>
      </c>
      <c r="DE4683" s="1"/>
      <c r="DF4683" s="20"/>
      <c r="DG4683" s="20"/>
      <c r="DH4683" s="20"/>
      <c r="DI4683" s="25"/>
    </row>
    <row r="4684" spans="1:113" x14ac:dyDescent="0.2">
      <c r="A4684" s="73"/>
      <c r="B4684" s="24">
        <v>11</v>
      </c>
      <c r="C4684" s="1">
        <f>学習データ!C4667*$B$20</f>
        <v>0</v>
      </c>
      <c r="D4684" s="1">
        <f>学習データ!D4667*$B$20</f>
        <v>0</v>
      </c>
      <c r="E4684" s="1">
        <f>学習データ!E4667*$B$20</f>
        <v>0</v>
      </c>
      <c r="F4684" s="1">
        <f>学習データ!F4667*$B$20</f>
        <v>0</v>
      </c>
      <c r="G4684" s="1">
        <f>学習データ!G4667*$B$20</f>
        <v>0</v>
      </c>
      <c r="H4684" s="1">
        <f>学習データ!H4667*$B$20</f>
        <v>0</v>
      </c>
      <c r="I4684" s="1">
        <f>学習データ!I4667*$B$20</f>
        <v>0</v>
      </c>
      <c r="J4684" s="1">
        <f>学習データ!J4667*$B$20</f>
        <v>0</v>
      </c>
      <c r="K4684" s="1">
        <f>学習データ!K4667*$B$20</f>
        <v>0</v>
      </c>
      <c r="L4684" s="1">
        <f>学習データ!L4667*$B$20</f>
        <v>0</v>
      </c>
      <c r="M4684" s="1">
        <f>学習データ!M4667*$B$20</f>
        <v>0</v>
      </c>
      <c r="N4684" s="1">
        <f>学習データ!N4667*$B$20</f>
        <v>0</v>
      </c>
      <c r="O4684" s="1">
        <f>学習データ!O4667*$B$20</f>
        <v>0</v>
      </c>
      <c r="P4684" s="1">
        <f>学習データ!P4667*$B$20</f>
        <v>0</v>
      </c>
      <c r="Q4684" s="1">
        <f>学習データ!Q4667*$B$20</f>
        <v>0</v>
      </c>
      <c r="R4684" s="1">
        <f>学習データ!R4667*$B$20</f>
        <v>0.25098039215686274</v>
      </c>
      <c r="S4684" s="1">
        <f>学習データ!S4667*$B$20</f>
        <v>0.85490196078431369</v>
      </c>
      <c r="T4684" s="1">
        <f>学習データ!T4667*$B$20</f>
        <v>0.99215686274509807</v>
      </c>
      <c r="U4684" s="1">
        <f>学習データ!U4667*$B$20</f>
        <v>0.63137254901960782</v>
      </c>
      <c r="V4684" s="1">
        <f>学習データ!V4667*$B$20</f>
        <v>4.7058823529411764E-2</v>
      </c>
      <c r="W4684" s="1">
        <f>学習データ!W4667*$B$20</f>
        <v>0</v>
      </c>
      <c r="X4684" s="1">
        <f>学習データ!X4667*$B$20</f>
        <v>0</v>
      </c>
      <c r="Y4684" s="1">
        <f>学習データ!Y4667*$B$20</f>
        <v>0</v>
      </c>
      <c r="Z4684" s="1">
        <f>学習データ!Z4667*$B$20</f>
        <v>0</v>
      </c>
      <c r="AA4684" s="1">
        <f>学習データ!AA4667*$B$20</f>
        <v>0</v>
      </c>
      <c r="AB4684" s="1">
        <f>学習データ!AB4667*$B$20</f>
        <v>0</v>
      </c>
      <c r="AC4684" s="1">
        <f>学習データ!AC4667*$B$20</f>
        <v>0</v>
      </c>
      <c r="AD4684" s="1">
        <f>学習データ!AD4667*$B$20</f>
        <v>0</v>
      </c>
      <c r="AE4684" s="20"/>
      <c r="AF4684" s="20"/>
      <c r="AG4684" s="20"/>
      <c r="AH4684" s="35"/>
      <c r="AI4684" s="29"/>
      <c r="AJ4684" s="8">
        <v>11</v>
      </c>
      <c r="AK4684" s="1">
        <f t="shared" ca="1" si="6483"/>
        <v>1.6788045291365097E-2</v>
      </c>
      <c r="AL4684" s="1">
        <f t="shared" ca="1" si="6483"/>
        <v>1.6788045291365097E-2</v>
      </c>
      <c r="AM4684" s="1">
        <f t="shared" ca="1" si="6483"/>
        <v>1.6788273097163013E-2</v>
      </c>
      <c r="AN4684" s="1">
        <f t="shared" ca="1" si="6483"/>
        <v>2.7192739439634576E-2</v>
      </c>
      <c r="AO4684" s="1">
        <f t="shared" ca="1" si="6483"/>
        <v>2.057670026167006E-2</v>
      </c>
      <c r="AP4684" s="1">
        <f t="shared" ca="1" si="6483"/>
        <v>1.6788045291365097E-2</v>
      </c>
      <c r="AQ4684" s="1">
        <f t="shared" ca="1" si="6483"/>
        <v>1.6788045291365097E-2</v>
      </c>
      <c r="AR4684" s="1">
        <f t="shared" ca="1" si="6483"/>
        <v>1.6788045291365097E-2</v>
      </c>
      <c r="AS4684" s="1">
        <f t="shared" ca="1" si="6483"/>
        <v>1.6788045291365097E-2</v>
      </c>
      <c r="AT4684" s="1">
        <f t="shared" ca="1" si="6483"/>
        <v>1.6788045291365097E-2</v>
      </c>
      <c r="AU4684" s="1">
        <f t="shared" ca="1" si="6483"/>
        <v>1.6788045291365097E-2</v>
      </c>
      <c r="AV4684" s="1">
        <f t="shared" ca="1" si="6483"/>
        <v>1.6788045291365097E-2</v>
      </c>
      <c r="AW4684" s="1">
        <f t="shared" ca="1" si="6483"/>
        <v>1.6788045291365097E-2</v>
      </c>
      <c r="AX4684" s="31"/>
      <c r="AY4684" s="8">
        <v>11</v>
      </c>
      <c r="AZ4684" s="1">
        <f t="shared" ca="1" si="6484"/>
        <v>0.36026230090474776</v>
      </c>
      <c r="BA4684" s="1">
        <f t="shared" ca="1" si="6484"/>
        <v>0.37018114716499301</v>
      </c>
      <c r="BB4684" s="1">
        <f t="shared" ca="1" si="6484"/>
        <v>0.4704342806869814</v>
      </c>
      <c r="BC4684" s="1">
        <f t="shared" ca="1" si="6484"/>
        <v>0.42760521107970506</v>
      </c>
      <c r="BD4684" s="1">
        <f t="shared" ca="1" si="6484"/>
        <v>0.36784310590310404</v>
      </c>
      <c r="BE4684" s="1">
        <f t="shared" ca="1" si="6484"/>
        <v>0.36026230090474776</v>
      </c>
      <c r="BF4684" s="1">
        <f t="shared" ca="1" si="6484"/>
        <v>0.36026230090474776</v>
      </c>
      <c r="BG4684" s="1">
        <f t="shared" ca="1" si="6484"/>
        <v>0.36026230090474776</v>
      </c>
      <c r="BH4684" s="1">
        <f t="shared" ca="1" si="6484"/>
        <v>0.36026230090474776</v>
      </c>
      <c r="BI4684" s="1">
        <f t="shared" ca="1" si="6484"/>
        <v>0.36026230090474776</v>
      </c>
      <c r="BJ4684" s="1">
        <f t="shared" ca="1" si="6484"/>
        <v>0.36026230090474776</v>
      </c>
      <c r="BK4684" s="1">
        <f t="shared" ca="1" si="6484"/>
        <v>0.36026230090474776</v>
      </c>
      <c r="BL4684" s="1">
        <f t="shared" ca="1" si="6484"/>
        <v>0.36026230090474776</v>
      </c>
      <c r="BM4684" s="31"/>
      <c r="BN4684" s="8">
        <v>11</v>
      </c>
      <c r="BO4684" s="1">
        <f t="shared" ca="1" si="6485"/>
        <v>0.45758674972675339</v>
      </c>
      <c r="BP4684" s="1">
        <f t="shared" ca="1" si="6485"/>
        <v>0.47031376660563107</v>
      </c>
      <c r="BQ4684" s="1">
        <f t="shared" ca="1" si="6485"/>
        <v>0.46820583399356508</v>
      </c>
      <c r="BR4684" s="1">
        <f t="shared" ca="1" si="6485"/>
        <v>0.49142081478983873</v>
      </c>
      <c r="BS4684" s="1">
        <f t="shared" ca="1" si="6485"/>
        <v>0.46881386670892822</v>
      </c>
      <c r="BT4684" s="1">
        <f t="shared" ca="1" si="6485"/>
        <v>0.45758674972675339</v>
      </c>
      <c r="BU4684" s="1">
        <f t="shared" ca="1" si="6485"/>
        <v>0.45758674972675339</v>
      </c>
      <c r="BV4684" s="1">
        <f t="shared" ca="1" si="6485"/>
        <v>0.45758674972675339</v>
      </c>
      <c r="BW4684" s="1">
        <f t="shared" ca="1" si="6485"/>
        <v>0.45758674972675339</v>
      </c>
      <c r="BX4684" s="1">
        <f t="shared" ca="1" si="6485"/>
        <v>0.45758674972675339</v>
      </c>
      <c r="BY4684" s="1">
        <f t="shared" ca="1" si="6485"/>
        <v>0.45758674972675339</v>
      </c>
      <c r="BZ4684" s="1">
        <f t="shared" ca="1" si="6485"/>
        <v>0.45758674972675339</v>
      </c>
      <c r="CA4684" s="1">
        <f t="shared" ca="1" si="6485"/>
        <v>0.45758674972675339</v>
      </c>
      <c r="CB4684" s="31"/>
      <c r="CC4684" s="71"/>
      <c r="CD4684" s="8">
        <v>1</v>
      </c>
      <c r="CE4684" s="1">
        <f t="shared" ref="CE4684:CE4690" ca="1" si="6510">MAX(OFFSET(AZ4674,$AY4673,AY$23,2,2))*$CD$20</f>
        <v>0.36026230090474776</v>
      </c>
      <c r="CF4684" s="1">
        <f t="shared" ref="CF4684:CF4690" ca="1" si="6511">MAX(OFFSET(BA4674,$AY4673,AZ$23,2,2))*$CD$20</f>
        <v>0.36026230090474776</v>
      </c>
      <c r="CG4684" s="1">
        <f t="shared" ref="CG4684:CG4690" ca="1" si="6512">MAX(OFFSET(BB4674,$AY4673,BA$23,2,2))*$CD$20</f>
        <v>0.47459976452405755</v>
      </c>
      <c r="CH4684" s="1">
        <f t="shared" ref="CH4684:CH4690" ca="1" si="6513">MAX(OFFSET(BC4674,$AY4673,BB$23,2,2))*$CD$20</f>
        <v>0.74462414702287261</v>
      </c>
      <c r="CI4684" s="1">
        <f t="shared" ref="CI4684:CI4690" ca="1" si="6514">MAX(OFFSET(BD4674,$AY4673,BC$23,2,2))*$CD$20</f>
        <v>0.55589141428822841</v>
      </c>
      <c r="CJ4684" s="1">
        <f t="shared" ref="CJ4684:CJ4690" ca="1" si="6515">MAX(OFFSET(BE4674,$AY4673,BD$23,2,2))*$CD$20</f>
        <v>0.36026230090474776</v>
      </c>
      <c r="CK4684" s="1">
        <f t="shared" ref="CK4684:CK4690" ca="1" si="6516">MAX(OFFSET(BF4674,$AY4673,BE$23,2,2))*$CD$20</f>
        <v>0.36026230090474776</v>
      </c>
      <c r="CL4684" s="35"/>
      <c r="CM4684" s="29"/>
      <c r="CN4684" s="71"/>
      <c r="CO4684" s="8">
        <v>2</v>
      </c>
      <c r="CP4684" s="1">
        <f t="shared" ca="1" si="6509"/>
        <v>0.80684362798222831</v>
      </c>
      <c r="CQ4684" s="1">
        <f t="shared" ca="1" si="6509"/>
        <v>0.83167503159818046</v>
      </c>
      <c r="CR4684" s="1">
        <f t="shared" ca="1" si="6509"/>
        <v>0.8555657753935465</v>
      </c>
      <c r="CS4684" s="1">
        <f t="shared" ca="1" si="6509"/>
        <v>0.85914082855537643</v>
      </c>
      <c r="CT4684" s="31"/>
      <c r="CU4684" s="31"/>
      <c r="CV4684" s="31"/>
      <c r="CW4684" s="31"/>
      <c r="CX4684" s="31"/>
      <c r="CY4684" s="31"/>
      <c r="CZ4684" s="29"/>
      <c r="DA4684" s="20"/>
      <c r="DB4684" s="20"/>
      <c r="DC4684" s="20"/>
      <c r="DD4684" s="20"/>
      <c r="DE4684" s="20"/>
      <c r="DF4684" s="20"/>
      <c r="DG4684" s="20"/>
      <c r="DH4684" s="20"/>
      <c r="DI4684" s="25"/>
    </row>
    <row r="4685" spans="1:113" x14ac:dyDescent="0.2">
      <c r="A4685" s="73"/>
      <c r="B4685" s="24">
        <v>12</v>
      </c>
      <c r="C4685" s="1">
        <f>学習データ!C4668*$B$20</f>
        <v>0</v>
      </c>
      <c r="D4685" s="1">
        <f>学習データ!D4668*$B$20</f>
        <v>0</v>
      </c>
      <c r="E4685" s="1">
        <f>学習データ!E4668*$B$20</f>
        <v>0</v>
      </c>
      <c r="F4685" s="1">
        <f>学習データ!F4668*$B$20</f>
        <v>0</v>
      </c>
      <c r="G4685" s="1">
        <f>学習データ!G4668*$B$20</f>
        <v>0</v>
      </c>
      <c r="H4685" s="1">
        <f>学習データ!H4668*$B$20</f>
        <v>0</v>
      </c>
      <c r="I4685" s="1">
        <f>学習データ!I4668*$B$20</f>
        <v>0</v>
      </c>
      <c r="J4685" s="1">
        <f>学習データ!J4668*$B$20</f>
        <v>0</v>
      </c>
      <c r="K4685" s="1">
        <f>学習データ!K4668*$B$20</f>
        <v>0</v>
      </c>
      <c r="L4685" s="1">
        <f>学習データ!L4668*$B$20</f>
        <v>0</v>
      </c>
      <c r="M4685" s="1">
        <f>学習データ!M4668*$B$20</f>
        <v>0</v>
      </c>
      <c r="N4685" s="1">
        <f>学習データ!N4668*$B$20</f>
        <v>0</v>
      </c>
      <c r="O4685" s="1">
        <f>学習データ!O4668*$B$20</f>
        <v>0</v>
      </c>
      <c r="P4685" s="1">
        <f>学習データ!P4668*$B$20</f>
        <v>0</v>
      </c>
      <c r="Q4685" s="1">
        <f>学習データ!Q4668*$B$20</f>
        <v>2.7450980392156862E-2</v>
      </c>
      <c r="R4685" s="1">
        <f>学習データ!R4668*$B$20</f>
        <v>0.80784313725490198</v>
      </c>
      <c r="S4685" s="1">
        <f>学習データ!S4668*$B$20</f>
        <v>0.99215686274509807</v>
      </c>
      <c r="T4685" s="1">
        <f>学習データ!T4668*$B$20</f>
        <v>0.97254901960784312</v>
      </c>
      <c r="U4685" s="1">
        <f>学習データ!U4668*$B$20</f>
        <v>0.19215686274509802</v>
      </c>
      <c r="V4685" s="1">
        <f>学習データ!V4668*$B$20</f>
        <v>0</v>
      </c>
      <c r="W4685" s="1">
        <f>学習データ!W4668*$B$20</f>
        <v>0</v>
      </c>
      <c r="X4685" s="1">
        <f>学習データ!X4668*$B$20</f>
        <v>0</v>
      </c>
      <c r="Y4685" s="1">
        <f>学習データ!Y4668*$B$20</f>
        <v>0</v>
      </c>
      <c r="Z4685" s="1">
        <f>学習データ!Z4668*$B$20</f>
        <v>0</v>
      </c>
      <c r="AA4685" s="1">
        <f>学習データ!AA4668*$B$20</f>
        <v>0</v>
      </c>
      <c r="AB4685" s="1">
        <f>学習データ!AB4668*$B$20</f>
        <v>0</v>
      </c>
      <c r="AC4685" s="1">
        <f>学習データ!AC4668*$B$20</f>
        <v>0</v>
      </c>
      <c r="AD4685" s="1">
        <f>学習データ!AD4668*$B$20</f>
        <v>0</v>
      </c>
      <c r="AE4685" s="20"/>
      <c r="AF4685" s="20"/>
      <c r="AG4685" s="20"/>
      <c r="AH4685" s="35"/>
      <c r="AI4685" s="29"/>
      <c r="AJ4685" s="8">
        <v>12</v>
      </c>
      <c r="AK4685" s="1">
        <f t="shared" ca="1" si="6483"/>
        <v>1.6788045291365097E-2</v>
      </c>
      <c r="AL4685" s="1">
        <f t="shared" ca="1" si="6483"/>
        <v>1.6788045291365097E-2</v>
      </c>
      <c r="AM4685" s="1">
        <f t="shared" ca="1" si="6483"/>
        <v>1.6788045291365097E-2</v>
      </c>
      <c r="AN4685" s="1">
        <f t="shared" ca="1" si="6483"/>
        <v>1.6788045291365097E-2</v>
      </c>
      <c r="AO4685" s="1">
        <f t="shared" ca="1" si="6483"/>
        <v>1.6788045291365097E-2</v>
      </c>
      <c r="AP4685" s="1">
        <f t="shared" ca="1" si="6483"/>
        <v>1.6788045291365097E-2</v>
      </c>
      <c r="AQ4685" s="1">
        <f t="shared" ca="1" si="6483"/>
        <v>1.6788045291365097E-2</v>
      </c>
      <c r="AR4685" s="1">
        <f t="shared" ca="1" si="6483"/>
        <v>1.6788045291365097E-2</v>
      </c>
      <c r="AS4685" s="1">
        <f t="shared" ca="1" si="6483"/>
        <v>1.6788045291365097E-2</v>
      </c>
      <c r="AT4685" s="1">
        <f t="shared" ca="1" si="6483"/>
        <v>1.6788045291365097E-2</v>
      </c>
      <c r="AU4685" s="1">
        <f t="shared" ca="1" si="6483"/>
        <v>1.6788045291365097E-2</v>
      </c>
      <c r="AV4685" s="1">
        <f t="shared" ca="1" si="6483"/>
        <v>1.6788045291365097E-2</v>
      </c>
      <c r="AW4685" s="1">
        <f t="shared" ca="1" si="6483"/>
        <v>1.6788045291365097E-2</v>
      </c>
      <c r="AX4685" s="31"/>
      <c r="AY4685" s="8">
        <v>12</v>
      </c>
      <c r="AZ4685" s="1">
        <f t="shared" ca="1" si="6484"/>
        <v>0.36026230090474776</v>
      </c>
      <c r="BA4685" s="1">
        <f t="shared" ca="1" si="6484"/>
        <v>0.36026230090474776</v>
      </c>
      <c r="BB4685" s="1">
        <f t="shared" ca="1" si="6484"/>
        <v>0.36026230090474776</v>
      </c>
      <c r="BC4685" s="1">
        <f t="shared" ca="1" si="6484"/>
        <v>0.36026230090474776</v>
      </c>
      <c r="BD4685" s="1">
        <f t="shared" ca="1" si="6484"/>
        <v>0.36026230090474776</v>
      </c>
      <c r="BE4685" s="1">
        <f t="shared" ca="1" si="6484"/>
        <v>0.36026230090474776</v>
      </c>
      <c r="BF4685" s="1">
        <f t="shared" ca="1" si="6484"/>
        <v>0.36026230090474776</v>
      </c>
      <c r="BG4685" s="1">
        <f t="shared" ca="1" si="6484"/>
        <v>0.36026230090474776</v>
      </c>
      <c r="BH4685" s="1">
        <f t="shared" ca="1" si="6484"/>
        <v>0.36026230090474776</v>
      </c>
      <c r="BI4685" s="1">
        <f t="shared" ca="1" si="6484"/>
        <v>0.36026230090474776</v>
      </c>
      <c r="BJ4685" s="1">
        <f t="shared" ca="1" si="6484"/>
        <v>0.36026230090474776</v>
      </c>
      <c r="BK4685" s="1">
        <f t="shared" ca="1" si="6484"/>
        <v>0.36026230090474776</v>
      </c>
      <c r="BL4685" s="1">
        <f t="shared" ca="1" si="6484"/>
        <v>0.36026230090474776</v>
      </c>
      <c r="BM4685" s="31"/>
      <c r="BN4685" s="8">
        <v>12</v>
      </c>
      <c r="BO4685" s="1">
        <f t="shared" ca="1" si="6485"/>
        <v>0.45758674972675339</v>
      </c>
      <c r="BP4685" s="1">
        <f t="shared" ca="1" si="6485"/>
        <v>0.45758674972675339</v>
      </c>
      <c r="BQ4685" s="1">
        <f t="shared" ca="1" si="6485"/>
        <v>0.45758674972675339</v>
      </c>
      <c r="BR4685" s="1">
        <f t="shared" ca="1" si="6485"/>
        <v>0.45758674972675339</v>
      </c>
      <c r="BS4685" s="1">
        <f t="shared" ca="1" si="6485"/>
        <v>0.45758674972675339</v>
      </c>
      <c r="BT4685" s="1">
        <f t="shared" ca="1" si="6485"/>
        <v>0.45758674972675339</v>
      </c>
      <c r="BU4685" s="1">
        <f t="shared" ca="1" si="6485"/>
        <v>0.45758674972675339</v>
      </c>
      <c r="BV4685" s="1">
        <f t="shared" ca="1" si="6485"/>
        <v>0.45758674972675339</v>
      </c>
      <c r="BW4685" s="1">
        <f t="shared" ca="1" si="6485"/>
        <v>0.45758674972675339</v>
      </c>
      <c r="BX4685" s="1">
        <f t="shared" ca="1" si="6485"/>
        <v>0.45758674972675339</v>
      </c>
      <c r="BY4685" s="1">
        <f t="shared" ca="1" si="6485"/>
        <v>0.45758674972675339</v>
      </c>
      <c r="BZ4685" s="1">
        <f t="shared" ca="1" si="6485"/>
        <v>0.45758674972675339</v>
      </c>
      <c r="CA4685" s="1">
        <f t="shared" ca="1" si="6485"/>
        <v>0.45758674972675339</v>
      </c>
      <c r="CB4685" s="31"/>
      <c r="CC4685" s="71"/>
      <c r="CD4685" s="8">
        <v>2</v>
      </c>
      <c r="CE4685" s="1">
        <f t="shared" ca="1" si="6510"/>
        <v>0.36026230090474776</v>
      </c>
      <c r="CF4685" s="1">
        <f t="shared" ca="1" si="6511"/>
        <v>0.36026230090474776</v>
      </c>
      <c r="CG4685" s="1">
        <f t="shared" ca="1" si="6512"/>
        <v>0.64465207978705819</v>
      </c>
      <c r="CH4685" s="1">
        <f t="shared" ca="1" si="6513"/>
        <v>0.97883961105206885</v>
      </c>
      <c r="CI4685" s="1">
        <f t="shared" ca="1" si="6514"/>
        <v>0.96012387768193741</v>
      </c>
      <c r="CJ4685" s="1">
        <f t="shared" ca="1" si="6515"/>
        <v>0.36026230090474776</v>
      </c>
      <c r="CK4685" s="1">
        <f t="shared" ca="1" si="6516"/>
        <v>0.36026230090474776</v>
      </c>
      <c r="CL4685" s="35"/>
      <c r="CM4685" s="29"/>
      <c r="CN4685" s="71"/>
      <c r="CO4685" s="8">
        <v>3</v>
      </c>
      <c r="CP4685" s="1">
        <f t="shared" ca="1" si="6509"/>
        <v>0.67233227501942006</v>
      </c>
      <c r="CQ4685" s="1">
        <f t="shared" ca="1" si="6509"/>
        <v>0.68292183634238124</v>
      </c>
      <c r="CR4685" s="1">
        <f t="shared" ca="1" si="6509"/>
        <v>0.76600901067190352</v>
      </c>
      <c r="CS4685" s="1">
        <f t="shared" ca="1" si="6509"/>
        <v>0.75127979947212231</v>
      </c>
      <c r="CT4685" s="31"/>
      <c r="CU4685" s="31"/>
      <c r="CV4685" s="31"/>
      <c r="CW4685" s="31"/>
      <c r="CX4685" s="31"/>
      <c r="CY4685" s="31"/>
      <c r="CZ4685" s="29"/>
      <c r="DA4685" s="20"/>
      <c r="DB4685" s="20"/>
      <c r="DC4685" s="20"/>
      <c r="DD4685" s="20"/>
      <c r="DE4685" s="20"/>
      <c r="DF4685" s="20"/>
      <c r="DG4685" s="20"/>
      <c r="DH4685" s="20"/>
      <c r="DI4685" s="25"/>
    </row>
    <row r="4686" spans="1:113" x14ac:dyDescent="0.2">
      <c r="A4686" s="73"/>
      <c r="B4686" s="24">
        <v>13</v>
      </c>
      <c r="C4686" s="1">
        <f>学習データ!C4669*$B$20</f>
        <v>0</v>
      </c>
      <c r="D4686" s="1">
        <f>学習データ!D4669*$B$20</f>
        <v>0</v>
      </c>
      <c r="E4686" s="1">
        <f>学習データ!E4669*$B$20</f>
        <v>0</v>
      </c>
      <c r="F4686" s="1">
        <f>学習データ!F4669*$B$20</f>
        <v>0</v>
      </c>
      <c r="G4686" s="1">
        <f>学習データ!G4669*$B$20</f>
        <v>0</v>
      </c>
      <c r="H4686" s="1">
        <f>学習データ!H4669*$B$20</f>
        <v>0</v>
      </c>
      <c r="I4686" s="1">
        <f>学習データ!I4669*$B$20</f>
        <v>0</v>
      </c>
      <c r="J4686" s="1">
        <f>学習データ!J4669*$B$20</f>
        <v>0</v>
      </c>
      <c r="K4686" s="1">
        <f>学習データ!K4669*$B$20</f>
        <v>0</v>
      </c>
      <c r="L4686" s="1">
        <f>学習データ!L4669*$B$20</f>
        <v>0</v>
      </c>
      <c r="M4686" s="1">
        <f>学習データ!M4669*$B$20</f>
        <v>0</v>
      </c>
      <c r="N4686" s="1">
        <f>学習データ!N4669*$B$20</f>
        <v>0</v>
      </c>
      <c r="O4686" s="1">
        <f>学習データ!O4669*$B$20</f>
        <v>0</v>
      </c>
      <c r="P4686" s="1">
        <f>学習データ!P4669*$B$20</f>
        <v>0</v>
      </c>
      <c r="Q4686" s="1">
        <f>学習データ!Q4669*$B$20</f>
        <v>0.56470588235294117</v>
      </c>
      <c r="R4686" s="1">
        <f>学習データ!R4669*$B$20</f>
        <v>0.99607843137254903</v>
      </c>
      <c r="S4686" s="1">
        <f>学習データ!S4669*$B$20</f>
        <v>0.99215686274509807</v>
      </c>
      <c r="T4686" s="1">
        <f>学習データ!T4669*$B$20</f>
        <v>0.41176470588235292</v>
      </c>
      <c r="U4686" s="1">
        <f>学習データ!U4669*$B$20</f>
        <v>0</v>
      </c>
      <c r="V4686" s="1">
        <f>学習データ!V4669*$B$20</f>
        <v>0</v>
      </c>
      <c r="W4686" s="1">
        <f>学習データ!W4669*$B$20</f>
        <v>0</v>
      </c>
      <c r="X4686" s="1">
        <f>学習データ!X4669*$B$20</f>
        <v>0</v>
      </c>
      <c r="Y4686" s="1">
        <f>学習データ!Y4669*$B$20</f>
        <v>0</v>
      </c>
      <c r="Z4686" s="1">
        <f>学習データ!Z4669*$B$20</f>
        <v>0</v>
      </c>
      <c r="AA4686" s="1">
        <f>学習データ!AA4669*$B$20</f>
        <v>0</v>
      </c>
      <c r="AB4686" s="1">
        <f>学習データ!AB4669*$B$20</f>
        <v>0</v>
      </c>
      <c r="AC4686" s="1">
        <f>学習データ!AC4669*$B$20</f>
        <v>0</v>
      </c>
      <c r="AD4686" s="1">
        <f>学習データ!AD4669*$B$20</f>
        <v>0</v>
      </c>
      <c r="AE4686" s="20"/>
      <c r="AF4686" s="20"/>
      <c r="AG4686" s="20"/>
      <c r="AH4686" s="35"/>
      <c r="AI4686" s="29"/>
      <c r="AJ4686" s="8">
        <v>13</v>
      </c>
      <c r="AK4686" s="1">
        <f t="shared" ca="1" si="6483"/>
        <v>1.6788045291365097E-2</v>
      </c>
      <c r="AL4686" s="1">
        <f t="shared" ca="1" si="6483"/>
        <v>1.6788045291365097E-2</v>
      </c>
      <c r="AM4686" s="1">
        <f t="shared" ca="1" si="6483"/>
        <v>1.6788045291365097E-2</v>
      </c>
      <c r="AN4686" s="1">
        <f t="shared" ca="1" si="6483"/>
        <v>1.6788045291365097E-2</v>
      </c>
      <c r="AO4686" s="1">
        <f t="shared" ca="1" si="6483"/>
        <v>1.6788045291365097E-2</v>
      </c>
      <c r="AP4686" s="1">
        <f t="shared" ca="1" si="6483"/>
        <v>1.6788045291365097E-2</v>
      </c>
      <c r="AQ4686" s="1">
        <f t="shared" ca="1" si="6483"/>
        <v>1.6788045291365097E-2</v>
      </c>
      <c r="AR4686" s="1">
        <f t="shared" ca="1" si="6483"/>
        <v>1.6788045291365097E-2</v>
      </c>
      <c r="AS4686" s="1">
        <f t="shared" ca="1" si="6483"/>
        <v>1.6788045291365097E-2</v>
      </c>
      <c r="AT4686" s="1">
        <f t="shared" ca="1" si="6483"/>
        <v>1.6788045291365097E-2</v>
      </c>
      <c r="AU4686" s="1">
        <f t="shared" ca="1" si="6483"/>
        <v>1.6788045291365097E-2</v>
      </c>
      <c r="AV4686" s="1">
        <f t="shared" ca="1" si="6483"/>
        <v>1.6788045291365097E-2</v>
      </c>
      <c r="AW4686" s="1">
        <f t="shared" ca="1" si="6483"/>
        <v>1.6788045291365097E-2</v>
      </c>
      <c r="AX4686" s="31"/>
      <c r="AY4686" s="8">
        <v>13</v>
      </c>
      <c r="AZ4686" s="1">
        <f t="shared" ca="1" si="6484"/>
        <v>0.36026230090474776</v>
      </c>
      <c r="BA4686" s="1">
        <f t="shared" ca="1" si="6484"/>
        <v>0.36026230090474776</v>
      </c>
      <c r="BB4686" s="1">
        <f t="shared" ca="1" si="6484"/>
        <v>0.36026230090474776</v>
      </c>
      <c r="BC4686" s="1">
        <f t="shared" ca="1" si="6484"/>
        <v>0.36026230090474776</v>
      </c>
      <c r="BD4686" s="1">
        <f t="shared" ca="1" si="6484"/>
        <v>0.36026230090474776</v>
      </c>
      <c r="BE4686" s="1">
        <f t="shared" ca="1" si="6484"/>
        <v>0.36026230090474776</v>
      </c>
      <c r="BF4686" s="1">
        <f t="shared" ca="1" si="6484"/>
        <v>0.36026230090474776</v>
      </c>
      <c r="BG4686" s="1">
        <f t="shared" ca="1" si="6484"/>
        <v>0.36026230090474776</v>
      </c>
      <c r="BH4686" s="1">
        <f t="shared" ca="1" si="6484"/>
        <v>0.36026230090474776</v>
      </c>
      <c r="BI4686" s="1">
        <f t="shared" ca="1" si="6484"/>
        <v>0.36026230090474776</v>
      </c>
      <c r="BJ4686" s="1">
        <f t="shared" ca="1" si="6484"/>
        <v>0.36026230090474776</v>
      </c>
      <c r="BK4686" s="1">
        <f t="shared" ca="1" si="6484"/>
        <v>0.36026230090474776</v>
      </c>
      <c r="BL4686" s="1">
        <f t="shared" ca="1" si="6484"/>
        <v>0.36026230090474776</v>
      </c>
      <c r="BM4686" s="31"/>
      <c r="BN4686" s="8">
        <v>13</v>
      </c>
      <c r="BO4686" s="1">
        <f t="shared" ca="1" si="6485"/>
        <v>0.45758674972675339</v>
      </c>
      <c r="BP4686" s="1">
        <f t="shared" ca="1" si="6485"/>
        <v>0.45758674972675339</v>
      </c>
      <c r="BQ4686" s="1">
        <f t="shared" ca="1" si="6485"/>
        <v>0.45758674972675339</v>
      </c>
      <c r="BR4686" s="1">
        <f t="shared" ca="1" si="6485"/>
        <v>0.45758674972675339</v>
      </c>
      <c r="BS4686" s="1">
        <f t="shared" ca="1" si="6485"/>
        <v>0.45758674972675339</v>
      </c>
      <c r="BT4686" s="1">
        <f t="shared" ca="1" si="6485"/>
        <v>0.45758674972675339</v>
      </c>
      <c r="BU4686" s="1">
        <f t="shared" ca="1" si="6485"/>
        <v>0.45758674972675339</v>
      </c>
      <c r="BV4686" s="1">
        <f t="shared" ca="1" si="6485"/>
        <v>0.45758674972675339</v>
      </c>
      <c r="BW4686" s="1">
        <f t="shared" ca="1" si="6485"/>
        <v>0.45758674972675339</v>
      </c>
      <c r="BX4686" s="1">
        <f t="shared" ca="1" si="6485"/>
        <v>0.45758674972675339</v>
      </c>
      <c r="BY4686" s="1">
        <f t="shared" ca="1" si="6485"/>
        <v>0.45758674972675339</v>
      </c>
      <c r="BZ4686" s="1">
        <f t="shared" ca="1" si="6485"/>
        <v>0.45758674972675339</v>
      </c>
      <c r="CA4686" s="1">
        <f t="shared" ca="1" si="6485"/>
        <v>0.45758674972675339</v>
      </c>
      <c r="CB4686" s="31"/>
      <c r="CC4686" s="71"/>
      <c r="CD4686" s="8">
        <v>3</v>
      </c>
      <c r="CE4686" s="1">
        <f t="shared" ca="1" si="6510"/>
        <v>0.36026230090474776</v>
      </c>
      <c r="CF4686" s="1">
        <f t="shared" ca="1" si="6511"/>
        <v>0.36103963815541951</v>
      </c>
      <c r="CG4686" s="1">
        <f t="shared" ca="1" si="6512"/>
        <v>0.52144984917847426</v>
      </c>
      <c r="CH4686" s="1">
        <f t="shared" ca="1" si="6513"/>
        <v>0.96868738582656666</v>
      </c>
      <c r="CI4686" s="1">
        <f t="shared" ca="1" si="6514"/>
        <v>0.88619156784070929</v>
      </c>
      <c r="CJ4686" s="1">
        <f t="shared" ca="1" si="6515"/>
        <v>0.36026230090474776</v>
      </c>
      <c r="CK4686" s="1">
        <f t="shared" ca="1" si="6516"/>
        <v>0.36026230090474776</v>
      </c>
      <c r="CL4686" s="25"/>
      <c r="CM4686" s="29"/>
      <c r="CN4686" s="71"/>
      <c r="CO4686" s="8">
        <v>4</v>
      </c>
      <c r="CP4686" s="1">
        <f t="shared" ca="1" si="6509"/>
        <v>0.75360689676676784</v>
      </c>
      <c r="CQ4686" s="1">
        <f t="shared" ca="1" si="6509"/>
        <v>0.76610607730129321</v>
      </c>
      <c r="CR4686" s="1">
        <f t="shared" ca="1" si="6509"/>
        <v>0.76531042061425958</v>
      </c>
      <c r="CS4686" s="1">
        <f t="shared" ca="1" si="6509"/>
        <v>0.76324541265348056</v>
      </c>
      <c r="CT4686" s="31"/>
      <c r="CU4686" s="31"/>
      <c r="CV4686" s="31"/>
      <c r="CW4686" s="31"/>
      <c r="CX4686" s="31"/>
      <c r="CY4686" s="31"/>
      <c r="CZ4686" s="29"/>
      <c r="DA4686" s="20"/>
      <c r="DB4686" s="20"/>
      <c r="DC4686" s="20"/>
      <c r="DD4686" s="20"/>
      <c r="DE4686" s="20"/>
      <c r="DF4686" s="20"/>
      <c r="DG4686" s="20"/>
      <c r="DH4686" s="20"/>
      <c r="DI4686" s="25"/>
    </row>
    <row r="4687" spans="1:113" x14ac:dyDescent="0.2">
      <c r="A4687" s="73"/>
      <c r="B4687" s="24">
        <v>14</v>
      </c>
      <c r="C4687" s="1">
        <f>学習データ!C4670*$B$20</f>
        <v>0</v>
      </c>
      <c r="D4687" s="1">
        <f>学習データ!D4670*$B$20</f>
        <v>0</v>
      </c>
      <c r="E4687" s="1">
        <f>学習データ!E4670*$B$20</f>
        <v>0</v>
      </c>
      <c r="F4687" s="1">
        <f>学習データ!F4670*$B$20</f>
        <v>0</v>
      </c>
      <c r="G4687" s="1">
        <f>学習データ!G4670*$B$20</f>
        <v>0</v>
      </c>
      <c r="H4687" s="1">
        <f>学習データ!H4670*$B$20</f>
        <v>0</v>
      </c>
      <c r="I4687" s="1">
        <f>学習データ!I4670*$B$20</f>
        <v>0</v>
      </c>
      <c r="J4687" s="1">
        <f>学習データ!J4670*$B$20</f>
        <v>0</v>
      </c>
      <c r="K4687" s="1">
        <f>学習データ!K4670*$B$20</f>
        <v>0</v>
      </c>
      <c r="L4687" s="1">
        <f>学習データ!L4670*$B$20</f>
        <v>0</v>
      </c>
      <c r="M4687" s="1">
        <f>学習データ!M4670*$B$20</f>
        <v>0</v>
      </c>
      <c r="N4687" s="1">
        <f>学習データ!N4670*$B$20</f>
        <v>0</v>
      </c>
      <c r="O4687" s="1">
        <f>学習データ!O4670*$B$20</f>
        <v>0</v>
      </c>
      <c r="P4687" s="1">
        <f>学習データ!P4670*$B$20</f>
        <v>0.2627450980392157</v>
      </c>
      <c r="Q4687" s="1">
        <f>学習データ!Q4670*$B$20</f>
        <v>0.99607843137254903</v>
      </c>
      <c r="R4687" s="1">
        <f>学習データ!R4670*$B$20</f>
        <v>1</v>
      </c>
      <c r="S4687" s="1">
        <f>学習データ!S4670*$B$20</f>
        <v>0.81568627450980391</v>
      </c>
      <c r="T4687" s="1">
        <f>学習データ!T4670*$B$20</f>
        <v>2.3529411764705882E-2</v>
      </c>
      <c r="U4687" s="1">
        <f>学習データ!U4670*$B$20</f>
        <v>0</v>
      </c>
      <c r="V4687" s="1">
        <f>学習データ!V4670*$B$20</f>
        <v>0</v>
      </c>
      <c r="W4687" s="1">
        <f>学習データ!W4670*$B$20</f>
        <v>0</v>
      </c>
      <c r="X4687" s="1">
        <f>学習データ!X4670*$B$20</f>
        <v>0</v>
      </c>
      <c r="Y4687" s="1">
        <f>学習データ!Y4670*$B$20</f>
        <v>0</v>
      </c>
      <c r="Z4687" s="1">
        <f>学習データ!Z4670*$B$20</f>
        <v>0</v>
      </c>
      <c r="AA4687" s="1">
        <f>学習データ!AA4670*$B$20</f>
        <v>0</v>
      </c>
      <c r="AB4687" s="1">
        <f>学習データ!AB4670*$B$20</f>
        <v>0</v>
      </c>
      <c r="AC4687" s="1">
        <f>学習データ!AC4670*$B$20</f>
        <v>0</v>
      </c>
      <c r="AD4687" s="1">
        <f>学習データ!AD4670*$B$20</f>
        <v>0</v>
      </c>
      <c r="AE4687" s="20"/>
      <c r="AF4687" s="20"/>
      <c r="AG4687" s="20"/>
      <c r="AH4687" s="35"/>
      <c r="AI4687" s="29"/>
      <c r="AJ4687" s="31"/>
      <c r="AK4687" s="20"/>
      <c r="AL4687" s="20"/>
      <c r="AM4687" s="20"/>
      <c r="AN4687" s="20"/>
      <c r="AO4687" s="20"/>
      <c r="AP4687" s="20"/>
      <c r="AQ4687" s="20"/>
      <c r="AR4687" s="20"/>
      <c r="AS4687" s="20"/>
      <c r="AT4687" s="20"/>
      <c r="AU4687" s="20"/>
      <c r="AV4687" s="20"/>
      <c r="AW4687" s="20"/>
      <c r="AX4687" s="31"/>
      <c r="AY4687" s="31"/>
      <c r="AZ4687" s="31"/>
      <c r="BA4687" s="31"/>
      <c r="BB4687" s="31"/>
      <c r="BC4687" s="31"/>
      <c r="BD4687" s="31"/>
      <c r="BE4687" s="31"/>
      <c r="BF4687" s="31"/>
      <c r="BG4687" s="31"/>
      <c r="BH4687" s="31"/>
      <c r="BI4687" s="20"/>
      <c r="BJ4687" s="31"/>
      <c r="BK4687" s="31"/>
      <c r="BL4687" s="31"/>
      <c r="BM4687" s="31"/>
      <c r="BN4687" s="31"/>
      <c r="BO4687" s="31"/>
      <c r="BP4687" s="31"/>
      <c r="BQ4687" s="31"/>
      <c r="BR4687" s="31"/>
      <c r="BS4687" s="31"/>
      <c r="BT4687" s="31"/>
      <c r="BU4687" s="31"/>
      <c r="BV4687" s="31"/>
      <c r="BW4687" s="31"/>
      <c r="BX4687" s="31"/>
      <c r="BY4687" s="31"/>
      <c r="BZ4687" s="31"/>
      <c r="CA4687" s="31"/>
      <c r="CB4687" s="31"/>
      <c r="CC4687" s="71"/>
      <c r="CD4687" s="8">
        <v>4</v>
      </c>
      <c r="CE4687" s="1">
        <f t="shared" ca="1" si="6510"/>
        <v>0.56497981276138554</v>
      </c>
      <c r="CF4687" s="1">
        <f t="shared" ca="1" si="6511"/>
        <v>0.9176804705347783</v>
      </c>
      <c r="CG4687" s="1">
        <f t="shared" ca="1" si="6512"/>
        <v>0.99046941974465774</v>
      </c>
      <c r="CH4687" s="1">
        <f t="shared" ca="1" si="6513"/>
        <v>0.98578647822267174</v>
      </c>
      <c r="CI4687" s="1">
        <f t="shared" ca="1" si="6514"/>
        <v>0.97374683644212801</v>
      </c>
      <c r="CJ4687" s="1">
        <f t="shared" ca="1" si="6515"/>
        <v>0.87257172684056339</v>
      </c>
      <c r="CK4687" s="1">
        <f t="shared" ca="1" si="6516"/>
        <v>0.4286523611959957</v>
      </c>
      <c r="CL4687" s="25"/>
      <c r="CM4687" s="29"/>
      <c r="CN4687" s="32"/>
      <c r="CT4687" s="31"/>
      <c r="CU4687" s="31"/>
      <c r="CV4687" s="31"/>
      <c r="CW4687" s="31"/>
      <c r="CX4687" s="31"/>
      <c r="CY4687" s="31"/>
      <c r="CZ4687" s="29"/>
      <c r="DA4687" s="20"/>
      <c r="DB4687" s="20"/>
      <c r="DC4687" s="20"/>
      <c r="DD4687" s="20"/>
      <c r="DE4687" s="20"/>
      <c r="DF4687" s="20"/>
      <c r="DG4687" s="20"/>
      <c r="DH4687" s="20"/>
      <c r="DI4687" s="25"/>
    </row>
    <row r="4688" spans="1:113" x14ac:dyDescent="0.2">
      <c r="A4688" s="73"/>
      <c r="B4688" s="24">
        <v>15</v>
      </c>
      <c r="C4688" s="1">
        <f>学習データ!C4671*$B$20</f>
        <v>0</v>
      </c>
      <c r="D4688" s="1">
        <f>学習データ!D4671*$B$20</f>
        <v>0</v>
      </c>
      <c r="E4688" s="1">
        <f>学習データ!E4671*$B$20</f>
        <v>0</v>
      </c>
      <c r="F4688" s="1">
        <f>学習データ!F4671*$B$20</f>
        <v>0</v>
      </c>
      <c r="G4688" s="1">
        <f>学習データ!G4671*$B$20</f>
        <v>0</v>
      </c>
      <c r="H4688" s="1">
        <f>学習データ!H4671*$B$20</f>
        <v>0</v>
      </c>
      <c r="I4688" s="1">
        <f>学習データ!I4671*$B$20</f>
        <v>0</v>
      </c>
      <c r="J4688" s="1">
        <f>学習データ!J4671*$B$20</f>
        <v>0</v>
      </c>
      <c r="K4688" s="1">
        <f>学習データ!K4671*$B$20</f>
        <v>0</v>
      </c>
      <c r="L4688" s="1">
        <f>学習データ!L4671*$B$20</f>
        <v>0.14509803921568626</v>
      </c>
      <c r="M4688" s="1">
        <f>学習データ!M4671*$B$20</f>
        <v>0.44313725490196076</v>
      </c>
      <c r="N4688" s="1">
        <f>学習データ!N4671*$B$20</f>
        <v>0.8901960784313725</v>
      </c>
      <c r="O4688" s="1">
        <f>学習データ!O4671*$B$20</f>
        <v>0.96078431372549022</v>
      </c>
      <c r="P4688" s="1">
        <f>学習データ!P4671*$B$20</f>
        <v>0.97254901960784312</v>
      </c>
      <c r="Q4688" s="1">
        <f>学習データ!Q4671*$B$20</f>
        <v>0.99215686274509807</v>
      </c>
      <c r="R4688" s="1">
        <f>学習データ!R4671*$B$20</f>
        <v>0.99607843137254903</v>
      </c>
      <c r="S4688" s="1">
        <f>学習データ!S4671*$B$20</f>
        <v>0.67450980392156867</v>
      </c>
      <c r="T4688" s="1">
        <f>学習データ!T4671*$B$20</f>
        <v>1.9607843137254902E-2</v>
      </c>
      <c r="U4688" s="1">
        <f>学習データ!U4671*$B$20</f>
        <v>0</v>
      </c>
      <c r="V4688" s="1">
        <f>学習データ!V4671*$B$20</f>
        <v>0</v>
      </c>
      <c r="W4688" s="1">
        <f>学習データ!W4671*$B$20</f>
        <v>0</v>
      </c>
      <c r="X4688" s="1">
        <f>学習データ!X4671*$B$20</f>
        <v>0</v>
      </c>
      <c r="Y4688" s="1">
        <f>学習データ!Y4671*$B$20</f>
        <v>0</v>
      </c>
      <c r="Z4688" s="1">
        <f>学習データ!Z4671*$B$20</f>
        <v>0</v>
      </c>
      <c r="AA4688" s="1">
        <f>学習データ!AA4671*$B$20</f>
        <v>0</v>
      </c>
      <c r="AB4688" s="1">
        <f>学習データ!AB4671*$B$20</f>
        <v>0</v>
      </c>
      <c r="AC4688" s="1">
        <f>学習データ!AC4671*$B$20</f>
        <v>0</v>
      </c>
      <c r="AD4688" s="1">
        <f>学習データ!AD4671*$B$20</f>
        <v>0</v>
      </c>
      <c r="AE4688" s="20"/>
      <c r="AF4688" s="20"/>
      <c r="AG4688" s="20"/>
      <c r="AH4688" s="35"/>
      <c r="AI4688" s="29"/>
      <c r="AJ4688" s="31"/>
      <c r="AK4688" s="20"/>
      <c r="AL4688" s="20"/>
      <c r="AM4688" s="20"/>
      <c r="AN4688" s="20"/>
      <c r="AO4688" s="20"/>
      <c r="AP4688" s="20"/>
      <c r="AQ4688" s="20"/>
      <c r="AR4688" s="20"/>
      <c r="AS4688" s="20"/>
      <c r="AT4688" s="20"/>
      <c r="AU4688" s="20"/>
      <c r="AV4688" s="20"/>
      <c r="AW4688" s="20"/>
      <c r="AX4688" s="31"/>
      <c r="AY4688" s="31"/>
      <c r="AZ4688" s="31"/>
      <c r="BA4688" s="31"/>
      <c r="BB4688" s="31"/>
      <c r="BC4688" s="31"/>
      <c r="BD4688" s="31"/>
      <c r="BE4688" s="31"/>
      <c r="BF4688" s="31"/>
      <c r="BG4688" s="31"/>
      <c r="BH4688" s="31"/>
      <c r="BI4688" s="20"/>
      <c r="BJ4688" s="31"/>
      <c r="BK4688" s="31"/>
      <c r="BL4688" s="31"/>
      <c r="BM4688" s="31"/>
      <c r="BN4688" s="31"/>
      <c r="BO4688" s="31"/>
      <c r="BP4688" s="31"/>
      <c r="BQ4688" s="31"/>
      <c r="BR4688" s="31"/>
      <c r="BS4688" s="31"/>
      <c r="BT4688" s="31"/>
      <c r="BU4688" s="31"/>
      <c r="BV4688" s="31"/>
      <c r="BW4688" s="31"/>
      <c r="BX4688" s="31"/>
      <c r="BY4688" s="31"/>
      <c r="BZ4688" s="31"/>
      <c r="CA4688" s="31"/>
      <c r="CB4688" s="31"/>
      <c r="CC4688" s="71"/>
      <c r="CD4688" s="8">
        <v>5</v>
      </c>
      <c r="CE4688" s="1">
        <f t="shared" ca="1" si="6510"/>
        <v>0.7782215843228345</v>
      </c>
      <c r="CF4688" s="1">
        <f t="shared" ca="1" si="6511"/>
        <v>0.99268346163153587</v>
      </c>
      <c r="CG4688" s="1">
        <f t="shared" ca="1" si="6512"/>
        <v>0.96394672702411899</v>
      </c>
      <c r="CH4688" s="1">
        <f t="shared" ca="1" si="6513"/>
        <v>0.77836333671326441</v>
      </c>
      <c r="CI4688" s="1">
        <f t="shared" ca="1" si="6514"/>
        <v>0.86334380223570595</v>
      </c>
      <c r="CJ4688" s="1">
        <f t="shared" ca="1" si="6515"/>
        <v>0.79824926851549427</v>
      </c>
      <c r="CK4688" s="1">
        <f t="shared" ca="1" si="6516"/>
        <v>0.46042238404101621</v>
      </c>
      <c r="CL4688" s="25"/>
      <c r="CM4688" s="29"/>
      <c r="CN4688" s="71">
        <v>3</v>
      </c>
      <c r="CO4688" s="8">
        <v>0</v>
      </c>
      <c r="CP4688" s="8">
        <v>1</v>
      </c>
      <c r="CQ4688" s="8">
        <v>2</v>
      </c>
      <c r="CR4688" s="8">
        <v>3</v>
      </c>
      <c r="CS4688" s="8">
        <v>4</v>
      </c>
      <c r="CT4688" s="31"/>
      <c r="CU4688" s="31"/>
      <c r="CV4688" s="31"/>
      <c r="CW4688" s="31"/>
      <c r="CX4688" s="31"/>
      <c r="CY4688" s="31"/>
      <c r="CZ4688" s="29"/>
      <c r="DA4688" s="20"/>
      <c r="DB4688" s="20"/>
      <c r="DC4688" s="20"/>
      <c r="DD4688" s="20"/>
      <c r="DE4688" s="20"/>
      <c r="DF4688" s="20"/>
      <c r="DG4688" s="20"/>
      <c r="DH4688" s="20"/>
      <c r="DI4688" s="25"/>
    </row>
    <row r="4689" spans="1:113" x14ac:dyDescent="0.2">
      <c r="A4689" s="73"/>
      <c r="B4689" s="24">
        <v>16</v>
      </c>
      <c r="C4689" s="1">
        <f>学習データ!C4672*$B$20</f>
        <v>0</v>
      </c>
      <c r="D4689" s="1">
        <f>学習データ!D4672*$B$20</f>
        <v>0</v>
      </c>
      <c r="E4689" s="1">
        <f>学習データ!E4672*$B$20</f>
        <v>0</v>
      </c>
      <c r="F4689" s="1">
        <f>学習データ!F4672*$B$20</f>
        <v>0</v>
      </c>
      <c r="G4689" s="1">
        <f>学習データ!G4672*$B$20</f>
        <v>0</v>
      </c>
      <c r="H4689" s="1">
        <f>学習データ!H4672*$B$20</f>
        <v>0</v>
      </c>
      <c r="I4689" s="1">
        <f>学習データ!I4672*$B$20</f>
        <v>0</v>
      </c>
      <c r="J4689" s="1">
        <f>学習データ!J4672*$B$20</f>
        <v>0.2627450980392157</v>
      </c>
      <c r="K4689" s="1">
        <f>学習データ!K4672*$B$20</f>
        <v>0.65490196078431373</v>
      </c>
      <c r="L4689" s="1">
        <f>学習データ!L4672*$B$20</f>
        <v>0.96078431372549022</v>
      </c>
      <c r="M4689" s="1">
        <f>学習データ!M4672*$B$20</f>
        <v>0.99215686274509807</v>
      </c>
      <c r="N4689" s="1">
        <f>学習データ!N4672*$B$20</f>
        <v>0.99215686274509807</v>
      </c>
      <c r="O4689" s="1">
        <f>学習データ!O4672*$B$20</f>
        <v>0.99215686274509807</v>
      </c>
      <c r="P4689" s="1">
        <f>学習データ!P4672*$B$20</f>
        <v>0.99215686274509807</v>
      </c>
      <c r="Q4689" s="1">
        <f>学習データ!Q4672*$B$20</f>
        <v>0.99215686274509807</v>
      </c>
      <c r="R4689" s="1">
        <f>学習データ!R4672*$B$20</f>
        <v>0.99607843137254903</v>
      </c>
      <c r="S4689" s="1">
        <f>学習データ!S4672*$B$20</f>
        <v>0.99215686274509807</v>
      </c>
      <c r="T4689" s="1">
        <f>学習データ!T4672*$B$20</f>
        <v>0.84705882352941175</v>
      </c>
      <c r="U4689" s="1">
        <f>学習データ!U4672*$B$20</f>
        <v>0.396078431372549</v>
      </c>
      <c r="V4689" s="1">
        <f>学習データ!V4672*$B$20</f>
        <v>0.2</v>
      </c>
      <c r="W4689" s="1">
        <f>学習データ!W4672*$B$20</f>
        <v>0</v>
      </c>
      <c r="X4689" s="1">
        <f>学習データ!X4672*$B$20</f>
        <v>0</v>
      </c>
      <c r="Y4689" s="1">
        <f>学習データ!Y4672*$B$20</f>
        <v>0</v>
      </c>
      <c r="Z4689" s="1">
        <f>学習データ!Z4672*$B$20</f>
        <v>0</v>
      </c>
      <c r="AA4689" s="1">
        <f>学習データ!AA4672*$B$20</f>
        <v>0</v>
      </c>
      <c r="AB4689" s="1">
        <f>学習データ!AB4672*$B$20</f>
        <v>0</v>
      </c>
      <c r="AC4689" s="1">
        <f>学習データ!AC4672*$B$20</f>
        <v>0</v>
      </c>
      <c r="AD4689" s="1">
        <f>学習データ!AD4672*$B$20</f>
        <v>0</v>
      </c>
      <c r="AE4689" s="20"/>
      <c r="AF4689" s="20"/>
      <c r="AG4689" s="20"/>
      <c r="AH4689" s="35"/>
      <c r="AI4689" s="29"/>
      <c r="AJ4689" s="31"/>
      <c r="AK4689" s="20"/>
      <c r="AL4689" s="20"/>
      <c r="AM4689" s="20"/>
      <c r="AN4689" s="20"/>
      <c r="AO4689" s="20"/>
      <c r="AP4689" s="20"/>
      <c r="AQ4689" s="20"/>
      <c r="AR4689" s="20"/>
      <c r="AS4689" s="20"/>
      <c r="AT4689" s="20"/>
      <c r="AU4689" s="20"/>
      <c r="AV4689" s="20"/>
      <c r="AW4689" s="20"/>
      <c r="AX4689" s="31"/>
      <c r="AY4689" s="31"/>
      <c r="AZ4689" s="31"/>
      <c r="BA4689" s="31"/>
      <c r="BB4689" s="31"/>
      <c r="BC4689" s="31"/>
      <c r="BD4689" s="31"/>
      <c r="BE4689" s="31"/>
      <c r="BF4689" s="31"/>
      <c r="BG4689" s="31"/>
      <c r="BH4689" s="31"/>
      <c r="BI4689" s="20"/>
      <c r="BJ4689" s="31"/>
      <c r="BK4689" s="31"/>
      <c r="BL4689" s="31"/>
      <c r="BM4689" s="31"/>
      <c r="BN4689" s="31"/>
      <c r="BO4689" s="31"/>
      <c r="BP4689" s="31"/>
      <c r="BQ4689" s="31"/>
      <c r="BR4689" s="31"/>
      <c r="BS4689" s="31"/>
      <c r="BT4689" s="31"/>
      <c r="BU4689" s="31"/>
      <c r="BV4689" s="31"/>
      <c r="BW4689" s="31"/>
      <c r="BX4689" s="31"/>
      <c r="BY4689" s="31"/>
      <c r="BZ4689" s="31"/>
      <c r="CA4689" s="31"/>
      <c r="CB4689" s="31"/>
      <c r="CC4689" s="71"/>
      <c r="CD4689" s="8">
        <v>6</v>
      </c>
      <c r="CE4689" s="1">
        <f t="shared" ca="1" si="6510"/>
        <v>0.37018114716499301</v>
      </c>
      <c r="CF4689" s="1">
        <f t="shared" ca="1" si="6511"/>
        <v>0.4704342806869814</v>
      </c>
      <c r="CG4689" s="1">
        <f t="shared" ca="1" si="6512"/>
        <v>0.36784310590310404</v>
      </c>
      <c r="CH4689" s="1">
        <f t="shared" ca="1" si="6513"/>
        <v>0.36026230090474776</v>
      </c>
      <c r="CI4689" s="1">
        <f t="shared" ca="1" si="6514"/>
        <v>0.36026230090474776</v>
      </c>
      <c r="CJ4689" s="1">
        <f t="shared" ca="1" si="6515"/>
        <v>0.36026230090474776</v>
      </c>
      <c r="CK4689" s="1">
        <f t="shared" ca="1" si="6516"/>
        <v>0.36026230090474776</v>
      </c>
      <c r="CL4689" s="25"/>
      <c r="CM4689" s="29"/>
      <c r="CN4689" s="71"/>
      <c r="CO4689" s="8">
        <v>1</v>
      </c>
      <c r="CP4689" s="1">
        <f t="shared" ref="CP4689:CS4692" ca="1" si="6517">1/(1+EXP(-SUMPRODUCT($CO$14:$CR$17,CE4694:CH4697)+$CS$14))</f>
        <v>0.73665112516940778</v>
      </c>
      <c r="CQ4689" s="1">
        <f t="shared" ca="1" si="6517"/>
        <v>0.7488552090569317</v>
      </c>
      <c r="CR4689" s="1">
        <f t="shared" ca="1" si="6517"/>
        <v>0.7339485669570357</v>
      </c>
      <c r="CS4689" s="1">
        <f t="shared" ca="1" si="6517"/>
        <v>0.7019335108151924</v>
      </c>
      <c r="CT4689" s="31"/>
      <c r="CU4689" s="31"/>
      <c r="CV4689" s="31"/>
      <c r="CW4689" s="31"/>
      <c r="CX4689" s="31"/>
      <c r="CY4689" s="31"/>
      <c r="CZ4689" s="29"/>
      <c r="DA4689" s="20"/>
      <c r="DB4689" s="20"/>
      <c r="DC4689" s="20"/>
      <c r="DD4689" s="20"/>
      <c r="DE4689" s="20"/>
      <c r="DF4689" s="20"/>
      <c r="DG4689" s="20"/>
      <c r="DH4689" s="20"/>
      <c r="DI4689" s="25"/>
    </row>
    <row r="4690" spans="1:113" x14ac:dyDescent="0.2">
      <c r="A4690" s="73"/>
      <c r="B4690" s="24">
        <v>17</v>
      </c>
      <c r="C4690" s="1">
        <f>学習データ!C4673*$B$20</f>
        <v>0</v>
      </c>
      <c r="D4690" s="1">
        <f>学習データ!D4673*$B$20</f>
        <v>0</v>
      </c>
      <c r="E4690" s="1">
        <f>学習データ!E4673*$B$20</f>
        <v>0</v>
      </c>
      <c r="F4690" s="1">
        <f>学習データ!F4673*$B$20</f>
        <v>0</v>
      </c>
      <c r="G4690" s="1">
        <f>学習データ!G4673*$B$20</f>
        <v>0</v>
      </c>
      <c r="H4690" s="1">
        <f>学習データ!H4673*$B$20</f>
        <v>6.6666666666666666E-2</v>
      </c>
      <c r="I4690" s="1">
        <f>学習データ!I4673*$B$20</f>
        <v>0.63137254901960782</v>
      </c>
      <c r="J4690" s="1">
        <f>学習データ!J4673*$B$20</f>
        <v>0.9137254901960784</v>
      </c>
      <c r="K4690" s="1">
        <f>学習データ!K4673*$B$20</f>
        <v>0.99215686274509807</v>
      </c>
      <c r="L4690" s="1">
        <f>学習データ!L4673*$B$20</f>
        <v>0.81176470588235294</v>
      </c>
      <c r="M4690" s="1">
        <f>学習データ!M4673*$B$20</f>
        <v>0.83921568627450982</v>
      </c>
      <c r="N4690" s="1">
        <f>学習データ!N4673*$B$20</f>
        <v>0.99215686274509807</v>
      </c>
      <c r="O4690" s="1">
        <f>学習データ!O4673*$B$20</f>
        <v>0.99215686274509807</v>
      </c>
      <c r="P4690" s="1">
        <f>学習データ!P4673*$B$20</f>
        <v>0.98431372549019602</v>
      </c>
      <c r="Q4690" s="1">
        <f>学習データ!Q4673*$B$20</f>
        <v>0.66666666666666663</v>
      </c>
      <c r="R4690" s="1">
        <f>学習データ!R4673*$B$20</f>
        <v>0.73333333333333328</v>
      </c>
      <c r="S4690" s="1">
        <f>学習データ!S4673*$B$20</f>
        <v>0.99215686274509807</v>
      </c>
      <c r="T4690" s="1">
        <f>学習データ!T4673*$B$20</f>
        <v>0.99215686274509807</v>
      </c>
      <c r="U4690" s="1">
        <f>学習データ!U4673*$B$20</f>
        <v>0.99215686274509807</v>
      </c>
      <c r="V4690" s="1">
        <f>学習データ!V4673*$B$20</f>
        <v>0.9137254901960784</v>
      </c>
      <c r="W4690" s="1">
        <f>学習データ!W4673*$B$20</f>
        <v>0.50196078431372548</v>
      </c>
      <c r="X4690" s="1">
        <f>学習データ!X4673*$B$20</f>
        <v>0.32549019607843138</v>
      </c>
      <c r="Y4690" s="1">
        <f>学習データ!Y4673*$B$20</f>
        <v>0.20784313725490194</v>
      </c>
      <c r="Z4690" s="1">
        <f>学習データ!Z4673*$B$20</f>
        <v>0.23137254901960785</v>
      </c>
      <c r="AA4690" s="1">
        <f>学習データ!AA4673*$B$20</f>
        <v>0.81960784313725488</v>
      </c>
      <c r="AB4690" s="1">
        <f>学習データ!AB4673*$B$20</f>
        <v>0</v>
      </c>
      <c r="AC4690" s="1">
        <f>学習データ!AC4673*$B$20</f>
        <v>0</v>
      </c>
      <c r="AD4690" s="1">
        <f>学習データ!AD4673*$B$20</f>
        <v>0</v>
      </c>
      <c r="AE4690" s="20"/>
      <c r="AF4690" s="8"/>
      <c r="AG4690" s="8" t="s">
        <v>3</v>
      </c>
      <c r="AH4690" s="35"/>
      <c r="AI4690" s="29"/>
      <c r="AJ4690" s="31"/>
      <c r="AK4690" s="20"/>
      <c r="AL4690" s="20"/>
      <c r="AM4690" s="20"/>
      <c r="AN4690" s="20"/>
      <c r="AO4690" s="20"/>
      <c r="AP4690" s="20"/>
      <c r="AQ4690" s="20"/>
      <c r="AR4690" s="20"/>
      <c r="AS4690" s="20"/>
      <c r="AT4690" s="20"/>
      <c r="AU4690" s="20"/>
      <c r="AV4690" s="20"/>
      <c r="AW4690" s="20"/>
      <c r="AX4690" s="31"/>
      <c r="AY4690" s="31"/>
      <c r="AZ4690" s="31"/>
      <c r="BA4690" s="31"/>
      <c r="BB4690" s="31"/>
      <c r="BC4690" s="31"/>
      <c r="BD4690" s="31"/>
      <c r="BE4690" s="31"/>
      <c r="BF4690" s="31"/>
      <c r="BG4690" s="31"/>
      <c r="BH4690" s="31"/>
      <c r="BI4690" s="20"/>
      <c r="BJ4690" s="31"/>
      <c r="BK4690" s="31"/>
      <c r="BL4690" s="31"/>
      <c r="BM4690" s="31"/>
      <c r="BN4690" s="31"/>
      <c r="BO4690" s="31"/>
      <c r="BP4690" s="31"/>
      <c r="BQ4690" s="31"/>
      <c r="BR4690" s="31"/>
      <c r="BS4690" s="31"/>
      <c r="BT4690" s="31"/>
      <c r="BU4690" s="31"/>
      <c r="BV4690" s="31"/>
      <c r="BW4690" s="31"/>
      <c r="BX4690" s="31"/>
      <c r="BY4690" s="31"/>
      <c r="BZ4690" s="31"/>
      <c r="CA4690" s="31"/>
      <c r="CB4690" s="31"/>
      <c r="CC4690" s="71"/>
      <c r="CD4690" s="8">
        <v>7</v>
      </c>
      <c r="CE4690" s="1">
        <f t="shared" ca="1" si="6510"/>
        <v>0.36026230090474776</v>
      </c>
      <c r="CF4690" s="1">
        <f t="shared" ca="1" si="6511"/>
        <v>0.36026230090474776</v>
      </c>
      <c r="CG4690" s="1">
        <f t="shared" ca="1" si="6512"/>
        <v>0.36026230090474776</v>
      </c>
      <c r="CH4690" s="1">
        <f t="shared" ca="1" si="6513"/>
        <v>0.36026230090474776</v>
      </c>
      <c r="CI4690" s="1">
        <f t="shared" ca="1" si="6514"/>
        <v>0.36026230090474776</v>
      </c>
      <c r="CJ4690" s="1">
        <f t="shared" ca="1" si="6515"/>
        <v>0.36026230090474776</v>
      </c>
      <c r="CK4690" s="1">
        <f t="shared" ca="1" si="6516"/>
        <v>0.36026230090474776</v>
      </c>
      <c r="CL4690" s="25"/>
      <c r="CM4690" s="29"/>
      <c r="CN4690" s="71"/>
      <c r="CO4690" s="8">
        <v>2</v>
      </c>
      <c r="CP4690" s="1">
        <f t="shared" ca="1" si="6517"/>
        <v>0.72855751756280873</v>
      </c>
      <c r="CQ4690" s="1">
        <f t="shared" ca="1" si="6517"/>
        <v>0.72774939402090288</v>
      </c>
      <c r="CR4690" s="1">
        <f t="shared" ca="1" si="6517"/>
        <v>0.7270696308179474</v>
      </c>
      <c r="CS4690" s="1">
        <f t="shared" ca="1" si="6517"/>
        <v>0.70446768460185938</v>
      </c>
      <c r="CT4690" s="31"/>
      <c r="CU4690" s="31"/>
      <c r="CV4690" s="31"/>
      <c r="CW4690" s="31"/>
      <c r="CX4690" s="31"/>
      <c r="CY4690" s="31"/>
      <c r="CZ4690" s="29"/>
      <c r="DA4690" s="20"/>
      <c r="DB4690" s="20"/>
      <c r="DC4690" s="20"/>
      <c r="DD4690" s="20"/>
      <c r="DE4690" s="20"/>
      <c r="DF4690" s="20"/>
      <c r="DG4690" s="20"/>
      <c r="DH4690" s="20"/>
      <c r="DI4690" s="25"/>
    </row>
    <row r="4691" spans="1:113" x14ac:dyDescent="0.2">
      <c r="A4691" s="73"/>
      <c r="B4691" s="24">
        <v>18</v>
      </c>
      <c r="C4691" s="1">
        <f>学習データ!C4674*$B$20</f>
        <v>0</v>
      </c>
      <c r="D4691" s="1">
        <f>学習データ!D4674*$B$20</f>
        <v>0</v>
      </c>
      <c r="E4691" s="1">
        <f>学習データ!E4674*$B$20</f>
        <v>0</v>
      </c>
      <c r="F4691" s="1">
        <f>学習データ!F4674*$B$20</f>
        <v>0</v>
      </c>
      <c r="G4691" s="1">
        <f>学習データ!G4674*$B$20</f>
        <v>0</v>
      </c>
      <c r="H4691" s="1">
        <f>学習データ!H4674*$B$20</f>
        <v>0.66274509803921566</v>
      </c>
      <c r="I4691" s="1">
        <f>学習データ!I4674*$B$20</f>
        <v>0.99215686274509807</v>
      </c>
      <c r="J4691" s="1">
        <f>学習データ!J4674*$B$20</f>
        <v>0.8901960784313725</v>
      </c>
      <c r="K4691" s="1">
        <f>学習データ!K4674*$B$20</f>
        <v>0.47843137254901957</v>
      </c>
      <c r="L4691" s="1">
        <f>学習データ!L4674*$B$20</f>
        <v>0.36862745098039218</v>
      </c>
      <c r="M4691" s="1">
        <f>学習データ!M4674*$B$20</f>
        <v>0.90980392156862744</v>
      </c>
      <c r="N4691" s="1">
        <f>学習データ!N4674*$B$20</f>
        <v>0.99215686274509807</v>
      </c>
      <c r="O4691" s="1">
        <f>学習データ!O4674*$B$20</f>
        <v>0.92156862745098034</v>
      </c>
      <c r="P4691" s="1">
        <f>学習データ!P4674*$B$20</f>
        <v>0.4392156862745098</v>
      </c>
      <c r="Q4691" s="1">
        <f>学習データ!Q4674*$B$20</f>
        <v>0</v>
      </c>
      <c r="R4691" s="1">
        <f>学習データ!R4674*$B$20</f>
        <v>4.3137254901960784E-2</v>
      </c>
      <c r="S4691" s="1">
        <f>学習データ!S4674*$B$20</f>
        <v>0.34901960784313724</v>
      </c>
      <c r="T4691" s="1">
        <f>学習データ!T4674*$B$20</f>
        <v>0.5607843137254902</v>
      </c>
      <c r="U4691" s="1">
        <f>学習データ!U4674*$B$20</f>
        <v>0.9137254901960784</v>
      </c>
      <c r="V4691" s="1">
        <f>学習データ!V4674*$B$20</f>
        <v>0.99215686274509807</v>
      </c>
      <c r="W4691" s="1">
        <f>学習データ!W4674*$B$20</f>
        <v>0.99215686274509807</v>
      </c>
      <c r="X4691" s="1">
        <f>学習データ!X4674*$B$20</f>
        <v>0.99215686274509807</v>
      </c>
      <c r="Y4691" s="1">
        <f>学習データ!Y4674*$B$20</f>
        <v>0.99215686274509807</v>
      </c>
      <c r="Z4691" s="1">
        <f>学習データ!Z4674*$B$20</f>
        <v>0.92549019607843142</v>
      </c>
      <c r="AA4691" s="1">
        <f>学習データ!AA4674*$B$20</f>
        <v>0.53333333333333333</v>
      </c>
      <c r="AB4691" s="1">
        <f>学習データ!AB4674*$B$20</f>
        <v>0</v>
      </c>
      <c r="AC4691" s="1">
        <f>学習データ!AC4674*$B$20</f>
        <v>0</v>
      </c>
      <c r="AD4691" s="1">
        <f>学習データ!AD4674*$B$20</f>
        <v>0</v>
      </c>
      <c r="AE4691" s="20"/>
      <c r="AF4691" s="8">
        <v>0</v>
      </c>
      <c r="AG4691" s="1">
        <f>IF(学習データ!AG4657=0,1,0)</f>
        <v>0</v>
      </c>
      <c r="AH4691" s="35"/>
      <c r="AI4691" s="29"/>
      <c r="AJ4691" s="31"/>
      <c r="AK4691" s="20"/>
      <c r="AL4691" s="20"/>
      <c r="AM4691" s="20"/>
      <c r="AN4691" s="20"/>
      <c r="AO4691" s="20"/>
      <c r="AP4691" s="20"/>
      <c r="AQ4691" s="20"/>
      <c r="AR4691" s="20"/>
      <c r="AS4691" s="20"/>
      <c r="AT4691" s="20"/>
      <c r="AU4691" s="20"/>
      <c r="AV4691" s="20"/>
      <c r="AW4691" s="20"/>
      <c r="AX4691" s="31"/>
      <c r="AY4691" s="31"/>
      <c r="AZ4691" s="31"/>
      <c r="BA4691" s="31"/>
      <c r="BB4691" s="31"/>
      <c r="BC4691" s="31"/>
      <c r="BD4691" s="31"/>
      <c r="BE4691" s="31"/>
      <c r="BF4691" s="31"/>
      <c r="BG4691" s="31"/>
      <c r="BH4691" s="31"/>
      <c r="BI4691" s="20"/>
      <c r="BJ4691" s="31"/>
      <c r="BK4691" s="31"/>
      <c r="BL4691" s="31"/>
      <c r="BM4691" s="31"/>
      <c r="BN4691" s="31"/>
      <c r="BO4691" s="31"/>
      <c r="BP4691" s="31"/>
      <c r="BQ4691" s="31"/>
      <c r="BR4691" s="31"/>
      <c r="BS4691" s="31"/>
      <c r="BT4691" s="31"/>
      <c r="BU4691" s="31"/>
      <c r="BV4691" s="31"/>
      <c r="BW4691" s="31"/>
      <c r="BX4691" s="31"/>
      <c r="BY4691" s="31"/>
      <c r="BZ4691" s="31"/>
      <c r="CA4691" s="31"/>
      <c r="CB4691" s="31"/>
      <c r="CC4691" s="31"/>
      <c r="CD4691" s="45"/>
      <c r="CE4691" s="45"/>
      <c r="CF4691" s="45"/>
      <c r="CG4691" s="45"/>
      <c r="CH4691" s="45"/>
      <c r="CI4691" s="45"/>
      <c r="CJ4691" s="45"/>
      <c r="CK4691" s="45"/>
      <c r="CL4691" s="25"/>
      <c r="CM4691" s="29"/>
      <c r="CN4691" s="71"/>
      <c r="CO4691" s="8">
        <v>3</v>
      </c>
      <c r="CP4691" s="1">
        <f t="shared" ca="1" si="6517"/>
        <v>0.6870637496671107</v>
      </c>
      <c r="CQ4691" s="1">
        <f t="shared" ca="1" si="6517"/>
        <v>0.69066557294233377</v>
      </c>
      <c r="CR4691" s="1">
        <f t="shared" ca="1" si="6517"/>
        <v>0.68787524502070452</v>
      </c>
      <c r="CS4691" s="1">
        <f t="shared" ca="1" si="6517"/>
        <v>0.67474682671649011</v>
      </c>
      <c r="CT4691" s="31"/>
      <c r="CU4691" s="31"/>
      <c r="CV4691" s="31"/>
      <c r="CW4691" s="31"/>
      <c r="CX4691" s="31"/>
      <c r="CY4691" s="31"/>
      <c r="CZ4691" s="29"/>
      <c r="DA4691" s="20"/>
      <c r="DB4691" s="20"/>
      <c r="DC4691" s="20"/>
      <c r="DD4691" s="20"/>
      <c r="DE4691" s="20"/>
      <c r="DF4691" s="20"/>
      <c r="DG4691" s="20"/>
      <c r="DH4691" s="20"/>
      <c r="DI4691" s="25"/>
    </row>
    <row r="4692" spans="1:113" x14ac:dyDescent="0.2">
      <c r="A4692" s="73"/>
      <c r="B4692" s="24">
        <v>19</v>
      </c>
      <c r="C4692" s="1">
        <f>学習データ!C4675*$B$20</f>
        <v>0</v>
      </c>
      <c r="D4692" s="1">
        <f>学習データ!D4675*$B$20</f>
        <v>0</v>
      </c>
      <c r="E4692" s="1">
        <f>学習データ!E4675*$B$20</f>
        <v>0</v>
      </c>
      <c r="F4692" s="1">
        <f>学習データ!F4675*$B$20</f>
        <v>0</v>
      </c>
      <c r="G4692" s="1">
        <f>学習データ!G4675*$B$20</f>
        <v>0</v>
      </c>
      <c r="H4692" s="1">
        <f>学習データ!H4675*$B$20</f>
        <v>0.87450980392156863</v>
      </c>
      <c r="I4692" s="1">
        <f>学習データ!I4675*$B$20</f>
        <v>0.99215686274509807</v>
      </c>
      <c r="J4692" s="1">
        <f>学習データ!J4675*$B$20</f>
        <v>0.69019607843137254</v>
      </c>
      <c r="K4692" s="1">
        <f>学習データ!K4675*$B$20</f>
        <v>0.82352941176470584</v>
      </c>
      <c r="L4692" s="1">
        <f>学習データ!L4675*$B$20</f>
        <v>0.99215686274509807</v>
      </c>
      <c r="M4692" s="1">
        <f>学習データ!M4675*$B$20</f>
        <v>0.99215686274509807</v>
      </c>
      <c r="N4692" s="1">
        <f>学習データ!N4675*$B$20</f>
        <v>0.77647058823529413</v>
      </c>
      <c r="O4692" s="1">
        <f>学習データ!O4675*$B$20</f>
        <v>0.30196078431372547</v>
      </c>
      <c r="P4692" s="1">
        <f>学習データ!P4675*$B$20</f>
        <v>0</v>
      </c>
      <c r="Q4692" s="1">
        <f>学習データ!Q4675*$B$20</f>
        <v>0</v>
      </c>
      <c r="R4692" s="1">
        <f>学習データ!R4675*$B$20</f>
        <v>0</v>
      </c>
      <c r="S4692" s="1">
        <f>学習データ!S4675*$B$20</f>
        <v>0</v>
      </c>
      <c r="T4692" s="1">
        <f>学習データ!T4675*$B$20</f>
        <v>0</v>
      </c>
      <c r="U4692" s="1">
        <f>学習データ!U4675*$B$20</f>
        <v>9.4117647058823528E-2</v>
      </c>
      <c r="V4692" s="1">
        <f>学習データ!V4675*$B$20</f>
        <v>0.23137254901960785</v>
      </c>
      <c r="W4692" s="1">
        <f>学習データ!W4675*$B$20</f>
        <v>0.50980392156862742</v>
      </c>
      <c r="X4692" s="1">
        <f>学習データ!X4675*$B$20</f>
        <v>0.50980392156862742</v>
      </c>
      <c r="Y4692" s="1">
        <f>学習データ!Y4675*$B$20</f>
        <v>0.50980392156862742</v>
      </c>
      <c r="Z4692" s="1">
        <f>学習データ!Z4675*$B$20</f>
        <v>0.31764705882352939</v>
      </c>
      <c r="AA4692" s="1">
        <f>学習データ!AA4675*$B$20</f>
        <v>0</v>
      </c>
      <c r="AB4692" s="1">
        <f>学習データ!AB4675*$B$20</f>
        <v>0</v>
      </c>
      <c r="AC4692" s="1">
        <f>学習データ!AC4675*$B$20</f>
        <v>0</v>
      </c>
      <c r="AD4692" s="1">
        <f>学習データ!AD4675*$B$20</f>
        <v>0</v>
      </c>
      <c r="AE4692" s="20"/>
      <c r="AF4692" s="8">
        <v>1</v>
      </c>
      <c r="AG4692" s="1">
        <f>IF(学習データ!AG4657=1,1,0)</f>
        <v>0</v>
      </c>
      <c r="AH4692" s="35"/>
      <c r="AI4692" s="29"/>
      <c r="AJ4692" s="31"/>
      <c r="AK4692" s="20"/>
      <c r="AL4692" s="20"/>
      <c r="AM4692" s="20"/>
      <c r="AN4692" s="20"/>
      <c r="AO4692" s="20"/>
      <c r="AP4692" s="20"/>
      <c r="AQ4692" s="20"/>
      <c r="AR4692" s="20"/>
      <c r="AS4692" s="20"/>
      <c r="AT4692" s="20"/>
      <c r="AU4692" s="20"/>
      <c r="AV4692" s="20"/>
      <c r="AW4692" s="20"/>
      <c r="AX4692" s="31"/>
      <c r="AY4692" s="31"/>
      <c r="AZ4692" s="31"/>
      <c r="BA4692" s="31"/>
      <c r="BB4692" s="31"/>
      <c r="BC4692" s="31"/>
      <c r="BD4692" s="31"/>
      <c r="BE4692" s="31"/>
      <c r="BF4692" s="31"/>
      <c r="BG4692" s="31"/>
      <c r="BH4692" s="31"/>
      <c r="BI4692" s="20"/>
      <c r="BJ4692" s="31"/>
      <c r="BK4692" s="31"/>
      <c r="BL4692" s="31"/>
      <c r="BM4692" s="31"/>
      <c r="BN4692" s="31"/>
      <c r="BO4692" s="31"/>
      <c r="BP4692" s="31"/>
      <c r="BQ4692" s="31"/>
      <c r="BR4692" s="31"/>
      <c r="BS4692" s="31"/>
      <c r="BT4692" s="31"/>
      <c r="BU4692" s="31"/>
      <c r="BV4692" s="31"/>
      <c r="BW4692" s="31"/>
      <c r="BX4692" s="31"/>
      <c r="BY4692" s="31"/>
      <c r="BZ4692" s="31"/>
      <c r="CA4692" s="31"/>
      <c r="CB4692" s="31"/>
      <c r="CC4692" s="31"/>
      <c r="CD4692" s="20" t="s">
        <v>28</v>
      </c>
      <c r="CE4692" s="20"/>
      <c r="CF4692" s="20"/>
      <c r="CG4692" s="20"/>
      <c r="CH4692" s="20"/>
      <c r="CI4692" s="20"/>
      <c r="CJ4692" s="20"/>
      <c r="CK4692" s="20"/>
      <c r="CL4692" s="25"/>
      <c r="CM4692" s="29"/>
      <c r="CN4692" s="71"/>
      <c r="CO4692" s="8">
        <v>4</v>
      </c>
      <c r="CP4692" s="1">
        <f t="shared" ca="1" si="6517"/>
        <v>0.6834233742841479</v>
      </c>
      <c r="CQ4692" s="1">
        <f t="shared" ca="1" si="6517"/>
        <v>0.68595708810261691</v>
      </c>
      <c r="CR4692" s="1">
        <f t="shared" ca="1" si="6517"/>
        <v>0.68417159478066347</v>
      </c>
      <c r="CS4692" s="1">
        <f t="shared" ca="1" si="6517"/>
        <v>0.67582231374343971</v>
      </c>
      <c r="CT4692" s="31"/>
      <c r="CU4692" s="31"/>
      <c r="CV4692" s="31"/>
      <c r="CW4692" s="31"/>
      <c r="CX4692" s="31"/>
      <c r="CY4692" s="31"/>
      <c r="CZ4692" s="29"/>
      <c r="DA4692" s="20"/>
      <c r="DB4692" s="20"/>
      <c r="DC4692" s="20"/>
      <c r="DD4692" s="20"/>
      <c r="DE4692" s="20"/>
      <c r="DF4692" s="20"/>
      <c r="DG4692" s="20"/>
      <c r="DH4692" s="20"/>
      <c r="DI4692" s="25"/>
    </row>
    <row r="4693" spans="1:113" x14ac:dyDescent="0.2">
      <c r="A4693" s="73"/>
      <c r="B4693" s="24">
        <v>20</v>
      </c>
      <c r="C4693" s="1">
        <f>学習データ!C4676*$B$20</f>
        <v>0</v>
      </c>
      <c r="D4693" s="1">
        <f>学習データ!D4676*$B$20</f>
        <v>0</v>
      </c>
      <c r="E4693" s="1">
        <f>学習データ!E4676*$B$20</f>
        <v>0</v>
      </c>
      <c r="F4693" s="1">
        <f>学習データ!F4676*$B$20</f>
        <v>0</v>
      </c>
      <c r="G4693" s="1">
        <f>学習データ!G4676*$B$20</f>
        <v>0</v>
      </c>
      <c r="H4693" s="1">
        <f>学習データ!H4676*$B$20</f>
        <v>0.80392156862745101</v>
      </c>
      <c r="I4693" s="1">
        <f>学習データ!I4676*$B$20</f>
        <v>0.99215686274509807</v>
      </c>
      <c r="J4693" s="1">
        <f>学習データ!J4676*$B$20</f>
        <v>0.99215686274509807</v>
      </c>
      <c r="K4693" s="1">
        <f>学習データ!K4676*$B$20</f>
        <v>0.99215686274509807</v>
      </c>
      <c r="L4693" s="1">
        <f>学習データ!L4676*$B$20</f>
        <v>0.90196078431372551</v>
      </c>
      <c r="M4693" s="1">
        <f>学習データ!M4676*$B$20</f>
        <v>0.4392156862745098</v>
      </c>
      <c r="N4693" s="1">
        <f>学習データ!N4676*$B$20</f>
        <v>0.11372549019607843</v>
      </c>
      <c r="O4693" s="1">
        <f>学習データ!O4676*$B$20</f>
        <v>0</v>
      </c>
      <c r="P4693" s="1">
        <f>学習データ!P4676*$B$20</f>
        <v>0</v>
      </c>
      <c r="Q4693" s="1">
        <f>学習データ!Q4676*$B$20</f>
        <v>0</v>
      </c>
      <c r="R4693" s="1">
        <f>学習データ!R4676*$B$20</f>
        <v>0</v>
      </c>
      <c r="S4693" s="1">
        <f>学習データ!S4676*$B$20</f>
        <v>0</v>
      </c>
      <c r="T4693" s="1">
        <f>学習データ!T4676*$B$20</f>
        <v>0</v>
      </c>
      <c r="U4693" s="1">
        <f>学習データ!U4676*$B$20</f>
        <v>0</v>
      </c>
      <c r="V4693" s="1">
        <f>学習データ!V4676*$B$20</f>
        <v>0</v>
      </c>
      <c r="W4693" s="1">
        <f>学習データ!W4676*$B$20</f>
        <v>0</v>
      </c>
      <c r="X4693" s="1">
        <f>学習データ!X4676*$B$20</f>
        <v>0</v>
      </c>
      <c r="Y4693" s="1">
        <f>学習データ!Y4676*$B$20</f>
        <v>0</v>
      </c>
      <c r="Z4693" s="1">
        <f>学習データ!Z4676*$B$20</f>
        <v>0</v>
      </c>
      <c r="AA4693" s="1">
        <f>学習データ!AA4676*$B$20</f>
        <v>0</v>
      </c>
      <c r="AB4693" s="1">
        <f>学習データ!AB4676*$B$20</f>
        <v>0</v>
      </c>
      <c r="AC4693" s="1">
        <f>学習データ!AC4676*$B$20</f>
        <v>0</v>
      </c>
      <c r="AD4693" s="1">
        <f>学習データ!AD4676*$B$20</f>
        <v>0</v>
      </c>
      <c r="AE4693" s="20"/>
      <c r="AF4693" s="8">
        <v>2</v>
      </c>
      <c r="AG4693" s="1">
        <f>IF(学習データ!AG4657=2,1,0)</f>
        <v>1</v>
      </c>
      <c r="AH4693" s="35"/>
      <c r="AI4693" s="29"/>
      <c r="AJ4693" s="31"/>
      <c r="AK4693" s="20"/>
      <c r="AL4693" s="20"/>
      <c r="AM4693" s="20"/>
      <c r="AN4693" s="20"/>
      <c r="AO4693" s="20"/>
      <c r="AP4693" s="20"/>
      <c r="AQ4693" s="20"/>
      <c r="AR4693" s="20"/>
      <c r="AS4693" s="20"/>
      <c r="AT4693" s="20"/>
      <c r="AU4693" s="20"/>
      <c r="AV4693" s="20"/>
      <c r="AW4693" s="20"/>
      <c r="AX4693" s="31"/>
      <c r="AY4693" s="31"/>
      <c r="AZ4693" s="31"/>
      <c r="BA4693" s="31"/>
      <c r="BB4693" s="31"/>
      <c r="BC4693" s="31"/>
      <c r="BD4693" s="31"/>
      <c r="BE4693" s="31"/>
      <c r="BF4693" s="31"/>
      <c r="BG4693" s="31"/>
      <c r="BH4693" s="31"/>
      <c r="BI4693" s="20"/>
      <c r="BJ4693" s="31"/>
      <c r="BK4693" s="31"/>
      <c r="BL4693" s="31"/>
      <c r="BM4693" s="31"/>
      <c r="BN4693" s="31"/>
      <c r="BO4693" s="31"/>
      <c r="BP4693" s="31"/>
      <c r="BQ4693" s="31"/>
      <c r="BR4693" s="31"/>
      <c r="BS4693" s="31"/>
      <c r="BT4693" s="31"/>
      <c r="BU4693" s="31"/>
      <c r="BV4693" s="31"/>
      <c r="BW4693" s="31"/>
      <c r="BX4693" s="31"/>
      <c r="BY4693" s="31"/>
      <c r="BZ4693" s="31"/>
      <c r="CA4693" s="31"/>
      <c r="CB4693" s="31"/>
      <c r="CC4693" s="71">
        <v>3</v>
      </c>
      <c r="CD4693" s="8">
        <v>0</v>
      </c>
      <c r="CE4693" s="8">
        <v>1</v>
      </c>
      <c r="CF4693" s="8">
        <v>2</v>
      </c>
      <c r="CG4693" s="8">
        <v>3</v>
      </c>
      <c r="CH4693" s="8">
        <v>4</v>
      </c>
      <c r="CI4693" s="8">
        <v>5</v>
      </c>
      <c r="CJ4693" s="8">
        <v>6</v>
      </c>
      <c r="CK4693" s="8">
        <v>7</v>
      </c>
      <c r="CL4693" s="25"/>
      <c r="CM4693" s="29"/>
      <c r="CN4693" s="32"/>
      <c r="CO4693" s="31"/>
      <c r="CP4693" s="31"/>
      <c r="CQ4693" s="31"/>
      <c r="CR4693" s="31"/>
      <c r="CS4693" s="31"/>
      <c r="CT4693" s="31"/>
      <c r="CU4693" s="31"/>
      <c r="CV4693" s="31"/>
      <c r="CW4693" s="31"/>
      <c r="CX4693" s="31"/>
      <c r="CY4693" s="31"/>
      <c r="CZ4693" s="29"/>
      <c r="DA4693" s="20"/>
      <c r="DB4693" s="20"/>
      <c r="DC4693" s="20"/>
      <c r="DD4693" s="20"/>
      <c r="DE4693" s="20"/>
      <c r="DF4693" s="20"/>
      <c r="DG4693" s="20"/>
      <c r="DH4693" s="20"/>
      <c r="DI4693" s="25"/>
    </row>
    <row r="4694" spans="1:113" x14ac:dyDescent="0.2">
      <c r="A4694" s="73"/>
      <c r="B4694" s="24">
        <v>21</v>
      </c>
      <c r="C4694" s="1">
        <f>学習データ!C4677*$B$20</f>
        <v>0</v>
      </c>
      <c r="D4694" s="1">
        <f>学習データ!D4677*$B$20</f>
        <v>0</v>
      </c>
      <c r="E4694" s="1">
        <f>学習データ!E4677*$B$20</f>
        <v>0</v>
      </c>
      <c r="F4694" s="1">
        <f>学習データ!F4677*$B$20</f>
        <v>0</v>
      </c>
      <c r="G4694" s="1">
        <f>学習データ!G4677*$B$20</f>
        <v>0</v>
      </c>
      <c r="H4694" s="1">
        <f>学習データ!H4677*$B$20</f>
        <v>7.4509803921568626E-2</v>
      </c>
      <c r="I4694" s="1">
        <f>学習データ!I4677*$B$20</f>
        <v>0.56862745098039214</v>
      </c>
      <c r="J4694" s="1">
        <f>学習データ!J4677*$B$20</f>
        <v>0.2627450980392157</v>
      </c>
      <c r="K4694" s="1">
        <f>学習データ!K4677*$B$20</f>
        <v>0.23921568627450979</v>
      </c>
      <c r="L4694" s="1">
        <f>学習データ!L4677*$B$20</f>
        <v>3.5294117647058823E-2</v>
      </c>
      <c r="M4694" s="1">
        <f>学習データ!M4677*$B$20</f>
        <v>0</v>
      </c>
      <c r="N4694" s="1">
        <f>学習データ!N4677*$B$20</f>
        <v>0</v>
      </c>
      <c r="O4694" s="1">
        <f>学習データ!O4677*$B$20</f>
        <v>0</v>
      </c>
      <c r="P4694" s="1">
        <f>学習データ!P4677*$B$20</f>
        <v>0</v>
      </c>
      <c r="Q4694" s="1">
        <f>学習データ!Q4677*$B$20</f>
        <v>0</v>
      </c>
      <c r="R4694" s="1">
        <f>学習データ!R4677*$B$20</f>
        <v>0</v>
      </c>
      <c r="S4694" s="1">
        <f>学習データ!S4677*$B$20</f>
        <v>0</v>
      </c>
      <c r="T4694" s="1">
        <f>学習データ!T4677*$B$20</f>
        <v>0</v>
      </c>
      <c r="U4694" s="1">
        <f>学習データ!U4677*$B$20</f>
        <v>0</v>
      </c>
      <c r="V4694" s="1">
        <f>学習データ!V4677*$B$20</f>
        <v>0</v>
      </c>
      <c r="W4694" s="1">
        <f>学習データ!W4677*$B$20</f>
        <v>0</v>
      </c>
      <c r="X4694" s="1">
        <f>学習データ!X4677*$B$20</f>
        <v>0</v>
      </c>
      <c r="Y4694" s="1">
        <f>学習データ!Y4677*$B$20</f>
        <v>0</v>
      </c>
      <c r="Z4694" s="1">
        <f>学習データ!Z4677*$B$20</f>
        <v>0</v>
      </c>
      <c r="AA4694" s="1">
        <f>学習データ!AA4677*$B$20</f>
        <v>0</v>
      </c>
      <c r="AB4694" s="1">
        <f>学習データ!AB4677*$B$20</f>
        <v>0</v>
      </c>
      <c r="AC4694" s="1">
        <f>学習データ!AC4677*$B$20</f>
        <v>0</v>
      </c>
      <c r="AD4694" s="1">
        <f>学習データ!AD4677*$B$20</f>
        <v>0</v>
      </c>
      <c r="AE4694" s="20"/>
      <c r="AF4694" s="8">
        <v>3</v>
      </c>
      <c r="AG4694" s="1">
        <f>IF(学習データ!AG4657=3,1,0)</f>
        <v>0</v>
      </c>
      <c r="AH4694" s="35"/>
      <c r="AI4694" s="29"/>
      <c r="AJ4694" s="31"/>
      <c r="AK4694" s="20"/>
      <c r="AL4694" s="20"/>
      <c r="AM4694" s="20"/>
      <c r="AN4694" s="20"/>
      <c r="AO4694" s="20"/>
      <c r="AP4694" s="20"/>
      <c r="AQ4694" s="20"/>
      <c r="AR4694" s="20"/>
      <c r="AS4694" s="20"/>
      <c r="AT4694" s="20"/>
      <c r="AU4694" s="20"/>
      <c r="AV4694" s="20"/>
      <c r="AW4694" s="20"/>
      <c r="AX4694" s="31"/>
      <c r="AY4694" s="31"/>
      <c r="AZ4694" s="31"/>
      <c r="BA4694" s="31"/>
      <c r="BB4694" s="31"/>
      <c r="BC4694" s="31"/>
      <c r="BD4694" s="31"/>
      <c r="BE4694" s="31"/>
      <c r="BF4694" s="31"/>
      <c r="BG4694" s="31"/>
      <c r="BH4694" s="31"/>
      <c r="BI4694" s="20"/>
      <c r="BJ4694" s="31"/>
      <c r="BK4694" s="31"/>
      <c r="BL4694" s="31"/>
      <c r="BM4694" s="31"/>
      <c r="BN4694" s="31"/>
      <c r="BO4694" s="31"/>
      <c r="BP4694" s="31"/>
      <c r="BQ4694" s="31"/>
      <c r="BR4694" s="31"/>
      <c r="BS4694" s="31"/>
      <c r="BT4694" s="31"/>
      <c r="BU4694" s="31"/>
      <c r="BV4694" s="31"/>
      <c r="BW4694" s="31"/>
      <c r="BX4694" s="31"/>
      <c r="BY4694" s="31"/>
      <c r="BZ4694" s="31"/>
      <c r="CA4694" s="31"/>
      <c r="CB4694" s="31"/>
      <c r="CC4694" s="71"/>
      <c r="CD4694" s="8">
        <v>1</v>
      </c>
      <c r="CE4694" s="1">
        <f t="shared" ref="CE4694:CE4700" ca="1" si="6518">MAX(OFFSET(BO4674,$BN4673,BN$23,2,2))*$CD$20</f>
        <v>0.45758674972675339</v>
      </c>
      <c r="CF4694" s="1">
        <f t="shared" ref="CF4694:CF4700" ca="1" si="6519">MAX(OFFSET(BP4674,$BN4673,BO$23,2,2))*$CD$20</f>
        <v>0.45758674972675339</v>
      </c>
      <c r="CG4694" s="1">
        <f t="shared" ref="CG4694:CG4700" ca="1" si="6520">MAX(OFFSET(BQ4674,$BN4673,BP$23,2,2))*$CD$20</f>
        <v>0.5479817625211203</v>
      </c>
      <c r="CH4694" s="1">
        <f t="shared" ref="CH4694:CH4700" ca="1" si="6521">MAX(OFFSET(BR4674,$BN4673,BQ$23,2,2))*$CD$20</f>
        <v>0.64573665798486746</v>
      </c>
      <c r="CI4694" s="1">
        <f t="shared" ref="CI4694:CI4700" ca="1" si="6522">MAX(OFFSET(BS4674,$BN4673,BR$23,2,2))*$CD$20</f>
        <v>0.55386298377366305</v>
      </c>
      <c r="CJ4694" s="1">
        <f t="shared" ref="CJ4694:CJ4700" ca="1" si="6523">MAX(OFFSET(BT4674,$BN4673,BS$23,2,2))*$CD$20</f>
        <v>0.45758674972675339</v>
      </c>
      <c r="CK4694" s="1">
        <f t="shared" ref="CK4694:CK4700" ca="1" si="6524">MAX(OFFSET(BU4674,$BN4673,BT$23,2,2))*$CD$20</f>
        <v>0.45758674972675339</v>
      </c>
      <c r="CL4694" s="25"/>
      <c r="CM4694" s="29"/>
      <c r="CN4694" s="31"/>
      <c r="CO4694" s="31"/>
      <c r="CP4694" s="31"/>
      <c r="CQ4694" s="31"/>
      <c r="CR4694" s="31"/>
      <c r="CS4694" s="31"/>
      <c r="CT4694" s="31"/>
      <c r="CU4694" s="31"/>
      <c r="CV4694" s="31"/>
      <c r="CW4694" s="31"/>
      <c r="CX4694" s="31"/>
      <c r="CY4694" s="31"/>
      <c r="CZ4694" s="29"/>
      <c r="DA4694" s="20"/>
      <c r="DB4694" s="20"/>
      <c r="DC4694" s="20"/>
      <c r="DD4694" s="20"/>
      <c r="DE4694" s="20"/>
      <c r="DF4694" s="20"/>
      <c r="DG4694" s="20"/>
      <c r="DH4694" s="20"/>
      <c r="DI4694" s="25"/>
    </row>
    <row r="4695" spans="1:113" x14ac:dyDescent="0.2">
      <c r="A4695" s="73"/>
      <c r="B4695" s="24">
        <v>22</v>
      </c>
      <c r="C4695" s="1">
        <f>学習データ!C4678*$B$20</f>
        <v>0</v>
      </c>
      <c r="D4695" s="1">
        <f>学習データ!D4678*$B$20</f>
        <v>0</v>
      </c>
      <c r="E4695" s="1">
        <f>学習データ!E4678*$B$20</f>
        <v>0</v>
      </c>
      <c r="F4695" s="1">
        <f>学習データ!F4678*$B$20</f>
        <v>0</v>
      </c>
      <c r="G4695" s="1">
        <f>学習データ!G4678*$B$20</f>
        <v>0</v>
      </c>
      <c r="H4695" s="1">
        <f>学習データ!H4678*$B$20</f>
        <v>0</v>
      </c>
      <c r="I4695" s="1">
        <f>学習データ!I4678*$B$20</f>
        <v>0</v>
      </c>
      <c r="J4695" s="1">
        <f>学習データ!J4678*$B$20</f>
        <v>0</v>
      </c>
      <c r="K4695" s="1">
        <f>学習データ!K4678*$B$20</f>
        <v>0</v>
      </c>
      <c r="L4695" s="1">
        <f>学習データ!L4678*$B$20</f>
        <v>0</v>
      </c>
      <c r="M4695" s="1">
        <f>学習データ!M4678*$B$20</f>
        <v>0</v>
      </c>
      <c r="N4695" s="1">
        <f>学習データ!N4678*$B$20</f>
        <v>0</v>
      </c>
      <c r="O4695" s="1">
        <f>学習データ!O4678*$B$20</f>
        <v>0</v>
      </c>
      <c r="P4695" s="1">
        <f>学習データ!P4678*$B$20</f>
        <v>0</v>
      </c>
      <c r="Q4695" s="1">
        <f>学習データ!Q4678*$B$20</f>
        <v>0</v>
      </c>
      <c r="R4695" s="1">
        <f>学習データ!R4678*$B$20</f>
        <v>0</v>
      </c>
      <c r="S4695" s="1">
        <f>学習データ!S4678*$B$20</f>
        <v>0</v>
      </c>
      <c r="T4695" s="1">
        <f>学習データ!T4678*$B$20</f>
        <v>0</v>
      </c>
      <c r="U4695" s="1">
        <f>学習データ!U4678*$B$20</f>
        <v>0</v>
      </c>
      <c r="V4695" s="1">
        <f>学習データ!V4678*$B$20</f>
        <v>0</v>
      </c>
      <c r="W4695" s="1">
        <f>学習データ!W4678*$B$20</f>
        <v>0</v>
      </c>
      <c r="X4695" s="1">
        <f>学習データ!X4678*$B$20</f>
        <v>0</v>
      </c>
      <c r="Y4695" s="1">
        <f>学習データ!Y4678*$B$20</f>
        <v>0</v>
      </c>
      <c r="Z4695" s="1">
        <f>学習データ!Z4678*$B$20</f>
        <v>0</v>
      </c>
      <c r="AA4695" s="1">
        <f>学習データ!AA4678*$B$20</f>
        <v>0</v>
      </c>
      <c r="AB4695" s="1">
        <f>学習データ!AB4678*$B$20</f>
        <v>0</v>
      </c>
      <c r="AC4695" s="1">
        <f>学習データ!AC4678*$B$20</f>
        <v>0</v>
      </c>
      <c r="AD4695" s="1">
        <f>学習データ!AD4678*$B$20</f>
        <v>0</v>
      </c>
      <c r="AE4695" s="20"/>
      <c r="AF4695" s="8">
        <v>4</v>
      </c>
      <c r="AG4695" s="1">
        <f>IF(学習データ!AG4657=4,1,0)</f>
        <v>0</v>
      </c>
      <c r="AH4695" s="35"/>
      <c r="AI4695" s="29"/>
      <c r="AJ4695" s="31"/>
      <c r="AK4695" s="20"/>
      <c r="AL4695" s="20"/>
      <c r="AM4695" s="20"/>
      <c r="AN4695" s="20"/>
      <c r="AO4695" s="20"/>
      <c r="AP4695" s="20"/>
      <c r="AQ4695" s="20"/>
      <c r="AR4695" s="20"/>
      <c r="AS4695" s="20"/>
      <c r="AT4695" s="20"/>
      <c r="AU4695" s="20"/>
      <c r="AV4695" s="20"/>
      <c r="AW4695" s="20"/>
      <c r="AX4695" s="31"/>
      <c r="AY4695" s="31"/>
      <c r="AZ4695" s="31"/>
      <c r="BA4695" s="31"/>
      <c r="BB4695" s="31"/>
      <c r="BC4695" s="31"/>
      <c r="BD4695" s="31"/>
      <c r="BE4695" s="31"/>
      <c r="BF4695" s="31"/>
      <c r="BG4695" s="31"/>
      <c r="BH4695" s="31"/>
      <c r="BI4695" s="20"/>
      <c r="BJ4695" s="31"/>
      <c r="BK4695" s="31"/>
      <c r="BL4695" s="31"/>
      <c r="BM4695" s="31"/>
      <c r="BN4695" s="31"/>
      <c r="BO4695" s="31"/>
      <c r="BP4695" s="31"/>
      <c r="BQ4695" s="31"/>
      <c r="BR4695" s="31"/>
      <c r="BS4695" s="31"/>
      <c r="BT4695" s="31"/>
      <c r="BU4695" s="31"/>
      <c r="BV4695" s="31"/>
      <c r="BW4695" s="31"/>
      <c r="BX4695" s="31"/>
      <c r="BY4695" s="31"/>
      <c r="BZ4695" s="31"/>
      <c r="CA4695" s="31"/>
      <c r="CB4695" s="31"/>
      <c r="CC4695" s="71"/>
      <c r="CD4695" s="8">
        <v>2</v>
      </c>
      <c r="CE4695" s="1">
        <f t="shared" ca="1" si="6518"/>
        <v>0.45758674972675339</v>
      </c>
      <c r="CF4695" s="1">
        <f t="shared" ca="1" si="6519"/>
        <v>0.45758674972675339</v>
      </c>
      <c r="CG4695" s="1">
        <f t="shared" ca="1" si="6520"/>
        <v>0.57625198077315687</v>
      </c>
      <c r="CH4695" s="1">
        <f t="shared" ca="1" si="6521"/>
        <v>0.81933585972573164</v>
      </c>
      <c r="CI4695" s="1">
        <f t="shared" ca="1" si="6522"/>
        <v>0.77624107529187869</v>
      </c>
      <c r="CJ4695" s="1">
        <f t="shared" ca="1" si="6523"/>
        <v>0.45758674972675339</v>
      </c>
      <c r="CK4695" s="1">
        <f t="shared" ca="1" si="6524"/>
        <v>0.45758674972675339</v>
      </c>
      <c r="CL4695" s="25"/>
      <c r="CM4695" s="29"/>
      <c r="CN4695" s="31"/>
      <c r="CO4695" s="31"/>
      <c r="CP4695" s="31"/>
      <c r="CQ4695" s="31"/>
      <c r="CR4695" s="31"/>
      <c r="CS4695" s="31"/>
      <c r="CT4695" s="20"/>
      <c r="CU4695" s="20"/>
      <c r="CV4695" s="20"/>
      <c r="CW4695" s="20"/>
      <c r="CX4695" s="20"/>
      <c r="CY4695" s="20"/>
      <c r="CZ4695" s="29"/>
      <c r="DA4695" s="20"/>
      <c r="DB4695" s="20"/>
      <c r="DC4695" s="20"/>
      <c r="DD4695" s="20"/>
      <c r="DE4695" s="20"/>
      <c r="DF4695" s="20"/>
      <c r="DG4695" s="20"/>
      <c r="DH4695" s="20"/>
      <c r="DI4695" s="25"/>
    </row>
    <row r="4696" spans="1:113" x14ac:dyDescent="0.2">
      <c r="A4696" s="73"/>
      <c r="B4696" s="24">
        <v>23</v>
      </c>
      <c r="C4696" s="1">
        <f>学習データ!C4679*$B$20</f>
        <v>0</v>
      </c>
      <c r="D4696" s="1">
        <f>学習データ!D4679*$B$20</f>
        <v>0</v>
      </c>
      <c r="E4696" s="1">
        <f>学習データ!E4679*$B$20</f>
        <v>0</v>
      </c>
      <c r="F4696" s="1">
        <f>学習データ!F4679*$B$20</f>
        <v>0</v>
      </c>
      <c r="G4696" s="1">
        <f>学習データ!G4679*$B$20</f>
        <v>0</v>
      </c>
      <c r="H4696" s="1">
        <f>学習データ!H4679*$B$20</f>
        <v>0</v>
      </c>
      <c r="I4696" s="1">
        <f>学習データ!I4679*$B$20</f>
        <v>0</v>
      </c>
      <c r="J4696" s="1">
        <f>学習データ!J4679*$B$20</f>
        <v>0</v>
      </c>
      <c r="K4696" s="1">
        <f>学習データ!K4679*$B$20</f>
        <v>0</v>
      </c>
      <c r="L4696" s="1">
        <f>学習データ!L4679*$B$20</f>
        <v>0</v>
      </c>
      <c r="M4696" s="1">
        <f>学習データ!M4679*$B$20</f>
        <v>0</v>
      </c>
      <c r="N4696" s="1">
        <f>学習データ!N4679*$B$20</f>
        <v>0</v>
      </c>
      <c r="O4696" s="1">
        <f>学習データ!O4679*$B$20</f>
        <v>0</v>
      </c>
      <c r="P4696" s="1">
        <f>学習データ!P4679*$B$20</f>
        <v>0</v>
      </c>
      <c r="Q4696" s="1">
        <f>学習データ!Q4679*$B$20</f>
        <v>0</v>
      </c>
      <c r="R4696" s="1">
        <f>学習データ!R4679*$B$20</f>
        <v>0</v>
      </c>
      <c r="S4696" s="1">
        <f>学習データ!S4679*$B$20</f>
        <v>0</v>
      </c>
      <c r="T4696" s="1">
        <f>学習データ!T4679*$B$20</f>
        <v>0</v>
      </c>
      <c r="U4696" s="1">
        <f>学習データ!U4679*$B$20</f>
        <v>0</v>
      </c>
      <c r="V4696" s="1">
        <f>学習データ!V4679*$B$20</f>
        <v>0</v>
      </c>
      <c r="W4696" s="1">
        <f>学習データ!W4679*$B$20</f>
        <v>0</v>
      </c>
      <c r="X4696" s="1">
        <f>学習データ!X4679*$B$20</f>
        <v>0</v>
      </c>
      <c r="Y4696" s="1">
        <f>学習データ!Y4679*$B$20</f>
        <v>0</v>
      </c>
      <c r="Z4696" s="1">
        <f>学習データ!Z4679*$B$20</f>
        <v>0</v>
      </c>
      <c r="AA4696" s="1">
        <f>学習データ!AA4679*$B$20</f>
        <v>0</v>
      </c>
      <c r="AB4696" s="1">
        <f>学習データ!AB4679*$B$20</f>
        <v>0</v>
      </c>
      <c r="AC4696" s="1">
        <f>学習データ!AC4679*$B$20</f>
        <v>0</v>
      </c>
      <c r="AD4696" s="1">
        <f>学習データ!AD4679*$B$20</f>
        <v>0</v>
      </c>
      <c r="AE4696" s="20"/>
      <c r="AF4696" s="8">
        <v>5</v>
      </c>
      <c r="AG4696" s="1">
        <f>IF(学習データ!AG4657=5,1,0)</f>
        <v>0</v>
      </c>
      <c r="AH4696" s="35"/>
      <c r="AI4696" s="29"/>
      <c r="AJ4696" s="31"/>
      <c r="AK4696" s="20"/>
      <c r="AL4696" s="20"/>
      <c r="AM4696" s="20"/>
      <c r="AN4696" s="20"/>
      <c r="AO4696" s="20"/>
      <c r="AP4696" s="20"/>
      <c r="AQ4696" s="20"/>
      <c r="AR4696" s="20"/>
      <c r="AS4696" s="20"/>
      <c r="AT4696" s="20"/>
      <c r="AU4696" s="20"/>
      <c r="AV4696" s="20"/>
      <c r="AW4696" s="20"/>
      <c r="AX4696" s="31"/>
      <c r="AY4696" s="31"/>
      <c r="AZ4696" s="31"/>
      <c r="BA4696" s="31"/>
      <c r="BB4696" s="31"/>
      <c r="BC4696" s="31"/>
      <c r="BD4696" s="31"/>
      <c r="BE4696" s="31"/>
      <c r="BF4696" s="31"/>
      <c r="BG4696" s="31"/>
      <c r="BH4696" s="31"/>
      <c r="BI4696" s="20"/>
      <c r="BJ4696" s="31"/>
      <c r="BK4696" s="31"/>
      <c r="BL4696" s="31"/>
      <c r="BM4696" s="31"/>
      <c r="BN4696" s="31"/>
      <c r="BO4696" s="31"/>
      <c r="BP4696" s="31"/>
      <c r="BQ4696" s="31"/>
      <c r="BR4696" s="31"/>
      <c r="BS4696" s="31"/>
      <c r="BT4696" s="31"/>
      <c r="BU4696" s="31"/>
      <c r="BV4696" s="31"/>
      <c r="BW4696" s="31"/>
      <c r="BX4696" s="31"/>
      <c r="BY4696" s="31"/>
      <c r="BZ4696" s="31"/>
      <c r="CA4696" s="31"/>
      <c r="CB4696" s="31"/>
      <c r="CC4696" s="71"/>
      <c r="CD4696" s="8">
        <v>3</v>
      </c>
      <c r="CE4696" s="1">
        <f t="shared" ca="1" si="6518"/>
        <v>0.45758674972675339</v>
      </c>
      <c r="CF4696" s="1">
        <f t="shared" ca="1" si="6519"/>
        <v>0.48111302450572824</v>
      </c>
      <c r="CG4696" s="1">
        <f t="shared" ca="1" si="6520"/>
        <v>0.60725679476939554</v>
      </c>
      <c r="CH4696" s="1">
        <f t="shared" ca="1" si="6521"/>
        <v>0.76715063371440417</v>
      </c>
      <c r="CI4696" s="1">
        <f t="shared" ca="1" si="6522"/>
        <v>0.71005323713259816</v>
      </c>
      <c r="CJ4696" s="1">
        <f t="shared" ca="1" si="6523"/>
        <v>0.45758674972675339</v>
      </c>
      <c r="CK4696" s="1">
        <f t="shared" ca="1" si="6524"/>
        <v>0.45758674972675339</v>
      </c>
      <c r="CL4696" s="25"/>
      <c r="CM4696" s="29"/>
      <c r="CN4696" s="31"/>
      <c r="CO4696" s="31"/>
      <c r="CP4696" s="31"/>
      <c r="CQ4696" s="31"/>
      <c r="CR4696" s="31"/>
      <c r="CS4696" s="31"/>
      <c r="CT4696" s="20"/>
      <c r="CU4696" s="20"/>
      <c r="CV4696" s="20"/>
      <c r="CW4696" s="20"/>
      <c r="CX4696" s="20"/>
      <c r="CY4696" s="20"/>
      <c r="CZ4696" s="29"/>
      <c r="DA4696" s="20"/>
      <c r="DB4696" s="20"/>
      <c r="DC4696" s="20"/>
      <c r="DD4696" s="20"/>
      <c r="DE4696" s="20"/>
      <c r="DF4696" s="20"/>
      <c r="DG4696" s="20"/>
      <c r="DH4696" s="20"/>
      <c r="DI4696" s="25"/>
    </row>
    <row r="4697" spans="1:113" x14ac:dyDescent="0.2">
      <c r="A4697" s="73"/>
      <c r="B4697" s="24">
        <v>24</v>
      </c>
      <c r="C4697" s="1">
        <f>学習データ!C4680*$B$20</f>
        <v>0</v>
      </c>
      <c r="D4697" s="1">
        <f>学習データ!D4680*$B$20</f>
        <v>0</v>
      </c>
      <c r="E4697" s="1">
        <f>学習データ!E4680*$B$20</f>
        <v>0</v>
      </c>
      <c r="F4697" s="1">
        <f>学習データ!F4680*$B$20</f>
        <v>0</v>
      </c>
      <c r="G4697" s="1">
        <f>学習データ!G4680*$B$20</f>
        <v>0</v>
      </c>
      <c r="H4697" s="1">
        <f>学習データ!H4680*$B$20</f>
        <v>0</v>
      </c>
      <c r="I4697" s="1">
        <f>学習データ!I4680*$B$20</f>
        <v>0</v>
      </c>
      <c r="J4697" s="1">
        <f>学習データ!J4680*$B$20</f>
        <v>0</v>
      </c>
      <c r="K4697" s="1">
        <f>学習データ!K4680*$B$20</f>
        <v>0</v>
      </c>
      <c r="L4697" s="1">
        <f>学習データ!L4680*$B$20</f>
        <v>0</v>
      </c>
      <c r="M4697" s="1">
        <f>学習データ!M4680*$B$20</f>
        <v>0</v>
      </c>
      <c r="N4697" s="1">
        <f>学習データ!N4680*$B$20</f>
        <v>0</v>
      </c>
      <c r="O4697" s="1">
        <f>学習データ!O4680*$B$20</f>
        <v>0</v>
      </c>
      <c r="P4697" s="1">
        <f>学習データ!P4680*$B$20</f>
        <v>0</v>
      </c>
      <c r="Q4697" s="1">
        <f>学習データ!Q4680*$B$20</f>
        <v>0</v>
      </c>
      <c r="R4697" s="1">
        <f>学習データ!R4680*$B$20</f>
        <v>0</v>
      </c>
      <c r="S4697" s="1">
        <f>学習データ!S4680*$B$20</f>
        <v>0</v>
      </c>
      <c r="T4697" s="1">
        <f>学習データ!T4680*$B$20</f>
        <v>0</v>
      </c>
      <c r="U4697" s="1">
        <f>学習データ!U4680*$B$20</f>
        <v>0</v>
      </c>
      <c r="V4697" s="1">
        <f>学習データ!V4680*$B$20</f>
        <v>0</v>
      </c>
      <c r="W4697" s="1">
        <f>学習データ!W4680*$B$20</f>
        <v>0</v>
      </c>
      <c r="X4697" s="1">
        <f>学習データ!X4680*$B$20</f>
        <v>0</v>
      </c>
      <c r="Y4697" s="1">
        <f>学習データ!Y4680*$B$20</f>
        <v>0</v>
      </c>
      <c r="Z4697" s="1">
        <f>学習データ!Z4680*$B$20</f>
        <v>0</v>
      </c>
      <c r="AA4697" s="1">
        <f>学習データ!AA4680*$B$20</f>
        <v>0</v>
      </c>
      <c r="AB4697" s="1">
        <f>学習データ!AB4680*$B$20</f>
        <v>0</v>
      </c>
      <c r="AC4697" s="1">
        <f>学習データ!AC4680*$B$20</f>
        <v>0</v>
      </c>
      <c r="AD4697" s="1">
        <f>学習データ!AD4680*$B$20</f>
        <v>0</v>
      </c>
      <c r="AE4697" s="20"/>
      <c r="AF4697" s="8">
        <v>6</v>
      </c>
      <c r="AG4697" s="1">
        <f>IF(学習データ!AG4657=6,1,0)</f>
        <v>0</v>
      </c>
      <c r="AH4697" s="35"/>
      <c r="AI4697" s="29"/>
      <c r="AJ4697" s="31"/>
      <c r="AK4697" s="20"/>
      <c r="AL4697" s="20"/>
      <c r="AM4697" s="20"/>
      <c r="AN4697" s="20"/>
      <c r="AO4697" s="20"/>
      <c r="AP4697" s="20"/>
      <c r="AQ4697" s="20"/>
      <c r="AR4697" s="20"/>
      <c r="AS4697" s="20"/>
      <c r="AT4697" s="20"/>
      <c r="AU4697" s="20"/>
      <c r="AV4697" s="20"/>
      <c r="AW4697" s="20"/>
      <c r="AX4697" s="31"/>
      <c r="AY4697" s="31"/>
      <c r="AZ4697" s="31"/>
      <c r="BA4697" s="31"/>
      <c r="BB4697" s="31"/>
      <c r="BC4697" s="31"/>
      <c r="BD4697" s="31"/>
      <c r="BE4697" s="31"/>
      <c r="BF4697" s="31"/>
      <c r="BG4697" s="31"/>
      <c r="BH4697" s="31"/>
      <c r="BI4697" s="20"/>
      <c r="BJ4697" s="31"/>
      <c r="BK4697" s="31"/>
      <c r="BL4697" s="31"/>
      <c r="BM4697" s="31"/>
      <c r="BN4697" s="31"/>
      <c r="BO4697" s="31"/>
      <c r="BP4697" s="31"/>
      <c r="BQ4697" s="31"/>
      <c r="BR4697" s="31"/>
      <c r="BS4697" s="31"/>
      <c r="BT4697" s="31"/>
      <c r="BU4697" s="31"/>
      <c r="BV4697" s="31"/>
      <c r="BW4697" s="31"/>
      <c r="BX4697" s="31"/>
      <c r="BY4697" s="31"/>
      <c r="BZ4697" s="31"/>
      <c r="CA4697" s="31"/>
      <c r="CB4697" s="31"/>
      <c r="CC4697" s="71"/>
      <c r="CD4697" s="8">
        <v>4</v>
      </c>
      <c r="CE4697" s="1">
        <f t="shared" ca="1" si="6518"/>
        <v>0.58548537717561677</v>
      </c>
      <c r="CF4697" s="1">
        <f t="shared" ca="1" si="6519"/>
        <v>0.81214574540676621</v>
      </c>
      <c r="CG4697" s="1">
        <f t="shared" ca="1" si="6520"/>
        <v>0.85236897775220943</v>
      </c>
      <c r="CH4697" s="1">
        <f t="shared" ca="1" si="6521"/>
        <v>0.85441599845899407</v>
      </c>
      <c r="CI4697" s="1">
        <f t="shared" ca="1" si="6522"/>
        <v>0.80474018989163498</v>
      </c>
      <c r="CJ4697" s="1">
        <f t="shared" ca="1" si="6523"/>
        <v>0.67714273411944303</v>
      </c>
      <c r="CK4697" s="1">
        <f t="shared" ca="1" si="6524"/>
        <v>0.50814897163741912</v>
      </c>
      <c r="CL4697" s="25"/>
      <c r="CM4697" s="29"/>
      <c r="CN4697" s="31"/>
      <c r="CO4697" s="31"/>
      <c r="CP4697" s="31"/>
      <c r="CQ4697" s="31"/>
      <c r="CR4697" s="31"/>
      <c r="CS4697" s="31"/>
      <c r="CT4697" s="20"/>
      <c r="CU4697" s="20"/>
      <c r="CV4697" s="20"/>
      <c r="CW4697" s="20"/>
      <c r="CX4697" s="20"/>
      <c r="CY4697" s="20"/>
      <c r="CZ4697" s="29"/>
      <c r="DA4697" s="20"/>
      <c r="DB4697" s="20"/>
      <c r="DC4697" s="20"/>
      <c r="DD4697" s="20"/>
      <c r="DE4697" s="20"/>
      <c r="DF4697" s="20"/>
      <c r="DG4697" s="20"/>
      <c r="DH4697" s="20"/>
      <c r="DI4697" s="25"/>
    </row>
    <row r="4698" spans="1:113" x14ac:dyDescent="0.2">
      <c r="A4698" s="73"/>
      <c r="B4698" s="24">
        <v>25</v>
      </c>
      <c r="C4698" s="1">
        <f>学習データ!C4681*$B$20</f>
        <v>0</v>
      </c>
      <c r="D4698" s="1">
        <f>学習データ!D4681*$B$20</f>
        <v>0</v>
      </c>
      <c r="E4698" s="1">
        <f>学習データ!E4681*$B$20</f>
        <v>0</v>
      </c>
      <c r="F4698" s="1">
        <f>学習データ!F4681*$B$20</f>
        <v>0</v>
      </c>
      <c r="G4698" s="1">
        <f>学習データ!G4681*$B$20</f>
        <v>0</v>
      </c>
      <c r="H4698" s="1">
        <f>学習データ!H4681*$B$20</f>
        <v>0</v>
      </c>
      <c r="I4698" s="1">
        <f>学習データ!I4681*$B$20</f>
        <v>0</v>
      </c>
      <c r="J4698" s="1">
        <f>学習データ!J4681*$B$20</f>
        <v>0</v>
      </c>
      <c r="K4698" s="1">
        <f>学習データ!K4681*$B$20</f>
        <v>0</v>
      </c>
      <c r="L4698" s="1">
        <f>学習データ!L4681*$B$20</f>
        <v>0</v>
      </c>
      <c r="M4698" s="1">
        <f>学習データ!M4681*$B$20</f>
        <v>0</v>
      </c>
      <c r="N4698" s="1">
        <f>学習データ!N4681*$B$20</f>
        <v>0</v>
      </c>
      <c r="O4698" s="1">
        <f>学習データ!O4681*$B$20</f>
        <v>0</v>
      </c>
      <c r="P4698" s="1">
        <f>学習データ!P4681*$B$20</f>
        <v>0</v>
      </c>
      <c r="Q4698" s="1">
        <f>学習データ!Q4681*$B$20</f>
        <v>0</v>
      </c>
      <c r="R4698" s="1">
        <f>学習データ!R4681*$B$20</f>
        <v>0</v>
      </c>
      <c r="S4698" s="1">
        <f>学習データ!S4681*$B$20</f>
        <v>0</v>
      </c>
      <c r="T4698" s="1">
        <f>学習データ!T4681*$B$20</f>
        <v>0</v>
      </c>
      <c r="U4698" s="1">
        <f>学習データ!U4681*$B$20</f>
        <v>0</v>
      </c>
      <c r="V4698" s="1">
        <f>学習データ!V4681*$B$20</f>
        <v>0</v>
      </c>
      <c r="W4698" s="1">
        <f>学習データ!W4681*$B$20</f>
        <v>0</v>
      </c>
      <c r="X4698" s="1">
        <f>学習データ!X4681*$B$20</f>
        <v>0</v>
      </c>
      <c r="Y4698" s="1">
        <f>学習データ!Y4681*$B$20</f>
        <v>0</v>
      </c>
      <c r="Z4698" s="1">
        <f>学習データ!Z4681*$B$20</f>
        <v>0</v>
      </c>
      <c r="AA4698" s="1">
        <f>学習データ!AA4681*$B$20</f>
        <v>0</v>
      </c>
      <c r="AB4698" s="1">
        <f>学習データ!AB4681*$B$20</f>
        <v>0</v>
      </c>
      <c r="AC4698" s="1">
        <f>学習データ!AC4681*$B$20</f>
        <v>0</v>
      </c>
      <c r="AD4698" s="1">
        <f>学習データ!AD4681*$B$20</f>
        <v>0</v>
      </c>
      <c r="AE4698" s="20"/>
      <c r="AF4698" s="8">
        <v>7</v>
      </c>
      <c r="AG4698" s="1">
        <f>IF(学習データ!AG4657=7,1,0)</f>
        <v>0</v>
      </c>
      <c r="AH4698" s="35"/>
      <c r="AI4698" s="29"/>
      <c r="AJ4698" s="20"/>
      <c r="AK4698" s="20"/>
      <c r="AL4698" s="20"/>
      <c r="AM4698" s="20"/>
      <c r="AN4698" s="20"/>
      <c r="AO4698" s="20"/>
      <c r="AP4698" s="20"/>
      <c r="AQ4698" s="20"/>
      <c r="AR4698" s="20"/>
      <c r="AS4698" s="20"/>
      <c r="AT4698" s="20"/>
      <c r="AU4698" s="20"/>
      <c r="AV4698" s="20"/>
      <c r="AW4698" s="20"/>
      <c r="AX4698" s="20"/>
      <c r="AY4698" s="20"/>
      <c r="AZ4698" s="20"/>
      <c r="BA4698" s="20"/>
      <c r="BB4698" s="20"/>
      <c r="BC4698" s="20"/>
      <c r="BD4698" s="20"/>
      <c r="BE4698" s="20"/>
      <c r="BF4698" s="20"/>
      <c r="BG4698" s="20"/>
      <c r="BH4698" s="20"/>
      <c r="BI4698" s="20"/>
      <c r="BJ4698" s="20"/>
      <c r="BK4698" s="20"/>
      <c r="BL4698" s="20"/>
      <c r="BM4698" s="20"/>
      <c r="BN4698" s="20"/>
      <c r="BO4698" s="20"/>
      <c r="BP4698" s="20"/>
      <c r="BQ4698" s="20"/>
      <c r="BR4698" s="20"/>
      <c r="BS4698" s="20"/>
      <c r="BT4698" s="20"/>
      <c r="BU4698" s="20"/>
      <c r="BV4698" s="20"/>
      <c r="BW4698" s="20"/>
      <c r="BX4698" s="20"/>
      <c r="BY4698" s="20"/>
      <c r="BZ4698" s="20"/>
      <c r="CA4698" s="20"/>
      <c r="CB4698" s="20"/>
      <c r="CC4698" s="71"/>
      <c r="CD4698" s="8">
        <v>5</v>
      </c>
      <c r="CE4698" s="1">
        <f t="shared" ca="1" si="6518"/>
        <v>0.66029567002197997</v>
      </c>
      <c r="CF4698" s="1">
        <f t="shared" ca="1" si="6519"/>
        <v>0.84753247433997947</v>
      </c>
      <c r="CG4698" s="1">
        <f t="shared" ca="1" si="6520"/>
        <v>0.79327507909573569</v>
      </c>
      <c r="CH4698" s="1">
        <f t="shared" ca="1" si="6521"/>
        <v>0.61987697766917738</v>
      </c>
      <c r="CI4698" s="1">
        <f t="shared" ca="1" si="6522"/>
        <v>0.69805601330855171</v>
      </c>
      <c r="CJ4698" s="1">
        <f t="shared" ca="1" si="6523"/>
        <v>0.67026513865701409</v>
      </c>
      <c r="CK4698" s="1">
        <f t="shared" ca="1" si="6524"/>
        <v>0.51166656901407948</v>
      </c>
      <c r="CL4698" s="25"/>
      <c r="CM4698" s="29"/>
      <c r="CN4698" s="31"/>
      <c r="CO4698" s="31"/>
      <c r="CP4698" s="31"/>
      <c r="CQ4698" s="31"/>
      <c r="CR4698" s="31"/>
      <c r="CS4698" s="31"/>
      <c r="CT4698" s="20"/>
      <c r="CU4698" s="20"/>
      <c r="CV4698" s="20"/>
      <c r="CW4698" s="20"/>
      <c r="CX4698" s="20"/>
      <c r="CY4698" s="20"/>
      <c r="CZ4698" s="29"/>
      <c r="DA4698" s="20"/>
      <c r="DB4698" s="20"/>
      <c r="DC4698" s="20"/>
      <c r="DD4698" s="20"/>
      <c r="DE4698" s="20"/>
      <c r="DF4698" s="20"/>
      <c r="DG4698" s="20"/>
      <c r="DH4698" s="20"/>
      <c r="DI4698" s="25"/>
    </row>
    <row r="4699" spans="1:113" x14ac:dyDescent="0.2">
      <c r="A4699" s="73"/>
      <c r="B4699" s="24">
        <v>26</v>
      </c>
      <c r="C4699" s="1">
        <f>学習データ!C4682*$B$20</f>
        <v>0</v>
      </c>
      <c r="D4699" s="1">
        <f>学習データ!D4682*$B$20</f>
        <v>0</v>
      </c>
      <c r="E4699" s="1">
        <f>学習データ!E4682*$B$20</f>
        <v>0</v>
      </c>
      <c r="F4699" s="1">
        <f>学習データ!F4682*$B$20</f>
        <v>0</v>
      </c>
      <c r="G4699" s="1">
        <f>学習データ!G4682*$B$20</f>
        <v>0</v>
      </c>
      <c r="H4699" s="1">
        <f>学習データ!H4682*$B$20</f>
        <v>0</v>
      </c>
      <c r="I4699" s="1">
        <f>学習データ!I4682*$B$20</f>
        <v>0</v>
      </c>
      <c r="J4699" s="1">
        <f>学習データ!J4682*$B$20</f>
        <v>0</v>
      </c>
      <c r="K4699" s="1">
        <f>学習データ!K4682*$B$20</f>
        <v>0</v>
      </c>
      <c r="L4699" s="1">
        <f>学習データ!L4682*$B$20</f>
        <v>0</v>
      </c>
      <c r="M4699" s="1">
        <f>学習データ!M4682*$B$20</f>
        <v>0</v>
      </c>
      <c r="N4699" s="1">
        <f>学習データ!N4682*$B$20</f>
        <v>0</v>
      </c>
      <c r="O4699" s="1">
        <f>学習データ!O4682*$B$20</f>
        <v>0</v>
      </c>
      <c r="P4699" s="1">
        <f>学習データ!P4682*$B$20</f>
        <v>0</v>
      </c>
      <c r="Q4699" s="1">
        <f>学習データ!Q4682*$B$20</f>
        <v>0</v>
      </c>
      <c r="R4699" s="1">
        <f>学習データ!R4682*$B$20</f>
        <v>0</v>
      </c>
      <c r="S4699" s="1">
        <f>学習データ!S4682*$B$20</f>
        <v>0</v>
      </c>
      <c r="T4699" s="1">
        <f>学習データ!T4682*$B$20</f>
        <v>0</v>
      </c>
      <c r="U4699" s="1">
        <f>学習データ!U4682*$B$20</f>
        <v>0</v>
      </c>
      <c r="V4699" s="1">
        <f>学習データ!V4682*$B$20</f>
        <v>0</v>
      </c>
      <c r="W4699" s="1">
        <f>学習データ!W4682*$B$20</f>
        <v>0</v>
      </c>
      <c r="X4699" s="1">
        <f>学習データ!X4682*$B$20</f>
        <v>0</v>
      </c>
      <c r="Y4699" s="1">
        <f>学習データ!Y4682*$B$20</f>
        <v>0</v>
      </c>
      <c r="Z4699" s="1">
        <f>学習データ!Z4682*$B$20</f>
        <v>0</v>
      </c>
      <c r="AA4699" s="1">
        <f>学習データ!AA4682*$B$20</f>
        <v>0</v>
      </c>
      <c r="AB4699" s="1">
        <f>学習データ!AB4682*$B$20</f>
        <v>0</v>
      </c>
      <c r="AC4699" s="1">
        <f>学習データ!AC4682*$B$20</f>
        <v>0</v>
      </c>
      <c r="AD4699" s="1">
        <f>学習データ!AD4682*$B$20</f>
        <v>0</v>
      </c>
      <c r="AE4699" s="20"/>
      <c r="AF4699" s="8">
        <v>8</v>
      </c>
      <c r="AG4699" s="1">
        <f>IF(学習データ!AG4657=8,1,0)</f>
        <v>0</v>
      </c>
      <c r="AH4699" s="35"/>
      <c r="AI4699" s="29"/>
      <c r="AJ4699" s="20"/>
      <c r="AK4699" s="20"/>
      <c r="AL4699" s="20"/>
      <c r="AM4699" s="20"/>
      <c r="AN4699" s="20"/>
      <c r="AO4699" s="20"/>
      <c r="AP4699" s="20"/>
      <c r="AQ4699" s="20"/>
      <c r="AR4699" s="20"/>
      <c r="AS4699" s="20"/>
      <c r="AT4699" s="20"/>
      <c r="AU4699" s="20"/>
      <c r="AV4699" s="20"/>
      <c r="AW4699" s="20"/>
      <c r="AX4699" s="20"/>
      <c r="AY4699" s="20"/>
      <c r="AZ4699" s="20"/>
      <c r="BA4699" s="20"/>
      <c r="BB4699" s="20"/>
      <c r="BC4699" s="20"/>
      <c r="BD4699" s="20"/>
      <c r="BE4699" s="20"/>
      <c r="BF4699" s="20"/>
      <c r="BG4699" s="20"/>
      <c r="BH4699" s="20"/>
      <c r="BI4699" s="20"/>
      <c r="BJ4699" s="20"/>
      <c r="BK4699" s="20"/>
      <c r="BL4699" s="20"/>
      <c r="BM4699" s="20"/>
      <c r="BN4699" s="20"/>
      <c r="BO4699" s="20"/>
      <c r="BP4699" s="20"/>
      <c r="BQ4699" s="20"/>
      <c r="BR4699" s="20"/>
      <c r="BS4699" s="20"/>
      <c r="BT4699" s="20"/>
      <c r="BU4699" s="20"/>
      <c r="BV4699" s="20"/>
      <c r="BW4699" s="20"/>
      <c r="BX4699" s="20"/>
      <c r="BY4699" s="20"/>
      <c r="BZ4699" s="20"/>
      <c r="CA4699" s="20"/>
      <c r="CB4699" s="20"/>
      <c r="CC4699" s="71"/>
      <c r="CD4699" s="8">
        <v>6</v>
      </c>
      <c r="CE4699" s="1">
        <f t="shared" ca="1" si="6518"/>
        <v>0.47031376660563107</v>
      </c>
      <c r="CF4699" s="1">
        <f t="shared" ca="1" si="6519"/>
        <v>0.49142081478983873</v>
      </c>
      <c r="CG4699" s="1">
        <f t="shared" ca="1" si="6520"/>
        <v>0.46881386670892822</v>
      </c>
      <c r="CH4699" s="1">
        <f t="shared" ca="1" si="6521"/>
        <v>0.45758674972675339</v>
      </c>
      <c r="CI4699" s="1">
        <f t="shared" ca="1" si="6522"/>
        <v>0.45758674972675339</v>
      </c>
      <c r="CJ4699" s="1">
        <f t="shared" ca="1" si="6523"/>
        <v>0.45758674972675339</v>
      </c>
      <c r="CK4699" s="1">
        <f t="shared" ca="1" si="6524"/>
        <v>0.45758674972675339</v>
      </c>
      <c r="CL4699" s="25"/>
      <c r="CM4699" s="29"/>
      <c r="CN4699" s="31"/>
      <c r="CO4699" s="31"/>
      <c r="CP4699" s="31"/>
      <c r="CQ4699" s="31"/>
      <c r="CR4699" s="31"/>
      <c r="CS4699" s="31"/>
      <c r="CT4699" s="20"/>
      <c r="CU4699" s="20"/>
      <c r="CV4699" s="20"/>
      <c r="CW4699" s="20"/>
      <c r="CX4699" s="20"/>
      <c r="CY4699" s="20"/>
      <c r="CZ4699" s="29"/>
      <c r="DA4699" s="20"/>
      <c r="DB4699" s="20"/>
      <c r="DC4699" s="20"/>
      <c r="DD4699" s="20"/>
      <c r="DE4699" s="20"/>
      <c r="DF4699" s="20"/>
      <c r="DG4699" s="20"/>
      <c r="DH4699" s="20"/>
      <c r="DI4699" s="25"/>
    </row>
    <row r="4700" spans="1:113" x14ac:dyDescent="0.2">
      <c r="A4700" s="73"/>
      <c r="B4700" s="24">
        <v>27</v>
      </c>
      <c r="C4700" s="1">
        <f>学習データ!C4683*$B$20</f>
        <v>0</v>
      </c>
      <c r="D4700" s="1">
        <f>学習データ!D4683*$B$20</f>
        <v>0</v>
      </c>
      <c r="E4700" s="1">
        <f>学習データ!E4683*$B$20</f>
        <v>0</v>
      </c>
      <c r="F4700" s="1">
        <f>学習データ!F4683*$B$20</f>
        <v>0</v>
      </c>
      <c r="G4700" s="1">
        <f>学習データ!G4683*$B$20</f>
        <v>0</v>
      </c>
      <c r="H4700" s="1">
        <f>学習データ!H4683*$B$20</f>
        <v>0</v>
      </c>
      <c r="I4700" s="1">
        <f>学習データ!I4683*$B$20</f>
        <v>0</v>
      </c>
      <c r="J4700" s="1">
        <f>学習データ!J4683*$B$20</f>
        <v>0</v>
      </c>
      <c r="K4700" s="1">
        <f>学習データ!K4683*$B$20</f>
        <v>0</v>
      </c>
      <c r="L4700" s="1">
        <f>学習データ!L4683*$B$20</f>
        <v>0</v>
      </c>
      <c r="M4700" s="1">
        <f>学習データ!M4683*$B$20</f>
        <v>0</v>
      </c>
      <c r="N4700" s="1">
        <f>学習データ!N4683*$B$20</f>
        <v>0</v>
      </c>
      <c r="O4700" s="1">
        <f>学習データ!O4683*$B$20</f>
        <v>0</v>
      </c>
      <c r="P4700" s="1">
        <f>学習データ!P4683*$B$20</f>
        <v>0</v>
      </c>
      <c r="Q4700" s="1">
        <f>学習データ!Q4683*$B$20</f>
        <v>0</v>
      </c>
      <c r="R4700" s="1">
        <f>学習データ!R4683*$B$20</f>
        <v>0</v>
      </c>
      <c r="S4700" s="1">
        <f>学習データ!S4683*$B$20</f>
        <v>0</v>
      </c>
      <c r="T4700" s="1">
        <f>学習データ!T4683*$B$20</f>
        <v>0</v>
      </c>
      <c r="U4700" s="1">
        <f>学習データ!U4683*$B$20</f>
        <v>0</v>
      </c>
      <c r="V4700" s="1">
        <f>学習データ!V4683*$B$20</f>
        <v>0</v>
      </c>
      <c r="W4700" s="1">
        <f>学習データ!W4683*$B$20</f>
        <v>0</v>
      </c>
      <c r="X4700" s="1">
        <f>学習データ!X4683*$B$20</f>
        <v>0</v>
      </c>
      <c r="Y4700" s="1">
        <f>学習データ!Y4683*$B$20</f>
        <v>0</v>
      </c>
      <c r="Z4700" s="1">
        <f>学習データ!Z4683*$B$20</f>
        <v>0</v>
      </c>
      <c r="AA4700" s="1">
        <f>学習データ!AA4683*$B$20</f>
        <v>0</v>
      </c>
      <c r="AB4700" s="1">
        <f>学習データ!AB4683*$B$20</f>
        <v>0</v>
      </c>
      <c r="AC4700" s="1">
        <f>学習データ!AC4683*$B$20</f>
        <v>0</v>
      </c>
      <c r="AD4700" s="1">
        <f>学習データ!AD4683*$B$20</f>
        <v>0</v>
      </c>
      <c r="AE4700" s="20"/>
      <c r="AF4700" s="8">
        <v>9</v>
      </c>
      <c r="AG4700" s="1">
        <f>IF(学習データ!AG4657=9,1,0)</f>
        <v>0</v>
      </c>
      <c r="AH4700" s="35"/>
      <c r="AI4700" s="29"/>
      <c r="AJ4700" s="20"/>
      <c r="AK4700" s="20"/>
      <c r="AL4700" s="20"/>
      <c r="AM4700" s="20"/>
      <c r="AN4700" s="20"/>
      <c r="AO4700" s="20"/>
      <c r="AP4700" s="20"/>
      <c r="AQ4700" s="20"/>
      <c r="AR4700" s="20"/>
      <c r="AS4700" s="20"/>
      <c r="AT4700" s="20"/>
      <c r="AU4700" s="20"/>
      <c r="AV4700" s="20"/>
      <c r="AW4700" s="20"/>
      <c r="AX4700" s="20"/>
      <c r="AY4700" s="20"/>
      <c r="AZ4700" s="20"/>
      <c r="BA4700" s="20"/>
      <c r="BB4700" s="20"/>
      <c r="BC4700" s="20"/>
      <c r="BD4700" s="20"/>
      <c r="BE4700" s="20"/>
      <c r="BF4700" s="20"/>
      <c r="BG4700" s="20"/>
      <c r="BH4700" s="20"/>
      <c r="BI4700" s="20"/>
      <c r="BJ4700" s="20"/>
      <c r="BK4700" s="20"/>
      <c r="BL4700" s="20"/>
      <c r="BM4700" s="20"/>
      <c r="BN4700" s="20"/>
      <c r="BO4700" s="20"/>
      <c r="BP4700" s="20"/>
      <c r="BQ4700" s="20"/>
      <c r="BR4700" s="20"/>
      <c r="BS4700" s="20"/>
      <c r="BT4700" s="20"/>
      <c r="BU4700" s="20"/>
      <c r="BV4700" s="20"/>
      <c r="BW4700" s="20"/>
      <c r="BX4700" s="20"/>
      <c r="BY4700" s="20"/>
      <c r="BZ4700" s="20"/>
      <c r="CA4700" s="20"/>
      <c r="CB4700" s="20"/>
      <c r="CC4700" s="71"/>
      <c r="CD4700" s="8">
        <v>7</v>
      </c>
      <c r="CE4700" s="1">
        <f t="shared" ca="1" si="6518"/>
        <v>0.45758674972675339</v>
      </c>
      <c r="CF4700" s="1">
        <f t="shared" ca="1" si="6519"/>
        <v>0.45758674972675339</v>
      </c>
      <c r="CG4700" s="1">
        <f t="shared" ca="1" si="6520"/>
        <v>0.45758674972675339</v>
      </c>
      <c r="CH4700" s="1">
        <f t="shared" ca="1" si="6521"/>
        <v>0.45758674972675339</v>
      </c>
      <c r="CI4700" s="1">
        <f t="shared" ca="1" si="6522"/>
        <v>0.45758674972675339</v>
      </c>
      <c r="CJ4700" s="1">
        <f t="shared" ca="1" si="6523"/>
        <v>0.45758674972675339</v>
      </c>
      <c r="CK4700" s="1">
        <f t="shared" ca="1" si="6524"/>
        <v>0.45758674972675339</v>
      </c>
      <c r="CL4700" s="25"/>
      <c r="CM4700" s="29"/>
      <c r="CN4700" s="31"/>
      <c r="CO4700" s="31"/>
      <c r="CP4700" s="31"/>
      <c r="CQ4700" s="31"/>
      <c r="CR4700" s="31"/>
      <c r="CS4700" s="31"/>
      <c r="CT4700" s="20"/>
      <c r="CU4700" s="20"/>
      <c r="CV4700" s="20"/>
      <c r="CW4700" s="20"/>
      <c r="CX4700" s="20"/>
      <c r="CY4700" s="20"/>
      <c r="CZ4700" s="29"/>
      <c r="DA4700" s="20"/>
      <c r="DB4700" s="20"/>
      <c r="DC4700" s="20"/>
      <c r="DD4700" s="20"/>
      <c r="DE4700" s="20"/>
      <c r="DF4700" s="20"/>
      <c r="DG4700" s="20"/>
      <c r="DH4700" s="20"/>
      <c r="DI4700" s="25"/>
    </row>
    <row r="4701" spans="1:113" ht="13.8" thickBot="1" x14ac:dyDescent="0.25">
      <c r="A4701" s="74"/>
      <c r="B4701" s="26">
        <v>28</v>
      </c>
      <c r="C4701" s="7">
        <f>学習データ!C4684*$B$20</f>
        <v>0</v>
      </c>
      <c r="D4701" s="7">
        <f>学習データ!D4684*$B$20</f>
        <v>0</v>
      </c>
      <c r="E4701" s="7">
        <f>学習データ!E4684*$B$20</f>
        <v>0</v>
      </c>
      <c r="F4701" s="7">
        <f>学習データ!F4684*$B$20</f>
        <v>0</v>
      </c>
      <c r="G4701" s="7">
        <f>学習データ!G4684*$B$20</f>
        <v>0</v>
      </c>
      <c r="H4701" s="7">
        <f>学習データ!H4684*$B$20</f>
        <v>0</v>
      </c>
      <c r="I4701" s="7">
        <f>学習データ!I4684*$B$20</f>
        <v>0</v>
      </c>
      <c r="J4701" s="7">
        <f>学習データ!J4684*$B$20</f>
        <v>0</v>
      </c>
      <c r="K4701" s="7">
        <f>学習データ!K4684*$B$20</f>
        <v>0</v>
      </c>
      <c r="L4701" s="7">
        <f>学習データ!L4684*$B$20</f>
        <v>0</v>
      </c>
      <c r="M4701" s="7">
        <f>学習データ!M4684*$B$20</f>
        <v>0</v>
      </c>
      <c r="N4701" s="7">
        <f>学習データ!N4684*$B$20</f>
        <v>0</v>
      </c>
      <c r="O4701" s="7">
        <f>学習データ!O4684*$B$20</f>
        <v>0</v>
      </c>
      <c r="P4701" s="7">
        <f>学習データ!P4684*$B$20</f>
        <v>0</v>
      </c>
      <c r="Q4701" s="7">
        <f>学習データ!Q4684*$B$20</f>
        <v>0</v>
      </c>
      <c r="R4701" s="7">
        <f>学習データ!R4684*$B$20</f>
        <v>0</v>
      </c>
      <c r="S4701" s="7">
        <f>学習データ!S4684*$B$20</f>
        <v>0</v>
      </c>
      <c r="T4701" s="7">
        <f>学習データ!T4684*$B$20</f>
        <v>0</v>
      </c>
      <c r="U4701" s="7">
        <f>学習データ!U4684*$B$20</f>
        <v>0</v>
      </c>
      <c r="V4701" s="7">
        <f>学習データ!V4684*$B$20</f>
        <v>0</v>
      </c>
      <c r="W4701" s="7">
        <f>学習データ!W4684*$B$20</f>
        <v>0</v>
      </c>
      <c r="X4701" s="7">
        <f>学習データ!X4684*$B$20</f>
        <v>0</v>
      </c>
      <c r="Y4701" s="7">
        <f>学習データ!Y4684*$B$20</f>
        <v>0</v>
      </c>
      <c r="Z4701" s="7">
        <f>学習データ!Z4684*$B$20</f>
        <v>0</v>
      </c>
      <c r="AA4701" s="7">
        <f>学習データ!AA4684*$B$20</f>
        <v>0</v>
      </c>
      <c r="AB4701" s="7">
        <f>学習データ!AB4684*$B$20</f>
        <v>0</v>
      </c>
      <c r="AC4701" s="7">
        <f>学習データ!AC4684*$B$20</f>
        <v>0</v>
      </c>
      <c r="AD4701" s="7">
        <f>学習データ!AD4684*$B$20</f>
        <v>0</v>
      </c>
      <c r="AE4701" s="27"/>
      <c r="AF4701" s="27"/>
      <c r="AG4701" s="27"/>
      <c r="AH4701" s="36"/>
      <c r="AI4701" s="30"/>
      <c r="AJ4701" s="27"/>
      <c r="AK4701" s="27"/>
      <c r="AL4701" s="27"/>
      <c r="AM4701" s="27"/>
      <c r="AN4701" s="27"/>
      <c r="AO4701" s="27"/>
      <c r="AP4701" s="27"/>
      <c r="AQ4701" s="27"/>
      <c r="AR4701" s="27"/>
      <c r="AS4701" s="27"/>
      <c r="AT4701" s="27"/>
      <c r="AU4701" s="27"/>
      <c r="AV4701" s="27"/>
      <c r="AW4701" s="27"/>
      <c r="AX4701" s="27"/>
      <c r="AY4701" s="27"/>
      <c r="AZ4701" s="27"/>
      <c r="BA4701" s="27"/>
      <c r="BB4701" s="27"/>
      <c r="BC4701" s="27"/>
      <c r="BD4701" s="27"/>
      <c r="BE4701" s="27"/>
      <c r="BF4701" s="27"/>
      <c r="BG4701" s="27"/>
      <c r="BH4701" s="27"/>
      <c r="BI4701" s="27"/>
      <c r="BJ4701" s="27"/>
      <c r="BK4701" s="27"/>
      <c r="BL4701" s="27"/>
      <c r="BM4701" s="27"/>
      <c r="BN4701" s="27"/>
      <c r="BO4701" s="27"/>
      <c r="BP4701" s="27"/>
      <c r="BQ4701" s="27"/>
      <c r="BR4701" s="27"/>
      <c r="BS4701" s="27"/>
      <c r="BT4701" s="27"/>
      <c r="BU4701" s="27"/>
      <c r="BV4701" s="27"/>
      <c r="BW4701" s="27"/>
      <c r="BX4701" s="27"/>
      <c r="BY4701" s="27"/>
      <c r="BZ4701" s="27"/>
      <c r="CA4701" s="27"/>
      <c r="CB4701" s="27"/>
      <c r="CC4701" s="27"/>
      <c r="CD4701" s="27"/>
      <c r="CE4701" s="27"/>
      <c r="CF4701" s="27"/>
      <c r="CG4701" s="27"/>
      <c r="CH4701" s="27"/>
      <c r="CI4701" s="27"/>
      <c r="CJ4701" s="27"/>
      <c r="CK4701" s="27"/>
      <c r="CL4701" s="28"/>
      <c r="CM4701" s="30"/>
      <c r="CN4701" s="37"/>
      <c r="CO4701" s="37"/>
      <c r="CP4701" s="37"/>
      <c r="CQ4701" s="37"/>
      <c r="CR4701" s="37"/>
      <c r="CS4701" s="37"/>
      <c r="CT4701" s="27"/>
      <c r="CU4701" s="27"/>
      <c r="CV4701" s="27"/>
      <c r="CW4701" s="27"/>
      <c r="CX4701" s="27"/>
      <c r="CY4701" s="27"/>
      <c r="CZ4701" s="30"/>
      <c r="DA4701" s="27"/>
      <c r="DB4701" s="27"/>
      <c r="DC4701" s="27"/>
      <c r="DD4701" s="27"/>
      <c r="DE4701" s="27"/>
      <c r="DF4701" s="27"/>
      <c r="DG4701" s="27"/>
      <c r="DH4701" s="27"/>
      <c r="DI4701" s="28"/>
    </row>
    <row r="4702" spans="1:113" x14ac:dyDescent="0.2">
      <c r="A4702" s="72">
        <v>157</v>
      </c>
      <c r="B4702" s="21" t="s">
        <v>13</v>
      </c>
      <c r="C4702" s="22"/>
      <c r="D4702" s="22"/>
      <c r="E4702" s="22"/>
      <c r="F4702" s="22"/>
      <c r="G4702" s="22"/>
      <c r="H4702" s="22"/>
      <c r="I4702" s="22"/>
      <c r="J4702" s="22"/>
      <c r="K4702" s="22"/>
      <c r="L4702" s="22"/>
      <c r="M4702" s="22"/>
      <c r="N4702" s="22"/>
      <c r="O4702" s="22"/>
      <c r="P4702" s="22"/>
      <c r="Q4702" s="22"/>
      <c r="R4702" s="22"/>
      <c r="S4702" s="22"/>
      <c r="T4702" s="22"/>
      <c r="U4702" s="22"/>
      <c r="V4702" s="22"/>
      <c r="W4702" s="22"/>
      <c r="X4702" s="22"/>
      <c r="Y4702" s="22"/>
      <c r="Z4702" s="22"/>
      <c r="AA4702" s="22"/>
      <c r="AB4702" s="22"/>
      <c r="AC4702" s="22"/>
      <c r="AD4702" s="22"/>
      <c r="AE4702" s="22"/>
      <c r="AF4702" s="22"/>
      <c r="AG4702" s="22"/>
      <c r="AH4702" s="34"/>
      <c r="AI4702" s="21"/>
      <c r="AJ4702" s="22" t="s">
        <v>10</v>
      </c>
      <c r="AK4702" s="22"/>
      <c r="AL4702" s="22"/>
      <c r="AM4702" s="22"/>
      <c r="AN4702" s="22"/>
      <c r="AO4702" s="22"/>
      <c r="AP4702" s="22" t="s">
        <v>14</v>
      </c>
      <c r="AQ4702" s="22"/>
      <c r="AR4702" s="22"/>
      <c r="AS4702" s="22"/>
      <c r="AT4702" s="22"/>
      <c r="AU4702" s="22"/>
      <c r="AV4702" s="22"/>
      <c r="AW4702" s="22"/>
      <c r="AX4702" s="22"/>
      <c r="AY4702" s="22" t="s">
        <v>15</v>
      </c>
      <c r="AZ4702" s="22"/>
      <c r="BA4702" s="22"/>
      <c r="BB4702" s="22"/>
      <c r="BC4702" s="22"/>
      <c r="BD4702" s="22"/>
      <c r="BE4702" s="22" t="s">
        <v>14</v>
      </c>
      <c r="BF4702" s="22"/>
      <c r="BG4702" s="22"/>
      <c r="BH4702" s="22"/>
      <c r="BI4702" s="22"/>
      <c r="BJ4702" s="22"/>
      <c r="BK4702" s="22"/>
      <c r="BL4702" s="22"/>
      <c r="BM4702" s="43"/>
      <c r="BN4702" s="22" t="s">
        <v>16</v>
      </c>
      <c r="BO4702" s="22"/>
      <c r="BP4702" s="22"/>
      <c r="BQ4702" s="22"/>
      <c r="BR4702" s="22"/>
      <c r="BS4702" s="22"/>
      <c r="BT4702" s="22" t="s">
        <v>14</v>
      </c>
      <c r="BU4702" s="22"/>
      <c r="BV4702" s="22"/>
      <c r="BW4702" s="22"/>
      <c r="BX4702" s="22"/>
      <c r="BY4702" s="22"/>
      <c r="BZ4702" s="22"/>
      <c r="CA4702" s="22"/>
      <c r="CB4702" s="43"/>
      <c r="CC4702" s="43"/>
      <c r="CD4702" s="22" t="s">
        <v>26</v>
      </c>
      <c r="CE4702" s="22"/>
      <c r="CF4702" s="22"/>
      <c r="CG4702" s="22"/>
      <c r="CH4702" s="22"/>
      <c r="CI4702" s="22"/>
      <c r="CJ4702" s="22"/>
      <c r="CK4702" s="22"/>
      <c r="CL4702" s="23"/>
      <c r="CM4702" s="21"/>
      <c r="CN4702" s="22"/>
      <c r="CO4702" s="22"/>
      <c r="CP4702" s="22"/>
      <c r="CQ4702" s="22"/>
      <c r="CR4702" s="22"/>
      <c r="CS4702" s="22"/>
      <c r="CT4702" s="22"/>
      <c r="CU4702" s="22"/>
      <c r="CV4702" s="22"/>
      <c r="CW4702" s="22"/>
      <c r="CX4702" s="22"/>
      <c r="CY4702" s="22"/>
      <c r="CZ4702" s="21"/>
      <c r="DA4702" s="22"/>
      <c r="DB4702" s="22"/>
      <c r="DC4702" s="22"/>
      <c r="DD4702" s="22"/>
      <c r="DE4702" s="22"/>
      <c r="DF4702" s="22"/>
      <c r="DG4702" s="22"/>
      <c r="DH4702" s="22"/>
      <c r="DI4702" s="23"/>
    </row>
    <row r="4703" spans="1:113" x14ac:dyDescent="0.2">
      <c r="A4703" s="73"/>
      <c r="B4703" s="24">
        <v>0</v>
      </c>
      <c r="C4703" s="8">
        <v>1</v>
      </c>
      <c r="D4703" s="8">
        <v>2</v>
      </c>
      <c r="E4703" s="8">
        <v>3</v>
      </c>
      <c r="F4703" s="8">
        <v>4</v>
      </c>
      <c r="G4703" s="8">
        <v>5</v>
      </c>
      <c r="H4703" s="8">
        <v>6</v>
      </c>
      <c r="I4703" s="8">
        <v>7</v>
      </c>
      <c r="J4703" s="8">
        <v>8</v>
      </c>
      <c r="K4703" s="8">
        <v>9</v>
      </c>
      <c r="L4703" s="8">
        <v>10</v>
      </c>
      <c r="M4703" s="8">
        <v>11</v>
      </c>
      <c r="N4703" s="8">
        <v>12</v>
      </c>
      <c r="O4703" s="8">
        <v>13</v>
      </c>
      <c r="P4703" s="8">
        <v>14</v>
      </c>
      <c r="Q4703" s="8">
        <v>15</v>
      </c>
      <c r="R4703" s="8">
        <v>16</v>
      </c>
      <c r="S4703" s="8">
        <v>17</v>
      </c>
      <c r="T4703" s="8">
        <v>18</v>
      </c>
      <c r="U4703" s="8">
        <v>19</v>
      </c>
      <c r="V4703" s="8">
        <v>20</v>
      </c>
      <c r="W4703" s="8">
        <v>21</v>
      </c>
      <c r="X4703" s="8">
        <v>22</v>
      </c>
      <c r="Y4703" s="8">
        <v>23</v>
      </c>
      <c r="Z4703" s="8">
        <v>24</v>
      </c>
      <c r="AA4703" s="8">
        <v>25</v>
      </c>
      <c r="AB4703" s="8">
        <v>26</v>
      </c>
      <c r="AC4703" s="8">
        <v>27</v>
      </c>
      <c r="AD4703" s="8">
        <v>28</v>
      </c>
      <c r="AE4703" s="20"/>
      <c r="AF4703" s="20"/>
      <c r="AG4703" s="20"/>
      <c r="AH4703" s="35"/>
      <c r="AI4703" s="29"/>
      <c r="AJ4703" s="8">
        <v>0</v>
      </c>
      <c r="AK4703" s="8">
        <v>1</v>
      </c>
      <c r="AL4703" s="8">
        <v>2</v>
      </c>
      <c r="AM4703" s="8">
        <v>3</v>
      </c>
      <c r="AN4703" s="8">
        <v>4</v>
      </c>
      <c r="AO4703" s="8">
        <v>5</v>
      </c>
      <c r="AP4703" s="8">
        <v>6</v>
      </c>
      <c r="AQ4703" s="8">
        <v>7</v>
      </c>
      <c r="AR4703" s="8">
        <v>8</v>
      </c>
      <c r="AS4703" s="8">
        <v>9</v>
      </c>
      <c r="AT4703" s="8">
        <v>10</v>
      </c>
      <c r="AU4703" s="8">
        <v>11</v>
      </c>
      <c r="AV4703" s="8">
        <v>12</v>
      </c>
      <c r="AW4703" s="8">
        <v>13</v>
      </c>
      <c r="AX4703" s="31"/>
      <c r="AY4703" s="8">
        <v>0</v>
      </c>
      <c r="AZ4703" s="8">
        <v>1</v>
      </c>
      <c r="BA4703" s="8">
        <v>2</v>
      </c>
      <c r="BB4703" s="8">
        <v>3</v>
      </c>
      <c r="BC4703" s="8">
        <v>4</v>
      </c>
      <c r="BD4703" s="8">
        <v>5</v>
      </c>
      <c r="BE4703" s="8">
        <v>6</v>
      </c>
      <c r="BF4703" s="8">
        <v>7</v>
      </c>
      <c r="BG4703" s="8">
        <v>8</v>
      </c>
      <c r="BH4703" s="8">
        <v>9</v>
      </c>
      <c r="BI4703" s="8">
        <v>10</v>
      </c>
      <c r="BJ4703" s="8">
        <v>11</v>
      </c>
      <c r="BK4703" s="8">
        <v>12</v>
      </c>
      <c r="BL4703" s="8">
        <v>13</v>
      </c>
      <c r="BM4703" s="31"/>
      <c r="BN4703" s="8">
        <v>0</v>
      </c>
      <c r="BO4703" s="8">
        <v>1</v>
      </c>
      <c r="BP4703" s="8">
        <v>2</v>
      </c>
      <c r="BQ4703" s="8">
        <v>3</v>
      </c>
      <c r="BR4703" s="8">
        <v>4</v>
      </c>
      <c r="BS4703" s="8">
        <v>5</v>
      </c>
      <c r="BT4703" s="8">
        <v>6</v>
      </c>
      <c r="BU4703" s="8">
        <v>7</v>
      </c>
      <c r="BV4703" s="8">
        <v>8</v>
      </c>
      <c r="BW4703" s="8">
        <v>9</v>
      </c>
      <c r="BX4703" s="8">
        <v>10</v>
      </c>
      <c r="BY4703" s="8">
        <v>11</v>
      </c>
      <c r="BZ4703" s="8">
        <v>12</v>
      </c>
      <c r="CA4703" s="8">
        <v>13</v>
      </c>
      <c r="CB4703" s="31"/>
      <c r="CC4703" s="71">
        <v>1</v>
      </c>
      <c r="CD4703" s="8">
        <v>0</v>
      </c>
      <c r="CE4703" s="8">
        <v>1</v>
      </c>
      <c r="CF4703" s="8">
        <v>2</v>
      </c>
      <c r="CG4703" s="8">
        <v>3</v>
      </c>
      <c r="CH4703" s="8">
        <v>4</v>
      </c>
      <c r="CI4703" s="8">
        <v>5</v>
      </c>
      <c r="CJ4703" s="8">
        <v>6</v>
      </c>
      <c r="CK4703" s="8">
        <v>7</v>
      </c>
      <c r="CL4703" s="35"/>
      <c r="CM4703" s="29"/>
      <c r="CN4703" s="31"/>
      <c r="CO4703" s="31"/>
      <c r="CP4703" s="31"/>
      <c r="CQ4703" s="31"/>
      <c r="CR4703" s="31"/>
      <c r="CS4703" s="31"/>
      <c r="CU4703" s="20" t="s">
        <v>7</v>
      </c>
      <c r="CZ4703" s="29"/>
      <c r="DA4703" s="8"/>
      <c r="DB4703" s="8" t="s">
        <v>1</v>
      </c>
      <c r="DC4703" s="20"/>
      <c r="DD4703" s="8"/>
      <c r="DE4703" s="8" t="s">
        <v>9</v>
      </c>
      <c r="DF4703" s="20"/>
      <c r="DG4703" s="20"/>
      <c r="DH4703" s="20"/>
      <c r="DI4703" s="25"/>
    </row>
    <row r="4704" spans="1:113" x14ac:dyDescent="0.2">
      <c r="A4704" s="73"/>
      <c r="B4704" s="24">
        <v>1</v>
      </c>
      <c r="C4704" s="1">
        <f>学習データ!C4687*$B$20</f>
        <v>0</v>
      </c>
      <c r="D4704" s="1">
        <f>学習データ!D4687*$B$20</f>
        <v>0</v>
      </c>
      <c r="E4704" s="1">
        <f>学習データ!E4687*$B$20</f>
        <v>0</v>
      </c>
      <c r="F4704" s="1">
        <f>学習データ!F4687*$B$20</f>
        <v>0</v>
      </c>
      <c r="G4704" s="1">
        <f>学習データ!G4687*$B$20</f>
        <v>0</v>
      </c>
      <c r="H4704" s="1">
        <f>学習データ!H4687*$B$20</f>
        <v>0</v>
      </c>
      <c r="I4704" s="1">
        <f>学習データ!I4687*$B$20</f>
        <v>0</v>
      </c>
      <c r="J4704" s="1">
        <f>学習データ!J4687*$B$20</f>
        <v>0</v>
      </c>
      <c r="K4704" s="1">
        <f>学習データ!K4687*$B$20</f>
        <v>0</v>
      </c>
      <c r="L4704" s="1">
        <f>学習データ!L4687*$B$20</f>
        <v>0</v>
      </c>
      <c r="M4704" s="1">
        <f>学習データ!M4687*$B$20</f>
        <v>0</v>
      </c>
      <c r="N4704" s="1">
        <f>学習データ!N4687*$B$20</f>
        <v>0</v>
      </c>
      <c r="O4704" s="1">
        <f>学習データ!O4687*$B$20</f>
        <v>0</v>
      </c>
      <c r="P4704" s="1">
        <f>学習データ!P4687*$B$20</f>
        <v>0</v>
      </c>
      <c r="Q4704" s="1">
        <f>学習データ!Q4687*$B$20</f>
        <v>0</v>
      </c>
      <c r="R4704" s="1">
        <f>学習データ!R4687*$B$20</f>
        <v>0</v>
      </c>
      <c r="S4704" s="1">
        <f>学習データ!S4687*$B$20</f>
        <v>0</v>
      </c>
      <c r="T4704" s="1">
        <f>学習データ!T4687*$B$20</f>
        <v>0</v>
      </c>
      <c r="U4704" s="1">
        <f>学習データ!U4687*$B$20</f>
        <v>0</v>
      </c>
      <c r="V4704" s="1">
        <f>学習データ!V4687*$B$20</f>
        <v>0</v>
      </c>
      <c r="W4704" s="1">
        <f>学習データ!W4687*$B$20</f>
        <v>0</v>
      </c>
      <c r="X4704" s="1">
        <f>学習データ!X4687*$B$20</f>
        <v>0</v>
      </c>
      <c r="Y4704" s="1">
        <f>学習データ!Y4687*$B$20</f>
        <v>0</v>
      </c>
      <c r="Z4704" s="1">
        <f>学習データ!Z4687*$B$20</f>
        <v>0</v>
      </c>
      <c r="AA4704" s="1">
        <f>学習データ!AA4687*$B$20</f>
        <v>0</v>
      </c>
      <c r="AB4704" s="1">
        <f>学習データ!AB4687*$B$20</f>
        <v>0</v>
      </c>
      <c r="AC4704" s="1">
        <f>学習データ!AC4687*$B$20</f>
        <v>0</v>
      </c>
      <c r="AD4704" s="1">
        <f>学習データ!AD4687*$B$20</f>
        <v>0</v>
      </c>
      <c r="AE4704" s="20"/>
      <c r="AF4704" s="20"/>
      <c r="AG4704" s="20"/>
      <c r="AH4704" s="35"/>
      <c r="AI4704" s="29"/>
      <c r="AJ4704" s="8">
        <v>1</v>
      </c>
      <c r="AK4704" s="1">
        <f t="shared" ref="AK4704:AW4716" ca="1" si="6525">1/(1+EXP(-SUMPRODUCT($AK$3:$AO$7,OFFSET(C4704,$B4703,B$23,5,5))+$AP$3))</f>
        <v>1.6788045291365097E-2</v>
      </c>
      <c r="AL4704" s="1">
        <f t="shared" ca="1" si="6525"/>
        <v>1.6788045291365097E-2</v>
      </c>
      <c r="AM4704" s="1">
        <f t="shared" ca="1" si="6525"/>
        <v>1.6788045291365097E-2</v>
      </c>
      <c r="AN4704" s="1">
        <f t="shared" ca="1" si="6525"/>
        <v>1.6788045291365097E-2</v>
      </c>
      <c r="AO4704" s="1">
        <f t="shared" ca="1" si="6525"/>
        <v>1.6788045291365097E-2</v>
      </c>
      <c r="AP4704" s="1">
        <f t="shared" ca="1" si="6525"/>
        <v>1.6788045291365097E-2</v>
      </c>
      <c r="AQ4704" s="1">
        <f t="shared" ca="1" si="6525"/>
        <v>1.6788045291365097E-2</v>
      </c>
      <c r="AR4704" s="1">
        <f t="shared" ca="1" si="6525"/>
        <v>1.6788045291365097E-2</v>
      </c>
      <c r="AS4704" s="1">
        <f t="shared" ca="1" si="6525"/>
        <v>1.6788045291365097E-2</v>
      </c>
      <c r="AT4704" s="1">
        <f t="shared" ca="1" si="6525"/>
        <v>1.6788045291365097E-2</v>
      </c>
      <c r="AU4704" s="1">
        <f t="shared" ca="1" si="6525"/>
        <v>1.6788045291365097E-2</v>
      </c>
      <c r="AV4704" s="1">
        <f t="shared" ca="1" si="6525"/>
        <v>1.6788045291365097E-2</v>
      </c>
      <c r="AW4704" s="1">
        <f t="shared" ca="1" si="6525"/>
        <v>1.6788045291365097E-2</v>
      </c>
      <c r="AX4704" s="31"/>
      <c r="AY4704" s="8">
        <v>1</v>
      </c>
      <c r="AZ4704" s="1">
        <f t="shared" ref="AZ4704:BL4716" ca="1" si="6526">1/(1+EXP(-SUMPRODUCT($AK$8:$AO$12,OFFSET(C4704,$B4703,B$23,5,5))+$AP$8))</f>
        <v>0.36026230090474776</v>
      </c>
      <c r="BA4704" s="1">
        <f t="shared" ca="1" si="6526"/>
        <v>0.36026230090474776</v>
      </c>
      <c r="BB4704" s="1">
        <f t="shared" ca="1" si="6526"/>
        <v>0.36026230090474776</v>
      </c>
      <c r="BC4704" s="1">
        <f t="shared" ca="1" si="6526"/>
        <v>0.36026230090474776</v>
      </c>
      <c r="BD4704" s="1">
        <f t="shared" ca="1" si="6526"/>
        <v>0.36026230090474776</v>
      </c>
      <c r="BE4704" s="1">
        <f t="shared" ca="1" si="6526"/>
        <v>0.36026230090474776</v>
      </c>
      <c r="BF4704" s="1">
        <f t="shared" ca="1" si="6526"/>
        <v>0.36026230090474776</v>
      </c>
      <c r="BG4704" s="1">
        <f t="shared" ca="1" si="6526"/>
        <v>0.36026230090474776</v>
      </c>
      <c r="BH4704" s="1">
        <f t="shared" ca="1" si="6526"/>
        <v>0.36026230090474776</v>
      </c>
      <c r="BI4704" s="1">
        <f t="shared" ca="1" si="6526"/>
        <v>0.36026230090474776</v>
      </c>
      <c r="BJ4704" s="1">
        <f t="shared" ca="1" si="6526"/>
        <v>0.36026230090474776</v>
      </c>
      <c r="BK4704" s="1">
        <f t="shared" ca="1" si="6526"/>
        <v>0.36026230090474776</v>
      </c>
      <c r="BL4704" s="1">
        <f t="shared" ca="1" si="6526"/>
        <v>0.36026230090474776</v>
      </c>
      <c r="BM4704" s="31"/>
      <c r="BN4704" s="8">
        <v>1</v>
      </c>
      <c r="BO4704" s="1">
        <f t="shared" ref="BO4704:CA4716" ca="1" si="6527">1/(1+EXP(-SUMPRODUCT($AK$13:$AO$17,OFFSET(C4704,$B4703,B$23,5,5))+$AP$13))</f>
        <v>0.45758674972675339</v>
      </c>
      <c r="BP4704" s="1">
        <f t="shared" ca="1" si="6527"/>
        <v>0.45758674972675339</v>
      </c>
      <c r="BQ4704" s="1">
        <f t="shared" ca="1" si="6527"/>
        <v>0.45758674972675339</v>
      </c>
      <c r="BR4704" s="1">
        <f t="shared" ca="1" si="6527"/>
        <v>0.45758674972675339</v>
      </c>
      <c r="BS4704" s="1">
        <f t="shared" ca="1" si="6527"/>
        <v>0.45758674972675339</v>
      </c>
      <c r="BT4704" s="1">
        <f t="shared" ca="1" si="6527"/>
        <v>0.45758674972675339</v>
      </c>
      <c r="BU4704" s="1">
        <f t="shared" ca="1" si="6527"/>
        <v>0.45758674972675339</v>
      </c>
      <c r="BV4704" s="1">
        <f t="shared" ca="1" si="6527"/>
        <v>0.45758674972675339</v>
      </c>
      <c r="BW4704" s="1">
        <f t="shared" ca="1" si="6527"/>
        <v>0.45758674972675339</v>
      </c>
      <c r="BX4704" s="1">
        <f t="shared" ca="1" si="6527"/>
        <v>0.45758674972675339</v>
      </c>
      <c r="BY4704" s="1">
        <f t="shared" ca="1" si="6527"/>
        <v>0.45758674972675339</v>
      </c>
      <c r="BZ4704" s="1">
        <f t="shared" ca="1" si="6527"/>
        <v>0.45758674972675339</v>
      </c>
      <c r="CA4704" s="1">
        <f t="shared" ca="1" si="6527"/>
        <v>0.45758674972675339</v>
      </c>
      <c r="CB4704" s="31"/>
      <c r="CC4704" s="71"/>
      <c r="CD4704" s="8">
        <v>1</v>
      </c>
      <c r="CE4704" s="1">
        <f t="shared" ref="CE4704:CE4710" ca="1" si="6528">MAX(OFFSET(AK4704,$AJ4703,AJ$23,2,2))*$CD$20</f>
        <v>1.6788045291365097E-2</v>
      </c>
      <c r="CF4704" s="1">
        <f t="shared" ref="CF4704:CF4710" ca="1" si="6529">MAX(OFFSET(AL4704,$AJ4703,AK$23,2,2))*$CD$20</f>
        <v>1.6788045291365097E-2</v>
      </c>
      <c r="CG4704" s="1">
        <f t="shared" ref="CG4704:CG4710" ca="1" si="6530">MAX(OFFSET(AM4704,$AJ4703,AL$23,2,2))*$CD$20</f>
        <v>7.0272246926672374E-2</v>
      </c>
      <c r="CH4704" s="1">
        <f t="shared" ref="CH4704:CH4710" ca="1" si="6531">MAX(OFFSET(AN4704,$AJ4703,AM$23,2,2))*$CD$20</f>
        <v>0.27751984265413249</v>
      </c>
      <c r="CI4704" s="1">
        <f t="shared" ref="CI4704:CI4710" ca="1" si="6532">MAX(OFFSET(AO4704,$AJ4703,AN$23,2,2))*$CD$20</f>
        <v>1.7041610801892947E-2</v>
      </c>
      <c r="CJ4704" s="1">
        <f t="shared" ref="CJ4704:CJ4710" ca="1" si="6533">MAX(OFFSET(AP4704,$AJ4703,AO$23,2,2))*$CD$20</f>
        <v>1.6788045291365097E-2</v>
      </c>
      <c r="CK4704" s="1">
        <f t="shared" ref="CK4704:CK4710" ca="1" si="6534">MAX(OFFSET(AQ4704,$AJ4703,AP$23,2,2))*$CD$20</f>
        <v>1.6788045291365097E-2</v>
      </c>
      <c r="CL4704" s="35"/>
      <c r="CM4704" s="29"/>
      <c r="CN4704" s="31" t="s">
        <v>17</v>
      </c>
      <c r="CO4704" s="31"/>
      <c r="CP4704" s="31"/>
      <c r="CQ4704" s="31"/>
      <c r="CR4704" s="31"/>
      <c r="CS4704" s="31"/>
      <c r="CU4704" t="s">
        <v>18</v>
      </c>
      <c r="CZ4704" s="29"/>
      <c r="DA4704" s="8">
        <v>0</v>
      </c>
      <c r="DB4704" s="1"/>
      <c r="DC4704" s="20"/>
      <c r="DD4704" s="8">
        <v>0</v>
      </c>
      <c r="DE4704" s="1"/>
      <c r="DF4704" s="20"/>
      <c r="DG4704" s="33" t="s">
        <v>11</v>
      </c>
      <c r="DH4704" s="1">
        <f t="shared" ref="DH4704" ca="1" si="6535">SUM(DE4704:DE4713)</f>
        <v>0.14536957466462191</v>
      </c>
      <c r="DI4704" s="25"/>
    </row>
    <row r="4705" spans="1:113" x14ac:dyDescent="0.2">
      <c r="A4705" s="73"/>
      <c r="B4705" s="24">
        <v>2</v>
      </c>
      <c r="C4705" s="1">
        <f>学習データ!C4688*$B$20</f>
        <v>0</v>
      </c>
      <c r="D4705" s="1">
        <f>学習データ!D4688*$B$20</f>
        <v>0</v>
      </c>
      <c r="E4705" s="1">
        <f>学習データ!E4688*$B$20</f>
        <v>0</v>
      </c>
      <c r="F4705" s="1">
        <f>学習データ!F4688*$B$20</f>
        <v>0</v>
      </c>
      <c r="G4705" s="1">
        <f>学習データ!G4688*$B$20</f>
        <v>0</v>
      </c>
      <c r="H4705" s="1">
        <f>学習データ!H4688*$B$20</f>
        <v>0</v>
      </c>
      <c r="I4705" s="1">
        <f>学習データ!I4688*$B$20</f>
        <v>0</v>
      </c>
      <c r="J4705" s="1">
        <f>学習データ!J4688*$B$20</f>
        <v>0</v>
      </c>
      <c r="K4705" s="1">
        <f>学習データ!K4688*$B$20</f>
        <v>0</v>
      </c>
      <c r="L4705" s="1">
        <f>学習データ!L4688*$B$20</f>
        <v>0</v>
      </c>
      <c r="M4705" s="1">
        <f>学習データ!M4688*$B$20</f>
        <v>0</v>
      </c>
      <c r="N4705" s="1">
        <f>学習データ!N4688*$B$20</f>
        <v>0</v>
      </c>
      <c r="O4705" s="1">
        <f>学習データ!O4688*$B$20</f>
        <v>0</v>
      </c>
      <c r="P4705" s="1">
        <f>学習データ!P4688*$B$20</f>
        <v>0</v>
      </c>
      <c r="Q4705" s="1">
        <f>学習データ!Q4688*$B$20</f>
        <v>0</v>
      </c>
      <c r="R4705" s="1">
        <f>学習データ!R4688*$B$20</f>
        <v>0</v>
      </c>
      <c r="S4705" s="1">
        <f>学習データ!S4688*$B$20</f>
        <v>0</v>
      </c>
      <c r="T4705" s="1">
        <f>学習データ!T4688*$B$20</f>
        <v>0</v>
      </c>
      <c r="U4705" s="1">
        <f>学習データ!U4688*$B$20</f>
        <v>0</v>
      </c>
      <c r="V4705" s="1">
        <f>学習データ!V4688*$B$20</f>
        <v>0</v>
      </c>
      <c r="W4705" s="1">
        <f>学習データ!W4688*$B$20</f>
        <v>0</v>
      </c>
      <c r="X4705" s="1">
        <f>学習データ!X4688*$B$20</f>
        <v>0</v>
      </c>
      <c r="Y4705" s="1">
        <f>学習データ!Y4688*$B$20</f>
        <v>0</v>
      </c>
      <c r="Z4705" s="1">
        <f>学習データ!Z4688*$B$20</f>
        <v>0</v>
      </c>
      <c r="AA4705" s="1">
        <f>学習データ!AA4688*$B$20</f>
        <v>0</v>
      </c>
      <c r="AB4705" s="1">
        <f>学習データ!AB4688*$B$20</f>
        <v>0</v>
      </c>
      <c r="AC4705" s="1">
        <f>学習データ!AC4688*$B$20</f>
        <v>0</v>
      </c>
      <c r="AD4705" s="1">
        <f>学習データ!AD4688*$B$20</f>
        <v>0</v>
      </c>
      <c r="AE4705" s="20"/>
      <c r="AF4705" s="20"/>
      <c r="AG4705" s="20"/>
      <c r="AH4705" s="35"/>
      <c r="AI4705" s="29"/>
      <c r="AJ4705" s="8">
        <v>2</v>
      </c>
      <c r="AK4705" s="1">
        <f t="shared" ca="1" si="6525"/>
        <v>1.6788045291365097E-2</v>
      </c>
      <c r="AL4705" s="1">
        <f t="shared" ca="1" si="6525"/>
        <v>1.6788045291365097E-2</v>
      </c>
      <c r="AM4705" s="1">
        <f t="shared" ca="1" si="6525"/>
        <v>1.6788045291365097E-2</v>
      </c>
      <c r="AN4705" s="1">
        <f t="shared" ca="1" si="6525"/>
        <v>1.6788045291365097E-2</v>
      </c>
      <c r="AO4705" s="1">
        <f t="shared" ca="1" si="6525"/>
        <v>2.028517471734801E-2</v>
      </c>
      <c r="AP4705" s="1">
        <f t="shared" ca="1" si="6525"/>
        <v>7.0272246926672374E-2</v>
      </c>
      <c r="AQ4705" s="1">
        <f t="shared" ca="1" si="6525"/>
        <v>0.27751984265413249</v>
      </c>
      <c r="AR4705" s="1">
        <f t="shared" ca="1" si="6525"/>
        <v>7.1054525437898725E-2</v>
      </c>
      <c r="AS4705" s="1">
        <f t="shared" ca="1" si="6525"/>
        <v>1.7041610801892947E-2</v>
      </c>
      <c r="AT4705" s="1">
        <f t="shared" ca="1" si="6525"/>
        <v>1.6788045291365097E-2</v>
      </c>
      <c r="AU4705" s="1">
        <f t="shared" ca="1" si="6525"/>
        <v>1.6788045291365097E-2</v>
      </c>
      <c r="AV4705" s="1">
        <f t="shared" ca="1" si="6525"/>
        <v>1.6788045291365097E-2</v>
      </c>
      <c r="AW4705" s="1">
        <f t="shared" ca="1" si="6525"/>
        <v>1.6788045291365097E-2</v>
      </c>
      <c r="AX4705" s="31"/>
      <c r="AY4705" s="8">
        <v>2</v>
      </c>
      <c r="AZ4705" s="1">
        <f t="shared" ca="1" si="6526"/>
        <v>0.36026230090474776</v>
      </c>
      <c r="BA4705" s="1">
        <f t="shared" ca="1" si="6526"/>
        <v>0.36026230090474776</v>
      </c>
      <c r="BB4705" s="1">
        <f t="shared" ca="1" si="6526"/>
        <v>0.36026230090474776</v>
      </c>
      <c r="BC4705" s="1">
        <f t="shared" ca="1" si="6526"/>
        <v>0.36026230090474776</v>
      </c>
      <c r="BD4705" s="1">
        <f t="shared" ca="1" si="6526"/>
        <v>0.36026230090474776</v>
      </c>
      <c r="BE4705" s="1">
        <f t="shared" ca="1" si="6526"/>
        <v>0.3619295704270451</v>
      </c>
      <c r="BF4705" s="1">
        <f t="shared" ca="1" si="6526"/>
        <v>0.37312660437785033</v>
      </c>
      <c r="BG4705" s="1">
        <f t="shared" ca="1" si="6526"/>
        <v>0.38912653901272137</v>
      </c>
      <c r="BH4705" s="1">
        <f t="shared" ca="1" si="6526"/>
        <v>0.37835793750521207</v>
      </c>
      <c r="BI4705" s="1">
        <f t="shared" ca="1" si="6526"/>
        <v>0.36120100290806412</v>
      </c>
      <c r="BJ4705" s="1">
        <f t="shared" ca="1" si="6526"/>
        <v>0.36026230090474776</v>
      </c>
      <c r="BK4705" s="1">
        <f t="shared" ca="1" si="6526"/>
        <v>0.36026230090474776</v>
      </c>
      <c r="BL4705" s="1">
        <f t="shared" ca="1" si="6526"/>
        <v>0.36026230090474776</v>
      </c>
      <c r="BM4705" s="31"/>
      <c r="BN4705" s="8">
        <v>2</v>
      </c>
      <c r="BO4705" s="1">
        <f t="shared" ca="1" si="6527"/>
        <v>0.45758674972675339</v>
      </c>
      <c r="BP4705" s="1">
        <f t="shared" ca="1" si="6527"/>
        <v>0.45758674972675339</v>
      </c>
      <c r="BQ4705" s="1">
        <f t="shared" ca="1" si="6527"/>
        <v>0.45758674972675339</v>
      </c>
      <c r="BR4705" s="1">
        <f t="shared" ca="1" si="6527"/>
        <v>0.45758674972675339</v>
      </c>
      <c r="BS4705" s="1">
        <f t="shared" ca="1" si="6527"/>
        <v>0.46073032131027725</v>
      </c>
      <c r="BT4705" s="1">
        <f t="shared" ca="1" si="6527"/>
        <v>0.48467813794161468</v>
      </c>
      <c r="BU4705" s="1">
        <f t="shared" ca="1" si="6527"/>
        <v>0.52919797822717063</v>
      </c>
      <c r="BV4705" s="1">
        <f t="shared" ca="1" si="6527"/>
        <v>0.52705054958851227</v>
      </c>
      <c r="BW4705" s="1">
        <f t="shared" ca="1" si="6527"/>
        <v>0.4896722411649288</v>
      </c>
      <c r="BX4705" s="1">
        <f t="shared" ca="1" si="6527"/>
        <v>0.46480684763080465</v>
      </c>
      <c r="BY4705" s="1">
        <f t="shared" ca="1" si="6527"/>
        <v>0.45758674972675339</v>
      </c>
      <c r="BZ4705" s="1">
        <f t="shared" ca="1" si="6527"/>
        <v>0.45758674972675339</v>
      </c>
      <c r="CA4705" s="1">
        <f t="shared" ca="1" si="6527"/>
        <v>0.45758674972675339</v>
      </c>
      <c r="CB4705" s="31"/>
      <c r="CC4705" s="71"/>
      <c r="CD4705" s="8">
        <v>2</v>
      </c>
      <c r="CE4705" s="1">
        <f t="shared" ca="1" si="6528"/>
        <v>1.6788045291365097E-2</v>
      </c>
      <c r="CF4705" s="1">
        <f t="shared" ca="1" si="6529"/>
        <v>0.12099040185587488</v>
      </c>
      <c r="CG4705" s="1">
        <f t="shared" ca="1" si="6530"/>
        <v>0.32982581803296079</v>
      </c>
      <c r="CH4705" s="1">
        <f t="shared" ca="1" si="6531"/>
        <v>0.98108963185781528</v>
      </c>
      <c r="CI4705" s="1">
        <f t="shared" ca="1" si="6532"/>
        <v>0.91935708792022375</v>
      </c>
      <c r="CJ4705" s="1">
        <f t="shared" ca="1" si="6533"/>
        <v>1.6788045291365097E-2</v>
      </c>
      <c r="CK4705" s="1">
        <f t="shared" ca="1" si="6534"/>
        <v>1.6788045291365097E-2</v>
      </c>
      <c r="CL4705" s="35"/>
      <c r="CM4705" s="29"/>
      <c r="CN4705" s="31"/>
      <c r="CO4705" s="31"/>
      <c r="CP4705" s="31"/>
      <c r="CQ4705" s="20"/>
      <c r="CR4705" s="31"/>
      <c r="CS4705" s="31"/>
      <c r="CZ4705" s="29"/>
      <c r="DA4705" s="8">
        <v>1</v>
      </c>
      <c r="DB4705" s="1"/>
      <c r="DC4705" s="20"/>
      <c r="DD4705" s="8">
        <v>1</v>
      </c>
      <c r="DE4705" s="1"/>
      <c r="DF4705" s="20"/>
      <c r="DG4705" s="20"/>
      <c r="DH4705" s="20"/>
      <c r="DI4705" s="25"/>
    </row>
    <row r="4706" spans="1:113" x14ac:dyDescent="0.2">
      <c r="A4706" s="73"/>
      <c r="B4706" s="24">
        <v>3</v>
      </c>
      <c r="C4706" s="1">
        <f>学習データ!C4689*$B$20</f>
        <v>0</v>
      </c>
      <c r="D4706" s="1">
        <f>学習データ!D4689*$B$20</f>
        <v>0</v>
      </c>
      <c r="E4706" s="1">
        <f>学習データ!E4689*$B$20</f>
        <v>0</v>
      </c>
      <c r="F4706" s="1">
        <f>学習データ!F4689*$B$20</f>
        <v>0</v>
      </c>
      <c r="G4706" s="1">
        <f>学習データ!G4689*$B$20</f>
        <v>0</v>
      </c>
      <c r="H4706" s="1">
        <f>学習データ!H4689*$B$20</f>
        <v>0</v>
      </c>
      <c r="I4706" s="1">
        <f>学習データ!I4689*$B$20</f>
        <v>0</v>
      </c>
      <c r="J4706" s="1">
        <f>学習データ!J4689*$B$20</f>
        <v>0</v>
      </c>
      <c r="K4706" s="1">
        <f>学習データ!K4689*$B$20</f>
        <v>0</v>
      </c>
      <c r="L4706" s="1">
        <f>学習データ!L4689*$B$20</f>
        <v>0</v>
      </c>
      <c r="M4706" s="1">
        <f>学習データ!M4689*$B$20</f>
        <v>0</v>
      </c>
      <c r="N4706" s="1">
        <f>学習データ!N4689*$B$20</f>
        <v>0</v>
      </c>
      <c r="O4706" s="1">
        <f>学習データ!O4689*$B$20</f>
        <v>0</v>
      </c>
      <c r="P4706" s="1">
        <f>学習データ!P4689*$B$20</f>
        <v>0</v>
      </c>
      <c r="Q4706" s="1">
        <f>学習データ!Q4689*$B$20</f>
        <v>0</v>
      </c>
      <c r="R4706" s="1">
        <f>学習データ!R4689*$B$20</f>
        <v>0</v>
      </c>
      <c r="S4706" s="1">
        <f>学習データ!S4689*$B$20</f>
        <v>0</v>
      </c>
      <c r="T4706" s="1">
        <f>学習データ!T4689*$B$20</f>
        <v>0</v>
      </c>
      <c r="U4706" s="1">
        <f>学習データ!U4689*$B$20</f>
        <v>0</v>
      </c>
      <c r="V4706" s="1">
        <f>学習データ!V4689*$B$20</f>
        <v>0</v>
      </c>
      <c r="W4706" s="1">
        <f>学習データ!W4689*$B$20</f>
        <v>0</v>
      </c>
      <c r="X4706" s="1">
        <f>学習データ!X4689*$B$20</f>
        <v>0</v>
      </c>
      <c r="Y4706" s="1">
        <f>学習データ!Y4689*$B$20</f>
        <v>0</v>
      </c>
      <c r="Z4706" s="1">
        <f>学習データ!Z4689*$B$20</f>
        <v>0</v>
      </c>
      <c r="AA4706" s="1">
        <f>学習データ!AA4689*$B$20</f>
        <v>0</v>
      </c>
      <c r="AB4706" s="1">
        <f>学習データ!AB4689*$B$20</f>
        <v>0</v>
      </c>
      <c r="AC4706" s="1">
        <f>学習データ!AC4689*$B$20</f>
        <v>0</v>
      </c>
      <c r="AD4706" s="1">
        <f>学習データ!AD4689*$B$20</f>
        <v>0</v>
      </c>
      <c r="AE4706" s="20"/>
      <c r="AF4706" s="20"/>
      <c r="AG4706" s="20"/>
      <c r="AH4706" s="35"/>
      <c r="AI4706" s="29"/>
      <c r="AJ4706" s="8">
        <v>3</v>
      </c>
      <c r="AK4706" s="1">
        <f t="shared" ca="1" si="6525"/>
        <v>1.6788045291365097E-2</v>
      </c>
      <c r="AL4706" s="1">
        <f t="shared" ca="1" si="6525"/>
        <v>1.6788045291365097E-2</v>
      </c>
      <c r="AM4706" s="1">
        <f t="shared" ca="1" si="6525"/>
        <v>1.6788045291365097E-2</v>
      </c>
      <c r="AN4706" s="1">
        <f t="shared" ca="1" si="6525"/>
        <v>3.9522155543077156E-2</v>
      </c>
      <c r="AO4706" s="1">
        <f t="shared" ca="1" si="6525"/>
        <v>0.30607005200540222</v>
      </c>
      <c r="AP4706" s="1">
        <f t="shared" ca="1" si="6525"/>
        <v>0.32982581803296079</v>
      </c>
      <c r="AQ4706" s="1">
        <f t="shared" ca="1" si="6525"/>
        <v>0.35157728418347084</v>
      </c>
      <c r="AR4706" s="1">
        <f t="shared" ca="1" si="6525"/>
        <v>0.82282977124573975</v>
      </c>
      <c r="AS4706" s="1">
        <f t="shared" ca="1" si="6525"/>
        <v>0.6095166047365479</v>
      </c>
      <c r="AT4706" s="1">
        <f t="shared" ca="1" si="6525"/>
        <v>2.0675591001143582E-2</v>
      </c>
      <c r="AU4706" s="1">
        <f t="shared" ca="1" si="6525"/>
        <v>1.6788045291365097E-2</v>
      </c>
      <c r="AV4706" s="1">
        <f t="shared" ca="1" si="6525"/>
        <v>1.6788045291365097E-2</v>
      </c>
      <c r="AW4706" s="1">
        <f t="shared" ca="1" si="6525"/>
        <v>1.6788045291365097E-2</v>
      </c>
      <c r="AX4706" s="31"/>
      <c r="AY4706" s="8">
        <v>3</v>
      </c>
      <c r="AZ4706" s="1">
        <f t="shared" ca="1" si="6526"/>
        <v>0.36026230090474776</v>
      </c>
      <c r="BA4706" s="1">
        <f t="shared" ca="1" si="6526"/>
        <v>0.36026230090474776</v>
      </c>
      <c r="BB4706" s="1">
        <f t="shared" ca="1" si="6526"/>
        <v>0.36026230090474776</v>
      </c>
      <c r="BC4706" s="1">
        <f t="shared" ca="1" si="6526"/>
        <v>0.36026230090474776</v>
      </c>
      <c r="BD4706" s="1">
        <f t="shared" ca="1" si="6526"/>
        <v>0.4661078425198194</v>
      </c>
      <c r="BE4706" s="1">
        <f t="shared" ca="1" si="6526"/>
        <v>0.811832891114323</v>
      </c>
      <c r="BF4706" s="1">
        <f t="shared" ca="1" si="6526"/>
        <v>0.92997530309449106</v>
      </c>
      <c r="BG4706" s="1">
        <f t="shared" ca="1" si="6526"/>
        <v>0.9510213903085879</v>
      </c>
      <c r="BH4706" s="1">
        <f t="shared" ca="1" si="6526"/>
        <v>0.86382298135446545</v>
      </c>
      <c r="BI4706" s="1">
        <f t="shared" ca="1" si="6526"/>
        <v>0.49661111164867372</v>
      </c>
      <c r="BJ4706" s="1">
        <f t="shared" ca="1" si="6526"/>
        <v>0.36384830454867639</v>
      </c>
      <c r="BK4706" s="1">
        <f t="shared" ca="1" si="6526"/>
        <v>0.36026230090474776</v>
      </c>
      <c r="BL4706" s="1">
        <f t="shared" ca="1" si="6526"/>
        <v>0.36026230090474776</v>
      </c>
      <c r="BM4706" s="31"/>
      <c r="BN4706" s="8">
        <v>3</v>
      </c>
      <c r="BO4706" s="1">
        <f t="shared" ca="1" si="6527"/>
        <v>0.45758674972675339</v>
      </c>
      <c r="BP4706" s="1">
        <f t="shared" ca="1" si="6527"/>
        <v>0.45758674972675339</v>
      </c>
      <c r="BQ4706" s="1">
        <f t="shared" ca="1" si="6527"/>
        <v>0.45758674972675339</v>
      </c>
      <c r="BR4706" s="1">
        <f t="shared" ca="1" si="6527"/>
        <v>0.47195298446918604</v>
      </c>
      <c r="BS4706" s="1">
        <f t="shared" ca="1" si="6527"/>
        <v>0.5512836956233137</v>
      </c>
      <c r="BT4706" s="1">
        <f t="shared" ca="1" si="6527"/>
        <v>0.66293583312294879</v>
      </c>
      <c r="BU4706" s="1">
        <f t="shared" ca="1" si="6527"/>
        <v>0.7530600491142333</v>
      </c>
      <c r="BV4706" s="1">
        <f t="shared" ca="1" si="6527"/>
        <v>0.78657700545982301</v>
      </c>
      <c r="BW4706" s="1">
        <f t="shared" ca="1" si="6527"/>
        <v>0.72253295166164733</v>
      </c>
      <c r="BX4706" s="1">
        <f t="shared" ca="1" si="6527"/>
        <v>0.55336254316536304</v>
      </c>
      <c r="BY4706" s="1">
        <f t="shared" ca="1" si="6527"/>
        <v>0.46903008940149754</v>
      </c>
      <c r="BZ4706" s="1">
        <f t="shared" ca="1" si="6527"/>
        <v>0.45758674972675339</v>
      </c>
      <c r="CA4706" s="1">
        <f t="shared" ca="1" si="6527"/>
        <v>0.45758674972675339</v>
      </c>
      <c r="CB4706" s="31"/>
      <c r="CC4706" s="71"/>
      <c r="CD4706" s="8">
        <v>3</v>
      </c>
      <c r="CE4706" s="1">
        <f t="shared" ca="1" si="6528"/>
        <v>1.6788045291365097E-2</v>
      </c>
      <c r="CF4706" s="1">
        <f t="shared" ca="1" si="6529"/>
        <v>1.6788045291365097E-2</v>
      </c>
      <c r="CG4706" s="1">
        <f t="shared" ca="1" si="6530"/>
        <v>0.5763619765318263</v>
      </c>
      <c r="CH4706" s="1">
        <f t="shared" ca="1" si="6531"/>
        <v>0.78763145130166501</v>
      </c>
      <c r="CI4706" s="1">
        <f t="shared" ca="1" si="6532"/>
        <v>0.79564926562760141</v>
      </c>
      <c r="CJ4706" s="1">
        <f t="shared" ca="1" si="6533"/>
        <v>2.6393826199394909E-2</v>
      </c>
      <c r="CK4706" s="1">
        <f t="shared" ca="1" si="6534"/>
        <v>1.6788045291365097E-2</v>
      </c>
      <c r="CL4706" s="35"/>
      <c r="CM4706" s="29"/>
      <c r="CN4706" s="71">
        <v>1</v>
      </c>
      <c r="CO4706" s="8">
        <v>0</v>
      </c>
      <c r="CP4706" s="8">
        <v>1</v>
      </c>
      <c r="CQ4706" s="8">
        <v>2</v>
      </c>
      <c r="CR4706" s="8">
        <v>3</v>
      </c>
      <c r="CS4706" s="8">
        <v>4</v>
      </c>
      <c r="CU4706" s="8"/>
      <c r="CV4706" s="8">
        <v>0</v>
      </c>
      <c r="CW4706" s="8">
        <v>1</v>
      </c>
      <c r="CX4706" s="8">
        <v>2</v>
      </c>
      <c r="CZ4706" s="29"/>
      <c r="DA4706" s="8">
        <v>2</v>
      </c>
      <c r="DB4706" s="1">
        <f ca="1">1/(1+EXP(-SUMPRODUCT($DC$6:$DD$11,CW4707:CX4712)+$DE$6))</f>
        <v>0.709773901867362</v>
      </c>
      <c r="DC4706" s="20"/>
      <c r="DD4706" s="8">
        <v>2</v>
      </c>
      <c r="DE4706" s="1">
        <f t="shared" ref="DE4706" ca="1" si="6536">(AG4723-DB4706)^2</f>
        <v>8.4231188037295623E-2</v>
      </c>
      <c r="DF4706" s="20"/>
      <c r="DG4706" s="20"/>
      <c r="DH4706" s="20"/>
      <c r="DI4706" s="25"/>
    </row>
    <row r="4707" spans="1:113" x14ac:dyDescent="0.2">
      <c r="A4707" s="73"/>
      <c r="B4707" s="24">
        <v>4</v>
      </c>
      <c r="C4707" s="1">
        <f>学習データ!C4690*$B$20</f>
        <v>0</v>
      </c>
      <c r="D4707" s="1">
        <f>学習データ!D4690*$B$20</f>
        <v>0</v>
      </c>
      <c r="E4707" s="1">
        <f>学習データ!E4690*$B$20</f>
        <v>0</v>
      </c>
      <c r="F4707" s="1">
        <f>学習データ!F4690*$B$20</f>
        <v>0</v>
      </c>
      <c r="G4707" s="1">
        <f>学習データ!G4690*$B$20</f>
        <v>0</v>
      </c>
      <c r="H4707" s="1">
        <f>学習データ!H4690*$B$20</f>
        <v>0</v>
      </c>
      <c r="I4707" s="1">
        <f>学習データ!I4690*$B$20</f>
        <v>0</v>
      </c>
      <c r="J4707" s="1">
        <f>学習データ!J4690*$B$20</f>
        <v>0</v>
      </c>
      <c r="K4707" s="1">
        <f>学習データ!K4690*$B$20</f>
        <v>0</v>
      </c>
      <c r="L4707" s="1">
        <f>学習データ!L4690*$B$20</f>
        <v>0</v>
      </c>
      <c r="M4707" s="1">
        <f>学習データ!M4690*$B$20</f>
        <v>0</v>
      </c>
      <c r="N4707" s="1">
        <f>学習データ!N4690*$B$20</f>
        <v>0</v>
      </c>
      <c r="O4707" s="1">
        <f>学習データ!O4690*$B$20</f>
        <v>0</v>
      </c>
      <c r="P4707" s="1">
        <f>学習データ!P4690*$B$20</f>
        <v>0</v>
      </c>
      <c r="Q4707" s="1">
        <f>学習データ!Q4690*$B$20</f>
        <v>0</v>
      </c>
      <c r="R4707" s="1">
        <f>学習データ!R4690*$B$20</f>
        <v>0</v>
      </c>
      <c r="S4707" s="1">
        <f>学習データ!S4690*$B$20</f>
        <v>0</v>
      </c>
      <c r="T4707" s="1">
        <f>学習データ!T4690*$B$20</f>
        <v>0</v>
      </c>
      <c r="U4707" s="1">
        <f>学習データ!U4690*$B$20</f>
        <v>0</v>
      </c>
      <c r="V4707" s="1">
        <f>学習データ!V4690*$B$20</f>
        <v>0</v>
      </c>
      <c r="W4707" s="1">
        <f>学習データ!W4690*$B$20</f>
        <v>0</v>
      </c>
      <c r="X4707" s="1">
        <f>学習データ!X4690*$B$20</f>
        <v>0</v>
      </c>
      <c r="Y4707" s="1">
        <f>学習データ!Y4690*$B$20</f>
        <v>0</v>
      </c>
      <c r="Z4707" s="1">
        <f>学習データ!Z4690*$B$20</f>
        <v>0</v>
      </c>
      <c r="AA4707" s="1">
        <f>学習データ!AA4690*$B$20</f>
        <v>0</v>
      </c>
      <c r="AB4707" s="1">
        <f>学習データ!AB4690*$B$20</f>
        <v>0</v>
      </c>
      <c r="AC4707" s="1">
        <f>学習データ!AC4690*$B$20</f>
        <v>0</v>
      </c>
      <c r="AD4707" s="1">
        <f>学習データ!AD4690*$B$20</f>
        <v>0</v>
      </c>
      <c r="AE4707" s="20"/>
      <c r="AF4707" s="20"/>
      <c r="AG4707" s="20"/>
      <c r="AH4707" s="35"/>
      <c r="AI4707" s="29"/>
      <c r="AJ4707" s="8">
        <v>4</v>
      </c>
      <c r="AK4707" s="1">
        <f t="shared" ca="1" si="6525"/>
        <v>1.6788045291365097E-2</v>
      </c>
      <c r="AL4707" s="1">
        <f t="shared" ca="1" si="6525"/>
        <v>1.6788045291365097E-2</v>
      </c>
      <c r="AM4707" s="1">
        <f t="shared" ca="1" si="6525"/>
        <v>1.6788045291365097E-2</v>
      </c>
      <c r="AN4707" s="1">
        <f t="shared" ca="1" si="6525"/>
        <v>0.12099040185587488</v>
      </c>
      <c r="AO4707" s="1">
        <f t="shared" ca="1" si="6525"/>
        <v>7.640502134133334E-2</v>
      </c>
      <c r="AP4707" s="1">
        <f t="shared" ca="1" si="6525"/>
        <v>0.21482992625308792</v>
      </c>
      <c r="AQ4707" s="1">
        <f t="shared" ca="1" si="6525"/>
        <v>0.91330811960734015</v>
      </c>
      <c r="AR4707" s="1">
        <f t="shared" ca="1" si="6525"/>
        <v>0.98108963185781528</v>
      </c>
      <c r="AS4707" s="1">
        <f t="shared" ca="1" si="6525"/>
        <v>0.91935708792022375</v>
      </c>
      <c r="AT4707" s="1">
        <f t="shared" ca="1" si="6525"/>
        <v>0.58952745658080619</v>
      </c>
      <c r="AU4707" s="1">
        <f t="shared" ca="1" si="6525"/>
        <v>1.6788045291365097E-2</v>
      </c>
      <c r="AV4707" s="1">
        <f t="shared" ca="1" si="6525"/>
        <v>1.6788045291365097E-2</v>
      </c>
      <c r="AW4707" s="1">
        <f t="shared" ca="1" si="6525"/>
        <v>1.6788045291365097E-2</v>
      </c>
      <c r="AX4707" s="31"/>
      <c r="AY4707" s="8">
        <v>4</v>
      </c>
      <c r="AZ4707" s="1">
        <f t="shared" ca="1" si="6526"/>
        <v>0.36026230090474776</v>
      </c>
      <c r="BA4707" s="1">
        <f t="shared" ca="1" si="6526"/>
        <v>0.36026230090474776</v>
      </c>
      <c r="BB4707" s="1">
        <f t="shared" ca="1" si="6526"/>
        <v>0.36026230090474776</v>
      </c>
      <c r="BC4707" s="1">
        <f t="shared" ca="1" si="6526"/>
        <v>0.47303145335940783</v>
      </c>
      <c r="BD4707" s="1">
        <f t="shared" ca="1" si="6526"/>
        <v>0.91041268135790265</v>
      </c>
      <c r="BE4707" s="1">
        <f t="shared" ca="1" si="6526"/>
        <v>0.95681920968158929</v>
      </c>
      <c r="BF4707" s="1">
        <f t="shared" ca="1" si="6526"/>
        <v>0.96207376344427009</v>
      </c>
      <c r="BG4707" s="1">
        <f t="shared" ca="1" si="6526"/>
        <v>0.98451751590931302</v>
      </c>
      <c r="BH4707" s="1">
        <f t="shared" ca="1" si="6526"/>
        <v>0.98947089691719392</v>
      </c>
      <c r="BI4707" s="1">
        <f t="shared" ca="1" si="6526"/>
        <v>0.85431736472971698</v>
      </c>
      <c r="BJ4707" s="1">
        <f t="shared" ca="1" si="6526"/>
        <v>0.43467507732773997</v>
      </c>
      <c r="BK4707" s="1">
        <f t="shared" ca="1" si="6526"/>
        <v>0.36026230090474776</v>
      </c>
      <c r="BL4707" s="1">
        <f t="shared" ca="1" si="6526"/>
        <v>0.36026230090474776</v>
      </c>
      <c r="BM4707" s="31"/>
      <c r="BN4707" s="8">
        <v>4</v>
      </c>
      <c r="BO4707" s="1">
        <f t="shared" ca="1" si="6527"/>
        <v>0.45758674972675339</v>
      </c>
      <c r="BP4707" s="1">
        <f t="shared" ca="1" si="6527"/>
        <v>0.45758674972675339</v>
      </c>
      <c r="BQ4707" s="1">
        <f t="shared" ca="1" si="6527"/>
        <v>0.45758674972675339</v>
      </c>
      <c r="BR4707" s="1">
        <f t="shared" ca="1" si="6527"/>
        <v>0.53103887888491474</v>
      </c>
      <c r="BS4707" s="1">
        <f t="shared" ca="1" si="6527"/>
        <v>0.69600929947001167</v>
      </c>
      <c r="BT4707" s="1">
        <f t="shared" ca="1" si="6527"/>
        <v>0.77667357067129539</v>
      </c>
      <c r="BU4707" s="1">
        <f t="shared" ca="1" si="6527"/>
        <v>0.81802365489214124</v>
      </c>
      <c r="BV4707" s="1">
        <f t="shared" ca="1" si="6527"/>
        <v>0.86457645053890908</v>
      </c>
      <c r="BW4707" s="1">
        <f t="shared" ca="1" si="6527"/>
        <v>0.86371858795513579</v>
      </c>
      <c r="BX4707" s="1">
        <f t="shared" ca="1" si="6527"/>
        <v>0.70898208777363203</v>
      </c>
      <c r="BY4707" s="1">
        <f t="shared" ca="1" si="6527"/>
        <v>0.50969255134677705</v>
      </c>
      <c r="BZ4707" s="1">
        <f t="shared" ca="1" si="6527"/>
        <v>0.45758674972675339</v>
      </c>
      <c r="CA4707" s="1">
        <f t="shared" ca="1" si="6527"/>
        <v>0.45758674972675339</v>
      </c>
      <c r="CB4707" s="31"/>
      <c r="CC4707" s="71"/>
      <c r="CD4707" s="8">
        <v>4</v>
      </c>
      <c r="CE4707" s="1">
        <f t="shared" ca="1" si="6528"/>
        <v>0.30415545192828919</v>
      </c>
      <c r="CF4707" s="1">
        <f t="shared" ca="1" si="6529"/>
        <v>0.40761921709415977</v>
      </c>
      <c r="CG4707" s="1">
        <f t="shared" ca="1" si="6530"/>
        <v>0.82672638877521798</v>
      </c>
      <c r="CH4707" s="1">
        <f t="shared" ca="1" si="6531"/>
        <v>0.96106019023966938</v>
      </c>
      <c r="CI4707" s="1">
        <f t="shared" ca="1" si="6532"/>
        <v>0.98847793072310963</v>
      </c>
      <c r="CJ4707" s="1">
        <f t="shared" ca="1" si="6533"/>
        <v>0.41163055683960115</v>
      </c>
      <c r="CK4707" s="1">
        <f t="shared" ca="1" si="6534"/>
        <v>1.6788045291365097E-2</v>
      </c>
      <c r="CL4707" s="35"/>
      <c r="CM4707" s="29"/>
      <c r="CN4707" s="71"/>
      <c r="CO4707" s="8">
        <v>1</v>
      </c>
      <c r="CP4707" s="1">
        <f t="shared" ref="CP4707:CS4710" ca="1" si="6537">1/(1+EXP(-SUMPRODUCT($CO$6:$CR$9,CE4704:CH4707)+$CS$6))</f>
        <v>5.6371981812361536E-4</v>
      </c>
      <c r="CQ4707" s="1">
        <f t="shared" ca="1" si="6537"/>
        <v>4.5884766647799743E-3</v>
      </c>
      <c r="CR4707" s="1">
        <f t="shared" ca="1" si="6537"/>
        <v>3.5347274190280546E-2</v>
      </c>
      <c r="CS4707" s="1">
        <f t="shared" ca="1" si="6537"/>
        <v>2.9051260539306712E-3</v>
      </c>
      <c r="CU4707" s="71">
        <v>1</v>
      </c>
      <c r="CV4707" s="8">
        <v>1</v>
      </c>
      <c r="CW4707" s="1">
        <f t="shared" ref="CW4707" ca="1" si="6538">MAX(CP4707:CQ4708)</f>
        <v>3.1850525528420333E-2</v>
      </c>
      <c r="CX4707" s="1">
        <f t="shared" ref="CX4707" ca="1" si="6539">MAX(CR4707:CS4708)</f>
        <v>0.55427045069084546</v>
      </c>
      <c r="CZ4707" s="29"/>
      <c r="DA4707" s="8">
        <v>3</v>
      </c>
      <c r="DB4707" s="1"/>
      <c r="DC4707" s="20"/>
      <c r="DD4707" s="8">
        <v>3</v>
      </c>
      <c r="DE4707" s="1"/>
      <c r="DF4707" s="20"/>
      <c r="DG4707" s="20"/>
      <c r="DH4707" s="20"/>
      <c r="DI4707" s="25"/>
    </row>
    <row r="4708" spans="1:113" x14ac:dyDescent="0.2">
      <c r="A4708" s="73"/>
      <c r="B4708" s="24">
        <v>5</v>
      </c>
      <c r="C4708" s="1">
        <f>学習データ!C4691*$B$20</f>
        <v>0</v>
      </c>
      <c r="D4708" s="1">
        <f>学習データ!D4691*$B$20</f>
        <v>0</v>
      </c>
      <c r="E4708" s="1">
        <f>学習データ!E4691*$B$20</f>
        <v>0</v>
      </c>
      <c r="F4708" s="1">
        <f>学習データ!F4691*$B$20</f>
        <v>0</v>
      </c>
      <c r="G4708" s="1">
        <f>学習データ!G4691*$B$20</f>
        <v>0</v>
      </c>
      <c r="H4708" s="1">
        <f>学習データ!H4691*$B$20</f>
        <v>0</v>
      </c>
      <c r="I4708" s="1">
        <f>学習データ!I4691*$B$20</f>
        <v>0</v>
      </c>
      <c r="J4708" s="1">
        <f>学習データ!J4691*$B$20</f>
        <v>0</v>
      </c>
      <c r="K4708" s="1">
        <f>学習データ!K4691*$B$20</f>
        <v>0</v>
      </c>
      <c r="L4708" s="1">
        <f>学習データ!L4691*$B$20</f>
        <v>0</v>
      </c>
      <c r="M4708" s="1">
        <f>学習データ!M4691*$B$20</f>
        <v>0</v>
      </c>
      <c r="N4708" s="1">
        <f>学習データ!N4691*$B$20</f>
        <v>0</v>
      </c>
      <c r="O4708" s="1">
        <f>学習データ!O4691*$B$20</f>
        <v>0</v>
      </c>
      <c r="P4708" s="1">
        <f>学習データ!P4691*$B$20</f>
        <v>0</v>
      </c>
      <c r="Q4708" s="1">
        <f>学習データ!Q4691*$B$20</f>
        <v>0</v>
      </c>
      <c r="R4708" s="1">
        <f>学習データ!R4691*$B$20</f>
        <v>0</v>
      </c>
      <c r="S4708" s="1">
        <f>学習データ!S4691*$B$20</f>
        <v>0</v>
      </c>
      <c r="T4708" s="1">
        <f>学習データ!T4691*$B$20</f>
        <v>0</v>
      </c>
      <c r="U4708" s="1">
        <f>学習データ!U4691*$B$20</f>
        <v>0</v>
      </c>
      <c r="V4708" s="1">
        <f>学習データ!V4691*$B$20</f>
        <v>0</v>
      </c>
      <c r="W4708" s="1">
        <f>学習データ!W4691*$B$20</f>
        <v>0</v>
      </c>
      <c r="X4708" s="1">
        <f>学習データ!X4691*$B$20</f>
        <v>0</v>
      </c>
      <c r="Y4708" s="1">
        <f>学習データ!Y4691*$B$20</f>
        <v>0</v>
      </c>
      <c r="Z4708" s="1">
        <f>学習データ!Z4691*$B$20</f>
        <v>0</v>
      </c>
      <c r="AA4708" s="1">
        <f>学習データ!AA4691*$B$20</f>
        <v>0</v>
      </c>
      <c r="AB4708" s="1">
        <f>学習データ!AB4691*$B$20</f>
        <v>0</v>
      </c>
      <c r="AC4708" s="1">
        <f>学習データ!AC4691*$B$20</f>
        <v>0</v>
      </c>
      <c r="AD4708" s="1">
        <f>学習データ!AD4691*$B$20</f>
        <v>0</v>
      </c>
      <c r="AE4708" s="20"/>
      <c r="AF4708" s="20"/>
      <c r="AG4708" s="20"/>
      <c r="AH4708" s="35"/>
      <c r="AI4708" s="29"/>
      <c r="AJ4708" s="8">
        <v>5</v>
      </c>
      <c r="AK4708" s="1">
        <f t="shared" ca="1" si="6525"/>
        <v>1.6788045291365097E-2</v>
      </c>
      <c r="AL4708" s="1">
        <f t="shared" ca="1" si="6525"/>
        <v>1.6788045291365097E-2</v>
      </c>
      <c r="AM4708" s="1">
        <f t="shared" ca="1" si="6525"/>
        <v>1.6788045291365097E-2</v>
      </c>
      <c r="AN4708" s="1">
        <f t="shared" ca="1" si="6525"/>
        <v>1.6788045291365097E-2</v>
      </c>
      <c r="AO4708" s="1">
        <f t="shared" ca="1" si="6525"/>
        <v>2.4687374798261E-2</v>
      </c>
      <c r="AP4708" s="1">
        <f t="shared" ca="1" si="6525"/>
        <v>0.5763619765318263</v>
      </c>
      <c r="AQ4708" s="1">
        <f t="shared" ca="1" si="6525"/>
        <v>0.78763145130166501</v>
      </c>
      <c r="AR4708" s="1">
        <f t="shared" ca="1" si="6525"/>
        <v>0.62624703972542917</v>
      </c>
      <c r="AS4708" s="1">
        <f t="shared" ca="1" si="6525"/>
        <v>0.74668098349663525</v>
      </c>
      <c r="AT4708" s="1">
        <f t="shared" ca="1" si="6525"/>
        <v>0.74748924325979926</v>
      </c>
      <c r="AU4708" s="1">
        <f t="shared" ca="1" si="6525"/>
        <v>2.6393826199394909E-2</v>
      </c>
      <c r="AV4708" s="1">
        <f t="shared" ca="1" si="6525"/>
        <v>1.6788045291365097E-2</v>
      </c>
      <c r="AW4708" s="1">
        <f t="shared" ca="1" si="6525"/>
        <v>1.6788045291365097E-2</v>
      </c>
      <c r="AX4708" s="31"/>
      <c r="AY4708" s="8">
        <v>5</v>
      </c>
      <c r="AZ4708" s="1">
        <f t="shared" ca="1" si="6526"/>
        <v>0.36026230090474776</v>
      </c>
      <c r="BA4708" s="1">
        <f t="shared" ca="1" si="6526"/>
        <v>0.36026230090474776</v>
      </c>
      <c r="BB4708" s="1">
        <f t="shared" ca="1" si="6526"/>
        <v>0.36026230090474776</v>
      </c>
      <c r="BC4708" s="1">
        <f t="shared" ca="1" si="6526"/>
        <v>0.40102707357960615</v>
      </c>
      <c r="BD4708" s="1">
        <f t="shared" ca="1" si="6526"/>
        <v>0.77869406446847789</v>
      </c>
      <c r="BE4708" s="1">
        <f t="shared" ca="1" si="6526"/>
        <v>0.88413084255309637</v>
      </c>
      <c r="BF4708" s="1">
        <f t="shared" ca="1" si="6526"/>
        <v>0.89364237440329752</v>
      </c>
      <c r="BG4708" s="1">
        <f t="shared" ca="1" si="6526"/>
        <v>0.98717431433603353</v>
      </c>
      <c r="BH4708" s="1">
        <f t="shared" ca="1" si="6526"/>
        <v>0.9884361946887662</v>
      </c>
      <c r="BI4708" s="1">
        <f t="shared" ca="1" si="6526"/>
        <v>0.82668648979203396</v>
      </c>
      <c r="BJ4708" s="1">
        <f t="shared" ca="1" si="6526"/>
        <v>0.50849379066129685</v>
      </c>
      <c r="BK4708" s="1">
        <f t="shared" ca="1" si="6526"/>
        <v>0.36026230090474776</v>
      </c>
      <c r="BL4708" s="1">
        <f t="shared" ca="1" si="6526"/>
        <v>0.36026230090474776</v>
      </c>
      <c r="BM4708" s="31"/>
      <c r="BN4708" s="8">
        <v>5</v>
      </c>
      <c r="BO4708" s="1">
        <f t="shared" ca="1" si="6527"/>
        <v>0.45758674972675339</v>
      </c>
      <c r="BP4708" s="1">
        <f t="shared" ca="1" si="6527"/>
        <v>0.45758674972675339</v>
      </c>
      <c r="BQ4708" s="1">
        <f t="shared" ca="1" si="6527"/>
        <v>0.45758674972675339</v>
      </c>
      <c r="BR4708" s="1">
        <f t="shared" ca="1" si="6527"/>
        <v>0.51037837956812926</v>
      </c>
      <c r="BS4708" s="1">
        <f t="shared" ca="1" si="6527"/>
        <v>0.61231048455542114</v>
      </c>
      <c r="BT4708" s="1">
        <f t="shared" ca="1" si="6527"/>
        <v>0.68974646455366972</v>
      </c>
      <c r="BU4708" s="1">
        <f t="shared" ca="1" si="6527"/>
        <v>0.73049414269671242</v>
      </c>
      <c r="BV4708" s="1">
        <f t="shared" ca="1" si="6527"/>
        <v>0.83485283971683244</v>
      </c>
      <c r="BW4708" s="1">
        <f t="shared" ca="1" si="6527"/>
        <v>0.84411364492987673</v>
      </c>
      <c r="BX4708" s="1">
        <f t="shared" ca="1" si="6527"/>
        <v>0.72540327102191615</v>
      </c>
      <c r="BY4708" s="1">
        <f t="shared" ca="1" si="6527"/>
        <v>0.52325328860567211</v>
      </c>
      <c r="BZ4708" s="1">
        <f t="shared" ca="1" si="6527"/>
        <v>0.45758674972675339</v>
      </c>
      <c r="CA4708" s="1">
        <f t="shared" ca="1" si="6527"/>
        <v>0.45758674972675339</v>
      </c>
      <c r="CB4708" s="31"/>
      <c r="CC4708" s="71"/>
      <c r="CD4708" s="8">
        <v>5</v>
      </c>
      <c r="CE4708" s="1">
        <f t="shared" ca="1" si="6528"/>
        <v>0.32982577200799867</v>
      </c>
      <c r="CF4708" s="1">
        <f t="shared" ca="1" si="6529"/>
        <v>0.70662132654993326</v>
      </c>
      <c r="CG4708" s="1">
        <f t="shared" ca="1" si="6530"/>
        <v>0.74851536618575121</v>
      </c>
      <c r="CH4708" s="1">
        <f t="shared" ca="1" si="6531"/>
        <v>0.24354804870115426</v>
      </c>
      <c r="CI4708" s="1">
        <f t="shared" ca="1" si="6532"/>
        <v>9.1667706799567816E-2</v>
      </c>
      <c r="CJ4708" s="1">
        <f t="shared" ca="1" si="6533"/>
        <v>0.55462278896008255</v>
      </c>
      <c r="CK4708" s="1">
        <f t="shared" ca="1" si="6534"/>
        <v>1.6788045291365097E-2</v>
      </c>
      <c r="CL4708" s="35"/>
      <c r="CM4708" s="29"/>
      <c r="CN4708" s="71"/>
      <c r="CO4708" s="8">
        <v>2</v>
      </c>
      <c r="CP4708" s="1">
        <f t="shared" ca="1" si="6537"/>
        <v>4.441792747196454E-3</v>
      </c>
      <c r="CQ4708" s="1">
        <f t="shared" ca="1" si="6537"/>
        <v>3.1850525528420333E-2</v>
      </c>
      <c r="CR4708" s="1">
        <f t="shared" ca="1" si="6537"/>
        <v>0.55427045069084546</v>
      </c>
      <c r="CS4708" s="1">
        <f t="shared" ca="1" si="6537"/>
        <v>0.21681257577652899</v>
      </c>
      <c r="CU4708" s="71"/>
      <c r="CV4708" s="8">
        <v>2</v>
      </c>
      <c r="CW4708" s="1">
        <f t="shared" ref="CW4708" ca="1" si="6540">MAX(CP4709:CQ4710)</f>
        <v>7.4971357095156302E-2</v>
      </c>
      <c r="CX4708" s="1">
        <f t="shared" ref="CX4708" ca="1" si="6541">MAX(CR4709:CS4710)</f>
        <v>0.24467545983410849</v>
      </c>
      <c r="CZ4708" s="29"/>
      <c r="DA4708" s="8">
        <v>4</v>
      </c>
      <c r="DB4708" s="1"/>
      <c r="DC4708" s="20"/>
      <c r="DD4708" s="8">
        <v>4</v>
      </c>
      <c r="DE4708" s="1"/>
      <c r="DF4708" s="20"/>
      <c r="DG4708" s="20"/>
      <c r="DH4708" s="20"/>
      <c r="DI4708" s="25"/>
    </row>
    <row r="4709" spans="1:113" x14ac:dyDescent="0.2">
      <c r="A4709" s="73"/>
      <c r="B4709" s="24">
        <v>6</v>
      </c>
      <c r="C4709" s="1">
        <f>学習データ!C4692*$B$20</f>
        <v>0</v>
      </c>
      <c r="D4709" s="1">
        <f>学習データ!D4692*$B$20</f>
        <v>0</v>
      </c>
      <c r="E4709" s="1">
        <f>学習データ!E4692*$B$20</f>
        <v>0</v>
      </c>
      <c r="F4709" s="1">
        <f>学習データ!F4692*$B$20</f>
        <v>0</v>
      </c>
      <c r="G4709" s="1">
        <f>学習データ!G4692*$B$20</f>
        <v>0</v>
      </c>
      <c r="H4709" s="1">
        <f>学習データ!H4692*$B$20</f>
        <v>0</v>
      </c>
      <c r="I4709" s="1">
        <f>学習データ!I4692*$B$20</f>
        <v>0</v>
      </c>
      <c r="J4709" s="1">
        <f>学習データ!J4692*$B$20</f>
        <v>0</v>
      </c>
      <c r="K4709" s="1">
        <f>学習データ!K4692*$B$20</f>
        <v>0</v>
      </c>
      <c r="L4709" s="1">
        <f>学習データ!L4692*$B$20</f>
        <v>0</v>
      </c>
      <c r="M4709" s="1">
        <f>学習データ!M4692*$B$20</f>
        <v>0</v>
      </c>
      <c r="N4709" s="1">
        <f>学習データ!N4692*$B$20</f>
        <v>0</v>
      </c>
      <c r="O4709" s="1">
        <f>学習データ!O4692*$B$20</f>
        <v>0</v>
      </c>
      <c r="P4709" s="1">
        <f>学習データ!P4692*$B$20</f>
        <v>0</v>
      </c>
      <c r="Q4709" s="1">
        <f>学習データ!Q4692*$B$20</f>
        <v>0</v>
      </c>
      <c r="R4709" s="1">
        <f>学習データ!R4692*$B$20</f>
        <v>0</v>
      </c>
      <c r="S4709" s="1">
        <f>学習データ!S4692*$B$20</f>
        <v>0</v>
      </c>
      <c r="T4709" s="1">
        <f>学習データ!T4692*$B$20</f>
        <v>0</v>
      </c>
      <c r="U4709" s="1">
        <f>学習データ!U4692*$B$20</f>
        <v>0</v>
      </c>
      <c r="V4709" s="1">
        <f>学習データ!V4692*$B$20</f>
        <v>0</v>
      </c>
      <c r="W4709" s="1">
        <f>学習データ!W4692*$B$20</f>
        <v>0</v>
      </c>
      <c r="X4709" s="1">
        <f>学習データ!X4692*$B$20</f>
        <v>0</v>
      </c>
      <c r="Y4709" s="1">
        <f>学習データ!Y4692*$B$20</f>
        <v>0</v>
      </c>
      <c r="Z4709" s="1">
        <f>学習データ!Z4692*$B$20</f>
        <v>0</v>
      </c>
      <c r="AA4709" s="1">
        <f>学習データ!AA4692*$B$20</f>
        <v>0</v>
      </c>
      <c r="AB4709" s="1">
        <f>学習データ!AB4692*$B$20</f>
        <v>0</v>
      </c>
      <c r="AC4709" s="1">
        <f>学習データ!AC4692*$B$20</f>
        <v>0</v>
      </c>
      <c r="AD4709" s="1">
        <f>学習データ!AD4692*$B$20</f>
        <v>0</v>
      </c>
      <c r="AE4709" s="20"/>
      <c r="AF4709" s="20"/>
      <c r="AG4709" s="20"/>
      <c r="AH4709" s="35"/>
      <c r="AI4709" s="29"/>
      <c r="AJ4709" s="8">
        <v>6</v>
      </c>
      <c r="AK4709" s="1">
        <f t="shared" ca="1" si="6525"/>
        <v>1.6788045291365097E-2</v>
      </c>
      <c r="AL4709" s="1">
        <f t="shared" ca="1" si="6525"/>
        <v>1.6788045291365097E-2</v>
      </c>
      <c r="AM4709" s="1">
        <f t="shared" ca="1" si="6525"/>
        <v>1.6788045291365097E-2</v>
      </c>
      <c r="AN4709" s="1">
        <f t="shared" ca="1" si="6525"/>
        <v>1.6788045291365097E-2</v>
      </c>
      <c r="AO4709" s="1">
        <f t="shared" ca="1" si="6525"/>
        <v>2.7867321788091065E-2</v>
      </c>
      <c r="AP4709" s="1">
        <f t="shared" ca="1" si="6525"/>
        <v>0.39701442411239901</v>
      </c>
      <c r="AQ4709" s="1">
        <f t="shared" ca="1" si="6525"/>
        <v>0.41443949239764499</v>
      </c>
      <c r="AR4709" s="1">
        <f t="shared" ca="1" si="6525"/>
        <v>0.67582797331607358</v>
      </c>
      <c r="AS4709" s="1">
        <f t="shared" ca="1" si="6525"/>
        <v>0.79564926562760141</v>
      </c>
      <c r="AT4709" s="1">
        <f t="shared" ca="1" si="6525"/>
        <v>0.32444093975396771</v>
      </c>
      <c r="AU4709" s="1">
        <f t="shared" ca="1" si="6525"/>
        <v>2.2659930497460644E-2</v>
      </c>
      <c r="AV4709" s="1">
        <f t="shared" ca="1" si="6525"/>
        <v>1.6788045291365097E-2</v>
      </c>
      <c r="AW4709" s="1">
        <f t="shared" ca="1" si="6525"/>
        <v>1.6788045291365097E-2</v>
      </c>
      <c r="AX4709" s="31"/>
      <c r="AY4709" s="8">
        <v>6</v>
      </c>
      <c r="AZ4709" s="1">
        <f t="shared" ca="1" si="6526"/>
        <v>0.36026230090474776</v>
      </c>
      <c r="BA4709" s="1">
        <f t="shared" ca="1" si="6526"/>
        <v>0.36026230090474776</v>
      </c>
      <c r="BB4709" s="1">
        <f t="shared" ca="1" si="6526"/>
        <v>0.36026230090474776</v>
      </c>
      <c r="BC4709" s="1">
        <f t="shared" ca="1" si="6526"/>
        <v>0.36706537214235097</v>
      </c>
      <c r="BD4709" s="1">
        <f t="shared" ca="1" si="6526"/>
        <v>0.55022367983237996</v>
      </c>
      <c r="BE4709" s="1">
        <f t="shared" ca="1" si="6526"/>
        <v>0.54265992218982428</v>
      </c>
      <c r="BF4709" s="1">
        <f t="shared" ca="1" si="6526"/>
        <v>0.8026232877552979</v>
      </c>
      <c r="BG4709" s="1">
        <f t="shared" ca="1" si="6526"/>
        <v>0.97951330418628391</v>
      </c>
      <c r="BH4709" s="1">
        <f t="shared" ca="1" si="6526"/>
        <v>0.97620008578256379</v>
      </c>
      <c r="BI4709" s="1">
        <f t="shared" ca="1" si="6526"/>
        <v>0.76430013322544421</v>
      </c>
      <c r="BJ4709" s="1">
        <f t="shared" ca="1" si="6526"/>
        <v>0.36773372524879261</v>
      </c>
      <c r="BK4709" s="1">
        <f t="shared" ca="1" si="6526"/>
        <v>0.36026230090474776</v>
      </c>
      <c r="BL4709" s="1">
        <f t="shared" ca="1" si="6526"/>
        <v>0.36026230090474776</v>
      </c>
      <c r="BM4709" s="31"/>
      <c r="BN4709" s="8">
        <v>6</v>
      </c>
      <c r="BO4709" s="1">
        <f t="shared" ca="1" si="6527"/>
        <v>0.45758674972675339</v>
      </c>
      <c r="BP4709" s="1">
        <f t="shared" ca="1" si="6527"/>
        <v>0.45758674972675339</v>
      </c>
      <c r="BQ4709" s="1">
        <f t="shared" ca="1" si="6527"/>
        <v>0.45758674972675339</v>
      </c>
      <c r="BR4709" s="1">
        <f t="shared" ca="1" si="6527"/>
        <v>0.4724137721193597</v>
      </c>
      <c r="BS4709" s="1">
        <f t="shared" ca="1" si="6527"/>
        <v>0.48203826294334068</v>
      </c>
      <c r="BT4709" s="1">
        <f t="shared" ca="1" si="6527"/>
        <v>0.58558800770074915</v>
      </c>
      <c r="BU4709" s="1">
        <f t="shared" ca="1" si="6527"/>
        <v>0.71736977912169453</v>
      </c>
      <c r="BV4709" s="1">
        <f t="shared" ca="1" si="6527"/>
        <v>0.81793268852103229</v>
      </c>
      <c r="BW4709" s="1">
        <f t="shared" ca="1" si="6527"/>
        <v>0.81488106398123228</v>
      </c>
      <c r="BX4709" s="1">
        <f t="shared" ca="1" si="6527"/>
        <v>0.68137190224188859</v>
      </c>
      <c r="BY4709" s="1">
        <f t="shared" ca="1" si="6527"/>
        <v>0.47451210832965757</v>
      </c>
      <c r="BZ4709" s="1">
        <f t="shared" ca="1" si="6527"/>
        <v>0.45758674972675339</v>
      </c>
      <c r="CA4709" s="1">
        <f t="shared" ca="1" si="6527"/>
        <v>0.45758674972675339</v>
      </c>
      <c r="CB4709" s="31"/>
      <c r="CC4709" s="71"/>
      <c r="CD4709" s="8">
        <v>6</v>
      </c>
      <c r="CE4709" s="1">
        <f t="shared" ca="1" si="6528"/>
        <v>1.6788045291365097E-2</v>
      </c>
      <c r="CF4709" s="1">
        <f t="shared" ca="1" si="6529"/>
        <v>7.6538348096385045E-2</v>
      </c>
      <c r="CG4709" s="1">
        <f t="shared" ca="1" si="6530"/>
        <v>3.0123331176941319E-2</v>
      </c>
      <c r="CH4709" s="1">
        <f t="shared" ca="1" si="6531"/>
        <v>1.6788045291365097E-2</v>
      </c>
      <c r="CI4709" s="1">
        <f t="shared" ca="1" si="6532"/>
        <v>1.6788045291365097E-2</v>
      </c>
      <c r="CJ4709" s="1">
        <f t="shared" ca="1" si="6533"/>
        <v>1.6788045291365097E-2</v>
      </c>
      <c r="CK4709" s="1">
        <f t="shared" ca="1" si="6534"/>
        <v>1.6788045291365097E-2</v>
      </c>
      <c r="CL4709" s="35"/>
      <c r="CM4709" s="29"/>
      <c r="CN4709" s="71"/>
      <c r="CO4709" s="8">
        <v>3</v>
      </c>
      <c r="CP4709" s="1">
        <f t="shared" ca="1" si="6537"/>
        <v>1.6086570358258087E-4</v>
      </c>
      <c r="CQ4709" s="1">
        <f t="shared" ca="1" si="6537"/>
        <v>1.1893330935620592E-2</v>
      </c>
      <c r="CR4709" s="1">
        <f t="shared" ca="1" si="6537"/>
        <v>6.4855737823299606E-2</v>
      </c>
      <c r="CS4709" s="1">
        <f t="shared" ca="1" si="6537"/>
        <v>7.4506081028882176E-2</v>
      </c>
      <c r="CU4709" s="71">
        <v>2</v>
      </c>
      <c r="CV4709" s="8">
        <v>1</v>
      </c>
      <c r="CW4709" s="1">
        <f t="shared" ref="CW4709" ca="1" si="6542">MAX(CP4713:CQ4714)</f>
        <v>0.87486734255959253</v>
      </c>
      <c r="CX4709" s="1">
        <f t="shared" ref="CX4709" ca="1" si="6543">MAX(CR4713:CS4714)</f>
        <v>0.86610532223309022</v>
      </c>
      <c r="CZ4709" s="29"/>
      <c r="DA4709" s="8">
        <v>5</v>
      </c>
      <c r="DB4709" s="1">
        <f ca="1">1/(1+EXP(-SUMPRODUCT($DC$12:$DD$17,CW4707:CX4712)+$DE$12))</f>
        <v>0.24726177753006287</v>
      </c>
      <c r="DC4709" s="20"/>
      <c r="DD4709" s="8">
        <v>5</v>
      </c>
      <c r="DE4709" s="1">
        <f t="shared" ref="DE4709" ca="1" si="6544">(AG4726-DB4709)^2</f>
        <v>6.1138386627326305E-2</v>
      </c>
      <c r="DF4709" s="20"/>
      <c r="DG4709" s="20"/>
      <c r="DH4709" s="20"/>
      <c r="DI4709" s="25"/>
    </row>
    <row r="4710" spans="1:113" x14ac:dyDescent="0.2">
      <c r="A4710" s="73"/>
      <c r="B4710" s="24">
        <v>7</v>
      </c>
      <c r="C4710" s="1">
        <f>学習データ!C4693*$B$20</f>
        <v>0</v>
      </c>
      <c r="D4710" s="1">
        <f>学習データ!D4693*$B$20</f>
        <v>0</v>
      </c>
      <c r="E4710" s="1">
        <f>学習データ!E4693*$B$20</f>
        <v>0</v>
      </c>
      <c r="F4710" s="1">
        <f>学習データ!F4693*$B$20</f>
        <v>0</v>
      </c>
      <c r="G4710" s="1">
        <f>学習データ!G4693*$B$20</f>
        <v>0</v>
      </c>
      <c r="H4710" s="1">
        <f>学習データ!H4693*$B$20</f>
        <v>0</v>
      </c>
      <c r="I4710" s="1">
        <f>学習データ!I4693*$B$20</f>
        <v>0</v>
      </c>
      <c r="J4710" s="1">
        <f>学習データ!J4693*$B$20</f>
        <v>0</v>
      </c>
      <c r="K4710" s="1">
        <f>学習データ!K4693*$B$20</f>
        <v>0</v>
      </c>
      <c r="L4710" s="1">
        <f>学習データ!L4693*$B$20</f>
        <v>0</v>
      </c>
      <c r="M4710" s="1">
        <f>学習データ!M4693*$B$20</f>
        <v>0</v>
      </c>
      <c r="N4710" s="1">
        <f>学習データ!N4693*$B$20</f>
        <v>0</v>
      </c>
      <c r="O4710" s="1">
        <f>学習データ!O4693*$B$20</f>
        <v>6.2745098039215685E-2</v>
      </c>
      <c r="P4710" s="1">
        <f>学習データ!P4693*$B$20</f>
        <v>0.14509803921568626</v>
      </c>
      <c r="Q4710" s="1">
        <f>学習データ!Q4693*$B$20</f>
        <v>0.47450980392156861</v>
      </c>
      <c r="R4710" s="1">
        <f>学習データ!R4693*$B$20</f>
        <v>0.78823529411764703</v>
      </c>
      <c r="S4710" s="1">
        <f>学習データ!S4693*$B$20</f>
        <v>0.96078431372549022</v>
      </c>
      <c r="T4710" s="1">
        <f>学習データ!T4693*$B$20</f>
        <v>0.90980392156862744</v>
      </c>
      <c r="U4710" s="1">
        <f>学習データ!U4693*$B$20</f>
        <v>0.42745098039215684</v>
      </c>
      <c r="V4710" s="1">
        <f>学習データ!V4693*$B$20</f>
        <v>7.4509803921568626E-2</v>
      </c>
      <c r="W4710" s="1">
        <f>学習データ!W4693*$B$20</f>
        <v>0</v>
      </c>
      <c r="X4710" s="1">
        <f>学習データ!X4693*$B$20</f>
        <v>0</v>
      </c>
      <c r="Y4710" s="1">
        <f>学習データ!Y4693*$B$20</f>
        <v>0</v>
      </c>
      <c r="Z4710" s="1">
        <f>学習データ!Z4693*$B$20</f>
        <v>0</v>
      </c>
      <c r="AA4710" s="1">
        <f>学習データ!AA4693*$B$20</f>
        <v>0</v>
      </c>
      <c r="AB4710" s="1">
        <f>学習データ!AB4693*$B$20</f>
        <v>0</v>
      </c>
      <c r="AC4710" s="1">
        <f>学習データ!AC4693*$B$20</f>
        <v>0</v>
      </c>
      <c r="AD4710" s="1">
        <f>学習データ!AD4693*$B$20</f>
        <v>0</v>
      </c>
      <c r="AE4710" s="20"/>
      <c r="AF4710" s="20"/>
      <c r="AG4710" s="20"/>
      <c r="AH4710" s="35"/>
      <c r="AI4710" s="29"/>
      <c r="AJ4710" s="8">
        <v>7</v>
      </c>
      <c r="AK4710" s="1">
        <f t="shared" ca="1" si="6525"/>
        <v>1.6788045291365097E-2</v>
      </c>
      <c r="AL4710" s="1">
        <f t="shared" ca="1" si="6525"/>
        <v>1.6788045291365097E-2</v>
      </c>
      <c r="AM4710" s="1">
        <f t="shared" ca="1" si="6525"/>
        <v>9.4250575700076999E-2</v>
      </c>
      <c r="AN4710" s="1">
        <f t="shared" ca="1" si="6525"/>
        <v>0.3122104674185196</v>
      </c>
      <c r="AO4710" s="1">
        <f t="shared" ca="1" si="6525"/>
        <v>0.32646283627521633</v>
      </c>
      <c r="AP4710" s="1">
        <f t="shared" ca="1" si="6525"/>
        <v>0.32982706070817031</v>
      </c>
      <c r="AQ4710" s="1">
        <f t="shared" ca="1" si="6525"/>
        <v>0.4000068458653307</v>
      </c>
      <c r="AR4710" s="1">
        <f t="shared" ca="1" si="6525"/>
        <v>0.96106019023966938</v>
      </c>
      <c r="AS4710" s="1">
        <f t="shared" ca="1" si="6525"/>
        <v>0.98847793072310963</v>
      </c>
      <c r="AT4710" s="1">
        <f t="shared" ca="1" si="6525"/>
        <v>0.73319311214408434</v>
      </c>
      <c r="AU4710" s="1">
        <f t="shared" ca="1" si="6525"/>
        <v>1.750478540697753E-2</v>
      </c>
      <c r="AV4710" s="1">
        <f t="shared" ca="1" si="6525"/>
        <v>1.6788045291365097E-2</v>
      </c>
      <c r="AW4710" s="1">
        <f t="shared" ca="1" si="6525"/>
        <v>1.6788045291365097E-2</v>
      </c>
      <c r="AX4710" s="31"/>
      <c r="AY4710" s="8">
        <v>7</v>
      </c>
      <c r="AZ4710" s="1">
        <f t="shared" ca="1" si="6526"/>
        <v>0.36026230090474776</v>
      </c>
      <c r="BA4710" s="1">
        <f t="shared" ca="1" si="6526"/>
        <v>0.36026230090474776</v>
      </c>
      <c r="BB4710" s="1">
        <f t="shared" ca="1" si="6526"/>
        <v>0.36247084931349971</v>
      </c>
      <c r="BC4710" s="1">
        <f t="shared" ca="1" si="6526"/>
        <v>0.44721949363655517</v>
      </c>
      <c r="BD4710" s="1">
        <f t="shared" ca="1" si="6526"/>
        <v>0.72235602434767965</v>
      </c>
      <c r="BE4710" s="1">
        <f t="shared" ca="1" si="6526"/>
        <v>0.90907355598478723</v>
      </c>
      <c r="BF4710" s="1">
        <f t="shared" ca="1" si="6526"/>
        <v>0.97127032280909098</v>
      </c>
      <c r="BG4710" s="1">
        <f t="shared" ca="1" si="6526"/>
        <v>0.99278496428786966</v>
      </c>
      <c r="BH4710" s="1">
        <f t="shared" ca="1" si="6526"/>
        <v>0.99192805394986405</v>
      </c>
      <c r="BI4710" s="1">
        <f t="shared" ca="1" si="6526"/>
        <v>0.88969148240243523</v>
      </c>
      <c r="BJ4710" s="1">
        <f t="shared" ca="1" si="6526"/>
        <v>0.45392617205017088</v>
      </c>
      <c r="BK4710" s="1">
        <f t="shared" ca="1" si="6526"/>
        <v>0.36493709367071375</v>
      </c>
      <c r="BL4710" s="1">
        <f t="shared" ca="1" si="6526"/>
        <v>0.36026230090474776</v>
      </c>
      <c r="BM4710" s="31"/>
      <c r="BN4710" s="8">
        <v>7</v>
      </c>
      <c r="BO4710" s="1">
        <f t="shared" ca="1" si="6527"/>
        <v>0.45758674972675339</v>
      </c>
      <c r="BP4710" s="1">
        <f t="shared" ca="1" si="6527"/>
        <v>0.45758674972675339</v>
      </c>
      <c r="BQ4710" s="1">
        <f t="shared" ca="1" si="6527"/>
        <v>0.48824648898181133</v>
      </c>
      <c r="BR4710" s="1">
        <f t="shared" ca="1" si="6527"/>
        <v>0.55298104284335325</v>
      </c>
      <c r="BS4710" s="1">
        <f t="shared" ca="1" si="6527"/>
        <v>0.63520850789490502</v>
      </c>
      <c r="BT4710" s="1">
        <f t="shared" ca="1" si="6527"/>
        <v>0.73795516562306418</v>
      </c>
      <c r="BU4710" s="1">
        <f t="shared" ca="1" si="6527"/>
        <v>0.82005753329005493</v>
      </c>
      <c r="BV4710" s="1">
        <f t="shared" ca="1" si="6527"/>
        <v>0.87468070583429924</v>
      </c>
      <c r="BW4710" s="1">
        <f t="shared" ca="1" si="6527"/>
        <v>0.86911709120005409</v>
      </c>
      <c r="BX4710" s="1">
        <f t="shared" ca="1" si="6527"/>
        <v>0.76411043771739862</v>
      </c>
      <c r="BY4710" s="1">
        <f t="shared" ca="1" si="6527"/>
        <v>0.53367630420884127</v>
      </c>
      <c r="BZ4710" s="1">
        <f t="shared" ca="1" si="6527"/>
        <v>0.46920718877549844</v>
      </c>
      <c r="CA4710" s="1">
        <f t="shared" ca="1" si="6527"/>
        <v>0.45758674972675339</v>
      </c>
      <c r="CB4710" s="31"/>
      <c r="CC4710" s="71"/>
      <c r="CD4710" s="8">
        <v>7</v>
      </c>
      <c r="CE4710" s="1">
        <f t="shared" ca="1" si="6528"/>
        <v>1.6788045291365097E-2</v>
      </c>
      <c r="CF4710" s="1">
        <f t="shared" ca="1" si="6529"/>
        <v>1.6788045291365097E-2</v>
      </c>
      <c r="CG4710" s="1">
        <f t="shared" ca="1" si="6530"/>
        <v>1.6788045291365097E-2</v>
      </c>
      <c r="CH4710" s="1">
        <f t="shared" ca="1" si="6531"/>
        <v>1.6788045291365097E-2</v>
      </c>
      <c r="CI4710" s="1">
        <f t="shared" ca="1" si="6532"/>
        <v>1.6788045291365097E-2</v>
      </c>
      <c r="CJ4710" s="1">
        <f t="shared" ca="1" si="6533"/>
        <v>1.6788045291365097E-2</v>
      </c>
      <c r="CK4710" s="1">
        <f t="shared" ca="1" si="6534"/>
        <v>1.6788045291365097E-2</v>
      </c>
      <c r="CL4710" s="35"/>
      <c r="CM4710" s="29"/>
      <c r="CN4710" s="71"/>
      <c r="CO4710" s="8">
        <v>4</v>
      </c>
      <c r="CP4710" s="1">
        <f t="shared" ca="1" si="6537"/>
        <v>2.4242053861831658E-3</v>
      </c>
      <c r="CQ4710" s="1">
        <f t="shared" ca="1" si="6537"/>
        <v>7.4971357095156302E-2</v>
      </c>
      <c r="CR4710" s="1">
        <f t="shared" ca="1" si="6537"/>
        <v>0.20003618508156831</v>
      </c>
      <c r="CS4710" s="1">
        <f t="shared" ca="1" si="6537"/>
        <v>0.24467545983410849</v>
      </c>
      <c r="CU4710" s="71"/>
      <c r="CV4710" s="8">
        <v>2</v>
      </c>
      <c r="CW4710" s="1">
        <f t="shared" ref="CW4710" ca="1" si="6545">MAX(CP4715:CQ4716)</f>
        <v>0.76518906567654199</v>
      </c>
      <c r="CX4710" s="1">
        <f t="shared" ref="CX4710" ca="1" si="6546">MAX(CR4715:CS4716)</f>
        <v>0.76921071827059551</v>
      </c>
      <c r="CZ4710" s="29"/>
      <c r="DA4710" s="8">
        <v>6</v>
      </c>
      <c r="DB4710" s="1"/>
      <c r="DC4710" s="20"/>
      <c r="DD4710" s="8">
        <v>6</v>
      </c>
      <c r="DE4710" s="1"/>
      <c r="DF4710" s="20"/>
      <c r="DG4710" s="20"/>
      <c r="DH4710" s="20"/>
      <c r="DI4710" s="25"/>
    </row>
    <row r="4711" spans="1:113" x14ac:dyDescent="0.2">
      <c r="A4711" s="73"/>
      <c r="B4711" s="24">
        <v>8</v>
      </c>
      <c r="C4711" s="1">
        <f>学習データ!C4694*$B$20</f>
        <v>0</v>
      </c>
      <c r="D4711" s="1">
        <f>学習データ!D4694*$B$20</f>
        <v>0</v>
      </c>
      <c r="E4711" s="1">
        <f>学習データ!E4694*$B$20</f>
        <v>0</v>
      </c>
      <c r="F4711" s="1">
        <f>学習データ!F4694*$B$20</f>
        <v>0</v>
      </c>
      <c r="G4711" s="1">
        <f>学習データ!G4694*$B$20</f>
        <v>0</v>
      </c>
      <c r="H4711" s="1">
        <f>学習データ!H4694*$B$20</f>
        <v>0</v>
      </c>
      <c r="I4711" s="1">
        <f>学習データ!I4694*$B$20</f>
        <v>0</v>
      </c>
      <c r="J4711" s="1">
        <f>学習データ!J4694*$B$20</f>
        <v>0</v>
      </c>
      <c r="K4711" s="1">
        <f>学習データ!K4694*$B$20</f>
        <v>0</v>
      </c>
      <c r="L4711" s="1">
        <f>学習データ!L4694*$B$20</f>
        <v>0</v>
      </c>
      <c r="M4711" s="1">
        <f>学習データ!M4694*$B$20</f>
        <v>0</v>
      </c>
      <c r="N4711" s="1">
        <f>学習データ!N4694*$B$20</f>
        <v>0.21568627450980393</v>
      </c>
      <c r="O4711" s="1">
        <f>学習データ!O4694*$B$20</f>
        <v>0.78431372549019607</v>
      </c>
      <c r="P4711" s="1">
        <f>学習データ!P4694*$B$20</f>
        <v>0.99607843137254903</v>
      </c>
      <c r="Q4711" s="1">
        <f>学習データ!Q4694*$B$20</f>
        <v>0.99607843137254903</v>
      </c>
      <c r="R4711" s="1">
        <f>学習データ!R4694*$B$20</f>
        <v>0.99607843137254903</v>
      </c>
      <c r="S4711" s="1">
        <f>学習データ!S4694*$B$20</f>
        <v>0.99607843137254903</v>
      </c>
      <c r="T4711" s="1">
        <f>学習データ!T4694*$B$20</f>
        <v>0.99607843137254903</v>
      </c>
      <c r="U4711" s="1">
        <f>学習データ!U4694*$B$20</f>
        <v>0.99607843137254903</v>
      </c>
      <c r="V4711" s="1">
        <f>学習データ!V4694*$B$20</f>
        <v>0.83529411764705885</v>
      </c>
      <c r="W4711" s="1">
        <f>学習データ!W4694*$B$20</f>
        <v>0.10980392156862745</v>
      </c>
      <c r="X4711" s="1">
        <f>学習データ!X4694*$B$20</f>
        <v>0</v>
      </c>
      <c r="Y4711" s="1">
        <f>学習データ!Y4694*$B$20</f>
        <v>0</v>
      </c>
      <c r="Z4711" s="1">
        <f>学習データ!Z4694*$B$20</f>
        <v>0</v>
      </c>
      <c r="AA4711" s="1">
        <f>学習データ!AA4694*$B$20</f>
        <v>0</v>
      </c>
      <c r="AB4711" s="1">
        <f>学習データ!AB4694*$B$20</f>
        <v>0</v>
      </c>
      <c r="AC4711" s="1">
        <f>学習データ!AC4694*$B$20</f>
        <v>0</v>
      </c>
      <c r="AD4711" s="1">
        <f>学習データ!AD4694*$B$20</f>
        <v>0</v>
      </c>
      <c r="AE4711" s="20"/>
      <c r="AF4711" s="20"/>
      <c r="AG4711" s="20"/>
      <c r="AH4711" s="35"/>
      <c r="AI4711" s="29"/>
      <c r="AJ4711" s="8">
        <v>8</v>
      </c>
      <c r="AK4711" s="1">
        <f t="shared" ca="1" si="6525"/>
        <v>2.0047092660267534E-2</v>
      </c>
      <c r="AL4711" s="1">
        <f t="shared" ca="1" si="6525"/>
        <v>0.30415545192828919</v>
      </c>
      <c r="AM4711" s="1">
        <f t="shared" ca="1" si="6525"/>
        <v>0.32906704180452773</v>
      </c>
      <c r="AN4711" s="1">
        <f t="shared" ca="1" si="6525"/>
        <v>0.40761921709415977</v>
      </c>
      <c r="AO4711" s="1">
        <f t="shared" ca="1" si="6525"/>
        <v>0.82672638877521798</v>
      </c>
      <c r="AP4711" s="1">
        <f t="shared" ca="1" si="6525"/>
        <v>0.53453740550699891</v>
      </c>
      <c r="AQ4711" s="1">
        <f t="shared" ca="1" si="6525"/>
        <v>0.59357887178182944</v>
      </c>
      <c r="AR4711" s="1">
        <f t="shared" ca="1" si="6525"/>
        <v>0.71101379090970351</v>
      </c>
      <c r="AS4711" s="1">
        <f t="shared" ca="1" si="6525"/>
        <v>0.86035091728807411</v>
      </c>
      <c r="AT4711" s="1">
        <f t="shared" ca="1" si="6525"/>
        <v>0.95776325773144166</v>
      </c>
      <c r="AU4711" s="1">
        <f t="shared" ca="1" si="6525"/>
        <v>0.41163055683960115</v>
      </c>
      <c r="AV4711" s="1">
        <f t="shared" ca="1" si="6525"/>
        <v>2.9941934399717436E-2</v>
      </c>
      <c r="AW4711" s="1">
        <f t="shared" ca="1" si="6525"/>
        <v>1.6788045291365097E-2</v>
      </c>
      <c r="AX4711" s="31"/>
      <c r="AY4711" s="8">
        <v>8</v>
      </c>
      <c r="AZ4711" s="1">
        <f t="shared" ca="1" si="6526"/>
        <v>0.36026230090474776</v>
      </c>
      <c r="BA4711" s="1">
        <f t="shared" ca="1" si="6526"/>
        <v>0.44131120544982444</v>
      </c>
      <c r="BB4711" s="1">
        <f t="shared" ca="1" si="6526"/>
        <v>0.79388440318840403</v>
      </c>
      <c r="BC4711" s="1">
        <f t="shared" ca="1" si="6526"/>
        <v>0.94428953908318902</v>
      </c>
      <c r="BD4711" s="1">
        <f t="shared" ca="1" si="6526"/>
        <v>0.96846054181104946</v>
      </c>
      <c r="BE4711" s="1">
        <f t="shared" ca="1" si="6526"/>
        <v>0.98505483298427843</v>
      </c>
      <c r="BF4711" s="1">
        <f t="shared" ca="1" si="6526"/>
        <v>0.98328813363403866</v>
      </c>
      <c r="BG4711" s="1">
        <f t="shared" ca="1" si="6526"/>
        <v>0.95200078168849889</v>
      </c>
      <c r="BH4711" s="1">
        <f t="shared" ca="1" si="6526"/>
        <v>0.97728968709221653</v>
      </c>
      <c r="BI4711" s="1">
        <f t="shared" ca="1" si="6526"/>
        <v>0.98475540756101099</v>
      </c>
      <c r="BJ4711" s="1">
        <f t="shared" ca="1" si="6526"/>
        <v>0.92835859882491312</v>
      </c>
      <c r="BK4711" s="1">
        <f t="shared" ca="1" si="6526"/>
        <v>0.46854075997895056</v>
      </c>
      <c r="BL4711" s="1">
        <f t="shared" ca="1" si="6526"/>
        <v>0.36026230090474776</v>
      </c>
      <c r="BM4711" s="31"/>
      <c r="BN4711" s="8">
        <v>8</v>
      </c>
      <c r="BO4711" s="1">
        <f t="shared" ca="1" si="6527"/>
        <v>0.46053375391195994</v>
      </c>
      <c r="BP4711" s="1">
        <f t="shared" ca="1" si="6527"/>
        <v>0.53724816880766546</v>
      </c>
      <c r="BQ4711" s="1">
        <f t="shared" ca="1" si="6527"/>
        <v>0.65767111892941699</v>
      </c>
      <c r="BR4711" s="1">
        <f t="shared" ca="1" si="6527"/>
        <v>0.77175575141434416</v>
      </c>
      <c r="BS4711" s="1">
        <f t="shared" ca="1" si="6527"/>
        <v>0.83606064292065707</v>
      </c>
      <c r="BT4711" s="1">
        <f t="shared" ca="1" si="6527"/>
        <v>0.84660193470740219</v>
      </c>
      <c r="BU4711" s="1">
        <f t="shared" ca="1" si="6527"/>
        <v>0.81555799106699578</v>
      </c>
      <c r="BV4711" s="1">
        <f t="shared" ca="1" si="6527"/>
        <v>0.80015810477525984</v>
      </c>
      <c r="BW4711" s="1">
        <f t="shared" ca="1" si="6527"/>
        <v>0.81800682801540625</v>
      </c>
      <c r="BX4711" s="1">
        <f t="shared" ca="1" si="6527"/>
        <v>0.84854986810168698</v>
      </c>
      <c r="BY4711" s="1">
        <f t="shared" ca="1" si="6527"/>
        <v>0.72840413482833177</v>
      </c>
      <c r="BZ4711" s="1">
        <f t="shared" ca="1" si="6527"/>
        <v>0.53835259149757009</v>
      </c>
      <c r="CA4711" s="1">
        <f t="shared" ca="1" si="6527"/>
        <v>0.45758674972675339</v>
      </c>
      <c r="CB4711" s="31"/>
      <c r="CC4711" s="32"/>
      <c r="CD4711" s="44"/>
      <c r="CE4711" s="44"/>
      <c r="CF4711" s="44"/>
      <c r="CG4711" s="44"/>
      <c r="CH4711" s="44"/>
      <c r="CI4711" s="44"/>
      <c r="CJ4711" s="44"/>
      <c r="CK4711" s="44"/>
      <c r="CL4711" s="35"/>
      <c r="CM4711" s="29"/>
      <c r="CN4711" s="32"/>
      <c r="CT4711" s="31"/>
      <c r="CU4711" s="71">
        <v>3</v>
      </c>
      <c r="CV4711" s="8">
        <v>1</v>
      </c>
      <c r="CW4711" s="1">
        <f t="shared" ref="CW4711" ca="1" si="6547">MAX(CP4719:CQ4720)</f>
        <v>0.75617115790143641</v>
      </c>
      <c r="CX4711" s="1">
        <f t="shared" ref="CX4711" ca="1" si="6548">MAX(CR4719:CS4720)</f>
        <v>0.74636017565988655</v>
      </c>
      <c r="CY4711" s="31"/>
      <c r="CZ4711" s="29"/>
      <c r="DA4711" s="8">
        <v>7</v>
      </c>
      <c r="DB4711" s="1"/>
      <c r="DC4711" s="20"/>
      <c r="DD4711" s="8">
        <v>7</v>
      </c>
      <c r="DE4711" s="1"/>
      <c r="DF4711" s="20"/>
      <c r="DG4711" s="20"/>
      <c r="DH4711" s="20"/>
      <c r="DI4711" s="25"/>
    </row>
    <row r="4712" spans="1:113" x14ac:dyDescent="0.2">
      <c r="A4712" s="73"/>
      <c r="B4712" s="24">
        <v>9</v>
      </c>
      <c r="C4712" s="1">
        <f>学習データ!C4695*$B$20</f>
        <v>0</v>
      </c>
      <c r="D4712" s="1">
        <f>学習データ!D4695*$B$20</f>
        <v>0</v>
      </c>
      <c r="E4712" s="1">
        <f>学習データ!E4695*$B$20</f>
        <v>0</v>
      </c>
      <c r="F4712" s="1">
        <f>学習データ!F4695*$B$20</f>
        <v>0</v>
      </c>
      <c r="G4712" s="1">
        <f>学習データ!G4695*$B$20</f>
        <v>0</v>
      </c>
      <c r="H4712" s="1">
        <f>学習データ!H4695*$B$20</f>
        <v>0</v>
      </c>
      <c r="I4712" s="1">
        <f>学習データ!I4695*$B$20</f>
        <v>0</v>
      </c>
      <c r="J4712" s="1">
        <f>学習データ!J4695*$B$20</f>
        <v>0</v>
      </c>
      <c r="K4712" s="1">
        <f>学習データ!K4695*$B$20</f>
        <v>0</v>
      </c>
      <c r="L4712" s="1">
        <f>学習データ!L4695*$B$20</f>
        <v>0</v>
      </c>
      <c r="M4712" s="1">
        <f>学習データ!M4695*$B$20</f>
        <v>0.28627450980392155</v>
      </c>
      <c r="N4712" s="1">
        <f>学習データ!N4695*$B$20</f>
        <v>0.83137254901960778</v>
      </c>
      <c r="O4712" s="1">
        <f>学習データ!O4695*$B$20</f>
        <v>0.99607843137254903</v>
      </c>
      <c r="P4712" s="1">
        <f>学習データ!P4695*$B$20</f>
        <v>0.99607843137254903</v>
      </c>
      <c r="Q4712" s="1">
        <f>学習データ!Q4695*$B$20</f>
        <v>0.99607843137254903</v>
      </c>
      <c r="R4712" s="1">
        <f>学習データ!R4695*$B$20</f>
        <v>0.98039215686274506</v>
      </c>
      <c r="S4712" s="1">
        <f>学習データ!S4695*$B$20</f>
        <v>0.89411764705882346</v>
      </c>
      <c r="T4712" s="1">
        <f>学習データ!T4695*$B$20</f>
        <v>0.99215686274509807</v>
      </c>
      <c r="U4712" s="1">
        <f>学習データ!U4695*$B$20</f>
        <v>0.99607843137254903</v>
      </c>
      <c r="V4712" s="1">
        <f>学習データ!V4695*$B$20</f>
        <v>0.99607843137254903</v>
      </c>
      <c r="W4712" s="1">
        <f>学習データ!W4695*$B$20</f>
        <v>0.53333333333333333</v>
      </c>
      <c r="X4712" s="1">
        <f>学習データ!X4695*$B$20</f>
        <v>0</v>
      </c>
      <c r="Y4712" s="1">
        <f>学習データ!Y4695*$B$20</f>
        <v>0</v>
      </c>
      <c r="Z4712" s="1">
        <f>学習データ!Z4695*$B$20</f>
        <v>0</v>
      </c>
      <c r="AA4712" s="1">
        <f>学習データ!AA4695*$B$20</f>
        <v>0</v>
      </c>
      <c r="AB4712" s="1">
        <f>学習データ!AB4695*$B$20</f>
        <v>0</v>
      </c>
      <c r="AC4712" s="1">
        <f>学習データ!AC4695*$B$20</f>
        <v>0</v>
      </c>
      <c r="AD4712" s="1">
        <f>学習データ!AD4695*$B$20</f>
        <v>0</v>
      </c>
      <c r="AE4712" s="20"/>
      <c r="AF4712" s="20"/>
      <c r="AG4712" s="20"/>
      <c r="AH4712" s="35"/>
      <c r="AI4712" s="29"/>
      <c r="AJ4712" s="8">
        <v>9</v>
      </c>
      <c r="AK4712" s="1">
        <f t="shared" ca="1" si="6525"/>
        <v>0.21032777997336022</v>
      </c>
      <c r="AL4712" s="1">
        <f t="shared" ca="1" si="6525"/>
        <v>0.32982577200799867</v>
      </c>
      <c r="AM4712" s="1">
        <f t="shared" ca="1" si="6525"/>
        <v>0.70662132654993326</v>
      </c>
      <c r="AN4712" s="1">
        <f t="shared" ca="1" si="6525"/>
        <v>0.57877456480474754</v>
      </c>
      <c r="AO4712" s="1">
        <f t="shared" ca="1" si="6525"/>
        <v>0.68006168444472892</v>
      </c>
      <c r="AP4712" s="1">
        <f t="shared" ca="1" si="6525"/>
        <v>0.74851536618575121</v>
      </c>
      <c r="AQ4712" s="1">
        <f t="shared" ca="1" si="6525"/>
        <v>0.24354804870115426</v>
      </c>
      <c r="AR4712" s="1">
        <f t="shared" ca="1" si="6525"/>
        <v>4.2041702499844347E-2</v>
      </c>
      <c r="AS4712" s="1">
        <f t="shared" ca="1" si="6525"/>
        <v>2.5792152268751811E-2</v>
      </c>
      <c r="AT4712" s="1">
        <f t="shared" ca="1" si="6525"/>
        <v>9.1667706799567816E-2</v>
      </c>
      <c r="AU4712" s="1">
        <f t="shared" ca="1" si="6525"/>
        <v>0.55462278896008255</v>
      </c>
      <c r="AV4712" s="1">
        <f t="shared" ca="1" si="6525"/>
        <v>0.12195451502450587</v>
      </c>
      <c r="AW4712" s="1">
        <f t="shared" ca="1" si="6525"/>
        <v>1.6788045291365097E-2</v>
      </c>
      <c r="AX4712" s="31"/>
      <c r="AY4712" s="8">
        <v>9</v>
      </c>
      <c r="AZ4712" s="1">
        <f t="shared" ca="1" si="6526"/>
        <v>0.42343363110497939</v>
      </c>
      <c r="BA4712" s="1">
        <f t="shared" ca="1" si="6526"/>
        <v>0.88088620396842465</v>
      </c>
      <c r="BB4712" s="1">
        <f t="shared" ca="1" si="6526"/>
        <v>0.96496080232708725</v>
      </c>
      <c r="BC4712" s="1">
        <f t="shared" ca="1" si="6526"/>
        <v>0.9919273278438584</v>
      </c>
      <c r="BD4712" s="1">
        <f t="shared" ca="1" si="6526"/>
        <v>0.9900536932284727</v>
      </c>
      <c r="BE4712" s="1">
        <f t="shared" ca="1" si="6526"/>
        <v>0.93884668932062165</v>
      </c>
      <c r="BF4712" s="1">
        <f t="shared" ca="1" si="6526"/>
        <v>0.84984347427676099</v>
      </c>
      <c r="BG4712" s="1">
        <f t="shared" ca="1" si="6526"/>
        <v>0.69615579716156051</v>
      </c>
      <c r="BH4712" s="1">
        <f t="shared" ca="1" si="6526"/>
        <v>0.70284037351957496</v>
      </c>
      <c r="BI4712" s="1">
        <f t="shared" ca="1" si="6526"/>
        <v>0.87594757349862085</v>
      </c>
      <c r="BJ4712" s="1">
        <f t="shared" ca="1" si="6526"/>
        <v>0.84184100593767208</v>
      </c>
      <c r="BK4712" s="1">
        <f t="shared" ca="1" si="6526"/>
        <v>0.60374751016997263</v>
      </c>
      <c r="BL4712" s="1">
        <f t="shared" ca="1" si="6526"/>
        <v>0.36026230090474776</v>
      </c>
      <c r="BM4712" s="31"/>
      <c r="BN4712" s="8">
        <v>9</v>
      </c>
      <c r="BO4712" s="1">
        <f t="shared" ca="1" si="6527"/>
        <v>0.52235496888618949</v>
      </c>
      <c r="BP4712" s="1">
        <f t="shared" ca="1" si="6527"/>
        <v>0.71114550061521964</v>
      </c>
      <c r="BQ4712" s="1">
        <f t="shared" ca="1" si="6527"/>
        <v>0.81998711395459623</v>
      </c>
      <c r="BR4712" s="1">
        <f t="shared" ca="1" si="6527"/>
        <v>0.85706125199087602</v>
      </c>
      <c r="BS4712" s="1">
        <f t="shared" ca="1" si="6527"/>
        <v>0.84601685098235957</v>
      </c>
      <c r="BT4712" s="1">
        <f t="shared" ca="1" si="6527"/>
        <v>0.76982202808745448</v>
      </c>
      <c r="BU4712" s="1">
        <f t="shared" ca="1" si="6527"/>
        <v>0.65329712131696815</v>
      </c>
      <c r="BV4712" s="1">
        <f t="shared" ca="1" si="6527"/>
        <v>0.58283154824385186</v>
      </c>
      <c r="BW4712" s="1">
        <f t="shared" ca="1" si="6527"/>
        <v>0.58361819488921862</v>
      </c>
      <c r="BX4712" s="1">
        <f t="shared" ca="1" si="6527"/>
        <v>0.67448123911169011</v>
      </c>
      <c r="BY4712" s="1">
        <f t="shared" ca="1" si="6527"/>
        <v>0.686291695265136</v>
      </c>
      <c r="BZ4712" s="1">
        <f t="shared" ca="1" si="6527"/>
        <v>0.5746855198147669</v>
      </c>
      <c r="CA4712" s="1">
        <f t="shared" ca="1" si="6527"/>
        <v>0.45758674972675339</v>
      </c>
      <c r="CB4712" s="31"/>
      <c r="CC4712" s="31"/>
      <c r="CD4712" s="20" t="s">
        <v>27</v>
      </c>
      <c r="CE4712" s="20"/>
      <c r="CF4712" s="20"/>
      <c r="CG4712" s="20"/>
      <c r="CH4712" s="20"/>
      <c r="CI4712" s="20"/>
      <c r="CJ4712" s="20"/>
      <c r="CK4712" s="20"/>
      <c r="CL4712" s="35"/>
      <c r="CM4712" s="29"/>
      <c r="CN4712" s="71">
        <v>2</v>
      </c>
      <c r="CO4712" s="8">
        <v>0</v>
      </c>
      <c r="CP4712" s="8">
        <v>1</v>
      </c>
      <c r="CQ4712" s="8">
        <v>2</v>
      </c>
      <c r="CR4712" s="8">
        <v>3</v>
      </c>
      <c r="CS4712" s="8">
        <v>4</v>
      </c>
      <c r="CT4712" s="31"/>
      <c r="CU4712" s="71"/>
      <c r="CV4712" s="8">
        <v>2</v>
      </c>
      <c r="CW4712" s="1">
        <f t="shared" ref="CW4712" ca="1" si="6549">MAX(CP4721:CQ4722)</f>
        <v>0.69833448798069275</v>
      </c>
      <c r="CX4712" s="1">
        <f t="shared" ref="CX4712" ca="1" si="6550">MAX(CR4721:CS4722)</f>
        <v>0.69742374164533394</v>
      </c>
      <c r="CY4712" s="31"/>
      <c r="CZ4712" s="29"/>
      <c r="DA4712" s="8">
        <v>8</v>
      </c>
      <c r="DB4712" s="1"/>
      <c r="DC4712" s="20"/>
      <c r="DD4712" s="8">
        <v>8</v>
      </c>
      <c r="DE4712" s="1"/>
      <c r="DF4712" s="20"/>
      <c r="DG4712" s="20"/>
      <c r="DH4712" s="20"/>
      <c r="DI4712" s="25"/>
    </row>
    <row r="4713" spans="1:113" x14ac:dyDescent="0.2">
      <c r="A4713" s="73"/>
      <c r="B4713" s="24">
        <v>10</v>
      </c>
      <c r="C4713" s="1">
        <f>学習データ!C4696*$B$20</f>
        <v>0</v>
      </c>
      <c r="D4713" s="1">
        <f>学習データ!D4696*$B$20</f>
        <v>0</v>
      </c>
      <c r="E4713" s="1">
        <f>学習データ!E4696*$B$20</f>
        <v>0</v>
      </c>
      <c r="F4713" s="1">
        <f>学習データ!F4696*$B$20</f>
        <v>0</v>
      </c>
      <c r="G4713" s="1">
        <f>学習データ!G4696*$B$20</f>
        <v>0</v>
      </c>
      <c r="H4713" s="1">
        <f>学習データ!H4696*$B$20</f>
        <v>0</v>
      </c>
      <c r="I4713" s="1">
        <f>学習データ!I4696*$B$20</f>
        <v>0</v>
      </c>
      <c r="J4713" s="1">
        <f>学習データ!J4696*$B$20</f>
        <v>0</v>
      </c>
      <c r="K4713" s="1">
        <f>学習データ!K4696*$B$20</f>
        <v>0</v>
      </c>
      <c r="L4713" s="1">
        <f>学習データ!L4696*$B$20</f>
        <v>0.2</v>
      </c>
      <c r="M4713" s="1">
        <f>学習データ!M4696*$B$20</f>
        <v>0.96078431372549022</v>
      </c>
      <c r="N4713" s="1">
        <f>学習データ!N4696*$B$20</f>
        <v>0.99607843137254903</v>
      </c>
      <c r="O4713" s="1">
        <f>学習データ!O4696*$B$20</f>
        <v>0.99607843137254903</v>
      </c>
      <c r="P4713" s="1">
        <f>学習データ!P4696*$B$20</f>
        <v>0.82352941176470584</v>
      </c>
      <c r="Q4713" s="1">
        <f>学習データ!Q4696*$B$20</f>
        <v>0.38823529411764707</v>
      </c>
      <c r="R4713" s="1">
        <f>学習データ!R4696*$B$20</f>
        <v>0.25490196078431371</v>
      </c>
      <c r="S4713" s="1">
        <f>学習データ!S4696*$B$20</f>
        <v>0</v>
      </c>
      <c r="T4713" s="1">
        <f>学習データ!T4696*$B$20</f>
        <v>0.94117647058823528</v>
      </c>
      <c r="U4713" s="1">
        <f>学習データ!U4696*$B$20</f>
        <v>0.99607843137254903</v>
      </c>
      <c r="V4713" s="1">
        <f>学習データ!V4696*$B$20</f>
        <v>1</v>
      </c>
      <c r="W4713" s="1">
        <f>学習データ!W4696*$B$20</f>
        <v>0.73333333333333328</v>
      </c>
      <c r="X4713" s="1">
        <f>学習データ!X4696*$B$20</f>
        <v>0</v>
      </c>
      <c r="Y4713" s="1">
        <f>学習データ!Y4696*$B$20</f>
        <v>0</v>
      </c>
      <c r="Z4713" s="1">
        <f>学習データ!Z4696*$B$20</f>
        <v>0</v>
      </c>
      <c r="AA4713" s="1">
        <f>学習データ!AA4696*$B$20</f>
        <v>0</v>
      </c>
      <c r="AB4713" s="1">
        <f>学習データ!AB4696*$B$20</f>
        <v>0</v>
      </c>
      <c r="AC4713" s="1">
        <f>学習データ!AC4696*$B$20</f>
        <v>0</v>
      </c>
      <c r="AD4713" s="1">
        <f>学習データ!AD4696*$B$20</f>
        <v>0</v>
      </c>
      <c r="AE4713" s="20"/>
      <c r="AF4713" s="20"/>
      <c r="AG4713" s="20"/>
      <c r="AH4713" s="35"/>
      <c r="AI4713" s="29"/>
      <c r="AJ4713" s="8">
        <v>10</v>
      </c>
      <c r="AK4713" s="1">
        <f t="shared" ca="1" si="6525"/>
        <v>1.6788045291365097E-2</v>
      </c>
      <c r="AL4713" s="1">
        <f t="shared" ca="1" si="6525"/>
        <v>1.769303964989959E-2</v>
      </c>
      <c r="AM4713" s="1">
        <f t="shared" ca="1" si="6525"/>
        <v>0.57137300840536642</v>
      </c>
      <c r="AN4713" s="1">
        <f t="shared" ca="1" si="6525"/>
        <v>0.6995058940848341</v>
      </c>
      <c r="AO4713" s="1">
        <f t="shared" ca="1" si="6525"/>
        <v>0.24667846835856438</v>
      </c>
      <c r="AP4713" s="1">
        <f t="shared" ca="1" si="6525"/>
        <v>5.466803263194419E-2</v>
      </c>
      <c r="AQ4713" s="1">
        <f t="shared" ca="1" si="6525"/>
        <v>3.1235106550444154E-2</v>
      </c>
      <c r="AR4713" s="1">
        <f t="shared" ca="1" si="6525"/>
        <v>1.6788045291365097E-2</v>
      </c>
      <c r="AS4713" s="1">
        <f t="shared" ca="1" si="6525"/>
        <v>1.6788045291365097E-2</v>
      </c>
      <c r="AT4713" s="1">
        <f t="shared" ca="1" si="6525"/>
        <v>1.6788117229709871E-2</v>
      </c>
      <c r="AU4713" s="1">
        <f t="shared" ca="1" si="6525"/>
        <v>2.6926356399661205E-2</v>
      </c>
      <c r="AV4713" s="1">
        <f t="shared" ca="1" si="6525"/>
        <v>2.7920934201421457E-2</v>
      </c>
      <c r="AW4713" s="1">
        <f t="shared" ca="1" si="6525"/>
        <v>1.6788045291365097E-2</v>
      </c>
      <c r="AX4713" s="31"/>
      <c r="AY4713" s="8">
        <v>10</v>
      </c>
      <c r="AZ4713" s="1">
        <f t="shared" ca="1" si="6526"/>
        <v>0.39416379494289533</v>
      </c>
      <c r="BA4713" s="1">
        <f t="shared" ca="1" si="6526"/>
        <v>0.87093020182780134</v>
      </c>
      <c r="BB4713" s="1">
        <f t="shared" ca="1" si="6526"/>
        <v>0.97268372269491477</v>
      </c>
      <c r="BC4713" s="1">
        <f t="shared" ca="1" si="6526"/>
        <v>0.93293150277859549</v>
      </c>
      <c r="BD4713" s="1">
        <f t="shared" ca="1" si="6526"/>
        <v>0.85781065607022478</v>
      </c>
      <c r="BE4713" s="1">
        <f t="shared" ca="1" si="6526"/>
        <v>0.7158988054478147</v>
      </c>
      <c r="BF4713" s="1">
        <f t="shared" ca="1" si="6526"/>
        <v>0.39541821756591294</v>
      </c>
      <c r="BG4713" s="1">
        <f t="shared" ca="1" si="6526"/>
        <v>0.36026230090474776</v>
      </c>
      <c r="BH4713" s="1">
        <f t="shared" ca="1" si="6526"/>
        <v>0.36537089027902592</v>
      </c>
      <c r="BI4713" s="1">
        <f t="shared" ca="1" si="6526"/>
        <v>0.50966352053078601</v>
      </c>
      <c r="BJ4713" s="1">
        <f t="shared" ca="1" si="6526"/>
        <v>0.52417449317616172</v>
      </c>
      <c r="BK4713" s="1">
        <f t="shared" ca="1" si="6526"/>
        <v>0.3852257986152362</v>
      </c>
      <c r="BL4713" s="1">
        <f t="shared" ca="1" si="6526"/>
        <v>0.36026230090474776</v>
      </c>
      <c r="BM4713" s="31"/>
      <c r="BN4713" s="8">
        <v>10</v>
      </c>
      <c r="BO4713" s="1">
        <f t="shared" ca="1" si="6527"/>
        <v>0.50683395842330858</v>
      </c>
      <c r="BP4713" s="1">
        <f t="shared" ca="1" si="6527"/>
        <v>0.66331832503011678</v>
      </c>
      <c r="BQ4713" s="1">
        <f t="shared" ca="1" si="6527"/>
        <v>0.78321128407308471</v>
      </c>
      <c r="BR4713" s="1">
        <f t="shared" ca="1" si="6527"/>
        <v>0.76008243694378741</v>
      </c>
      <c r="BS4713" s="1">
        <f t="shared" ca="1" si="6527"/>
        <v>0.6625832317552085</v>
      </c>
      <c r="BT4713" s="1">
        <f t="shared" ca="1" si="6527"/>
        <v>0.57407677284199532</v>
      </c>
      <c r="BU4713" s="1">
        <f t="shared" ca="1" si="6527"/>
        <v>0.4969335776199203</v>
      </c>
      <c r="BV4713" s="1">
        <f t="shared" ca="1" si="6527"/>
        <v>0.45758674972675339</v>
      </c>
      <c r="BW4713" s="1">
        <f t="shared" ca="1" si="6527"/>
        <v>0.46987458833218337</v>
      </c>
      <c r="BX4713" s="1">
        <f t="shared" ca="1" si="6527"/>
        <v>0.47585311447265494</v>
      </c>
      <c r="BY4713" s="1">
        <f t="shared" ca="1" si="6527"/>
        <v>0.50736692503064429</v>
      </c>
      <c r="BZ4713" s="1">
        <f t="shared" ca="1" si="6527"/>
        <v>0.48856758978674064</v>
      </c>
      <c r="CA4713" s="1">
        <f t="shared" ca="1" si="6527"/>
        <v>0.45758674972675339</v>
      </c>
      <c r="CB4713" s="31"/>
      <c r="CC4713" s="71">
        <v>2</v>
      </c>
      <c r="CD4713" s="8">
        <v>0</v>
      </c>
      <c r="CE4713" s="8">
        <v>1</v>
      </c>
      <c r="CF4713" s="8">
        <v>2</v>
      </c>
      <c r="CG4713" s="8">
        <v>3</v>
      </c>
      <c r="CH4713" s="8">
        <v>4</v>
      </c>
      <c r="CI4713" s="8">
        <v>5</v>
      </c>
      <c r="CJ4713" s="8">
        <v>6</v>
      </c>
      <c r="CK4713" s="8">
        <v>7</v>
      </c>
      <c r="CL4713" s="35"/>
      <c r="CM4713" s="29"/>
      <c r="CN4713" s="71"/>
      <c r="CO4713" s="8">
        <v>1</v>
      </c>
      <c r="CP4713" s="1">
        <f t="shared" ref="CP4713:CS4716" ca="1" si="6551">1/(1+EXP(-SUMPRODUCT($CO$10:$CR$13,CE4714:CH4717)+$CS$10))</f>
        <v>0.80061268630571625</v>
      </c>
      <c r="CQ4713" s="1">
        <f t="shared" ca="1" si="6551"/>
        <v>0.80780172481533619</v>
      </c>
      <c r="CR4713" s="1">
        <f t="shared" ca="1" si="6551"/>
        <v>0.81281453245692348</v>
      </c>
      <c r="CS4713" s="1">
        <f t="shared" ca="1" si="6551"/>
        <v>0.80422491580004796</v>
      </c>
      <c r="CT4713" s="31"/>
      <c r="CU4713" s="31"/>
      <c r="CV4713" s="31"/>
      <c r="CW4713" s="31"/>
      <c r="CX4713" s="31"/>
      <c r="CY4713" s="31"/>
      <c r="CZ4713" s="29"/>
      <c r="DA4713" s="8">
        <v>9</v>
      </c>
      <c r="DB4713" s="1"/>
      <c r="DC4713" s="20"/>
      <c r="DD4713" s="8">
        <v>9</v>
      </c>
      <c r="DE4713" s="1"/>
      <c r="DF4713" s="20"/>
      <c r="DG4713" s="20"/>
      <c r="DH4713" s="20"/>
      <c r="DI4713" s="25"/>
    </row>
    <row r="4714" spans="1:113" x14ac:dyDescent="0.2">
      <c r="A4714" s="73"/>
      <c r="B4714" s="24">
        <v>11</v>
      </c>
      <c r="C4714" s="1">
        <f>学習データ!C4697*$B$20</f>
        <v>0</v>
      </c>
      <c r="D4714" s="1">
        <f>学習データ!D4697*$B$20</f>
        <v>0</v>
      </c>
      <c r="E4714" s="1">
        <f>学習データ!E4697*$B$20</f>
        <v>0</v>
      </c>
      <c r="F4714" s="1">
        <f>学習データ!F4697*$B$20</f>
        <v>0</v>
      </c>
      <c r="G4714" s="1">
        <f>学習データ!G4697*$B$20</f>
        <v>0</v>
      </c>
      <c r="H4714" s="1">
        <f>学習データ!H4697*$B$20</f>
        <v>0</v>
      </c>
      <c r="I4714" s="1">
        <f>学習データ!I4697*$B$20</f>
        <v>0</v>
      </c>
      <c r="J4714" s="1">
        <f>学習データ!J4697*$B$20</f>
        <v>0</v>
      </c>
      <c r="K4714" s="1">
        <f>学習データ!K4697*$B$20</f>
        <v>0</v>
      </c>
      <c r="L4714" s="1">
        <f>学習データ!L4697*$B$20</f>
        <v>3.5294117647058823E-2</v>
      </c>
      <c r="M4714" s="1">
        <f>学習データ!M4697*$B$20</f>
        <v>0.6705882352941176</v>
      </c>
      <c r="N4714" s="1">
        <f>学習データ!N4697*$B$20</f>
        <v>0.93725490196078431</v>
      </c>
      <c r="O4714" s="1">
        <f>学習データ!O4697*$B$20</f>
        <v>0.41960784313725491</v>
      </c>
      <c r="P4714" s="1">
        <f>学習データ!P4697*$B$20</f>
        <v>4.7058823529411764E-2</v>
      </c>
      <c r="Q4714" s="1">
        <f>学習データ!Q4697*$B$20</f>
        <v>0</v>
      </c>
      <c r="R4714" s="1">
        <f>学習データ!R4697*$B$20</f>
        <v>0</v>
      </c>
      <c r="S4714" s="1">
        <f>学習データ!S4697*$B$20</f>
        <v>0.66666666666666663</v>
      </c>
      <c r="T4714" s="1">
        <f>学習データ!T4697*$B$20</f>
        <v>0.99215686274509807</v>
      </c>
      <c r="U4714" s="1">
        <f>学習データ!U4697*$B$20</f>
        <v>0.99607843137254903</v>
      </c>
      <c r="V4714" s="1">
        <f>学習データ!V4697*$B$20</f>
        <v>0.99215686274509807</v>
      </c>
      <c r="W4714" s="1">
        <f>学習データ!W4697*$B$20</f>
        <v>0.3529411764705882</v>
      </c>
      <c r="X4714" s="1">
        <f>学習データ!X4697*$B$20</f>
        <v>0</v>
      </c>
      <c r="Y4714" s="1">
        <f>学習データ!Y4697*$B$20</f>
        <v>0</v>
      </c>
      <c r="Z4714" s="1">
        <f>学習データ!Z4697*$B$20</f>
        <v>0</v>
      </c>
      <c r="AA4714" s="1">
        <f>学習データ!AA4697*$B$20</f>
        <v>0</v>
      </c>
      <c r="AB4714" s="1">
        <f>学習データ!AB4697*$B$20</f>
        <v>0</v>
      </c>
      <c r="AC4714" s="1">
        <f>学習データ!AC4697*$B$20</f>
        <v>0</v>
      </c>
      <c r="AD4714" s="1">
        <f>学習データ!AD4697*$B$20</f>
        <v>0</v>
      </c>
      <c r="AE4714" s="20"/>
      <c r="AF4714" s="20"/>
      <c r="AG4714" s="20"/>
      <c r="AH4714" s="35"/>
      <c r="AI4714" s="29"/>
      <c r="AJ4714" s="8">
        <v>11</v>
      </c>
      <c r="AK4714" s="1">
        <f t="shared" ca="1" si="6525"/>
        <v>1.6788045291365097E-2</v>
      </c>
      <c r="AL4714" s="1">
        <f t="shared" ca="1" si="6525"/>
        <v>1.6788045291365097E-2</v>
      </c>
      <c r="AM4714" s="1">
        <f t="shared" ca="1" si="6525"/>
        <v>7.6538348096385045E-2</v>
      </c>
      <c r="AN4714" s="1">
        <f t="shared" ca="1" si="6525"/>
        <v>4.4418073475246872E-2</v>
      </c>
      <c r="AO4714" s="1">
        <f t="shared" ca="1" si="6525"/>
        <v>3.0123331176941319E-2</v>
      </c>
      <c r="AP4714" s="1">
        <f t="shared" ca="1" si="6525"/>
        <v>1.6788045291365097E-2</v>
      </c>
      <c r="AQ4714" s="1">
        <f t="shared" ca="1" si="6525"/>
        <v>1.6788045291365097E-2</v>
      </c>
      <c r="AR4714" s="1">
        <f t="shared" ca="1" si="6525"/>
        <v>1.6788045291365097E-2</v>
      </c>
      <c r="AS4714" s="1">
        <f t="shared" ca="1" si="6525"/>
        <v>1.6788045291365097E-2</v>
      </c>
      <c r="AT4714" s="1">
        <f t="shared" ca="1" si="6525"/>
        <v>1.6788045291365097E-2</v>
      </c>
      <c r="AU4714" s="1">
        <f t="shared" ca="1" si="6525"/>
        <v>1.6788045291365097E-2</v>
      </c>
      <c r="AV4714" s="1">
        <f t="shared" ca="1" si="6525"/>
        <v>1.6788045291365097E-2</v>
      </c>
      <c r="AW4714" s="1">
        <f t="shared" ca="1" si="6525"/>
        <v>1.6788045291365097E-2</v>
      </c>
      <c r="AX4714" s="31"/>
      <c r="AY4714" s="8">
        <v>11</v>
      </c>
      <c r="AZ4714" s="1">
        <f t="shared" ca="1" si="6526"/>
        <v>0.36700843061852634</v>
      </c>
      <c r="BA4714" s="1">
        <f t="shared" ca="1" si="6526"/>
        <v>0.62774785285625567</v>
      </c>
      <c r="BB4714" s="1">
        <f t="shared" ca="1" si="6526"/>
        <v>0.72001726534927291</v>
      </c>
      <c r="BC4714" s="1">
        <f t="shared" ca="1" si="6526"/>
        <v>0.64707439021029256</v>
      </c>
      <c r="BD4714" s="1">
        <f t="shared" ca="1" si="6526"/>
        <v>0.39177595004315113</v>
      </c>
      <c r="BE4714" s="1">
        <f t="shared" ca="1" si="6526"/>
        <v>0.36026230090474776</v>
      </c>
      <c r="BF4714" s="1">
        <f t="shared" ca="1" si="6526"/>
        <v>0.36026230090474776</v>
      </c>
      <c r="BG4714" s="1">
        <f t="shared" ca="1" si="6526"/>
        <v>0.36026230090474776</v>
      </c>
      <c r="BH4714" s="1">
        <f t="shared" ca="1" si="6526"/>
        <v>0.36026230090474776</v>
      </c>
      <c r="BI4714" s="1">
        <f t="shared" ca="1" si="6526"/>
        <v>0.36026230090474776</v>
      </c>
      <c r="BJ4714" s="1">
        <f t="shared" ca="1" si="6526"/>
        <v>0.36026230090474776</v>
      </c>
      <c r="BK4714" s="1">
        <f t="shared" ca="1" si="6526"/>
        <v>0.36026230090474776</v>
      </c>
      <c r="BL4714" s="1">
        <f t="shared" ca="1" si="6526"/>
        <v>0.36026230090474776</v>
      </c>
      <c r="BM4714" s="31"/>
      <c r="BN4714" s="8">
        <v>11</v>
      </c>
      <c r="BO4714" s="1">
        <f t="shared" ca="1" si="6527"/>
        <v>0.47945673528939831</v>
      </c>
      <c r="BP4714" s="1">
        <f t="shared" ca="1" si="6527"/>
        <v>0.51054751167597046</v>
      </c>
      <c r="BQ4714" s="1">
        <f t="shared" ca="1" si="6527"/>
        <v>0.57380384170709209</v>
      </c>
      <c r="BR4714" s="1">
        <f t="shared" ca="1" si="6527"/>
        <v>0.55374850632714723</v>
      </c>
      <c r="BS4714" s="1">
        <f t="shared" ca="1" si="6527"/>
        <v>0.49452971089615294</v>
      </c>
      <c r="BT4714" s="1">
        <f t="shared" ca="1" si="6527"/>
        <v>0.45758674972675339</v>
      </c>
      <c r="BU4714" s="1">
        <f t="shared" ca="1" si="6527"/>
        <v>0.45758674972675339</v>
      </c>
      <c r="BV4714" s="1">
        <f t="shared" ca="1" si="6527"/>
        <v>0.45758674972675339</v>
      </c>
      <c r="BW4714" s="1">
        <f t="shared" ca="1" si="6527"/>
        <v>0.45758674972675339</v>
      </c>
      <c r="BX4714" s="1">
        <f t="shared" ca="1" si="6527"/>
        <v>0.45758674972675339</v>
      </c>
      <c r="BY4714" s="1">
        <f t="shared" ca="1" si="6527"/>
        <v>0.45758674972675339</v>
      </c>
      <c r="BZ4714" s="1">
        <f t="shared" ca="1" si="6527"/>
        <v>0.45758674972675339</v>
      </c>
      <c r="CA4714" s="1">
        <f t="shared" ca="1" si="6527"/>
        <v>0.45758674972675339</v>
      </c>
      <c r="CB4714" s="31"/>
      <c r="CC4714" s="71"/>
      <c r="CD4714" s="8">
        <v>1</v>
      </c>
      <c r="CE4714" s="1">
        <f t="shared" ref="CE4714:CE4720" ca="1" si="6552">MAX(OFFSET(AZ4704,$AY4703,AY$23,2,2))*$CD$20</f>
        <v>0.36026230090474776</v>
      </c>
      <c r="CF4714" s="1">
        <f t="shared" ref="CF4714:CF4720" ca="1" si="6553">MAX(OFFSET(BA4704,$AY4703,AZ$23,2,2))*$CD$20</f>
        <v>0.36026230090474776</v>
      </c>
      <c r="CG4714" s="1">
        <f t="shared" ref="CG4714:CG4720" ca="1" si="6554">MAX(OFFSET(BB4704,$AY4703,BA$23,2,2))*$CD$20</f>
        <v>0.3619295704270451</v>
      </c>
      <c r="CH4714" s="1">
        <f t="shared" ref="CH4714:CH4720" ca="1" si="6555">MAX(OFFSET(BC4704,$AY4703,BB$23,2,2))*$CD$20</f>
        <v>0.38912653901272137</v>
      </c>
      <c r="CI4714" s="1">
        <f t="shared" ref="CI4714:CI4720" ca="1" si="6556">MAX(OFFSET(BD4704,$AY4703,BC$23,2,2))*$CD$20</f>
        <v>0.37835793750521207</v>
      </c>
      <c r="CJ4714" s="1">
        <f t="shared" ref="CJ4714:CJ4720" ca="1" si="6557">MAX(OFFSET(BE4704,$AY4703,BD$23,2,2))*$CD$20</f>
        <v>0.36026230090474776</v>
      </c>
      <c r="CK4714" s="1">
        <f t="shared" ref="CK4714:CK4720" ca="1" si="6558">MAX(OFFSET(BF4704,$AY4703,BE$23,2,2))*$CD$20</f>
        <v>0.36026230090474776</v>
      </c>
      <c r="CL4714" s="35"/>
      <c r="CM4714" s="29"/>
      <c r="CN4714" s="71"/>
      <c r="CO4714" s="8">
        <v>2</v>
      </c>
      <c r="CP4714" s="1">
        <f t="shared" ca="1" si="6551"/>
        <v>0.82428149661755257</v>
      </c>
      <c r="CQ4714" s="1">
        <f t="shared" ca="1" si="6551"/>
        <v>0.87486734255959253</v>
      </c>
      <c r="CR4714" s="1">
        <f t="shared" ca="1" si="6551"/>
        <v>0.86469462572115974</v>
      </c>
      <c r="CS4714" s="1">
        <f t="shared" ca="1" si="6551"/>
        <v>0.86610532223309022</v>
      </c>
      <c r="CT4714" s="31"/>
      <c r="CU4714" s="31"/>
      <c r="CV4714" s="31"/>
      <c r="CW4714" s="31"/>
      <c r="CX4714" s="31"/>
      <c r="CY4714" s="31"/>
      <c r="CZ4714" s="29"/>
      <c r="DA4714" s="20"/>
      <c r="DB4714" s="20"/>
      <c r="DC4714" s="20"/>
      <c r="DD4714" s="20"/>
      <c r="DE4714" s="20"/>
      <c r="DF4714" s="20"/>
      <c r="DG4714" s="20"/>
      <c r="DH4714" s="20"/>
      <c r="DI4714" s="25"/>
    </row>
    <row r="4715" spans="1:113" x14ac:dyDescent="0.2">
      <c r="A4715" s="73"/>
      <c r="B4715" s="24">
        <v>12</v>
      </c>
      <c r="C4715" s="1">
        <f>学習データ!C4698*$B$20</f>
        <v>0</v>
      </c>
      <c r="D4715" s="1">
        <f>学習データ!D4698*$B$20</f>
        <v>0</v>
      </c>
      <c r="E4715" s="1">
        <f>学習データ!E4698*$B$20</f>
        <v>0</v>
      </c>
      <c r="F4715" s="1">
        <f>学習データ!F4698*$B$20</f>
        <v>0</v>
      </c>
      <c r="G4715" s="1">
        <f>学習データ!G4698*$B$20</f>
        <v>0</v>
      </c>
      <c r="H4715" s="1">
        <f>学習データ!H4698*$B$20</f>
        <v>0</v>
      </c>
      <c r="I4715" s="1">
        <f>学習データ!I4698*$B$20</f>
        <v>0</v>
      </c>
      <c r="J4715" s="1">
        <f>学習データ!J4698*$B$20</f>
        <v>0</v>
      </c>
      <c r="K4715" s="1">
        <f>学習データ!K4698*$B$20</f>
        <v>0</v>
      </c>
      <c r="L4715" s="1">
        <f>学習データ!L4698*$B$20</f>
        <v>0</v>
      </c>
      <c r="M4715" s="1">
        <f>学習データ!M4698*$B$20</f>
        <v>0</v>
      </c>
      <c r="N4715" s="1">
        <f>学習データ!N4698*$B$20</f>
        <v>0</v>
      </c>
      <c r="O4715" s="1">
        <f>学習データ!O4698*$B$20</f>
        <v>0</v>
      </c>
      <c r="P4715" s="1">
        <f>学習データ!P4698*$B$20</f>
        <v>0</v>
      </c>
      <c r="Q4715" s="1">
        <f>学習データ!Q4698*$B$20</f>
        <v>0</v>
      </c>
      <c r="R4715" s="1">
        <f>学習データ!R4698*$B$20</f>
        <v>0.10980392156862745</v>
      </c>
      <c r="S4715" s="1">
        <f>学習データ!S4698*$B$20</f>
        <v>0.9137254901960784</v>
      </c>
      <c r="T4715" s="1">
        <f>学習データ!T4698*$B$20</f>
        <v>0.99607843137254903</v>
      </c>
      <c r="U4715" s="1">
        <f>学習データ!U4698*$B$20</f>
        <v>0.99607843137254903</v>
      </c>
      <c r="V4715" s="1">
        <f>学習データ!V4698*$B$20</f>
        <v>0.91764705882352937</v>
      </c>
      <c r="W4715" s="1">
        <f>学習データ!W4698*$B$20</f>
        <v>0</v>
      </c>
      <c r="X4715" s="1">
        <f>学習データ!X4698*$B$20</f>
        <v>0</v>
      </c>
      <c r="Y4715" s="1">
        <f>学習データ!Y4698*$B$20</f>
        <v>0</v>
      </c>
      <c r="Z4715" s="1">
        <f>学習データ!Z4698*$B$20</f>
        <v>0</v>
      </c>
      <c r="AA4715" s="1">
        <f>学習データ!AA4698*$B$20</f>
        <v>0</v>
      </c>
      <c r="AB4715" s="1">
        <f>学習データ!AB4698*$B$20</f>
        <v>0</v>
      </c>
      <c r="AC4715" s="1">
        <f>学習データ!AC4698*$B$20</f>
        <v>0</v>
      </c>
      <c r="AD4715" s="1">
        <f>学習データ!AD4698*$B$20</f>
        <v>0</v>
      </c>
      <c r="AE4715" s="20"/>
      <c r="AF4715" s="20"/>
      <c r="AG4715" s="20"/>
      <c r="AH4715" s="35"/>
      <c r="AI4715" s="29"/>
      <c r="AJ4715" s="8">
        <v>12</v>
      </c>
      <c r="AK4715" s="1">
        <f t="shared" ca="1" si="6525"/>
        <v>1.6788045291365097E-2</v>
      </c>
      <c r="AL4715" s="1">
        <f t="shared" ca="1" si="6525"/>
        <v>1.6788045291365097E-2</v>
      </c>
      <c r="AM4715" s="1">
        <f t="shared" ca="1" si="6525"/>
        <v>1.6788045291365097E-2</v>
      </c>
      <c r="AN4715" s="1">
        <f t="shared" ca="1" si="6525"/>
        <v>1.6788045291365097E-2</v>
      </c>
      <c r="AO4715" s="1">
        <f t="shared" ca="1" si="6525"/>
        <v>1.6788045291365097E-2</v>
      </c>
      <c r="AP4715" s="1">
        <f t="shared" ca="1" si="6525"/>
        <v>1.6788045291365097E-2</v>
      </c>
      <c r="AQ4715" s="1">
        <f t="shared" ca="1" si="6525"/>
        <v>1.6788045291365097E-2</v>
      </c>
      <c r="AR4715" s="1">
        <f t="shared" ca="1" si="6525"/>
        <v>1.6788045291365097E-2</v>
      </c>
      <c r="AS4715" s="1">
        <f t="shared" ca="1" si="6525"/>
        <v>1.6788045291365097E-2</v>
      </c>
      <c r="AT4715" s="1">
        <f t="shared" ca="1" si="6525"/>
        <v>1.6788045291365097E-2</v>
      </c>
      <c r="AU4715" s="1">
        <f t="shared" ca="1" si="6525"/>
        <v>1.6788045291365097E-2</v>
      </c>
      <c r="AV4715" s="1">
        <f t="shared" ca="1" si="6525"/>
        <v>1.6788045291365097E-2</v>
      </c>
      <c r="AW4715" s="1">
        <f t="shared" ca="1" si="6525"/>
        <v>1.6788045291365097E-2</v>
      </c>
      <c r="AX4715" s="31"/>
      <c r="AY4715" s="8">
        <v>12</v>
      </c>
      <c r="AZ4715" s="1">
        <f t="shared" ca="1" si="6526"/>
        <v>0.36026230090474776</v>
      </c>
      <c r="BA4715" s="1">
        <f t="shared" ca="1" si="6526"/>
        <v>0.36026230090474776</v>
      </c>
      <c r="BB4715" s="1">
        <f t="shared" ca="1" si="6526"/>
        <v>0.36026230090474776</v>
      </c>
      <c r="BC4715" s="1">
        <f t="shared" ca="1" si="6526"/>
        <v>0.36026230090474776</v>
      </c>
      <c r="BD4715" s="1">
        <f t="shared" ca="1" si="6526"/>
        <v>0.36026230090474776</v>
      </c>
      <c r="BE4715" s="1">
        <f t="shared" ca="1" si="6526"/>
        <v>0.36026230090474776</v>
      </c>
      <c r="BF4715" s="1">
        <f t="shared" ca="1" si="6526"/>
        <v>0.36026230090474776</v>
      </c>
      <c r="BG4715" s="1">
        <f t="shared" ca="1" si="6526"/>
        <v>0.36026230090474776</v>
      </c>
      <c r="BH4715" s="1">
        <f t="shared" ca="1" si="6526"/>
        <v>0.36026230090474776</v>
      </c>
      <c r="BI4715" s="1">
        <f t="shared" ca="1" si="6526"/>
        <v>0.36026230090474776</v>
      </c>
      <c r="BJ4715" s="1">
        <f t="shared" ca="1" si="6526"/>
        <v>0.36026230090474776</v>
      </c>
      <c r="BK4715" s="1">
        <f t="shared" ca="1" si="6526"/>
        <v>0.36026230090474776</v>
      </c>
      <c r="BL4715" s="1">
        <f t="shared" ca="1" si="6526"/>
        <v>0.36026230090474776</v>
      </c>
      <c r="BM4715" s="31"/>
      <c r="BN4715" s="8">
        <v>12</v>
      </c>
      <c r="BO4715" s="1">
        <f t="shared" ca="1" si="6527"/>
        <v>0.45758674972675339</v>
      </c>
      <c r="BP4715" s="1">
        <f t="shared" ca="1" si="6527"/>
        <v>0.45758674972675339</v>
      </c>
      <c r="BQ4715" s="1">
        <f t="shared" ca="1" si="6527"/>
        <v>0.45758674972675339</v>
      </c>
      <c r="BR4715" s="1">
        <f t="shared" ca="1" si="6527"/>
        <v>0.45758674972675339</v>
      </c>
      <c r="BS4715" s="1">
        <f t="shared" ca="1" si="6527"/>
        <v>0.45758674972675339</v>
      </c>
      <c r="BT4715" s="1">
        <f t="shared" ca="1" si="6527"/>
        <v>0.45758674972675339</v>
      </c>
      <c r="BU4715" s="1">
        <f t="shared" ca="1" si="6527"/>
        <v>0.45758674972675339</v>
      </c>
      <c r="BV4715" s="1">
        <f t="shared" ca="1" si="6527"/>
        <v>0.45758674972675339</v>
      </c>
      <c r="BW4715" s="1">
        <f t="shared" ca="1" si="6527"/>
        <v>0.45758674972675339</v>
      </c>
      <c r="BX4715" s="1">
        <f t="shared" ca="1" si="6527"/>
        <v>0.45758674972675339</v>
      </c>
      <c r="BY4715" s="1">
        <f t="shared" ca="1" si="6527"/>
        <v>0.45758674972675339</v>
      </c>
      <c r="BZ4715" s="1">
        <f t="shared" ca="1" si="6527"/>
        <v>0.45758674972675339</v>
      </c>
      <c r="CA4715" s="1">
        <f t="shared" ca="1" si="6527"/>
        <v>0.45758674972675339</v>
      </c>
      <c r="CB4715" s="31"/>
      <c r="CC4715" s="71"/>
      <c r="CD4715" s="8">
        <v>2</v>
      </c>
      <c r="CE4715" s="1">
        <f t="shared" ca="1" si="6552"/>
        <v>0.36026230090474776</v>
      </c>
      <c r="CF4715" s="1">
        <f t="shared" ca="1" si="6553"/>
        <v>0.47303145335940783</v>
      </c>
      <c r="CG4715" s="1">
        <f t="shared" ca="1" si="6554"/>
        <v>0.95681920968158929</v>
      </c>
      <c r="CH4715" s="1">
        <f t="shared" ca="1" si="6555"/>
        <v>0.98451751590931302</v>
      </c>
      <c r="CI4715" s="1">
        <f t="shared" ca="1" si="6556"/>
        <v>0.98947089691719392</v>
      </c>
      <c r="CJ4715" s="1">
        <f t="shared" ca="1" si="6557"/>
        <v>0.43467507732773997</v>
      </c>
      <c r="CK4715" s="1">
        <f t="shared" ca="1" si="6558"/>
        <v>0.36026230090474776</v>
      </c>
      <c r="CL4715" s="35"/>
      <c r="CM4715" s="29"/>
      <c r="CN4715" s="71"/>
      <c r="CO4715" s="8">
        <v>3</v>
      </c>
      <c r="CP4715" s="1">
        <f t="shared" ca="1" si="6551"/>
        <v>0.72959182285123636</v>
      </c>
      <c r="CQ4715" s="1">
        <f t="shared" ca="1" si="6551"/>
        <v>0.75657952263667816</v>
      </c>
      <c r="CR4715" s="1">
        <f t="shared" ca="1" si="6551"/>
        <v>0.76921071827059551</v>
      </c>
      <c r="CS4715" s="1">
        <f t="shared" ca="1" si="6551"/>
        <v>0.76918060924610265</v>
      </c>
      <c r="CT4715" s="31"/>
      <c r="CU4715" s="31"/>
      <c r="CV4715" s="31"/>
      <c r="CW4715" s="31"/>
      <c r="CX4715" s="31"/>
      <c r="CY4715" s="31"/>
      <c r="CZ4715" s="29"/>
      <c r="DA4715" s="20"/>
      <c r="DB4715" s="20"/>
      <c r="DC4715" s="20"/>
      <c r="DD4715" s="20"/>
      <c r="DE4715" s="20"/>
      <c r="DF4715" s="20"/>
      <c r="DG4715" s="20"/>
      <c r="DH4715" s="20"/>
      <c r="DI4715" s="25"/>
    </row>
    <row r="4716" spans="1:113" x14ac:dyDescent="0.2">
      <c r="A4716" s="73"/>
      <c r="B4716" s="24">
        <v>13</v>
      </c>
      <c r="C4716" s="1">
        <f>学習データ!C4699*$B$20</f>
        <v>0</v>
      </c>
      <c r="D4716" s="1">
        <f>学習データ!D4699*$B$20</f>
        <v>0</v>
      </c>
      <c r="E4716" s="1">
        <f>学習データ!E4699*$B$20</f>
        <v>0</v>
      </c>
      <c r="F4716" s="1">
        <f>学習データ!F4699*$B$20</f>
        <v>0</v>
      </c>
      <c r="G4716" s="1">
        <f>学習データ!G4699*$B$20</f>
        <v>0</v>
      </c>
      <c r="H4716" s="1">
        <f>学習データ!H4699*$B$20</f>
        <v>0</v>
      </c>
      <c r="I4716" s="1">
        <f>学習データ!I4699*$B$20</f>
        <v>0</v>
      </c>
      <c r="J4716" s="1">
        <f>学習データ!J4699*$B$20</f>
        <v>0</v>
      </c>
      <c r="K4716" s="1">
        <f>学習データ!K4699*$B$20</f>
        <v>0</v>
      </c>
      <c r="L4716" s="1">
        <f>学習データ!L4699*$B$20</f>
        <v>0</v>
      </c>
      <c r="M4716" s="1">
        <f>学習データ!M4699*$B$20</f>
        <v>0</v>
      </c>
      <c r="N4716" s="1">
        <f>学習データ!N4699*$B$20</f>
        <v>0</v>
      </c>
      <c r="O4716" s="1">
        <f>学習データ!O4699*$B$20</f>
        <v>0</v>
      </c>
      <c r="P4716" s="1">
        <f>学習データ!P4699*$B$20</f>
        <v>0</v>
      </c>
      <c r="Q4716" s="1">
        <f>学習データ!Q4699*$B$20</f>
        <v>0</v>
      </c>
      <c r="R4716" s="1">
        <f>学習データ!R4699*$B$20</f>
        <v>0.51372549019607838</v>
      </c>
      <c r="S4716" s="1">
        <f>学習データ!S4699*$B$20</f>
        <v>0.99607843137254903</v>
      </c>
      <c r="T4716" s="1">
        <f>学習データ!T4699*$B$20</f>
        <v>0.99607843137254903</v>
      </c>
      <c r="U4716" s="1">
        <f>学習データ!U4699*$B$20</f>
        <v>0.99215686274509807</v>
      </c>
      <c r="V4716" s="1">
        <f>学習データ!V4699*$B$20</f>
        <v>0.396078431372549</v>
      </c>
      <c r="W4716" s="1">
        <f>学習データ!W4699*$B$20</f>
        <v>0</v>
      </c>
      <c r="X4716" s="1">
        <f>学習データ!X4699*$B$20</f>
        <v>0</v>
      </c>
      <c r="Y4716" s="1">
        <f>学習データ!Y4699*$B$20</f>
        <v>0</v>
      </c>
      <c r="Z4716" s="1">
        <f>学習データ!Z4699*$B$20</f>
        <v>0</v>
      </c>
      <c r="AA4716" s="1">
        <f>学習データ!AA4699*$B$20</f>
        <v>0</v>
      </c>
      <c r="AB4716" s="1">
        <f>学習データ!AB4699*$B$20</f>
        <v>0</v>
      </c>
      <c r="AC4716" s="1">
        <f>学習データ!AC4699*$B$20</f>
        <v>0</v>
      </c>
      <c r="AD4716" s="1">
        <f>学習データ!AD4699*$B$20</f>
        <v>0</v>
      </c>
      <c r="AE4716" s="20"/>
      <c r="AF4716" s="20"/>
      <c r="AG4716" s="20"/>
      <c r="AH4716" s="35"/>
      <c r="AI4716" s="29"/>
      <c r="AJ4716" s="8">
        <v>13</v>
      </c>
      <c r="AK4716" s="1">
        <f t="shared" ca="1" si="6525"/>
        <v>1.6788045291365097E-2</v>
      </c>
      <c r="AL4716" s="1">
        <f t="shared" ca="1" si="6525"/>
        <v>1.6788045291365097E-2</v>
      </c>
      <c r="AM4716" s="1">
        <f t="shared" ca="1" si="6525"/>
        <v>1.6788045291365097E-2</v>
      </c>
      <c r="AN4716" s="1">
        <f t="shared" ca="1" si="6525"/>
        <v>1.6788045291365097E-2</v>
      </c>
      <c r="AO4716" s="1">
        <f t="shared" ca="1" si="6525"/>
        <v>1.6788045291365097E-2</v>
      </c>
      <c r="AP4716" s="1">
        <f t="shared" ca="1" si="6525"/>
        <v>1.6788045291365097E-2</v>
      </c>
      <c r="AQ4716" s="1">
        <f t="shared" ca="1" si="6525"/>
        <v>1.6788045291365097E-2</v>
      </c>
      <c r="AR4716" s="1">
        <f t="shared" ca="1" si="6525"/>
        <v>1.6788045291365097E-2</v>
      </c>
      <c r="AS4716" s="1">
        <f t="shared" ca="1" si="6525"/>
        <v>1.6788045291365097E-2</v>
      </c>
      <c r="AT4716" s="1">
        <f t="shared" ca="1" si="6525"/>
        <v>1.6788045291365097E-2</v>
      </c>
      <c r="AU4716" s="1">
        <f t="shared" ca="1" si="6525"/>
        <v>1.6788045291365097E-2</v>
      </c>
      <c r="AV4716" s="1">
        <f t="shared" ca="1" si="6525"/>
        <v>1.6788045291365097E-2</v>
      </c>
      <c r="AW4716" s="1">
        <f t="shared" ca="1" si="6525"/>
        <v>1.6788045291365097E-2</v>
      </c>
      <c r="AX4716" s="31"/>
      <c r="AY4716" s="8">
        <v>13</v>
      </c>
      <c r="AZ4716" s="1">
        <f t="shared" ca="1" si="6526"/>
        <v>0.36026230090474776</v>
      </c>
      <c r="BA4716" s="1">
        <f t="shared" ca="1" si="6526"/>
        <v>0.36026230090474776</v>
      </c>
      <c r="BB4716" s="1">
        <f t="shared" ca="1" si="6526"/>
        <v>0.36026230090474776</v>
      </c>
      <c r="BC4716" s="1">
        <f t="shared" ca="1" si="6526"/>
        <v>0.36026230090474776</v>
      </c>
      <c r="BD4716" s="1">
        <f t="shared" ca="1" si="6526"/>
        <v>0.36026230090474776</v>
      </c>
      <c r="BE4716" s="1">
        <f t="shared" ca="1" si="6526"/>
        <v>0.36026230090474776</v>
      </c>
      <c r="BF4716" s="1">
        <f t="shared" ca="1" si="6526"/>
        <v>0.36026230090474776</v>
      </c>
      <c r="BG4716" s="1">
        <f t="shared" ca="1" si="6526"/>
        <v>0.36026230090474776</v>
      </c>
      <c r="BH4716" s="1">
        <f t="shared" ca="1" si="6526"/>
        <v>0.36026230090474776</v>
      </c>
      <c r="BI4716" s="1">
        <f t="shared" ca="1" si="6526"/>
        <v>0.36026230090474776</v>
      </c>
      <c r="BJ4716" s="1">
        <f t="shared" ca="1" si="6526"/>
        <v>0.36026230090474776</v>
      </c>
      <c r="BK4716" s="1">
        <f t="shared" ca="1" si="6526"/>
        <v>0.36026230090474776</v>
      </c>
      <c r="BL4716" s="1">
        <f t="shared" ca="1" si="6526"/>
        <v>0.36026230090474776</v>
      </c>
      <c r="BM4716" s="31"/>
      <c r="BN4716" s="8">
        <v>13</v>
      </c>
      <c r="BO4716" s="1">
        <f t="shared" ca="1" si="6527"/>
        <v>0.45758674972675339</v>
      </c>
      <c r="BP4716" s="1">
        <f t="shared" ca="1" si="6527"/>
        <v>0.45758674972675339</v>
      </c>
      <c r="BQ4716" s="1">
        <f t="shared" ca="1" si="6527"/>
        <v>0.45758674972675339</v>
      </c>
      <c r="BR4716" s="1">
        <f t="shared" ca="1" si="6527"/>
        <v>0.45758674972675339</v>
      </c>
      <c r="BS4716" s="1">
        <f t="shared" ca="1" si="6527"/>
        <v>0.45758674972675339</v>
      </c>
      <c r="BT4716" s="1">
        <f t="shared" ca="1" si="6527"/>
        <v>0.45758674972675339</v>
      </c>
      <c r="BU4716" s="1">
        <f t="shared" ca="1" si="6527"/>
        <v>0.45758674972675339</v>
      </c>
      <c r="BV4716" s="1">
        <f t="shared" ca="1" si="6527"/>
        <v>0.45758674972675339</v>
      </c>
      <c r="BW4716" s="1">
        <f t="shared" ca="1" si="6527"/>
        <v>0.45758674972675339</v>
      </c>
      <c r="BX4716" s="1">
        <f t="shared" ca="1" si="6527"/>
        <v>0.45758674972675339</v>
      </c>
      <c r="BY4716" s="1">
        <f t="shared" ca="1" si="6527"/>
        <v>0.45758674972675339</v>
      </c>
      <c r="BZ4716" s="1">
        <f t="shared" ca="1" si="6527"/>
        <v>0.45758674972675339</v>
      </c>
      <c r="CA4716" s="1">
        <f t="shared" ca="1" si="6527"/>
        <v>0.45758674972675339</v>
      </c>
      <c r="CB4716" s="31"/>
      <c r="CC4716" s="71"/>
      <c r="CD4716" s="8">
        <v>3</v>
      </c>
      <c r="CE4716" s="1">
        <f t="shared" ca="1" si="6552"/>
        <v>0.36026230090474776</v>
      </c>
      <c r="CF4716" s="1">
        <f t="shared" ca="1" si="6553"/>
        <v>0.40102707357960615</v>
      </c>
      <c r="CG4716" s="1">
        <f t="shared" ca="1" si="6554"/>
        <v>0.88413084255309637</v>
      </c>
      <c r="CH4716" s="1">
        <f t="shared" ca="1" si="6555"/>
        <v>0.98717431433603353</v>
      </c>
      <c r="CI4716" s="1">
        <f t="shared" ca="1" si="6556"/>
        <v>0.9884361946887662</v>
      </c>
      <c r="CJ4716" s="1">
        <f t="shared" ca="1" si="6557"/>
        <v>0.50849379066129685</v>
      </c>
      <c r="CK4716" s="1">
        <f t="shared" ca="1" si="6558"/>
        <v>0.36026230090474776</v>
      </c>
      <c r="CL4716" s="25"/>
      <c r="CM4716" s="29"/>
      <c r="CN4716" s="71"/>
      <c r="CO4716" s="8">
        <v>4</v>
      </c>
      <c r="CP4716" s="1">
        <f t="shared" ca="1" si="6551"/>
        <v>0.758424816572278</v>
      </c>
      <c r="CQ4716" s="1">
        <f t="shared" ca="1" si="6551"/>
        <v>0.76518906567654199</v>
      </c>
      <c r="CR4716" s="1">
        <f t="shared" ca="1" si="6551"/>
        <v>0.76649722393773101</v>
      </c>
      <c r="CS4716" s="1">
        <f t="shared" ca="1" si="6551"/>
        <v>0.76633906759199244</v>
      </c>
      <c r="CT4716" s="31"/>
      <c r="CU4716" s="31"/>
      <c r="CV4716" s="31"/>
      <c r="CW4716" s="31"/>
      <c r="CX4716" s="31"/>
      <c r="CY4716" s="31"/>
      <c r="CZ4716" s="29"/>
      <c r="DA4716" s="20"/>
      <c r="DB4716" s="20"/>
      <c r="DC4716" s="20"/>
      <c r="DD4716" s="20"/>
      <c r="DE4716" s="20"/>
      <c r="DF4716" s="20"/>
      <c r="DG4716" s="20"/>
      <c r="DH4716" s="20"/>
      <c r="DI4716" s="25"/>
    </row>
    <row r="4717" spans="1:113" x14ac:dyDescent="0.2">
      <c r="A4717" s="73"/>
      <c r="B4717" s="24">
        <v>14</v>
      </c>
      <c r="C4717" s="1">
        <f>学習データ!C4700*$B$20</f>
        <v>0</v>
      </c>
      <c r="D4717" s="1">
        <f>学習データ!D4700*$B$20</f>
        <v>0</v>
      </c>
      <c r="E4717" s="1">
        <f>学習データ!E4700*$B$20</f>
        <v>0</v>
      </c>
      <c r="F4717" s="1">
        <f>学習データ!F4700*$B$20</f>
        <v>0</v>
      </c>
      <c r="G4717" s="1">
        <f>学習データ!G4700*$B$20</f>
        <v>0</v>
      </c>
      <c r="H4717" s="1">
        <f>学習データ!H4700*$B$20</f>
        <v>0</v>
      </c>
      <c r="I4717" s="1">
        <f>学習データ!I4700*$B$20</f>
        <v>0</v>
      </c>
      <c r="J4717" s="1">
        <f>学習データ!J4700*$B$20</f>
        <v>0</v>
      </c>
      <c r="K4717" s="1">
        <f>学習データ!K4700*$B$20</f>
        <v>0</v>
      </c>
      <c r="L4717" s="1">
        <f>学習データ!L4700*$B$20</f>
        <v>0</v>
      </c>
      <c r="M4717" s="1">
        <f>学習データ!M4700*$B$20</f>
        <v>0</v>
      </c>
      <c r="N4717" s="1">
        <f>学習データ!N4700*$B$20</f>
        <v>0</v>
      </c>
      <c r="O4717" s="1">
        <f>学習データ!O4700*$B$20</f>
        <v>0</v>
      </c>
      <c r="P4717" s="1">
        <f>学習データ!P4700*$B$20</f>
        <v>0</v>
      </c>
      <c r="Q4717" s="1">
        <f>学習データ!Q4700*$B$20</f>
        <v>0.32549019607843138</v>
      </c>
      <c r="R4717" s="1">
        <f>学習データ!R4700*$B$20</f>
        <v>0.99215686274509807</v>
      </c>
      <c r="S4717" s="1">
        <f>学習データ!S4700*$B$20</f>
        <v>0.99607843137254903</v>
      </c>
      <c r="T4717" s="1">
        <f>学習データ!T4700*$B$20</f>
        <v>0.99607843137254903</v>
      </c>
      <c r="U4717" s="1">
        <f>学習データ!U4700*$B$20</f>
        <v>0.69019607843137254</v>
      </c>
      <c r="V4717" s="1">
        <f>学習データ!V4700*$B$20</f>
        <v>0</v>
      </c>
      <c r="W4717" s="1">
        <f>学習データ!W4700*$B$20</f>
        <v>0</v>
      </c>
      <c r="X4717" s="1">
        <f>学習データ!X4700*$B$20</f>
        <v>0</v>
      </c>
      <c r="Y4717" s="1">
        <f>学習データ!Y4700*$B$20</f>
        <v>0</v>
      </c>
      <c r="Z4717" s="1">
        <f>学習データ!Z4700*$B$20</f>
        <v>0</v>
      </c>
      <c r="AA4717" s="1">
        <f>学習データ!AA4700*$B$20</f>
        <v>0</v>
      </c>
      <c r="AB4717" s="1">
        <f>学習データ!AB4700*$B$20</f>
        <v>0</v>
      </c>
      <c r="AC4717" s="1">
        <f>学習データ!AC4700*$B$20</f>
        <v>0</v>
      </c>
      <c r="AD4717" s="1">
        <f>学習データ!AD4700*$B$20</f>
        <v>0</v>
      </c>
      <c r="AE4717" s="20"/>
      <c r="AF4717" s="20"/>
      <c r="AG4717" s="20"/>
      <c r="AH4717" s="35"/>
      <c r="AI4717" s="29"/>
      <c r="AJ4717" s="31"/>
      <c r="AK4717" s="20"/>
      <c r="AL4717" s="20"/>
      <c r="AM4717" s="20"/>
      <c r="AN4717" s="20"/>
      <c r="AO4717" s="20"/>
      <c r="AP4717" s="20"/>
      <c r="AQ4717" s="20"/>
      <c r="AR4717" s="20"/>
      <c r="AS4717" s="20"/>
      <c r="AT4717" s="20"/>
      <c r="AU4717" s="20"/>
      <c r="AV4717" s="20"/>
      <c r="AW4717" s="20"/>
      <c r="AX4717" s="31"/>
      <c r="AY4717" s="31"/>
      <c r="AZ4717" s="31"/>
      <c r="BA4717" s="31"/>
      <c r="BB4717" s="31"/>
      <c r="BC4717" s="31"/>
      <c r="BD4717" s="31"/>
      <c r="BE4717" s="31"/>
      <c r="BF4717" s="31"/>
      <c r="BG4717" s="31"/>
      <c r="BH4717" s="31"/>
      <c r="BI4717" s="20"/>
      <c r="BJ4717" s="31"/>
      <c r="BK4717" s="31"/>
      <c r="BL4717" s="31"/>
      <c r="BM4717" s="31"/>
      <c r="BN4717" s="31"/>
      <c r="BO4717" s="31"/>
      <c r="BP4717" s="31"/>
      <c r="BQ4717" s="31"/>
      <c r="BR4717" s="31"/>
      <c r="BS4717" s="31"/>
      <c r="BT4717" s="31"/>
      <c r="BU4717" s="31"/>
      <c r="BV4717" s="31"/>
      <c r="BW4717" s="31"/>
      <c r="BX4717" s="31"/>
      <c r="BY4717" s="31"/>
      <c r="BZ4717" s="31"/>
      <c r="CA4717" s="31"/>
      <c r="CB4717" s="31"/>
      <c r="CC4717" s="71"/>
      <c r="CD4717" s="8">
        <v>4</v>
      </c>
      <c r="CE4717" s="1">
        <f t="shared" ca="1" si="6552"/>
        <v>0.44131120544982444</v>
      </c>
      <c r="CF4717" s="1">
        <f t="shared" ca="1" si="6553"/>
        <v>0.94428953908318902</v>
      </c>
      <c r="CG4717" s="1">
        <f t="shared" ca="1" si="6554"/>
        <v>0.98505483298427843</v>
      </c>
      <c r="CH4717" s="1">
        <f t="shared" ca="1" si="6555"/>
        <v>0.99278496428786966</v>
      </c>
      <c r="CI4717" s="1">
        <f t="shared" ca="1" si="6556"/>
        <v>0.99192805394986405</v>
      </c>
      <c r="CJ4717" s="1">
        <f t="shared" ca="1" si="6557"/>
        <v>0.92835859882491312</v>
      </c>
      <c r="CK4717" s="1">
        <f t="shared" ca="1" si="6558"/>
        <v>0.36026230090474776</v>
      </c>
      <c r="CL4717" s="25"/>
      <c r="CM4717" s="29"/>
      <c r="CN4717" s="32"/>
      <c r="CT4717" s="31"/>
      <c r="CU4717" s="31"/>
      <c r="CV4717" s="31"/>
      <c r="CW4717" s="31"/>
      <c r="CX4717" s="31"/>
      <c r="CY4717" s="31"/>
      <c r="CZ4717" s="29"/>
      <c r="DA4717" s="20"/>
      <c r="DB4717" s="20"/>
      <c r="DC4717" s="20"/>
      <c r="DD4717" s="20"/>
      <c r="DE4717" s="20"/>
      <c r="DF4717" s="20"/>
      <c r="DG4717" s="20"/>
      <c r="DH4717" s="20"/>
      <c r="DI4717" s="25"/>
    </row>
    <row r="4718" spans="1:113" x14ac:dyDescent="0.2">
      <c r="A4718" s="73"/>
      <c r="B4718" s="24">
        <v>15</v>
      </c>
      <c r="C4718" s="1">
        <f>学習データ!C4701*$B$20</f>
        <v>0</v>
      </c>
      <c r="D4718" s="1">
        <f>学習データ!D4701*$B$20</f>
        <v>0</v>
      </c>
      <c r="E4718" s="1">
        <f>学習データ!E4701*$B$20</f>
        <v>0</v>
      </c>
      <c r="F4718" s="1">
        <f>学習データ!F4701*$B$20</f>
        <v>0</v>
      </c>
      <c r="G4718" s="1">
        <f>学習データ!G4701*$B$20</f>
        <v>0</v>
      </c>
      <c r="H4718" s="1">
        <f>学習データ!H4701*$B$20</f>
        <v>0</v>
      </c>
      <c r="I4718" s="1">
        <f>学習データ!I4701*$B$20</f>
        <v>0</v>
      </c>
      <c r="J4718" s="1">
        <f>学習データ!J4701*$B$20</f>
        <v>0</v>
      </c>
      <c r="K4718" s="1">
        <f>学習データ!K4701*$B$20</f>
        <v>0</v>
      </c>
      <c r="L4718" s="1">
        <f>学習データ!L4701*$B$20</f>
        <v>0</v>
      </c>
      <c r="M4718" s="1">
        <f>学習データ!M4701*$B$20</f>
        <v>0</v>
      </c>
      <c r="N4718" s="1">
        <f>学習データ!N4701*$B$20</f>
        <v>0</v>
      </c>
      <c r="O4718" s="1">
        <f>学習データ!O4701*$B$20</f>
        <v>0.16862745098039217</v>
      </c>
      <c r="P4718" s="1">
        <f>学習データ!P4701*$B$20</f>
        <v>0.63921568627450975</v>
      </c>
      <c r="Q4718" s="1">
        <f>学習データ!Q4701*$B$20</f>
        <v>0.95686274509803915</v>
      </c>
      <c r="R4718" s="1">
        <f>学習データ!R4701*$B$20</f>
        <v>0.99607843137254903</v>
      </c>
      <c r="S4718" s="1">
        <f>学習データ!S4701*$B$20</f>
        <v>0.99607843137254903</v>
      </c>
      <c r="T4718" s="1">
        <f>学習データ!T4701*$B$20</f>
        <v>0.99607843137254903</v>
      </c>
      <c r="U4718" s="1">
        <f>学習データ!U4701*$B$20</f>
        <v>0.93725490196078431</v>
      </c>
      <c r="V4718" s="1">
        <f>学習データ!V4701*$B$20</f>
        <v>0.76470588235294112</v>
      </c>
      <c r="W4718" s="1">
        <f>学習データ!W4701*$B$20</f>
        <v>0.12941176470588234</v>
      </c>
      <c r="X4718" s="1">
        <f>学習データ!X4701*$B$20</f>
        <v>0</v>
      </c>
      <c r="Y4718" s="1">
        <f>学習データ!Y4701*$B$20</f>
        <v>0</v>
      </c>
      <c r="Z4718" s="1">
        <f>学習データ!Z4701*$B$20</f>
        <v>0</v>
      </c>
      <c r="AA4718" s="1">
        <f>学習データ!AA4701*$B$20</f>
        <v>0</v>
      </c>
      <c r="AB4718" s="1">
        <f>学習データ!AB4701*$B$20</f>
        <v>0</v>
      </c>
      <c r="AC4718" s="1">
        <f>学習データ!AC4701*$B$20</f>
        <v>0</v>
      </c>
      <c r="AD4718" s="1">
        <f>学習データ!AD4701*$B$20</f>
        <v>0</v>
      </c>
      <c r="AE4718" s="20"/>
      <c r="AF4718" s="20"/>
      <c r="AG4718" s="20"/>
      <c r="AH4718" s="35"/>
      <c r="AI4718" s="29"/>
      <c r="AJ4718" s="31"/>
      <c r="AK4718" s="20"/>
      <c r="AL4718" s="20"/>
      <c r="AM4718" s="20"/>
      <c r="AN4718" s="20"/>
      <c r="AO4718" s="20"/>
      <c r="AP4718" s="20"/>
      <c r="AQ4718" s="20"/>
      <c r="AR4718" s="20"/>
      <c r="AS4718" s="20"/>
      <c r="AT4718" s="20"/>
      <c r="AU4718" s="20"/>
      <c r="AV4718" s="20"/>
      <c r="AW4718" s="20"/>
      <c r="AX4718" s="31"/>
      <c r="AY4718" s="31"/>
      <c r="AZ4718" s="31"/>
      <c r="BA4718" s="31"/>
      <c r="BB4718" s="31"/>
      <c r="BC4718" s="31"/>
      <c r="BD4718" s="31"/>
      <c r="BE4718" s="31"/>
      <c r="BF4718" s="31"/>
      <c r="BG4718" s="31"/>
      <c r="BH4718" s="31"/>
      <c r="BI4718" s="20"/>
      <c r="BJ4718" s="31"/>
      <c r="BK4718" s="31"/>
      <c r="BL4718" s="31"/>
      <c r="BM4718" s="31"/>
      <c r="BN4718" s="31"/>
      <c r="BO4718" s="31"/>
      <c r="BP4718" s="31"/>
      <c r="BQ4718" s="31"/>
      <c r="BR4718" s="31"/>
      <c r="BS4718" s="31"/>
      <c r="BT4718" s="31"/>
      <c r="BU4718" s="31"/>
      <c r="BV4718" s="31"/>
      <c r="BW4718" s="31"/>
      <c r="BX4718" s="31"/>
      <c r="BY4718" s="31"/>
      <c r="BZ4718" s="31"/>
      <c r="CA4718" s="31"/>
      <c r="CB4718" s="31"/>
      <c r="CC4718" s="71"/>
      <c r="CD4718" s="8">
        <v>5</v>
      </c>
      <c r="CE4718" s="1">
        <f t="shared" ca="1" si="6552"/>
        <v>0.88088620396842465</v>
      </c>
      <c r="CF4718" s="1">
        <f t="shared" ca="1" si="6553"/>
        <v>0.9919273278438584</v>
      </c>
      <c r="CG4718" s="1">
        <f t="shared" ca="1" si="6554"/>
        <v>0.9900536932284727</v>
      </c>
      <c r="CH4718" s="1">
        <f t="shared" ca="1" si="6555"/>
        <v>0.84984347427676099</v>
      </c>
      <c r="CI4718" s="1">
        <f t="shared" ca="1" si="6556"/>
        <v>0.87594757349862085</v>
      </c>
      <c r="CJ4718" s="1">
        <f t="shared" ca="1" si="6557"/>
        <v>0.84184100593767208</v>
      </c>
      <c r="CK4718" s="1">
        <f t="shared" ca="1" si="6558"/>
        <v>0.36026230090474776</v>
      </c>
      <c r="CL4718" s="25"/>
      <c r="CM4718" s="29"/>
      <c r="CN4718" s="71">
        <v>3</v>
      </c>
      <c r="CO4718" s="8">
        <v>0</v>
      </c>
      <c r="CP4718" s="8">
        <v>1</v>
      </c>
      <c r="CQ4718" s="8">
        <v>2</v>
      </c>
      <c r="CR4718" s="8">
        <v>3</v>
      </c>
      <c r="CS4718" s="8">
        <v>4</v>
      </c>
      <c r="CT4718" s="31"/>
      <c r="CU4718" s="31"/>
      <c r="CV4718" s="31"/>
      <c r="CW4718" s="31"/>
      <c r="CX4718" s="31"/>
      <c r="CY4718" s="31"/>
      <c r="CZ4718" s="29"/>
      <c r="DA4718" s="20"/>
      <c r="DB4718" s="20"/>
      <c r="DC4718" s="20"/>
      <c r="DD4718" s="20"/>
      <c r="DE4718" s="20"/>
      <c r="DF4718" s="20"/>
      <c r="DG4718" s="20"/>
      <c r="DH4718" s="20"/>
      <c r="DI4718" s="25"/>
    </row>
    <row r="4719" spans="1:113" x14ac:dyDescent="0.2">
      <c r="A4719" s="73"/>
      <c r="B4719" s="24">
        <v>16</v>
      </c>
      <c r="C4719" s="1">
        <f>学習データ!C4702*$B$20</f>
        <v>0</v>
      </c>
      <c r="D4719" s="1">
        <f>学習データ!D4702*$B$20</f>
        <v>0</v>
      </c>
      <c r="E4719" s="1">
        <f>学習データ!E4702*$B$20</f>
        <v>0</v>
      </c>
      <c r="F4719" s="1">
        <f>学習データ!F4702*$B$20</f>
        <v>0</v>
      </c>
      <c r="G4719" s="1">
        <f>学習データ!G4702*$B$20</f>
        <v>0</v>
      </c>
      <c r="H4719" s="1">
        <f>学習データ!H4702*$B$20</f>
        <v>0</v>
      </c>
      <c r="I4719" s="1">
        <f>学習データ!I4702*$B$20</f>
        <v>0</v>
      </c>
      <c r="J4719" s="1">
        <f>学習データ!J4702*$B$20</f>
        <v>0</v>
      </c>
      <c r="K4719" s="1">
        <f>学習データ!K4702*$B$20</f>
        <v>1.9607843137254902E-2</v>
      </c>
      <c r="L4719" s="1">
        <f>学習データ!L4702*$B$20</f>
        <v>0.16470588235294117</v>
      </c>
      <c r="M4719" s="1">
        <f>学習データ!M4702*$B$20</f>
        <v>0.52156862745098043</v>
      </c>
      <c r="N4719" s="1">
        <f>学習データ!N4702*$B$20</f>
        <v>0.83921568627450982</v>
      </c>
      <c r="O4719" s="1">
        <f>学習データ!O4702*$B$20</f>
        <v>0.9882352941176471</v>
      </c>
      <c r="P4719" s="1">
        <f>学習データ!P4702*$B$20</f>
        <v>0.99607843137254903</v>
      </c>
      <c r="Q4719" s="1">
        <f>学習データ!Q4702*$B$20</f>
        <v>0.99607843137254903</v>
      </c>
      <c r="R4719" s="1">
        <f>学習データ!R4702*$B$20</f>
        <v>0.99607843137254903</v>
      </c>
      <c r="S4719" s="1">
        <f>学習データ!S4702*$B$20</f>
        <v>0.99607843137254903</v>
      </c>
      <c r="T4719" s="1">
        <f>学習データ!T4702*$B$20</f>
        <v>0.99607843137254903</v>
      </c>
      <c r="U4719" s="1">
        <f>学習データ!U4702*$B$20</f>
        <v>0.99607843137254903</v>
      </c>
      <c r="V4719" s="1">
        <f>学習データ!V4702*$B$20</f>
        <v>0.99607843137254903</v>
      </c>
      <c r="W4719" s="1">
        <f>学習データ!W4702*$B$20</f>
        <v>0.9882352941176471</v>
      </c>
      <c r="X4719" s="1">
        <f>学習データ!X4702*$B$20</f>
        <v>0.44705882352941173</v>
      </c>
      <c r="Y4719" s="1">
        <f>学習データ!Y4702*$B$20</f>
        <v>6.2745098039215685E-2</v>
      </c>
      <c r="Z4719" s="1">
        <f>学習データ!Z4702*$B$20</f>
        <v>0</v>
      </c>
      <c r="AA4719" s="1">
        <f>学習データ!AA4702*$B$20</f>
        <v>0</v>
      </c>
      <c r="AB4719" s="1">
        <f>学習データ!AB4702*$B$20</f>
        <v>0</v>
      </c>
      <c r="AC4719" s="1">
        <f>学習データ!AC4702*$B$20</f>
        <v>0</v>
      </c>
      <c r="AD4719" s="1">
        <f>学習データ!AD4702*$B$20</f>
        <v>0</v>
      </c>
      <c r="AE4719" s="20"/>
      <c r="AF4719" s="20"/>
      <c r="AG4719" s="20"/>
      <c r="AH4719" s="35"/>
      <c r="AI4719" s="29"/>
      <c r="AJ4719" s="31"/>
      <c r="AK4719" s="20"/>
      <c r="AL4719" s="20"/>
      <c r="AM4719" s="20"/>
      <c r="AN4719" s="20"/>
      <c r="AO4719" s="20"/>
      <c r="AP4719" s="20"/>
      <c r="AQ4719" s="20"/>
      <c r="AR4719" s="20"/>
      <c r="AS4719" s="20"/>
      <c r="AT4719" s="20"/>
      <c r="AU4719" s="20"/>
      <c r="AV4719" s="20"/>
      <c r="AW4719" s="20"/>
      <c r="AX4719" s="31"/>
      <c r="AY4719" s="31"/>
      <c r="AZ4719" s="31"/>
      <c r="BA4719" s="31"/>
      <c r="BB4719" s="31"/>
      <c r="BC4719" s="31"/>
      <c r="BD4719" s="31"/>
      <c r="BE4719" s="31"/>
      <c r="BF4719" s="31"/>
      <c r="BG4719" s="31"/>
      <c r="BH4719" s="31"/>
      <c r="BI4719" s="20"/>
      <c r="BJ4719" s="31"/>
      <c r="BK4719" s="31"/>
      <c r="BL4719" s="31"/>
      <c r="BM4719" s="31"/>
      <c r="BN4719" s="31"/>
      <c r="BO4719" s="31"/>
      <c r="BP4719" s="31"/>
      <c r="BQ4719" s="31"/>
      <c r="BR4719" s="31"/>
      <c r="BS4719" s="31"/>
      <c r="BT4719" s="31"/>
      <c r="BU4719" s="31"/>
      <c r="BV4719" s="31"/>
      <c r="BW4719" s="31"/>
      <c r="BX4719" s="31"/>
      <c r="BY4719" s="31"/>
      <c r="BZ4719" s="31"/>
      <c r="CA4719" s="31"/>
      <c r="CB4719" s="31"/>
      <c r="CC4719" s="71"/>
      <c r="CD4719" s="8">
        <v>6</v>
      </c>
      <c r="CE4719" s="1">
        <f t="shared" ca="1" si="6552"/>
        <v>0.62774785285625567</v>
      </c>
      <c r="CF4719" s="1">
        <f t="shared" ca="1" si="6553"/>
        <v>0.72001726534927291</v>
      </c>
      <c r="CG4719" s="1">
        <f t="shared" ca="1" si="6554"/>
        <v>0.39177595004315113</v>
      </c>
      <c r="CH4719" s="1">
        <f t="shared" ca="1" si="6555"/>
        <v>0.36026230090474776</v>
      </c>
      <c r="CI4719" s="1">
        <f t="shared" ca="1" si="6556"/>
        <v>0.36026230090474776</v>
      </c>
      <c r="CJ4719" s="1">
        <f t="shared" ca="1" si="6557"/>
        <v>0.36026230090474776</v>
      </c>
      <c r="CK4719" s="1">
        <f t="shared" ca="1" si="6558"/>
        <v>0.36026230090474776</v>
      </c>
      <c r="CL4719" s="25"/>
      <c r="CM4719" s="29"/>
      <c r="CN4719" s="71"/>
      <c r="CO4719" s="8">
        <v>1</v>
      </c>
      <c r="CP4719" s="1">
        <f t="shared" ref="CP4719:CS4722" ca="1" si="6559">1/(1+EXP(-SUMPRODUCT($CO$14:$CR$17,CE4724:CH4727)+$CS$14))</f>
        <v>0.74120626991056882</v>
      </c>
      <c r="CQ4719" s="1">
        <f t="shared" ca="1" si="6559"/>
        <v>0.75617115790143641</v>
      </c>
      <c r="CR4719" s="1">
        <f t="shared" ca="1" si="6559"/>
        <v>0.74636017565988655</v>
      </c>
      <c r="CS4719" s="1">
        <f t="shared" ca="1" si="6559"/>
        <v>0.70739937316057633</v>
      </c>
      <c r="CT4719" s="31"/>
      <c r="CU4719" s="31"/>
      <c r="CV4719" s="31"/>
      <c r="CW4719" s="31"/>
      <c r="CX4719" s="31"/>
      <c r="CY4719" s="31"/>
      <c r="CZ4719" s="29"/>
      <c r="DA4719" s="20"/>
      <c r="DB4719" s="20"/>
      <c r="DC4719" s="20"/>
      <c r="DD4719" s="20"/>
      <c r="DE4719" s="20"/>
      <c r="DF4719" s="20"/>
      <c r="DG4719" s="20"/>
      <c r="DH4719" s="20"/>
      <c r="DI4719" s="25"/>
    </row>
    <row r="4720" spans="1:113" x14ac:dyDescent="0.2">
      <c r="A4720" s="73"/>
      <c r="B4720" s="24">
        <v>17</v>
      </c>
      <c r="C4720" s="1">
        <f>学習データ!C4703*$B$20</f>
        <v>0</v>
      </c>
      <c r="D4720" s="1">
        <f>学習データ!D4703*$B$20</f>
        <v>0</v>
      </c>
      <c r="E4720" s="1">
        <f>学習データ!E4703*$B$20</f>
        <v>0</v>
      </c>
      <c r="F4720" s="1">
        <f>学習データ!F4703*$B$20</f>
        <v>0</v>
      </c>
      <c r="G4720" s="1">
        <f>学習データ!G4703*$B$20</f>
        <v>0</v>
      </c>
      <c r="H4720" s="1">
        <f>学習データ!H4703*$B$20</f>
        <v>0</v>
      </c>
      <c r="I4720" s="1">
        <f>学習データ!I4703*$B$20</f>
        <v>0</v>
      </c>
      <c r="J4720" s="1">
        <f>学習データ!J4703*$B$20</f>
        <v>0.11764705882352941</v>
      </c>
      <c r="K4720" s="1">
        <f>学習データ!K4703*$B$20</f>
        <v>0.58039215686274503</v>
      </c>
      <c r="L4720" s="1">
        <f>学習データ!L4703*$B$20</f>
        <v>0.99607843137254903</v>
      </c>
      <c r="M4720" s="1">
        <f>学習データ!M4703*$B$20</f>
        <v>0.99607843137254903</v>
      </c>
      <c r="N4720" s="1">
        <f>学習データ!N4703*$B$20</f>
        <v>0.99607843137254903</v>
      </c>
      <c r="O4720" s="1">
        <f>学習データ!O4703*$B$20</f>
        <v>0.99607843137254903</v>
      </c>
      <c r="P4720" s="1">
        <f>学習データ!P4703*$B$20</f>
        <v>0.99607843137254903</v>
      </c>
      <c r="Q4720" s="1">
        <f>学習データ!Q4703*$B$20</f>
        <v>0.99607843137254903</v>
      </c>
      <c r="R4720" s="1">
        <f>学習データ!R4703*$B$20</f>
        <v>0.94117647058823528</v>
      </c>
      <c r="S4720" s="1">
        <f>学習データ!S4703*$B$20</f>
        <v>0.50588235294117645</v>
      </c>
      <c r="T4720" s="1">
        <f>学習データ!T4703*$B$20</f>
        <v>0.62745098039215685</v>
      </c>
      <c r="U4720" s="1">
        <f>学習データ!U4703*$B$20</f>
        <v>0.89803921568627454</v>
      </c>
      <c r="V4720" s="1">
        <f>学習データ!V4703*$B$20</f>
        <v>0.99607843137254903</v>
      </c>
      <c r="W4720" s="1">
        <f>学習データ!W4703*$B$20</f>
        <v>0.99607843137254903</v>
      </c>
      <c r="X4720" s="1">
        <f>学習データ!X4703*$B$20</f>
        <v>0.99607843137254903</v>
      </c>
      <c r="Y4720" s="1">
        <f>学習データ!Y4703*$B$20</f>
        <v>0.58431372549019611</v>
      </c>
      <c r="Z4720" s="1">
        <f>学習データ!Z4703*$B$20</f>
        <v>0.20784313725490194</v>
      </c>
      <c r="AA4720" s="1">
        <f>学習データ!AA4703*$B$20</f>
        <v>0</v>
      </c>
      <c r="AB4720" s="1">
        <f>学習データ!AB4703*$B$20</f>
        <v>0</v>
      </c>
      <c r="AC4720" s="1">
        <f>学習データ!AC4703*$B$20</f>
        <v>0</v>
      </c>
      <c r="AD4720" s="1">
        <f>学習データ!AD4703*$B$20</f>
        <v>0</v>
      </c>
      <c r="AE4720" s="20"/>
      <c r="AF4720" s="8"/>
      <c r="AG4720" s="8" t="s">
        <v>3</v>
      </c>
      <c r="AH4720" s="35"/>
      <c r="AI4720" s="29"/>
      <c r="AJ4720" s="31"/>
      <c r="AK4720" s="20"/>
      <c r="AL4720" s="20"/>
      <c r="AM4720" s="20"/>
      <c r="AN4720" s="20"/>
      <c r="AO4720" s="20"/>
      <c r="AP4720" s="20"/>
      <c r="AQ4720" s="20"/>
      <c r="AR4720" s="20"/>
      <c r="AS4720" s="20"/>
      <c r="AT4720" s="20"/>
      <c r="AU4720" s="20"/>
      <c r="AV4720" s="20"/>
      <c r="AW4720" s="20"/>
      <c r="AX4720" s="31"/>
      <c r="AY4720" s="31"/>
      <c r="AZ4720" s="31"/>
      <c r="BA4720" s="31"/>
      <c r="BB4720" s="31"/>
      <c r="BC4720" s="31"/>
      <c r="BD4720" s="31"/>
      <c r="BE4720" s="31"/>
      <c r="BF4720" s="31"/>
      <c r="BG4720" s="31"/>
      <c r="BH4720" s="31"/>
      <c r="BI4720" s="20"/>
      <c r="BJ4720" s="31"/>
      <c r="BK4720" s="31"/>
      <c r="BL4720" s="31"/>
      <c r="BM4720" s="31"/>
      <c r="BN4720" s="31"/>
      <c r="BO4720" s="31"/>
      <c r="BP4720" s="31"/>
      <c r="BQ4720" s="31"/>
      <c r="BR4720" s="31"/>
      <c r="BS4720" s="31"/>
      <c r="BT4720" s="31"/>
      <c r="BU4720" s="31"/>
      <c r="BV4720" s="31"/>
      <c r="BW4720" s="31"/>
      <c r="BX4720" s="31"/>
      <c r="BY4720" s="31"/>
      <c r="BZ4720" s="31"/>
      <c r="CA4720" s="31"/>
      <c r="CB4720" s="31"/>
      <c r="CC4720" s="71"/>
      <c r="CD4720" s="8">
        <v>7</v>
      </c>
      <c r="CE4720" s="1">
        <f t="shared" ca="1" si="6552"/>
        <v>0.36026230090474776</v>
      </c>
      <c r="CF4720" s="1">
        <f t="shared" ca="1" si="6553"/>
        <v>0.36026230090474776</v>
      </c>
      <c r="CG4720" s="1">
        <f t="shared" ca="1" si="6554"/>
        <v>0.36026230090474776</v>
      </c>
      <c r="CH4720" s="1">
        <f t="shared" ca="1" si="6555"/>
        <v>0.36026230090474776</v>
      </c>
      <c r="CI4720" s="1">
        <f t="shared" ca="1" si="6556"/>
        <v>0.36026230090474776</v>
      </c>
      <c r="CJ4720" s="1">
        <f t="shared" ca="1" si="6557"/>
        <v>0.36026230090474776</v>
      </c>
      <c r="CK4720" s="1">
        <f t="shared" ca="1" si="6558"/>
        <v>0.36026230090474776</v>
      </c>
      <c r="CL4720" s="25"/>
      <c r="CM4720" s="29"/>
      <c r="CN4720" s="71"/>
      <c r="CO4720" s="8">
        <v>2</v>
      </c>
      <c r="CP4720" s="1">
        <f t="shared" ca="1" si="6559"/>
        <v>0.74432992828734512</v>
      </c>
      <c r="CQ4720" s="1">
        <f t="shared" ca="1" si="6559"/>
        <v>0.74080167928859042</v>
      </c>
      <c r="CR4720" s="1">
        <f t="shared" ca="1" si="6559"/>
        <v>0.73991502116667085</v>
      </c>
      <c r="CS4720" s="1">
        <f t="shared" ca="1" si="6559"/>
        <v>0.71048445418067063</v>
      </c>
      <c r="CT4720" s="31"/>
      <c r="CU4720" s="31"/>
      <c r="CV4720" s="31"/>
      <c r="CW4720" s="31"/>
      <c r="CX4720" s="31"/>
      <c r="CY4720" s="31"/>
      <c r="CZ4720" s="29"/>
      <c r="DA4720" s="20"/>
      <c r="DB4720" s="20"/>
      <c r="DC4720" s="20"/>
      <c r="DD4720" s="20"/>
      <c r="DE4720" s="20"/>
      <c r="DF4720" s="20"/>
      <c r="DG4720" s="20"/>
      <c r="DH4720" s="20"/>
      <c r="DI4720" s="25"/>
    </row>
    <row r="4721" spans="1:113" x14ac:dyDescent="0.2">
      <c r="A4721" s="73"/>
      <c r="B4721" s="24">
        <v>18</v>
      </c>
      <c r="C4721" s="1">
        <f>学習データ!C4704*$B$20</f>
        <v>0</v>
      </c>
      <c r="D4721" s="1">
        <f>学習データ!D4704*$B$20</f>
        <v>0</v>
      </c>
      <c r="E4721" s="1">
        <f>学習データ!E4704*$B$20</f>
        <v>0</v>
      </c>
      <c r="F4721" s="1">
        <f>学習データ!F4704*$B$20</f>
        <v>0</v>
      </c>
      <c r="G4721" s="1">
        <f>学習データ!G4704*$B$20</f>
        <v>0</v>
      </c>
      <c r="H4721" s="1">
        <f>学習データ!H4704*$B$20</f>
        <v>9.8039215686274508E-2</v>
      </c>
      <c r="I4721" s="1">
        <f>学習データ!I4704*$B$20</f>
        <v>0.74117647058823533</v>
      </c>
      <c r="J4721" s="1">
        <f>学習データ!J4704*$B$20</f>
        <v>0.96078431372549022</v>
      </c>
      <c r="K4721" s="1">
        <f>学習データ!K4704*$B$20</f>
        <v>0.99607843137254903</v>
      </c>
      <c r="L4721" s="1">
        <f>学習データ!L4704*$B$20</f>
        <v>0.99607843137254903</v>
      </c>
      <c r="M4721" s="1">
        <f>学習データ!M4704*$B$20</f>
        <v>0.99607843137254903</v>
      </c>
      <c r="N4721" s="1">
        <f>学習データ!N4704*$B$20</f>
        <v>0.99607843137254903</v>
      </c>
      <c r="O4721" s="1">
        <f>学習データ!O4704*$B$20</f>
        <v>0.99607843137254903</v>
      </c>
      <c r="P4721" s="1">
        <f>学習データ!P4704*$B$20</f>
        <v>0.97254901960784312</v>
      </c>
      <c r="Q4721" s="1">
        <f>学習データ!Q4704*$B$20</f>
        <v>0.71372549019607845</v>
      </c>
      <c r="R4721" s="1">
        <f>学習データ!R4704*$B$20</f>
        <v>5.4901960784313725E-2</v>
      </c>
      <c r="S4721" s="1">
        <f>学習データ!S4704*$B$20</f>
        <v>0</v>
      </c>
      <c r="T4721" s="1">
        <f>学習データ!T4704*$B$20</f>
        <v>0</v>
      </c>
      <c r="U4721" s="1">
        <f>学習データ!U4704*$B$20</f>
        <v>4.3137254901960784E-2</v>
      </c>
      <c r="V4721" s="1">
        <f>学習データ!V4704*$B$20</f>
        <v>0.63529411764705879</v>
      </c>
      <c r="W4721" s="1">
        <f>学習データ!W4704*$B$20</f>
        <v>0.99607843137254903</v>
      </c>
      <c r="X4721" s="1">
        <f>学習データ!X4704*$B$20</f>
        <v>0.99607843137254903</v>
      </c>
      <c r="Y4721" s="1">
        <f>学習データ!Y4704*$B$20</f>
        <v>0.99607843137254903</v>
      </c>
      <c r="Z4721" s="1">
        <f>学習データ!Z4704*$B$20</f>
        <v>0.75686274509803919</v>
      </c>
      <c r="AA4721" s="1">
        <f>学習データ!AA4704*$B$20</f>
        <v>0</v>
      </c>
      <c r="AB4721" s="1">
        <f>学習データ!AB4704*$B$20</f>
        <v>0</v>
      </c>
      <c r="AC4721" s="1">
        <f>学習データ!AC4704*$B$20</f>
        <v>0</v>
      </c>
      <c r="AD4721" s="1">
        <f>学習データ!AD4704*$B$20</f>
        <v>0</v>
      </c>
      <c r="AE4721" s="20"/>
      <c r="AF4721" s="8">
        <v>0</v>
      </c>
      <c r="AG4721" s="1">
        <f>IF(学習データ!AG4687=0,1,0)</f>
        <v>0</v>
      </c>
      <c r="AH4721" s="35"/>
      <c r="AI4721" s="29"/>
      <c r="AJ4721" s="31"/>
      <c r="AK4721" s="20"/>
      <c r="AL4721" s="20"/>
      <c r="AM4721" s="20"/>
      <c r="AN4721" s="20"/>
      <c r="AO4721" s="20"/>
      <c r="AP4721" s="20"/>
      <c r="AQ4721" s="20"/>
      <c r="AR4721" s="20"/>
      <c r="AS4721" s="20"/>
      <c r="AT4721" s="20"/>
      <c r="AU4721" s="20"/>
      <c r="AV4721" s="20"/>
      <c r="AW4721" s="20"/>
      <c r="AX4721" s="31"/>
      <c r="AY4721" s="31"/>
      <c r="AZ4721" s="31"/>
      <c r="BA4721" s="31"/>
      <c r="BB4721" s="31"/>
      <c r="BC4721" s="31"/>
      <c r="BD4721" s="31"/>
      <c r="BE4721" s="31"/>
      <c r="BF4721" s="31"/>
      <c r="BG4721" s="31"/>
      <c r="BH4721" s="31"/>
      <c r="BI4721" s="20"/>
      <c r="BJ4721" s="31"/>
      <c r="BK4721" s="31"/>
      <c r="BL4721" s="31"/>
      <c r="BM4721" s="31"/>
      <c r="BN4721" s="31"/>
      <c r="BO4721" s="31"/>
      <c r="BP4721" s="31"/>
      <c r="BQ4721" s="31"/>
      <c r="BR4721" s="31"/>
      <c r="BS4721" s="31"/>
      <c r="BT4721" s="31"/>
      <c r="BU4721" s="31"/>
      <c r="BV4721" s="31"/>
      <c r="BW4721" s="31"/>
      <c r="BX4721" s="31"/>
      <c r="BY4721" s="31"/>
      <c r="BZ4721" s="31"/>
      <c r="CA4721" s="31"/>
      <c r="CB4721" s="31"/>
      <c r="CC4721" s="31"/>
      <c r="CD4721" s="45"/>
      <c r="CE4721" s="45"/>
      <c r="CF4721" s="45"/>
      <c r="CG4721" s="45"/>
      <c r="CH4721" s="45"/>
      <c r="CI4721" s="45"/>
      <c r="CJ4721" s="45"/>
      <c r="CK4721" s="45"/>
      <c r="CL4721" s="25"/>
      <c r="CM4721" s="29"/>
      <c r="CN4721" s="71"/>
      <c r="CO4721" s="8">
        <v>3</v>
      </c>
      <c r="CP4721" s="1">
        <f t="shared" ca="1" si="6559"/>
        <v>0.69579039496108896</v>
      </c>
      <c r="CQ4721" s="1">
        <f t="shared" ca="1" si="6559"/>
        <v>0.69833448798069275</v>
      </c>
      <c r="CR4721" s="1">
        <f t="shared" ca="1" si="6559"/>
        <v>0.69742374164533394</v>
      </c>
      <c r="CS4721" s="1">
        <f t="shared" ca="1" si="6559"/>
        <v>0.68023397303217736</v>
      </c>
      <c r="CT4721" s="31"/>
      <c r="CU4721" s="31"/>
      <c r="CV4721" s="31"/>
      <c r="CW4721" s="31"/>
      <c r="CX4721" s="31"/>
      <c r="CY4721" s="31"/>
      <c r="CZ4721" s="29"/>
      <c r="DA4721" s="20"/>
      <c r="DB4721" s="20"/>
      <c r="DC4721" s="20"/>
      <c r="DD4721" s="20"/>
      <c r="DE4721" s="20"/>
      <c r="DF4721" s="20"/>
      <c r="DG4721" s="20"/>
      <c r="DH4721" s="20"/>
      <c r="DI4721" s="25"/>
    </row>
    <row r="4722" spans="1:113" x14ac:dyDescent="0.2">
      <c r="A4722" s="73"/>
      <c r="B4722" s="24">
        <v>19</v>
      </c>
      <c r="C4722" s="1">
        <f>学習データ!C4705*$B$20</f>
        <v>0</v>
      </c>
      <c r="D4722" s="1">
        <f>学習データ!D4705*$B$20</f>
        <v>0</v>
      </c>
      <c r="E4722" s="1">
        <f>学習データ!E4705*$B$20</f>
        <v>0</v>
      </c>
      <c r="F4722" s="1">
        <f>学習データ!F4705*$B$20</f>
        <v>0</v>
      </c>
      <c r="G4722" s="1">
        <f>学習データ!G4705*$B$20</f>
        <v>5.8823529411764705E-2</v>
      </c>
      <c r="H4722" s="1">
        <f>学習データ!H4705*$B$20</f>
        <v>0.84313725490196079</v>
      </c>
      <c r="I4722" s="1">
        <f>学習データ!I4705*$B$20</f>
        <v>0.99607843137254903</v>
      </c>
      <c r="J4722" s="1">
        <f>学習データ!J4705*$B$20</f>
        <v>0.99607843137254903</v>
      </c>
      <c r="K4722" s="1">
        <f>学習データ!K4705*$B$20</f>
        <v>0.99607843137254903</v>
      </c>
      <c r="L4722" s="1">
        <f>学習データ!L4705*$B$20</f>
        <v>0.99607843137254903</v>
      </c>
      <c r="M4722" s="1">
        <f>学習データ!M4705*$B$20</f>
        <v>0.99607843137254903</v>
      </c>
      <c r="N4722" s="1">
        <f>学習データ!N4705*$B$20</f>
        <v>0.99607843137254903</v>
      </c>
      <c r="O4722" s="1">
        <f>学習データ!O4705*$B$20</f>
        <v>0.73333333333333328</v>
      </c>
      <c r="P4722" s="1">
        <f>学習データ!P4705*$B$20</f>
        <v>0.22745098039215686</v>
      </c>
      <c r="Q4722" s="1">
        <f>学習データ!Q4705*$B$20</f>
        <v>0</v>
      </c>
      <c r="R4722" s="1">
        <f>学習データ!R4705*$B$20</f>
        <v>0</v>
      </c>
      <c r="S4722" s="1">
        <f>学習データ!S4705*$B$20</f>
        <v>0</v>
      </c>
      <c r="T4722" s="1">
        <f>学習データ!T4705*$B$20</f>
        <v>0</v>
      </c>
      <c r="U4722" s="1">
        <f>学習データ!U4705*$B$20</f>
        <v>0</v>
      </c>
      <c r="V4722" s="1">
        <f>学習データ!V4705*$B$20</f>
        <v>2.3529411764705882E-2</v>
      </c>
      <c r="W4722" s="1">
        <f>学習データ!W4705*$B$20</f>
        <v>0.55686274509803924</v>
      </c>
      <c r="X4722" s="1">
        <f>学習データ!X4705*$B$20</f>
        <v>0.69019607843137254</v>
      </c>
      <c r="Y4722" s="1">
        <f>学習データ!Y4705*$B$20</f>
        <v>0.6</v>
      </c>
      <c r="Z4722" s="1">
        <f>学習データ!Z4705*$B$20</f>
        <v>0.16862745098039217</v>
      </c>
      <c r="AA4722" s="1">
        <f>学習データ!AA4705*$B$20</f>
        <v>0</v>
      </c>
      <c r="AB4722" s="1">
        <f>学習データ!AB4705*$B$20</f>
        <v>0</v>
      </c>
      <c r="AC4722" s="1">
        <f>学習データ!AC4705*$B$20</f>
        <v>0</v>
      </c>
      <c r="AD4722" s="1">
        <f>学習データ!AD4705*$B$20</f>
        <v>0</v>
      </c>
      <c r="AE4722" s="20"/>
      <c r="AF4722" s="8">
        <v>1</v>
      </c>
      <c r="AG4722" s="1">
        <f>IF(学習データ!AG4687=1,1,0)</f>
        <v>0</v>
      </c>
      <c r="AH4722" s="35"/>
      <c r="AI4722" s="29"/>
      <c r="AJ4722" s="31"/>
      <c r="AK4722" s="20"/>
      <c r="AL4722" s="20"/>
      <c r="AM4722" s="20"/>
      <c r="AN4722" s="20"/>
      <c r="AO4722" s="20"/>
      <c r="AP4722" s="20"/>
      <c r="AQ4722" s="20"/>
      <c r="AR4722" s="20"/>
      <c r="AS4722" s="20"/>
      <c r="AT4722" s="20"/>
      <c r="AU4722" s="20"/>
      <c r="AV4722" s="20"/>
      <c r="AW4722" s="20"/>
      <c r="AX4722" s="31"/>
      <c r="AY4722" s="31"/>
      <c r="AZ4722" s="31"/>
      <c r="BA4722" s="31"/>
      <c r="BB4722" s="31"/>
      <c r="BC4722" s="31"/>
      <c r="BD4722" s="31"/>
      <c r="BE4722" s="31"/>
      <c r="BF4722" s="31"/>
      <c r="BG4722" s="31"/>
      <c r="BH4722" s="31"/>
      <c r="BI4722" s="20"/>
      <c r="BJ4722" s="31"/>
      <c r="BK4722" s="31"/>
      <c r="BL4722" s="31"/>
      <c r="BM4722" s="31"/>
      <c r="BN4722" s="31"/>
      <c r="BO4722" s="31"/>
      <c r="BP4722" s="31"/>
      <c r="BQ4722" s="31"/>
      <c r="BR4722" s="31"/>
      <c r="BS4722" s="31"/>
      <c r="BT4722" s="31"/>
      <c r="BU4722" s="31"/>
      <c r="BV4722" s="31"/>
      <c r="BW4722" s="31"/>
      <c r="BX4722" s="31"/>
      <c r="BY4722" s="31"/>
      <c r="BZ4722" s="31"/>
      <c r="CA4722" s="31"/>
      <c r="CB4722" s="31"/>
      <c r="CC4722" s="31"/>
      <c r="CD4722" s="20" t="s">
        <v>28</v>
      </c>
      <c r="CE4722" s="20"/>
      <c r="CF4722" s="20"/>
      <c r="CG4722" s="20"/>
      <c r="CH4722" s="20"/>
      <c r="CI4722" s="20"/>
      <c r="CJ4722" s="20"/>
      <c r="CK4722" s="20"/>
      <c r="CL4722" s="25"/>
      <c r="CM4722" s="29"/>
      <c r="CN4722" s="71"/>
      <c r="CO4722" s="8">
        <v>4</v>
      </c>
      <c r="CP4722" s="1">
        <f t="shared" ca="1" si="6559"/>
        <v>0.68510766913480847</v>
      </c>
      <c r="CQ4722" s="1">
        <f t="shared" ca="1" si="6559"/>
        <v>0.68768709461031763</v>
      </c>
      <c r="CR4722" s="1">
        <f t="shared" ca="1" si="6559"/>
        <v>0.68650887783777204</v>
      </c>
      <c r="CS4722" s="1">
        <f t="shared" ca="1" si="6559"/>
        <v>0.67681635932996431</v>
      </c>
      <c r="CT4722" s="31"/>
      <c r="CU4722" s="31"/>
      <c r="CV4722" s="31"/>
      <c r="CW4722" s="31"/>
      <c r="CX4722" s="31"/>
      <c r="CY4722" s="31"/>
      <c r="CZ4722" s="29"/>
      <c r="DA4722" s="20"/>
      <c r="DB4722" s="20"/>
      <c r="DC4722" s="20"/>
      <c r="DD4722" s="20"/>
      <c r="DE4722" s="20"/>
      <c r="DF4722" s="20"/>
      <c r="DG4722" s="20"/>
      <c r="DH4722" s="20"/>
      <c r="DI4722" s="25"/>
    </row>
    <row r="4723" spans="1:113" x14ac:dyDescent="0.2">
      <c r="A4723" s="73"/>
      <c r="B4723" s="24">
        <v>20</v>
      </c>
      <c r="C4723" s="1">
        <f>学習データ!C4706*$B$20</f>
        <v>0</v>
      </c>
      <c r="D4723" s="1">
        <f>学習データ!D4706*$B$20</f>
        <v>0</v>
      </c>
      <c r="E4723" s="1">
        <f>学習データ!E4706*$B$20</f>
        <v>0</v>
      </c>
      <c r="F4723" s="1">
        <f>学習データ!F4706*$B$20</f>
        <v>0</v>
      </c>
      <c r="G4723" s="1">
        <f>学習データ!G4706*$B$20</f>
        <v>0.75294117647058822</v>
      </c>
      <c r="H4723" s="1">
        <f>学習データ!H4706*$B$20</f>
        <v>0.99607843137254903</v>
      </c>
      <c r="I4723" s="1">
        <f>学習データ!I4706*$B$20</f>
        <v>0.99607843137254903</v>
      </c>
      <c r="J4723" s="1">
        <f>学習データ!J4706*$B$20</f>
        <v>0.99607843137254903</v>
      </c>
      <c r="K4723" s="1">
        <f>学習データ!K4706*$B$20</f>
        <v>0.99607843137254903</v>
      </c>
      <c r="L4723" s="1">
        <f>学習データ!L4706*$B$20</f>
        <v>0.97647058823529409</v>
      </c>
      <c r="M4723" s="1">
        <f>学習データ!M4706*$B$20</f>
        <v>0.8901960784313725</v>
      </c>
      <c r="N4723" s="1">
        <f>学習データ!N4706*$B$20</f>
        <v>0.24313725490196078</v>
      </c>
      <c r="O4723" s="1">
        <f>学習データ!O4706*$B$20</f>
        <v>1.9607843137254902E-2</v>
      </c>
      <c r="P4723" s="1">
        <f>学習データ!P4706*$B$20</f>
        <v>0</v>
      </c>
      <c r="Q4723" s="1">
        <f>学習データ!Q4706*$B$20</f>
        <v>0</v>
      </c>
      <c r="R4723" s="1">
        <f>学習データ!R4706*$B$20</f>
        <v>0</v>
      </c>
      <c r="S4723" s="1">
        <f>学習データ!S4706*$B$20</f>
        <v>0</v>
      </c>
      <c r="T4723" s="1">
        <f>学習データ!T4706*$B$20</f>
        <v>0</v>
      </c>
      <c r="U4723" s="1">
        <f>学習データ!U4706*$B$20</f>
        <v>0</v>
      </c>
      <c r="V4723" s="1">
        <f>学習データ!V4706*$B$20</f>
        <v>0</v>
      </c>
      <c r="W4723" s="1">
        <f>学習データ!W4706*$B$20</f>
        <v>0</v>
      </c>
      <c r="X4723" s="1">
        <f>学習データ!X4706*$B$20</f>
        <v>0</v>
      </c>
      <c r="Y4723" s="1">
        <f>学習データ!Y4706*$B$20</f>
        <v>0</v>
      </c>
      <c r="Z4723" s="1">
        <f>学習データ!Z4706*$B$20</f>
        <v>0</v>
      </c>
      <c r="AA4723" s="1">
        <f>学習データ!AA4706*$B$20</f>
        <v>0</v>
      </c>
      <c r="AB4723" s="1">
        <f>学習データ!AB4706*$B$20</f>
        <v>0</v>
      </c>
      <c r="AC4723" s="1">
        <f>学習データ!AC4706*$B$20</f>
        <v>0</v>
      </c>
      <c r="AD4723" s="1">
        <f>学習データ!AD4706*$B$20</f>
        <v>0</v>
      </c>
      <c r="AE4723" s="20"/>
      <c r="AF4723" s="8">
        <v>2</v>
      </c>
      <c r="AG4723" s="1">
        <f>IF(学習データ!AG4687=2,1,0)</f>
        <v>1</v>
      </c>
      <c r="AH4723" s="35"/>
      <c r="AI4723" s="29"/>
      <c r="AJ4723" s="31"/>
      <c r="AK4723" s="20"/>
      <c r="AL4723" s="20"/>
      <c r="AM4723" s="20"/>
      <c r="AN4723" s="20"/>
      <c r="AO4723" s="20"/>
      <c r="AP4723" s="20"/>
      <c r="AQ4723" s="20"/>
      <c r="AR4723" s="20"/>
      <c r="AS4723" s="20"/>
      <c r="AT4723" s="20"/>
      <c r="AU4723" s="20"/>
      <c r="AV4723" s="20"/>
      <c r="AW4723" s="20"/>
      <c r="AX4723" s="31"/>
      <c r="AY4723" s="31"/>
      <c r="AZ4723" s="31"/>
      <c r="BA4723" s="31"/>
      <c r="BB4723" s="31"/>
      <c r="BC4723" s="31"/>
      <c r="BD4723" s="31"/>
      <c r="BE4723" s="31"/>
      <c r="BF4723" s="31"/>
      <c r="BG4723" s="31"/>
      <c r="BH4723" s="31"/>
      <c r="BI4723" s="20"/>
      <c r="BJ4723" s="31"/>
      <c r="BK4723" s="31"/>
      <c r="BL4723" s="31"/>
      <c r="BM4723" s="31"/>
      <c r="BN4723" s="31"/>
      <c r="BO4723" s="31"/>
      <c r="BP4723" s="31"/>
      <c r="BQ4723" s="31"/>
      <c r="BR4723" s="31"/>
      <c r="BS4723" s="31"/>
      <c r="BT4723" s="31"/>
      <c r="BU4723" s="31"/>
      <c r="BV4723" s="31"/>
      <c r="BW4723" s="31"/>
      <c r="BX4723" s="31"/>
      <c r="BY4723" s="31"/>
      <c r="BZ4723" s="31"/>
      <c r="CA4723" s="31"/>
      <c r="CB4723" s="31"/>
      <c r="CC4723" s="71">
        <v>3</v>
      </c>
      <c r="CD4723" s="8">
        <v>0</v>
      </c>
      <c r="CE4723" s="8">
        <v>1</v>
      </c>
      <c r="CF4723" s="8">
        <v>2</v>
      </c>
      <c r="CG4723" s="8">
        <v>3</v>
      </c>
      <c r="CH4723" s="8">
        <v>4</v>
      </c>
      <c r="CI4723" s="8">
        <v>5</v>
      </c>
      <c r="CJ4723" s="8">
        <v>6</v>
      </c>
      <c r="CK4723" s="8">
        <v>7</v>
      </c>
      <c r="CL4723" s="25"/>
      <c r="CM4723" s="29"/>
      <c r="CN4723" s="32"/>
      <c r="CO4723" s="31"/>
      <c r="CP4723" s="31"/>
      <c r="CQ4723" s="31"/>
      <c r="CR4723" s="31"/>
      <c r="CS4723" s="31"/>
      <c r="CT4723" s="31"/>
      <c r="CU4723" s="31"/>
      <c r="CV4723" s="31"/>
      <c r="CW4723" s="31"/>
      <c r="CX4723" s="31"/>
      <c r="CY4723" s="31"/>
      <c r="CZ4723" s="29"/>
      <c r="DA4723" s="20"/>
      <c r="DB4723" s="20"/>
      <c r="DC4723" s="20"/>
      <c r="DD4723" s="20"/>
      <c r="DE4723" s="20"/>
      <c r="DF4723" s="20"/>
      <c r="DG4723" s="20"/>
      <c r="DH4723" s="20"/>
      <c r="DI4723" s="25"/>
    </row>
    <row r="4724" spans="1:113" x14ac:dyDescent="0.2">
      <c r="A4724" s="73"/>
      <c r="B4724" s="24">
        <v>21</v>
      </c>
      <c r="C4724" s="1">
        <f>学習データ!C4707*$B$20</f>
        <v>0</v>
      </c>
      <c r="D4724" s="1">
        <f>学習データ!D4707*$B$20</f>
        <v>0</v>
      </c>
      <c r="E4724" s="1">
        <f>学習データ!E4707*$B$20</f>
        <v>0</v>
      </c>
      <c r="F4724" s="1">
        <f>学習データ!F4707*$B$20</f>
        <v>0</v>
      </c>
      <c r="G4724" s="1">
        <f>学習データ!G4707*$B$20</f>
        <v>0.89411764705882346</v>
      </c>
      <c r="H4724" s="1">
        <f>学習データ!H4707*$B$20</f>
        <v>0.99607843137254903</v>
      </c>
      <c r="I4724" s="1">
        <f>学習データ!I4707*$B$20</f>
        <v>0.99607843137254903</v>
      </c>
      <c r="J4724" s="1">
        <f>学習データ!J4707*$B$20</f>
        <v>0.90980392156862744</v>
      </c>
      <c r="K4724" s="1">
        <f>学習データ!K4707*$B$20</f>
        <v>0.69019607843137254</v>
      </c>
      <c r="L4724" s="1">
        <f>学習データ!L4707*$B$20</f>
        <v>0.23137254901960785</v>
      </c>
      <c r="M4724" s="1">
        <f>学習データ!M4707*$B$20</f>
        <v>0</v>
      </c>
      <c r="N4724" s="1">
        <f>学習データ!N4707*$B$20</f>
        <v>0</v>
      </c>
      <c r="O4724" s="1">
        <f>学習データ!O4707*$B$20</f>
        <v>0</v>
      </c>
      <c r="P4724" s="1">
        <f>学習データ!P4707*$B$20</f>
        <v>0</v>
      </c>
      <c r="Q4724" s="1">
        <f>学習データ!Q4707*$B$20</f>
        <v>0</v>
      </c>
      <c r="R4724" s="1">
        <f>学習データ!R4707*$B$20</f>
        <v>0</v>
      </c>
      <c r="S4724" s="1">
        <f>学習データ!S4707*$B$20</f>
        <v>0</v>
      </c>
      <c r="T4724" s="1">
        <f>学習データ!T4707*$B$20</f>
        <v>0</v>
      </c>
      <c r="U4724" s="1">
        <f>学習データ!U4707*$B$20</f>
        <v>0</v>
      </c>
      <c r="V4724" s="1">
        <f>学習データ!V4707*$B$20</f>
        <v>0</v>
      </c>
      <c r="W4724" s="1">
        <f>学習データ!W4707*$B$20</f>
        <v>0</v>
      </c>
      <c r="X4724" s="1">
        <f>学習データ!X4707*$B$20</f>
        <v>0</v>
      </c>
      <c r="Y4724" s="1">
        <f>学習データ!Y4707*$B$20</f>
        <v>0</v>
      </c>
      <c r="Z4724" s="1">
        <f>学習データ!Z4707*$B$20</f>
        <v>0</v>
      </c>
      <c r="AA4724" s="1">
        <f>学習データ!AA4707*$B$20</f>
        <v>0</v>
      </c>
      <c r="AB4724" s="1">
        <f>学習データ!AB4707*$B$20</f>
        <v>0</v>
      </c>
      <c r="AC4724" s="1">
        <f>学習データ!AC4707*$B$20</f>
        <v>0</v>
      </c>
      <c r="AD4724" s="1">
        <f>学習データ!AD4707*$B$20</f>
        <v>0</v>
      </c>
      <c r="AE4724" s="20"/>
      <c r="AF4724" s="8">
        <v>3</v>
      </c>
      <c r="AG4724" s="1">
        <f>IF(学習データ!AG4687=3,1,0)</f>
        <v>0</v>
      </c>
      <c r="AH4724" s="35"/>
      <c r="AI4724" s="29"/>
      <c r="AJ4724" s="31"/>
      <c r="AK4724" s="20"/>
      <c r="AL4724" s="20"/>
      <c r="AM4724" s="20"/>
      <c r="AN4724" s="20"/>
      <c r="AO4724" s="20"/>
      <c r="AP4724" s="20"/>
      <c r="AQ4724" s="20"/>
      <c r="AR4724" s="20"/>
      <c r="AS4724" s="20"/>
      <c r="AT4724" s="20"/>
      <c r="AU4724" s="20"/>
      <c r="AV4724" s="20"/>
      <c r="AW4724" s="20"/>
      <c r="AX4724" s="31"/>
      <c r="AY4724" s="31"/>
      <c r="AZ4724" s="31"/>
      <c r="BA4724" s="31"/>
      <c r="BB4724" s="31"/>
      <c r="BC4724" s="31"/>
      <c r="BD4724" s="31"/>
      <c r="BE4724" s="31"/>
      <c r="BF4724" s="31"/>
      <c r="BG4724" s="31"/>
      <c r="BH4724" s="31"/>
      <c r="BI4724" s="20"/>
      <c r="BJ4724" s="31"/>
      <c r="BK4724" s="31"/>
      <c r="BL4724" s="31"/>
      <c r="BM4724" s="31"/>
      <c r="BN4724" s="31"/>
      <c r="BO4724" s="31"/>
      <c r="BP4724" s="31"/>
      <c r="BQ4724" s="31"/>
      <c r="BR4724" s="31"/>
      <c r="BS4724" s="31"/>
      <c r="BT4724" s="31"/>
      <c r="BU4724" s="31"/>
      <c r="BV4724" s="31"/>
      <c r="BW4724" s="31"/>
      <c r="BX4724" s="31"/>
      <c r="BY4724" s="31"/>
      <c r="BZ4724" s="31"/>
      <c r="CA4724" s="31"/>
      <c r="CB4724" s="31"/>
      <c r="CC4724" s="71"/>
      <c r="CD4724" s="8">
        <v>1</v>
      </c>
      <c r="CE4724" s="1">
        <f t="shared" ref="CE4724:CE4730" ca="1" si="6560">MAX(OFFSET(BO4704,$BN4703,BN$23,2,2))*$CD$20</f>
        <v>0.45758674972675339</v>
      </c>
      <c r="CF4724" s="1">
        <f t="shared" ref="CF4724:CF4730" ca="1" si="6561">MAX(OFFSET(BP4704,$BN4703,BO$23,2,2))*$CD$20</f>
        <v>0.45758674972675339</v>
      </c>
      <c r="CG4724" s="1">
        <f t="shared" ref="CG4724:CG4730" ca="1" si="6562">MAX(OFFSET(BQ4704,$BN4703,BP$23,2,2))*$CD$20</f>
        <v>0.48467813794161468</v>
      </c>
      <c r="CH4724" s="1">
        <f t="shared" ref="CH4724:CH4730" ca="1" si="6563">MAX(OFFSET(BR4704,$BN4703,BQ$23,2,2))*$CD$20</f>
        <v>0.52919797822717063</v>
      </c>
      <c r="CI4724" s="1">
        <f t="shared" ref="CI4724:CI4730" ca="1" si="6564">MAX(OFFSET(BS4704,$BN4703,BR$23,2,2))*$CD$20</f>
        <v>0.4896722411649288</v>
      </c>
      <c r="CJ4724" s="1">
        <f t="shared" ref="CJ4724:CJ4730" ca="1" si="6565">MAX(OFFSET(BT4704,$BN4703,BS$23,2,2))*$CD$20</f>
        <v>0.45758674972675339</v>
      </c>
      <c r="CK4724" s="1">
        <f t="shared" ref="CK4724:CK4730" ca="1" si="6566">MAX(OFFSET(BU4704,$BN4703,BT$23,2,2))*$CD$20</f>
        <v>0.45758674972675339</v>
      </c>
      <c r="CL4724" s="25"/>
      <c r="CM4724" s="29"/>
      <c r="CN4724" s="31"/>
      <c r="CO4724" s="31"/>
      <c r="CP4724" s="31"/>
      <c r="CQ4724" s="31"/>
      <c r="CR4724" s="31"/>
      <c r="CS4724" s="31"/>
      <c r="CT4724" s="31"/>
      <c r="CU4724" s="31"/>
      <c r="CV4724" s="31"/>
      <c r="CW4724" s="31"/>
      <c r="CX4724" s="31"/>
      <c r="CY4724" s="31"/>
      <c r="CZ4724" s="29"/>
      <c r="DA4724" s="20"/>
      <c r="DB4724" s="20"/>
      <c r="DC4724" s="20"/>
      <c r="DD4724" s="20"/>
      <c r="DE4724" s="20"/>
      <c r="DF4724" s="20"/>
      <c r="DG4724" s="20"/>
      <c r="DH4724" s="20"/>
      <c r="DI4724" s="25"/>
    </row>
    <row r="4725" spans="1:113" x14ac:dyDescent="0.2">
      <c r="A4725" s="73"/>
      <c r="B4725" s="24">
        <v>22</v>
      </c>
      <c r="C4725" s="1">
        <f>学習データ!C4708*$B$20</f>
        <v>0</v>
      </c>
      <c r="D4725" s="1">
        <f>学習データ!D4708*$B$20</f>
        <v>0</v>
      </c>
      <c r="E4725" s="1">
        <f>学習データ!E4708*$B$20</f>
        <v>0</v>
      </c>
      <c r="F4725" s="1">
        <f>学習データ!F4708*$B$20</f>
        <v>0</v>
      </c>
      <c r="G4725" s="1">
        <f>学習データ!G4708*$B$20</f>
        <v>0.16078431372549018</v>
      </c>
      <c r="H4725" s="1">
        <f>学習データ!H4708*$B$20</f>
        <v>0.5490196078431373</v>
      </c>
      <c r="I4725" s="1">
        <f>学習データ!I4708*$B$20</f>
        <v>0.49411764705882355</v>
      </c>
      <c r="J4725" s="1">
        <f>学習データ!J4708*$B$20</f>
        <v>9.4117647058823528E-2</v>
      </c>
      <c r="K4725" s="1">
        <f>学習データ!K4708*$B$20</f>
        <v>0</v>
      </c>
      <c r="L4725" s="1">
        <f>学習データ!L4708*$B$20</f>
        <v>0</v>
      </c>
      <c r="M4725" s="1">
        <f>学習データ!M4708*$B$20</f>
        <v>0</v>
      </c>
      <c r="N4725" s="1">
        <f>学習データ!N4708*$B$20</f>
        <v>0</v>
      </c>
      <c r="O4725" s="1">
        <f>学習データ!O4708*$B$20</f>
        <v>0</v>
      </c>
      <c r="P4725" s="1">
        <f>学習データ!P4708*$B$20</f>
        <v>0</v>
      </c>
      <c r="Q4725" s="1">
        <f>学習データ!Q4708*$B$20</f>
        <v>0</v>
      </c>
      <c r="R4725" s="1">
        <f>学習データ!R4708*$B$20</f>
        <v>0</v>
      </c>
      <c r="S4725" s="1">
        <f>学習データ!S4708*$B$20</f>
        <v>0</v>
      </c>
      <c r="T4725" s="1">
        <f>学習データ!T4708*$B$20</f>
        <v>0</v>
      </c>
      <c r="U4725" s="1">
        <f>学習データ!U4708*$B$20</f>
        <v>0</v>
      </c>
      <c r="V4725" s="1">
        <f>学習データ!V4708*$B$20</f>
        <v>0</v>
      </c>
      <c r="W4725" s="1">
        <f>学習データ!W4708*$B$20</f>
        <v>0</v>
      </c>
      <c r="X4725" s="1">
        <f>学習データ!X4708*$B$20</f>
        <v>0</v>
      </c>
      <c r="Y4725" s="1">
        <f>学習データ!Y4708*$B$20</f>
        <v>0</v>
      </c>
      <c r="Z4725" s="1">
        <f>学習データ!Z4708*$B$20</f>
        <v>0</v>
      </c>
      <c r="AA4725" s="1">
        <f>学習データ!AA4708*$B$20</f>
        <v>0</v>
      </c>
      <c r="AB4725" s="1">
        <f>学習データ!AB4708*$B$20</f>
        <v>0</v>
      </c>
      <c r="AC4725" s="1">
        <f>学習データ!AC4708*$B$20</f>
        <v>0</v>
      </c>
      <c r="AD4725" s="1">
        <f>学習データ!AD4708*$B$20</f>
        <v>0</v>
      </c>
      <c r="AE4725" s="20"/>
      <c r="AF4725" s="8">
        <v>4</v>
      </c>
      <c r="AG4725" s="1">
        <f>IF(学習データ!AG4687=4,1,0)</f>
        <v>0</v>
      </c>
      <c r="AH4725" s="35"/>
      <c r="AI4725" s="29"/>
      <c r="AJ4725" s="31"/>
      <c r="AK4725" s="20"/>
      <c r="AL4725" s="20"/>
      <c r="AM4725" s="20"/>
      <c r="AN4725" s="20"/>
      <c r="AO4725" s="20"/>
      <c r="AP4725" s="20"/>
      <c r="AQ4725" s="20"/>
      <c r="AR4725" s="20"/>
      <c r="AS4725" s="20"/>
      <c r="AT4725" s="20"/>
      <c r="AU4725" s="20"/>
      <c r="AV4725" s="20"/>
      <c r="AW4725" s="20"/>
      <c r="AX4725" s="31"/>
      <c r="AY4725" s="31"/>
      <c r="AZ4725" s="31"/>
      <c r="BA4725" s="31"/>
      <c r="BB4725" s="31"/>
      <c r="BC4725" s="31"/>
      <c r="BD4725" s="31"/>
      <c r="BE4725" s="31"/>
      <c r="BF4725" s="31"/>
      <c r="BG4725" s="31"/>
      <c r="BH4725" s="31"/>
      <c r="BI4725" s="20"/>
      <c r="BJ4725" s="31"/>
      <c r="BK4725" s="31"/>
      <c r="BL4725" s="31"/>
      <c r="BM4725" s="31"/>
      <c r="BN4725" s="31"/>
      <c r="BO4725" s="31"/>
      <c r="BP4725" s="31"/>
      <c r="BQ4725" s="31"/>
      <c r="BR4725" s="31"/>
      <c r="BS4725" s="31"/>
      <c r="BT4725" s="31"/>
      <c r="BU4725" s="31"/>
      <c r="BV4725" s="31"/>
      <c r="BW4725" s="31"/>
      <c r="BX4725" s="31"/>
      <c r="BY4725" s="31"/>
      <c r="BZ4725" s="31"/>
      <c r="CA4725" s="31"/>
      <c r="CB4725" s="31"/>
      <c r="CC4725" s="71"/>
      <c r="CD4725" s="8">
        <v>2</v>
      </c>
      <c r="CE4725" s="1">
        <f t="shared" ca="1" si="6560"/>
        <v>0.45758674972675339</v>
      </c>
      <c r="CF4725" s="1">
        <f t="shared" ca="1" si="6561"/>
        <v>0.53103887888491474</v>
      </c>
      <c r="CG4725" s="1">
        <f t="shared" ca="1" si="6562"/>
        <v>0.77667357067129539</v>
      </c>
      <c r="CH4725" s="1">
        <f t="shared" ca="1" si="6563"/>
        <v>0.86457645053890908</v>
      </c>
      <c r="CI4725" s="1">
        <f t="shared" ca="1" si="6564"/>
        <v>0.86371858795513579</v>
      </c>
      <c r="CJ4725" s="1">
        <f t="shared" ca="1" si="6565"/>
        <v>0.50969255134677705</v>
      </c>
      <c r="CK4725" s="1">
        <f t="shared" ca="1" si="6566"/>
        <v>0.45758674972675339</v>
      </c>
      <c r="CL4725" s="25"/>
      <c r="CM4725" s="29"/>
      <c r="CN4725" s="31"/>
      <c r="CO4725" s="31"/>
      <c r="CP4725" s="31"/>
      <c r="CQ4725" s="31"/>
      <c r="CR4725" s="31"/>
      <c r="CS4725" s="31"/>
      <c r="CT4725" s="20"/>
      <c r="CU4725" s="20"/>
      <c r="CV4725" s="20"/>
      <c r="CW4725" s="20"/>
      <c r="CX4725" s="20"/>
      <c r="CY4725" s="20"/>
      <c r="CZ4725" s="29"/>
      <c r="DA4725" s="20"/>
      <c r="DB4725" s="20"/>
      <c r="DC4725" s="20"/>
      <c r="DD4725" s="20"/>
      <c r="DE4725" s="20"/>
      <c r="DF4725" s="20"/>
      <c r="DG4725" s="20"/>
      <c r="DH4725" s="20"/>
      <c r="DI4725" s="25"/>
    </row>
    <row r="4726" spans="1:113" x14ac:dyDescent="0.2">
      <c r="A4726" s="73"/>
      <c r="B4726" s="24">
        <v>23</v>
      </c>
      <c r="C4726" s="1">
        <f>学習データ!C4709*$B$20</f>
        <v>0</v>
      </c>
      <c r="D4726" s="1">
        <f>学習データ!D4709*$B$20</f>
        <v>0</v>
      </c>
      <c r="E4726" s="1">
        <f>学習データ!E4709*$B$20</f>
        <v>0</v>
      </c>
      <c r="F4726" s="1">
        <f>学習データ!F4709*$B$20</f>
        <v>0</v>
      </c>
      <c r="G4726" s="1">
        <f>学習データ!G4709*$B$20</f>
        <v>0</v>
      </c>
      <c r="H4726" s="1">
        <f>学習データ!H4709*$B$20</f>
        <v>0</v>
      </c>
      <c r="I4726" s="1">
        <f>学習データ!I4709*$B$20</f>
        <v>0</v>
      </c>
      <c r="J4726" s="1">
        <f>学習データ!J4709*$B$20</f>
        <v>0</v>
      </c>
      <c r="K4726" s="1">
        <f>学習データ!K4709*$B$20</f>
        <v>0</v>
      </c>
      <c r="L4726" s="1">
        <f>学習データ!L4709*$B$20</f>
        <v>0</v>
      </c>
      <c r="M4726" s="1">
        <f>学習データ!M4709*$B$20</f>
        <v>0</v>
      </c>
      <c r="N4726" s="1">
        <f>学習データ!N4709*$B$20</f>
        <v>0</v>
      </c>
      <c r="O4726" s="1">
        <f>学習データ!O4709*$B$20</f>
        <v>0</v>
      </c>
      <c r="P4726" s="1">
        <f>学習データ!P4709*$B$20</f>
        <v>0</v>
      </c>
      <c r="Q4726" s="1">
        <f>学習データ!Q4709*$B$20</f>
        <v>0</v>
      </c>
      <c r="R4726" s="1">
        <f>学習データ!R4709*$B$20</f>
        <v>0</v>
      </c>
      <c r="S4726" s="1">
        <f>学習データ!S4709*$B$20</f>
        <v>0</v>
      </c>
      <c r="T4726" s="1">
        <f>学習データ!T4709*$B$20</f>
        <v>0</v>
      </c>
      <c r="U4726" s="1">
        <f>学習データ!U4709*$B$20</f>
        <v>0</v>
      </c>
      <c r="V4726" s="1">
        <f>学習データ!V4709*$B$20</f>
        <v>0</v>
      </c>
      <c r="W4726" s="1">
        <f>学習データ!W4709*$B$20</f>
        <v>0</v>
      </c>
      <c r="X4726" s="1">
        <f>学習データ!X4709*$B$20</f>
        <v>0</v>
      </c>
      <c r="Y4726" s="1">
        <f>学習データ!Y4709*$B$20</f>
        <v>0</v>
      </c>
      <c r="Z4726" s="1">
        <f>学習データ!Z4709*$B$20</f>
        <v>0</v>
      </c>
      <c r="AA4726" s="1">
        <f>学習データ!AA4709*$B$20</f>
        <v>0</v>
      </c>
      <c r="AB4726" s="1">
        <f>学習データ!AB4709*$B$20</f>
        <v>0</v>
      </c>
      <c r="AC4726" s="1">
        <f>学習データ!AC4709*$B$20</f>
        <v>0</v>
      </c>
      <c r="AD4726" s="1">
        <f>学習データ!AD4709*$B$20</f>
        <v>0</v>
      </c>
      <c r="AE4726" s="20"/>
      <c r="AF4726" s="8">
        <v>5</v>
      </c>
      <c r="AG4726" s="1">
        <f>IF(学習データ!AG4687=5,1,0)</f>
        <v>0</v>
      </c>
      <c r="AH4726" s="35"/>
      <c r="AI4726" s="29"/>
      <c r="AJ4726" s="31"/>
      <c r="AK4726" s="20"/>
      <c r="AL4726" s="20"/>
      <c r="AM4726" s="20"/>
      <c r="AN4726" s="20"/>
      <c r="AO4726" s="20"/>
      <c r="AP4726" s="20"/>
      <c r="AQ4726" s="20"/>
      <c r="AR4726" s="20"/>
      <c r="AS4726" s="20"/>
      <c r="AT4726" s="20"/>
      <c r="AU4726" s="20"/>
      <c r="AV4726" s="20"/>
      <c r="AW4726" s="20"/>
      <c r="AX4726" s="31"/>
      <c r="AY4726" s="31"/>
      <c r="AZ4726" s="31"/>
      <c r="BA4726" s="31"/>
      <c r="BB4726" s="31"/>
      <c r="BC4726" s="31"/>
      <c r="BD4726" s="31"/>
      <c r="BE4726" s="31"/>
      <c r="BF4726" s="31"/>
      <c r="BG4726" s="31"/>
      <c r="BH4726" s="31"/>
      <c r="BI4726" s="20"/>
      <c r="BJ4726" s="31"/>
      <c r="BK4726" s="31"/>
      <c r="BL4726" s="31"/>
      <c r="BM4726" s="31"/>
      <c r="BN4726" s="31"/>
      <c r="BO4726" s="31"/>
      <c r="BP4726" s="31"/>
      <c r="BQ4726" s="31"/>
      <c r="BR4726" s="31"/>
      <c r="BS4726" s="31"/>
      <c r="BT4726" s="31"/>
      <c r="BU4726" s="31"/>
      <c r="BV4726" s="31"/>
      <c r="BW4726" s="31"/>
      <c r="BX4726" s="31"/>
      <c r="BY4726" s="31"/>
      <c r="BZ4726" s="31"/>
      <c r="CA4726" s="31"/>
      <c r="CB4726" s="31"/>
      <c r="CC4726" s="71"/>
      <c r="CD4726" s="8">
        <v>3</v>
      </c>
      <c r="CE4726" s="1">
        <f t="shared" ca="1" si="6560"/>
        <v>0.45758674972675339</v>
      </c>
      <c r="CF4726" s="1">
        <f t="shared" ca="1" si="6561"/>
        <v>0.51037837956812926</v>
      </c>
      <c r="CG4726" s="1">
        <f t="shared" ca="1" si="6562"/>
        <v>0.68974646455366972</v>
      </c>
      <c r="CH4726" s="1">
        <f t="shared" ca="1" si="6563"/>
        <v>0.83485283971683244</v>
      </c>
      <c r="CI4726" s="1">
        <f t="shared" ca="1" si="6564"/>
        <v>0.84411364492987673</v>
      </c>
      <c r="CJ4726" s="1">
        <f t="shared" ca="1" si="6565"/>
        <v>0.52325328860567211</v>
      </c>
      <c r="CK4726" s="1">
        <f t="shared" ca="1" si="6566"/>
        <v>0.45758674972675339</v>
      </c>
      <c r="CL4726" s="25"/>
      <c r="CM4726" s="29"/>
      <c r="CN4726" s="31"/>
      <c r="CO4726" s="31"/>
      <c r="CP4726" s="31"/>
      <c r="CQ4726" s="31"/>
      <c r="CR4726" s="31"/>
      <c r="CS4726" s="31"/>
      <c r="CT4726" s="20"/>
      <c r="CU4726" s="20"/>
      <c r="CV4726" s="20"/>
      <c r="CW4726" s="20"/>
      <c r="CX4726" s="20"/>
      <c r="CY4726" s="20"/>
      <c r="CZ4726" s="29"/>
      <c r="DA4726" s="20"/>
      <c r="DB4726" s="20"/>
      <c r="DC4726" s="20"/>
      <c r="DD4726" s="20"/>
      <c r="DE4726" s="20"/>
      <c r="DF4726" s="20"/>
      <c r="DG4726" s="20"/>
      <c r="DH4726" s="20"/>
      <c r="DI4726" s="25"/>
    </row>
    <row r="4727" spans="1:113" x14ac:dyDescent="0.2">
      <c r="A4727" s="73"/>
      <c r="B4727" s="24">
        <v>24</v>
      </c>
      <c r="C4727" s="1">
        <f>学習データ!C4710*$B$20</f>
        <v>0</v>
      </c>
      <c r="D4727" s="1">
        <f>学習データ!D4710*$B$20</f>
        <v>0</v>
      </c>
      <c r="E4727" s="1">
        <f>学習データ!E4710*$B$20</f>
        <v>0</v>
      </c>
      <c r="F4727" s="1">
        <f>学習データ!F4710*$B$20</f>
        <v>0</v>
      </c>
      <c r="G4727" s="1">
        <f>学習データ!G4710*$B$20</f>
        <v>0</v>
      </c>
      <c r="H4727" s="1">
        <f>学習データ!H4710*$B$20</f>
        <v>0</v>
      </c>
      <c r="I4727" s="1">
        <f>学習データ!I4710*$B$20</f>
        <v>0</v>
      </c>
      <c r="J4727" s="1">
        <f>学習データ!J4710*$B$20</f>
        <v>0</v>
      </c>
      <c r="K4727" s="1">
        <f>学習データ!K4710*$B$20</f>
        <v>0</v>
      </c>
      <c r="L4727" s="1">
        <f>学習データ!L4710*$B$20</f>
        <v>0</v>
      </c>
      <c r="M4727" s="1">
        <f>学習データ!M4710*$B$20</f>
        <v>0</v>
      </c>
      <c r="N4727" s="1">
        <f>学習データ!N4710*$B$20</f>
        <v>0</v>
      </c>
      <c r="O4727" s="1">
        <f>学習データ!O4710*$B$20</f>
        <v>0</v>
      </c>
      <c r="P4727" s="1">
        <f>学習データ!P4710*$B$20</f>
        <v>0</v>
      </c>
      <c r="Q4727" s="1">
        <f>学習データ!Q4710*$B$20</f>
        <v>0</v>
      </c>
      <c r="R4727" s="1">
        <f>学習データ!R4710*$B$20</f>
        <v>0</v>
      </c>
      <c r="S4727" s="1">
        <f>学習データ!S4710*$B$20</f>
        <v>0</v>
      </c>
      <c r="T4727" s="1">
        <f>学習データ!T4710*$B$20</f>
        <v>0</v>
      </c>
      <c r="U4727" s="1">
        <f>学習データ!U4710*$B$20</f>
        <v>0</v>
      </c>
      <c r="V4727" s="1">
        <f>学習データ!V4710*$B$20</f>
        <v>0</v>
      </c>
      <c r="W4727" s="1">
        <f>学習データ!W4710*$B$20</f>
        <v>0</v>
      </c>
      <c r="X4727" s="1">
        <f>学習データ!X4710*$B$20</f>
        <v>0</v>
      </c>
      <c r="Y4727" s="1">
        <f>学習データ!Y4710*$B$20</f>
        <v>0</v>
      </c>
      <c r="Z4727" s="1">
        <f>学習データ!Z4710*$B$20</f>
        <v>0</v>
      </c>
      <c r="AA4727" s="1">
        <f>学習データ!AA4710*$B$20</f>
        <v>0</v>
      </c>
      <c r="AB4727" s="1">
        <f>学習データ!AB4710*$B$20</f>
        <v>0</v>
      </c>
      <c r="AC4727" s="1">
        <f>学習データ!AC4710*$B$20</f>
        <v>0</v>
      </c>
      <c r="AD4727" s="1">
        <f>学習データ!AD4710*$B$20</f>
        <v>0</v>
      </c>
      <c r="AE4727" s="20"/>
      <c r="AF4727" s="8">
        <v>6</v>
      </c>
      <c r="AG4727" s="1">
        <f>IF(学習データ!AG4687=6,1,0)</f>
        <v>0</v>
      </c>
      <c r="AH4727" s="35"/>
      <c r="AI4727" s="29"/>
      <c r="AJ4727" s="31"/>
      <c r="AK4727" s="20"/>
      <c r="AL4727" s="20"/>
      <c r="AM4727" s="20"/>
      <c r="AN4727" s="20"/>
      <c r="AO4727" s="20"/>
      <c r="AP4727" s="20"/>
      <c r="AQ4727" s="20"/>
      <c r="AR4727" s="20"/>
      <c r="AS4727" s="20"/>
      <c r="AT4727" s="20"/>
      <c r="AU4727" s="20"/>
      <c r="AV4727" s="20"/>
      <c r="AW4727" s="20"/>
      <c r="AX4727" s="31"/>
      <c r="AY4727" s="31"/>
      <c r="AZ4727" s="31"/>
      <c r="BA4727" s="31"/>
      <c r="BB4727" s="31"/>
      <c r="BC4727" s="31"/>
      <c r="BD4727" s="31"/>
      <c r="BE4727" s="31"/>
      <c r="BF4727" s="31"/>
      <c r="BG4727" s="31"/>
      <c r="BH4727" s="31"/>
      <c r="BI4727" s="20"/>
      <c r="BJ4727" s="31"/>
      <c r="BK4727" s="31"/>
      <c r="BL4727" s="31"/>
      <c r="BM4727" s="31"/>
      <c r="BN4727" s="31"/>
      <c r="BO4727" s="31"/>
      <c r="BP4727" s="31"/>
      <c r="BQ4727" s="31"/>
      <c r="BR4727" s="31"/>
      <c r="BS4727" s="31"/>
      <c r="BT4727" s="31"/>
      <c r="BU4727" s="31"/>
      <c r="BV4727" s="31"/>
      <c r="BW4727" s="31"/>
      <c r="BX4727" s="31"/>
      <c r="BY4727" s="31"/>
      <c r="BZ4727" s="31"/>
      <c r="CA4727" s="31"/>
      <c r="CB4727" s="31"/>
      <c r="CC4727" s="71"/>
      <c r="CD4727" s="8">
        <v>4</v>
      </c>
      <c r="CE4727" s="1">
        <f t="shared" ca="1" si="6560"/>
        <v>0.53724816880766546</v>
      </c>
      <c r="CF4727" s="1">
        <f t="shared" ca="1" si="6561"/>
        <v>0.77175575141434416</v>
      </c>
      <c r="CG4727" s="1">
        <f t="shared" ca="1" si="6562"/>
        <v>0.84660193470740219</v>
      </c>
      <c r="CH4727" s="1">
        <f t="shared" ca="1" si="6563"/>
        <v>0.87468070583429924</v>
      </c>
      <c r="CI4727" s="1">
        <f t="shared" ca="1" si="6564"/>
        <v>0.86911709120005409</v>
      </c>
      <c r="CJ4727" s="1">
        <f t="shared" ca="1" si="6565"/>
        <v>0.72840413482833177</v>
      </c>
      <c r="CK4727" s="1">
        <f t="shared" ca="1" si="6566"/>
        <v>0.45758674972675339</v>
      </c>
      <c r="CL4727" s="25"/>
      <c r="CM4727" s="29"/>
      <c r="CN4727" s="31"/>
      <c r="CO4727" s="31"/>
      <c r="CP4727" s="31"/>
      <c r="CQ4727" s="31"/>
      <c r="CR4727" s="31"/>
      <c r="CS4727" s="31"/>
      <c r="CT4727" s="20"/>
      <c r="CU4727" s="20"/>
      <c r="CV4727" s="20"/>
      <c r="CW4727" s="20"/>
      <c r="CX4727" s="20"/>
      <c r="CY4727" s="20"/>
      <c r="CZ4727" s="29"/>
      <c r="DA4727" s="20"/>
      <c r="DB4727" s="20"/>
      <c r="DC4727" s="20"/>
      <c r="DD4727" s="20"/>
      <c r="DE4727" s="20"/>
      <c r="DF4727" s="20"/>
      <c r="DG4727" s="20"/>
      <c r="DH4727" s="20"/>
      <c r="DI4727" s="25"/>
    </row>
    <row r="4728" spans="1:113" x14ac:dyDescent="0.2">
      <c r="A4728" s="73"/>
      <c r="B4728" s="24">
        <v>25</v>
      </c>
      <c r="C4728" s="1">
        <f>学習データ!C4711*$B$20</f>
        <v>0</v>
      </c>
      <c r="D4728" s="1">
        <f>学習データ!D4711*$B$20</f>
        <v>0</v>
      </c>
      <c r="E4728" s="1">
        <f>学習データ!E4711*$B$20</f>
        <v>0</v>
      </c>
      <c r="F4728" s="1">
        <f>学習データ!F4711*$B$20</f>
        <v>0</v>
      </c>
      <c r="G4728" s="1">
        <f>学習データ!G4711*$B$20</f>
        <v>0</v>
      </c>
      <c r="H4728" s="1">
        <f>学習データ!H4711*$B$20</f>
        <v>0</v>
      </c>
      <c r="I4728" s="1">
        <f>学習データ!I4711*$B$20</f>
        <v>0</v>
      </c>
      <c r="J4728" s="1">
        <f>学習データ!J4711*$B$20</f>
        <v>0</v>
      </c>
      <c r="K4728" s="1">
        <f>学習データ!K4711*$B$20</f>
        <v>0</v>
      </c>
      <c r="L4728" s="1">
        <f>学習データ!L4711*$B$20</f>
        <v>0</v>
      </c>
      <c r="M4728" s="1">
        <f>学習データ!M4711*$B$20</f>
        <v>0</v>
      </c>
      <c r="N4728" s="1">
        <f>学習データ!N4711*$B$20</f>
        <v>0</v>
      </c>
      <c r="O4728" s="1">
        <f>学習データ!O4711*$B$20</f>
        <v>0</v>
      </c>
      <c r="P4728" s="1">
        <f>学習データ!P4711*$B$20</f>
        <v>0</v>
      </c>
      <c r="Q4728" s="1">
        <f>学習データ!Q4711*$B$20</f>
        <v>0</v>
      </c>
      <c r="R4728" s="1">
        <f>学習データ!R4711*$B$20</f>
        <v>0</v>
      </c>
      <c r="S4728" s="1">
        <f>学習データ!S4711*$B$20</f>
        <v>0</v>
      </c>
      <c r="T4728" s="1">
        <f>学習データ!T4711*$B$20</f>
        <v>0</v>
      </c>
      <c r="U4728" s="1">
        <f>学習データ!U4711*$B$20</f>
        <v>0</v>
      </c>
      <c r="V4728" s="1">
        <f>学習データ!V4711*$B$20</f>
        <v>0</v>
      </c>
      <c r="W4728" s="1">
        <f>学習データ!W4711*$B$20</f>
        <v>0</v>
      </c>
      <c r="X4728" s="1">
        <f>学習データ!X4711*$B$20</f>
        <v>0</v>
      </c>
      <c r="Y4728" s="1">
        <f>学習データ!Y4711*$B$20</f>
        <v>0</v>
      </c>
      <c r="Z4728" s="1">
        <f>学習データ!Z4711*$B$20</f>
        <v>0</v>
      </c>
      <c r="AA4728" s="1">
        <f>学習データ!AA4711*$B$20</f>
        <v>0</v>
      </c>
      <c r="AB4728" s="1">
        <f>学習データ!AB4711*$B$20</f>
        <v>0</v>
      </c>
      <c r="AC4728" s="1">
        <f>学習データ!AC4711*$B$20</f>
        <v>0</v>
      </c>
      <c r="AD4728" s="1">
        <f>学習データ!AD4711*$B$20</f>
        <v>0</v>
      </c>
      <c r="AE4728" s="20"/>
      <c r="AF4728" s="8">
        <v>7</v>
      </c>
      <c r="AG4728" s="1">
        <f>IF(学習データ!AG4687=7,1,0)</f>
        <v>0</v>
      </c>
      <c r="AH4728" s="35"/>
      <c r="AI4728" s="29"/>
      <c r="AJ4728" s="20"/>
      <c r="AK4728" s="20"/>
      <c r="AL4728" s="20"/>
      <c r="AM4728" s="20"/>
      <c r="AN4728" s="20"/>
      <c r="AO4728" s="20"/>
      <c r="AP4728" s="20"/>
      <c r="AQ4728" s="20"/>
      <c r="AR4728" s="20"/>
      <c r="AS4728" s="20"/>
      <c r="AT4728" s="20"/>
      <c r="AU4728" s="20"/>
      <c r="AV4728" s="20"/>
      <c r="AW4728" s="20"/>
      <c r="AX4728" s="20"/>
      <c r="AY4728" s="20"/>
      <c r="AZ4728" s="20"/>
      <c r="BA4728" s="20"/>
      <c r="BB4728" s="20"/>
      <c r="BC4728" s="20"/>
      <c r="BD4728" s="20"/>
      <c r="BE4728" s="20"/>
      <c r="BF4728" s="20"/>
      <c r="BG4728" s="20"/>
      <c r="BH4728" s="20"/>
      <c r="BI4728" s="20"/>
      <c r="BJ4728" s="20"/>
      <c r="BK4728" s="20"/>
      <c r="BL4728" s="20"/>
      <c r="BM4728" s="20"/>
      <c r="BN4728" s="20"/>
      <c r="BO4728" s="20"/>
      <c r="BP4728" s="20"/>
      <c r="BQ4728" s="20"/>
      <c r="BR4728" s="20"/>
      <c r="BS4728" s="20"/>
      <c r="BT4728" s="20"/>
      <c r="BU4728" s="20"/>
      <c r="BV4728" s="20"/>
      <c r="BW4728" s="20"/>
      <c r="BX4728" s="20"/>
      <c r="BY4728" s="20"/>
      <c r="BZ4728" s="20"/>
      <c r="CA4728" s="20"/>
      <c r="CB4728" s="20"/>
      <c r="CC4728" s="71"/>
      <c r="CD4728" s="8">
        <v>5</v>
      </c>
      <c r="CE4728" s="1">
        <f t="shared" ca="1" si="6560"/>
        <v>0.71114550061521964</v>
      </c>
      <c r="CF4728" s="1">
        <f t="shared" ca="1" si="6561"/>
        <v>0.85706125199087602</v>
      </c>
      <c r="CG4728" s="1">
        <f t="shared" ca="1" si="6562"/>
        <v>0.84601685098235957</v>
      </c>
      <c r="CH4728" s="1">
        <f t="shared" ca="1" si="6563"/>
        <v>0.65329712131696815</v>
      </c>
      <c r="CI4728" s="1">
        <f t="shared" ca="1" si="6564"/>
        <v>0.67448123911169011</v>
      </c>
      <c r="CJ4728" s="1">
        <f t="shared" ca="1" si="6565"/>
        <v>0.686291695265136</v>
      </c>
      <c r="CK4728" s="1">
        <f t="shared" ca="1" si="6566"/>
        <v>0.45758674972675339</v>
      </c>
      <c r="CL4728" s="25"/>
      <c r="CM4728" s="29"/>
      <c r="CN4728" s="31"/>
      <c r="CO4728" s="31"/>
      <c r="CP4728" s="31"/>
      <c r="CQ4728" s="31"/>
      <c r="CR4728" s="31"/>
      <c r="CS4728" s="31"/>
      <c r="CT4728" s="20"/>
      <c r="CU4728" s="20"/>
      <c r="CV4728" s="20"/>
      <c r="CW4728" s="20"/>
      <c r="CX4728" s="20"/>
      <c r="CY4728" s="20"/>
      <c r="CZ4728" s="29"/>
      <c r="DA4728" s="20"/>
      <c r="DB4728" s="20"/>
      <c r="DC4728" s="20"/>
      <c r="DD4728" s="20"/>
      <c r="DE4728" s="20"/>
      <c r="DF4728" s="20"/>
      <c r="DG4728" s="20"/>
      <c r="DH4728" s="20"/>
      <c r="DI4728" s="25"/>
    </row>
    <row r="4729" spans="1:113" x14ac:dyDescent="0.2">
      <c r="A4729" s="73"/>
      <c r="B4729" s="24">
        <v>26</v>
      </c>
      <c r="C4729" s="1">
        <f>学習データ!C4712*$B$20</f>
        <v>0</v>
      </c>
      <c r="D4729" s="1">
        <f>学習データ!D4712*$B$20</f>
        <v>0</v>
      </c>
      <c r="E4729" s="1">
        <f>学習データ!E4712*$B$20</f>
        <v>0</v>
      </c>
      <c r="F4729" s="1">
        <f>学習データ!F4712*$B$20</f>
        <v>0</v>
      </c>
      <c r="G4729" s="1">
        <f>学習データ!G4712*$B$20</f>
        <v>0</v>
      </c>
      <c r="H4729" s="1">
        <f>学習データ!H4712*$B$20</f>
        <v>0</v>
      </c>
      <c r="I4729" s="1">
        <f>学習データ!I4712*$B$20</f>
        <v>0</v>
      </c>
      <c r="J4729" s="1">
        <f>学習データ!J4712*$B$20</f>
        <v>0</v>
      </c>
      <c r="K4729" s="1">
        <f>学習データ!K4712*$B$20</f>
        <v>0</v>
      </c>
      <c r="L4729" s="1">
        <f>学習データ!L4712*$B$20</f>
        <v>0</v>
      </c>
      <c r="M4729" s="1">
        <f>学習データ!M4712*$B$20</f>
        <v>0</v>
      </c>
      <c r="N4729" s="1">
        <f>学習データ!N4712*$B$20</f>
        <v>0</v>
      </c>
      <c r="O4729" s="1">
        <f>学習データ!O4712*$B$20</f>
        <v>0</v>
      </c>
      <c r="P4729" s="1">
        <f>学習データ!P4712*$B$20</f>
        <v>0</v>
      </c>
      <c r="Q4729" s="1">
        <f>学習データ!Q4712*$B$20</f>
        <v>0</v>
      </c>
      <c r="R4729" s="1">
        <f>学習データ!R4712*$B$20</f>
        <v>0</v>
      </c>
      <c r="S4729" s="1">
        <f>学習データ!S4712*$B$20</f>
        <v>0</v>
      </c>
      <c r="T4729" s="1">
        <f>学習データ!T4712*$B$20</f>
        <v>0</v>
      </c>
      <c r="U4729" s="1">
        <f>学習データ!U4712*$B$20</f>
        <v>0</v>
      </c>
      <c r="V4729" s="1">
        <f>学習データ!V4712*$B$20</f>
        <v>0</v>
      </c>
      <c r="W4729" s="1">
        <f>学習データ!W4712*$B$20</f>
        <v>0</v>
      </c>
      <c r="X4729" s="1">
        <f>学習データ!X4712*$B$20</f>
        <v>0</v>
      </c>
      <c r="Y4729" s="1">
        <f>学習データ!Y4712*$B$20</f>
        <v>0</v>
      </c>
      <c r="Z4729" s="1">
        <f>学習データ!Z4712*$B$20</f>
        <v>0</v>
      </c>
      <c r="AA4729" s="1">
        <f>学習データ!AA4712*$B$20</f>
        <v>0</v>
      </c>
      <c r="AB4729" s="1">
        <f>学習データ!AB4712*$B$20</f>
        <v>0</v>
      </c>
      <c r="AC4729" s="1">
        <f>学習データ!AC4712*$B$20</f>
        <v>0</v>
      </c>
      <c r="AD4729" s="1">
        <f>学習データ!AD4712*$B$20</f>
        <v>0</v>
      </c>
      <c r="AE4729" s="20"/>
      <c r="AF4729" s="8">
        <v>8</v>
      </c>
      <c r="AG4729" s="1">
        <f>IF(学習データ!AG4687=8,1,0)</f>
        <v>0</v>
      </c>
      <c r="AH4729" s="35"/>
      <c r="AI4729" s="29"/>
      <c r="AJ4729" s="20"/>
      <c r="AK4729" s="20"/>
      <c r="AL4729" s="20"/>
      <c r="AM4729" s="20"/>
      <c r="AN4729" s="20"/>
      <c r="AO4729" s="20"/>
      <c r="AP4729" s="20"/>
      <c r="AQ4729" s="20"/>
      <c r="AR4729" s="20"/>
      <c r="AS4729" s="20"/>
      <c r="AT4729" s="20"/>
      <c r="AU4729" s="20"/>
      <c r="AV4729" s="20"/>
      <c r="AW4729" s="20"/>
      <c r="AX4729" s="20"/>
      <c r="AY4729" s="20"/>
      <c r="AZ4729" s="20"/>
      <c r="BA4729" s="20"/>
      <c r="BB4729" s="20"/>
      <c r="BC4729" s="20"/>
      <c r="BD4729" s="20"/>
      <c r="BE4729" s="20"/>
      <c r="BF4729" s="20"/>
      <c r="BG4729" s="20"/>
      <c r="BH4729" s="20"/>
      <c r="BI4729" s="20"/>
      <c r="BJ4729" s="20"/>
      <c r="BK4729" s="20"/>
      <c r="BL4729" s="20"/>
      <c r="BM4729" s="20"/>
      <c r="BN4729" s="20"/>
      <c r="BO4729" s="20"/>
      <c r="BP4729" s="20"/>
      <c r="BQ4729" s="20"/>
      <c r="BR4729" s="20"/>
      <c r="BS4729" s="20"/>
      <c r="BT4729" s="20"/>
      <c r="BU4729" s="20"/>
      <c r="BV4729" s="20"/>
      <c r="BW4729" s="20"/>
      <c r="BX4729" s="20"/>
      <c r="BY4729" s="20"/>
      <c r="BZ4729" s="20"/>
      <c r="CA4729" s="20"/>
      <c r="CB4729" s="20"/>
      <c r="CC4729" s="71"/>
      <c r="CD4729" s="8">
        <v>6</v>
      </c>
      <c r="CE4729" s="1">
        <f t="shared" ca="1" si="6560"/>
        <v>0.51054751167597046</v>
      </c>
      <c r="CF4729" s="1">
        <f t="shared" ca="1" si="6561"/>
        <v>0.57380384170709209</v>
      </c>
      <c r="CG4729" s="1">
        <f t="shared" ca="1" si="6562"/>
        <v>0.49452971089615294</v>
      </c>
      <c r="CH4729" s="1">
        <f t="shared" ca="1" si="6563"/>
        <v>0.45758674972675339</v>
      </c>
      <c r="CI4729" s="1">
        <f t="shared" ca="1" si="6564"/>
        <v>0.45758674972675339</v>
      </c>
      <c r="CJ4729" s="1">
        <f t="shared" ca="1" si="6565"/>
        <v>0.45758674972675339</v>
      </c>
      <c r="CK4729" s="1">
        <f t="shared" ca="1" si="6566"/>
        <v>0.45758674972675339</v>
      </c>
      <c r="CL4729" s="25"/>
      <c r="CM4729" s="29"/>
      <c r="CN4729" s="31"/>
      <c r="CO4729" s="31"/>
      <c r="CP4729" s="31"/>
      <c r="CQ4729" s="31"/>
      <c r="CR4729" s="31"/>
      <c r="CS4729" s="31"/>
      <c r="CT4729" s="20"/>
      <c r="CU4729" s="20"/>
      <c r="CV4729" s="20"/>
      <c r="CW4729" s="20"/>
      <c r="CX4729" s="20"/>
      <c r="CY4729" s="20"/>
      <c r="CZ4729" s="29"/>
      <c r="DA4729" s="20"/>
      <c r="DB4729" s="20"/>
      <c r="DC4729" s="20"/>
      <c r="DD4729" s="20"/>
      <c r="DE4729" s="20"/>
      <c r="DF4729" s="20"/>
      <c r="DG4729" s="20"/>
      <c r="DH4729" s="20"/>
      <c r="DI4729" s="25"/>
    </row>
    <row r="4730" spans="1:113" x14ac:dyDescent="0.2">
      <c r="A4730" s="73"/>
      <c r="B4730" s="24">
        <v>27</v>
      </c>
      <c r="C4730" s="1">
        <f>学習データ!C4713*$B$20</f>
        <v>0</v>
      </c>
      <c r="D4730" s="1">
        <f>学習データ!D4713*$B$20</f>
        <v>0</v>
      </c>
      <c r="E4730" s="1">
        <f>学習データ!E4713*$B$20</f>
        <v>0</v>
      </c>
      <c r="F4730" s="1">
        <f>学習データ!F4713*$B$20</f>
        <v>0</v>
      </c>
      <c r="G4730" s="1">
        <f>学習データ!G4713*$B$20</f>
        <v>0</v>
      </c>
      <c r="H4730" s="1">
        <f>学習データ!H4713*$B$20</f>
        <v>0</v>
      </c>
      <c r="I4730" s="1">
        <f>学習データ!I4713*$B$20</f>
        <v>0</v>
      </c>
      <c r="J4730" s="1">
        <f>学習データ!J4713*$B$20</f>
        <v>0</v>
      </c>
      <c r="K4730" s="1">
        <f>学習データ!K4713*$B$20</f>
        <v>0</v>
      </c>
      <c r="L4730" s="1">
        <f>学習データ!L4713*$B$20</f>
        <v>0</v>
      </c>
      <c r="M4730" s="1">
        <f>学習データ!M4713*$B$20</f>
        <v>0</v>
      </c>
      <c r="N4730" s="1">
        <f>学習データ!N4713*$B$20</f>
        <v>0</v>
      </c>
      <c r="O4730" s="1">
        <f>学習データ!O4713*$B$20</f>
        <v>0</v>
      </c>
      <c r="P4730" s="1">
        <f>学習データ!P4713*$B$20</f>
        <v>0</v>
      </c>
      <c r="Q4730" s="1">
        <f>学習データ!Q4713*$B$20</f>
        <v>0</v>
      </c>
      <c r="R4730" s="1">
        <f>学習データ!R4713*$B$20</f>
        <v>0</v>
      </c>
      <c r="S4730" s="1">
        <f>学習データ!S4713*$B$20</f>
        <v>0</v>
      </c>
      <c r="T4730" s="1">
        <f>学習データ!T4713*$B$20</f>
        <v>0</v>
      </c>
      <c r="U4730" s="1">
        <f>学習データ!U4713*$B$20</f>
        <v>0</v>
      </c>
      <c r="V4730" s="1">
        <f>学習データ!V4713*$B$20</f>
        <v>0</v>
      </c>
      <c r="W4730" s="1">
        <f>学習データ!W4713*$B$20</f>
        <v>0</v>
      </c>
      <c r="X4730" s="1">
        <f>学習データ!X4713*$B$20</f>
        <v>0</v>
      </c>
      <c r="Y4730" s="1">
        <f>学習データ!Y4713*$B$20</f>
        <v>0</v>
      </c>
      <c r="Z4730" s="1">
        <f>学習データ!Z4713*$B$20</f>
        <v>0</v>
      </c>
      <c r="AA4730" s="1">
        <f>学習データ!AA4713*$B$20</f>
        <v>0</v>
      </c>
      <c r="AB4730" s="1">
        <f>学習データ!AB4713*$B$20</f>
        <v>0</v>
      </c>
      <c r="AC4730" s="1">
        <f>学習データ!AC4713*$B$20</f>
        <v>0</v>
      </c>
      <c r="AD4730" s="1">
        <f>学習データ!AD4713*$B$20</f>
        <v>0</v>
      </c>
      <c r="AE4730" s="20"/>
      <c r="AF4730" s="8">
        <v>9</v>
      </c>
      <c r="AG4730" s="1">
        <f>IF(学習データ!AG4687=9,1,0)</f>
        <v>0</v>
      </c>
      <c r="AH4730" s="35"/>
      <c r="AI4730" s="29"/>
      <c r="AJ4730" s="20"/>
      <c r="AK4730" s="20"/>
      <c r="AL4730" s="20"/>
      <c r="AM4730" s="20"/>
      <c r="AN4730" s="20"/>
      <c r="AO4730" s="20"/>
      <c r="AP4730" s="20"/>
      <c r="AQ4730" s="20"/>
      <c r="AR4730" s="20"/>
      <c r="AS4730" s="20"/>
      <c r="AT4730" s="20"/>
      <c r="AU4730" s="20"/>
      <c r="AV4730" s="20"/>
      <c r="AW4730" s="20"/>
      <c r="AX4730" s="20"/>
      <c r="AY4730" s="20"/>
      <c r="AZ4730" s="20"/>
      <c r="BA4730" s="20"/>
      <c r="BB4730" s="20"/>
      <c r="BC4730" s="20"/>
      <c r="BD4730" s="20"/>
      <c r="BE4730" s="20"/>
      <c r="BF4730" s="20"/>
      <c r="BG4730" s="20"/>
      <c r="BH4730" s="20"/>
      <c r="BI4730" s="20"/>
      <c r="BJ4730" s="20"/>
      <c r="BK4730" s="20"/>
      <c r="BL4730" s="20"/>
      <c r="BM4730" s="20"/>
      <c r="BN4730" s="20"/>
      <c r="BO4730" s="20"/>
      <c r="BP4730" s="20"/>
      <c r="BQ4730" s="20"/>
      <c r="BR4730" s="20"/>
      <c r="BS4730" s="20"/>
      <c r="BT4730" s="20"/>
      <c r="BU4730" s="20"/>
      <c r="BV4730" s="20"/>
      <c r="BW4730" s="20"/>
      <c r="BX4730" s="20"/>
      <c r="BY4730" s="20"/>
      <c r="BZ4730" s="20"/>
      <c r="CA4730" s="20"/>
      <c r="CB4730" s="20"/>
      <c r="CC4730" s="71"/>
      <c r="CD4730" s="8">
        <v>7</v>
      </c>
      <c r="CE4730" s="1">
        <f t="shared" ca="1" si="6560"/>
        <v>0.45758674972675339</v>
      </c>
      <c r="CF4730" s="1">
        <f t="shared" ca="1" si="6561"/>
        <v>0.45758674972675339</v>
      </c>
      <c r="CG4730" s="1">
        <f t="shared" ca="1" si="6562"/>
        <v>0.45758674972675339</v>
      </c>
      <c r="CH4730" s="1">
        <f t="shared" ca="1" si="6563"/>
        <v>0.45758674972675339</v>
      </c>
      <c r="CI4730" s="1">
        <f t="shared" ca="1" si="6564"/>
        <v>0.45758674972675339</v>
      </c>
      <c r="CJ4730" s="1">
        <f t="shared" ca="1" si="6565"/>
        <v>0.45758674972675339</v>
      </c>
      <c r="CK4730" s="1">
        <f t="shared" ca="1" si="6566"/>
        <v>0.45758674972675339</v>
      </c>
      <c r="CL4730" s="25"/>
      <c r="CM4730" s="29"/>
      <c r="CN4730" s="31"/>
      <c r="CO4730" s="31"/>
      <c r="CP4730" s="31"/>
      <c r="CQ4730" s="31"/>
      <c r="CR4730" s="31"/>
      <c r="CS4730" s="31"/>
      <c r="CT4730" s="20"/>
      <c r="CU4730" s="20"/>
      <c r="CV4730" s="20"/>
      <c r="CW4730" s="20"/>
      <c r="CX4730" s="20"/>
      <c r="CY4730" s="20"/>
      <c r="CZ4730" s="29"/>
      <c r="DA4730" s="20"/>
      <c r="DB4730" s="20"/>
      <c r="DC4730" s="20"/>
      <c r="DD4730" s="20"/>
      <c r="DE4730" s="20"/>
      <c r="DF4730" s="20"/>
      <c r="DG4730" s="20"/>
      <c r="DH4730" s="20"/>
      <c r="DI4730" s="25"/>
    </row>
    <row r="4731" spans="1:113" ht="13.8" thickBot="1" x14ac:dyDescent="0.25">
      <c r="A4731" s="74"/>
      <c r="B4731" s="26">
        <v>28</v>
      </c>
      <c r="C4731" s="7">
        <f>学習データ!C4714*$B$20</f>
        <v>0</v>
      </c>
      <c r="D4731" s="7">
        <f>学習データ!D4714*$B$20</f>
        <v>0</v>
      </c>
      <c r="E4731" s="7">
        <f>学習データ!E4714*$B$20</f>
        <v>0</v>
      </c>
      <c r="F4731" s="7">
        <f>学習データ!F4714*$B$20</f>
        <v>0</v>
      </c>
      <c r="G4731" s="7">
        <f>学習データ!G4714*$B$20</f>
        <v>0</v>
      </c>
      <c r="H4731" s="7">
        <f>学習データ!H4714*$B$20</f>
        <v>0</v>
      </c>
      <c r="I4731" s="7">
        <f>学習データ!I4714*$B$20</f>
        <v>0</v>
      </c>
      <c r="J4731" s="7">
        <f>学習データ!J4714*$B$20</f>
        <v>0</v>
      </c>
      <c r="K4731" s="7">
        <f>学習データ!K4714*$B$20</f>
        <v>0</v>
      </c>
      <c r="L4731" s="7">
        <f>学習データ!L4714*$B$20</f>
        <v>0</v>
      </c>
      <c r="M4731" s="7">
        <f>学習データ!M4714*$B$20</f>
        <v>0</v>
      </c>
      <c r="N4731" s="7">
        <f>学習データ!N4714*$B$20</f>
        <v>0</v>
      </c>
      <c r="O4731" s="7">
        <f>学習データ!O4714*$B$20</f>
        <v>0</v>
      </c>
      <c r="P4731" s="7">
        <f>学習データ!P4714*$B$20</f>
        <v>0</v>
      </c>
      <c r="Q4731" s="7">
        <f>学習データ!Q4714*$B$20</f>
        <v>0</v>
      </c>
      <c r="R4731" s="7">
        <f>学習データ!R4714*$B$20</f>
        <v>0</v>
      </c>
      <c r="S4731" s="7">
        <f>学習データ!S4714*$B$20</f>
        <v>0</v>
      </c>
      <c r="T4731" s="7">
        <f>学習データ!T4714*$B$20</f>
        <v>0</v>
      </c>
      <c r="U4731" s="7">
        <f>学習データ!U4714*$B$20</f>
        <v>0</v>
      </c>
      <c r="V4731" s="7">
        <f>学習データ!V4714*$B$20</f>
        <v>0</v>
      </c>
      <c r="W4731" s="7">
        <f>学習データ!W4714*$B$20</f>
        <v>0</v>
      </c>
      <c r="X4731" s="7">
        <f>学習データ!X4714*$B$20</f>
        <v>0</v>
      </c>
      <c r="Y4731" s="7">
        <f>学習データ!Y4714*$B$20</f>
        <v>0</v>
      </c>
      <c r="Z4731" s="7">
        <f>学習データ!Z4714*$B$20</f>
        <v>0</v>
      </c>
      <c r="AA4731" s="7">
        <f>学習データ!AA4714*$B$20</f>
        <v>0</v>
      </c>
      <c r="AB4731" s="7">
        <f>学習データ!AB4714*$B$20</f>
        <v>0</v>
      </c>
      <c r="AC4731" s="7">
        <f>学習データ!AC4714*$B$20</f>
        <v>0</v>
      </c>
      <c r="AD4731" s="7">
        <f>学習データ!AD4714*$B$20</f>
        <v>0</v>
      </c>
      <c r="AE4731" s="27"/>
      <c r="AF4731" s="27"/>
      <c r="AG4731" s="27"/>
      <c r="AH4731" s="36"/>
      <c r="AI4731" s="30"/>
      <c r="AJ4731" s="27"/>
      <c r="AK4731" s="27"/>
      <c r="AL4731" s="27"/>
      <c r="AM4731" s="27"/>
      <c r="AN4731" s="27"/>
      <c r="AO4731" s="27"/>
      <c r="AP4731" s="27"/>
      <c r="AQ4731" s="27"/>
      <c r="AR4731" s="27"/>
      <c r="AS4731" s="27"/>
      <c r="AT4731" s="27"/>
      <c r="AU4731" s="27"/>
      <c r="AV4731" s="27"/>
      <c r="AW4731" s="27"/>
      <c r="AX4731" s="27"/>
      <c r="AY4731" s="27"/>
      <c r="AZ4731" s="27"/>
      <c r="BA4731" s="27"/>
      <c r="BB4731" s="27"/>
      <c r="BC4731" s="27"/>
      <c r="BD4731" s="27"/>
      <c r="BE4731" s="27"/>
      <c r="BF4731" s="27"/>
      <c r="BG4731" s="27"/>
      <c r="BH4731" s="27"/>
      <c r="BI4731" s="27"/>
      <c r="BJ4731" s="27"/>
      <c r="BK4731" s="27"/>
      <c r="BL4731" s="27"/>
      <c r="BM4731" s="27"/>
      <c r="BN4731" s="27"/>
      <c r="BO4731" s="27"/>
      <c r="BP4731" s="27"/>
      <c r="BQ4731" s="27"/>
      <c r="BR4731" s="27"/>
      <c r="BS4731" s="27"/>
      <c r="BT4731" s="27"/>
      <c r="BU4731" s="27"/>
      <c r="BV4731" s="27"/>
      <c r="BW4731" s="27"/>
      <c r="BX4731" s="27"/>
      <c r="BY4731" s="27"/>
      <c r="BZ4731" s="27"/>
      <c r="CA4731" s="27"/>
      <c r="CB4731" s="27"/>
      <c r="CC4731" s="27"/>
      <c r="CD4731" s="27"/>
      <c r="CE4731" s="27"/>
      <c r="CF4731" s="27"/>
      <c r="CG4731" s="27"/>
      <c r="CH4731" s="27"/>
      <c r="CI4731" s="27"/>
      <c r="CJ4731" s="27"/>
      <c r="CK4731" s="27"/>
      <c r="CL4731" s="28"/>
      <c r="CM4731" s="30"/>
      <c r="CN4731" s="37"/>
      <c r="CO4731" s="37"/>
      <c r="CP4731" s="37"/>
      <c r="CQ4731" s="37"/>
      <c r="CR4731" s="37"/>
      <c r="CS4731" s="37"/>
      <c r="CT4731" s="27"/>
      <c r="CU4731" s="27"/>
      <c r="CV4731" s="27"/>
      <c r="CW4731" s="27"/>
      <c r="CX4731" s="27"/>
      <c r="CY4731" s="27"/>
      <c r="CZ4731" s="30"/>
      <c r="DA4731" s="27"/>
      <c r="DB4731" s="27"/>
      <c r="DC4731" s="27"/>
      <c r="DD4731" s="27"/>
      <c r="DE4731" s="27"/>
      <c r="DF4731" s="27"/>
      <c r="DG4731" s="27"/>
      <c r="DH4731" s="27"/>
      <c r="DI4731" s="28"/>
    </row>
    <row r="4732" spans="1:113" x14ac:dyDescent="0.2">
      <c r="A4732" s="72">
        <v>158</v>
      </c>
      <c r="B4732" s="21" t="s">
        <v>13</v>
      </c>
      <c r="C4732" s="22"/>
      <c r="D4732" s="22"/>
      <c r="E4732" s="22"/>
      <c r="F4732" s="22"/>
      <c r="G4732" s="22"/>
      <c r="H4732" s="22"/>
      <c r="I4732" s="22"/>
      <c r="J4732" s="22"/>
      <c r="K4732" s="22"/>
      <c r="L4732" s="22"/>
      <c r="M4732" s="22"/>
      <c r="N4732" s="22"/>
      <c r="O4732" s="22"/>
      <c r="P4732" s="22"/>
      <c r="Q4732" s="22"/>
      <c r="R4732" s="22"/>
      <c r="S4732" s="22"/>
      <c r="T4732" s="22"/>
      <c r="U4732" s="22"/>
      <c r="V4732" s="22"/>
      <c r="W4732" s="22"/>
      <c r="X4732" s="22"/>
      <c r="Y4732" s="22"/>
      <c r="Z4732" s="22"/>
      <c r="AA4732" s="22"/>
      <c r="AB4732" s="22"/>
      <c r="AC4732" s="22"/>
      <c r="AD4732" s="22"/>
      <c r="AE4732" s="22"/>
      <c r="AF4732" s="22"/>
      <c r="AG4732" s="22"/>
      <c r="AH4732" s="34"/>
      <c r="AI4732" s="21"/>
      <c r="AJ4732" s="22" t="s">
        <v>10</v>
      </c>
      <c r="AK4732" s="22"/>
      <c r="AL4732" s="22"/>
      <c r="AM4732" s="22"/>
      <c r="AN4732" s="22"/>
      <c r="AO4732" s="22"/>
      <c r="AP4732" s="22" t="s">
        <v>14</v>
      </c>
      <c r="AQ4732" s="22"/>
      <c r="AR4732" s="22"/>
      <c r="AS4732" s="22"/>
      <c r="AT4732" s="22"/>
      <c r="AU4732" s="22"/>
      <c r="AV4732" s="22"/>
      <c r="AW4732" s="22"/>
      <c r="AX4732" s="22"/>
      <c r="AY4732" s="22" t="s">
        <v>15</v>
      </c>
      <c r="AZ4732" s="22"/>
      <c r="BA4732" s="22"/>
      <c r="BB4732" s="22"/>
      <c r="BC4732" s="22"/>
      <c r="BD4732" s="22"/>
      <c r="BE4732" s="22" t="s">
        <v>14</v>
      </c>
      <c r="BF4732" s="22"/>
      <c r="BG4732" s="22"/>
      <c r="BH4732" s="22"/>
      <c r="BI4732" s="22"/>
      <c r="BJ4732" s="22"/>
      <c r="BK4732" s="22"/>
      <c r="BL4732" s="22"/>
      <c r="BM4732" s="43"/>
      <c r="BN4732" s="22" t="s">
        <v>16</v>
      </c>
      <c r="BO4732" s="22"/>
      <c r="BP4732" s="22"/>
      <c r="BQ4732" s="22"/>
      <c r="BR4732" s="22"/>
      <c r="BS4732" s="22"/>
      <c r="BT4732" s="22" t="s">
        <v>14</v>
      </c>
      <c r="BU4732" s="22"/>
      <c r="BV4732" s="22"/>
      <c r="BW4732" s="22"/>
      <c r="BX4732" s="22"/>
      <c r="BY4732" s="22"/>
      <c r="BZ4732" s="22"/>
      <c r="CA4732" s="22"/>
      <c r="CB4732" s="43"/>
      <c r="CC4732" s="43"/>
      <c r="CD4732" s="22" t="s">
        <v>26</v>
      </c>
      <c r="CE4732" s="22"/>
      <c r="CF4732" s="22"/>
      <c r="CG4732" s="22"/>
      <c r="CH4732" s="22"/>
      <c r="CI4732" s="22"/>
      <c r="CJ4732" s="22"/>
      <c r="CK4732" s="22"/>
      <c r="CL4732" s="23"/>
      <c r="CM4732" s="21"/>
      <c r="CN4732" s="22"/>
      <c r="CO4732" s="22"/>
      <c r="CP4732" s="22"/>
      <c r="CQ4732" s="22"/>
      <c r="CR4732" s="22"/>
      <c r="CS4732" s="22"/>
      <c r="CT4732" s="22"/>
      <c r="CU4732" s="22"/>
      <c r="CV4732" s="22"/>
      <c r="CW4732" s="22"/>
      <c r="CX4732" s="22"/>
      <c r="CY4732" s="22"/>
      <c r="CZ4732" s="21"/>
      <c r="DA4732" s="22"/>
      <c r="DB4732" s="22"/>
      <c r="DC4732" s="22"/>
      <c r="DD4732" s="22"/>
      <c r="DE4732" s="22"/>
      <c r="DF4732" s="22"/>
      <c r="DG4732" s="22"/>
      <c r="DH4732" s="22"/>
      <c r="DI4732" s="23"/>
    </row>
    <row r="4733" spans="1:113" x14ac:dyDescent="0.2">
      <c r="A4733" s="73"/>
      <c r="B4733" s="24">
        <v>0</v>
      </c>
      <c r="C4733" s="8">
        <v>1</v>
      </c>
      <c r="D4733" s="8">
        <v>2</v>
      </c>
      <c r="E4733" s="8">
        <v>3</v>
      </c>
      <c r="F4733" s="8">
        <v>4</v>
      </c>
      <c r="G4733" s="8">
        <v>5</v>
      </c>
      <c r="H4733" s="8">
        <v>6</v>
      </c>
      <c r="I4733" s="8">
        <v>7</v>
      </c>
      <c r="J4733" s="8">
        <v>8</v>
      </c>
      <c r="K4733" s="8">
        <v>9</v>
      </c>
      <c r="L4733" s="8">
        <v>10</v>
      </c>
      <c r="M4733" s="8">
        <v>11</v>
      </c>
      <c r="N4733" s="8">
        <v>12</v>
      </c>
      <c r="O4733" s="8">
        <v>13</v>
      </c>
      <c r="P4733" s="8">
        <v>14</v>
      </c>
      <c r="Q4733" s="8">
        <v>15</v>
      </c>
      <c r="R4733" s="8">
        <v>16</v>
      </c>
      <c r="S4733" s="8">
        <v>17</v>
      </c>
      <c r="T4733" s="8">
        <v>18</v>
      </c>
      <c r="U4733" s="8">
        <v>19</v>
      </c>
      <c r="V4733" s="8">
        <v>20</v>
      </c>
      <c r="W4733" s="8">
        <v>21</v>
      </c>
      <c r="X4733" s="8">
        <v>22</v>
      </c>
      <c r="Y4733" s="8">
        <v>23</v>
      </c>
      <c r="Z4733" s="8">
        <v>24</v>
      </c>
      <c r="AA4733" s="8">
        <v>25</v>
      </c>
      <c r="AB4733" s="8">
        <v>26</v>
      </c>
      <c r="AC4733" s="8">
        <v>27</v>
      </c>
      <c r="AD4733" s="8">
        <v>28</v>
      </c>
      <c r="AE4733" s="20"/>
      <c r="AF4733" s="20"/>
      <c r="AG4733" s="20"/>
      <c r="AH4733" s="35"/>
      <c r="AI4733" s="29"/>
      <c r="AJ4733" s="8">
        <v>0</v>
      </c>
      <c r="AK4733" s="8">
        <v>1</v>
      </c>
      <c r="AL4733" s="8">
        <v>2</v>
      </c>
      <c r="AM4733" s="8">
        <v>3</v>
      </c>
      <c r="AN4733" s="8">
        <v>4</v>
      </c>
      <c r="AO4733" s="8">
        <v>5</v>
      </c>
      <c r="AP4733" s="8">
        <v>6</v>
      </c>
      <c r="AQ4733" s="8">
        <v>7</v>
      </c>
      <c r="AR4733" s="8">
        <v>8</v>
      </c>
      <c r="AS4733" s="8">
        <v>9</v>
      </c>
      <c r="AT4733" s="8">
        <v>10</v>
      </c>
      <c r="AU4733" s="8">
        <v>11</v>
      </c>
      <c r="AV4733" s="8">
        <v>12</v>
      </c>
      <c r="AW4733" s="8">
        <v>13</v>
      </c>
      <c r="AX4733" s="31"/>
      <c r="AY4733" s="8">
        <v>0</v>
      </c>
      <c r="AZ4733" s="8">
        <v>1</v>
      </c>
      <c r="BA4733" s="8">
        <v>2</v>
      </c>
      <c r="BB4733" s="8">
        <v>3</v>
      </c>
      <c r="BC4733" s="8">
        <v>4</v>
      </c>
      <c r="BD4733" s="8">
        <v>5</v>
      </c>
      <c r="BE4733" s="8">
        <v>6</v>
      </c>
      <c r="BF4733" s="8">
        <v>7</v>
      </c>
      <c r="BG4733" s="8">
        <v>8</v>
      </c>
      <c r="BH4733" s="8">
        <v>9</v>
      </c>
      <c r="BI4733" s="8">
        <v>10</v>
      </c>
      <c r="BJ4733" s="8">
        <v>11</v>
      </c>
      <c r="BK4733" s="8">
        <v>12</v>
      </c>
      <c r="BL4733" s="8">
        <v>13</v>
      </c>
      <c r="BM4733" s="31"/>
      <c r="BN4733" s="8">
        <v>0</v>
      </c>
      <c r="BO4733" s="8">
        <v>1</v>
      </c>
      <c r="BP4733" s="8">
        <v>2</v>
      </c>
      <c r="BQ4733" s="8">
        <v>3</v>
      </c>
      <c r="BR4733" s="8">
        <v>4</v>
      </c>
      <c r="BS4733" s="8">
        <v>5</v>
      </c>
      <c r="BT4733" s="8">
        <v>6</v>
      </c>
      <c r="BU4733" s="8">
        <v>7</v>
      </c>
      <c r="BV4733" s="8">
        <v>8</v>
      </c>
      <c r="BW4733" s="8">
        <v>9</v>
      </c>
      <c r="BX4733" s="8">
        <v>10</v>
      </c>
      <c r="BY4733" s="8">
        <v>11</v>
      </c>
      <c r="BZ4733" s="8">
        <v>12</v>
      </c>
      <c r="CA4733" s="8">
        <v>13</v>
      </c>
      <c r="CB4733" s="31"/>
      <c r="CC4733" s="71">
        <v>1</v>
      </c>
      <c r="CD4733" s="8">
        <v>0</v>
      </c>
      <c r="CE4733" s="8">
        <v>1</v>
      </c>
      <c r="CF4733" s="8">
        <v>2</v>
      </c>
      <c r="CG4733" s="8">
        <v>3</v>
      </c>
      <c r="CH4733" s="8">
        <v>4</v>
      </c>
      <c r="CI4733" s="8">
        <v>5</v>
      </c>
      <c r="CJ4733" s="8">
        <v>6</v>
      </c>
      <c r="CK4733" s="8">
        <v>7</v>
      </c>
      <c r="CL4733" s="35"/>
      <c r="CM4733" s="29"/>
      <c r="CN4733" s="31"/>
      <c r="CO4733" s="31"/>
      <c r="CP4733" s="31"/>
      <c r="CQ4733" s="31"/>
      <c r="CR4733" s="31"/>
      <c r="CS4733" s="31"/>
      <c r="CU4733" s="20" t="s">
        <v>7</v>
      </c>
      <c r="CZ4733" s="29"/>
      <c r="DA4733" s="8"/>
      <c r="DB4733" s="8" t="s">
        <v>1</v>
      </c>
      <c r="DC4733" s="20"/>
      <c r="DD4733" s="8"/>
      <c r="DE4733" s="8" t="s">
        <v>9</v>
      </c>
      <c r="DF4733" s="20"/>
      <c r="DG4733" s="20"/>
      <c r="DH4733" s="20"/>
      <c r="DI4733" s="25"/>
    </row>
    <row r="4734" spans="1:113" x14ac:dyDescent="0.2">
      <c r="A4734" s="73"/>
      <c r="B4734" s="24">
        <v>1</v>
      </c>
      <c r="C4734" s="1">
        <f>学習データ!C4717*$B$20</f>
        <v>0</v>
      </c>
      <c r="D4734" s="1">
        <f>学習データ!D4717*$B$20</f>
        <v>0</v>
      </c>
      <c r="E4734" s="1">
        <f>学習データ!E4717*$B$20</f>
        <v>0</v>
      </c>
      <c r="F4734" s="1">
        <f>学習データ!F4717*$B$20</f>
        <v>0</v>
      </c>
      <c r="G4734" s="1">
        <f>学習データ!G4717*$B$20</f>
        <v>0</v>
      </c>
      <c r="H4734" s="1">
        <f>学習データ!H4717*$B$20</f>
        <v>0</v>
      </c>
      <c r="I4734" s="1">
        <f>学習データ!I4717*$B$20</f>
        <v>0</v>
      </c>
      <c r="J4734" s="1">
        <f>学習データ!J4717*$B$20</f>
        <v>0</v>
      </c>
      <c r="K4734" s="1">
        <f>学習データ!K4717*$B$20</f>
        <v>0</v>
      </c>
      <c r="L4734" s="1">
        <f>学習データ!L4717*$B$20</f>
        <v>0</v>
      </c>
      <c r="M4734" s="1">
        <f>学習データ!M4717*$B$20</f>
        <v>0</v>
      </c>
      <c r="N4734" s="1">
        <f>学習データ!N4717*$B$20</f>
        <v>0</v>
      </c>
      <c r="O4734" s="1">
        <f>学習データ!O4717*$B$20</f>
        <v>0</v>
      </c>
      <c r="P4734" s="1">
        <f>学習データ!P4717*$B$20</f>
        <v>0</v>
      </c>
      <c r="Q4734" s="1">
        <f>学習データ!Q4717*$B$20</f>
        <v>0</v>
      </c>
      <c r="R4734" s="1">
        <f>学習データ!R4717*$B$20</f>
        <v>0</v>
      </c>
      <c r="S4734" s="1">
        <f>学習データ!S4717*$B$20</f>
        <v>0</v>
      </c>
      <c r="T4734" s="1">
        <f>学習データ!T4717*$B$20</f>
        <v>0</v>
      </c>
      <c r="U4734" s="1">
        <f>学習データ!U4717*$B$20</f>
        <v>0</v>
      </c>
      <c r="V4734" s="1">
        <f>学習データ!V4717*$B$20</f>
        <v>0</v>
      </c>
      <c r="W4734" s="1">
        <f>学習データ!W4717*$B$20</f>
        <v>0</v>
      </c>
      <c r="X4734" s="1">
        <f>学習データ!X4717*$B$20</f>
        <v>0</v>
      </c>
      <c r="Y4734" s="1">
        <f>学習データ!Y4717*$B$20</f>
        <v>0</v>
      </c>
      <c r="Z4734" s="1">
        <f>学習データ!Z4717*$B$20</f>
        <v>0</v>
      </c>
      <c r="AA4734" s="1">
        <f>学習データ!AA4717*$B$20</f>
        <v>0</v>
      </c>
      <c r="AB4734" s="1">
        <f>学習データ!AB4717*$B$20</f>
        <v>0</v>
      </c>
      <c r="AC4734" s="1">
        <f>学習データ!AC4717*$B$20</f>
        <v>0</v>
      </c>
      <c r="AD4734" s="1">
        <f>学習データ!AD4717*$B$20</f>
        <v>0</v>
      </c>
      <c r="AE4734" s="20"/>
      <c r="AF4734" s="20"/>
      <c r="AG4734" s="20"/>
      <c r="AH4734" s="35"/>
      <c r="AI4734" s="29"/>
      <c r="AJ4734" s="8">
        <v>1</v>
      </c>
      <c r="AK4734" s="1">
        <f t="shared" ref="AK4734:AW4746" ca="1" si="6567">1/(1+EXP(-SUMPRODUCT($AK$3:$AO$7,OFFSET(C4734,$B4733,B$23,5,5))+$AP$3))</f>
        <v>1.6788045291365097E-2</v>
      </c>
      <c r="AL4734" s="1">
        <f t="shared" ca="1" si="6567"/>
        <v>2.0047092660267534E-2</v>
      </c>
      <c r="AM4734" s="1">
        <f t="shared" ca="1" si="6567"/>
        <v>0.28094280044019421</v>
      </c>
      <c r="AN4734" s="1">
        <f t="shared" ca="1" si="6567"/>
        <v>0.3013597970948223</v>
      </c>
      <c r="AO4734" s="1">
        <f t="shared" ca="1" si="6567"/>
        <v>0.31891162241405058</v>
      </c>
      <c r="AP4734" s="1">
        <f t="shared" ca="1" si="6567"/>
        <v>0.30969186095314022</v>
      </c>
      <c r="AQ4734" s="1">
        <f t="shared" ca="1" si="6567"/>
        <v>0.23973936378034746</v>
      </c>
      <c r="AR4734" s="1">
        <f t="shared" ca="1" si="6567"/>
        <v>4.8440740691092166E-2</v>
      </c>
      <c r="AS4734" s="1">
        <f t="shared" ca="1" si="6567"/>
        <v>1.7163030714729941E-2</v>
      </c>
      <c r="AT4734" s="1">
        <f t="shared" ca="1" si="6567"/>
        <v>1.6788045291365097E-2</v>
      </c>
      <c r="AU4734" s="1">
        <f t="shared" ca="1" si="6567"/>
        <v>1.6788045291365097E-2</v>
      </c>
      <c r="AV4734" s="1">
        <f t="shared" ca="1" si="6567"/>
        <v>1.6788045291365097E-2</v>
      </c>
      <c r="AW4734" s="1">
        <f t="shared" ca="1" si="6567"/>
        <v>1.6788045291365097E-2</v>
      </c>
      <c r="AX4734" s="31"/>
      <c r="AY4734" s="8">
        <v>1</v>
      </c>
      <c r="AZ4734" s="1">
        <f t="shared" ref="AZ4734:BL4746" ca="1" si="6568">1/(1+EXP(-SUMPRODUCT($AK$8:$AO$12,OFFSET(C4734,$B4733,B$23,5,5))+$AP$8))</f>
        <v>0.36026230090474776</v>
      </c>
      <c r="BA4734" s="1">
        <f t="shared" ca="1" si="6568"/>
        <v>0.36026230090474776</v>
      </c>
      <c r="BB4734" s="1">
        <f t="shared" ca="1" si="6568"/>
        <v>0.38579899670615364</v>
      </c>
      <c r="BC4734" s="1">
        <f t="shared" ca="1" si="6568"/>
        <v>0.46846384901975024</v>
      </c>
      <c r="BD4734" s="1">
        <f t="shared" ca="1" si="6568"/>
        <v>0.66823805795686242</v>
      </c>
      <c r="BE4734" s="1">
        <f t="shared" ca="1" si="6568"/>
        <v>0.75151107536343897</v>
      </c>
      <c r="BF4734" s="1">
        <f t="shared" ca="1" si="6568"/>
        <v>0.52336692940199514</v>
      </c>
      <c r="BG4734" s="1">
        <f t="shared" ca="1" si="6568"/>
        <v>0.43283080858761835</v>
      </c>
      <c r="BH4734" s="1">
        <f t="shared" ca="1" si="6568"/>
        <v>0.37448603308050399</v>
      </c>
      <c r="BI4734" s="1">
        <f t="shared" ca="1" si="6568"/>
        <v>0.36164602202759727</v>
      </c>
      <c r="BJ4734" s="1">
        <f t="shared" ca="1" si="6568"/>
        <v>0.36026230090474776</v>
      </c>
      <c r="BK4734" s="1">
        <f t="shared" ca="1" si="6568"/>
        <v>0.36026230090474776</v>
      </c>
      <c r="BL4734" s="1">
        <f t="shared" ca="1" si="6568"/>
        <v>0.36026230090474776</v>
      </c>
      <c r="BM4734" s="31"/>
      <c r="BN4734" s="8">
        <v>1</v>
      </c>
      <c r="BO4734" s="1">
        <f t="shared" ref="BO4734:CA4746" ca="1" si="6569">1/(1+EXP(-SUMPRODUCT($AK$13:$AO$17,OFFSET(C4734,$B4733,B$23,5,5))+$AP$13))</f>
        <v>0.45758674972675339</v>
      </c>
      <c r="BP4734" s="1">
        <f t="shared" ca="1" si="6569"/>
        <v>0.46053375391195994</v>
      </c>
      <c r="BQ4734" s="1">
        <f t="shared" ca="1" si="6569"/>
        <v>0.51935915287397272</v>
      </c>
      <c r="BR4734" s="1">
        <f t="shared" ca="1" si="6569"/>
        <v>0.56499424619293248</v>
      </c>
      <c r="BS4734" s="1">
        <f t="shared" ca="1" si="6569"/>
        <v>0.62894532997478947</v>
      </c>
      <c r="BT4734" s="1">
        <f t="shared" ca="1" si="6569"/>
        <v>0.63763576782148401</v>
      </c>
      <c r="BU4734" s="1">
        <f t="shared" ca="1" si="6569"/>
        <v>0.60369877672497707</v>
      </c>
      <c r="BV4734" s="1">
        <f t="shared" ca="1" si="6569"/>
        <v>0.53500034092657933</v>
      </c>
      <c r="BW4734" s="1">
        <f t="shared" ca="1" si="6569"/>
        <v>0.48774587985578233</v>
      </c>
      <c r="BX4734" s="1">
        <f t="shared" ca="1" si="6569"/>
        <v>0.46333149337957513</v>
      </c>
      <c r="BY4734" s="1">
        <f t="shared" ca="1" si="6569"/>
        <v>0.45758674972675339</v>
      </c>
      <c r="BZ4734" s="1">
        <f t="shared" ca="1" si="6569"/>
        <v>0.45758674972675339</v>
      </c>
      <c r="CA4734" s="1">
        <f t="shared" ca="1" si="6569"/>
        <v>0.45758674972675339</v>
      </c>
      <c r="CB4734" s="31"/>
      <c r="CC4734" s="71"/>
      <c r="CD4734" s="8">
        <v>1</v>
      </c>
      <c r="CE4734" s="1">
        <f t="shared" ref="CE4734:CE4740" ca="1" si="6570">MAX(OFFSET(AK4734,$AJ4733,AJ$23,2,2))*$CD$20</f>
        <v>2.7867144686306664E-2</v>
      </c>
      <c r="CF4734" s="1">
        <f t="shared" ref="CF4734:CF4740" ca="1" si="6571">MAX(OFFSET(AL4734,$AJ4733,AK$23,2,2))*$CD$20</f>
        <v>0.7085374422172056</v>
      </c>
      <c r="CG4734" s="1">
        <f t="shared" ref="CG4734:CG4740" ca="1" si="6572">MAX(OFFSET(AM4734,$AJ4733,AL$23,2,2))*$CD$20</f>
        <v>0.97105732362050157</v>
      </c>
      <c r="CH4734" s="1">
        <f t="shared" ref="CH4734:CH4740" ca="1" si="6573">MAX(OFFSET(AN4734,$AJ4733,AM$23,2,2))*$CD$20</f>
        <v>0.94755429993849905</v>
      </c>
      <c r="CI4734" s="1">
        <f t="shared" ref="CI4734:CI4740" ca="1" si="6574">MAX(OFFSET(AO4734,$AJ4733,AN$23,2,2))*$CD$20</f>
        <v>6.8680803137283017E-2</v>
      </c>
      <c r="CJ4734" s="1">
        <f t="shared" ref="CJ4734:CJ4740" ca="1" si="6575">MAX(OFFSET(AP4734,$AJ4733,AO$23,2,2))*$CD$20</f>
        <v>1.6788045291365097E-2</v>
      </c>
      <c r="CK4734" s="1">
        <f t="shared" ref="CK4734:CK4740" ca="1" si="6576">MAX(OFFSET(AQ4734,$AJ4733,AP$23,2,2))*$CD$20</f>
        <v>1.6788045291365097E-2</v>
      </c>
      <c r="CL4734" s="35"/>
      <c r="CM4734" s="29"/>
      <c r="CN4734" s="31" t="s">
        <v>17</v>
      </c>
      <c r="CO4734" s="31"/>
      <c r="CP4734" s="31"/>
      <c r="CQ4734" s="31"/>
      <c r="CR4734" s="31"/>
      <c r="CS4734" s="31"/>
      <c r="CU4734" t="s">
        <v>18</v>
      </c>
      <c r="CZ4734" s="29"/>
      <c r="DA4734" s="8">
        <v>0</v>
      </c>
      <c r="DB4734" s="1"/>
      <c r="DC4734" s="20"/>
      <c r="DD4734" s="8">
        <v>0</v>
      </c>
      <c r="DE4734" s="1"/>
      <c r="DF4734" s="20"/>
      <c r="DG4734" s="33" t="s">
        <v>11</v>
      </c>
      <c r="DH4734" s="1">
        <f t="shared" ref="DH4734" ca="1" si="6577">SUM(DE4734:DE4743)</f>
        <v>4.3107730669451491E-2</v>
      </c>
      <c r="DI4734" s="25"/>
    </row>
    <row r="4735" spans="1:113" x14ac:dyDescent="0.2">
      <c r="A4735" s="73"/>
      <c r="B4735" s="24">
        <v>2</v>
      </c>
      <c r="C4735" s="1">
        <f>学習データ!C4718*$B$20</f>
        <v>0</v>
      </c>
      <c r="D4735" s="1">
        <f>学習データ!D4718*$B$20</f>
        <v>0</v>
      </c>
      <c r="E4735" s="1">
        <f>学習データ!E4718*$B$20</f>
        <v>0</v>
      </c>
      <c r="F4735" s="1">
        <f>学習データ!F4718*$B$20</f>
        <v>0</v>
      </c>
      <c r="G4735" s="1">
        <f>学習データ!G4718*$B$20</f>
        <v>0</v>
      </c>
      <c r="H4735" s="1">
        <f>学習データ!H4718*$B$20</f>
        <v>0</v>
      </c>
      <c r="I4735" s="1">
        <f>学習データ!I4718*$B$20</f>
        <v>0</v>
      </c>
      <c r="J4735" s="1">
        <f>学習データ!J4718*$B$20</f>
        <v>0</v>
      </c>
      <c r="K4735" s="1">
        <f>学習データ!K4718*$B$20</f>
        <v>0</v>
      </c>
      <c r="L4735" s="1">
        <f>学習データ!L4718*$B$20</f>
        <v>0</v>
      </c>
      <c r="M4735" s="1">
        <f>学習データ!M4718*$B$20</f>
        <v>0</v>
      </c>
      <c r="N4735" s="1">
        <f>学習データ!N4718*$B$20</f>
        <v>0</v>
      </c>
      <c r="O4735" s="1">
        <f>学習データ!O4718*$B$20</f>
        <v>0</v>
      </c>
      <c r="P4735" s="1">
        <f>学習データ!P4718*$B$20</f>
        <v>0</v>
      </c>
      <c r="Q4735" s="1">
        <f>学習データ!Q4718*$B$20</f>
        <v>0</v>
      </c>
      <c r="R4735" s="1">
        <f>学習データ!R4718*$B$20</f>
        <v>0</v>
      </c>
      <c r="S4735" s="1">
        <f>学習データ!S4718*$B$20</f>
        <v>0</v>
      </c>
      <c r="T4735" s="1">
        <f>学習データ!T4718*$B$20</f>
        <v>0</v>
      </c>
      <c r="U4735" s="1">
        <f>学習データ!U4718*$B$20</f>
        <v>0</v>
      </c>
      <c r="V4735" s="1">
        <f>学習データ!V4718*$B$20</f>
        <v>0</v>
      </c>
      <c r="W4735" s="1">
        <f>学習データ!W4718*$B$20</f>
        <v>0</v>
      </c>
      <c r="X4735" s="1">
        <f>学習データ!X4718*$B$20</f>
        <v>0</v>
      </c>
      <c r="Y4735" s="1">
        <f>学習データ!Y4718*$B$20</f>
        <v>0</v>
      </c>
      <c r="Z4735" s="1">
        <f>学習データ!Z4718*$B$20</f>
        <v>0</v>
      </c>
      <c r="AA4735" s="1">
        <f>学習データ!AA4718*$B$20</f>
        <v>0</v>
      </c>
      <c r="AB4735" s="1">
        <f>学習データ!AB4718*$B$20</f>
        <v>0</v>
      </c>
      <c r="AC4735" s="1">
        <f>学習データ!AC4718*$B$20</f>
        <v>0</v>
      </c>
      <c r="AD4735" s="1">
        <f>学習データ!AD4718*$B$20</f>
        <v>0</v>
      </c>
      <c r="AE4735" s="20"/>
      <c r="AF4735" s="20"/>
      <c r="AG4735" s="20"/>
      <c r="AH4735" s="35"/>
      <c r="AI4735" s="29"/>
      <c r="AJ4735" s="8">
        <v>2</v>
      </c>
      <c r="AK4735" s="1">
        <f t="shared" ca="1" si="6567"/>
        <v>1.6788045291365097E-2</v>
      </c>
      <c r="AL4735" s="1">
        <f t="shared" ca="1" si="6567"/>
        <v>2.7867144686306664E-2</v>
      </c>
      <c r="AM4735" s="1">
        <f t="shared" ca="1" si="6567"/>
        <v>0.31823277851813864</v>
      </c>
      <c r="AN4735" s="1">
        <f t="shared" ca="1" si="6567"/>
        <v>0.7085374422172056</v>
      </c>
      <c r="AO4735" s="1">
        <f t="shared" ca="1" si="6567"/>
        <v>0.90724016668324214</v>
      </c>
      <c r="AP4735" s="1">
        <f t="shared" ca="1" si="6567"/>
        <v>0.97105732362050157</v>
      </c>
      <c r="AQ4735" s="1">
        <f t="shared" ca="1" si="6567"/>
        <v>0.94755429993849905</v>
      </c>
      <c r="AR4735" s="1">
        <f t="shared" ca="1" si="6567"/>
        <v>0.90704026406705485</v>
      </c>
      <c r="AS4735" s="1">
        <f t="shared" ca="1" si="6567"/>
        <v>6.8680803137283017E-2</v>
      </c>
      <c r="AT4735" s="1">
        <f t="shared" ca="1" si="6567"/>
        <v>2.2812490434252174E-2</v>
      </c>
      <c r="AU4735" s="1">
        <f t="shared" ca="1" si="6567"/>
        <v>1.6788045291365097E-2</v>
      </c>
      <c r="AV4735" s="1">
        <f t="shared" ca="1" si="6567"/>
        <v>1.6788045291365097E-2</v>
      </c>
      <c r="AW4735" s="1">
        <f t="shared" ca="1" si="6567"/>
        <v>1.6788045291365097E-2</v>
      </c>
      <c r="AX4735" s="31"/>
      <c r="AY4735" s="8">
        <v>2</v>
      </c>
      <c r="AZ4735" s="1">
        <f t="shared" ca="1" si="6568"/>
        <v>0.36026230090474776</v>
      </c>
      <c r="BA4735" s="1">
        <f t="shared" ca="1" si="6568"/>
        <v>0.3746259668586559</v>
      </c>
      <c r="BB4735" s="1">
        <f t="shared" ca="1" si="6568"/>
        <v>0.74486940059482754</v>
      </c>
      <c r="BC4735" s="1">
        <f t="shared" ca="1" si="6568"/>
        <v>0.94547925722568982</v>
      </c>
      <c r="BD4735" s="1">
        <f t="shared" ca="1" si="6568"/>
        <v>0.97375476421367468</v>
      </c>
      <c r="BE4735" s="1">
        <f t="shared" ca="1" si="6568"/>
        <v>0.97180108728449732</v>
      </c>
      <c r="BF4735" s="1">
        <f t="shared" ca="1" si="6568"/>
        <v>0.98029471347869956</v>
      </c>
      <c r="BG4735" s="1">
        <f t="shared" ca="1" si="6568"/>
        <v>0.93811719151191342</v>
      </c>
      <c r="BH4735" s="1">
        <f t="shared" ca="1" si="6568"/>
        <v>0.82180705073831783</v>
      </c>
      <c r="BI4735" s="1">
        <f t="shared" ca="1" si="6568"/>
        <v>0.43679471913301254</v>
      </c>
      <c r="BJ4735" s="1">
        <f t="shared" ca="1" si="6568"/>
        <v>0.36026230090474776</v>
      </c>
      <c r="BK4735" s="1">
        <f t="shared" ca="1" si="6568"/>
        <v>0.36026230090474776</v>
      </c>
      <c r="BL4735" s="1">
        <f t="shared" ca="1" si="6568"/>
        <v>0.36026230090474776</v>
      </c>
      <c r="BM4735" s="31"/>
      <c r="BN4735" s="8">
        <v>2</v>
      </c>
      <c r="BO4735" s="1">
        <f t="shared" ca="1" si="6569"/>
        <v>0.45758674972675339</v>
      </c>
      <c r="BP4735" s="1">
        <f t="shared" ca="1" si="6569"/>
        <v>0.47217177461502885</v>
      </c>
      <c r="BQ4735" s="1">
        <f t="shared" ca="1" si="6569"/>
        <v>0.64730192043595147</v>
      </c>
      <c r="BR4735" s="1">
        <f t="shared" ca="1" si="6569"/>
        <v>0.76676218975556676</v>
      </c>
      <c r="BS4735" s="1">
        <f t="shared" ca="1" si="6569"/>
        <v>0.85182756641666124</v>
      </c>
      <c r="BT4735" s="1">
        <f t="shared" ca="1" si="6569"/>
        <v>0.85072172923643163</v>
      </c>
      <c r="BU4735" s="1">
        <f t="shared" ca="1" si="6569"/>
        <v>0.85045866514819635</v>
      </c>
      <c r="BV4735" s="1">
        <f t="shared" ca="1" si="6569"/>
        <v>0.79159938825386045</v>
      </c>
      <c r="BW4735" s="1">
        <f t="shared" ca="1" si="6569"/>
        <v>0.66709969475756803</v>
      </c>
      <c r="BX4735" s="1">
        <f t="shared" ca="1" si="6569"/>
        <v>0.52619415039979411</v>
      </c>
      <c r="BY4735" s="1">
        <f t="shared" ca="1" si="6569"/>
        <v>0.45933239663872522</v>
      </c>
      <c r="BZ4735" s="1">
        <f t="shared" ca="1" si="6569"/>
        <v>0.45758674972675339</v>
      </c>
      <c r="CA4735" s="1">
        <f t="shared" ca="1" si="6569"/>
        <v>0.45758674972675339</v>
      </c>
      <c r="CB4735" s="31"/>
      <c r="CC4735" s="71"/>
      <c r="CD4735" s="8">
        <v>2</v>
      </c>
      <c r="CE4735" s="1">
        <f t="shared" ca="1" si="6570"/>
        <v>1.6788045291365097E-2</v>
      </c>
      <c r="CF4735" s="1">
        <f t="shared" ca="1" si="6571"/>
        <v>0.562795563460329</v>
      </c>
      <c r="CG4735" s="1">
        <f t="shared" ca="1" si="6572"/>
        <v>0.74248415926573574</v>
      </c>
      <c r="CH4735" s="1">
        <f t="shared" ca="1" si="6573"/>
        <v>0.9871743973113033</v>
      </c>
      <c r="CI4735" s="1">
        <f t="shared" ca="1" si="6574"/>
        <v>0.98600423453710717</v>
      </c>
      <c r="CJ4735" s="1">
        <f t="shared" ca="1" si="6575"/>
        <v>1.8372060166657274E-2</v>
      </c>
      <c r="CK4735" s="1">
        <f t="shared" ca="1" si="6576"/>
        <v>1.6788045291365097E-2</v>
      </c>
      <c r="CL4735" s="35"/>
      <c r="CM4735" s="29"/>
      <c r="CN4735" s="31"/>
      <c r="CO4735" s="31"/>
      <c r="CP4735" s="31"/>
      <c r="CQ4735" s="20"/>
      <c r="CR4735" s="31"/>
      <c r="CS4735" s="31"/>
      <c r="CZ4735" s="29"/>
      <c r="DA4735" s="8">
        <v>1</v>
      </c>
      <c r="DB4735" s="1"/>
      <c r="DC4735" s="20"/>
      <c r="DD4735" s="8">
        <v>1</v>
      </c>
      <c r="DE4735" s="1"/>
      <c r="DF4735" s="20"/>
      <c r="DG4735" s="20"/>
      <c r="DH4735" s="20"/>
      <c r="DI4735" s="25"/>
    </row>
    <row r="4736" spans="1:113" x14ac:dyDescent="0.2">
      <c r="A4736" s="73"/>
      <c r="B4736" s="24">
        <v>3</v>
      </c>
      <c r="C4736" s="1">
        <f>学習データ!C4719*$B$20</f>
        <v>0</v>
      </c>
      <c r="D4736" s="1">
        <f>学習データ!D4719*$B$20</f>
        <v>0</v>
      </c>
      <c r="E4736" s="1">
        <f>学習データ!E4719*$B$20</f>
        <v>0</v>
      </c>
      <c r="F4736" s="1">
        <f>学習データ!F4719*$B$20</f>
        <v>0</v>
      </c>
      <c r="G4736" s="1">
        <f>学習データ!G4719*$B$20</f>
        <v>0</v>
      </c>
      <c r="H4736" s="1">
        <f>学習データ!H4719*$B$20</f>
        <v>0</v>
      </c>
      <c r="I4736" s="1">
        <f>学習データ!I4719*$B$20</f>
        <v>0</v>
      </c>
      <c r="J4736" s="1">
        <f>学習データ!J4719*$B$20</f>
        <v>0</v>
      </c>
      <c r="K4736" s="1">
        <f>学習データ!K4719*$B$20</f>
        <v>0</v>
      </c>
      <c r="L4736" s="1">
        <f>学習データ!L4719*$B$20</f>
        <v>0</v>
      </c>
      <c r="M4736" s="1">
        <f>学習データ!M4719*$B$20</f>
        <v>0</v>
      </c>
      <c r="N4736" s="1">
        <f>学習データ!N4719*$B$20</f>
        <v>0</v>
      </c>
      <c r="O4736" s="1">
        <f>学習データ!O4719*$B$20</f>
        <v>0</v>
      </c>
      <c r="P4736" s="1">
        <f>学習データ!P4719*$B$20</f>
        <v>0</v>
      </c>
      <c r="Q4736" s="1">
        <f>学習データ!Q4719*$B$20</f>
        <v>0</v>
      </c>
      <c r="R4736" s="1">
        <f>学習データ!R4719*$B$20</f>
        <v>0</v>
      </c>
      <c r="S4736" s="1">
        <f>学習データ!S4719*$B$20</f>
        <v>0</v>
      </c>
      <c r="T4736" s="1">
        <f>学習データ!T4719*$B$20</f>
        <v>0</v>
      </c>
      <c r="U4736" s="1">
        <f>学習データ!U4719*$B$20</f>
        <v>0</v>
      </c>
      <c r="V4736" s="1">
        <f>学習データ!V4719*$B$20</f>
        <v>0</v>
      </c>
      <c r="W4736" s="1">
        <f>学習データ!W4719*$B$20</f>
        <v>0</v>
      </c>
      <c r="X4736" s="1">
        <f>学習データ!X4719*$B$20</f>
        <v>0</v>
      </c>
      <c r="Y4736" s="1">
        <f>学習データ!Y4719*$B$20</f>
        <v>0</v>
      </c>
      <c r="Z4736" s="1">
        <f>学習データ!Z4719*$B$20</f>
        <v>0</v>
      </c>
      <c r="AA4736" s="1">
        <f>学習データ!AA4719*$B$20</f>
        <v>0</v>
      </c>
      <c r="AB4736" s="1">
        <f>学習データ!AB4719*$B$20</f>
        <v>0</v>
      </c>
      <c r="AC4736" s="1">
        <f>学習データ!AC4719*$B$20</f>
        <v>0</v>
      </c>
      <c r="AD4736" s="1">
        <f>学習データ!AD4719*$B$20</f>
        <v>0</v>
      </c>
      <c r="AE4736" s="20"/>
      <c r="AF4736" s="20"/>
      <c r="AG4736" s="20"/>
      <c r="AH4736" s="35"/>
      <c r="AI4736" s="29"/>
      <c r="AJ4736" s="8">
        <v>3</v>
      </c>
      <c r="AK4736" s="1">
        <f t="shared" ca="1" si="6567"/>
        <v>1.6788045291365097E-2</v>
      </c>
      <c r="AL4736" s="1">
        <f t="shared" ca="1" si="6567"/>
        <v>1.6788045291365097E-2</v>
      </c>
      <c r="AM4736" s="1">
        <f t="shared" ca="1" si="6567"/>
        <v>1.7048179425053898E-2</v>
      </c>
      <c r="AN4736" s="1">
        <f t="shared" ca="1" si="6567"/>
        <v>0.562795563460329</v>
      </c>
      <c r="AO4736" s="1">
        <f t="shared" ca="1" si="6567"/>
        <v>0.73596134882618447</v>
      </c>
      <c r="AP4736" s="1">
        <f t="shared" ca="1" si="6567"/>
        <v>0.74248415926573574</v>
      </c>
      <c r="AQ4736" s="1">
        <f t="shared" ca="1" si="6567"/>
        <v>0.82392880369208898</v>
      </c>
      <c r="AR4736" s="1">
        <f t="shared" ca="1" si="6567"/>
        <v>0.9871743973113033</v>
      </c>
      <c r="AS4736" s="1">
        <f t="shared" ca="1" si="6567"/>
        <v>0.98600423453710717</v>
      </c>
      <c r="AT4736" s="1">
        <f t="shared" ca="1" si="6567"/>
        <v>0.24493111953549879</v>
      </c>
      <c r="AU4736" s="1">
        <f t="shared" ca="1" si="6567"/>
        <v>1.6788045291365097E-2</v>
      </c>
      <c r="AV4736" s="1">
        <f t="shared" ca="1" si="6567"/>
        <v>1.6788045291365097E-2</v>
      </c>
      <c r="AW4736" s="1">
        <f t="shared" ca="1" si="6567"/>
        <v>1.6788045291365097E-2</v>
      </c>
      <c r="AX4736" s="31"/>
      <c r="AY4736" s="8">
        <v>3</v>
      </c>
      <c r="AZ4736" s="1">
        <f t="shared" ca="1" si="6568"/>
        <v>0.36026230090474776</v>
      </c>
      <c r="BA4736" s="1">
        <f t="shared" ca="1" si="6568"/>
        <v>0.36691999605949999</v>
      </c>
      <c r="BB4736" s="1">
        <f t="shared" ca="1" si="6568"/>
        <v>0.77115228186628293</v>
      </c>
      <c r="BC4736" s="1">
        <f t="shared" ca="1" si="6568"/>
        <v>0.96184822493356037</v>
      </c>
      <c r="BD4736" s="1">
        <f t="shared" ca="1" si="6568"/>
        <v>0.97637794580460946</v>
      </c>
      <c r="BE4736" s="1">
        <f t="shared" ca="1" si="6568"/>
        <v>0.97393606717435588</v>
      </c>
      <c r="BF4736" s="1">
        <f t="shared" ca="1" si="6568"/>
        <v>0.97499976637524155</v>
      </c>
      <c r="BG4736" s="1">
        <f t="shared" ca="1" si="6568"/>
        <v>0.98552363222037853</v>
      </c>
      <c r="BH4736" s="1">
        <f t="shared" ca="1" si="6568"/>
        <v>0.98282765714887299</v>
      </c>
      <c r="BI4736" s="1">
        <f t="shared" ca="1" si="6568"/>
        <v>0.84738267292645497</v>
      </c>
      <c r="BJ4736" s="1">
        <f t="shared" ca="1" si="6568"/>
        <v>0.39494273531796137</v>
      </c>
      <c r="BK4736" s="1">
        <f t="shared" ca="1" si="6568"/>
        <v>0.36026230090474776</v>
      </c>
      <c r="BL4736" s="1">
        <f t="shared" ca="1" si="6568"/>
        <v>0.36026230090474776</v>
      </c>
      <c r="BM4736" s="31"/>
      <c r="BN4736" s="8">
        <v>3</v>
      </c>
      <c r="BO4736" s="1">
        <f t="shared" ca="1" si="6569"/>
        <v>0.45758674972675339</v>
      </c>
      <c r="BP4736" s="1">
        <f t="shared" ca="1" si="6569"/>
        <v>0.46819365564045523</v>
      </c>
      <c r="BQ4736" s="1">
        <f t="shared" ca="1" si="6569"/>
        <v>0.63247518358323662</v>
      </c>
      <c r="BR4736" s="1">
        <f t="shared" ca="1" si="6569"/>
        <v>0.75263606104242509</v>
      </c>
      <c r="BS4736" s="1">
        <f t="shared" ca="1" si="6569"/>
        <v>0.82693600101834708</v>
      </c>
      <c r="BT4736" s="1">
        <f t="shared" ca="1" si="6569"/>
        <v>0.81951272610533599</v>
      </c>
      <c r="BU4736" s="1">
        <f t="shared" ca="1" si="6569"/>
        <v>0.82483644873933315</v>
      </c>
      <c r="BV4736" s="1">
        <f t="shared" ca="1" si="6569"/>
        <v>0.86981354308272429</v>
      </c>
      <c r="BW4736" s="1">
        <f t="shared" ca="1" si="6569"/>
        <v>0.84741504417919311</v>
      </c>
      <c r="BX4736" s="1">
        <f t="shared" ca="1" si="6569"/>
        <v>0.70369163789266176</v>
      </c>
      <c r="BY4736" s="1">
        <f t="shared" ca="1" si="6569"/>
        <v>0.49932330838257932</v>
      </c>
      <c r="BZ4736" s="1">
        <f t="shared" ca="1" si="6569"/>
        <v>0.45758674972675339</v>
      </c>
      <c r="CA4736" s="1">
        <f t="shared" ca="1" si="6569"/>
        <v>0.45758674972675339</v>
      </c>
      <c r="CB4736" s="31"/>
      <c r="CC4736" s="71"/>
      <c r="CD4736" s="8">
        <v>3</v>
      </c>
      <c r="CE4736" s="1">
        <f t="shared" ca="1" si="6570"/>
        <v>1.6788045291365097E-2</v>
      </c>
      <c r="CF4736" s="1">
        <f t="shared" ca="1" si="6571"/>
        <v>1.6788045291365097E-2</v>
      </c>
      <c r="CG4736" s="1">
        <f t="shared" ca="1" si="6572"/>
        <v>0.3013597970948223</v>
      </c>
      <c r="CH4736" s="1">
        <f t="shared" ca="1" si="6573"/>
        <v>0.37876035719041878</v>
      </c>
      <c r="CI4736" s="1">
        <f t="shared" ca="1" si="6574"/>
        <v>0.73423715023619673</v>
      </c>
      <c r="CJ4736" s="1">
        <f t="shared" ca="1" si="6575"/>
        <v>3.8657931590680365E-2</v>
      </c>
      <c r="CK4736" s="1">
        <f t="shared" ca="1" si="6576"/>
        <v>1.6788045291365097E-2</v>
      </c>
      <c r="CL4736" s="35"/>
      <c r="CM4736" s="29"/>
      <c r="CN4736" s="71">
        <v>1</v>
      </c>
      <c r="CO4736" s="8">
        <v>0</v>
      </c>
      <c r="CP4736" s="8">
        <v>1</v>
      </c>
      <c r="CQ4736" s="8">
        <v>2</v>
      </c>
      <c r="CR4736" s="8">
        <v>3</v>
      </c>
      <c r="CS4736" s="8">
        <v>4</v>
      </c>
      <c r="CU4736" s="8"/>
      <c r="CV4736" s="8">
        <v>0</v>
      </c>
      <c r="CW4736" s="8">
        <v>1</v>
      </c>
      <c r="CX4736" s="8">
        <v>2</v>
      </c>
      <c r="CZ4736" s="29"/>
      <c r="DA4736" s="8">
        <v>2</v>
      </c>
      <c r="DB4736" s="1">
        <f ca="1">1/(1+EXP(-SUMPRODUCT($DC$6:$DD$11,CW4737:CX4742)+$DE$6))</f>
        <v>0.94219676400699182</v>
      </c>
      <c r="DC4736" s="20"/>
      <c r="DD4736" s="8">
        <v>2</v>
      </c>
      <c r="DE4736" s="1">
        <f t="shared" ref="DE4736" ca="1" si="6578">(AG4753-DB4736)^2</f>
        <v>3.3412140912633969E-3</v>
      </c>
      <c r="DF4736" s="20"/>
      <c r="DG4736" s="20"/>
      <c r="DH4736" s="20"/>
      <c r="DI4736" s="25"/>
    </row>
    <row r="4737" spans="1:113" x14ac:dyDescent="0.2">
      <c r="A4737" s="73"/>
      <c r="B4737" s="24">
        <v>4</v>
      </c>
      <c r="C4737" s="1">
        <f>学習データ!C4720*$B$20</f>
        <v>0</v>
      </c>
      <c r="D4737" s="1">
        <f>学習データ!D4720*$B$20</f>
        <v>0</v>
      </c>
      <c r="E4737" s="1">
        <f>学習データ!E4720*$B$20</f>
        <v>0</v>
      </c>
      <c r="F4737" s="1">
        <f>学習データ!F4720*$B$20</f>
        <v>0</v>
      </c>
      <c r="G4737" s="1">
        <f>学習データ!G4720*$B$20</f>
        <v>0</v>
      </c>
      <c r="H4737" s="1">
        <f>学習データ!H4720*$B$20</f>
        <v>0</v>
      </c>
      <c r="I4737" s="1">
        <f>学習データ!I4720*$B$20</f>
        <v>0</v>
      </c>
      <c r="J4737" s="1">
        <f>学習データ!J4720*$B$20</f>
        <v>5.8823529411764705E-2</v>
      </c>
      <c r="K4737" s="1">
        <f>学習データ!K4720*$B$20</f>
        <v>0.16862745098039217</v>
      </c>
      <c r="L4737" s="1">
        <f>学習データ!L4720*$B$20</f>
        <v>0.16862745098039217</v>
      </c>
      <c r="M4737" s="1">
        <f>学習データ!M4720*$B$20</f>
        <v>0.16862745098039217</v>
      </c>
      <c r="N4737" s="1">
        <f>学習データ!N4720*$B$20</f>
        <v>0.99607843137254903</v>
      </c>
      <c r="O4737" s="1">
        <f>学習データ!O4720*$B$20</f>
        <v>0.9882352941176471</v>
      </c>
      <c r="P4737" s="1">
        <f>学習データ!P4720*$B$20</f>
        <v>0.5725490196078431</v>
      </c>
      <c r="Q4737" s="1">
        <f>学習データ!Q4720*$B$20</f>
        <v>0.16862745098039217</v>
      </c>
      <c r="R4737" s="1">
        <f>学習データ!R4720*$B$20</f>
        <v>0.16862745098039217</v>
      </c>
      <c r="S4737" s="1">
        <f>学習データ!S4720*$B$20</f>
        <v>0.14117647058823529</v>
      </c>
      <c r="T4737" s="1">
        <f>学習データ!T4720*$B$20</f>
        <v>0</v>
      </c>
      <c r="U4737" s="1">
        <f>学習データ!U4720*$B$20</f>
        <v>0</v>
      </c>
      <c r="V4737" s="1">
        <f>学習データ!V4720*$B$20</f>
        <v>0</v>
      </c>
      <c r="W4737" s="1">
        <f>学習データ!W4720*$B$20</f>
        <v>0</v>
      </c>
      <c r="X4737" s="1">
        <f>学習データ!X4720*$B$20</f>
        <v>0</v>
      </c>
      <c r="Y4737" s="1">
        <f>学習データ!Y4720*$B$20</f>
        <v>0</v>
      </c>
      <c r="Z4737" s="1">
        <f>学習データ!Z4720*$B$20</f>
        <v>0</v>
      </c>
      <c r="AA4737" s="1">
        <f>学習データ!AA4720*$B$20</f>
        <v>0</v>
      </c>
      <c r="AB4737" s="1">
        <f>学習データ!AB4720*$B$20</f>
        <v>0</v>
      </c>
      <c r="AC4737" s="1">
        <f>学習データ!AC4720*$B$20</f>
        <v>0</v>
      </c>
      <c r="AD4737" s="1">
        <f>学習データ!AD4720*$B$20</f>
        <v>0</v>
      </c>
      <c r="AE4737" s="20"/>
      <c r="AF4737" s="20"/>
      <c r="AG4737" s="20"/>
      <c r="AH4737" s="35"/>
      <c r="AI4737" s="29"/>
      <c r="AJ4737" s="8">
        <v>4</v>
      </c>
      <c r="AK4737" s="1">
        <f t="shared" ca="1" si="6567"/>
        <v>1.6788045291365097E-2</v>
      </c>
      <c r="AL4737" s="1">
        <f t="shared" ca="1" si="6567"/>
        <v>1.6788045291365097E-2</v>
      </c>
      <c r="AM4737" s="1">
        <f t="shared" ca="1" si="6567"/>
        <v>1.6788045291365097E-2</v>
      </c>
      <c r="AN4737" s="1">
        <f t="shared" ca="1" si="6567"/>
        <v>2.4407119499732104E-2</v>
      </c>
      <c r="AO4737" s="1">
        <f t="shared" ca="1" si="6567"/>
        <v>6.9915932287739152E-2</v>
      </c>
      <c r="AP4737" s="1">
        <f t="shared" ca="1" si="6567"/>
        <v>4.8128739859581569E-2</v>
      </c>
      <c r="AQ4737" s="1">
        <f t="shared" ca="1" si="6567"/>
        <v>0.23124810644829993</v>
      </c>
      <c r="AR4737" s="1">
        <f t="shared" ca="1" si="6567"/>
        <v>0.58022731200381517</v>
      </c>
      <c r="AS4737" s="1">
        <f t="shared" ca="1" si="6567"/>
        <v>0.95562247788790944</v>
      </c>
      <c r="AT4737" s="1">
        <f t="shared" ca="1" si="6567"/>
        <v>0.73725551110578436</v>
      </c>
      <c r="AU4737" s="1">
        <f t="shared" ca="1" si="6567"/>
        <v>1.8372060166657274E-2</v>
      </c>
      <c r="AV4737" s="1">
        <f t="shared" ca="1" si="6567"/>
        <v>1.6788045291365097E-2</v>
      </c>
      <c r="AW4737" s="1">
        <f t="shared" ca="1" si="6567"/>
        <v>1.6788045291365097E-2</v>
      </c>
      <c r="AX4737" s="31"/>
      <c r="AY4737" s="8">
        <v>4</v>
      </c>
      <c r="AZ4737" s="1">
        <f t="shared" ca="1" si="6568"/>
        <v>0.36026230090474776</v>
      </c>
      <c r="BA4737" s="1">
        <f t="shared" ca="1" si="6568"/>
        <v>0.36149416817760094</v>
      </c>
      <c r="BB4737" s="1">
        <f t="shared" ca="1" si="6568"/>
        <v>0.50226169038616031</v>
      </c>
      <c r="BC4737" s="1">
        <f t="shared" ca="1" si="6568"/>
        <v>0.7046208921520255</v>
      </c>
      <c r="BD4737" s="1">
        <f t="shared" ca="1" si="6568"/>
        <v>0.77769064239066943</v>
      </c>
      <c r="BE4737" s="1">
        <f t="shared" ca="1" si="6568"/>
        <v>0.72319272284969838</v>
      </c>
      <c r="BF4737" s="1">
        <f t="shared" ca="1" si="6568"/>
        <v>0.73750798410539631</v>
      </c>
      <c r="BG4737" s="1">
        <f t="shared" ca="1" si="6568"/>
        <v>0.96269532323720464</v>
      </c>
      <c r="BH4737" s="1">
        <f t="shared" ca="1" si="6568"/>
        <v>0.99101236078932464</v>
      </c>
      <c r="BI4737" s="1">
        <f t="shared" ca="1" si="6568"/>
        <v>0.92381381348045033</v>
      </c>
      <c r="BJ4737" s="1">
        <f t="shared" ca="1" si="6568"/>
        <v>0.59207827573003169</v>
      </c>
      <c r="BK4737" s="1">
        <f t="shared" ca="1" si="6568"/>
        <v>0.36026230090474776</v>
      </c>
      <c r="BL4737" s="1">
        <f t="shared" ca="1" si="6568"/>
        <v>0.36026230090474776</v>
      </c>
      <c r="BM4737" s="31"/>
      <c r="BN4737" s="8">
        <v>4</v>
      </c>
      <c r="BO4737" s="1">
        <f t="shared" ca="1" si="6569"/>
        <v>0.45758674972675339</v>
      </c>
      <c r="BP4737" s="1">
        <f t="shared" ca="1" si="6569"/>
        <v>0.46166129777707676</v>
      </c>
      <c r="BQ4737" s="1">
        <f t="shared" ca="1" si="6569"/>
        <v>0.49619193975866799</v>
      </c>
      <c r="BR4737" s="1">
        <f t="shared" ca="1" si="6569"/>
        <v>0.55045123042715272</v>
      </c>
      <c r="BS4737" s="1">
        <f t="shared" ca="1" si="6569"/>
        <v>0.59729371246641094</v>
      </c>
      <c r="BT4737" s="1">
        <f t="shared" ca="1" si="6569"/>
        <v>0.57790917220654825</v>
      </c>
      <c r="BU4737" s="1">
        <f t="shared" ca="1" si="6569"/>
        <v>0.61769858239109587</v>
      </c>
      <c r="BV4737" s="1">
        <f t="shared" ca="1" si="6569"/>
        <v>0.79794407682420887</v>
      </c>
      <c r="BW4737" s="1">
        <f t="shared" ca="1" si="6569"/>
        <v>0.86345127442532199</v>
      </c>
      <c r="BX4737" s="1">
        <f t="shared" ca="1" si="6569"/>
        <v>0.76819548592503373</v>
      </c>
      <c r="BY4737" s="1">
        <f t="shared" ca="1" si="6569"/>
        <v>0.57146514069518883</v>
      </c>
      <c r="BZ4737" s="1">
        <f t="shared" ca="1" si="6569"/>
        <v>0.45758674972675339</v>
      </c>
      <c r="CA4737" s="1">
        <f t="shared" ca="1" si="6569"/>
        <v>0.45758674972675339</v>
      </c>
      <c r="CB4737" s="31"/>
      <c r="CC4737" s="71"/>
      <c r="CD4737" s="8">
        <v>4</v>
      </c>
      <c r="CE4737" s="1">
        <f t="shared" ca="1" si="6570"/>
        <v>4.1873616792751811E-2</v>
      </c>
      <c r="CF4737" s="1">
        <f t="shared" ca="1" si="6571"/>
        <v>0.32275024639064365</v>
      </c>
      <c r="CG4737" s="1">
        <f t="shared" ca="1" si="6572"/>
        <v>0.76892706616271822</v>
      </c>
      <c r="CH4737" s="1">
        <f t="shared" ca="1" si="6573"/>
        <v>0.76640952536233076</v>
      </c>
      <c r="CI4737" s="1">
        <f t="shared" ca="1" si="6574"/>
        <v>0.52232174112340002</v>
      </c>
      <c r="CJ4737" s="1">
        <f t="shared" ca="1" si="6575"/>
        <v>2.8817449886435934E-2</v>
      </c>
      <c r="CK4737" s="1">
        <f t="shared" ca="1" si="6576"/>
        <v>1.6788045291365097E-2</v>
      </c>
      <c r="CL4737" s="35"/>
      <c r="CM4737" s="29"/>
      <c r="CN4737" s="71"/>
      <c r="CO4737" s="8">
        <v>1</v>
      </c>
      <c r="CP4737" s="1">
        <f t="shared" ref="CP4737:CS4740" ca="1" si="6579">1/(1+EXP(-SUMPRODUCT($CO$6:$CR$9,CE4734:CH4737)+$CS$6))</f>
        <v>0.10567748314428384</v>
      </c>
      <c r="CQ4737" s="1">
        <f t="shared" ca="1" si="6579"/>
        <v>0.8574842853072433</v>
      </c>
      <c r="CR4737" s="1">
        <f t="shared" ca="1" si="6579"/>
        <v>0.83304960208187917</v>
      </c>
      <c r="CS4737" s="1">
        <f t="shared" ca="1" si="6579"/>
        <v>8.4175874946577423E-4</v>
      </c>
      <c r="CU4737" s="71">
        <v>1</v>
      </c>
      <c r="CV4737" s="8">
        <v>1</v>
      </c>
      <c r="CW4737" s="1">
        <f t="shared" ref="CW4737" ca="1" si="6580">MAX(CP4737:CQ4738)</f>
        <v>0.8574842853072433</v>
      </c>
      <c r="CX4737" s="1">
        <f t="shared" ref="CX4737" ca="1" si="6581">MAX(CR4737:CS4738)</f>
        <v>0.93355861868092649</v>
      </c>
      <c r="CZ4737" s="29"/>
      <c r="DA4737" s="8">
        <v>3</v>
      </c>
      <c r="DB4737" s="1"/>
      <c r="DC4737" s="20"/>
      <c r="DD4737" s="8">
        <v>3</v>
      </c>
      <c r="DE4737" s="1"/>
      <c r="DF4737" s="20"/>
      <c r="DG4737" s="20"/>
      <c r="DH4737" s="20"/>
      <c r="DI4737" s="25"/>
    </row>
    <row r="4738" spans="1:113" x14ac:dyDescent="0.2">
      <c r="A4738" s="73"/>
      <c r="B4738" s="24">
        <v>5</v>
      </c>
      <c r="C4738" s="1">
        <f>学習データ!C4721*$B$20</f>
        <v>0</v>
      </c>
      <c r="D4738" s="1">
        <f>学習データ!D4721*$B$20</f>
        <v>0</v>
      </c>
      <c r="E4738" s="1">
        <f>学習データ!E4721*$B$20</f>
        <v>0</v>
      </c>
      <c r="F4738" s="1">
        <f>学習データ!F4721*$B$20</f>
        <v>0</v>
      </c>
      <c r="G4738" s="1">
        <f>学習データ!G4721*$B$20</f>
        <v>0</v>
      </c>
      <c r="H4738" s="1">
        <f>学習データ!H4721*$B$20</f>
        <v>0</v>
      </c>
      <c r="I4738" s="1">
        <f>学習データ!I4721*$B$20</f>
        <v>5.8823529411764705E-2</v>
      </c>
      <c r="J4738" s="1">
        <f>学習データ!J4721*$B$20</f>
        <v>0.5490196078431373</v>
      </c>
      <c r="K4738" s="1">
        <f>学習データ!K4721*$B$20</f>
        <v>0.98039215686274506</v>
      </c>
      <c r="L4738" s="1">
        <f>学習データ!L4721*$B$20</f>
        <v>0.98039215686274506</v>
      </c>
      <c r="M4738" s="1">
        <f>学習データ!M4721*$B$20</f>
        <v>0.98039215686274506</v>
      </c>
      <c r="N4738" s="1">
        <f>学習データ!N4721*$B$20</f>
        <v>0.9882352941176471</v>
      </c>
      <c r="O4738" s="1">
        <f>学習データ!O4721*$B$20</f>
        <v>0.98039215686274506</v>
      </c>
      <c r="P4738" s="1">
        <f>学習データ!P4721*$B$20</f>
        <v>0.98039215686274506</v>
      </c>
      <c r="Q4738" s="1">
        <f>学習データ!Q4721*$B$20</f>
        <v>0.98039215686274506</v>
      </c>
      <c r="R4738" s="1">
        <f>学習データ!R4721*$B$20</f>
        <v>0.98039215686274506</v>
      </c>
      <c r="S4738" s="1">
        <f>学習データ!S4721*$B$20</f>
        <v>0.8784313725490196</v>
      </c>
      <c r="T4738" s="1">
        <f>学習データ!T4721*$B$20</f>
        <v>0.33333333333333331</v>
      </c>
      <c r="U4738" s="1">
        <f>学習データ!U4721*$B$20</f>
        <v>0.33333333333333331</v>
      </c>
      <c r="V4738" s="1">
        <f>学習データ!V4721*$B$20</f>
        <v>0.10980392156862745</v>
      </c>
      <c r="W4738" s="1">
        <f>学習データ!W4721*$B$20</f>
        <v>0</v>
      </c>
      <c r="X4738" s="1">
        <f>学習データ!X4721*$B$20</f>
        <v>0</v>
      </c>
      <c r="Y4738" s="1">
        <f>学習データ!Y4721*$B$20</f>
        <v>0</v>
      </c>
      <c r="Z4738" s="1">
        <f>学習データ!Z4721*$B$20</f>
        <v>0</v>
      </c>
      <c r="AA4738" s="1">
        <f>学習データ!AA4721*$B$20</f>
        <v>0</v>
      </c>
      <c r="AB4738" s="1">
        <f>学習データ!AB4721*$B$20</f>
        <v>0</v>
      </c>
      <c r="AC4738" s="1">
        <f>学習データ!AC4721*$B$20</f>
        <v>0</v>
      </c>
      <c r="AD4738" s="1">
        <f>学習データ!AD4721*$B$20</f>
        <v>0</v>
      </c>
      <c r="AE4738" s="20"/>
      <c r="AF4738" s="20"/>
      <c r="AG4738" s="20"/>
      <c r="AH4738" s="35"/>
      <c r="AI4738" s="29"/>
      <c r="AJ4738" s="8">
        <v>5</v>
      </c>
      <c r="AK4738" s="1">
        <f t="shared" ca="1" si="6567"/>
        <v>1.6788045291365097E-2</v>
      </c>
      <c r="AL4738" s="1">
        <f t="shared" ca="1" si="6567"/>
        <v>1.6788045291365097E-2</v>
      </c>
      <c r="AM4738" s="1">
        <f t="shared" ca="1" si="6567"/>
        <v>1.6788045291365097E-2</v>
      </c>
      <c r="AN4738" s="1">
        <f t="shared" ca="1" si="6567"/>
        <v>1.6788045291365097E-2</v>
      </c>
      <c r="AO4738" s="1">
        <f t="shared" ca="1" si="6567"/>
        <v>1.6788045291365097E-2</v>
      </c>
      <c r="AP4738" s="1">
        <f t="shared" ca="1" si="6567"/>
        <v>8.5393253172837386E-2</v>
      </c>
      <c r="AQ4738" s="1">
        <f t="shared" ca="1" si="6567"/>
        <v>0.29624775188971086</v>
      </c>
      <c r="AR4738" s="1">
        <f t="shared" ca="1" si="6567"/>
        <v>0.31823878687844825</v>
      </c>
      <c r="AS4738" s="1">
        <f t="shared" ca="1" si="6567"/>
        <v>0.63963433655987123</v>
      </c>
      <c r="AT4738" s="1">
        <f t="shared" ca="1" si="6567"/>
        <v>0.73423715023619673</v>
      </c>
      <c r="AU4738" s="1">
        <f t="shared" ca="1" si="6567"/>
        <v>3.8657931590680365E-2</v>
      </c>
      <c r="AV4738" s="1">
        <f t="shared" ca="1" si="6567"/>
        <v>1.6788045291365097E-2</v>
      </c>
      <c r="AW4738" s="1">
        <f t="shared" ca="1" si="6567"/>
        <v>1.6788045291365097E-2</v>
      </c>
      <c r="AX4738" s="31"/>
      <c r="AY4738" s="8">
        <v>5</v>
      </c>
      <c r="AZ4738" s="1">
        <f t="shared" ca="1" si="6568"/>
        <v>0.36026230090474776</v>
      </c>
      <c r="BA4738" s="1">
        <f t="shared" ca="1" si="6568"/>
        <v>0.36026230090474776</v>
      </c>
      <c r="BB4738" s="1">
        <f t="shared" ca="1" si="6568"/>
        <v>0.36026230090474776</v>
      </c>
      <c r="BC4738" s="1">
        <f t="shared" ca="1" si="6568"/>
        <v>0.36026230090474776</v>
      </c>
      <c r="BD4738" s="1">
        <f t="shared" ca="1" si="6568"/>
        <v>0.36026230090474776</v>
      </c>
      <c r="BE4738" s="1">
        <f t="shared" ca="1" si="6568"/>
        <v>0.36026230090474776</v>
      </c>
      <c r="BF4738" s="1">
        <f t="shared" ca="1" si="6568"/>
        <v>0.46660404618231954</v>
      </c>
      <c r="BG4738" s="1">
        <f t="shared" ca="1" si="6568"/>
        <v>0.96439215126910782</v>
      </c>
      <c r="BH4738" s="1">
        <f t="shared" ca="1" si="6568"/>
        <v>0.98966366234079584</v>
      </c>
      <c r="BI4738" s="1">
        <f t="shared" ca="1" si="6568"/>
        <v>0.8848066458035081</v>
      </c>
      <c r="BJ4738" s="1">
        <f t="shared" ca="1" si="6568"/>
        <v>0.57706622551771047</v>
      </c>
      <c r="BK4738" s="1">
        <f t="shared" ca="1" si="6568"/>
        <v>0.36026230090474776</v>
      </c>
      <c r="BL4738" s="1">
        <f t="shared" ca="1" si="6568"/>
        <v>0.36026230090474776</v>
      </c>
      <c r="BM4738" s="31"/>
      <c r="BN4738" s="8">
        <v>5</v>
      </c>
      <c r="BO4738" s="1">
        <f t="shared" ca="1" si="6569"/>
        <v>0.45758674972675339</v>
      </c>
      <c r="BP4738" s="1">
        <f t="shared" ca="1" si="6569"/>
        <v>0.45758674972675339</v>
      </c>
      <c r="BQ4738" s="1">
        <f t="shared" ca="1" si="6569"/>
        <v>0.45758674972675339</v>
      </c>
      <c r="BR4738" s="1">
        <f t="shared" ca="1" si="6569"/>
        <v>0.45758674972675339</v>
      </c>
      <c r="BS4738" s="1">
        <f t="shared" ca="1" si="6569"/>
        <v>0.45758674972675339</v>
      </c>
      <c r="BT4738" s="1">
        <f t="shared" ca="1" si="6569"/>
        <v>0.48537764677190592</v>
      </c>
      <c r="BU4738" s="1">
        <f t="shared" ca="1" si="6569"/>
        <v>0.58231756233113352</v>
      </c>
      <c r="BV4738" s="1">
        <f t="shared" ca="1" si="6569"/>
        <v>0.78069595176407447</v>
      </c>
      <c r="BW4738" s="1">
        <f t="shared" ca="1" si="6569"/>
        <v>0.84386980800722911</v>
      </c>
      <c r="BX4738" s="1">
        <f t="shared" ca="1" si="6569"/>
        <v>0.73419322260221631</v>
      </c>
      <c r="BY4738" s="1">
        <f t="shared" ca="1" si="6569"/>
        <v>0.56526374575012628</v>
      </c>
      <c r="BZ4738" s="1">
        <f t="shared" ca="1" si="6569"/>
        <v>0.45758674972675339</v>
      </c>
      <c r="CA4738" s="1">
        <f t="shared" ca="1" si="6569"/>
        <v>0.45758674972675339</v>
      </c>
      <c r="CB4738" s="31"/>
      <c r="CC4738" s="71"/>
      <c r="CD4738" s="8">
        <v>5</v>
      </c>
      <c r="CE4738" s="1">
        <f t="shared" ca="1" si="6570"/>
        <v>0.26235365051366</v>
      </c>
      <c r="CF4738" s="1">
        <f t="shared" ca="1" si="6571"/>
        <v>0.97534168803674937</v>
      </c>
      <c r="CG4738" s="1">
        <f t="shared" ca="1" si="6572"/>
        <v>0.98361956918740534</v>
      </c>
      <c r="CH4738" s="1">
        <f t="shared" ca="1" si="6573"/>
        <v>0.97713208525720141</v>
      </c>
      <c r="CI4738" s="1">
        <f t="shared" ca="1" si="6574"/>
        <v>0.7166529264175806</v>
      </c>
      <c r="CJ4738" s="1">
        <f t="shared" ca="1" si="6575"/>
        <v>0.74317764502974515</v>
      </c>
      <c r="CK4738" s="1">
        <f t="shared" ca="1" si="6576"/>
        <v>0.25147837441209403</v>
      </c>
      <c r="CL4738" s="35"/>
      <c r="CM4738" s="29"/>
      <c r="CN4738" s="71"/>
      <c r="CO4738" s="8">
        <v>2</v>
      </c>
      <c r="CP4738" s="1">
        <f t="shared" ca="1" si="6579"/>
        <v>0.32267960238477844</v>
      </c>
      <c r="CQ4738" s="1">
        <f t="shared" ca="1" si="6579"/>
        <v>0.68455980114016191</v>
      </c>
      <c r="CR4738" s="1">
        <f t="shared" ca="1" si="6579"/>
        <v>0.93355861868092649</v>
      </c>
      <c r="CS4738" s="1">
        <f t="shared" ca="1" si="6579"/>
        <v>0.80122119766345201</v>
      </c>
      <c r="CU4738" s="71"/>
      <c r="CV4738" s="8">
        <v>2</v>
      </c>
      <c r="CW4738" s="1">
        <f t="shared" ref="CW4738" ca="1" si="6582">MAX(CP4739:CQ4740)</f>
        <v>5.5451706786030681E-2</v>
      </c>
      <c r="CX4738" s="1">
        <f t="shared" ref="CX4738" ca="1" si="6583">MAX(CR4739:CS4740)</f>
        <v>9.7407058229632693E-2</v>
      </c>
      <c r="CZ4738" s="29"/>
      <c r="DA4738" s="8">
        <v>4</v>
      </c>
      <c r="DB4738" s="1"/>
      <c r="DC4738" s="20"/>
      <c r="DD4738" s="8">
        <v>4</v>
      </c>
      <c r="DE4738" s="1"/>
      <c r="DF4738" s="20"/>
      <c r="DG4738" s="20"/>
      <c r="DH4738" s="20"/>
      <c r="DI4738" s="25"/>
    </row>
    <row r="4739" spans="1:113" x14ac:dyDescent="0.2">
      <c r="A4739" s="73"/>
      <c r="B4739" s="24">
        <v>6</v>
      </c>
      <c r="C4739" s="1">
        <f>学習データ!C4722*$B$20</f>
        <v>0</v>
      </c>
      <c r="D4739" s="1">
        <f>学習データ!D4722*$B$20</f>
        <v>0</v>
      </c>
      <c r="E4739" s="1">
        <f>学習データ!E4722*$B$20</f>
        <v>0</v>
      </c>
      <c r="F4739" s="1">
        <f>学習データ!F4722*$B$20</f>
        <v>0</v>
      </c>
      <c r="G4739" s="1">
        <f>学習データ!G4722*$B$20</f>
        <v>0</v>
      </c>
      <c r="H4739" s="1">
        <f>学習データ!H4722*$B$20</f>
        <v>0</v>
      </c>
      <c r="I4739" s="1">
        <f>学習データ!I4722*$B$20</f>
        <v>0.16862745098039217</v>
      </c>
      <c r="J4739" s="1">
        <f>学習データ!J4722*$B$20</f>
        <v>0.98039215686274506</v>
      </c>
      <c r="K4739" s="1">
        <f>学習データ!K4722*$B$20</f>
        <v>0.98039215686274506</v>
      </c>
      <c r="L4739" s="1">
        <f>学習データ!L4722*$B$20</f>
        <v>0.98039215686274506</v>
      </c>
      <c r="M4739" s="1">
        <f>学習データ!M4722*$B$20</f>
        <v>0.98039215686274506</v>
      </c>
      <c r="N4739" s="1">
        <f>学習データ!N4722*$B$20</f>
        <v>0.9882352941176471</v>
      </c>
      <c r="O4739" s="1">
        <f>学習データ!O4722*$B$20</f>
        <v>0.98039215686274506</v>
      </c>
      <c r="P4739" s="1">
        <f>学習データ!P4722*$B$20</f>
        <v>0.98039215686274506</v>
      </c>
      <c r="Q4739" s="1">
        <f>学習データ!Q4722*$B$20</f>
        <v>0.98039215686274506</v>
      </c>
      <c r="R4739" s="1">
        <f>学習データ!R4722*$B$20</f>
        <v>0.98039215686274506</v>
      </c>
      <c r="S4739" s="1">
        <f>学習データ!S4722*$B$20</f>
        <v>0.9882352941176471</v>
      </c>
      <c r="T4739" s="1">
        <f>学習データ!T4722*$B$20</f>
        <v>0.98039215686274506</v>
      </c>
      <c r="U4739" s="1">
        <f>学習データ!U4722*$B$20</f>
        <v>0.98039215686274506</v>
      </c>
      <c r="V4739" s="1">
        <f>学習データ!V4722*$B$20</f>
        <v>0.32549019607843138</v>
      </c>
      <c r="W4739" s="1">
        <f>学習データ!W4722*$B$20</f>
        <v>0</v>
      </c>
      <c r="X4739" s="1">
        <f>学習データ!X4722*$B$20</f>
        <v>0</v>
      </c>
      <c r="Y4739" s="1">
        <f>学習データ!Y4722*$B$20</f>
        <v>0</v>
      </c>
      <c r="Z4739" s="1">
        <f>学習データ!Z4722*$B$20</f>
        <v>0</v>
      </c>
      <c r="AA4739" s="1">
        <f>学習データ!AA4722*$B$20</f>
        <v>0</v>
      </c>
      <c r="AB4739" s="1">
        <f>学習データ!AB4722*$B$20</f>
        <v>0</v>
      </c>
      <c r="AC4739" s="1">
        <f>学習データ!AC4722*$B$20</f>
        <v>0</v>
      </c>
      <c r="AD4739" s="1">
        <f>学習データ!AD4722*$B$20</f>
        <v>0</v>
      </c>
      <c r="AE4739" s="20"/>
      <c r="AF4739" s="20"/>
      <c r="AG4739" s="20"/>
      <c r="AH4739" s="35"/>
      <c r="AI4739" s="29"/>
      <c r="AJ4739" s="8">
        <v>6</v>
      </c>
      <c r="AK4739" s="1">
        <f t="shared" ca="1" si="6567"/>
        <v>1.6788045291365097E-2</v>
      </c>
      <c r="AL4739" s="1">
        <f t="shared" ca="1" si="6567"/>
        <v>1.6788045291365097E-2</v>
      </c>
      <c r="AM4739" s="1">
        <f t="shared" ca="1" si="6567"/>
        <v>1.6788045291365097E-2</v>
      </c>
      <c r="AN4739" s="1">
        <f t="shared" ca="1" si="6567"/>
        <v>1.6788045291365097E-2</v>
      </c>
      <c r="AO4739" s="1">
        <f t="shared" ca="1" si="6567"/>
        <v>8.5392431389335902E-2</v>
      </c>
      <c r="AP4739" s="1">
        <f t="shared" ca="1" si="6567"/>
        <v>0.3013597970948223</v>
      </c>
      <c r="AQ4739" s="1">
        <f t="shared" ca="1" si="6567"/>
        <v>0.28787928000117935</v>
      </c>
      <c r="AR4739" s="1">
        <f t="shared" ca="1" si="6567"/>
        <v>0.37876035719041878</v>
      </c>
      <c r="AS4739" s="1">
        <f t="shared" ca="1" si="6567"/>
        <v>0.6658397193120843</v>
      </c>
      <c r="AT4739" s="1">
        <f t="shared" ca="1" si="6567"/>
        <v>0.36481239310831248</v>
      </c>
      <c r="AU4739" s="1">
        <f t="shared" ca="1" si="6567"/>
        <v>2.7101682521156641E-2</v>
      </c>
      <c r="AV4739" s="1">
        <f t="shared" ca="1" si="6567"/>
        <v>1.6788045291365097E-2</v>
      </c>
      <c r="AW4739" s="1">
        <f t="shared" ca="1" si="6567"/>
        <v>1.6788045291365097E-2</v>
      </c>
      <c r="AX4739" s="31"/>
      <c r="AY4739" s="8">
        <v>6</v>
      </c>
      <c r="AZ4739" s="1">
        <f t="shared" ca="1" si="6568"/>
        <v>0.36026230090474776</v>
      </c>
      <c r="BA4739" s="1">
        <f t="shared" ca="1" si="6568"/>
        <v>0.36026230090474776</v>
      </c>
      <c r="BB4739" s="1">
        <f t="shared" ca="1" si="6568"/>
        <v>0.36026230090474776</v>
      </c>
      <c r="BC4739" s="1">
        <f t="shared" ca="1" si="6568"/>
        <v>0.36026230090474776</v>
      </c>
      <c r="BD4739" s="1">
        <f t="shared" ca="1" si="6568"/>
        <v>0.36531945123967496</v>
      </c>
      <c r="BE4739" s="1">
        <f t="shared" ca="1" si="6568"/>
        <v>0.48032463459325608</v>
      </c>
      <c r="BF4739" s="1">
        <f t="shared" ca="1" si="6568"/>
        <v>0.8991729964052424</v>
      </c>
      <c r="BG4739" s="1">
        <f t="shared" ca="1" si="6568"/>
        <v>0.98297637395045256</v>
      </c>
      <c r="BH4739" s="1">
        <f t="shared" ca="1" si="6568"/>
        <v>0.98354655342449038</v>
      </c>
      <c r="BI4739" s="1">
        <f t="shared" ca="1" si="6568"/>
        <v>0.78778033486926091</v>
      </c>
      <c r="BJ4739" s="1">
        <f t="shared" ca="1" si="6568"/>
        <v>0.39823783427631354</v>
      </c>
      <c r="BK4739" s="1">
        <f t="shared" ca="1" si="6568"/>
        <v>0.36026230090474776</v>
      </c>
      <c r="BL4739" s="1">
        <f t="shared" ca="1" si="6568"/>
        <v>0.36026230090474776</v>
      </c>
      <c r="BM4739" s="31"/>
      <c r="BN4739" s="8">
        <v>6</v>
      </c>
      <c r="BO4739" s="1">
        <f t="shared" ca="1" si="6569"/>
        <v>0.45758674972675339</v>
      </c>
      <c r="BP4739" s="1">
        <f t="shared" ca="1" si="6569"/>
        <v>0.45758674972675339</v>
      </c>
      <c r="BQ4739" s="1">
        <f t="shared" ca="1" si="6569"/>
        <v>0.45758674972675339</v>
      </c>
      <c r="BR4739" s="1">
        <f t="shared" ca="1" si="6569"/>
        <v>0.45758674972675339</v>
      </c>
      <c r="BS4739" s="1">
        <f t="shared" ca="1" si="6569"/>
        <v>0.48706559751678608</v>
      </c>
      <c r="BT4739" s="1">
        <f t="shared" ca="1" si="6569"/>
        <v>0.57761775010434779</v>
      </c>
      <c r="BU4739" s="1">
        <f t="shared" ca="1" si="6569"/>
        <v>0.73605018805989242</v>
      </c>
      <c r="BV4739" s="1">
        <f t="shared" ca="1" si="6569"/>
        <v>0.8260520305331418</v>
      </c>
      <c r="BW4739" s="1">
        <f t="shared" ca="1" si="6569"/>
        <v>0.80969272891247435</v>
      </c>
      <c r="BX4739" s="1">
        <f t="shared" ca="1" si="6569"/>
        <v>0.67712261390519046</v>
      </c>
      <c r="BY4739" s="1">
        <f t="shared" ca="1" si="6569"/>
        <v>0.48845717156991453</v>
      </c>
      <c r="BZ4739" s="1">
        <f t="shared" ca="1" si="6569"/>
        <v>0.45758674972675339</v>
      </c>
      <c r="CA4739" s="1">
        <f t="shared" ca="1" si="6569"/>
        <v>0.45758674972675339</v>
      </c>
      <c r="CB4739" s="31"/>
      <c r="CC4739" s="71"/>
      <c r="CD4739" s="8">
        <v>6</v>
      </c>
      <c r="CE4739" s="1">
        <f t="shared" ca="1" si="6570"/>
        <v>1.6788045291365097E-2</v>
      </c>
      <c r="CF4739" s="1">
        <f t="shared" ca="1" si="6571"/>
        <v>0.21106310267481557</v>
      </c>
      <c r="CG4739" s="1">
        <f t="shared" ca="1" si="6572"/>
        <v>0.55938160790188363</v>
      </c>
      <c r="CH4739" s="1">
        <f t="shared" ca="1" si="6573"/>
        <v>0.20993331264485449</v>
      </c>
      <c r="CI4739" s="1">
        <f t="shared" ca="1" si="6574"/>
        <v>0.21106310267481557</v>
      </c>
      <c r="CJ4739" s="1">
        <f t="shared" ca="1" si="6575"/>
        <v>6.0474131203075876E-2</v>
      </c>
      <c r="CK4739" s="1">
        <f t="shared" ca="1" si="6576"/>
        <v>2.9051273209949113E-2</v>
      </c>
      <c r="CL4739" s="35"/>
      <c r="CM4739" s="29"/>
      <c r="CN4739" s="71"/>
      <c r="CO4739" s="8">
        <v>3</v>
      </c>
      <c r="CP4739" s="1">
        <f t="shared" ca="1" si="6579"/>
        <v>3.3454517545372994E-4</v>
      </c>
      <c r="CQ4739" s="1">
        <f t="shared" ca="1" si="6579"/>
        <v>1.2282192961791243E-2</v>
      </c>
      <c r="CR4739" s="1">
        <f t="shared" ca="1" si="6579"/>
        <v>5.9652135735477818E-3</v>
      </c>
      <c r="CS4739" s="1">
        <f t="shared" ca="1" si="6579"/>
        <v>9.7407058229632693E-2</v>
      </c>
      <c r="CU4739" s="71">
        <v>2</v>
      </c>
      <c r="CV4739" s="8">
        <v>1</v>
      </c>
      <c r="CW4739" s="1">
        <f t="shared" ref="CW4739" ca="1" si="6584">MAX(CP4743:CQ4744)</f>
        <v>0.88339955210893439</v>
      </c>
      <c r="CX4739" s="1">
        <f t="shared" ref="CX4739" ca="1" si="6585">MAX(CR4743:CS4744)</f>
        <v>0.88319841127162479</v>
      </c>
      <c r="CZ4739" s="29"/>
      <c r="DA4739" s="8">
        <v>5</v>
      </c>
      <c r="DB4739" s="1">
        <f ca="1">1/(1+EXP(-SUMPRODUCT($DC$12:$DD$17,CW4737:CX4742)+$DE$12))</f>
        <v>0.19941543716118895</v>
      </c>
      <c r="DC4739" s="20"/>
      <c r="DD4739" s="8">
        <v>5</v>
      </c>
      <c r="DE4739" s="1">
        <f t="shared" ref="DE4739" ca="1" si="6586">(AG4756-DB4739)^2</f>
        <v>3.9766516578188096E-2</v>
      </c>
      <c r="DF4739" s="20"/>
      <c r="DG4739" s="20"/>
      <c r="DH4739" s="20"/>
      <c r="DI4739" s="25"/>
    </row>
    <row r="4740" spans="1:113" x14ac:dyDescent="0.2">
      <c r="A4740" s="73"/>
      <c r="B4740" s="24">
        <v>7</v>
      </c>
      <c r="C4740" s="1">
        <f>学習データ!C4723*$B$20</f>
        <v>0</v>
      </c>
      <c r="D4740" s="1">
        <f>学習データ!D4723*$B$20</f>
        <v>0</v>
      </c>
      <c r="E4740" s="1">
        <f>学習データ!E4723*$B$20</f>
        <v>0</v>
      </c>
      <c r="F4740" s="1">
        <f>学習データ!F4723*$B$20</f>
        <v>0</v>
      </c>
      <c r="G4740" s="1">
        <f>学習データ!G4723*$B$20</f>
        <v>0</v>
      </c>
      <c r="H4740" s="1">
        <f>学習データ!H4723*$B$20</f>
        <v>0</v>
      </c>
      <c r="I4740" s="1">
        <f>学習データ!I4723*$B$20</f>
        <v>0.16862745098039217</v>
      </c>
      <c r="J4740" s="1">
        <f>学習データ!J4723*$B$20</f>
        <v>0.98039215686274506</v>
      </c>
      <c r="K4740" s="1">
        <f>学習データ!K4723*$B$20</f>
        <v>0.98039215686274506</v>
      </c>
      <c r="L4740" s="1">
        <f>学習データ!L4723*$B$20</f>
        <v>0.98039215686274506</v>
      </c>
      <c r="M4740" s="1">
        <f>学習データ!M4723*$B$20</f>
        <v>0.98039215686274506</v>
      </c>
      <c r="N4740" s="1">
        <f>学習データ!N4723*$B$20</f>
        <v>0.9882352941176471</v>
      </c>
      <c r="O4740" s="1">
        <f>学習データ!O4723*$B$20</f>
        <v>0.98039215686274506</v>
      </c>
      <c r="P4740" s="1">
        <f>学習データ!P4723*$B$20</f>
        <v>0.98039215686274506</v>
      </c>
      <c r="Q4740" s="1">
        <f>学習データ!Q4723*$B$20</f>
        <v>0.98039215686274506</v>
      </c>
      <c r="R4740" s="1">
        <f>学習データ!R4723*$B$20</f>
        <v>0.98039215686274506</v>
      </c>
      <c r="S4740" s="1">
        <f>学習データ!S4723*$B$20</f>
        <v>0.9882352941176471</v>
      </c>
      <c r="T4740" s="1">
        <f>学習データ!T4723*$B$20</f>
        <v>0.98039215686274506</v>
      </c>
      <c r="U4740" s="1">
        <f>学習データ!U4723*$B$20</f>
        <v>0.98039215686274506</v>
      </c>
      <c r="V4740" s="1">
        <f>学習データ!V4723*$B$20</f>
        <v>0.76470588235294112</v>
      </c>
      <c r="W4740" s="1">
        <f>学習データ!W4723*$B$20</f>
        <v>0.10588235294117647</v>
      </c>
      <c r="X4740" s="1">
        <f>学習データ!X4723*$B$20</f>
        <v>0</v>
      </c>
      <c r="Y4740" s="1">
        <f>学習データ!Y4723*$B$20</f>
        <v>0</v>
      </c>
      <c r="Z4740" s="1">
        <f>学習データ!Z4723*$B$20</f>
        <v>0</v>
      </c>
      <c r="AA4740" s="1">
        <f>学習データ!AA4723*$B$20</f>
        <v>0</v>
      </c>
      <c r="AB4740" s="1">
        <f>学習データ!AB4723*$B$20</f>
        <v>0</v>
      </c>
      <c r="AC4740" s="1">
        <f>学習データ!AC4723*$B$20</f>
        <v>0</v>
      </c>
      <c r="AD4740" s="1">
        <f>学習データ!AD4723*$B$20</f>
        <v>0</v>
      </c>
      <c r="AE4740" s="20"/>
      <c r="AF4740" s="20"/>
      <c r="AG4740" s="20"/>
      <c r="AH4740" s="35"/>
      <c r="AI4740" s="29"/>
      <c r="AJ4740" s="8">
        <v>7</v>
      </c>
      <c r="AK4740" s="1">
        <f t="shared" ca="1" si="6567"/>
        <v>1.6788045291365097E-2</v>
      </c>
      <c r="AL4740" s="1">
        <f t="shared" ca="1" si="6567"/>
        <v>1.6788045291365097E-2</v>
      </c>
      <c r="AM4740" s="1">
        <f t="shared" ca="1" si="6567"/>
        <v>1.6788045291365097E-2</v>
      </c>
      <c r="AN4740" s="1">
        <f t="shared" ca="1" si="6567"/>
        <v>0.12407368327080523</v>
      </c>
      <c r="AO4740" s="1">
        <f t="shared" ca="1" si="6567"/>
        <v>0.31019826011223528</v>
      </c>
      <c r="AP4740" s="1">
        <f t="shared" ca="1" si="6567"/>
        <v>0.12391483549552262</v>
      </c>
      <c r="AQ4740" s="1">
        <f t="shared" ca="1" si="6567"/>
        <v>0.29560971045812856</v>
      </c>
      <c r="AR4740" s="1">
        <f t="shared" ca="1" si="6567"/>
        <v>0.65710256752402674</v>
      </c>
      <c r="AS4740" s="1">
        <f t="shared" ca="1" si="6567"/>
        <v>0.52232174112340002</v>
      </c>
      <c r="AT4740" s="1">
        <f t="shared" ca="1" si="6567"/>
        <v>5.6360324133481653E-2</v>
      </c>
      <c r="AU4740" s="1">
        <f t="shared" ca="1" si="6567"/>
        <v>1.7185341000139666E-2</v>
      </c>
      <c r="AV4740" s="1">
        <f t="shared" ca="1" si="6567"/>
        <v>1.6788045291365097E-2</v>
      </c>
      <c r="AW4740" s="1">
        <f t="shared" ca="1" si="6567"/>
        <v>1.6788045291365097E-2</v>
      </c>
      <c r="AX4740" s="31"/>
      <c r="AY4740" s="8">
        <v>7</v>
      </c>
      <c r="AZ4740" s="1">
        <f t="shared" ca="1" si="6568"/>
        <v>0.36026230090474776</v>
      </c>
      <c r="BA4740" s="1">
        <f t="shared" ca="1" si="6568"/>
        <v>0.36026230090474776</v>
      </c>
      <c r="BB4740" s="1">
        <f t="shared" ca="1" si="6568"/>
        <v>0.36026230090474776</v>
      </c>
      <c r="BC4740" s="1">
        <f t="shared" ca="1" si="6568"/>
        <v>0.36265967210923727</v>
      </c>
      <c r="BD4740" s="1">
        <f t="shared" ca="1" si="6568"/>
        <v>0.56706727790400657</v>
      </c>
      <c r="BE4740" s="1">
        <f t="shared" ca="1" si="6568"/>
        <v>0.93357385004551352</v>
      </c>
      <c r="BF4740" s="1">
        <f t="shared" ca="1" si="6568"/>
        <v>0.97904670706802421</v>
      </c>
      <c r="BG4740" s="1">
        <f t="shared" ca="1" si="6568"/>
        <v>0.96763793755016458</v>
      </c>
      <c r="BH4740" s="1">
        <f t="shared" ca="1" si="6568"/>
        <v>0.8572361250235726</v>
      </c>
      <c r="BI4740" s="1">
        <f t="shared" ca="1" si="6568"/>
        <v>0.58782653723796452</v>
      </c>
      <c r="BJ4740" s="1">
        <f t="shared" ca="1" si="6568"/>
        <v>0.3608410440556557</v>
      </c>
      <c r="BK4740" s="1">
        <f t="shared" ca="1" si="6568"/>
        <v>0.36026230090474776</v>
      </c>
      <c r="BL4740" s="1">
        <f t="shared" ca="1" si="6568"/>
        <v>0.36026230090474776</v>
      </c>
      <c r="BM4740" s="31"/>
      <c r="BN4740" s="8">
        <v>7</v>
      </c>
      <c r="BO4740" s="1">
        <f t="shared" ca="1" si="6569"/>
        <v>0.45758674972675339</v>
      </c>
      <c r="BP4740" s="1">
        <f t="shared" ca="1" si="6569"/>
        <v>0.45758674972675339</v>
      </c>
      <c r="BQ4740" s="1">
        <f t="shared" ca="1" si="6569"/>
        <v>0.45758674972675339</v>
      </c>
      <c r="BR4740" s="1">
        <f t="shared" ca="1" si="6569"/>
        <v>0.49462331894213446</v>
      </c>
      <c r="BS4740" s="1">
        <f t="shared" ca="1" si="6569"/>
        <v>0.60163135484474473</v>
      </c>
      <c r="BT4740" s="1">
        <f t="shared" ca="1" si="6569"/>
        <v>0.7408886091862884</v>
      </c>
      <c r="BU4740" s="1">
        <f t="shared" ca="1" si="6569"/>
        <v>0.8080521229897738</v>
      </c>
      <c r="BV4740" s="1">
        <f t="shared" ca="1" si="6569"/>
        <v>0.79629599019643538</v>
      </c>
      <c r="BW4740" s="1">
        <f t="shared" ca="1" si="6569"/>
        <v>0.68609070636501868</v>
      </c>
      <c r="BX4740" s="1">
        <f t="shared" ca="1" si="6569"/>
        <v>0.56689948358549691</v>
      </c>
      <c r="BY4740" s="1">
        <f t="shared" ca="1" si="6569"/>
        <v>0.45873420365810602</v>
      </c>
      <c r="BZ4740" s="1">
        <f t="shared" ca="1" si="6569"/>
        <v>0.45758674972675339</v>
      </c>
      <c r="CA4740" s="1">
        <f t="shared" ca="1" si="6569"/>
        <v>0.45758674972675339</v>
      </c>
      <c r="CB4740" s="31"/>
      <c r="CC4740" s="71"/>
      <c r="CD4740" s="8">
        <v>7</v>
      </c>
      <c r="CE4740" s="1">
        <f t="shared" ca="1" si="6570"/>
        <v>1.6788045291365097E-2</v>
      </c>
      <c r="CF4740" s="1">
        <f t="shared" ca="1" si="6571"/>
        <v>1.6788045291365097E-2</v>
      </c>
      <c r="CG4740" s="1">
        <f t="shared" ca="1" si="6572"/>
        <v>1.6788045291365097E-2</v>
      </c>
      <c r="CH4740" s="1">
        <f t="shared" ca="1" si="6573"/>
        <v>1.6788045291365097E-2</v>
      </c>
      <c r="CI4740" s="1">
        <f t="shared" ca="1" si="6574"/>
        <v>1.6788045291365097E-2</v>
      </c>
      <c r="CJ4740" s="1">
        <f t="shared" ca="1" si="6575"/>
        <v>1.6788045291365097E-2</v>
      </c>
      <c r="CK4740" s="1">
        <f t="shared" ca="1" si="6576"/>
        <v>1.6788045291365097E-2</v>
      </c>
      <c r="CL4740" s="35"/>
      <c r="CM4740" s="29"/>
      <c r="CN4740" s="71"/>
      <c r="CO4740" s="8">
        <v>4</v>
      </c>
      <c r="CP4740" s="1">
        <f t="shared" ca="1" si="6579"/>
        <v>1.5832784833065153E-3</v>
      </c>
      <c r="CQ4740" s="1">
        <f t="shared" ca="1" si="6579"/>
        <v>5.5451706786030681E-2</v>
      </c>
      <c r="CR4740" s="1">
        <f t="shared" ca="1" si="6579"/>
        <v>5.2244160688588476E-2</v>
      </c>
      <c r="CS4740" s="1">
        <f t="shared" ca="1" si="6579"/>
        <v>6.4676188522488553E-3</v>
      </c>
      <c r="CU4740" s="71"/>
      <c r="CV4740" s="8">
        <v>2</v>
      </c>
      <c r="CW4740" s="1">
        <f t="shared" ref="CW4740" ca="1" si="6587">MAX(CP4745:CQ4746)</f>
        <v>0.80847269262034283</v>
      </c>
      <c r="CX4740" s="1">
        <f t="shared" ref="CX4740" ca="1" si="6588">MAX(CR4745:CS4746)</f>
        <v>0.86896903544370452</v>
      </c>
      <c r="CZ4740" s="29"/>
      <c r="DA4740" s="8">
        <v>6</v>
      </c>
      <c r="DB4740" s="1"/>
      <c r="DC4740" s="20"/>
      <c r="DD4740" s="8">
        <v>6</v>
      </c>
      <c r="DE4740" s="1"/>
      <c r="DF4740" s="20"/>
      <c r="DG4740" s="20"/>
      <c r="DH4740" s="20"/>
      <c r="DI4740" s="25"/>
    </row>
    <row r="4741" spans="1:113" x14ac:dyDescent="0.2">
      <c r="A4741" s="73"/>
      <c r="B4741" s="24">
        <v>8</v>
      </c>
      <c r="C4741" s="1">
        <f>学習データ!C4724*$B$20</f>
        <v>0</v>
      </c>
      <c r="D4741" s="1">
        <f>学習データ!D4724*$B$20</f>
        <v>0</v>
      </c>
      <c r="E4741" s="1">
        <f>学習データ!E4724*$B$20</f>
        <v>0</v>
      </c>
      <c r="F4741" s="1">
        <f>学習データ!F4724*$B$20</f>
        <v>0</v>
      </c>
      <c r="G4741" s="1">
        <f>学習データ!G4724*$B$20</f>
        <v>0</v>
      </c>
      <c r="H4741" s="1">
        <f>学習データ!H4724*$B$20</f>
        <v>0</v>
      </c>
      <c r="I4741" s="1">
        <f>学習データ!I4724*$B$20</f>
        <v>2.7450980392156862E-2</v>
      </c>
      <c r="J4741" s="1">
        <f>学習データ!J4724*$B$20</f>
        <v>0.16078431372549018</v>
      </c>
      <c r="K4741" s="1">
        <f>学習データ!K4724*$B$20</f>
        <v>0.5725490196078431</v>
      </c>
      <c r="L4741" s="1">
        <f>学習データ!L4724*$B$20</f>
        <v>0.43137254901960786</v>
      </c>
      <c r="M4741" s="1">
        <f>学習データ!M4724*$B$20</f>
        <v>0.16078431372549018</v>
      </c>
      <c r="N4741" s="1">
        <f>学習データ!N4724*$B$20</f>
        <v>0.16078431372549018</v>
      </c>
      <c r="O4741" s="1">
        <f>学習データ!O4724*$B$20</f>
        <v>0.16078431372549018</v>
      </c>
      <c r="P4741" s="1">
        <f>学習データ!P4724*$B$20</f>
        <v>0.16078431372549018</v>
      </c>
      <c r="Q4741" s="1">
        <f>学習データ!Q4724*$B$20</f>
        <v>0.16078431372549018</v>
      </c>
      <c r="R4741" s="1">
        <f>学習データ!R4724*$B$20</f>
        <v>0.16078431372549018</v>
      </c>
      <c r="S4741" s="1">
        <f>学習データ!S4724*$B$20</f>
        <v>0.29803921568627451</v>
      </c>
      <c r="T4741" s="1">
        <f>学習データ!T4724*$B$20</f>
        <v>0.98039215686274506</v>
      </c>
      <c r="U4741" s="1">
        <f>学習データ!U4724*$B$20</f>
        <v>0.98039215686274506</v>
      </c>
      <c r="V4741" s="1">
        <f>学習データ!V4724*$B$20</f>
        <v>0.98039215686274506</v>
      </c>
      <c r="W4741" s="1">
        <f>学習データ!W4724*$B$20</f>
        <v>0.85098039215686272</v>
      </c>
      <c r="X4741" s="1">
        <f>学習データ!X4724*$B$20</f>
        <v>0</v>
      </c>
      <c r="Y4741" s="1">
        <f>学習データ!Y4724*$B$20</f>
        <v>0</v>
      </c>
      <c r="Z4741" s="1">
        <f>学習データ!Z4724*$B$20</f>
        <v>0</v>
      </c>
      <c r="AA4741" s="1">
        <f>学習データ!AA4724*$B$20</f>
        <v>0</v>
      </c>
      <c r="AB4741" s="1">
        <f>学習データ!AB4724*$B$20</f>
        <v>0</v>
      </c>
      <c r="AC4741" s="1">
        <f>学習データ!AC4724*$B$20</f>
        <v>0</v>
      </c>
      <c r="AD4741" s="1">
        <f>学習データ!AD4724*$B$20</f>
        <v>0</v>
      </c>
      <c r="AE4741" s="20"/>
      <c r="AF4741" s="20"/>
      <c r="AG4741" s="20"/>
      <c r="AH4741" s="35"/>
      <c r="AI4741" s="29"/>
      <c r="AJ4741" s="8">
        <v>8</v>
      </c>
      <c r="AK4741" s="1">
        <f t="shared" ca="1" si="6567"/>
        <v>1.6788045291365097E-2</v>
      </c>
      <c r="AL4741" s="1">
        <f t="shared" ca="1" si="6567"/>
        <v>4.1873616792751811E-2</v>
      </c>
      <c r="AM4741" s="1">
        <f t="shared" ca="1" si="6567"/>
        <v>0.30332332565783804</v>
      </c>
      <c r="AN4741" s="1">
        <f t="shared" ca="1" si="6567"/>
        <v>0.32275024639064365</v>
      </c>
      <c r="AO4741" s="1">
        <f t="shared" ca="1" si="6567"/>
        <v>0.63174009384549135</v>
      </c>
      <c r="AP4741" s="1">
        <f t="shared" ca="1" si="6567"/>
        <v>0.76892706616271822</v>
      </c>
      <c r="AQ4741" s="1">
        <f t="shared" ca="1" si="6567"/>
        <v>0.76640952536233076</v>
      </c>
      <c r="AR4741" s="1">
        <f t="shared" ca="1" si="6567"/>
        <v>0.42469461275989517</v>
      </c>
      <c r="AS4741" s="1">
        <f t="shared" ca="1" si="6567"/>
        <v>6.2478267300672734E-2</v>
      </c>
      <c r="AT4741" s="1">
        <f t="shared" ca="1" si="6567"/>
        <v>0.19933947518642481</v>
      </c>
      <c r="AU4741" s="1">
        <f t="shared" ca="1" si="6567"/>
        <v>2.8817449886435934E-2</v>
      </c>
      <c r="AV4741" s="1">
        <f t="shared" ca="1" si="6567"/>
        <v>1.7367288715827853E-2</v>
      </c>
      <c r="AW4741" s="1">
        <f t="shared" ca="1" si="6567"/>
        <v>1.6788045291365097E-2</v>
      </c>
      <c r="AX4741" s="31"/>
      <c r="AY4741" s="8">
        <v>8</v>
      </c>
      <c r="AZ4741" s="1">
        <f t="shared" ca="1" si="6568"/>
        <v>0.36026230090474776</v>
      </c>
      <c r="BA4741" s="1">
        <f t="shared" ca="1" si="6568"/>
        <v>0.36026230090474776</v>
      </c>
      <c r="BB4741" s="1">
        <f t="shared" ca="1" si="6568"/>
        <v>0.40464020743991003</v>
      </c>
      <c r="BC4741" s="1">
        <f t="shared" ca="1" si="6568"/>
        <v>0.77907535051406884</v>
      </c>
      <c r="BD4741" s="1">
        <f t="shared" ca="1" si="6568"/>
        <v>0.95047839421411984</v>
      </c>
      <c r="BE4741" s="1">
        <f t="shared" ca="1" si="6568"/>
        <v>0.97377048620666762</v>
      </c>
      <c r="BF4741" s="1">
        <f t="shared" ca="1" si="6568"/>
        <v>0.94432038191214163</v>
      </c>
      <c r="BG4741" s="1">
        <f t="shared" ca="1" si="6568"/>
        <v>0.82192868468396274</v>
      </c>
      <c r="BH4741" s="1">
        <f t="shared" ca="1" si="6568"/>
        <v>0.54550387966350178</v>
      </c>
      <c r="BI4741" s="1">
        <f t="shared" ca="1" si="6568"/>
        <v>0.37715220856593251</v>
      </c>
      <c r="BJ4741" s="1">
        <f t="shared" ca="1" si="6568"/>
        <v>0.38418600439954359</v>
      </c>
      <c r="BK4741" s="1">
        <f t="shared" ca="1" si="6568"/>
        <v>0.36569424515422938</v>
      </c>
      <c r="BL4741" s="1">
        <f t="shared" ca="1" si="6568"/>
        <v>0.36238824802505593</v>
      </c>
      <c r="BM4741" s="31"/>
      <c r="BN4741" s="8">
        <v>8</v>
      </c>
      <c r="BO4741" s="1">
        <f t="shared" ca="1" si="6569"/>
        <v>0.45758674972675339</v>
      </c>
      <c r="BP4741" s="1">
        <f t="shared" ca="1" si="6569"/>
        <v>0.47293894870803488</v>
      </c>
      <c r="BQ4741" s="1">
        <f t="shared" ca="1" si="6569"/>
        <v>0.53538875223906945</v>
      </c>
      <c r="BR4741" s="1">
        <f t="shared" ca="1" si="6569"/>
        <v>0.66517336740697497</v>
      </c>
      <c r="BS4741" s="1">
        <f t="shared" ca="1" si="6569"/>
        <v>0.79575015603847044</v>
      </c>
      <c r="BT4741" s="1">
        <f t="shared" ca="1" si="6569"/>
        <v>0.82087051698989866</v>
      </c>
      <c r="BU4741" s="1">
        <f t="shared" ca="1" si="6569"/>
        <v>0.78690156222756213</v>
      </c>
      <c r="BV4741" s="1">
        <f t="shared" ca="1" si="6569"/>
        <v>0.66065183001887196</v>
      </c>
      <c r="BW4741" s="1">
        <f t="shared" ca="1" si="6569"/>
        <v>0.55382906448507174</v>
      </c>
      <c r="BX4741" s="1">
        <f t="shared" ca="1" si="6569"/>
        <v>0.52442831641086152</v>
      </c>
      <c r="BY4741" s="1">
        <f t="shared" ca="1" si="6569"/>
        <v>0.4951167838794695</v>
      </c>
      <c r="BZ4741" s="1">
        <f t="shared" ca="1" si="6569"/>
        <v>0.47654466783203242</v>
      </c>
      <c r="CA4741" s="1">
        <f t="shared" ca="1" si="6569"/>
        <v>0.46074460210509555</v>
      </c>
      <c r="CB4741" s="31"/>
      <c r="CC4741" s="32"/>
      <c r="CD4741" s="44"/>
      <c r="CE4741" s="44"/>
      <c r="CF4741" s="44"/>
      <c r="CG4741" s="44"/>
      <c r="CH4741" s="44"/>
      <c r="CI4741" s="44"/>
      <c r="CJ4741" s="44"/>
      <c r="CK4741" s="44"/>
      <c r="CL4741" s="35"/>
      <c r="CM4741" s="29"/>
      <c r="CN4741" s="32"/>
      <c r="CT4741" s="31"/>
      <c r="CU4741" s="71">
        <v>3</v>
      </c>
      <c r="CV4741" s="8">
        <v>1</v>
      </c>
      <c r="CW4741" s="1">
        <f t="shared" ref="CW4741" ca="1" si="6589">MAX(CP4749:CQ4750)</f>
        <v>0.7708644111937919</v>
      </c>
      <c r="CX4741" s="1">
        <f t="shared" ref="CX4741" ca="1" si="6590">MAX(CR4749:CS4750)</f>
        <v>0.76304103896132125</v>
      </c>
      <c r="CY4741" s="31"/>
      <c r="CZ4741" s="29"/>
      <c r="DA4741" s="8">
        <v>7</v>
      </c>
      <c r="DB4741" s="1"/>
      <c r="DC4741" s="20"/>
      <c r="DD4741" s="8">
        <v>7</v>
      </c>
      <c r="DE4741" s="1"/>
      <c r="DF4741" s="20"/>
      <c r="DG4741" s="20"/>
      <c r="DH4741" s="20"/>
      <c r="DI4741" s="25"/>
    </row>
    <row r="4742" spans="1:113" x14ac:dyDescent="0.2">
      <c r="A4742" s="73"/>
      <c r="B4742" s="24">
        <v>9</v>
      </c>
      <c r="C4742" s="1">
        <f>学習データ!C4725*$B$20</f>
        <v>0</v>
      </c>
      <c r="D4742" s="1">
        <f>学習データ!D4725*$B$20</f>
        <v>0</v>
      </c>
      <c r="E4742" s="1">
        <f>学習データ!E4725*$B$20</f>
        <v>0</v>
      </c>
      <c r="F4742" s="1">
        <f>学習データ!F4725*$B$20</f>
        <v>0</v>
      </c>
      <c r="G4742" s="1">
        <f>学習データ!G4725*$B$20</f>
        <v>0</v>
      </c>
      <c r="H4742" s="1">
        <f>学習データ!H4725*$B$20</f>
        <v>0</v>
      </c>
      <c r="I4742" s="1">
        <f>学習データ!I4725*$B$20</f>
        <v>0</v>
      </c>
      <c r="J4742" s="1">
        <f>学習データ!J4725*$B$20</f>
        <v>0</v>
      </c>
      <c r="K4742" s="1">
        <f>学習データ!K4725*$B$20</f>
        <v>0</v>
      </c>
      <c r="L4742" s="1">
        <f>学習データ!L4725*$B$20</f>
        <v>0</v>
      </c>
      <c r="M4742" s="1">
        <f>学習データ!M4725*$B$20</f>
        <v>0</v>
      </c>
      <c r="N4742" s="1">
        <f>学習データ!N4725*$B$20</f>
        <v>0</v>
      </c>
      <c r="O4742" s="1">
        <f>学習データ!O4725*$B$20</f>
        <v>0</v>
      </c>
      <c r="P4742" s="1">
        <f>学習データ!P4725*$B$20</f>
        <v>0</v>
      </c>
      <c r="Q4742" s="1">
        <f>学習データ!Q4725*$B$20</f>
        <v>0</v>
      </c>
      <c r="R4742" s="1">
        <f>学習データ!R4725*$B$20</f>
        <v>0</v>
      </c>
      <c r="S4742" s="1">
        <f>学習データ!S4725*$B$20</f>
        <v>0.16862745098039217</v>
      </c>
      <c r="T4742" s="1">
        <f>学習データ!T4725*$B$20</f>
        <v>0.9882352941176471</v>
      </c>
      <c r="U4742" s="1">
        <f>学習データ!U4725*$B$20</f>
        <v>0.9882352941176471</v>
      </c>
      <c r="V4742" s="1">
        <f>学習データ!V4725*$B$20</f>
        <v>0.9882352941176471</v>
      </c>
      <c r="W4742" s="1">
        <f>学習データ!W4725*$B$20</f>
        <v>0.9882352941176471</v>
      </c>
      <c r="X4742" s="1">
        <f>学習データ!X4725*$B$20</f>
        <v>0</v>
      </c>
      <c r="Y4742" s="1">
        <f>学習データ!Y4725*$B$20</f>
        <v>0</v>
      </c>
      <c r="Z4742" s="1">
        <f>学習データ!Z4725*$B$20</f>
        <v>0</v>
      </c>
      <c r="AA4742" s="1">
        <f>学習データ!AA4725*$B$20</f>
        <v>0</v>
      </c>
      <c r="AB4742" s="1">
        <f>学習データ!AB4725*$B$20</f>
        <v>0</v>
      </c>
      <c r="AC4742" s="1">
        <f>学習データ!AC4725*$B$20</f>
        <v>0</v>
      </c>
      <c r="AD4742" s="1">
        <f>学習データ!AD4725*$B$20</f>
        <v>0</v>
      </c>
      <c r="AE4742" s="20"/>
      <c r="AF4742" s="20"/>
      <c r="AG4742" s="20"/>
      <c r="AH4742" s="35"/>
      <c r="AI4742" s="29"/>
      <c r="AJ4742" s="8">
        <v>9</v>
      </c>
      <c r="AK4742" s="1">
        <f t="shared" ca="1" si="6567"/>
        <v>1.6788045291365097E-2</v>
      </c>
      <c r="AL4742" s="1">
        <f t="shared" ca="1" si="6567"/>
        <v>0.26235365051366</v>
      </c>
      <c r="AM4742" s="1">
        <f t="shared" ca="1" si="6567"/>
        <v>0.3182356245760084</v>
      </c>
      <c r="AN4742" s="1">
        <f t="shared" ca="1" si="6567"/>
        <v>0.88627360019022006</v>
      </c>
      <c r="AO4742" s="1">
        <f t="shared" ca="1" si="6567"/>
        <v>0.96825663628729919</v>
      </c>
      <c r="AP4742" s="1">
        <f t="shared" ca="1" si="6567"/>
        <v>0.98361956918740534</v>
      </c>
      <c r="AQ4742" s="1">
        <f t="shared" ca="1" si="6567"/>
        <v>0.97713208525720141</v>
      </c>
      <c r="AR4742" s="1">
        <f t="shared" ca="1" si="6567"/>
        <v>0.54591849280924398</v>
      </c>
      <c r="AS4742" s="1">
        <f t="shared" ca="1" si="6567"/>
        <v>0.4300744609402119</v>
      </c>
      <c r="AT4742" s="1">
        <f t="shared" ca="1" si="6567"/>
        <v>0.43065490201558237</v>
      </c>
      <c r="AU4742" s="1">
        <f t="shared" ca="1" si="6567"/>
        <v>0.74317764502974515</v>
      </c>
      <c r="AV4742" s="1">
        <f t="shared" ca="1" si="6567"/>
        <v>3.2478555486151334E-2</v>
      </c>
      <c r="AW4742" s="1">
        <f t="shared" ca="1" si="6567"/>
        <v>2.6862197304685042E-2</v>
      </c>
      <c r="AX4742" s="31"/>
      <c r="AY4742" s="8">
        <v>9</v>
      </c>
      <c r="AZ4742" s="1">
        <f t="shared" ca="1" si="6568"/>
        <v>0.36026230090474776</v>
      </c>
      <c r="BA4742" s="1">
        <f t="shared" ca="1" si="6568"/>
        <v>0.44669993083100634</v>
      </c>
      <c r="BB4742" s="1">
        <f t="shared" ca="1" si="6568"/>
        <v>0.91523327983998193</v>
      </c>
      <c r="BC4742" s="1">
        <f t="shared" ca="1" si="6568"/>
        <v>0.97044011084731918</v>
      </c>
      <c r="BD4742" s="1">
        <f t="shared" ca="1" si="6568"/>
        <v>0.99179005661842723</v>
      </c>
      <c r="BE4742" s="1">
        <f t="shared" ca="1" si="6568"/>
        <v>0.9953102683072248</v>
      </c>
      <c r="BF4742" s="1">
        <f t="shared" ca="1" si="6568"/>
        <v>0.9786596812787135</v>
      </c>
      <c r="BG4742" s="1">
        <f t="shared" ca="1" si="6568"/>
        <v>0.90378774881481205</v>
      </c>
      <c r="BH4742" s="1">
        <f t="shared" ca="1" si="6568"/>
        <v>0.87851728961147213</v>
      </c>
      <c r="BI4742" s="1">
        <f t="shared" ca="1" si="6568"/>
        <v>0.93557249468960735</v>
      </c>
      <c r="BJ4742" s="1">
        <f t="shared" ca="1" si="6568"/>
        <v>0.89901829937846489</v>
      </c>
      <c r="BK4742" s="1">
        <f t="shared" ca="1" si="6568"/>
        <v>0.85013572681222427</v>
      </c>
      <c r="BL4742" s="1">
        <f t="shared" ca="1" si="6568"/>
        <v>0.44248564973469162</v>
      </c>
      <c r="BM4742" s="31"/>
      <c r="BN4742" s="8">
        <v>9</v>
      </c>
      <c r="BO4742" s="1">
        <f t="shared" ca="1" si="6569"/>
        <v>0.45758674972675339</v>
      </c>
      <c r="BP4742" s="1">
        <f t="shared" ca="1" si="6569"/>
        <v>0.54182656126425977</v>
      </c>
      <c r="BQ4742" s="1">
        <f t="shared" ca="1" si="6569"/>
        <v>0.72241249343910197</v>
      </c>
      <c r="BR4742" s="1">
        <f t="shared" ca="1" si="6569"/>
        <v>0.8395006570348188</v>
      </c>
      <c r="BS4742" s="1">
        <f t="shared" ca="1" si="6569"/>
        <v>0.88547928011800681</v>
      </c>
      <c r="BT4742" s="1">
        <f t="shared" ca="1" si="6569"/>
        <v>0.89061838653490133</v>
      </c>
      <c r="BU4742" s="1">
        <f t="shared" ca="1" si="6569"/>
        <v>0.84723708895448679</v>
      </c>
      <c r="BV4742" s="1">
        <f t="shared" ca="1" si="6569"/>
        <v>0.74928666241644037</v>
      </c>
      <c r="BW4742" s="1">
        <f t="shared" ca="1" si="6569"/>
        <v>0.71103270049990075</v>
      </c>
      <c r="BX4742" s="1">
        <f t="shared" ca="1" si="6569"/>
        <v>0.76079465103769639</v>
      </c>
      <c r="BY4742" s="1">
        <f t="shared" ca="1" si="6569"/>
        <v>0.73278142630972276</v>
      </c>
      <c r="BZ4742" s="1">
        <f t="shared" ca="1" si="6569"/>
        <v>0.65147650477596686</v>
      </c>
      <c r="CA4742" s="1">
        <f t="shared" ca="1" si="6569"/>
        <v>0.51873085745202019</v>
      </c>
      <c r="CB4742" s="31"/>
      <c r="CC4742" s="31"/>
      <c r="CD4742" s="20" t="s">
        <v>27</v>
      </c>
      <c r="CE4742" s="20"/>
      <c r="CF4742" s="20"/>
      <c r="CG4742" s="20"/>
      <c r="CH4742" s="20"/>
      <c r="CI4742" s="20"/>
      <c r="CJ4742" s="20"/>
      <c r="CK4742" s="20"/>
      <c r="CL4742" s="35"/>
      <c r="CM4742" s="29"/>
      <c r="CN4742" s="71">
        <v>2</v>
      </c>
      <c r="CO4742" s="8">
        <v>0</v>
      </c>
      <c r="CP4742" s="8">
        <v>1</v>
      </c>
      <c r="CQ4742" s="8">
        <v>2</v>
      </c>
      <c r="CR4742" s="8">
        <v>3</v>
      </c>
      <c r="CS4742" s="8">
        <v>4</v>
      </c>
      <c r="CT4742" s="31"/>
      <c r="CU4742" s="71"/>
      <c r="CV4742" s="8">
        <v>2</v>
      </c>
      <c r="CW4742" s="1">
        <f t="shared" ref="CW4742" ca="1" si="6591">MAX(CP4751:CQ4752)</f>
        <v>0.73589386521097433</v>
      </c>
      <c r="CX4742" s="1">
        <f t="shared" ref="CX4742" ca="1" si="6592">MAX(CR4751:CS4752)</f>
        <v>0.72848876528932038</v>
      </c>
      <c r="CY4742" s="31"/>
      <c r="CZ4742" s="29"/>
      <c r="DA4742" s="8">
        <v>8</v>
      </c>
      <c r="DB4742" s="1"/>
      <c r="DC4742" s="20"/>
      <c r="DD4742" s="8">
        <v>8</v>
      </c>
      <c r="DE4742" s="1"/>
      <c r="DF4742" s="20"/>
      <c r="DG4742" s="20"/>
      <c r="DH4742" s="20"/>
      <c r="DI4742" s="25"/>
    </row>
    <row r="4743" spans="1:113" x14ac:dyDescent="0.2">
      <c r="A4743" s="73"/>
      <c r="B4743" s="24">
        <v>10</v>
      </c>
      <c r="C4743" s="1">
        <f>学習データ!C4726*$B$20</f>
        <v>0</v>
      </c>
      <c r="D4743" s="1">
        <f>学習データ!D4726*$B$20</f>
        <v>0</v>
      </c>
      <c r="E4743" s="1">
        <f>学習データ!E4726*$B$20</f>
        <v>0</v>
      </c>
      <c r="F4743" s="1">
        <f>学習データ!F4726*$B$20</f>
        <v>0</v>
      </c>
      <c r="G4743" s="1">
        <f>学習データ!G4726*$B$20</f>
        <v>0</v>
      </c>
      <c r="H4743" s="1">
        <f>学習データ!H4726*$B$20</f>
        <v>0</v>
      </c>
      <c r="I4743" s="1">
        <f>学習データ!I4726*$B$20</f>
        <v>0</v>
      </c>
      <c r="J4743" s="1">
        <f>学習データ!J4726*$B$20</f>
        <v>0</v>
      </c>
      <c r="K4743" s="1">
        <f>学習データ!K4726*$B$20</f>
        <v>0</v>
      </c>
      <c r="L4743" s="1">
        <f>学習データ!L4726*$B$20</f>
        <v>0</v>
      </c>
      <c r="M4743" s="1">
        <f>学習データ!M4726*$B$20</f>
        <v>0</v>
      </c>
      <c r="N4743" s="1">
        <f>学習データ!N4726*$B$20</f>
        <v>0</v>
      </c>
      <c r="O4743" s="1">
        <f>学習データ!O4726*$B$20</f>
        <v>0</v>
      </c>
      <c r="P4743" s="1">
        <f>学習データ!P4726*$B$20</f>
        <v>0</v>
      </c>
      <c r="Q4743" s="1">
        <f>学習データ!Q4726*$B$20</f>
        <v>0</v>
      </c>
      <c r="R4743" s="1">
        <f>学習データ!R4726*$B$20</f>
        <v>0</v>
      </c>
      <c r="S4743" s="1">
        <f>学習データ!S4726*$B$20</f>
        <v>0.16862745098039217</v>
      </c>
      <c r="T4743" s="1">
        <f>学習データ!T4726*$B$20</f>
        <v>0.98039215686274506</v>
      </c>
      <c r="U4743" s="1">
        <f>学習データ!U4726*$B$20</f>
        <v>0.98039215686274506</v>
      </c>
      <c r="V4743" s="1">
        <f>学習データ!V4726*$B$20</f>
        <v>0.98039215686274506</v>
      </c>
      <c r="W4743" s="1">
        <f>学習データ!W4726*$B$20</f>
        <v>0.98039215686274506</v>
      </c>
      <c r="X4743" s="1">
        <f>学習データ!X4726*$B$20</f>
        <v>0</v>
      </c>
      <c r="Y4743" s="1">
        <f>学習データ!Y4726*$B$20</f>
        <v>0</v>
      </c>
      <c r="Z4743" s="1">
        <f>学習データ!Z4726*$B$20</f>
        <v>0</v>
      </c>
      <c r="AA4743" s="1">
        <f>学習データ!AA4726*$B$20</f>
        <v>0</v>
      </c>
      <c r="AB4743" s="1">
        <f>学習データ!AB4726*$B$20</f>
        <v>0</v>
      </c>
      <c r="AC4743" s="1">
        <f>学習データ!AC4726*$B$20</f>
        <v>0</v>
      </c>
      <c r="AD4743" s="1">
        <f>学習データ!AD4726*$B$20</f>
        <v>0</v>
      </c>
      <c r="AE4743" s="20"/>
      <c r="AF4743" s="20"/>
      <c r="AG4743" s="20"/>
      <c r="AH4743" s="35"/>
      <c r="AI4743" s="29"/>
      <c r="AJ4743" s="8">
        <v>10</v>
      </c>
      <c r="AK4743" s="1">
        <f t="shared" ca="1" si="6567"/>
        <v>1.6788045291365097E-2</v>
      </c>
      <c r="AL4743" s="1">
        <f t="shared" ca="1" si="6567"/>
        <v>1.8238501079464599E-2</v>
      </c>
      <c r="AM4743" s="1">
        <f t="shared" ca="1" si="6567"/>
        <v>3.0832531941109142E-2</v>
      </c>
      <c r="AN4743" s="1">
        <f t="shared" ca="1" si="6567"/>
        <v>0.97534168803674937</v>
      </c>
      <c r="AO4743" s="1">
        <f t="shared" ca="1" si="6567"/>
        <v>0.83743292081440046</v>
      </c>
      <c r="AP4743" s="1">
        <f t="shared" ca="1" si="6567"/>
        <v>0.84188570602486312</v>
      </c>
      <c r="AQ4743" s="1">
        <f t="shared" ca="1" si="6567"/>
        <v>0.8373290828921125</v>
      </c>
      <c r="AR4743" s="1">
        <f t="shared" ca="1" si="6567"/>
        <v>0.76177925982191153</v>
      </c>
      <c r="AS4743" s="1">
        <f t="shared" ca="1" si="6567"/>
        <v>0.7166529264175806</v>
      </c>
      <c r="AT4743" s="1">
        <f t="shared" ca="1" si="6567"/>
        <v>0.58354090267485925</v>
      </c>
      <c r="AU4743" s="1">
        <f t="shared" ca="1" si="6567"/>
        <v>0.59177718155208969</v>
      </c>
      <c r="AV4743" s="1">
        <f t="shared" ca="1" si="6567"/>
        <v>0.68527943792607271</v>
      </c>
      <c r="AW4743" s="1">
        <f t="shared" ca="1" si="6567"/>
        <v>0.25147837441209403</v>
      </c>
      <c r="AX4743" s="31"/>
      <c r="AY4743" s="8">
        <v>10</v>
      </c>
      <c r="AZ4743" s="1">
        <f t="shared" ca="1" si="6568"/>
        <v>0.36026230090474776</v>
      </c>
      <c r="BA4743" s="1">
        <f t="shared" ca="1" si="6568"/>
        <v>0.42325124037060297</v>
      </c>
      <c r="BB4743" s="1">
        <f t="shared" ca="1" si="6568"/>
        <v>0.94404222420395967</v>
      </c>
      <c r="BC4743" s="1">
        <f t="shared" ca="1" si="6568"/>
        <v>0.99524450900910677</v>
      </c>
      <c r="BD4743" s="1">
        <f t="shared" ca="1" si="6568"/>
        <v>0.99616273402102962</v>
      </c>
      <c r="BE4743" s="1">
        <f t="shared" ca="1" si="6568"/>
        <v>0.99574306029681803</v>
      </c>
      <c r="BF4743" s="1">
        <f t="shared" ca="1" si="6568"/>
        <v>0.99190478805289162</v>
      </c>
      <c r="BG4743" s="1">
        <f t="shared" ca="1" si="6568"/>
        <v>0.98737328832334503</v>
      </c>
      <c r="BH4743" s="1">
        <f t="shared" ca="1" si="6568"/>
        <v>0.98703229478469534</v>
      </c>
      <c r="BI4743" s="1">
        <f t="shared" ca="1" si="6568"/>
        <v>0.98315275793006918</v>
      </c>
      <c r="BJ4743" s="1">
        <f t="shared" ca="1" si="6568"/>
        <v>0.96828195608925671</v>
      </c>
      <c r="BK4743" s="1">
        <f t="shared" ca="1" si="6568"/>
        <v>0.85521213503437699</v>
      </c>
      <c r="BL4743" s="1">
        <f t="shared" ca="1" si="6568"/>
        <v>0.60509723505296875</v>
      </c>
      <c r="BM4743" s="31"/>
      <c r="BN4743" s="8">
        <v>10</v>
      </c>
      <c r="BO4743" s="1">
        <f t="shared" ca="1" si="6569"/>
        <v>0.45758674972675339</v>
      </c>
      <c r="BP4743" s="1">
        <f t="shared" ca="1" si="6569"/>
        <v>0.52699010125617196</v>
      </c>
      <c r="BQ4743" s="1">
        <f t="shared" ca="1" si="6569"/>
        <v>0.70532451537602858</v>
      </c>
      <c r="BR4743" s="1">
        <f t="shared" ca="1" si="6569"/>
        <v>0.88285866898370069</v>
      </c>
      <c r="BS4743" s="1">
        <f t="shared" ca="1" si="6569"/>
        <v>0.89293521912988483</v>
      </c>
      <c r="BT4743" s="1">
        <f t="shared" ca="1" si="6569"/>
        <v>0.8826820554125725</v>
      </c>
      <c r="BU4743" s="1">
        <f t="shared" ca="1" si="6569"/>
        <v>0.87211191662403853</v>
      </c>
      <c r="BV4743" s="1">
        <f t="shared" ca="1" si="6569"/>
        <v>0.8468442751558739</v>
      </c>
      <c r="BW4743" s="1">
        <f t="shared" ca="1" si="6569"/>
        <v>0.84103081547937153</v>
      </c>
      <c r="BX4743" s="1">
        <f t="shared" ca="1" si="6569"/>
        <v>0.82404594682443322</v>
      </c>
      <c r="BY4743" s="1">
        <f t="shared" ca="1" si="6569"/>
        <v>0.79896645772744934</v>
      </c>
      <c r="BZ4743" s="1">
        <f t="shared" ca="1" si="6569"/>
        <v>0.71079111978627985</v>
      </c>
      <c r="CA4743" s="1">
        <f t="shared" ca="1" si="6569"/>
        <v>0.57826744202784475</v>
      </c>
      <c r="CB4743" s="31"/>
      <c r="CC4743" s="71">
        <v>2</v>
      </c>
      <c r="CD4743" s="8">
        <v>0</v>
      </c>
      <c r="CE4743" s="8">
        <v>1</v>
      </c>
      <c r="CF4743" s="8">
        <v>2</v>
      </c>
      <c r="CG4743" s="8">
        <v>3</v>
      </c>
      <c r="CH4743" s="8">
        <v>4</v>
      </c>
      <c r="CI4743" s="8">
        <v>5</v>
      </c>
      <c r="CJ4743" s="8">
        <v>6</v>
      </c>
      <c r="CK4743" s="8">
        <v>7</v>
      </c>
      <c r="CL4743" s="35"/>
      <c r="CM4743" s="29"/>
      <c r="CN4743" s="71"/>
      <c r="CO4743" s="8">
        <v>1</v>
      </c>
      <c r="CP4743" s="1">
        <f t="shared" ref="CP4743:CS4746" ca="1" si="6593">1/(1+EXP(-SUMPRODUCT($CO$10:$CR$13,CE4744:CH4747)+$CS$10))</f>
        <v>0.85478338219407579</v>
      </c>
      <c r="CQ4743" s="1">
        <f t="shared" ca="1" si="6593"/>
        <v>0.88054895927796095</v>
      </c>
      <c r="CR4743" s="1">
        <f t="shared" ca="1" si="6593"/>
        <v>0.87653807865361411</v>
      </c>
      <c r="CS4743" s="1">
        <f t="shared" ca="1" si="6593"/>
        <v>0.81674789299303641</v>
      </c>
      <c r="CT4743" s="31"/>
      <c r="CU4743" s="31"/>
      <c r="CV4743" s="31"/>
      <c r="CW4743" s="31"/>
      <c r="CX4743" s="31"/>
      <c r="CY4743" s="31"/>
      <c r="CZ4743" s="29"/>
      <c r="DA4743" s="8">
        <v>9</v>
      </c>
      <c r="DB4743" s="1"/>
      <c r="DC4743" s="20"/>
      <c r="DD4743" s="8">
        <v>9</v>
      </c>
      <c r="DE4743" s="1"/>
      <c r="DF4743" s="20"/>
      <c r="DG4743" s="20"/>
      <c r="DH4743" s="20"/>
      <c r="DI4743" s="25"/>
    </row>
    <row r="4744" spans="1:113" x14ac:dyDescent="0.2">
      <c r="A4744" s="73"/>
      <c r="B4744" s="24">
        <v>11</v>
      </c>
      <c r="C4744" s="1">
        <f>学習データ!C4727*$B$20</f>
        <v>0</v>
      </c>
      <c r="D4744" s="1">
        <f>学習データ!D4727*$B$20</f>
        <v>0</v>
      </c>
      <c r="E4744" s="1">
        <f>学習データ!E4727*$B$20</f>
        <v>0</v>
      </c>
      <c r="F4744" s="1">
        <f>学習データ!F4727*$B$20</f>
        <v>0</v>
      </c>
      <c r="G4744" s="1">
        <f>学習データ!G4727*$B$20</f>
        <v>0</v>
      </c>
      <c r="H4744" s="1">
        <f>学習データ!H4727*$B$20</f>
        <v>0</v>
      </c>
      <c r="I4744" s="1">
        <f>学習データ!I4727*$B$20</f>
        <v>0</v>
      </c>
      <c r="J4744" s="1">
        <f>学習データ!J4727*$B$20</f>
        <v>0</v>
      </c>
      <c r="K4744" s="1">
        <f>学習データ!K4727*$B$20</f>
        <v>0</v>
      </c>
      <c r="L4744" s="1">
        <f>学習データ!L4727*$B$20</f>
        <v>0</v>
      </c>
      <c r="M4744" s="1">
        <f>学習データ!M4727*$B$20</f>
        <v>0</v>
      </c>
      <c r="N4744" s="1">
        <f>学習データ!N4727*$B$20</f>
        <v>0</v>
      </c>
      <c r="O4744" s="1">
        <f>学習データ!O4727*$B$20</f>
        <v>0</v>
      </c>
      <c r="P4744" s="1">
        <f>学習データ!P4727*$B$20</f>
        <v>0</v>
      </c>
      <c r="Q4744" s="1">
        <f>学習データ!Q4727*$B$20</f>
        <v>0</v>
      </c>
      <c r="R4744" s="1">
        <f>学習データ!R4727*$B$20</f>
        <v>0</v>
      </c>
      <c r="S4744" s="1">
        <f>学習データ!S4727*$B$20</f>
        <v>0.58039215686274503</v>
      </c>
      <c r="T4744" s="1">
        <f>学習データ!T4727*$B$20</f>
        <v>0.98039215686274506</v>
      </c>
      <c r="U4744" s="1">
        <f>学習データ!U4727*$B$20</f>
        <v>0.98039215686274506</v>
      </c>
      <c r="V4744" s="1">
        <f>学習データ!V4727*$B$20</f>
        <v>0.98039215686274506</v>
      </c>
      <c r="W4744" s="1">
        <f>学習データ!W4727*$B$20</f>
        <v>0.56470588235294117</v>
      </c>
      <c r="X4744" s="1">
        <f>学習データ!X4727*$B$20</f>
        <v>0</v>
      </c>
      <c r="Y4744" s="1">
        <f>学習データ!Y4727*$B$20</f>
        <v>0</v>
      </c>
      <c r="Z4744" s="1">
        <f>学習データ!Z4727*$B$20</f>
        <v>0</v>
      </c>
      <c r="AA4744" s="1">
        <f>学習データ!AA4727*$B$20</f>
        <v>0</v>
      </c>
      <c r="AB4744" s="1">
        <f>学習データ!AB4727*$B$20</f>
        <v>0</v>
      </c>
      <c r="AC4744" s="1">
        <f>学習データ!AC4727*$B$20</f>
        <v>0</v>
      </c>
      <c r="AD4744" s="1">
        <f>学習データ!AD4727*$B$20</f>
        <v>0</v>
      </c>
      <c r="AE4744" s="20"/>
      <c r="AF4744" s="20"/>
      <c r="AG4744" s="20"/>
      <c r="AH4744" s="35"/>
      <c r="AI4744" s="29"/>
      <c r="AJ4744" s="8">
        <v>11</v>
      </c>
      <c r="AK4744" s="1">
        <f t="shared" ca="1" si="6567"/>
        <v>1.6788045291365097E-2</v>
      </c>
      <c r="AL4744" s="1">
        <f t="shared" ca="1" si="6567"/>
        <v>1.6788045291365097E-2</v>
      </c>
      <c r="AM4744" s="1">
        <f t="shared" ca="1" si="6567"/>
        <v>1.6788069349765154E-2</v>
      </c>
      <c r="AN4744" s="1">
        <f t="shared" ca="1" si="6567"/>
        <v>0.21106310267481557</v>
      </c>
      <c r="AO4744" s="1">
        <f t="shared" ca="1" si="6567"/>
        <v>0.55938160790188363</v>
      </c>
      <c r="AP4744" s="1">
        <f t="shared" ca="1" si="6567"/>
        <v>0.21184645356657475</v>
      </c>
      <c r="AQ4744" s="1">
        <f t="shared" ca="1" si="6567"/>
        <v>0.20993331264485449</v>
      </c>
      <c r="AR4744" s="1">
        <f t="shared" ca="1" si="6567"/>
        <v>0.20993331264485449</v>
      </c>
      <c r="AS4744" s="1">
        <f t="shared" ca="1" si="6567"/>
        <v>0.21106310267481557</v>
      </c>
      <c r="AT4744" s="1">
        <f t="shared" ca="1" si="6567"/>
        <v>0.20993331264485449</v>
      </c>
      <c r="AU4744" s="1">
        <f t="shared" ca="1" si="6567"/>
        <v>6.0474131203075876E-2</v>
      </c>
      <c r="AV4744" s="1">
        <f t="shared" ca="1" si="6567"/>
        <v>6.0474048662196377E-2</v>
      </c>
      <c r="AW4744" s="1">
        <f t="shared" ca="1" si="6567"/>
        <v>2.9051273209949113E-2</v>
      </c>
      <c r="AX4744" s="31"/>
      <c r="AY4744" s="8">
        <v>11</v>
      </c>
      <c r="AZ4744" s="1">
        <f t="shared" ca="1" si="6568"/>
        <v>0.36026230090474776</v>
      </c>
      <c r="BA4744" s="1">
        <f t="shared" ca="1" si="6568"/>
        <v>0.37138533755218978</v>
      </c>
      <c r="BB4744" s="1">
        <f t="shared" ca="1" si="6568"/>
        <v>0.70118956932801213</v>
      </c>
      <c r="BC4744" s="1">
        <f t="shared" ca="1" si="6568"/>
        <v>0.89684640625003154</v>
      </c>
      <c r="BD4744" s="1">
        <f t="shared" ca="1" si="6568"/>
        <v>0.91247689687136746</v>
      </c>
      <c r="BE4744" s="1">
        <f t="shared" ca="1" si="6568"/>
        <v>0.90679973457553731</v>
      </c>
      <c r="BF4744" s="1">
        <f t="shared" ca="1" si="6568"/>
        <v>0.88706276248268501</v>
      </c>
      <c r="BG4744" s="1">
        <f t="shared" ca="1" si="6568"/>
        <v>0.88744914901943905</v>
      </c>
      <c r="BH4744" s="1">
        <f t="shared" ca="1" si="6568"/>
        <v>0.88757453612853698</v>
      </c>
      <c r="BI4744" s="1">
        <f t="shared" ca="1" si="6568"/>
        <v>0.8484751750977727</v>
      </c>
      <c r="BJ4744" s="1">
        <f t="shared" ca="1" si="6568"/>
        <v>0.82845466608205998</v>
      </c>
      <c r="BK4744" s="1">
        <f t="shared" ca="1" si="6568"/>
        <v>0.65078704786163144</v>
      </c>
      <c r="BL4744" s="1">
        <f t="shared" ca="1" si="6568"/>
        <v>0.42642335525969932</v>
      </c>
      <c r="BM4744" s="31"/>
      <c r="BN4744" s="8">
        <v>11</v>
      </c>
      <c r="BO4744" s="1">
        <f t="shared" ca="1" si="6569"/>
        <v>0.45758674972675339</v>
      </c>
      <c r="BP4744" s="1">
        <f t="shared" ca="1" si="6569"/>
        <v>0.48647101819485306</v>
      </c>
      <c r="BQ4744" s="1">
        <f t="shared" ca="1" si="6569"/>
        <v>0.54714121905010993</v>
      </c>
      <c r="BR4744" s="1">
        <f t="shared" ca="1" si="6569"/>
        <v>0.71631580398195349</v>
      </c>
      <c r="BS4744" s="1">
        <f t="shared" ca="1" si="6569"/>
        <v>0.71771650050967706</v>
      </c>
      <c r="BT4744" s="1">
        <f t="shared" ca="1" si="6569"/>
        <v>0.71978522823322744</v>
      </c>
      <c r="BU4744" s="1">
        <f t="shared" ca="1" si="6569"/>
        <v>0.68820056385771222</v>
      </c>
      <c r="BV4744" s="1">
        <f t="shared" ca="1" si="6569"/>
        <v>0.68803560077786385</v>
      </c>
      <c r="BW4744" s="1">
        <f t="shared" ca="1" si="6569"/>
        <v>0.68848936308319075</v>
      </c>
      <c r="BX4744" s="1">
        <f t="shared" ca="1" si="6569"/>
        <v>0.64977524417850629</v>
      </c>
      <c r="BY4744" s="1">
        <f t="shared" ca="1" si="6569"/>
        <v>0.61530665033662124</v>
      </c>
      <c r="BZ4744" s="1">
        <f t="shared" ca="1" si="6569"/>
        <v>0.5552523857264573</v>
      </c>
      <c r="CA4744" s="1">
        <f t="shared" ca="1" si="6569"/>
        <v>0.50556032017782515</v>
      </c>
      <c r="CB4744" s="31"/>
      <c r="CC4744" s="71"/>
      <c r="CD4744" s="8">
        <v>1</v>
      </c>
      <c r="CE4744" s="1">
        <f t="shared" ref="CE4744:CE4750" ca="1" si="6594">MAX(OFFSET(AZ4734,$AY4733,AY$23,2,2))*$CD$20</f>
        <v>0.3746259668586559</v>
      </c>
      <c r="CF4744" s="1">
        <f t="shared" ref="CF4744:CF4750" ca="1" si="6595">MAX(OFFSET(BA4734,$AY4733,AZ$23,2,2))*$CD$20</f>
        <v>0.94547925722568982</v>
      </c>
      <c r="CG4744" s="1">
        <f t="shared" ref="CG4744:CG4750" ca="1" si="6596">MAX(OFFSET(BB4734,$AY4733,BA$23,2,2))*$CD$20</f>
        <v>0.97375476421367468</v>
      </c>
      <c r="CH4744" s="1">
        <f t="shared" ref="CH4744:CH4750" ca="1" si="6597">MAX(OFFSET(BC4734,$AY4733,BB$23,2,2))*$CD$20</f>
        <v>0.98029471347869956</v>
      </c>
      <c r="CI4744" s="1">
        <f t="shared" ref="CI4744:CI4750" ca="1" si="6598">MAX(OFFSET(BD4734,$AY4733,BC$23,2,2))*$CD$20</f>
        <v>0.82180705073831783</v>
      </c>
      <c r="CJ4744" s="1">
        <f t="shared" ref="CJ4744:CJ4750" ca="1" si="6599">MAX(OFFSET(BE4734,$AY4733,BD$23,2,2))*$CD$20</f>
        <v>0.36026230090474776</v>
      </c>
      <c r="CK4744" s="1">
        <f t="shared" ref="CK4744:CK4750" ca="1" si="6600">MAX(OFFSET(BF4734,$AY4733,BE$23,2,2))*$CD$20</f>
        <v>0.36026230090474776</v>
      </c>
      <c r="CL4744" s="35"/>
      <c r="CM4744" s="29"/>
      <c r="CN4744" s="71"/>
      <c r="CO4744" s="8">
        <v>2</v>
      </c>
      <c r="CP4744" s="1">
        <f t="shared" ca="1" si="6593"/>
        <v>0.88204889534305364</v>
      </c>
      <c r="CQ4744" s="1">
        <f t="shared" ca="1" si="6593"/>
        <v>0.88339955210893439</v>
      </c>
      <c r="CR4744" s="1">
        <f t="shared" ca="1" si="6593"/>
        <v>0.88319841127162479</v>
      </c>
      <c r="CS4744" s="1">
        <f t="shared" ca="1" si="6593"/>
        <v>0.88056306225069625</v>
      </c>
      <c r="CT4744" s="31"/>
      <c r="CU4744" s="31"/>
      <c r="CV4744" s="31"/>
      <c r="CW4744" s="31"/>
      <c r="CX4744" s="31"/>
      <c r="CY4744" s="31"/>
      <c r="CZ4744" s="29"/>
      <c r="DA4744" s="20"/>
      <c r="DB4744" s="20"/>
      <c r="DC4744" s="20"/>
      <c r="DD4744" s="20"/>
      <c r="DE4744" s="20"/>
      <c r="DF4744" s="20"/>
      <c r="DG4744" s="20"/>
      <c r="DH4744" s="20"/>
      <c r="DI4744" s="25"/>
    </row>
    <row r="4745" spans="1:113" x14ac:dyDescent="0.2">
      <c r="A4745" s="73"/>
      <c r="B4745" s="24">
        <v>12</v>
      </c>
      <c r="C4745" s="1">
        <f>学習データ!C4728*$B$20</f>
        <v>0</v>
      </c>
      <c r="D4745" s="1">
        <f>学習データ!D4728*$B$20</f>
        <v>0</v>
      </c>
      <c r="E4745" s="1">
        <f>学習データ!E4728*$B$20</f>
        <v>0</v>
      </c>
      <c r="F4745" s="1">
        <f>学習データ!F4728*$B$20</f>
        <v>0</v>
      </c>
      <c r="G4745" s="1">
        <f>学習データ!G4728*$B$20</f>
        <v>0</v>
      </c>
      <c r="H4745" s="1">
        <f>学習データ!H4728*$B$20</f>
        <v>0</v>
      </c>
      <c r="I4745" s="1">
        <f>学習データ!I4728*$B$20</f>
        <v>0</v>
      </c>
      <c r="J4745" s="1">
        <f>学習データ!J4728*$B$20</f>
        <v>0</v>
      </c>
      <c r="K4745" s="1">
        <f>学習データ!K4728*$B$20</f>
        <v>0</v>
      </c>
      <c r="L4745" s="1">
        <f>学習データ!L4728*$B$20</f>
        <v>0</v>
      </c>
      <c r="M4745" s="1">
        <f>学習データ!M4728*$B$20</f>
        <v>0</v>
      </c>
      <c r="N4745" s="1">
        <f>学習データ!N4728*$B$20</f>
        <v>0</v>
      </c>
      <c r="O4745" s="1">
        <f>学習データ!O4728*$B$20</f>
        <v>0</v>
      </c>
      <c r="P4745" s="1">
        <f>学習データ!P4728*$B$20</f>
        <v>0</v>
      </c>
      <c r="Q4745" s="1">
        <f>学習データ!Q4728*$B$20</f>
        <v>0</v>
      </c>
      <c r="R4745" s="1">
        <f>学習データ!R4728*$B$20</f>
        <v>0</v>
      </c>
      <c r="S4745" s="1">
        <f>学習データ!S4728*$B$20</f>
        <v>0.9882352941176471</v>
      </c>
      <c r="T4745" s="1">
        <f>学習データ!T4728*$B$20</f>
        <v>0.98039215686274506</v>
      </c>
      <c r="U4745" s="1">
        <f>学習データ!U4728*$B$20</f>
        <v>0.98039215686274506</v>
      </c>
      <c r="V4745" s="1">
        <f>学習データ!V4728*$B$20</f>
        <v>0.98039215686274506</v>
      </c>
      <c r="W4745" s="1">
        <f>学習データ!W4728*$B$20</f>
        <v>0.16078431372549018</v>
      </c>
      <c r="X4745" s="1">
        <f>学習データ!X4728*$B$20</f>
        <v>0</v>
      </c>
      <c r="Y4745" s="1">
        <f>学習データ!Y4728*$B$20</f>
        <v>0</v>
      </c>
      <c r="Z4745" s="1">
        <f>学習データ!Z4728*$B$20</f>
        <v>0</v>
      </c>
      <c r="AA4745" s="1">
        <f>学習データ!AA4728*$B$20</f>
        <v>0</v>
      </c>
      <c r="AB4745" s="1">
        <f>学習データ!AB4728*$B$20</f>
        <v>0</v>
      </c>
      <c r="AC4745" s="1">
        <f>学習データ!AC4728*$B$20</f>
        <v>0</v>
      </c>
      <c r="AD4745" s="1">
        <f>学習データ!AD4728*$B$20</f>
        <v>0</v>
      </c>
      <c r="AE4745" s="20"/>
      <c r="AF4745" s="20"/>
      <c r="AG4745" s="20"/>
      <c r="AH4745" s="35"/>
      <c r="AI4745" s="29"/>
      <c r="AJ4745" s="8">
        <v>12</v>
      </c>
      <c r="AK4745" s="1">
        <f t="shared" ca="1" si="6567"/>
        <v>1.6788045291365097E-2</v>
      </c>
      <c r="AL4745" s="1">
        <f t="shared" ca="1" si="6567"/>
        <v>1.6788045291365097E-2</v>
      </c>
      <c r="AM4745" s="1">
        <f t="shared" ca="1" si="6567"/>
        <v>1.6788045291365097E-2</v>
      </c>
      <c r="AN4745" s="1">
        <f t="shared" ca="1" si="6567"/>
        <v>1.7185844015068209E-2</v>
      </c>
      <c r="AO4745" s="1">
        <f t="shared" ca="1" si="6567"/>
        <v>1.9252726844638527E-2</v>
      </c>
      <c r="AP4745" s="1">
        <f t="shared" ca="1" si="6567"/>
        <v>3.8407175642323176E-2</v>
      </c>
      <c r="AQ4745" s="1">
        <f t="shared" ca="1" si="6567"/>
        <v>1.9250806774224763E-2</v>
      </c>
      <c r="AR4745" s="1">
        <f t="shared" ca="1" si="6567"/>
        <v>1.9250806774224763E-2</v>
      </c>
      <c r="AS4745" s="1">
        <f t="shared" ca="1" si="6567"/>
        <v>1.9250806774224763E-2</v>
      </c>
      <c r="AT4745" s="1">
        <f t="shared" ca="1" si="6567"/>
        <v>1.9250806774224763E-2</v>
      </c>
      <c r="AU4745" s="1">
        <f t="shared" ca="1" si="6567"/>
        <v>1.9250244503429468E-2</v>
      </c>
      <c r="AV4745" s="1">
        <f t="shared" ca="1" si="6567"/>
        <v>1.6788045291365097E-2</v>
      </c>
      <c r="AW4745" s="1">
        <f t="shared" ca="1" si="6567"/>
        <v>1.6788045291365097E-2</v>
      </c>
      <c r="AX4745" s="31"/>
      <c r="AY4745" s="8">
        <v>12</v>
      </c>
      <c r="AZ4745" s="1">
        <f t="shared" ca="1" si="6568"/>
        <v>0.36026230090474776</v>
      </c>
      <c r="BA4745" s="1">
        <f t="shared" ca="1" si="6568"/>
        <v>0.36040630012170893</v>
      </c>
      <c r="BB4745" s="1">
        <f t="shared" ca="1" si="6568"/>
        <v>0.37974980688571403</v>
      </c>
      <c r="BC4745" s="1">
        <f t="shared" ca="1" si="6568"/>
        <v>0.46892261673903995</v>
      </c>
      <c r="BD4745" s="1">
        <f t="shared" ca="1" si="6568"/>
        <v>0.57019457312002453</v>
      </c>
      <c r="BE4745" s="1">
        <f t="shared" ca="1" si="6568"/>
        <v>0.43146100912463803</v>
      </c>
      <c r="BF4745" s="1">
        <f t="shared" ca="1" si="6568"/>
        <v>0.4131785073309896</v>
      </c>
      <c r="BG4745" s="1">
        <f t="shared" ca="1" si="6568"/>
        <v>0.4131785073309896</v>
      </c>
      <c r="BH4745" s="1">
        <f t="shared" ca="1" si="6568"/>
        <v>0.4131785073309896</v>
      </c>
      <c r="BI4745" s="1">
        <f t="shared" ca="1" si="6568"/>
        <v>0.39677939993259609</v>
      </c>
      <c r="BJ4745" s="1">
        <f t="shared" ca="1" si="6568"/>
        <v>0.36365780995832381</v>
      </c>
      <c r="BK4745" s="1">
        <f t="shared" ca="1" si="6568"/>
        <v>0.36026230090474776</v>
      </c>
      <c r="BL4745" s="1">
        <f t="shared" ca="1" si="6568"/>
        <v>0.36026230090474776</v>
      </c>
      <c r="BM4745" s="31"/>
      <c r="BN4745" s="8">
        <v>12</v>
      </c>
      <c r="BO4745" s="1">
        <f t="shared" ca="1" si="6569"/>
        <v>0.45758674972675339</v>
      </c>
      <c r="BP4745" s="1">
        <f t="shared" ca="1" si="6569"/>
        <v>0.45818730274670916</v>
      </c>
      <c r="BQ4745" s="1">
        <f t="shared" ca="1" si="6569"/>
        <v>0.46176620821228676</v>
      </c>
      <c r="BR4745" s="1">
        <f t="shared" ca="1" si="6569"/>
        <v>0.48886108768044928</v>
      </c>
      <c r="BS4745" s="1">
        <f t="shared" ca="1" si="6569"/>
        <v>0.49615661807359668</v>
      </c>
      <c r="BT4745" s="1">
        <f t="shared" ca="1" si="6569"/>
        <v>0.50895831687155779</v>
      </c>
      <c r="BU4745" s="1">
        <f t="shared" ca="1" si="6569"/>
        <v>0.47448017451921237</v>
      </c>
      <c r="BV4745" s="1">
        <f t="shared" ca="1" si="6569"/>
        <v>0.47448017451921237</v>
      </c>
      <c r="BW4745" s="1">
        <f t="shared" ca="1" si="6569"/>
        <v>0.47448017451921237</v>
      </c>
      <c r="BX4745" s="1">
        <f t="shared" ca="1" si="6569"/>
        <v>0.47037751645794879</v>
      </c>
      <c r="BY4745" s="1">
        <f t="shared" ca="1" si="6569"/>
        <v>0.46431355890153975</v>
      </c>
      <c r="BZ4745" s="1">
        <f t="shared" ca="1" si="6569"/>
        <v>0.45758674972675339</v>
      </c>
      <c r="CA4745" s="1">
        <f t="shared" ca="1" si="6569"/>
        <v>0.45758674972675339</v>
      </c>
      <c r="CB4745" s="31"/>
      <c r="CC4745" s="71"/>
      <c r="CD4745" s="8">
        <v>2</v>
      </c>
      <c r="CE4745" s="1">
        <f t="shared" ca="1" si="6594"/>
        <v>0.36691999605949999</v>
      </c>
      <c r="CF4745" s="1">
        <f t="shared" ca="1" si="6595"/>
        <v>0.96184822493356037</v>
      </c>
      <c r="CG4745" s="1">
        <f t="shared" ca="1" si="6596"/>
        <v>0.97637794580460946</v>
      </c>
      <c r="CH4745" s="1">
        <f t="shared" ca="1" si="6597"/>
        <v>0.98552363222037853</v>
      </c>
      <c r="CI4745" s="1">
        <f t="shared" ca="1" si="6598"/>
        <v>0.99101236078932464</v>
      </c>
      <c r="CJ4745" s="1">
        <f t="shared" ca="1" si="6599"/>
        <v>0.59207827573003169</v>
      </c>
      <c r="CK4745" s="1">
        <f t="shared" ca="1" si="6600"/>
        <v>0.36026230090474776</v>
      </c>
      <c r="CL4745" s="35"/>
      <c r="CM4745" s="29"/>
      <c r="CN4745" s="71"/>
      <c r="CO4745" s="8">
        <v>3</v>
      </c>
      <c r="CP4745" s="1">
        <f t="shared" ca="1" si="6593"/>
        <v>0.78962172360706329</v>
      </c>
      <c r="CQ4745" s="1">
        <f t="shared" ca="1" si="6593"/>
        <v>0.80847269262034283</v>
      </c>
      <c r="CR4745" s="1">
        <f t="shared" ca="1" si="6593"/>
        <v>0.86896903544370452</v>
      </c>
      <c r="CS4745" s="1">
        <f t="shared" ca="1" si="6593"/>
        <v>0.86690463679021057</v>
      </c>
      <c r="CT4745" s="31"/>
      <c r="CU4745" s="31"/>
      <c r="CV4745" s="31"/>
      <c r="CW4745" s="31"/>
      <c r="CX4745" s="31"/>
      <c r="CY4745" s="31"/>
      <c r="CZ4745" s="29"/>
      <c r="DA4745" s="20"/>
      <c r="DB4745" s="20"/>
      <c r="DC4745" s="20"/>
      <c r="DD4745" s="20"/>
      <c r="DE4745" s="20"/>
      <c r="DF4745" s="20"/>
      <c r="DG4745" s="20"/>
      <c r="DH4745" s="20"/>
      <c r="DI4745" s="25"/>
    </row>
    <row r="4746" spans="1:113" x14ac:dyDescent="0.2">
      <c r="A4746" s="73"/>
      <c r="B4746" s="24">
        <v>13</v>
      </c>
      <c r="C4746" s="1">
        <f>学習データ!C4729*$B$20</f>
        <v>0</v>
      </c>
      <c r="D4746" s="1">
        <f>学習データ!D4729*$B$20</f>
        <v>0</v>
      </c>
      <c r="E4746" s="1">
        <f>学習データ!E4729*$B$20</f>
        <v>0</v>
      </c>
      <c r="F4746" s="1">
        <f>学習データ!F4729*$B$20</f>
        <v>0</v>
      </c>
      <c r="G4746" s="1">
        <f>学習データ!G4729*$B$20</f>
        <v>0</v>
      </c>
      <c r="H4746" s="1">
        <f>学習データ!H4729*$B$20</f>
        <v>0</v>
      </c>
      <c r="I4746" s="1">
        <f>学習データ!I4729*$B$20</f>
        <v>0</v>
      </c>
      <c r="J4746" s="1">
        <f>学習データ!J4729*$B$20</f>
        <v>0</v>
      </c>
      <c r="K4746" s="1">
        <f>学習データ!K4729*$B$20</f>
        <v>0</v>
      </c>
      <c r="L4746" s="1">
        <f>学習データ!L4729*$B$20</f>
        <v>0</v>
      </c>
      <c r="M4746" s="1">
        <f>学習データ!M4729*$B$20</f>
        <v>0</v>
      </c>
      <c r="N4746" s="1">
        <f>学習データ!N4729*$B$20</f>
        <v>0</v>
      </c>
      <c r="O4746" s="1">
        <f>学習データ!O4729*$B$20</f>
        <v>0</v>
      </c>
      <c r="P4746" s="1">
        <f>学習データ!P4729*$B$20</f>
        <v>0</v>
      </c>
      <c r="Q4746" s="1">
        <f>学習データ!Q4729*$B$20</f>
        <v>0.55294117647058827</v>
      </c>
      <c r="R4746" s="1">
        <f>学習データ!R4729*$B$20</f>
        <v>0.82352941176470584</v>
      </c>
      <c r="S4746" s="1">
        <f>学習データ!S4729*$B$20</f>
        <v>0.9882352941176471</v>
      </c>
      <c r="T4746" s="1">
        <f>学習データ!T4729*$B$20</f>
        <v>0.98039215686274506</v>
      </c>
      <c r="U4746" s="1">
        <f>学習データ!U4729*$B$20</f>
        <v>0.98039215686274506</v>
      </c>
      <c r="V4746" s="1">
        <f>学習データ!V4729*$B$20</f>
        <v>0.43137254901960786</v>
      </c>
      <c r="W4746" s="1">
        <f>学習データ!W4729*$B$20</f>
        <v>2.7450980392156862E-2</v>
      </c>
      <c r="X4746" s="1">
        <f>学習データ!X4729*$B$20</f>
        <v>0</v>
      </c>
      <c r="Y4746" s="1">
        <f>学習データ!Y4729*$B$20</f>
        <v>0</v>
      </c>
      <c r="Z4746" s="1">
        <f>学習データ!Z4729*$B$20</f>
        <v>0</v>
      </c>
      <c r="AA4746" s="1">
        <f>学習データ!AA4729*$B$20</f>
        <v>0</v>
      </c>
      <c r="AB4746" s="1">
        <f>学習データ!AB4729*$B$20</f>
        <v>0</v>
      </c>
      <c r="AC4746" s="1">
        <f>学習データ!AC4729*$B$20</f>
        <v>0</v>
      </c>
      <c r="AD4746" s="1">
        <f>学習データ!AD4729*$B$20</f>
        <v>0</v>
      </c>
      <c r="AE4746" s="20"/>
      <c r="AF4746" s="20"/>
      <c r="AG4746" s="20"/>
      <c r="AH4746" s="35"/>
      <c r="AI4746" s="29"/>
      <c r="AJ4746" s="8">
        <v>13</v>
      </c>
      <c r="AK4746" s="1">
        <f t="shared" ca="1" si="6567"/>
        <v>1.6788045291365097E-2</v>
      </c>
      <c r="AL4746" s="1">
        <f t="shared" ca="1" si="6567"/>
        <v>1.6788045291365097E-2</v>
      </c>
      <c r="AM4746" s="1">
        <f t="shared" ca="1" si="6567"/>
        <v>1.6788045291365097E-2</v>
      </c>
      <c r="AN4746" s="1">
        <f t="shared" ca="1" si="6567"/>
        <v>1.6788045291365097E-2</v>
      </c>
      <c r="AO4746" s="1">
        <f t="shared" ca="1" si="6567"/>
        <v>1.6788045291365097E-2</v>
      </c>
      <c r="AP4746" s="1">
        <f t="shared" ca="1" si="6567"/>
        <v>1.6788045291365097E-2</v>
      </c>
      <c r="AQ4746" s="1">
        <f t="shared" ca="1" si="6567"/>
        <v>1.6788045291365097E-2</v>
      </c>
      <c r="AR4746" s="1">
        <f t="shared" ca="1" si="6567"/>
        <v>1.6788045291365097E-2</v>
      </c>
      <c r="AS4746" s="1">
        <f t="shared" ca="1" si="6567"/>
        <v>1.6788045291365097E-2</v>
      </c>
      <c r="AT4746" s="1">
        <f t="shared" ca="1" si="6567"/>
        <v>1.6788045291365097E-2</v>
      </c>
      <c r="AU4746" s="1">
        <f t="shared" ca="1" si="6567"/>
        <v>1.6788045291365097E-2</v>
      </c>
      <c r="AV4746" s="1">
        <f t="shared" ca="1" si="6567"/>
        <v>1.6788045291365097E-2</v>
      </c>
      <c r="AW4746" s="1">
        <f t="shared" ca="1" si="6567"/>
        <v>1.6788045291365097E-2</v>
      </c>
      <c r="AX4746" s="31"/>
      <c r="AY4746" s="8">
        <v>13</v>
      </c>
      <c r="AZ4746" s="1">
        <f t="shared" ca="1" si="6568"/>
        <v>0.36026230090474776</v>
      </c>
      <c r="BA4746" s="1">
        <f t="shared" ca="1" si="6568"/>
        <v>0.36026230090474776</v>
      </c>
      <c r="BB4746" s="1">
        <f t="shared" ca="1" si="6568"/>
        <v>0.36026230090474776</v>
      </c>
      <c r="BC4746" s="1">
        <f t="shared" ca="1" si="6568"/>
        <v>0.36026230090474776</v>
      </c>
      <c r="BD4746" s="1">
        <f t="shared" ca="1" si="6568"/>
        <v>0.36026230090474776</v>
      </c>
      <c r="BE4746" s="1">
        <f t="shared" ca="1" si="6568"/>
        <v>0.36026230090474776</v>
      </c>
      <c r="BF4746" s="1">
        <f t="shared" ca="1" si="6568"/>
        <v>0.36026230090474776</v>
      </c>
      <c r="BG4746" s="1">
        <f t="shared" ca="1" si="6568"/>
        <v>0.36026230090474776</v>
      </c>
      <c r="BH4746" s="1">
        <f t="shared" ca="1" si="6568"/>
        <v>0.36026230090474776</v>
      </c>
      <c r="BI4746" s="1">
        <f t="shared" ca="1" si="6568"/>
        <v>0.36026230090474776</v>
      </c>
      <c r="BJ4746" s="1">
        <f t="shared" ca="1" si="6568"/>
        <v>0.36026230090474776</v>
      </c>
      <c r="BK4746" s="1">
        <f t="shared" ca="1" si="6568"/>
        <v>0.36026230090474776</v>
      </c>
      <c r="BL4746" s="1">
        <f t="shared" ca="1" si="6568"/>
        <v>0.36026230090474776</v>
      </c>
      <c r="BM4746" s="31"/>
      <c r="BN4746" s="8">
        <v>13</v>
      </c>
      <c r="BO4746" s="1">
        <f t="shared" ca="1" si="6569"/>
        <v>0.45758674972675339</v>
      </c>
      <c r="BP4746" s="1">
        <f t="shared" ca="1" si="6569"/>
        <v>0.45758674972675339</v>
      </c>
      <c r="BQ4746" s="1">
        <f t="shared" ca="1" si="6569"/>
        <v>0.45758674972675339</v>
      </c>
      <c r="BR4746" s="1">
        <f t="shared" ca="1" si="6569"/>
        <v>0.45758674972675339</v>
      </c>
      <c r="BS4746" s="1">
        <f t="shared" ca="1" si="6569"/>
        <v>0.45758674972675339</v>
      </c>
      <c r="BT4746" s="1">
        <f t="shared" ca="1" si="6569"/>
        <v>0.45758674972675339</v>
      </c>
      <c r="BU4746" s="1">
        <f t="shared" ca="1" si="6569"/>
        <v>0.45758674972675339</v>
      </c>
      <c r="BV4746" s="1">
        <f t="shared" ca="1" si="6569"/>
        <v>0.45758674972675339</v>
      </c>
      <c r="BW4746" s="1">
        <f t="shared" ca="1" si="6569"/>
        <v>0.45758674972675339</v>
      </c>
      <c r="BX4746" s="1">
        <f t="shared" ca="1" si="6569"/>
        <v>0.45758674972675339</v>
      </c>
      <c r="BY4746" s="1">
        <f t="shared" ca="1" si="6569"/>
        <v>0.45758674972675339</v>
      </c>
      <c r="BZ4746" s="1">
        <f t="shared" ca="1" si="6569"/>
        <v>0.45758674972675339</v>
      </c>
      <c r="CA4746" s="1">
        <f t="shared" ca="1" si="6569"/>
        <v>0.45758674972675339</v>
      </c>
      <c r="CB4746" s="31"/>
      <c r="CC4746" s="71"/>
      <c r="CD4746" s="8">
        <v>3</v>
      </c>
      <c r="CE4746" s="1">
        <f t="shared" ca="1" si="6594"/>
        <v>0.36026230090474776</v>
      </c>
      <c r="CF4746" s="1">
        <f t="shared" ca="1" si="6595"/>
        <v>0.36026230090474776</v>
      </c>
      <c r="CG4746" s="1">
        <f t="shared" ca="1" si="6596"/>
        <v>0.48032463459325608</v>
      </c>
      <c r="CH4746" s="1">
        <f t="shared" ca="1" si="6597"/>
        <v>0.98297637395045256</v>
      </c>
      <c r="CI4746" s="1">
        <f t="shared" ca="1" si="6598"/>
        <v>0.98966366234079584</v>
      </c>
      <c r="CJ4746" s="1">
        <f t="shared" ca="1" si="6599"/>
        <v>0.57706622551771047</v>
      </c>
      <c r="CK4746" s="1">
        <f t="shared" ca="1" si="6600"/>
        <v>0.36026230090474776</v>
      </c>
      <c r="CL4746" s="25"/>
      <c r="CM4746" s="29"/>
      <c r="CN4746" s="71"/>
      <c r="CO4746" s="8">
        <v>4</v>
      </c>
      <c r="CP4746" s="1">
        <f t="shared" ca="1" si="6593"/>
        <v>0.7327506362516123</v>
      </c>
      <c r="CQ4746" s="1">
        <f t="shared" ca="1" si="6593"/>
        <v>0.76703996900378735</v>
      </c>
      <c r="CR4746" s="1">
        <f t="shared" ca="1" si="6593"/>
        <v>0.76792925955916547</v>
      </c>
      <c r="CS4746" s="1">
        <f t="shared" ca="1" si="6593"/>
        <v>0.74636651789336428</v>
      </c>
      <c r="CT4746" s="31"/>
      <c r="CU4746" s="31"/>
      <c r="CV4746" s="31"/>
      <c r="CW4746" s="31"/>
      <c r="CX4746" s="31"/>
      <c r="CY4746" s="31"/>
      <c r="CZ4746" s="29"/>
      <c r="DA4746" s="20"/>
      <c r="DB4746" s="20"/>
      <c r="DC4746" s="20"/>
      <c r="DD4746" s="20"/>
      <c r="DE4746" s="20"/>
      <c r="DF4746" s="20"/>
      <c r="DG4746" s="20"/>
      <c r="DH4746" s="20"/>
      <c r="DI4746" s="25"/>
    </row>
    <row r="4747" spans="1:113" x14ac:dyDescent="0.2">
      <c r="A4747" s="73"/>
      <c r="B4747" s="24">
        <v>14</v>
      </c>
      <c r="C4747" s="1">
        <f>学習データ!C4730*$B$20</f>
        <v>0</v>
      </c>
      <c r="D4747" s="1">
        <f>学習データ!D4730*$B$20</f>
        <v>0</v>
      </c>
      <c r="E4747" s="1">
        <f>学習データ!E4730*$B$20</f>
        <v>0</v>
      </c>
      <c r="F4747" s="1">
        <f>学習データ!F4730*$B$20</f>
        <v>0</v>
      </c>
      <c r="G4747" s="1">
        <f>学習データ!G4730*$B$20</f>
        <v>0</v>
      </c>
      <c r="H4747" s="1">
        <f>学習データ!H4730*$B$20</f>
        <v>0</v>
      </c>
      <c r="I4747" s="1">
        <f>学習データ!I4730*$B$20</f>
        <v>0</v>
      </c>
      <c r="J4747" s="1">
        <f>学習データ!J4730*$B$20</f>
        <v>0</v>
      </c>
      <c r="K4747" s="1">
        <f>学習データ!K4730*$B$20</f>
        <v>0</v>
      </c>
      <c r="L4747" s="1">
        <f>学習データ!L4730*$B$20</f>
        <v>0</v>
      </c>
      <c r="M4747" s="1">
        <f>学習データ!M4730*$B$20</f>
        <v>0</v>
      </c>
      <c r="N4747" s="1">
        <f>学習データ!N4730*$B$20</f>
        <v>0</v>
      </c>
      <c r="O4747" s="1">
        <f>学習データ!O4730*$B$20</f>
        <v>5.8823529411764705E-2</v>
      </c>
      <c r="P4747" s="1">
        <f>学習データ!P4730*$B$20</f>
        <v>0.16862745098039217</v>
      </c>
      <c r="Q4747" s="1">
        <f>学習データ!Q4730*$B$20</f>
        <v>0.71764705882352942</v>
      </c>
      <c r="R4747" s="1">
        <f>学習データ!R4730*$B$20</f>
        <v>0.9882352941176471</v>
      </c>
      <c r="S4747" s="1">
        <f>学習データ!S4730*$B$20</f>
        <v>1</v>
      </c>
      <c r="T4747" s="1">
        <f>学習データ!T4730*$B$20</f>
        <v>0.9882352941176471</v>
      </c>
      <c r="U4747" s="1">
        <f>学習データ!U4730*$B$20</f>
        <v>0.90588235294117647</v>
      </c>
      <c r="V4747" s="1">
        <f>学習データ!V4730*$B$20</f>
        <v>0.27450980392156865</v>
      </c>
      <c r="W4747" s="1">
        <f>学習データ!W4730*$B$20</f>
        <v>0</v>
      </c>
      <c r="X4747" s="1">
        <f>学習データ!X4730*$B$20</f>
        <v>0</v>
      </c>
      <c r="Y4747" s="1">
        <f>学習データ!Y4730*$B$20</f>
        <v>0</v>
      </c>
      <c r="Z4747" s="1">
        <f>学習データ!Z4730*$B$20</f>
        <v>0</v>
      </c>
      <c r="AA4747" s="1">
        <f>学習データ!AA4730*$B$20</f>
        <v>0</v>
      </c>
      <c r="AB4747" s="1">
        <f>学習データ!AB4730*$B$20</f>
        <v>0</v>
      </c>
      <c r="AC4747" s="1">
        <f>学習データ!AC4730*$B$20</f>
        <v>0</v>
      </c>
      <c r="AD4747" s="1">
        <f>学習データ!AD4730*$B$20</f>
        <v>0</v>
      </c>
      <c r="AE4747" s="20"/>
      <c r="AF4747" s="20"/>
      <c r="AG4747" s="20"/>
      <c r="AH4747" s="35"/>
      <c r="AI4747" s="29"/>
      <c r="AJ4747" s="31"/>
      <c r="AK4747" s="20"/>
      <c r="AL4747" s="20"/>
      <c r="AM4747" s="20"/>
      <c r="AN4747" s="20"/>
      <c r="AO4747" s="20"/>
      <c r="AP4747" s="20"/>
      <c r="AQ4747" s="20"/>
      <c r="AR4747" s="20"/>
      <c r="AS4747" s="20"/>
      <c r="AT4747" s="20"/>
      <c r="AU4747" s="20"/>
      <c r="AV4747" s="20"/>
      <c r="AW4747" s="20"/>
      <c r="AX4747" s="31"/>
      <c r="AY4747" s="31"/>
      <c r="AZ4747" s="31"/>
      <c r="BA4747" s="31"/>
      <c r="BB4747" s="31"/>
      <c r="BC4747" s="31"/>
      <c r="BD4747" s="31"/>
      <c r="BE4747" s="31"/>
      <c r="BF4747" s="31"/>
      <c r="BG4747" s="31"/>
      <c r="BH4747" s="31"/>
      <c r="BI4747" s="20"/>
      <c r="BJ4747" s="31"/>
      <c r="BK4747" s="31"/>
      <c r="BL4747" s="31"/>
      <c r="BM4747" s="31"/>
      <c r="BN4747" s="31"/>
      <c r="BO4747" s="31"/>
      <c r="BP4747" s="31"/>
      <c r="BQ4747" s="31"/>
      <c r="BR4747" s="31"/>
      <c r="BS4747" s="31"/>
      <c r="BT4747" s="31"/>
      <c r="BU4747" s="31"/>
      <c r="BV4747" s="31"/>
      <c r="BW4747" s="31"/>
      <c r="BX4747" s="31"/>
      <c r="BY4747" s="31"/>
      <c r="BZ4747" s="31"/>
      <c r="CA4747" s="31"/>
      <c r="CB4747" s="31"/>
      <c r="CC4747" s="71"/>
      <c r="CD4747" s="8">
        <v>4</v>
      </c>
      <c r="CE4747" s="1">
        <f t="shared" ca="1" si="6594"/>
        <v>0.36026230090474776</v>
      </c>
      <c r="CF4747" s="1">
        <f t="shared" ca="1" si="6595"/>
        <v>0.77907535051406884</v>
      </c>
      <c r="CG4747" s="1">
        <f t="shared" ca="1" si="6596"/>
        <v>0.97377048620666762</v>
      </c>
      <c r="CH4747" s="1">
        <f t="shared" ca="1" si="6597"/>
        <v>0.97904670706802421</v>
      </c>
      <c r="CI4747" s="1">
        <f t="shared" ca="1" si="6598"/>
        <v>0.8572361250235726</v>
      </c>
      <c r="CJ4747" s="1">
        <f t="shared" ca="1" si="6599"/>
        <v>0.38418600439954359</v>
      </c>
      <c r="CK4747" s="1">
        <f t="shared" ca="1" si="6600"/>
        <v>0.36238824802505593</v>
      </c>
      <c r="CL4747" s="25"/>
      <c r="CM4747" s="29"/>
      <c r="CN4747" s="32"/>
      <c r="CT4747" s="31"/>
      <c r="CU4747" s="31"/>
      <c r="CV4747" s="31"/>
      <c r="CW4747" s="31"/>
      <c r="CX4747" s="31"/>
      <c r="CY4747" s="31"/>
      <c r="CZ4747" s="29"/>
      <c r="DA4747" s="20"/>
      <c r="DB4747" s="20"/>
      <c r="DC4747" s="20"/>
      <c r="DD4747" s="20"/>
      <c r="DE4747" s="20"/>
      <c r="DF4747" s="20"/>
      <c r="DG4747" s="20"/>
      <c r="DH4747" s="20"/>
      <c r="DI4747" s="25"/>
    </row>
    <row r="4748" spans="1:113" x14ac:dyDescent="0.2">
      <c r="A4748" s="73"/>
      <c r="B4748" s="24">
        <v>15</v>
      </c>
      <c r="C4748" s="1">
        <f>学習データ!C4731*$B$20</f>
        <v>0</v>
      </c>
      <c r="D4748" s="1">
        <f>学習データ!D4731*$B$20</f>
        <v>0</v>
      </c>
      <c r="E4748" s="1">
        <f>学習データ!E4731*$B$20</f>
        <v>0</v>
      </c>
      <c r="F4748" s="1">
        <f>学習データ!F4731*$B$20</f>
        <v>0</v>
      </c>
      <c r="G4748" s="1">
        <f>学習データ!G4731*$B$20</f>
        <v>0</v>
      </c>
      <c r="H4748" s="1">
        <f>学習データ!H4731*$B$20</f>
        <v>0</v>
      </c>
      <c r="I4748" s="1">
        <f>学習データ!I4731*$B$20</f>
        <v>0</v>
      </c>
      <c r="J4748" s="1">
        <f>学習データ!J4731*$B$20</f>
        <v>0</v>
      </c>
      <c r="K4748" s="1">
        <f>学習データ!K4731*$B$20</f>
        <v>0</v>
      </c>
      <c r="L4748" s="1">
        <f>学習データ!L4731*$B$20</f>
        <v>0</v>
      </c>
      <c r="M4748" s="1">
        <f>学習データ!M4731*$B$20</f>
        <v>0</v>
      </c>
      <c r="N4748" s="1">
        <f>学習データ!N4731*$B$20</f>
        <v>5.8823529411764705E-2</v>
      </c>
      <c r="O4748" s="1">
        <f>学習データ!O4731*$B$20</f>
        <v>0.5490196078431373</v>
      </c>
      <c r="P4748" s="1">
        <f>学習データ!P4731*$B$20</f>
        <v>0.98039215686274506</v>
      </c>
      <c r="Q4748" s="1">
        <f>学習データ!Q4731*$B$20</f>
        <v>0.98039215686274506</v>
      </c>
      <c r="R4748" s="1">
        <f>学習データ!R4731*$B$20</f>
        <v>0.98039215686274506</v>
      </c>
      <c r="S4748" s="1">
        <f>学習データ!S4731*$B$20</f>
        <v>0.93333333333333335</v>
      </c>
      <c r="T4748" s="1">
        <f>学習データ!T4731*$B$20</f>
        <v>0.65098039215686276</v>
      </c>
      <c r="U4748" s="1">
        <f>学習データ!U4731*$B$20</f>
        <v>0.32549019607843138</v>
      </c>
      <c r="V4748" s="1">
        <f>学習データ!V4731*$B$20</f>
        <v>0</v>
      </c>
      <c r="W4748" s="1">
        <f>学習データ!W4731*$B$20</f>
        <v>0</v>
      </c>
      <c r="X4748" s="1">
        <f>学習データ!X4731*$B$20</f>
        <v>0</v>
      </c>
      <c r="Y4748" s="1">
        <f>学習データ!Y4731*$B$20</f>
        <v>0</v>
      </c>
      <c r="Z4748" s="1">
        <f>学習データ!Z4731*$B$20</f>
        <v>0</v>
      </c>
      <c r="AA4748" s="1">
        <f>学習データ!AA4731*$B$20</f>
        <v>0</v>
      </c>
      <c r="AB4748" s="1">
        <f>学習データ!AB4731*$B$20</f>
        <v>0</v>
      </c>
      <c r="AC4748" s="1">
        <f>学習データ!AC4731*$B$20</f>
        <v>0</v>
      </c>
      <c r="AD4748" s="1">
        <f>学習データ!AD4731*$B$20</f>
        <v>0</v>
      </c>
      <c r="AE4748" s="20"/>
      <c r="AF4748" s="20"/>
      <c r="AG4748" s="20"/>
      <c r="AH4748" s="35"/>
      <c r="AI4748" s="29"/>
      <c r="AJ4748" s="31"/>
      <c r="AK4748" s="20"/>
      <c r="AL4748" s="20"/>
      <c r="AM4748" s="20"/>
      <c r="AN4748" s="20"/>
      <c r="AO4748" s="20"/>
      <c r="AP4748" s="20"/>
      <c r="AQ4748" s="20"/>
      <c r="AR4748" s="20"/>
      <c r="AS4748" s="20"/>
      <c r="AT4748" s="20"/>
      <c r="AU4748" s="20"/>
      <c r="AV4748" s="20"/>
      <c r="AW4748" s="20"/>
      <c r="AX4748" s="31"/>
      <c r="AY4748" s="31"/>
      <c r="AZ4748" s="31"/>
      <c r="BA4748" s="31"/>
      <c r="BB4748" s="31"/>
      <c r="BC4748" s="31"/>
      <c r="BD4748" s="31"/>
      <c r="BE4748" s="31"/>
      <c r="BF4748" s="31"/>
      <c r="BG4748" s="31"/>
      <c r="BH4748" s="31"/>
      <c r="BI4748" s="20"/>
      <c r="BJ4748" s="31"/>
      <c r="BK4748" s="31"/>
      <c r="BL4748" s="31"/>
      <c r="BM4748" s="31"/>
      <c r="BN4748" s="31"/>
      <c r="BO4748" s="31"/>
      <c r="BP4748" s="31"/>
      <c r="BQ4748" s="31"/>
      <c r="BR4748" s="31"/>
      <c r="BS4748" s="31"/>
      <c r="BT4748" s="31"/>
      <c r="BU4748" s="31"/>
      <c r="BV4748" s="31"/>
      <c r="BW4748" s="31"/>
      <c r="BX4748" s="31"/>
      <c r="BY4748" s="31"/>
      <c r="BZ4748" s="31"/>
      <c r="CA4748" s="31"/>
      <c r="CB4748" s="31"/>
      <c r="CC4748" s="71"/>
      <c r="CD4748" s="8">
        <v>5</v>
      </c>
      <c r="CE4748" s="1">
        <f t="shared" ca="1" si="6594"/>
        <v>0.44669993083100634</v>
      </c>
      <c r="CF4748" s="1">
        <f t="shared" ca="1" si="6595"/>
        <v>0.99524450900910677</v>
      </c>
      <c r="CG4748" s="1">
        <f t="shared" ca="1" si="6596"/>
        <v>0.99616273402102962</v>
      </c>
      <c r="CH4748" s="1">
        <f t="shared" ca="1" si="6597"/>
        <v>0.99190478805289162</v>
      </c>
      <c r="CI4748" s="1">
        <f t="shared" ca="1" si="6598"/>
        <v>0.98703229478469534</v>
      </c>
      <c r="CJ4748" s="1">
        <f t="shared" ca="1" si="6599"/>
        <v>0.96828195608925671</v>
      </c>
      <c r="CK4748" s="1">
        <f t="shared" ca="1" si="6600"/>
        <v>0.60509723505296875</v>
      </c>
      <c r="CL4748" s="25"/>
      <c r="CM4748" s="29"/>
      <c r="CN4748" s="71">
        <v>3</v>
      </c>
      <c r="CO4748" s="8">
        <v>0</v>
      </c>
      <c r="CP4748" s="8">
        <v>1</v>
      </c>
      <c r="CQ4748" s="8">
        <v>2</v>
      </c>
      <c r="CR4748" s="8">
        <v>3</v>
      </c>
      <c r="CS4748" s="8">
        <v>4</v>
      </c>
      <c r="CT4748" s="31"/>
      <c r="CU4748" s="31"/>
      <c r="CV4748" s="31"/>
      <c r="CW4748" s="31"/>
      <c r="CX4748" s="31"/>
      <c r="CY4748" s="31"/>
      <c r="CZ4748" s="29"/>
      <c r="DA4748" s="20"/>
      <c r="DB4748" s="20"/>
      <c r="DC4748" s="20"/>
      <c r="DD4748" s="20"/>
      <c r="DE4748" s="20"/>
      <c r="DF4748" s="20"/>
      <c r="DG4748" s="20"/>
      <c r="DH4748" s="20"/>
      <c r="DI4748" s="25"/>
    </row>
    <row r="4749" spans="1:113" x14ac:dyDescent="0.2">
      <c r="A4749" s="73"/>
      <c r="B4749" s="24">
        <v>16</v>
      </c>
      <c r="C4749" s="1">
        <f>学習データ!C4732*$B$20</f>
        <v>0</v>
      </c>
      <c r="D4749" s="1">
        <f>学習データ!D4732*$B$20</f>
        <v>0</v>
      </c>
      <c r="E4749" s="1">
        <f>学習データ!E4732*$B$20</f>
        <v>0</v>
      </c>
      <c r="F4749" s="1">
        <f>学習データ!F4732*$B$20</f>
        <v>0</v>
      </c>
      <c r="G4749" s="1">
        <f>学習データ!G4732*$B$20</f>
        <v>0</v>
      </c>
      <c r="H4749" s="1">
        <f>学習データ!H4732*$B$20</f>
        <v>0</v>
      </c>
      <c r="I4749" s="1">
        <f>学習データ!I4732*$B$20</f>
        <v>0</v>
      </c>
      <c r="J4749" s="1">
        <f>学習データ!J4732*$B$20</f>
        <v>0</v>
      </c>
      <c r="K4749" s="1">
        <f>学習データ!K4732*$B$20</f>
        <v>0</v>
      </c>
      <c r="L4749" s="1">
        <f>学習データ!L4732*$B$20</f>
        <v>0</v>
      </c>
      <c r="M4749" s="1">
        <f>学習データ!M4732*$B$20</f>
        <v>0</v>
      </c>
      <c r="N4749" s="1">
        <f>学習データ!N4732*$B$20</f>
        <v>0.58039215686274503</v>
      </c>
      <c r="O4749" s="1">
        <f>学習データ!O4732*$B$20</f>
        <v>0.98039215686274506</v>
      </c>
      <c r="P4749" s="1">
        <f>学習データ!P4732*$B$20</f>
        <v>0.98039215686274506</v>
      </c>
      <c r="Q4749" s="1">
        <f>学習データ!Q4732*$B$20</f>
        <v>0.98039215686274506</v>
      </c>
      <c r="R4749" s="1">
        <f>学習データ!R4732*$B$20</f>
        <v>0.98039215686274506</v>
      </c>
      <c r="S4749" s="1">
        <f>学習データ!S4732*$B$20</f>
        <v>0.41176470588235292</v>
      </c>
      <c r="T4749" s="1">
        <f>学習データ!T4732*$B$20</f>
        <v>0</v>
      </c>
      <c r="U4749" s="1">
        <f>学習データ!U4732*$B$20</f>
        <v>0</v>
      </c>
      <c r="V4749" s="1">
        <f>学習データ!V4732*$B$20</f>
        <v>0</v>
      </c>
      <c r="W4749" s="1">
        <f>学習データ!W4732*$B$20</f>
        <v>0</v>
      </c>
      <c r="X4749" s="1">
        <f>学習データ!X4732*$B$20</f>
        <v>0</v>
      </c>
      <c r="Y4749" s="1">
        <f>学習データ!Y4732*$B$20</f>
        <v>0</v>
      </c>
      <c r="Z4749" s="1">
        <f>学習データ!Z4732*$B$20</f>
        <v>0</v>
      </c>
      <c r="AA4749" s="1">
        <f>学習データ!AA4732*$B$20</f>
        <v>0</v>
      </c>
      <c r="AB4749" s="1">
        <f>学習データ!AB4732*$B$20</f>
        <v>0</v>
      </c>
      <c r="AC4749" s="1">
        <f>学習データ!AC4732*$B$20</f>
        <v>0</v>
      </c>
      <c r="AD4749" s="1">
        <f>学習データ!AD4732*$B$20</f>
        <v>0</v>
      </c>
      <c r="AE4749" s="20"/>
      <c r="AF4749" s="20"/>
      <c r="AG4749" s="20"/>
      <c r="AH4749" s="35"/>
      <c r="AI4749" s="29"/>
      <c r="AJ4749" s="31"/>
      <c r="AK4749" s="20"/>
      <c r="AL4749" s="20"/>
      <c r="AM4749" s="20"/>
      <c r="AN4749" s="20"/>
      <c r="AO4749" s="20"/>
      <c r="AP4749" s="20"/>
      <c r="AQ4749" s="20"/>
      <c r="AR4749" s="20"/>
      <c r="AS4749" s="20"/>
      <c r="AT4749" s="20"/>
      <c r="AU4749" s="20"/>
      <c r="AV4749" s="20"/>
      <c r="AW4749" s="20"/>
      <c r="AX4749" s="31"/>
      <c r="AY4749" s="31"/>
      <c r="AZ4749" s="31"/>
      <c r="BA4749" s="31"/>
      <c r="BB4749" s="31"/>
      <c r="BC4749" s="31"/>
      <c r="BD4749" s="31"/>
      <c r="BE4749" s="31"/>
      <c r="BF4749" s="31"/>
      <c r="BG4749" s="31"/>
      <c r="BH4749" s="31"/>
      <c r="BI4749" s="20"/>
      <c r="BJ4749" s="31"/>
      <c r="BK4749" s="31"/>
      <c r="BL4749" s="31"/>
      <c r="BM4749" s="31"/>
      <c r="BN4749" s="31"/>
      <c r="BO4749" s="31"/>
      <c r="BP4749" s="31"/>
      <c r="BQ4749" s="31"/>
      <c r="BR4749" s="31"/>
      <c r="BS4749" s="31"/>
      <c r="BT4749" s="31"/>
      <c r="BU4749" s="31"/>
      <c r="BV4749" s="31"/>
      <c r="BW4749" s="31"/>
      <c r="BX4749" s="31"/>
      <c r="BY4749" s="31"/>
      <c r="BZ4749" s="31"/>
      <c r="CA4749" s="31"/>
      <c r="CB4749" s="31"/>
      <c r="CC4749" s="71"/>
      <c r="CD4749" s="8">
        <v>6</v>
      </c>
      <c r="CE4749" s="1">
        <f t="shared" ca="1" si="6594"/>
        <v>0.37138533755218978</v>
      </c>
      <c r="CF4749" s="1">
        <f t="shared" ca="1" si="6595"/>
        <v>0.89684640625003154</v>
      </c>
      <c r="CG4749" s="1">
        <f t="shared" ca="1" si="6596"/>
        <v>0.91247689687136746</v>
      </c>
      <c r="CH4749" s="1">
        <f t="shared" ca="1" si="6597"/>
        <v>0.88744914901943905</v>
      </c>
      <c r="CI4749" s="1">
        <f t="shared" ca="1" si="6598"/>
        <v>0.88757453612853698</v>
      </c>
      <c r="CJ4749" s="1">
        <f t="shared" ca="1" si="6599"/>
        <v>0.82845466608205998</v>
      </c>
      <c r="CK4749" s="1">
        <f t="shared" ca="1" si="6600"/>
        <v>0.42642335525969932</v>
      </c>
      <c r="CL4749" s="25"/>
      <c r="CM4749" s="29"/>
      <c r="CN4749" s="71"/>
      <c r="CO4749" s="8">
        <v>1</v>
      </c>
      <c r="CP4749" s="1">
        <f t="shared" ref="CP4749:CS4752" ca="1" si="6601">1/(1+EXP(-SUMPRODUCT($CO$14:$CR$17,CE4754:CH4757)+$CS$14))</f>
        <v>0.74671642437569818</v>
      </c>
      <c r="CQ4749" s="1">
        <f t="shared" ca="1" si="6601"/>
        <v>0.75673188425086657</v>
      </c>
      <c r="CR4749" s="1">
        <f t="shared" ca="1" si="6601"/>
        <v>0.7303130035163502</v>
      </c>
      <c r="CS4749" s="1">
        <f t="shared" ca="1" si="6601"/>
        <v>0.68831219853087622</v>
      </c>
      <c r="CT4749" s="31"/>
      <c r="CU4749" s="31"/>
      <c r="CV4749" s="31"/>
      <c r="CW4749" s="31"/>
      <c r="CX4749" s="31"/>
      <c r="CY4749" s="31"/>
      <c r="CZ4749" s="29"/>
      <c r="DA4749" s="20"/>
      <c r="DB4749" s="20"/>
      <c r="DC4749" s="20"/>
      <c r="DD4749" s="20"/>
      <c r="DE4749" s="20"/>
      <c r="DF4749" s="20"/>
      <c r="DG4749" s="20"/>
      <c r="DH4749" s="20"/>
      <c r="DI4749" s="25"/>
    </row>
    <row r="4750" spans="1:113" x14ac:dyDescent="0.2">
      <c r="A4750" s="73"/>
      <c r="B4750" s="24">
        <v>17</v>
      </c>
      <c r="C4750" s="1">
        <f>学習データ!C4733*$B$20</f>
        <v>0</v>
      </c>
      <c r="D4750" s="1">
        <f>学習データ!D4733*$B$20</f>
        <v>0</v>
      </c>
      <c r="E4750" s="1">
        <f>学習データ!E4733*$B$20</f>
        <v>0</v>
      </c>
      <c r="F4750" s="1">
        <f>学習データ!F4733*$B$20</f>
        <v>0</v>
      </c>
      <c r="G4750" s="1">
        <f>学習データ!G4733*$B$20</f>
        <v>0</v>
      </c>
      <c r="H4750" s="1">
        <f>学習データ!H4733*$B$20</f>
        <v>0</v>
      </c>
      <c r="I4750" s="1">
        <f>学習データ!I4733*$B$20</f>
        <v>0</v>
      </c>
      <c r="J4750" s="1">
        <f>学習データ!J4733*$B$20</f>
        <v>0</v>
      </c>
      <c r="K4750" s="1">
        <f>学習データ!K4733*$B$20</f>
        <v>0</v>
      </c>
      <c r="L4750" s="1">
        <f>学習データ!L4733*$B$20</f>
        <v>0.44705882352941173</v>
      </c>
      <c r="M4750" s="1">
        <f>学習データ!M4733*$B$20</f>
        <v>0.6588235294117647</v>
      </c>
      <c r="N4750" s="1">
        <f>学習データ!N4733*$B$20</f>
        <v>0.9882352941176471</v>
      </c>
      <c r="O4750" s="1">
        <f>学習データ!O4733*$B$20</f>
        <v>0.98039215686274506</v>
      </c>
      <c r="P4750" s="1">
        <f>学習データ!P4733*$B$20</f>
        <v>0.98039215686274506</v>
      </c>
      <c r="Q4750" s="1">
        <f>学習データ!Q4733*$B$20</f>
        <v>0.53725490196078429</v>
      </c>
      <c r="R4750" s="1">
        <f>学習データ!R4733*$B$20</f>
        <v>0.32549019607843138</v>
      </c>
      <c r="S4750" s="1">
        <f>学習データ!S4733*$B$20</f>
        <v>0</v>
      </c>
      <c r="T4750" s="1">
        <f>学習データ!T4733*$B$20</f>
        <v>0</v>
      </c>
      <c r="U4750" s="1">
        <f>学習データ!U4733*$B$20</f>
        <v>0</v>
      </c>
      <c r="V4750" s="1">
        <f>学習データ!V4733*$B$20</f>
        <v>0</v>
      </c>
      <c r="W4750" s="1">
        <f>学習データ!W4733*$B$20</f>
        <v>0</v>
      </c>
      <c r="X4750" s="1">
        <f>学習データ!X4733*$B$20</f>
        <v>0</v>
      </c>
      <c r="Y4750" s="1">
        <f>学習データ!Y4733*$B$20</f>
        <v>0</v>
      </c>
      <c r="Z4750" s="1">
        <f>学習データ!Z4733*$B$20</f>
        <v>0</v>
      </c>
      <c r="AA4750" s="1">
        <f>学習データ!AA4733*$B$20</f>
        <v>0</v>
      </c>
      <c r="AB4750" s="1">
        <f>学習データ!AB4733*$B$20</f>
        <v>0</v>
      </c>
      <c r="AC4750" s="1">
        <f>学習データ!AC4733*$B$20</f>
        <v>0</v>
      </c>
      <c r="AD4750" s="1">
        <f>学習データ!AD4733*$B$20</f>
        <v>0</v>
      </c>
      <c r="AE4750" s="20"/>
      <c r="AF4750" s="8"/>
      <c r="AG4750" s="8" t="s">
        <v>3</v>
      </c>
      <c r="AH4750" s="35"/>
      <c r="AI4750" s="29"/>
      <c r="AJ4750" s="31"/>
      <c r="AK4750" s="20"/>
      <c r="AL4750" s="20"/>
      <c r="AM4750" s="20"/>
      <c r="AN4750" s="20"/>
      <c r="AO4750" s="20"/>
      <c r="AP4750" s="20"/>
      <c r="AQ4750" s="20"/>
      <c r="AR4750" s="20"/>
      <c r="AS4750" s="20"/>
      <c r="AT4750" s="20"/>
      <c r="AU4750" s="20"/>
      <c r="AV4750" s="20"/>
      <c r="AW4750" s="20"/>
      <c r="AX4750" s="31"/>
      <c r="AY4750" s="31"/>
      <c r="AZ4750" s="31"/>
      <c r="BA4750" s="31"/>
      <c r="BB4750" s="31"/>
      <c r="BC4750" s="31"/>
      <c r="BD4750" s="31"/>
      <c r="BE4750" s="31"/>
      <c r="BF4750" s="31"/>
      <c r="BG4750" s="31"/>
      <c r="BH4750" s="31"/>
      <c r="BI4750" s="20"/>
      <c r="BJ4750" s="31"/>
      <c r="BK4750" s="31"/>
      <c r="BL4750" s="31"/>
      <c r="BM4750" s="31"/>
      <c r="BN4750" s="31"/>
      <c r="BO4750" s="31"/>
      <c r="BP4750" s="31"/>
      <c r="BQ4750" s="31"/>
      <c r="BR4750" s="31"/>
      <c r="BS4750" s="31"/>
      <c r="BT4750" s="31"/>
      <c r="BU4750" s="31"/>
      <c r="BV4750" s="31"/>
      <c r="BW4750" s="31"/>
      <c r="BX4750" s="31"/>
      <c r="BY4750" s="31"/>
      <c r="BZ4750" s="31"/>
      <c r="CA4750" s="31"/>
      <c r="CB4750" s="31"/>
      <c r="CC4750" s="71"/>
      <c r="CD4750" s="8">
        <v>7</v>
      </c>
      <c r="CE4750" s="1">
        <f t="shared" ca="1" si="6594"/>
        <v>0.36026230090474776</v>
      </c>
      <c r="CF4750" s="1">
        <f t="shared" ca="1" si="6595"/>
        <v>0.36026230090474776</v>
      </c>
      <c r="CG4750" s="1">
        <f t="shared" ca="1" si="6596"/>
        <v>0.36026230090474776</v>
      </c>
      <c r="CH4750" s="1">
        <f t="shared" ca="1" si="6597"/>
        <v>0.36026230090474776</v>
      </c>
      <c r="CI4750" s="1">
        <f t="shared" ca="1" si="6598"/>
        <v>0.36026230090474776</v>
      </c>
      <c r="CJ4750" s="1">
        <f t="shared" ca="1" si="6599"/>
        <v>0.36026230090474776</v>
      </c>
      <c r="CK4750" s="1">
        <f t="shared" ca="1" si="6600"/>
        <v>0.36026230090474776</v>
      </c>
      <c r="CL4750" s="25"/>
      <c r="CM4750" s="29"/>
      <c r="CN4750" s="71"/>
      <c r="CO4750" s="8">
        <v>2</v>
      </c>
      <c r="CP4750" s="1">
        <f t="shared" ca="1" si="6601"/>
        <v>0.75425397008880213</v>
      </c>
      <c r="CQ4750" s="1">
        <f t="shared" ca="1" si="6601"/>
        <v>0.7708644111937919</v>
      </c>
      <c r="CR4750" s="1">
        <f t="shared" ca="1" si="6601"/>
        <v>0.76304103896132125</v>
      </c>
      <c r="CS4750" s="1">
        <f t="shared" ca="1" si="6601"/>
        <v>0.73292974686632673</v>
      </c>
      <c r="CT4750" s="31"/>
      <c r="CU4750" s="31"/>
      <c r="CV4750" s="31"/>
      <c r="CW4750" s="31"/>
      <c r="CX4750" s="31"/>
      <c r="CY4750" s="31"/>
      <c r="CZ4750" s="29"/>
      <c r="DA4750" s="20"/>
      <c r="DB4750" s="20"/>
      <c r="DC4750" s="20"/>
      <c r="DD4750" s="20"/>
      <c r="DE4750" s="20"/>
      <c r="DF4750" s="20"/>
      <c r="DG4750" s="20"/>
      <c r="DH4750" s="20"/>
      <c r="DI4750" s="25"/>
    </row>
    <row r="4751" spans="1:113" x14ac:dyDescent="0.2">
      <c r="A4751" s="73"/>
      <c r="B4751" s="24">
        <v>18</v>
      </c>
      <c r="C4751" s="1">
        <f>学習データ!C4734*$B$20</f>
        <v>0</v>
      </c>
      <c r="D4751" s="1">
        <f>学習データ!D4734*$B$20</f>
        <v>0</v>
      </c>
      <c r="E4751" s="1">
        <f>学習データ!E4734*$B$20</f>
        <v>0</v>
      </c>
      <c r="F4751" s="1">
        <f>学習データ!F4734*$B$20</f>
        <v>0</v>
      </c>
      <c r="G4751" s="1">
        <f>学習データ!G4734*$B$20</f>
        <v>0</v>
      </c>
      <c r="H4751" s="1">
        <f>学習データ!H4734*$B$20</f>
        <v>0</v>
      </c>
      <c r="I4751" s="1">
        <f>学習データ!I4734*$B$20</f>
        <v>0</v>
      </c>
      <c r="J4751" s="1">
        <f>学習データ!J4734*$B$20</f>
        <v>0</v>
      </c>
      <c r="K4751" s="1">
        <f>学習データ!K4734*$B$20</f>
        <v>0.41960784313725491</v>
      </c>
      <c r="L4751" s="1">
        <f>学習データ!L4734*$B$20</f>
        <v>0.92941176470588238</v>
      </c>
      <c r="M4751" s="1">
        <f>学習データ!M4734*$B$20</f>
        <v>0.98039215686274506</v>
      </c>
      <c r="N4751" s="1">
        <f>学習データ!N4734*$B$20</f>
        <v>0.9882352941176471</v>
      </c>
      <c r="O4751" s="1">
        <f>学習データ!O4734*$B$20</f>
        <v>0.98039215686274506</v>
      </c>
      <c r="P4751" s="1">
        <f>学習データ!P4734*$B$20</f>
        <v>0.56470588235294117</v>
      </c>
      <c r="Q4751" s="1">
        <f>学習データ!Q4734*$B$20</f>
        <v>5.4901960784313725E-2</v>
      </c>
      <c r="R4751" s="1">
        <f>学習データ!R4734*$B$20</f>
        <v>0</v>
      </c>
      <c r="S4751" s="1">
        <f>学習データ!S4734*$B$20</f>
        <v>0</v>
      </c>
      <c r="T4751" s="1">
        <f>学習データ!T4734*$B$20</f>
        <v>0</v>
      </c>
      <c r="U4751" s="1">
        <f>学習データ!U4734*$B$20</f>
        <v>0</v>
      </c>
      <c r="V4751" s="1">
        <f>学習データ!V4734*$B$20</f>
        <v>0</v>
      </c>
      <c r="W4751" s="1">
        <f>学習データ!W4734*$B$20</f>
        <v>0</v>
      </c>
      <c r="X4751" s="1">
        <f>学習データ!X4734*$B$20</f>
        <v>0</v>
      </c>
      <c r="Y4751" s="1">
        <f>学習データ!Y4734*$B$20</f>
        <v>0</v>
      </c>
      <c r="Z4751" s="1">
        <f>学習データ!Z4734*$B$20</f>
        <v>0</v>
      </c>
      <c r="AA4751" s="1">
        <f>学習データ!AA4734*$B$20</f>
        <v>0</v>
      </c>
      <c r="AB4751" s="1">
        <f>学習データ!AB4734*$B$20</f>
        <v>0</v>
      </c>
      <c r="AC4751" s="1">
        <f>学習データ!AC4734*$B$20</f>
        <v>0</v>
      </c>
      <c r="AD4751" s="1">
        <f>学習データ!AD4734*$B$20</f>
        <v>0</v>
      </c>
      <c r="AE4751" s="20"/>
      <c r="AF4751" s="8">
        <v>0</v>
      </c>
      <c r="AG4751" s="1">
        <f>IF(学習データ!AG4717=0,1,0)</f>
        <v>0</v>
      </c>
      <c r="AH4751" s="35"/>
      <c r="AI4751" s="29"/>
      <c r="AJ4751" s="31"/>
      <c r="AK4751" s="20"/>
      <c r="AL4751" s="20"/>
      <c r="AM4751" s="20"/>
      <c r="AN4751" s="20"/>
      <c r="AO4751" s="20"/>
      <c r="AP4751" s="20"/>
      <c r="AQ4751" s="20"/>
      <c r="AR4751" s="20"/>
      <c r="AS4751" s="20"/>
      <c r="AT4751" s="20"/>
      <c r="AU4751" s="20"/>
      <c r="AV4751" s="20"/>
      <c r="AW4751" s="20"/>
      <c r="AX4751" s="31"/>
      <c r="AY4751" s="31"/>
      <c r="AZ4751" s="31"/>
      <c r="BA4751" s="31"/>
      <c r="BB4751" s="31"/>
      <c r="BC4751" s="31"/>
      <c r="BD4751" s="31"/>
      <c r="BE4751" s="31"/>
      <c r="BF4751" s="31"/>
      <c r="BG4751" s="31"/>
      <c r="BH4751" s="31"/>
      <c r="BI4751" s="20"/>
      <c r="BJ4751" s="31"/>
      <c r="BK4751" s="31"/>
      <c r="BL4751" s="31"/>
      <c r="BM4751" s="31"/>
      <c r="BN4751" s="31"/>
      <c r="BO4751" s="31"/>
      <c r="BP4751" s="31"/>
      <c r="BQ4751" s="31"/>
      <c r="BR4751" s="31"/>
      <c r="BS4751" s="31"/>
      <c r="BT4751" s="31"/>
      <c r="BU4751" s="31"/>
      <c r="BV4751" s="31"/>
      <c r="BW4751" s="31"/>
      <c r="BX4751" s="31"/>
      <c r="BY4751" s="31"/>
      <c r="BZ4751" s="31"/>
      <c r="CA4751" s="31"/>
      <c r="CB4751" s="31"/>
      <c r="CC4751" s="31"/>
      <c r="CD4751" s="45"/>
      <c r="CE4751" s="45"/>
      <c r="CF4751" s="45"/>
      <c r="CG4751" s="45"/>
      <c r="CH4751" s="45"/>
      <c r="CI4751" s="45"/>
      <c r="CJ4751" s="45"/>
      <c r="CK4751" s="45"/>
      <c r="CL4751" s="25"/>
      <c r="CM4751" s="29"/>
      <c r="CN4751" s="71"/>
      <c r="CO4751" s="8">
        <v>3</v>
      </c>
      <c r="CP4751" s="1">
        <f t="shared" ca="1" si="6601"/>
        <v>0.7270480071594817</v>
      </c>
      <c r="CQ4751" s="1">
        <f t="shared" ca="1" si="6601"/>
        <v>0.73589386521097433</v>
      </c>
      <c r="CR4751" s="1">
        <f t="shared" ca="1" si="6601"/>
        <v>0.72848876528932038</v>
      </c>
      <c r="CS4751" s="1">
        <f t="shared" ca="1" si="6601"/>
        <v>0.70540266260649376</v>
      </c>
      <c r="CT4751" s="31"/>
      <c r="CU4751" s="31"/>
      <c r="CV4751" s="31"/>
      <c r="CW4751" s="31"/>
      <c r="CX4751" s="31"/>
      <c r="CY4751" s="31"/>
      <c r="CZ4751" s="29"/>
      <c r="DA4751" s="20"/>
      <c r="DB4751" s="20"/>
      <c r="DC4751" s="20"/>
      <c r="DD4751" s="20"/>
      <c r="DE4751" s="20"/>
      <c r="DF4751" s="20"/>
      <c r="DG4751" s="20"/>
      <c r="DH4751" s="20"/>
      <c r="DI4751" s="25"/>
    </row>
    <row r="4752" spans="1:113" x14ac:dyDescent="0.2">
      <c r="A4752" s="73"/>
      <c r="B4752" s="24">
        <v>19</v>
      </c>
      <c r="C4752" s="1">
        <f>学習データ!C4735*$B$20</f>
        <v>0</v>
      </c>
      <c r="D4752" s="1">
        <f>学習データ!D4735*$B$20</f>
        <v>0</v>
      </c>
      <c r="E4752" s="1">
        <f>学習データ!E4735*$B$20</f>
        <v>0</v>
      </c>
      <c r="F4752" s="1">
        <f>学習データ!F4735*$B$20</f>
        <v>0</v>
      </c>
      <c r="G4752" s="1">
        <f>学習データ!G4735*$B$20</f>
        <v>0</v>
      </c>
      <c r="H4752" s="1">
        <f>学習データ!H4735*$B$20</f>
        <v>0</v>
      </c>
      <c r="I4752" s="1">
        <f>学習データ!I4735*$B$20</f>
        <v>0.30588235294117649</v>
      </c>
      <c r="J4752" s="1">
        <f>学習データ!J4735*$B$20</f>
        <v>0.9882352941176471</v>
      </c>
      <c r="K4752" s="1">
        <f>学習データ!K4735*$B$20</f>
        <v>0.9882352941176471</v>
      </c>
      <c r="L4752" s="1">
        <f>学習データ!L4735*$B$20</f>
        <v>0.9882352941176471</v>
      </c>
      <c r="M4752" s="1">
        <f>学習データ!M4735*$B$20</f>
        <v>0.9882352941176471</v>
      </c>
      <c r="N4752" s="1">
        <f>学習データ!N4735*$B$20</f>
        <v>0.99607843137254903</v>
      </c>
      <c r="O4752" s="1">
        <f>学習データ!O4735*$B$20</f>
        <v>0.9882352941176471</v>
      </c>
      <c r="P4752" s="1">
        <f>学習データ!P4735*$B$20</f>
        <v>0.9882352941176471</v>
      </c>
      <c r="Q4752" s="1">
        <f>学習データ!Q4735*$B$20</f>
        <v>0.4392156862745098</v>
      </c>
      <c r="R4752" s="1">
        <f>学習データ!R4735*$B$20</f>
        <v>0.16862745098039217</v>
      </c>
      <c r="S4752" s="1">
        <f>学習データ!S4735*$B$20</f>
        <v>0.16862745098039217</v>
      </c>
      <c r="T4752" s="1">
        <f>学習データ!T4735*$B$20</f>
        <v>0.16862745098039217</v>
      </c>
      <c r="U4752" s="1">
        <f>学習データ!U4735*$B$20</f>
        <v>0.16862745098039217</v>
      </c>
      <c r="V4752" s="1">
        <f>学習データ!V4735*$B$20</f>
        <v>0.16862745098039217</v>
      </c>
      <c r="W4752" s="1">
        <f>学習データ!W4735*$B$20</f>
        <v>0.16862745098039217</v>
      </c>
      <c r="X4752" s="1">
        <f>学習データ!X4735*$B$20</f>
        <v>1</v>
      </c>
      <c r="Y4752" s="1">
        <f>学習データ!Y4735*$B$20</f>
        <v>0.71372549019607845</v>
      </c>
      <c r="Z4752" s="1">
        <f>学習データ!Z4735*$B$20</f>
        <v>0.16862745098039217</v>
      </c>
      <c r="AA4752" s="1">
        <f>学習データ!AA4735*$B$20</f>
        <v>0.16862745098039217</v>
      </c>
      <c r="AB4752" s="1">
        <f>学習データ!AB4735*$B$20</f>
        <v>0.16862745098039217</v>
      </c>
      <c r="AC4752" s="1">
        <f>学習データ!AC4735*$B$20</f>
        <v>0</v>
      </c>
      <c r="AD4752" s="1">
        <f>学習データ!AD4735*$B$20</f>
        <v>0</v>
      </c>
      <c r="AE4752" s="20"/>
      <c r="AF4752" s="8">
        <v>1</v>
      </c>
      <c r="AG4752" s="1">
        <f>IF(学習データ!AG4717=1,1,0)</f>
        <v>0</v>
      </c>
      <c r="AH4752" s="35"/>
      <c r="AI4752" s="29"/>
      <c r="AJ4752" s="31"/>
      <c r="AK4752" s="20"/>
      <c r="AL4752" s="20"/>
      <c r="AM4752" s="20"/>
      <c r="AN4752" s="20"/>
      <c r="AO4752" s="20"/>
      <c r="AP4752" s="20"/>
      <c r="AQ4752" s="20"/>
      <c r="AR4752" s="20"/>
      <c r="AS4752" s="20"/>
      <c r="AT4752" s="20"/>
      <c r="AU4752" s="20"/>
      <c r="AV4752" s="20"/>
      <c r="AW4752" s="20"/>
      <c r="AX4752" s="31"/>
      <c r="AY4752" s="31"/>
      <c r="AZ4752" s="31"/>
      <c r="BA4752" s="31"/>
      <c r="BB4752" s="31"/>
      <c r="BC4752" s="31"/>
      <c r="BD4752" s="31"/>
      <c r="BE4752" s="31"/>
      <c r="BF4752" s="31"/>
      <c r="BG4752" s="31"/>
      <c r="BH4752" s="31"/>
      <c r="BI4752" s="20"/>
      <c r="BJ4752" s="31"/>
      <c r="BK4752" s="31"/>
      <c r="BL4752" s="31"/>
      <c r="BM4752" s="31"/>
      <c r="BN4752" s="31"/>
      <c r="BO4752" s="31"/>
      <c r="BP4752" s="31"/>
      <c r="BQ4752" s="31"/>
      <c r="BR4752" s="31"/>
      <c r="BS4752" s="31"/>
      <c r="BT4752" s="31"/>
      <c r="BU4752" s="31"/>
      <c r="BV4752" s="31"/>
      <c r="BW4752" s="31"/>
      <c r="BX4752" s="31"/>
      <c r="BY4752" s="31"/>
      <c r="BZ4752" s="31"/>
      <c r="CA4752" s="31"/>
      <c r="CB4752" s="31"/>
      <c r="CC4752" s="31"/>
      <c r="CD4752" s="20" t="s">
        <v>28</v>
      </c>
      <c r="CE4752" s="20"/>
      <c r="CF4752" s="20"/>
      <c r="CG4752" s="20"/>
      <c r="CH4752" s="20"/>
      <c r="CI4752" s="20"/>
      <c r="CJ4752" s="20"/>
      <c r="CK4752" s="20"/>
      <c r="CL4752" s="25"/>
      <c r="CM4752" s="29"/>
      <c r="CN4752" s="71"/>
      <c r="CO4752" s="8">
        <v>4</v>
      </c>
      <c r="CP4752" s="1">
        <f t="shared" ca="1" si="6601"/>
        <v>0.69148986391725265</v>
      </c>
      <c r="CQ4752" s="1">
        <f t="shared" ca="1" si="6601"/>
        <v>0.69797469298757109</v>
      </c>
      <c r="CR4752" s="1">
        <f t="shared" ca="1" si="6601"/>
        <v>0.69522394677743149</v>
      </c>
      <c r="CS4752" s="1">
        <f t="shared" ca="1" si="6601"/>
        <v>0.68143442709985935</v>
      </c>
      <c r="CT4752" s="31"/>
      <c r="CU4752" s="31"/>
      <c r="CV4752" s="31"/>
      <c r="CW4752" s="31"/>
      <c r="CX4752" s="31"/>
      <c r="CY4752" s="31"/>
      <c r="CZ4752" s="29"/>
      <c r="DA4752" s="20"/>
      <c r="DB4752" s="20"/>
      <c r="DC4752" s="20"/>
      <c r="DD4752" s="20"/>
      <c r="DE4752" s="20"/>
      <c r="DF4752" s="20"/>
      <c r="DG4752" s="20"/>
      <c r="DH4752" s="20"/>
      <c r="DI4752" s="25"/>
    </row>
    <row r="4753" spans="1:113" x14ac:dyDescent="0.2">
      <c r="A4753" s="73"/>
      <c r="B4753" s="24">
        <v>20</v>
      </c>
      <c r="C4753" s="1">
        <f>学習データ!C4736*$B$20</f>
        <v>0</v>
      </c>
      <c r="D4753" s="1">
        <f>学習データ!D4736*$B$20</f>
        <v>0</v>
      </c>
      <c r="E4753" s="1">
        <f>学習データ!E4736*$B$20</f>
        <v>0</v>
      </c>
      <c r="F4753" s="1">
        <f>学習データ!F4736*$B$20</f>
        <v>0</v>
      </c>
      <c r="G4753" s="1">
        <f>学習データ!G4736*$B$20</f>
        <v>0</v>
      </c>
      <c r="H4753" s="1">
        <f>学習データ!H4736*$B$20</f>
        <v>0</v>
      </c>
      <c r="I4753" s="1">
        <f>学習データ!I4736*$B$20</f>
        <v>0.9882352941176471</v>
      </c>
      <c r="J4753" s="1">
        <f>学習データ!J4736*$B$20</f>
        <v>0.98039215686274506</v>
      </c>
      <c r="K4753" s="1">
        <f>学習データ!K4736*$B$20</f>
        <v>0.98039215686274506</v>
      </c>
      <c r="L4753" s="1">
        <f>学習データ!L4736*$B$20</f>
        <v>0.98039215686274506</v>
      </c>
      <c r="M4753" s="1">
        <f>学習データ!M4736*$B$20</f>
        <v>0.98039215686274506</v>
      </c>
      <c r="N4753" s="1">
        <f>学習データ!N4736*$B$20</f>
        <v>0.9882352941176471</v>
      </c>
      <c r="O4753" s="1">
        <f>学習データ!O4736*$B$20</f>
        <v>0.98039215686274506</v>
      </c>
      <c r="P4753" s="1">
        <f>学習データ!P4736*$B$20</f>
        <v>0.98039215686274506</v>
      </c>
      <c r="Q4753" s="1">
        <f>学習データ!Q4736*$B$20</f>
        <v>0.98039215686274506</v>
      </c>
      <c r="R4753" s="1">
        <f>学習データ!R4736*$B$20</f>
        <v>0.98039215686274506</v>
      </c>
      <c r="S4753" s="1">
        <f>学習データ!S4736*$B$20</f>
        <v>0.9882352941176471</v>
      </c>
      <c r="T4753" s="1">
        <f>学習データ!T4736*$B$20</f>
        <v>0.98039215686274506</v>
      </c>
      <c r="U4753" s="1">
        <f>学習データ!U4736*$B$20</f>
        <v>0.98039215686274506</v>
      </c>
      <c r="V4753" s="1">
        <f>学習データ!V4736*$B$20</f>
        <v>0.98039215686274506</v>
      </c>
      <c r="W4753" s="1">
        <f>学習データ!W4736*$B$20</f>
        <v>0.98039215686274506</v>
      </c>
      <c r="X4753" s="1">
        <f>学習データ!X4736*$B$20</f>
        <v>0.9882352941176471</v>
      </c>
      <c r="Y4753" s="1">
        <f>学習データ!Y4736*$B$20</f>
        <v>0.98039215686274506</v>
      </c>
      <c r="Z4753" s="1">
        <f>学習データ!Z4736*$B$20</f>
        <v>0.98039215686274506</v>
      </c>
      <c r="AA4753" s="1">
        <f>学習データ!AA4736*$B$20</f>
        <v>0.98039215686274506</v>
      </c>
      <c r="AB4753" s="1">
        <f>学習データ!AB4736*$B$20</f>
        <v>0.98039215686274506</v>
      </c>
      <c r="AC4753" s="1">
        <f>学習データ!AC4736*$B$20</f>
        <v>0</v>
      </c>
      <c r="AD4753" s="1">
        <f>学習データ!AD4736*$B$20</f>
        <v>0</v>
      </c>
      <c r="AE4753" s="20"/>
      <c r="AF4753" s="8">
        <v>2</v>
      </c>
      <c r="AG4753" s="1">
        <f>IF(学習データ!AG4717=2,1,0)</f>
        <v>1</v>
      </c>
      <c r="AH4753" s="35"/>
      <c r="AI4753" s="29"/>
      <c r="AJ4753" s="31"/>
      <c r="AK4753" s="20"/>
      <c r="AL4753" s="20"/>
      <c r="AM4753" s="20"/>
      <c r="AN4753" s="20"/>
      <c r="AO4753" s="20"/>
      <c r="AP4753" s="20"/>
      <c r="AQ4753" s="20"/>
      <c r="AR4753" s="20"/>
      <c r="AS4753" s="20"/>
      <c r="AT4753" s="20"/>
      <c r="AU4753" s="20"/>
      <c r="AV4753" s="20"/>
      <c r="AW4753" s="20"/>
      <c r="AX4753" s="31"/>
      <c r="AY4753" s="31"/>
      <c r="AZ4753" s="31"/>
      <c r="BA4753" s="31"/>
      <c r="BB4753" s="31"/>
      <c r="BC4753" s="31"/>
      <c r="BD4753" s="31"/>
      <c r="BE4753" s="31"/>
      <c r="BF4753" s="31"/>
      <c r="BG4753" s="31"/>
      <c r="BH4753" s="31"/>
      <c r="BI4753" s="20"/>
      <c r="BJ4753" s="31"/>
      <c r="BK4753" s="31"/>
      <c r="BL4753" s="31"/>
      <c r="BM4753" s="31"/>
      <c r="BN4753" s="31"/>
      <c r="BO4753" s="31"/>
      <c r="BP4753" s="31"/>
      <c r="BQ4753" s="31"/>
      <c r="BR4753" s="31"/>
      <c r="BS4753" s="31"/>
      <c r="BT4753" s="31"/>
      <c r="BU4753" s="31"/>
      <c r="BV4753" s="31"/>
      <c r="BW4753" s="31"/>
      <c r="BX4753" s="31"/>
      <c r="BY4753" s="31"/>
      <c r="BZ4753" s="31"/>
      <c r="CA4753" s="31"/>
      <c r="CB4753" s="31"/>
      <c r="CC4753" s="71">
        <v>3</v>
      </c>
      <c r="CD4753" s="8">
        <v>0</v>
      </c>
      <c r="CE4753" s="8">
        <v>1</v>
      </c>
      <c r="CF4753" s="8">
        <v>2</v>
      </c>
      <c r="CG4753" s="8">
        <v>3</v>
      </c>
      <c r="CH4753" s="8">
        <v>4</v>
      </c>
      <c r="CI4753" s="8">
        <v>5</v>
      </c>
      <c r="CJ4753" s="8">
        <v>6</v>
      </c>
      <c r="CK4753" s="8">
        <v>7</v>
      </c>
      <c r="CL4753" s="25"/>
      <c r="CM4753" s="29"/>
      <c r="CN4753" s="32"/>
      <c r="CO4753" s="31"/>
      <c r="CP4753" s="31"/>
      <c r="CQ4753" s="31"/>
      <c r="CR4753" s="31"/>
      <c r="CS4753" s="31"/>
      <c r="CT4753" s="31"/>
      <c r="CU4753" s="31"/>
      <c r="CV4753" s="31"/>
      <c r="CW4753" s="31"/>
      <c r="CX4753" s="31"/>
      <c r="CY4753" s="31"/>
      <c r="CZ4753" s="29"/>
      <c r="DA4753" s="20"/>
      <c r="DB4753" s="20"/>
      <c r="DC4753" s="20"/>
      <c r="DD4753" s="20"/>
      <c r="DE4753" s="20"/>
      <c r="DF4753" s="20"/>
      <c r="DG4753" s="20"/>
      <c r="DH4753" s="20"/>
      <c r="DI4753" s="25"/>
    </row>
    <row r="4754" spans="1:113" x14ac:dyDescent="0.2">
      <c r="A4754" s="73"/>
      <c r="B4754" s="24">
        <v>21</v>
      </c>
      <c r="C4754" s="1">
        <f>学習データ!C4737*$B$20</f>
        <v>0</v>
      </c>
      <c r="D4754" s="1">
        <f>学習データ!D4737*$B$20</f>
        <v>0</v>
      </c>
      <c r="E4754" s="1">
        <f>学習データ!E4737*$B$20</f>
        <v>0</v>
      </c>
      <c r="F4754" s="1">
        <f>学習データ!F4737*$B$20</f>
        <v>0</v>
      </c>
      <c r="G4754" s="1">
        <f>学習データ!G4737*$B$20</f>
        <v>0</v>
      </c>
      <c r="H4754" s="1">
        <f>学習データ!H4737*$B$20</f>
        <v>0</v>
      </c>
      <c r="I4754" s="1">
        <f>学習データ!I4737*$B$20</f>
        <v>0.9882352941176471</v>
      </c>
      <c r="J4754" s="1">
        <f>学習データ!J4737*$B$20</f>
        <v>0.98039215686274506</v>
      </c>
      <c r="K4754" s="1">
        <f>学習データ!K4737*$B$20</f>
        <v>0.98039215686274506</v>
      </c>
      <c r="L4754" s="1">
        <f>学習データ!L4737*$B$20</f>
        <v>0.98039215686274506</v>
      </c>
      <c r="M4754" s="1">
        <f>学習データ!M4737*$B$20</f>
        <v>0.98039215686274506</v>
      </c>
      <c r="N4754" s="1">
        <f>学習データ!N4737*$B$20</f>
        <v>0.9882352941176471</v>
      </c>
      <c r="O4754" s="1">
        <f>学習データ!O4737*$B$20</f>
        <v>0.98039215686274506</v>
      </c>
      <c r="P4754" s="1">
        <f>学習データ!P4737*$B$20</f>
        <v>0.98039215686274506</v>
      </c>
      <c r="Q4754" s="1">
        <f>学習データ!Q4737*$B$20</f>
        <v>0.98039215686274506</v>
      </c>
      <c r="R4754" s="1">
        <f>学習データ!R4737*$B$20</f>
        <v>0.98039215686274506</v>
      </c>
      <c r="S4754" s="1">
        <f>学習データ!S4737*$B$20</f>
        <v>0.9882352941176471</v>
      </c>
      <c r="T4754" s="1">
        <f>学習データ!T4737*$B$20</f>
        <v>0.98039215686274506</v>
      </c>
      <c r="U4754" s="1">
        <f>学習データ!U4737*$B$20</f>
        <v>0.98039215686274506</v>
      </c>
      <c r="V4754" s="1">
        <f>学習データ!V4737*$B$20</f>
        <v>0.98039215686274506</v>
      </c>
      <c r="W4754" s="1">
        <f>学習データ!W4737*$B$20</f>
        <v>0.98039215686274506</v>
      </c>
      <c r="X4754" s="1">
        <f>学習データ!X4737*$B$20</f>
        <v>0.9882352941176471</v>
      </c>
      <c r="Y4754" s="1">
        <f>学習データ!Y4737*$B$20</f>
        <v>0.98039215686274506</v>
      </c>
      <c r="Z4754" s="1">
        <f>学習データ!Z4737*$B$20</f>
        <v>0.98039215686274506</v>
      </c>
      <c r="AA4754" s="1">
        <f>学習データ!AA4737*$B$20</f>
        <v>0.6470588235294118</v>
      </c>
      <c r="AB4754" s="1">
        <f>学習データ!AB4737*$B$20</f>
        <v>0.49019607843137253</v>
      </c>
      <c r="AC4754" s="1">
        <f>学習データ!AC4737*$B$20</f>
        <v>0</v>
      </c>
      <c r="AD4754" s="1">
        <f>学習データ!AD4737*$B$20</f>
        <v>0</v>
      </c>
      <c r="AE4754" s="20"/>
      <c r="AF4754" s="8">
        <v>3</v>
      </c>
      <c r="AG4754" s="1">
        <f>IF(学習データ!AG4717=3,1,0)</f>
        <v>0</v>
      </c>
      <c r="AH4754" s="35"/>
      <c r="AI4754" s="29"/>
      <c r="AJ4754" s="31"/>
      <c r="AK4754" s="20"/>
      <c r="AL4754" s="20"/>
      <c r="AM4754" s="20"/>
      <c r="AN4754" s="20"/>
      <c r="AO4754" s="20"/>
      <c r="AP4754" s="20"/>
      <c r="AQ4754" s="20"/>
      <c r="AR4754" s="20"/>
      <c r="AS4754" s="20"/>
      <c r="AT4754" s="20"/>
      <c r="AU4754" s="20"/>
      <c r="AV4754" s="20"/>
      <c r="AW4754" s="20"/>
      <c r="AX4754" s="31"/>
      <c r="AY4754" s="31"/>
      <c r="AZ4754" s="31"/>
      <c r="BA4754" s="31"/>
      <c r="BB4754" s="31"/>
      <c r="BC4754" s="31"/>
      <c r="BD4754" s="31"/>
      <c r="BE4754" s="31"/>
      <c r="BF4754" s="31"/>
      <c r="BG4754" s="31"/>
      <c r="BH4754" s="31"/>
      <c r="BI4754" s="20"/>
      <c r="BJ4754" s="31"/>
      <c r="BK4754" s="31"/>
      <c r="BL4754" s="31"/>
      <c r="BM4754" s="31"/>
      <c r="BN4754" s="31"/>
      <c r="BO4754" s="31"/>
      <c r="BP4754" s="31"/>
      <c r="BQ4754" s="31"/>
      <c r="BR4754" s="31"/>
      <c r="BS4754" s="31"/>
      <c r="BT4754" s="31"/>
      <c r="BU4754" s="31"/>
      <c r="BV4754" s="31"/>
      <c r="BW4754" s="31"/>
      <c r="BX4754" s="31"/>
      <c r="BY4754" s="31"/>
      <c r="BZ4754" s="31"/>
      <c r="CA4754" s="31"/>
      <c r="CB4754" s="31"/>
      <c r="CC4754" s="71"/>
      <c r="CD4754" s="8">
        <v>1</v>
      </c>
      <c r="CE4754" s="1">
        <f t="shared" ref="CE4754:CE4760" ca="1" si="6602">MAX(OFFSET(BO4734,$BN4733,BN$23,2,2))*$CD$20</f>
        <v>0.47217177461502885</v>
      </c>
      <c r="CF4754" s="1">
        <f t="shared" ref="CF4754:CF4760" ca="1" si="6603">MAX(OFFSET(BP4734,$BN4733,BO$23,2,2))*$CD$20</f>
        <v>0.76676218975556676</v>
      </c>
      <c r="CG4754" s="1">
        <f t="shared" ref="CG4754:CG4760" ca="1" si="6604">MAX(OFFSET(BQ4734,$BN4733,BP$23,2,2))*$CD$20</f>
        <v>0.85182756641666124</v>
      </c>
      <c r="CH4754" s="1">
        <f t="shared" ref="CH4754:CH4760" ca="1" si="6605">MAX(OFFSET(BR4734,$BN4733,BQ$23,2,2))*$CD$20</f>
        <v>0.85045866514819635</v>
      </c>
      <c r="CI4754" s="1">
        <f t="shared" ref="CI4754:CI4760" ca="1" si="6606">MAX(OFFSET(BS4734,$BN4733,BR$23,2,2))*$CD$20</f>
        <v>0.66709969475756803</v>
      </c>
      <c r="CJ4754" s="1">
        <f t="shared" ref="CJ4754:CJ4760" ca="1" si="6607">MAX(OFFSET(BT4734,$BN4733,BS$23,2,2))*$CD$20</f>
        <v>0.45933239663872522</v>
      </c>
      <c r="CK4754" s="1">
        <f t="shared" ref="CK4754:CK4760" ca="1" si="6608">MAX(OFFSET(BU4734,$BN4733,BT$23,2,2))*$CD$20</f>
        <v>0.45758674972675339</v>
      </c>
      <c r="CL4754" s="25"/>
      <c r="CM4754" s="29"/>
      <c r="CN4754" s="31"/>
      <c r="CO4754" s="31"/>
      <c r="CP4754" s="31"/>
      <c r="CQ4754" s="31"/>
      <c r="CR4754" s="31"/>
      <c r="CS4754" s="31"/>
      <c r="CT4754" s="31"/>
      <c r="CU4754" s="31"/>
      <c r="CV4754" s="31"/>
      <c r="CW4754" s="31"/>
      <c r="CX4754" s="31"/>
      <c r="CY4754" s="31"/>
      <c r="CZ4754" s="29"/>
      <c r="DA4754" s="20"/>
      <c r="DB4754" s="20"/>
      <c r="DC4754" s="20"/>
      <c r="DD4754" s="20"/>
      <c r="DE4754" s="20"/>
      <c r="DF4754" s="20"/>
      <c r="DG4754" s="20"/>
      <c r="DH4754" s="20"/>
      <c r="DI4754" s="25"/>
    </row>
    <row r="4755" spans="1:113" x14ac:dyDescent="0.2">
      <c r="A4755" s="73"/>
      <c r="B4755" s="24">
        <v>22</v>
      </c>
      <c r="C4755" s="1">
        <f>学習データ!C4738*$B$20</f>
        <v>0</v>
      </c>
      <c r="D4755" s="1">
        <f>学習データ!D4738*$B$20</f>
        <v>0</v>
      </c>
      <c r="E4755" s="1">
        <f>学習データ!E4738*$B$20</f>
        <v>0</v>
      </c>
      <c r="F4755" s="1">
        <f>学習データ!F4738*$B$20</f>
        <v>0</v>
      </c>
      <c r="G4755" s="1">
        <f>学習データ!G4738*$B$20</f>
        <v>0</v>
      </c>
      <c r="H4755" s="1">
        <f>学習データ!H4738*$B$20</f>
        <v>0</v>
      </c>
      <c r="I4755" s="1">
        <f>学習データ!I4738*$B$20</f>
        <v>0.4392156862745098</v>
      </c>
      <c r="J4755" s="1">
        <f>学習データ!J4738*$B$20</f>
        <v>0.98039215686274506</v>
      </c>
      <c r="K4755" s="1">
        <f>学習データ!K4738*$B$20</f>
        <v>0.98039215686274506</v>
      </c>
      <c r="L4755" s="1">
        <f>学習データ!L4738*$B$20</f>
        <v>0.98039215686274506</v>
      </c>
      <c r="M4755" s="1">
        <f>学習データ!M4738*$B$20</f>
        <v>0.98039215686274506</v>
      </c>
      <c r="N4755" s="1">
        <f>学習データ!N4738*$B$20</f>
        <v>0.9882352941176471</v>
      </c>
      <c r="O4755" s="1">
        <f>学習データ!O4738*$B$20</f>
        <v>0.98039215686274506</v>
      </c>
      <c r="P4755" s="1">
        <f>学習データ!P4738*$B$20</f>
        <v>0.98039215686274506</v>
      </c>
      <c r="Q4755" s="1">
        <f>学習データ!Q4738*$B$20</f>
        <v>0.98039215686274506</v>
      </c>
      <c r="R4755" s="1">
        <f>学習データ!R4738*$B$20</f>
        <v>0.98039215686274506</v>
      </c>
      <c r="S4755" s="1">
        <f>学習データ!S4738*$B$20</f>
        <v>0.9882352941176471</v>
      </c>
      <c r="T4755" s="1">
        <f>学習データ!T4738*$B$20</f>
        <v>0.98039215686274506</v>
      </c>
      <c r="U4755" s="1">
        <f>学習データ!U4738*$B$20</f>
        <v>0.98039215686274506</v>
      </c>
      <c r="V4755" s="1">
        <f>学習データ!V4738*$B$20</f>
        <v>0.98039215686274506</v>
      </c>
      <c r="W4755" s="1">
        <f>学習データ!W4738*$B$20</f>
        <v>0.98039215686274506</v>
      </c>
      <c r="X4755" s="1">
        <f>学習データ!X4738*$B$20</f>
        <v>0.32549019607843138</v>
      </c>
      <c r="Y4755" s="1">
        <f>学習データ!Y4738*$B$20</f>
        <v>0.32549019607843138</v>
      </c>
      <c r="Z4755" s="1">
        <f>学習データ!Z4738*$B$20</f>
        <v>0.32549019607843138</v>
      </c>
      <c r="AA4755" s="1">
        <f>学習データ!AA4738*$B$20</f>
        <v>0.10588235294117647</v>
      </c>
      <c r="AB4755" s="1">
        <f>学習データ!AB4738*$B$20</f>
        <v>0</v>
      </c>
      <c r="AC4755" s="1">
        <f>学習データ!AC4738*$B$20</f>
        <v>0</v>
      </c>
      <c r="AD4755" s="1">
        <f>学習データ!AD4738*$B$20</f>
        <v>0</v>
      </c>
      <c r="AE4755" s="20"/>
      <c r="AF4755" s="8">
        <v>4</v>
      </c>
      <c r="AG4755" s="1">
        <f>IF(学習データ!AG4717=4,1,0)</f>
        <v>0</v>
      </c>
      <c r="AH4755" s="35"/>
      <c r="AI4755" s="29"/>
      <c r="AJ4755" s="31"/>
      <c r="AK4755" s="20"/>
      <c r="AL4755" s="20"/>
      <c r="AM4755" s="20"/>
      <c r="AN4755" s="20"/>
      <c r="AO4755" s="20"/>
      <c r="AP4755" s="20"/>
      <c r="AQ4755" s="20"/>
      <c r="AR4755" s="20"/>
      <c r="AS4755" s="20"/>
      <c r="AT4755" s="20"/>
      <c r="AU4755" s="20"/>
      <c r="AV4755" s="20"/>
      <c r="AW4755" s="20"/>
      <c r="AX4755" s="31"/>
      <c r="AY4755" s="31"/>
      <c r="AZ4755" s="31"/>
      <c r="BA4755" s="31"/>
      <c r="BB4755" s="31"/>
      <c r="BC4755" s="31"/>
      <c r="BD4755" s="31"/>
      <c r="BE4755" s="31"/>
      <c r="BF4755" s="31"/>
      <c r="BG4755" s="31"/>
      <c r="BH4755" s="31"/>
      <c r="BI4755" s="20"/>
      <c r="BJ4755" s="31"/>
      <c r="BK4755" s="31"/>
      <c r="BL4755" s="31"/>
      <c r="BM4755" s="31"/>
      <c r="BN4755" s="31"/>
      <c r="BO4755" s="31"/>
      <c r="BP4755" s="31"/>
      <c r="BQ4755" s="31"/>
      <c r="BR4755" s="31"/>
      <c r="BS4755" s="31"/>
      <c r="BT4755" s="31"/>
      <c r="BU4755" s="31"/>
      <c r="BV4755" s="31"/>
      <c r="BW4755" s="31"/>
      <c r="BX4755" s="31"/>
      <c r="BY4755" s="31"/>
      <c r="BZ4755" s="31"/>
      <c r="CA4755" s="31"/>
      <c r="CB4755" s="31"/>
      <c r="CC4755" s="71"/>
      <c r="CD4755" s="8">
        <v>2</v>
      </c>
      <c r="CE4755" s="1">
        <f t="shared" ca="1" si="6602"/>
        <v>0.46819365564045523</v>
      </c>
      <c r="CF4755" s="1">
        <f t="shared" ca="1" si="6603"/>
        <v>0.75263606104242509</v>
      </c>
      <c r="CG4755" s="1">
        <f t="shared" ca="1" si="6604"/>
        <v>0.82693600101834708</v>
      </c>
      <c r="CH4755" s="1">
        <f t="shared" ca="1" si="6605"/>
        <v>0.86981354308272429</v>
      </c>
      <c r="CI4755" s="1">
        <f t="shared" ca="1" si="6606"/>
        <v>0.86345127442532199</v>
      </c>
      <c r="CJ4755" s="1">
        <f t="shared" ca="1" si="6607"/>
        <v>0.57146514069518883</v>
      </c>
      <c r="CK4755" s="1">
        <f t="shared" ca="1" si="6608"/>
        <v>0.45758674972675339</v>
      </c>
      <c r="CL4755" s="25"/>
      <c r="CM4755" s="29"/>
      <c r="CN4755" s="31"/>
      <c r="CO4755" s="31"/>
      <c r="CP4755" s="31"/>
      <c r="CQ4755" s="31"/>
      <c r="CR4755" s="31"/>
      <c r="CS4755" s="31"/>
      <c r="CT4755" s="20"/>
      <c r="CU4755" s="20"/>
      <c r="CV4755" s="20"/>
      <c r="CW4755" s="20"/>
      <c r="CX4755" s="20"/>
      <c r="CY4755" s="20"/>
      <c r="CZ4755" s="29"/>
      <c r="DA4755" s="20"/>
      <c r="DB4755" s="20"/>
      <c r="DC4755" s="20"/>
      <c r="DD4755" s="20"/>
      <c r="DE4755" s="20"/>
      <c r="DF4755" s="20"/>
      <c r="DG4755" s="20"/>
      <c r="DH4755" s="20"/>
      <c r="DI4755" s="25"/>
    </row>
    <row r="4756" spans="1:113" x14ac:dyDescent="0.2">
      <c r="A4756" s="73"/>
      <c r="B4756" s="24">
        <v>23</v>
      </c>
      <c r="C4756" s="1">
        <f>学習データ!C4739*$B$20</f>
        <v>0</v>
      </c>
      <c r="D4756" s="1">
        <f>学習データ!D4739*$B$20</f>
        <v>0</v>
      </c>
      <c r="E4756" s="1">
        <f>学習データ!E4739*$B$20</f>
        <v>0</v>
      </c>
      <c r="F4756" s="1">
        <f>学習データ!F4739*$B$20</f>
        <v>0</v>
      </c>
      <c r="G4756" s="1">
        <f>学習データ!G4739*$B$20</f>
        <v>0</v>
      </c>
      <c r="H4756" s="1">
        <f>学習データ!H4739*$B$20</f>
        <v>0</v>
      </c>
      <c r="I4756" s="1">
        <f>学習データ!I4739*$B$20</f>
        <v>2.7450980392156862E-2</v>
      </c>
      <c r="J4756" s="1">
        <f>学習データ!J4739*$B$20</f>
        <v>0.16078431372549018</v>
      </c>
      <c r="K4756" s="1">
        <f>学習データ!K4739*$B$20</f>
        <v>0.16078431372549018</v>
      </c>
      <c r="L4756" s="1">
        <f>学習データ!L4739*$B$20</f>
        <v>0.70980392156862748</v>
      </c>
      <c r="M4756" s="1">
        <f>学習データ!M4739*$B$20</f>
        <v>0.98039215686274506</v>
      </c>
      <c r="N4756" s="1">
        <f>学習データ!N4739*$B$20</f>
        <v>0.16078431372549018</v>
      </c>
      <c r="O4756" s="1">
        <f>学習データ!O4739*$B$20</f>
        <v>0.16078431372549018</v>
      </c>
      <c r="P4756" s="1">
        <f>学習データ!P4739*$B$20</f>
        <v>0.16078431372549018</v>
      </c>
      <c r="Q4756" s="1">
        <f>学習データ!Q4739*$B$20</f>
        <v>0.16078431372549018</v>
      </c>
      <c r="R4756" s="1">
        <f>学習データ!R4739*$B$20</f>
        <v>0.16078431372549018</v>
      </c>
      <c r="S4756" s="1">
        <f>学習データ!S4739*$B$20</f>
        <v>0.16078431372549018</v>
      </c>
      <c r="T4756" s="1">
        <f>学習データ!T4739*$B$20</f>
        <v>0.16078431372549018</v>
      </c>
      <c r="U4756" s="1">
        <f>学習データ!U4739*$B$20</f>
        <v>0.16078431372549018</v>
      </c>
      <c r="V4756" s="1">
        <f>学習データ!V4739*$B$20</f>
        <v>0.16078431372549018</v>
      </c>
      <c r="W4756" s="1">
        <f>学習データ!W4739*$B$20</f>
        <v>0.16078431372549018</v>
      </c>
      <c r="X4756" s="1">
        <f>学習データ!X4739*$B$20</f>
        <v>0</v>
      </c>
      <c r="Y4756" s="1">
        <f>学習データ!Y4739*$B$20</f>
        <v>0</v>
      </c>
      <c r="Z4756" s="1">
        <f>学習データ!Z4739*$B$20</f>
        <v>0</v>
      </c>
      <c r="AA4756" s="1">
        <f>学習データ!AA4739*$B$20</f>
        <v>0</v>
      </c>
      <c r="AB4756" s="1">
        <f>学習データ!AB4739*$B$20</f>
        <v>0</v>
      </c>
      <c r="AC4756" s="1">
        <f>学習データ!AC4739*$B$20</f>
        <v>0</v>
      </c>
      <c r="AD4756" s="1">
        <f>学習データ!AD4739*$B$20</f>
        <v>0</v>
      </c>
      <c r="AE4756" s="20"/>
      <c r="AF4756" s="8">
        <v>5</v>
      </c>
      <c r="AG4756" s="1">
        <f>IF(学習データ!AG4717=5,1,0)</f>
        <v>0</v>
      </c>
      <c r="AH4756" s="35"/>
      <c r="AI4756" s="29"/>
      <c r="AJ4756" s="31"/>
      <c r="AK4756" s="20"/>
      <c r="AL4756" s="20"/>
      <c r="AM4756" s="20"/>
      <c r="AN4756" s="20"/>
      <c r="AO4756" s="20"/>
      <c r="AP4756" s="20"/>
      <c r="AQ4756" s="20"/>
      <c r="AR4756" s="20"/>
      <c r="AS4756" s="20"/>
      <c r="AT4756" s="20"/>
      <c r="AU4756" s="20"/>
      <c r="AV4756" s="20"/>
      <c r="AW4756" s="20"/>
      <c r="AX4756" s="31"/>
      <c r="AY4756" s="31"/>
      <c r="AZ4756" s="31"/>
      <c r="BA4756" s="31"/>
      <c r="BB4756" s="31"/>
      <c r="BC4756" s="31"/>
      <c r="BD4756" s="31"/>
      <c r="BE4756" s="31"/>
      <c r="BF4756" s="31"/>
      <c r="BG4756" s="31"/>
      <c r="BH4756" s="31"/>
      <c r="BI4756" s="20"/>
      <c r="BJ4756" s="31"/>
      <c r="BK4756" s="31"/>
      <c r="BL4756" s="31"/>
      <c r="BM4756" s="31"/>
      <c r="BN4756" s="31"/>
      <c r="BO4756" s="31"/>
      <c r="BP4756" s="31"/>
      <c r="BQ4756" s="31"/>
      <c r="BR4756" s="31"/>
      <c r="BS4756" s="31"/>
      <c r="BT4756" s="31"/>
      <c r="BU4756" s="31"/>
      <c r="BV4756" s="31"/>
      <c r="BW4756" s="31"/>
      <c r="BX4756" s="31"/>
      <c r="BY4756" s="31"/>
      <c r="BZ4756" s="31"/>
      <c r="CA4756" s="31"/>
      <c r="CB4756" s="31"/>
      <c r="CC4756" s="71"/>
      <c r="CD4756" s="8">
        <v>3</v>
      </c>
      <c r="CE4756" s="1">
        <f t="shared" ca="1" si="6602"/>
        <v>0.45758674972675339</v>
      </c>
      <c r="CF4756" s="1">
        <f t="shared" ca="1" si="6603"/>
        <v>0.45758674972675339</v>
      </c>
      <c r="CG4756" s="1">
        <f t="shared" ca="1" si="6604"/>
        <v>0.57761775010434779</v>
      </c>
      <c r="CH4756" s="1">
        <f t="shared" ca="1" si="6605"/>
        <v>0.8260520305331418</v>
      </c>
      <c r="CI4756" s="1">
        <f t="shared" ca="1" si="6606"/>
        <v>0.84386980800722911</v>
      </c>
      <c r="CJ4756" s="1">
        <f t="shared" ca="1" si="6607"/>
        <v>0.56526374575012628</v>
      </c>
      <c r="CK4756" s="1">
        <f t="shared" ca="1" si="6608"/>
        <v>0.45758674972675339</v>
      </c>
      <c r="CL4756" s="25"/>
      <c r="CM4756" s="29"/>
      <c r="CN4756" s="31"/>
      <c r="CO4756" s="31"/>
      <c r="CP4756" s="31"/>
      <c r="CQ4756" s="31"/>
      <c r="CR4756" s="31"/>
      <c r="CS4756" s="31"/>
      <c r="CT4756" s="20"/>
      <c r="CU4756" s="20"/>
      <c r="CV4756" s="20"/>
      <c r="CW4756" s="20"/>
      <c r="CX4756" s="20"/>
      <c r="CY4756" s="20"/>
      <c r="CZ4756" s="29"/>
      <c r="DA4756" s="20"/>
      <c r="DB4756" s="20"/>
      <c r="DC4756" s="20"/>
      <c r="DD4756" s="20"/>
      <c r="DE4756" s="20"/>
      <c r="DF4756" s="20"/>
      <c r="DG4756" s="20"/>
      <c r="DH4756" s="20"/>
      <c r="DI4756" s="25"/>
    </row>
    <row r="4757" spans="1:113" x14ac:dyDescent="0.2">
      <c r="A4757" s="73"/>
      <c r="B4757" s="24">
        <v>24</v>
      </c>
      <c r="C4757" s="1">
        <f>学習データ!C4740*$B$20</f>
        <v>0</v>
      </c>
      <c r="D4757" s="1">
        <f>学習データ!D4740*$B$20</f>
        <v>0</v>
      </c>
      <c r="E4757" s="1">
        <f>学習データ!E4740*$B$20</f>
        <v>0</v>
      </c>
      <c r="F4757" s="1">
        <f>学習データ!F4740*$B$20</f>
        <v>0</v>
      </c>
      <c r="G4757" s="1">
        <f>学習データ!G4740*$B$20</f>
        <v>0</v>
      </c>
      <c r="H4757" s="1">
        <f>学習データ!H4740*$B$20</f>
        <v>0</v>
      </c>
      <c r="I4757" s="1">
        <f>学習データ!I4740*$B$20</f>
        <v>0</v>
      </c>
      <c r="J4757" s="1">
        <f>学習データ!J4740*$B$20</f>
        <v>0</v>
      </c>
      <c r="K4757" s="1">
        <f>学習データ!K4740*$B$20</f>
        <v>0</v>
      </c>
      <c r="L4757" s="1">
        <f>学習データ!L4740*$B$20</f>
        <v>0</v>
      </c>
      <c r="M4757" s="1">
        <f>学習データ!M4740*$B$20</f>
        <v>0</v>
      </c>
      <c r="N4757" s="1">
        <f>学習データ!N4740*$B$20</f>
        <v>0</v>
      </c>
      <c r="O4757" s="1">
        <f>学習データ!O4740*$B$20</f>
        <v>0</v>
      </c>
      <c r="P4757" s="1">
        <f>学習データ!P4740*$B$20</f>
        <v>0</v>
      </c>
      <c r="Q4757" s="1">
        <f>学習データ!Q4740*$B$20</f>
        <v>0</v>
      </c>
      <c r="R4757" s="1">
        <f>学習データ!R4740*$B$20</f>
        <v>0</v>
      </c>
      <c r="S4757" s="1">
        <f>学習データ!S4740*$B$20</f>
        <v>0</v>
      </c>
      <c r="T4757" s="1">
        <f>学習データ!T4740*$B$20</f>
        <v>0</v>
      </c>
      <c r="U4757" s="1">
        <f>学習データ!U4740*$B$20</f>
        <v>0</v>
      </c>
      <c r="V4757" s="1">
        <f>学習データ!V4740*$B$20</f>
        <v>0</v>
      </c>
      <c r="W4757" s="1">
        <f>学習データ!W4740*$B$20</f>
        <v>0</v>
      </c>
      <c r="X4757" s="1">
        <f>学習データ!X4740*$B$20</f>
        <v>0</v>
      </c>
      <c r="Y4757" s="1">
        <f>学習データ!Y4740*$B$20</f>
        <v>0</v>
      </c>
      <c r="Z4757" s="1">
        <f>学習データ!Z4740*$B$20</f>
        <v>0</v>
      </c>
      <c r="AA4757" s="1">
        <f>学習データ!AA4740*$B$20</f>
        <v>0</v>
      </c>
      <c r="AB4757" s="1">
        <f>学習データ!AB4740*$B$20</f>
        <v>0</v>
      </c>
      <c r="AC4757" s="1">
        <f>学習データ!AC4740*$B$20</f>
        <v>0</v>
      </c>
      <c r="AD4757" s="1">
        <f>学習データ!AD4740*$B$20</f>
        <v>0</v>
      </c>
      <c r="AE4757" s="20"/>
      <c r="AF4757" s="8">
        <v>6</v>
      </c>
      <c r="AG4757" s="1">
        <f>IF(学習データ!AG4717=6,1,0)</f>
        <v>0</v>
      </c>
      <c r="AH4757" s="35"/>
      <c r="AI4757" s="29"/>
      <c r="AJ4757" s="31"/>
      <c r="AK4757" s="20"/>
      <c r="AL4757" s="20"/>
      <c r="AM4757" s="20"/>
      <c r="AN4757" s="20"/>
      <c r="AO4757" s="20"/>
      <c r="AP4757" s="20"/>
      <c r="AQ4757" s="20"/>
      <c r="AR4757" s="20"/>
      <c r="AS4757" s="20"/>
      <c r="AT4757" s="20"/>
      <c r="AU4757" s="20"/>
      <c r="AV4757" s="20"/>
      <c r="AW4757" s="20"/>
      <c r="AX4757" s="31"/>
      <c r="AY4757" s="31"/>
      <c r="AZ4757" s="31"/>
      <c r="BA4757" s="31"/>
      <c r="BB4757" s="31"/>
      <c r="BC4757" s="31"/>
      <c r="BD4757" s="31"/>
      <c r="BE4757" s="31"/>
      <c r="BF4757" s="31"/>
      <c r="BG4757" s="31"/>
      <c r="BH4757" s="31"/>
      <c r="BI4757" s="20"/>
      <c r="BJ4757" s="31"/>
      <c r="BK4757" s="31"/>
      <c r="BL4757" s="31"/>
      <c r="BM4757" s="31"/>
      <c r="BN4757" s="31"/>
      <c r="BO4757" s="31"/>
      <c r="BP4757" s="31"/>
      <c r="BQ4757" s="31"/>
      <c r="BR4757" s="31"/>
      <c r="BS4757" s="31"/>
      <c r="BT4757" s="31"/>
      <c r="BU4757" s="31"/>
      <c r="BV4757" s="31"/>
      <c r="BW4757" s="31"/>
      <c r="BX4757" s="31"/>
      <c r="BY4757" s="31"/>
      <c r="BZ4757" s="31"/>
      <c r="CA4757" s="31"/>
      <c r="CB4757" s="31"/>
      <c r="CC4757" s="71"/>
      <c r="CD4757" s="8">
        <v>4</v>
      </c>
      <c r="CE4757" s="1">
        <f t="shared" ca="1" si="6602"/>
        <v>0.47293894870803488</v>
      </c>
      <c r="CF4757" s="1">
        <f t="shared" ca="1" si="6603"/>
        <v>0.66517336740697497</v>
      </c>
      <c r="CG4757" s="1">
        <f t="shared" ca="1" si="6604"/>
        <v>0.82087051698989866</v>
      </c>
      <c r="CH4757" s="1">
        <f t="shared" ca="1" si="6605"/>
        <v>0.8080521229897738</v>
      </c>
      <c r="CI4757" s="1">
        <f t="shared" ca="1" si="6606"/>
        <v>0.68609070636501868</v>
      </c>
      <c r="CJ4757" s="1">
        <f t="shared" ca="1" si="6607"/>
        <v>0.4951167838794695</v>
      </c>
      <c r="CK4757" s="1">
        <f t="shared" ca="1" si="6608"/>
        <v>0.46074460210509555</v>
      </c>
      <c r="CL4757" s="25"/>
      <c r="CM4757" s="29"/>
      <c r="CN4757" s="31"/>
      <c r="CO4757" s="31"/>
      <c r="CP4757" s="31"/>
      <c r="CQ4757" s="31"/>
      <c r="CR4757" s="31"/>
      <c r="CS4757" s="31"/>
      <c r="CT4757" s="20"/>
      <c r="CU4757" s="20"/>
      <c r="CV4757" s="20"/>
      <c r="CW4757" s="20"/>
      <c r="CX4757" s="20"/>
      <c r="CY4757" s="20"/>
      <c r="CZ4757" s="29"/>
      <c r="DA4757" s="20"/>
      <c r="DB4757" s="20"/>
      <c r="DC4757" s="20"/>
      <c r="DD4757" s="20"/>
      <c r="DE4757" s="20"/>
      <c r="DF4757" s="20"/>
      <c r="DG4757" s="20"/>
      <c r="DH4757" s="20"/>
      <c r="DI4757" s="25"/>
    </row>
    <row r="4758" spans="1:113" x14ac:dyDescent="0.2">
      <c r="A4758" s="73"/>
      <c r="B4758" s="24">
        <v>25</v>
      </c>
      <c r="C4758" s="1">
        <f>学習データ!C4741*$B$20</f>
        <v>0</v>
      </c>
      <c r="D4758" s="1">
        <f>学習データ!D4741*$B$20</f>
        <v>0</v>
      </c>
      <c r="E4758" s="1">
        <f>学習データ!E4741*$B$20</f>
        <v>0</v>
      </c>
      <c r="F4758" s="1">
        <f>学習データ!F4741*$B$20</f>
        <v>0</v>
      </c>
      <c r="G4758" s="1">
        <f>学習データ!G4741*$B$20</f>
        <v>0</v>
      </c>
      <c r="H4758" s="1">
        <f>学習データ!H4741*$B$20</f>
        <v>0</v>
      </c>
      <c r="I4758" s="1">
        <f>学習データ!I4741*$B$20</f>
        <v>0</v>
      </c>
      <c r="J4758" s="1">
        <f>学習データ!J4741*$B$20</f>
        <v>0</v>
      </c>
      <c r="K4758" s="1">
        <f>学習データ!K4741*$B$20</f>
        <v>0</v>
      </c>
      <c r="L4758" s="1">
        <f>学習データ!L4741*$B$20</f>
        <v>0</v>
      </c>
      <c r="M4758" s="1">
        <f>学習データ!M4741*$B$20</f>
        <v>0</v>
      </c>
      <c r="N4758" s="1">
        <f>学習データ!N4741*$B$20</f>
        <v>0</v>
      </c>
      <c r="O4758" s="1">
        <f>学習データ!O4741*$B$20</f>
        <v>0</v>
      </c>
      <c r="P4758" s="1">
        <f>学習データ!P4741*$B$20</f>
        <v>0</v>
      </c>
      <c r="Q4758" s="1">
        <f>学習データ!Q4741*$B$20</f>
        <v>0</v>
      </c>
      <c r="R4758" s="1">
        <f>学習データ!R4741*$B$20</f>
        <v>0</v>
      </c>
      <c r="S4758" s="1">
        <f>学習データ!S4741*$B$20</f>
        <v>0</v>
      </c>
      <c r="T4758" s="1">
        <f>学習データ!T4741*$B$20</f>
        <v>0</v>
      </c>
      <c r="U4758" s="1">
        <f>学習データ!U4741*$B$20</f>
        <v>0</v>
      </c>
      <c r="V4758" s="1">
        <f>学習データ!V4741*$B$20</f>
        <v>0</v>
      </c>
      <c r="W4758" s="1">
        <f>学習データ!W4741*$B$20</f>
        <v>0</v>
      </c>
      <c r="X4758" s="1">
        <f>学習データ!X4741*$B$20</f>
        <v>0</v>
      </c>
      <c r="Y4758" s="1">
        <f>学習データ!Y4741*$B$20</f>
        <v>0</v>
      </c>
      <c r="Z4758" s="1">
        <f>学習データ!Z4741*$B$20</f>
        <v>0</v>
      </c>
      <c r="AA4758" s="1">
        <f>学習データ!AA4741*$B$20</f>
        <v>0</v>
      </c>
      <c r="AB4758" s="1">
        <f>学習データ!AB4741*$B$20</f>
        <v>0</v>
      </c>
      <c r="AC4758" s="1">
        <f>学習データ!AC4741*$B$20</f>
        <v>0</v>
      </c>
      <c r="AD4758" s="1">
        <f>学習データ!AD4741*$B$20</f>
        <v>0</v>
      </c>
      <c r="AE4758" s="20"/>
      <c r="AF4758" s="8">
        <v>7</v>
      </c>
      <c r="AG4758" s="1">
        <f>IF(学習データ!AG4717=7,1,0)</f>
        <v>0</v>
      </c>
      <c r="AH4758" s="35"/>
      <c r="AI4758" s="29"/>
      <c r="AJ4758" s="20"/>
      <c r="AK4758" s="20"/>
      <c r="AL4758" s="20"/>
      <c r="AM4758" s="20"/>
      <c r="AN4758" s="20"/>
      <c r="AO4758" s="20"/>
      <c r="AP4758" s="20"/>
      <c r="AQ4758" s="20"/>
      <c r="AR4758" s="20"/>
      <c r="AS4758" s="20"/>
      <c r="AT4758" s="20"/>
      <c r="AU4758" s="20"/>
      <c r="AV4758" s="20"/>
      <c r="AW4758" s="20"/>
      <c r="AX4758" s="20"/>
      <c r="AY4758" s="20"/>
      <c r="AZ4758" s="20"/>
      <c r="BA4758" s="20"/>
      <c r="BB4758" s="20"/>
      <c r="BC4758" s="20"/>
      <c r="BD4758" s="20"/>
      <c r="BE4758" s="20"/>
      <c r="BF4758" s="20"/>
      <c r="BG4758" s="20"/>
      <c r="BH4758" s="20"/>
      <c r="BI4758" s="20"/>
      <c r="BJ4758" s="20"/>
      <c r="BK4758" s="20"/>
      <c r="BL4758" s="20"/>
      <c r="BM4758" s="20"/>
      <c r="BN4758" s="20"/>
      <c r="BO4758" s="20"/>
      <c r="BP4758" s="20"/>
      <c r="BQ4758" s="20"/>
      <c r="BR4758" s="20"/>
      <c r="BS4758" s="20"/>
      <c r="BT4758" s="20"/>
      <c r="BU4758" s="20"/>
      <c r="BV4758" s="20"/>
      <c r="BW4758" s="20"/>
      <c r="BX4758" s="20"/>
      <c r="BY4758" s="20"/>
      <c r="BZ4758" s="20"/>
      <c r="CA4758" s="20"/>
      <c r="CB4758" s="20"/>
      <c r="CC4758" s="71"/>
      <c r="CD4758" s="8">
        <v>5</v>
      </c>
      <c r="CE4758" s="1">
        <f t="shared" ca="1" si="6602"/>
        <v>0.54182656126425977</v>
      </c>
      <c r="CF4758" s="1">
        <f t="shared" ca="1" si="6603"/>
        <v>0.88285866898370069</v>
      </c>
      <c r="CG4758" s="1">
        <f t="shared" ca="1" si="6604"/>
        <v>0.89293521912988483</v>
      </c>
      <c r="CH4758" s="1">
        <f t="shared" ca="1" si="6605"/>
        <v>0.87211191662403853</v>
      </c>
      <c r="CI4758" s="1">
        <f t="shared" ca="1" si="6606"/>
        <v>0.84103081547937153</v>
      </c>
      <c r="CJ4758" s="1">
        <f t="shared" ca="1" si="6607"/>
        <v>0.79896645772744934</v>
      </c>
      <c r="CK4758" s="1">
        <f t="shared" ca="1" si="6608"/>
        <v>0.57826744202784475</v>
      </c>
      <c r="CL4758" s="25"/>
      <c r="CM4758" s="29"/>
      <c r="CN4758" s="31"/>
      <c r="CO4758" s="31"/>
      <c r="CP4758" s="31"/>
      <c r="CQ4758" s="31"/>
      <c r="CR4758" s="31"/>
      <c r="CS4758" s="31"/>
      <c r="CT4758" s="20"/>
      <c r="CU4758" s="20"/>
      <c r="CV4758" s="20"/>
      <c r="CW4758" s="20"/>
      <c r="CX4758" s="20"/>
      <c r="CY4758" s="20"/>
      <c r="CZ4758" s="29"/>
      <c r="DA4758" s="20"/>
      <c r="DB4758" s="20"/>
      <c r="DC4758" s="20"/>
      <c r="DD4758" s="20"/>
      <c r="DE4758" s="20"/>
      <c r="DF4758" s="20"/>
      <c r="DG4758" s="20"/>
      <c r="DH4758" s="20"/>
      <c r="DI4758" s="25"/>
    </row>
    <row r="4759" spans="1:113" x14ac:dyDescent="0.2">
      <c r="A4759" s="73"/>
      <c r="B4759" s="24">
        <v>26</v>
      </c>
      <c r="C4759" s="1">
        <f>学習データ!C4742*$B$20</f>
        <v>0</v>
      </c>
      <c r="D4759" s="1">
        <f>学習データ!D4742*$B$20</f>
        <v>0</v>
      </c>
      <c r="E4759" s="1">
        <f>学習データ!E4742*$B$20</f>
        <v>0</v>
      </c>
      <c r="F4759" s="1">
        <f>学習データ!F4742*$B$20</f>
        <v>0</v>
      </c>
      <c r="G4759" s="1">
        <f>学習データ!G4742*$B$20</f>
        <v>0</v>
      </c>
      <c r="H4759" s="1">
        <f>学習データ!H4742*$B$20</f>
        <v>0</v>
      </c>
      <c r="I4759" s="1">
        <f>学習データ!I4742*$B$20</f>
        <v>0</v>
      </c>
      <c r="J4759" s="1">
        <f>学習データ!J4742*$B$20</f>
        <v>0</v>
      </c>
      <c r="K4759" s="1">
        <f>学習データ!K4742*$B$20</f>
        <v>0</v>
      </c>
      <c r="L4759" s="1">
        <f>学習データ!L4742*$B$20</f>
        <v>0</v>
      </c>
      <c r="M4759" s="1">
        <f>学習データ!M4742*$B$20</f>
        <v>0</v>
      </c>
      <c r="N4759" s="1">
        <f>学習データ!N4742*$B$20</f>
        <v>0</v>
      </c>
      <c r="O4759" s="1">
        <f>学習データ!O4742*$B$20</f>
        <v>0</v>
      </c>
      <c r="P4759" s="1">
        <f>学習データ!P4742*$B$20</f>
        <v>0</v>
      </c>
      <c r="Q4759" s="1">
        <f>学習データ!Q4742*$B$20</f>
        <v>0</v>
      </c>
      <c r="R4759" s="1">
        <f>学習データ!R4742*$B$20</f>
        <v>0</v>
      </c>
      <c r="S4759" s="1">
        <f>学習データ!S4742*$B$20</f>
        <v>0</v>
      </c>
      <c r="T4759" s="1">
        <f>学習データ!T4742*$B$20</f>
        <v>0</v>
      </c>
      <c r="U4759" s="1">
        <f>学習データ!U4742*$B$20</f>
        <v>0</v>
      </c>
      <c r="V4759" s="1">
        <f>学習データ!V4742*$B$20</f>
        <v>0</v>
      </c>
      <c r="W4759" s="1">
        <f>学習データ!W4742*$B$20</f>
        <v>0</v>
      </c>
      <c r="X4759" s="1">
        <f>学習データ!X4742*$B$20</f>
        <v>0</v>
      </c>
      <c r="Y4759" s="1">
        <f>学習データ!Y4742*$B$20</f>
        <v>0</v>
      </c>
      <c r="Z4759" s="1">
        <f>学習データ!Z4742*$B$20</f>
        <v>0</v>
      </c>
      <c r="AA4759" s="1">
        <f>学習データ!AA4742*$B$20</f>
        <v>0</v>
      </c>
      <c r="AB4759" s="1">
        <f>学習データ!AB4742*$B$20</f>
        <v>0</v>
      </c>
      <c r="AC4759" s="1">
        <f>学習データ!AC4742*$B$20</f>
        <v>0</v>
      </c>
      <c r="AD4759" s="1">
        <f>学習データ!AD4742*$B$20</f>
        <v>0</v>
      </c>
      <c r="AE4759" s="20"/>
      <c r="AF4759" s="8">
        <v>8</v>
      </c>
      <c r="AG4759" s="1">
        <f>IF(学習データ!AG4717=8,1,0)</f>
        <v>0</v>
      </c>
      <c r="AH4759" s="35"/>
      <c r="AI4759" s="29"/>
      <c r="AJ4759" s="20"/>
      <c r="AK4759" s="20"/>
      <c r="AL4759" s="20"/>
      <c r="AM4759" s="20"/>
      <c r="AN4759" s="20"/>
      <c r="AO4759" s="20"/>
      <c r="AP4759" s="20"/>
      <c r="AQ4759" s="20"/>
      <c r="AR4759" s="20"/>
      <c r="AS4759" s="20"/>
      <c r="AT4759" s="20"/>
      <c r="AU4759" s="20"/>
      <c r="AV4759" s="20"/>
      <c r="AW4759" s="20"/>
      <c r="AX4759" s="20"/>
      <c r="AY4759" s="20"/>
      <c r="AZ4759" s="20"/>
      <c r="BA4759" s="20"/>
      <c r="BB4759" s="20"/>
      <c r="BC4759" s="20"/>
      <c r="BD4759" s="20"/>
      <c r="BE4759" s="20"/>
      <c r="BF4759" s="20"/>
      <c r="BG4759" s="20"/>
      <c r="BH4759" s="20"/>
      <c r="BI4759" s="20"/>
      <c r="BJ4759" s="20"/>
      <c r="BK4759" s="20"/>
      <c r="BL4759" s="20"/>
      <c r="BM4759" s="20"/>
      <c r="BN4759" s="20"/>
      <c r="BO4759" s="20"/>
      <c r="BP4759" s="20"/>
      <c r="BQ4759" s="20"/>
      <c r="BR4759" s="20"/>
      <c r="BS4759" s="20"/>
      <c r="BT4759" s="20"/>
      <c r="BU4759" s="20"/>
      <c r="BV4759" s="20"/>
      <c r="BW4759" s="20"/>
      <c r="BX4759" s="20"/>
      <c r="BY4759" s="20"/>
      <c r="BZ4759" s="20"/>
      <c r="CA4759" s="20"/>
      <c r="CB4759" s="20"/>
      <c r="CC4759" s="71"/>
      <c r="CD4759" s="8">
        <v>6</v>
      </c>
      <c r="CE4759" s="1">
        <f t="shared" ca="1" si="6602"/>
        <v>0.48647101819485306</v>
      </c>
      <c r="CF4759" s="1">
        <f t="shared" ca="1" si="6603"/>
        <v>0.71631580398195349</v>
      </c>
      <c r="CG4759" s="1">
        <f t="shared" ca="1" si="6604"/>
        <v>0.71978522823322744</v>
      </c>
      <c r="CH4759" s="1">
        <f t="shared" ca="1" si="6605"/>
        <v>0.68820056385771222</v>
      </c>
      <c r="CI4759" s="1">
        <f t="shared" ca="1" si="6606"/>
        <v>0.68848936308319075</v>
      </c>
      <c r="CJ4759" s="1">
        <f t="shared" ca="1" si="6607"/>
        <v>0.61530665033662124</v>
      </c>
      <c r="CK4759" s="1">
        <f t="shared" ca="1" si="6608"/>
        <v>0.50556032017782515</v>
      </c>
      <c r="CL4759" s="25"/>
      <c r="CM4759" s="29"/>
      <c r="CN4759" s="31"/>
      <c r="CO4759" s="31"/>
      <c r="CP4759" s="31"/>
      <c r="CQ4759" s="31"/>
      <c r="CR4759" s="31"/>
      <c r="CS4759" s="31"/>
      <c r="CT4759" s="20"/>
      <c r="CU4759" s="20"/>
      <c r="CV4759" s="20"/>
      <c r="CW4759" s="20"/>
      <c r="CX4759" s="20"/>
      <c r="CY4759" s="20"/>
      <c r="CZ4759" s="29"/>
      <c r="DA4759" s="20"/>
      <c r="DB4759" s="20"/>
      <c r="DC4759" s="20"/>
      <c r="DD4759" s="20"/>
      <c r="DE4759" s="20"/>
      <c r="DF4759" s="20"/>
      <c r="DG4759" s="20"/>
      <c r="DH4759" s="20"/>
      <c r="DI4759" s="25"/>
    </row>
    <row r="4760" spans="1:113" x14ac:dyDescent="0.2">
      <c r="A4760" s="73"/>
      <c r="B4760" s="24">
        <v>27</v>
      </c>
      <c r="C4760" s="1">
        <f>学習データ!C4743*$B$20</f>
        <v>0</v>
      </c>
      <c r="D4760" s="1">
        <f>学習データ!D4743*$B$20</f>
        <v>0</v>
      </c>
      <c r="E4760" s="1">
        <f>学習データ!E4743*$B$20</f>
        <v>0</v>
      </c>
      <c r="F4760" s="1">
        <f>学習データ!F4743*$B$20</f>
        <v>0</v>
      </c>
      <c r="G4760" s="1">
        <f>学習データ!G4743*$B$20</f>
        <v>0</v>
      </c>
      <c r="H4760" s="1">
        <f>学習データ!H4743*$B$20</f>
        <v>0</v>
      </c>
      <c r="I4760" s="1">
        <f>学習データ!I4743*$B$20</f>
        <v>0</v>
      </c>
      <c r="J4760" s="1">
        <f>学習データ!J4743*$B$20</f>
        <v>0</v>
      </c>
      <c r="K4760" s="1">
        <f>学習データ!K4743*$B$20</f>
        <v>0</v>
      </c>
      <c r="L4760" s="1">
        <f>学習データ!L4743*$B$20</f>
        <v>0</v>
      </c>
      <c r="M4760" s="1">
        <f>学習データ!M4743*$B$20</f>
        <v>0</v>
      </c>
      <c r="N4760" s="1">
        <f>学習データ!N4743*$B$20</f>
        <v>0</v>
      </c>
      <c r="O4760" s="1">
        <f>学習データ!O4743*$B$20</f>
        <v>0</v>
      </c>
      <c r="P4760" s="1">
        <f>学習データ!P4743*$B$20</f>
        <v>0</v>
      </c>
      <c r="Q4760" s="1">
        <f>学習データ!Q4743*$B$20</f>
        <v>0</v>
      </c>
      <c r="R4760" s="1">
        <f>学習データ!R4743*$B$20</f>
        <v>0</v>
      </c>
      <c r="S4760" s="1">
        <f>学習データ!S4743*$B$20</f>
        <v>0</v>
      </c>
      <c r="T4760" s="1">
        <f>学習データ!T4743*$B$20</f>
        <v>0</v>
      </c>
      <c r="U4760" s="1">
        <f>学習データ!U4743*$B$20</f>
        <v>0</v>
      </c>
      <c r="V4760" s="1">
        <f>学習データ!V4743*$B$20</f>
        <v>0</v>
      </c>
      <c r="W4760" s="1">
        <f>学習データ!W4743*$B$20</f>
        <v>0</v>
      </c>
      <c r="X4760" s="1">
        <f>学習データ!X4743*$B$20</f>
        <v>0</v>
      </c>
      <c r="Y4760" s="1">
        <f>学習データ!Y4743*$B$20</f>
        <v>0</v>
      </c>
      <c r="Z4760" s="1">
        <f>学習データ!Z4743*$B$20</f>
        <v>0</v>
      </c>
      <c r="AA4760" s="1">
        <f>学習データ!AA4743*$B$20</f>
        <v>0</v>
      </c>
      <c r="AB4760" s="1">
        <f>学習データ!AB4743*$B$20</f>
        <v>0</v>
      </c>
      <c r="AC4760" s="1">
        <f>学習データ!AC4743*$B$20</f>
        <v>0</v>
      </c>
      <c r="AD4760" s="1">
        <f>学習データ!AD4743*$B$20</f>
        <v>0</v>
      </c>
      <c r="AE4760" s="20"/>
      <c r="AF4760" s="8">
        <v>9</v>
      </c>
      <c r="AG4760" s="1">
        <f>IF(学習データ!AG4717=9,1,0)</f>
        <v>0</v>
      </c>
      <c r="AH4760" s="35"/>
      <c r="AI4760" s="29"/>
      <c r="AJ4760" s="20"/>
      <c r="AK4760" s="20"/>
      <c r="AL4760" s="20"/>
      <c r="AM4760" s="20"/>
      <c r="AN4760" s="20"/>
      <c r="AO4760" s="20"/>
      <c r="AP4760" s="20"/>
      <c r="AQ4760" s="20"/>
      <c r="AR4760" s="20"/>
      <c r="AS4760" s="20"/>
      <c r="AT4760" s="20"/>
      <c r="AU4760" s="20"/>
      <c r="AV4760" s="20"/>
      <c r="AW4760" s="20"/>
      <c r="AX4760" s="20"/>
      <c r="AY4760" s="20"/>
      <c r="AZ4760" s="20"/>
      <c r="BA4760" s="20"/>
      <c r="BB4760" s="20"/>
      <c r="BC4760" s="20"/>
      <c r="BD4760" s="20"/>
      <c r="BE4760" s="20"/>
      <c r="BF4760" s="20"/>
      <c r="BG4760" s="20"/>
      <c r="BH4760" s="20"/>
      <c r="BI4760" s="20"/>
      <c r="BJ4760" s="20"/>
      <c r="BK4760" s="20"/>
      <c r="BL4760" s="20"/>
      <c r="BM4760" s="20"/>
      <c r="BN4760" s="20"/>
      <c r="BO4760" s="20"/>
      <c r="BP4760" s="20"/>
      <c r="BQ4760" s="20"/>
      <c r="BR4760" s="20"/>
      <c r="BS4760" s="20"/>
      <c r="BT4760" s="20"/>
      <c r="BU4760" s="20"/>
      <c r="BV4760" s="20"/>
      <c r="BW4760" s="20"/>
      <c r="BX4760" s="20"/>
      <c r="BY4760" s="20"/>
      <c r="BZ4760" s="20"/>
      <c r="CA4760" s="20"/>
      <c r="CB4760" s="20"/>
      <c r="CC4760" s="71"/>
      <c r="CD4760" s="8">
        <v>7</v>
      </c>
      <c r="CE4760" s="1">
        <f t="shared" ca="1" si="6602"/>
        <v>0.45758674972675339</v>
      </c>
      <c r="CF4760" s="1">
        <f t="shared" ca="1" si="6603"/>
        <v>0.45758674972675339</v>
      </c>
      <c r="CG4760" s="1">
        <f t="shared" ca="1" si="6604"/>
        <v>0.45758674972675339</v>
      </c>
      <c r="CH4760" s="1">
        <f t="shared" ca="1" si="6605"/>
        <v>0.45758674972675339</v>
      </c>
      <c r="CI4760" s="1">
        <f t="shared" ca="1" si="6606"/>
        <v>0.45758674972675339</v>
      </c>
      <c r="CJ4760" s="1">
        <f t="shared" ca="1" si="6607"/>
        <v>0.45758674972675339</v>
      </c>
      <c r="CK4760" s="1">
        <f t="shared" ca="1" si="6608"/>
        <v>0.45758674972675339</v>
      </c>
      <c r="CL4760" s="25"/>
      <c r="CM4760" s="29"/>
      <c r="CN4760" s="31"/>
      <c r="CO4760" s="31"/>
      <c r="CP4760" s="31"/>
      <c r="CQ4760" s="31"/>
      <c r="CR4760" s="31"/>
      <c r="CS4760" s="31"/>
      <c r="CT4760" s="20"/>
      <c r="CU4760" s="20"/>
      <c r="CV4760" s="20"/>
      <c r="CW4760" s="20"/>
      <c r="CX4760" s="20"/>
      <c r="CY4760" s="20"/>
      <c r="CZ4760" s="29"/>
      <c r="DA4760" s="20"/>
      <c r="DB4760" s="20"/>
      <c r="DC4760" s="20"/>
      <c r="DD4760" s="20"/>
      <c r="DE4760" s="20"/>
      <c r="DF4760" s="20"/>
      <c r="DG4760" s="20"/>
      <c r="DH4760" s="20"/>
      <c r="DI4760" s="25"/>
    </row>
    <row r="4761" spans="1:113" ht="13.8" thickBot="1" x14ac:dyDescent="0.25">
      <c r="A4761" s="74"/>
      <c r="B4761" s="26">
        <v>28</v>
      </c>
      <c r="C4761" s="7">
        <f>学習データ!C4744*$B$20</f>
        <v>0</v>
      </c>
      <c r="D4761" s="7">
        <f>学習データ!D4744*$B$20</f>
        <v>0</v>
      </c>
      <c r="E4761" s="7">
        <f>学習データ!E4744*$B$20</f>
        <v>0</v>
      </c>
      <c r="F4761" s="7">
        <f>学習データ!F4744*$B$20</f>
        <v>0</v>
      </c>
      <c r="G4761" s="7">
        <f>学習データ!G4744*$B$20</f>
        <v>0</v>
      </c>
      <c r="H4761" s="7">
        <f>学習データ!H4744*$B$20</f>
        <v>0</v>
      </c>
      <c r="I4761" s="7">
        <f>学習データ!I4744*$B$20</f>
        <v>0</v>
      </c>
      <c r="J4761" s="7">
        <f>学習データ!J4744*$B$20</f>
        <v>0</v>
      </c>
      <c r="K4761" s="7">
        <f>学習データ!K4744*$B$20</f>
        <v>0</v>
      </c>
      <c r="L4761" s="7">
        <f>学習データ!L4744*$B$20</f>
        <v>0</v>
      </c>
      <c r="M4761" s="7">
        <f>学習データ!M4744*$B$20</f>
        <v>0</v>
      </c>
      <c r="N4761" s="7">
        <f>学習データ!N4744*$B$20</f>
        <v>0</v>
      </c>
      <c r="O4761" s="7">
        <f>学習データ!O4744*$B$20</f>
        <v>0</v>
      </c>
      <c r="P4761" s="7">
        <f>学習データ!P4744*$B$20</f>
        <v>0</v>
      </c>
      <c r="Q4761" s="7">
        <f>学習データ!Q4744*$B$20</f>
        <v>0</v>
      </c>
      <c r="R4761" s="7">
        <f>学習データ!R4744*$B$20</f>
        <v>0</v>
      </c>
      <c r="S4761" s="7">
        <f>学習データ!S4744*$B$20</f>
        <v>0</v>
      </c>
      <c r="T4761" s="7">
        <f>学習データ!T4744*$B$20</f>
        <v>0</v>
      </c>
      <c r="U4761" s="7">
        <f>学習データ!U4744*$B$20</f>
        <v>0</v>
      </c>
      <c r="V4761" s="7">
        <f>学習データ!V4744*$B$20</f>
        <v>0</v>
      </c>
      <c r="W4761" s="7">
        <f>学習データ!W4744*$B$20</f>
        <v>0</v>
      </c>
      <c r="X4761" s="7">
        <f>学習データ!X4744*$B$20</f>
        <v>0</v>
      </c>
      <c r="Y4761" s="7">
        <f>学習データ!Y4744*$B$20</f>
        <v>0</v>
      </c>
      <c r="Z4761" s="7">
        <f>学習データ!Z4744*$B$20</f>
        <v>0</v>
      </c>
      <c r="AA4761" s="7">
        <f>学習データ!AA4744*$B$20</f>
        <v>0</v>
      </c>
      <c r="AB4761" s="7">
        <f>学習データ!AB4744*$B$20</f>
        <v>0</v>
      </c>
      <c r="AC4761" s="7">
        <f>学習データ!AC4744*$B$20</f>
        <v>0</v>
      </c>
      <c r="AD4761" s="7">
        <f>学習データ!AD4744*$B$20</f>
        <v>0</v>
      </c>
      <c r="AE4761" s="27"/>
      <c r="AF4761" s="27"/>
      <c r="AG4761" s="27"/>
      <c r="AH4761" s="36"/>
      <c r="AI4761" s="30"/>
      <c r="AJ4761" s="27"/>
      <c r="AK4761" s="27"/>
      <c r="AL4761" s="27"/>
      <c r="AM4761" s="27"/>
      <c r="AN4761" s="27"/>
      <c r="AO4761" s="27"/>
      <c r="AP4761" s="27"/>
      <c r="AQ4761" s="27"/>
      <c r="AR4761" s="27"/>
      <c r="AS4761" s="27"/>
      <c r="AT4761" s="27"/>
      <c r="AU4761" s="27"/>
      <c r="AV4761" s="27"/>
      <c r="AW4761" s="27"/>
      <c r="AX4761" s="27"/>
      <c r="AY4761" s="27"/>
      <c r="AZ4761" s="27"/>
      <c r="BA4761" s="27"/>
      <c r="BB4761" s="27"/>
      <c r="BC4761" s="27"/>
      <c r="BD4761" s="27"/>
      <c r="BE4761" s="27"/>
      <c r="BF4761" s="27"/>
      <c r="BG4761" s="27"/>
      <c r="BH4761" s="27"/>
      <c r="BI4761" s="27"/>
      <c r="BJ4761" s="27"/>
      <c r="BK4761" s="27"/>
      <c r="BL4761" s="27"/>
      <c r="BM4761" s="27"/>
      <c r="BN4761" s="27"/>
      <c r="BO4761" s="27"/>
      <c r="BP4761" s="27"/>
      <c r="BQ4761" s="27"/>
      <c r="BR4761" s="27"/>
      <c r="BS4761" s="27"/>
      <c r="BT4761" s="27"/>
      <c r="BU4761" s="27"/>
      <c r="BV4761" s="27"/>
      <c r="BW4761" s="27"/>
      <c r="BX4761" s="27"/>
      <c r="BY4761" s="27"/>
      <c r="BZ4761" s="27"/>
      <c r="CA4761" s="27"/>
      <c r="CB4761" s="27"/>
      <c r="CC4761" s="27"/>
      <c r="CD4761" s="27"/>
      <c r="CE4761" s="27"/>
      <c r="CF4761" s="27"/>
      <c r="CG4761" s="27"/>
      <c r="CH4761" s="27"/>
      <c r="CI4761" s="27"/>
      <c r="CJ4761" s="27"/>
      <c r="CK4761" s="27"/>
      <c r="CL4761" s="28"/>
      <c r="CM4761" s="30"/>
      <c r="CN4761" s="37"/>
      <c r="CO4761" s="37"/>
      <c r="CP4761" s="37"/>
      <c r="CQ4761" s="37"/>
      <c r="CR4761" s="37"/>
      <c r="CS4761" s="37"/>
      <c r="CT4761" s="27"/>
      <c r="CU4761" s="27"/>
      <c r="CV4761" s="27"/>
      <c r="CW4761" s="27"/>
      <c r="CX4761" s="27"/>
      <c r="CY4761" s="27"/>
      <c r="CZ4761" s="30"/>
      <c r="DA4761" s="27"/>
      <c r="DB4761" s="27"/>
      <c r="DC4761" s="27"/>
      <c r="DD4761" s="27"/>
      <c r="DE4761" s="27"/>
      <c r="DF4761" s="27"/>
      <c r="DG4761" s="27"/>
      <c r="DH4761" s="27"/>
      <c r="DI4761" s="28"/>
    </row>
    <row r="4762" spans="1:113" x14ac:dyDescent="0.2">
      <c r="A4762" s="72">
        <v>159</v>
      </c>
      <c r="B4762" s="21" t="s">
        <v>13</v>
      </c>
      <c r="C4762" s="22"/>
      <c r="D4762" s="22"/>
      <c r="E4762" s="22"/>
      <c r="F4762" s="22"/>
      <c r="G4762" s="22"/>
      <c r="H4762" s="22"/>
      <c r="I4762" s="22"/>
      <c r="J4762" s="22"/>
      <c r="K4762" s="22"/>
      <c r="L4762" s="22"/>
      <c r="M4762" s="22"/>
      <c r="N4762" s="22"/>
      <c r="O4762" s="22"/>
      <c r="P4762" s="22"/>
      <c r="Q4762" s="22"/>
      <c r="R4762" s="22"/>
      <c r="S4762" s="22"/>
      <c r="T4762" s="22"/>
      <c r="U4762" s="22"/>
      <c r="V4762" s="22"/>
      <c r="W4762" s="22"/>
      <c r="X4762" s="22"/>
      <c r="Y4762" s="22"/>
      <c r="Z4762" s="22"/>
      <c r="AA4762" s="22"/>
      <c r="AB4762" s="22"/>
      <c r="AC4762" s="22"/>
      <c r="AD4762" s="22"/>
      <c r="AE4762" s="22"/>
      <c r="AF4762" s="22"/>
      <c r="AG4762" s="22"/>
      <c r="AH4762" s="34"/>
      <c r="AI4762" s="21"/>
      <c r="AJ4762" s="22" t="s">
        <v>10</v>
      </c>
      <c r="AK4762" s="22"/>
      <c r="AL4762" s="22"/>
      <c r="AM4762" s="22"/>
      <c r="AN4762" s="22"/>
      <c r="AO4762" s="22"/>
      <c r="AP4762" s="22" t="s">
        <v>14</v>
      </c>
      <c r="AQ4762" s="22"/>
      <c r="AR4762" s="22"/>
      <c r="AS4762" s="22"/>
      <c r="AT4762" s="22"/>
      <c r="AU4762" s="22"/>
      <c r="AV4762" s="22"/>
      <c r="AW4762" s="22"/>
      <c r="AX4762" s="22"/>
      <c r="AY4762" s="22" t="s">
        <v>15</v>
      </c>
      <c r="AZ4762" s="22"/>
      <c r="BA4762" s="22"/>
      <c r="BB4762" s="22"/>
      <c r="BC4762" s="22"/>
      <c r="BD4762" s="22"/>
      <c r="BE4762" s="22" t="s">
        <v>14</v>
      </c>
      <c r="BF4762" s="22"/>
      <c r="BG4762" s="22"/>
      <c r="BH4762" s="22"/>
      <c r="BI4762" s="22"/>
      <c r="BJ4762" s="22"/>
      <c r="BK4762" s="22"/>
      <c r="BL4762" s="22"/>
      <c r="BM4762" s="43"/>
      <c r="BN4762" s="22" t="s">
        <v>16</v>
      </c>
      <c r="BO4762" s="22"/>
      <c r="BP4762" s="22"/>
      <c r="BQ4762" s="22"/>
      <c r="BR4762" s="22"/>
      <c r="BS4762" s="22"/>
      <c r="BT4762" s="22" t="s">
        <v>14</v>
      </c>
      <c r="BU4762" s="22"/>
      <c r="BV4762" s="22"/>
      <c r="BW4762" s="22"/>
      <c r="BX4762" s="22"/>
      <c r="BY4762" s="22"/>
      <c r="BZ4762" s="22"/>
      <c r="CA4762" s="22"/>
      <c r="CB4762" s="43"/>
      <c r="CC4762" s="43"/>
      <c r="CD4762" s="22" t="s">
        <v>26</v>
      </c>
      <c r="CE4762" s="22"/>
      <c r="CF4762" s="22"/>
      <c r="CG4762" s="22"/>
      <c r="CH4762" s="22"/>
      <c r="CI4762" s="22"/>
      <c r="CJ4762" s="22"/>
      <c r="CK4762" s="22"/>
      <c r="CL4762" s="23"/>
      <c r="CM4762" s="21"/>
      <c r="CN4762" s="22"/>
      <c r="CO4762" s="22"/>
      <c r="CP4762" s="22"/>
      <c r="CQ4762" s="22"/>
      <c r="CR4762" s="22"/>
      <c r="CS4762" s="22"/>
      <c r="CT4762" s="22"/>
      <c r="CU4762" s="22"/>
      <c r="CV4762" s="22"/>
      <c r="CW4762" s="22"/>
      <c r="CX4762" s="22"/>
      <c r="CY4762" s="22"/>
      <c r="CZ4762" s="21"/>
      <c r="DA4762" s="22"/>
      <c r="DB4762" s="22"/>
      <c r="DC4762" s="22"/>
      <c r="DD4762" s="22"/>
      <c r="DE4762" s="22"/>
      <c r="DF4762" s="22"/>
      <c r="DG4762" s="22"/>
      <c r="DH4762" s="22"/>
      <c r="DI4762" s="23"/>
    </row>
    <row r="4763" spans="1:113" x14ac:dyDescent="0.2">
      <c r="A4763" s="73"/>
      <c r="B4763" s="24">
        <v>0</v>
      </c>
      <c r="C4763" s="8">
        <v>1</v>
      </c>
      <c r="D4763" s="8">
        <v>2</v>
      </c>
      <c r="E4763" s="8">
        <v>3</v>
      </c>
      <c r="F4763" s="8">
        <v>4</v>
      </c>
      <c r="G4763" s="8">
        <v>5</v>
      </c>
      <c r="H4763" s="8">
        <v>6</v>
      </c>
      <c r="I4763" s="8">
        <v>7</v>
      </c>
      <c r="J4763" s="8">
        <v>8</v>
      </c>
      <c r="K4763" s="8">
        <v>9</v>
      </c>
      <c r="L4763" s="8">
        <v>10</v>
      </c>
      <c r="M4763" s="8">
        <v>11</v>
      </c>
      <c r="N4763" s="8">
        <v>12</v>
      </c>
      <c r="O4763" s="8">
        <v>13</v>
      </c>
      <c r="P4763" s="8">
        <v>14</v>
      </c>
      <c r="Q4763" s="8">
        <v>15</v>
      </c>
      <c r="R4763" s="8">
        <v>16</v>
      </c>
      <c r="S4763" s="8">
        <v>17</v>
      </c>
      <c r="T4763" s="8">
        <v>18</v>
      </c>
      <c r="U4763" s="8">
        <v>19</v>
      </c>
      <c r="V4763" s="8">
        <v>20</v>
      </c>
      <c r="W4763" s="8">
        <v>21</v>
      </c>
      <c r="X4763" s="8">
        <v>22</v>
      </c>
      <c r="Y4763" s="8">
        <v>23</v>
      </c>
      <c r="Z4763" s="8">
        <v>24</v>
      </c>
      <c r="AA4763" s="8">
        <v>25</v>
      </c>
      <c r="AB4763" s="8">
        <v>26</v>
      </c>
      <c r="AC4763" s="8">
        <v>27</v>
      </c>
      <c r="AD4763" s="8">
        <v>28</v>
      </c>
      <c r="AE4763" s="20"/>
      <c r="AF4763" s="20"/>
      <c r="AG4763" s="20"/>
      <c r="AH4763" s="35"/>
      <c r="AI4763" s="29"/>
      <c r="AJ4763" s="8">
        <v>0</v>
      </c>
      <c r="AK4763" s="8">
        <v>1</v>
      </c>
      <c r="AL4763" s="8">
        <v>2</v>
      </c>
      <c r="AM4763" s="8">
        <v>3</v>
      </c>
      <c r="AN4763" s="8">
        <v>4</v>
      </c>
      <c r="AO4763" s="8">
        <v>5</v>
      </c>
      <c r="AP4763" s="8">
        <v>6</v>
      </c>
      <c r="AQ4763" s="8">
        <v>7</v>
      </c>
      <c r="AR4763" s="8">
        <v>8</v>
      </c>
      <c r="AS4763" s="8">
        <v>9</v>
      </c>
      <c r="AT4763" s="8">
        <v>10</v>
      </c>
      <c r="AU4763" s="8">
        <v>11</v>
      </c>
      <c r="AV4763" s="8">
        <v>12</v>
      </c>
      <c r="AW4763" s="8">
        <v>13</v>
      </c>
      <c r="AX4763" s="31"/>
      <c r="AY4763" s="8">
        <v>0</v>
      </c>
      <c r="AZ4763" s="8">
        <v>1</v>
      </c>
      <c r="BA4763" s="8">
        <v>2</v>
      </c>
      <c r="BB4763" s="8">
        <v>3</v>
      </c>
      <c r="BC4763" s="8">
        <v>4</v>
      </c>
      <c r="BD4763" s="8">
        <v>5</v>
      </c>
      <c r="BE4763" s="8">
        <v>6</v>
      </c>
      <c r="BF4763" s="8">
        <v>7</v>
      </c>
      <c r="BG4763" s="8">
        <v>8</v>
      </c>
      <c r="BH4763" s="8">
        <v>9</v>
      </c>
      <c r="BI4763" s="8">
        <v>10</v>
      </c>
      <c r="BJ4763" s="8">
        <v>11</v>
      </c>
      <c r="BK4763" s="8">
        <v>12</v>
      </c>
      <c r="BL4763" s="8">
        <v>13</v>
      </c>
      <c r="BM4763" s="31"/>
      <c r="BN4763" s="8">
        <v>0</v>
      </c>
      <c r="BO4763" s="8">
        <v>1</v>
      </c>
      <c r="BP4763" s="8">
        <v>2</v>
      </c>
      <c r="BQ4763" s="8">
        <v>3</v>
      </c>
      <c r="BR4763" s="8">
        <v>4</v>
      </c>
      <c r="BS4763" s="8">
        <v>5</v>
      </c>
      <c r="BT4763" s="8">
        <v>6</v>
      </c>
      <c r="BU4763" s="8">
        <v>7</v>
      </c>
      <c r="BV4763" s="8">
        <v>8</v>
      </c>
      <c r="BW4763" s="8">
        <v>9</v>
      </c>
      <c r="BX4763" s="8">
        <v>10</v>
      </c>
      <c r="BY4763" s="8">
        <v>11</v>
      </c>
      <c r="BZ4763" s="8">
        <v>12</v>
      </c>
      <c r="CA4763" s="8">
        <v>13</v>
      </c>
      <c r="CB4763" s="31"/>
      <c r="CC4763" s="71">
        <v>1</v>
      </c>
      <c r="CD4763" s="8">
        <v>0</v>
      </c>
      <c r="CE4763" s="8">
        <v>1</v>
      </c>
      <c r="CF4763" s="8">
        <v>2</v>
      </c>
      <c r="CG4763" s="8">
        <v>3</v>
      </c>
      <c r="CH4763" s="8">
        <v>4</v>
      </c>
      <c r="CI4763" s="8">
        <v>5</v>
      </c>
      <c r="CJ4763" s="8">
        <v>6</v>
      </c>
      <c r="CK4763" s="8">
        <v>7</v>
      </c>
      <c r="CL4763" s="35"/>
      <c r="CM4763" s="29"/>
      <c r="CN4763" s="31"/>
      <c r="CO4763" s="31"/>
      <c r="CP4763" s="31"/>
      <c r="CQ4763" s="31"/>
      <c r="CR4763" s="31"/>
      <c r="CS4763" s="31"/>
      <c r="CU4763" s="20" t="s">
        <v>7</v>
      </c>
      <c r="CZ4763" s="29"/>
      <c r="DA4763" s="8"/>
      <c r="DB4763" s="8" t="s">
        <v>1</v>
      </c>
      <c r="DC4763" s="20"/>
      <c r="DD4763" s="8"/>
      <c r="DE4763" s="8" t="s">
        <v>9</v>
      </c>
      <c r="DF4763" s="20"/>
      <c r="DG4763" s="20"/>
      <c r="DH4763" s="20"/>
      <c r="DI4763" s="25"/>
    </row>
    <row r="4764" spans="1:113" x14ac:dyDescent="0.2">
      <c r="A4764" s="73"/>
      <c r="B4764" s="24">
        <v>1</v>
      </c>
      <c r="C4764" s="1">
        <f>学習データ!C4747*$B$20</f>
        <v>0</v>
      </c>
      <c r="D4764" s="1">
        <f>学習データ!D4747*$B$20</f>
        <v>0</v>
      </c>
      <c r="E4764" s="1">
        <f>学習データ!E4747*$B$20</f>
        <v>0</v>
      </c>
      <c r="F4764" s="1">
        <f>学習データ!F4747*$B$20</f>
        <v>0</v>
      </c>
      <c r="G4764" s="1">
        <f>学習データ!G4747*$B$20</f>
        <v>0</v>
      </c>
      <c r="H4764" s="1">
        <f>学習データ!H4747*$B$20</f>
        <v>0</v>
      </c>
      <c r="I4764" s="1">
        <f>学習データ!I4747*$B$20</f>
        <v>0</v>
      </c>
      <c r="J4764" s="1">
        <f>学習データ!J4747*$B$20</f>
        <v>0</v>
      </c>
      <c r="K4764" s="1">
        <f>学習データ!K4747*$B$20</f>
        <v>0</v>
      </c>
      <c r="L4764" s="1">
        <f>学習データ!L4747*$B$20</f>
        <v>0</v>
      </c>
      <c r="M4764" s="1">
        <f>学習データ!M4747*$B$20</f>
        <v>0</v>
      </c>
      <c r="N4764" s="1">
        <f>学習データ!N4747*$B$20</f>
        <v>0</v>
      </c>
      <c r="O4764" s="1">
        <f>学習データ!O4747*$B$20</f>
        <v>0</v>
      </c>
      <c r="P4764" s="1">
        <f>学習データ!P4747*$B$20</f>
        <v>0</v>
      </c>
      <c r="Q4764" s="1">
        <f>学習データ!Q4747*$B$20</f>
        <v>0</v>
      </c>
      <c r="R4764" s="1">
        <f>学習データ!R4747*$B$20</f>
        <v>0</v>
      </c>
      <c r="S4764" s="1">
        <f>学習データ!S4747*$B$20</f>
        <v>0</v>
      </c>
      <c r="T4764" s="1">
        <f>学習データ!T4747*$B$20</f>
        <v>0</v>
      </c>
      <c r="U4764" s="1">
        <f>学習データ!U4747*$B$20</f>
        <v>0</v>
      </c>
      <c r="V4764" s="1">
        <f>学習データ!V4747*$B$20</f>
        <v>0</v>
      </c>
      <c r="W4764" s="1">
        <f>学習データ!W4747*$B$20</f>
        <v>0</v>
      </c>
      <c r="X4764" s="1">
        <f>学習データ!X4747*$B$20</f>
        <v>0</v>
      </c>
      <c r="Y4764" s="1">
        <f>学習データ!Y4747*$B$20</f>
        <v>0</v>
      </c>
      <c r="Z4764" s="1">
        <f>学習データ!Z4747*$B$20</f>
        <v>0</v>
      </c>
      <c r="AA4764" s="1">
        <f>学習データ!AA4747*$B$20</f>
        <v>0</v>
      </c>
      <c r="AB4764" s="1">
        <f>学習データ!AB4747*$B$20</f>
        <v>0</v>
      </c>
      <c r="AC4764" s="1">
        <f>学習データ!AC4747*$B$20</f>
        <v>0</v>
      </c>
      <c r="AD4764" s="1">
        <f>学習データ!AD4747*$B$20</f>
        <v>0</v>
      </c>
      <c r="AE4764" s="20"/>
      <c r="AF4764" s="20"/>
      <c r="AG4764" s="20"/>
      <c r="AH4764" s="35"/>
      <c r="AI4764" s="29"/>
      <c r="AJ4764" s="8">
        <v>1</v>
      </c>
      <c r="AK4764" s="1">
        <f t="shared" ref="AK4764:AW4776" ca="1" si="6609">1/(1+EXP(-SUMPRODUCT($AK$3:$AO$7,OFFSET(C4764,$B4763,B$23,5,5))+$AP$3))</f>
        <v>1.6788045291365097E-2</v>
      </c>
      <c r="AL4764" s="1">
        <f t="shared" ca="1" si="6609"/>
        <v>1.6788045291365097E-2</v>
      </c>
      <c r="AM4764" s="1">
        <f t="shared" ca="1" si="6609"/>
        <v>1.6788045291365097E-2</v>
      </c>
      <c r="AN4764" s="1">
        <f t="shared" ca="1" si="6609"/>
        <v>1.6788045291365097E-2</v>
      </c>
      <c r="AO4764" s="1">
        <f t="shared" ca="1" si="6609"/>
        <v>1.6788045291365097E-2</v>
      </c>
      <c r="AP4764" s="1">
        <f t="shared" ca="1" si="6609"/>
        <v>1.9121842335486989E-2</v>
      </c>
      <c r="AQ4764" s="1">
        <f t="shared" ca="1" si="6609"/>
        <v>0.28174224616027455</v>
      </c>
      <c r="AR4764" s="1">
        <f t="shared" ca="1" si="6609"/>
        <v>0.3086109598162155</v>
      </c>
      <c r="AS4764" s="1">
        <f t="shared" ca="1" si="6609"/>
        <v>0.3086109598162155</v>
      </c>
      <c r="AT4764" s="1">
        <f t="shared" ca="1" si="6609"/>
        <v>1.9225317806770992E-2</v>
      </c>
      <c r="AU4764" s="1">
        <f t="shared" ca="1" si="6609"/>
        <v>1.6788045291365097E-2</v>
      </c>
      <c r="AV4764" s="1">
        <f t="shared" ca="1" si="6609"/>
        <v>1.6788045291365097E-2</v>
      </c>
      <c r="AW4764" s="1">
        <f t="shared" ca="1" si="6609"/>
        <v>1.6788045291365097E-2</v>
      </c>
      <c r="AX4764" s="31"/>
      <c r="AY4764" s="8">
        <v>1</v>
      </c>
      <c r="AZ4764" s="1">
        <f t="shared" ref="AZ4764:BL4776" ca="1" si="6610">1/(1+EXP(-SUMPRODUCT($AK$8:$AO$12,OFFSET(C4764,$B4763,B$23,5,5))+$AP$8))</f>
        <v>0.36026230090474776</v>
      </c>
      <c r="BA4764" s="1">
        <f t="shared" ca="1" si="6610"/>
        <v>0.36026230090474776</v>
      </c>
      <c r="BB4764" s="1">
        <f t="shared" ca="1" si="6610"/>
        <v>0.36026230090474776</v>
      </c>
      <c r="BC4764" s="1">
        <f t="shared" ca="1" si="6610"/>
        <v>0.36026230090474776</v>
      </c>
      <c r="BD4764" s="1">
        <f t="shared" ca="1" si="6610"/>
        <v>0.36026230090474776</v>
      </c>
      <c r="BE4764" s="1">
        <f t="shared" ca="1" si="6610"/>
        <v>0.36026230090474776</v>
      </c>
      <c r="BF4764" s="1">
        <f t="shared" ca="1" si="6610"/>
        <v>0.36280905853602002</v>
      </c>
      <c r="BG4764" s="1">
        <f t="shared" ca="1" si="6610"/>
        <v>0.38455575455923796</v>
      </c>
      <c r="BH4764" s="1">
        <f t="shared" ca="1" si="6610"/>
        <v>0.39275115882624362</v>
      </c>
      <c r="BI4764" s="1">
        <f t="shared" ca="1" si="6610"/>
        <v>0.39099239967113308</v>
      </c>
      <c r="BJ4764" s="1">
        <f t="shared" ca="1" si="6610"/>
        <v>0.36879819040767092</v>
      </c>
      <c r="BK4764" s="1">
        <f t="shared" ca="1" si="6610"/>
        <v>0.36026230090474776</v>
      </c>
      <c r="BL4764" s="1">
        <f t="shared" ca="1" si="6610"/>
        <v>0.36026230090474776</v>
      </c>
      <c r="BM4764" s="31"/>
      <c r="BN4764" s="8">
        <v>1</v>
      </c>
      <c r="BO4764" s="1">
        <f t="shared" ref="BO4764:CA4776" ca="1" si="6611">1/(1+EXP(-SUMPRODUCT($AK$13:$AO$17,OFFSET(C4764,$B4763,B$23,5,5))+$AP$13))</f>
        <v>0.45758674972675339</v>
      </c>
      <c r="BP4764" s="1">
        <f t="shared" ca="1" si="6611"/>
        <v>0.45758674972675339</v>
      </c>
      <c r="BQ4764" s="1">
        <f t="shared" ca="1" si="6611"/>
        <v>0.45758674972675339</v>
      </c>
      <c r="BR4764" s="1">
        <f t="shared" ca="1" si="6611"/>
        <v>0.45758674972675339</v>
      </c>
      <c r="BS4764" s="1">
        <f t="shared" ca="1" si="6611"/>
        <v>0.45758674972675339</v>
      </c>
      <c r="BT4764" s="1">
        <f t="shared" ca="1" si="6611"/>
        <v>0.4597476076734856</v>
      </c>
      <c r="BU4764" s="1">
        <f t="shared" ca="1" si="6611"/>
        <v>0.51224253730086755</v>
      </c>
      <c r="BV4764" s="1">
        <f t="shared" ca="1" si="6611"/>
        <v>0.54931036680557987</v>
      </c>
      <c r="BW4764" s="1">
        <f t="shared" ca="1" si="6611"/>
        <v>0.56631955654121346</v>
      </c>
      <c r="BX4764" s="1">
        <f t="shared" ca="1" si="6611"/>
        <v>0.51369204522663769</v>
      </c>
      <c r="BY4764" s="1">
        <f t="shared" ca="1" si="6611"/>
        <v>0.47555879051676686</v>
      </c>
      <c r="BZ4764" s="1">
        <f t="shared" ca="1" si="6611"/>
        <v>0.45758674972675339</v>
      </c>
      <c r="CA4764" s="1">
        <f t="shared" ca="1" si="6611"/>
        <v>0.45758674972675339</v>
      </c>
      <c r="CB4764" s="31"/>
      <c r="CC4764" s="71"/>
      <c r="CD4764" s="8">
        <v>1</v>
      </c>
      <c r="CE4764" s="1">
        <f t="shared" ref="CE4764:CE4770" ca="1" si="6612">MAX(OFFSET(AK4764,$AJ4763,AJ$23,2,2))*$CD$20</f>
        <v>1.6788045291365097E-2</v>
      </c>
      <c r="CF4764" s="1">
        <f t="shared" ref="CF4764:CF4770" ca="1" si="6613">MAX(OFFSET(AL4764,$AJ4763,AK$23,2,2))*$CD$20</f>
        <v>1.6788045291365097E-2</v>
      </c>
      <c r="CG4764" s="1">
        <f t="shared" ref="CG4764:CG4770" ca="1" si="6614">MAX(OFFSET(AM4764,$AJ4763,AL$23,2,2))*$CD$20</f>
        <v>0.29834417837866617</v>
      </c>
      <c r="CH4764" s="1">
        <f t="shared" ref="CH4764:CH4770" ca="1" si="6615">MAX(OFFSET(AN4764,$AJ4763,AM$23,2,2))*$CD$20</f>
        <v>0.3294797263338427</v>
      </c>
      <c r="CI4764" s="1">
        <f t="shared" ref="CI4764:CI4770" ca="1" si="6616">MAX(OFFSET(AO4764,$AJ4763,AN$23,2,2))*$CD$20</f>
        <v>0.60255933234235959</v>
      </c>
      <c r="CJ4764" s="1">
        <f t="shared" ref="CJ4764:CJ4770" ca="1" si="6617">MAX(OFFSET(AP4764,$AJ4763,AO$23,2,2))*$CD$20</f>
        <v>0.10444810745898732</v>
      </c>
      <c r="CK4764" s="1">
        <f t="shared" ref="CK4764:CK4770" ca="1" si="6618">MAX(OFFSET(AQ4764,$AJ4763,AP$23,2,2))*$CD$20</f>
        <v>1.6788045291365097E-2</v>
      </c>
      <c r="CL4764" s="35"/>
      <c r="CM4764" s="29"/>
      <c r="CN4764" s="31" t="s">
        <v>17</v>
      </c>
      <c r="CO4764" s="31"/>
      <c r="CP4764" s="31"/>
      <c r="CQ4764" s="31"/>
      <c r="CR4764" s="31"/>
      <c r="CS4764" s="31"/>
      <c r="CU4764" t="s">
        <v>18</v>
      </c>
      <c r="CZ4764" s="29"/>
      <c r="DA4764" s="8">
        <v>0</v>
      </c>
      <c r="DB4764" s="1"/>
      <c r="DC4764" s="20"/>
      <c r="DD4764" s="8">
        <v>0</v>
      </c>
      <c r="DE4764" s="1"/>
      <c r="DF4764" s="20"/>
      <c r="DG4764" s="33" t="s">
        <v>11</v>
      </c>
      <c r="DH4764" s="1">
        <f t="shared" ref="DH4764" ca="1" si="6619">SUM(DE4764:DE4773)</f>
        <v>0.17177232287214994</v>
      </c>
      <c r="DI4764" s="25"/>
    </row>
    <row r="4765" spans="1:113" x14ac:dyDescent="0.2">
      <c r="A4765" s="73"/>
      <c r="B4765" s="24">
        <v>2</v>
      </c>
      <c r="C4765" s="1">
        <f>学習データ!C4748*$B$20</f>
        <v>0</v>
      </c>
      <c r="D4765" s="1">
        <f>学習データ!D4748*$B$20</f>
        <v>0</v>
      </c>
      <c r="E4765" s="1">
        <f>学習データ!E4748*$B$20</f>
        <v>0</v>
      </c>
      <c r="F4765" s="1">
        <f>学習データ!F4748*$B$20</f>
        <v>0</v>
      </c>
      <c r="G4765" s="1">
        <f>学習データ!G4748*$B$20</f>
        <v>0</v>
      </c>
      <c r="H4765" s="1">
        <f>学習データ!H4748*$B$20</f>
        <v>0</v>
      </c>
      <c r="I4765" s="1">
        <f>学習データ!I4748*$B$20</f>
        <v>0</v>
      </c>
      <c r="J4765" s="1">
        <f>学習データ!J4748*$B$20</f>
        <v>0</v>
      </c>
      <c r="K4765" s="1">
        <f>学習データ!K4748*$B$20</f>
        <v>0</v>
      </c>
      <c r="L4765" s="1">
        <f>学習データ!L4748*$B$20</f>
        <v>0</v>
      </c>
      <c r="M4765" s="1">
        <f>学習データ!M4748*$B$20</f>
        <v>0</v>
      </c>
      <c r="N4765" s="1">
        <f>学習データ!N4748*$B$20</f>
        <v>0</v>
      </c>
      <c r="O4765" s="1">
        <f>学習データ!O4748*$B$20</f>
        <v>0</v>
      </c>
      <c r="P4765" s="1">
        <f>学習データ!P4748*$B$20</f>
        <v>0</v>
      </c>
      <c r="Q4765" s="1">
        <f>学習データ!Q4748*$B$20</f>
        <v>0</v>
      </c>
      <c r="R4765" s="1">
        <f>学習データ!R4748*$B$20</f>
        <v>0</v>
      </c>
      <c r="S4765" s="1">
        <f>学習データ!S4748*$B$20</f>
        <v>0</v>
      </c>
      <c r="T4765" s="1">
        <f>学習データ!T4748*$B$20</f>
        <v>0</v>
      </c>
      <c r="U4765" s="1">
        <f>学習データ!U4748*$B$20</f>
        <v>0</v>
      </c>
      <c r="V4765" s="1">
        <f>学習データ!V4748*$B$20</f>
        <v>0</v>
      </c>
      <c r="W4765" s="1">
        <f>学習データ!W4748*$B$20</f>
        <v>0</v>
      </c>
      <c r="X4765" s="1">
        <f>学習データ!X4748*$B$20</f>
        <v>0</v>
      </c>
      <c r="Y4765" s="1">
        <f>学習データ!Y4748*$B$20</f>
        <v>0</v>
      </c>
      <c r="Z4765" s="1">
        <f>学習データ!Z4748*$B$20</f>
        <v>0</v>
      </c>
      <c r="AA4765" s="1">
        <f>学習データ!AA4748*$B$20</f>
        <v>0</v>
      </c>
      <c r="AB4765" s="1">
        <f>学習データ!AB4748*$B$20</f>
        <v>0</v>
      </c>
      <c r="AC4765" s="1">
        <f>学習データ!AC4748*$B$20</f>
        <v>0</v>
      </c>
      <c r="AD4765" s="1">
        <f>学習データ!AD4748*$B$20</f>
        <v>0</v>
      </c>
      <c r="AE4765" s="20"/>
      <c r="AF4765" s="20"/>
      <c r="AG4765" s="20"/>
      <c r="AH4765" s="35"/>
      <c r="AI4765" s="29"/>
      <c r="AJ4765" s="8">
        <v>2</v>
      </c>
      <c r="AK4765" s="1">
        <f t="shared" ca="1" si="6609"/>
        <v>1.6788045291365097E-2</v>
      </c>
      <c r="AL4765" s="1">
        <f t="shared" ca="1" si="6609"/>
        <v>1.6788045291365097E-2</v>
      </c>
      <c r="AM4765" s="1">
        <f t="shared" ca="1" si="6609"/>
        <v>1.6788045291365097E-2</v>
      </c>
      <c r="AN4765" s="1">
        <f t="shared" ca="1" si="6609"/>
        <v>1.6788045291365097E-2</v>
      </c>
      <c r="AO4765" s="1">
        <f t="shared" ca="1" si="6609"/>
        <v>1.9121842335486989E-2</v>
      </c>
      <c r="AP4765" s="1">
        <f t="shared" ca="1" si="6609"/>
        <v>0.29834417837866617</v>
      </c>
      <c r="AQ4765" s="1">
        <f t="shared" ca="1" si="6609"/>
        <v>0.3294797263338427</v>
      </c>
      <c r="AR4765" s="1">
        <f t="shared" ca="1" si="6609"/>
        <v>0.17090334235745255</v>
      </c>
      <c r="AS4765" s="1">
        <f t="shared" ca="1" si="6609"/>
        <v>0.60255933234235959</v>
      </c>
      <c r="AT4765" s="1">
        <f t="shared" ca="1" si="6609"/>
        <v>0.26546574428975356</v>
      </c>
      <c r="AU4765" s="1">
        <f t="shared" ca="1" si="6609"/>
        <v>0.10444810745898732</v>
      </c>
      <c r="AV4765" s="1">
        <f t="shared" ca="1" si="6609"/>
        <v>1.6788045291365097E-2</v>
      </c>
      <c r="AW4765" s="1">
        <f t="shared" ca="1" si="6609"/>
        <v>1.6788045291365097E-2</v>
      </c>
      <c r="AX4765" s="31"/>
      <c r="AY4765" s="8">
        <v>2</v>
      </c>
      <c r="AZ4765" s="1">
        <f t="shared" ca="1" si="6610"/>
        <v>0.36026230090474776</v>
      </c>
      <c r="BA4765" s="1">
        <f t="shared" ca="1" si="6610"/>
        <v>0.36026230090474776</v>
      </c>
      <c r="BB4765" s="1">
        <f t="shared" ca="1" si="6610"/>
        <v>0.36026230090474776</v>
      </c>
      <c r="BC4765" s="1">
        <f t="shared" ca="1" si="6610"/>
        <v>0.36026230090474776</v>
      </c>
      <c r="BD4765" s="1">
        <f t="shared" ca="1" si="6610"/>
        <v>0.36026230090474776</v>
      </c>
      <c r="BE4765" s="1">
        <f t="shared" ca="1" si="6610"/>
        <v>0.44423877532229245</v>
      </c>
      <c r="BF4765" s="1">
        <f t="shared" ca="1" si="6610"/>
        <v>0.82150419690262211</v>
      </c>
      <c r="BG4765" s="1">
        <f t="shared" ca="1" si="6610"/>
        <v>0.94705335741238283</v>
      </c>
      <c r="BH4765" s="1">
        <f t="shared" ca="1" si="6610"/>
        <v>0.95867489617099566</v>
      </c>
      <c r="BI4765" s="1">
        <f t="shared" ca="1" si="6610"/>
        <v>0.93089414290584382</v>
      </c>
      <c r="BJ4765" s="1">
        <f t="shared" ca="1" si="6610"/>
        <v>0.58493749292995834</v>
      </c>
      <c r="BK4765" s="1">
        <f t="shared" ca="1" si="6610"/>
        <v>0.3708067749565952</v>
      </c>
      <c r="BL4765" s="1">
        <f t="shared" ca="1" si="6610"/>
        <v>0.36026230090474776</v>
      </c>
      <c r="BM4765" s="31"/>
      <c r="BN4765" s="8">
        <v>2</v>
      </c>
      <c r="BO4765" s="1">
        <f t="shared" ca="1" si="6611"/>
        <v>0.45758674972675339</v>
      </c>
      <c r="BP4765" s="1">
        <f t="shared" ca="1" si="6611"/>
        <v>0.45758674972675339</v>
      </c>
      <c r="BQ4765" s="1">
        <f t="shared" ca="1" si="6611"/>
        <v>0.45758674972675339</v>
      </c>
      <c r="BR4765" s="1">
        <f t="shared" ca="1" si="6611"/>
        <v>0.45758674972675339</v>
      </c>
      <c r="BS4765" s="1">
        <f t="shared" ca="1" si="6611"/>
        <v>0.4597476076734856</v>
      </c>
      <c r="BT4765" s="1">
        <f t="shared" ca="1" si="6611"/>
        <v>0.53743260054410502</v>
      </c>
      <c r="BU4765" s="1">
        <f t="shared" ca="1" si="6611"/>
        <v>0.68155217045596517</v>
      </c>
      <c r="BV4765" s="1">
        <f t="shared" ca="1" si="6611"/>
        <v>0.75081765500249031</v>
      </c>
      <c r="BW4765" s="1">
        <f t="shared" ca="1" si="6611"/>
        <v>0.79399924694016277</v>
      </c>
      <c r="BX4765" s="1">
        <f t="shared" ca="1" si="6611"/>
        <v>0.72091401044021941</v>
      </c>
      <c r="BY4765" s="1">
        <f t="shared" ca="1" si="6611"/>
        <v>0.5891315875134927</v>
      </c>
      <c r="BZ4765" s="1">
        <f t="shared" ca="1" si="6611"/>
        <v>0.46530640812375346</v>
      </c>
      <c r="CA4765" s="1">
        <f t="shared" ca="1" si="6611"/>
        <v>0.45758674972675339</v>
      </c>
      <c r="CB4765" s="31"/>
      <c r="CC4765" s="71"/>
      <c r="CD4765" s="8">
        <v>2</v>
      </c>
      <c r="CE4765" s="1">
        <f t="shared" ca="1" si="6612"/>
        <v>1.6788045291365097E-2</v>
      </c>
      <c r="CF4765" s="1">
        <f t="shared" ca="1" si="6613"/>
        <v>0.27035568844340413</v>
      </c>
      <c r="CG4765" s="1">
        <f t="shared" ca="1" si="6614"/>
        <v>0.75220005508551946</v>
      </c>
      <c r="CH4765" s="1">
        <f t="shared" ca="1" si="6615"/>
        <v>0.81643668297660532</v>
      </c>
      <c r="CI4765" s="1">
        <f t="shared" ca="1" si="6616"/>
        <v>0.54070387121574881</v>
      </c>
      <c r="CJ4765" s="1">
        <f t="shared" ca="1" si="6617"/>
        <v>0.51284386340790156</v>
      </c>
      <c r="CK4765" s="1">
        <f t="shared" ca="1" si="6618"/>
        <v>1.6788045291365097E-2</v>
      </c>
      <c r="CL4765" s="35"/>
      <c r="CM4765" s="29"/>
      <c r="CN4765" s="31"/>
      <c r="CO4765" s="31"/>
      <c r="CP4765" s="31"/>
      <c r="CQ4765" s="20"/>
      <c r="CR4765" s="31"/>
      <c r="CS4765" s="31"/>
      <c r="CZ4765" s="29"/>
      <c r="DA4765" s="8">
        <v>1</v>
      </c>
      <c r="DB4765" s="1"/>
      <c r="DC4765" s="20"/>
      <c r="DD4765" s="8">
        <v>1</v>
      </c>
      <c r="DE4765" s="1"/>
      <c r="DF4765" s="20"/>
      <c r="DG4765" s="20"/>
      <c r="DH4765" s="20"/>
      <c r="DI4765" s="25"/>
    </row>
    <row r="4766" spans="1:113" x14ac:dyDescent="0.2">
      <c r="A4766" s="73"/>
      <c r="B4766" s="24">
        <v>3</v>
      </c>
      <c r="C4766" s="1">
        <f>学習データ!C4749*$B$20</f>
        <v>0</v>
      </c>
      <c r="D4766" s="1">
        <f>学習データ!D4749*$B$20</f>
        <v>0</v>
      </c>
      <c r="E4766" s="1">
        <f>学習データ!E4749*$B$20</f>
        <v>0</v>
      </c>
      <c r="F4766" s="1">
        <f>学習データ!F4749*$B$20</f>
        <v>0</v>
      </c>
      <c r="G4766" s="1">
        <f>学習データ!G4749*$B$20</f>
        <v>0</v>
      </c>
      <c r="H4766" s="1">
        <f>学習データ!H4749*$B$20</f>
        <v>0</v>
      </c>
      <c r="I4766" s="1">
        <f>学習データ!I4749*$B$20</f>
        <v>0</v>
      </c>
      <c r="J4766" s="1">
        <f>学習データ!J4749*$B$20</f>
        <v>0</v>
      </c>
      <c r="K4766" s="1">
        <f>学習データ!K4749*$B$20</f>
        <v>0</v>
      </c>
      <c r="L4766" s="1">
        <f>学習データ!L4749*$B$20</f>
        <v>0</v>
      </c>
      <c r="M4766" s="1">
        <f>学習データ!M4749*$B$20</f>
        <v>0</v>
      </c>
      <c r="N4766" s="1">
        <f>学習データ!N4749*$B$20</f>
        <v>0</v>
      </c>
      <c r="O4766" s="1">
        <f>学習データ!O4749*$B$20</f>
        <v>0</v>
      </c>
      <c r="P4766" s="1">
        <f>学習データ!P4749*$B$20</f>
        <v>0</v>
      </c>
      <c r="Q4766" s="1">
        <f>学習データ!Q4749*$B$20</f>
        <v>0</v>
      </c>
      <c r="R4766" s="1">
        <f>学習データ!R4749*$B$20</f>
        <v>0</v>
      </c>
      <c r="S4766" s="1">
        <f>学習データ!S4749*$B$20</f>
        <v>0</v>
      </c>
      <c r="T4766" s="1">
        <f>学習データ!T4749*$B$20</f>
        <v>0</v>
      </c>
      <c r="U4766" s="1">
        <f>学習データ!U4749*$B$20</f>
        <v>0</v>
      </c>
      <c r="V4766" s="1">
        <f>学習データ!V4749*$B$20</f>
        <v>0</v>
      </c>
      <c r="W4766" s="1">
        <f>学習データ!W4749*$B$20</f>
        <v>0</v>
      </c>
      <c r="X4766" s="1">
        <f>学習データ!X4749*$B$20</f>
        <v>0</v>
      </c>
      <c r="Y4766" s="1">
        <f>学習データ!Y4749*$B$20</f>
        <v>0</v>
      </c>
      <c r="Z4766" s="1">
        <f>学習データ!Z4749*$B$20</f>
        <v>0</v>
      </c>
      <c r="AA4766" s="1">
        <f>学習データ!AA4749*$B$20</f>
        <v>0</v>
      </c>
      <c r="AB4766" s="1">
        <f>学習データ!AB4749*$B$20</f>
        <v>0</v>
      </c>
      <c r="AC4766" s="1">
        <f>学習データ!AC4749*$B$20</f>
        <v>0</v>
      </c>
      <c r="AD4766" s="1">
        <f>学習データ!AD4749*$B$20</f>
        <v>0</v>
      </c>
      <c r="AE4766" s="20"/>
      <c r="AF4766" s="20"/>
      <c r="AG4766" s="20"/>
      <c r="AH4766" s="35"/>
      <c r="AI4766" s="29"/>
      <c r="AJ4766" s="8">
        <v>3</v>
      </c>
      <c r="AK4766" s="1">
        <f t="shared" ca="1" si="6609"/>
        <v>1.6788045291365097E-2</v>
      </c>
      <c r="AL4766" s="1">
        <f t="shared" ca="1" si="6609"/>
        <v>1.6788045291365097E-2</v>
      </c>
      <c r="AM4766" s="1">
        <f t="shared" ca="1" si="6609"/>
        <v>1.6788045291365097E-2</v>
      </c>
      <c r="AN4766" s="1">
        <f t="shared" ca="1" si="6609"/>
        <v>1.6788045291365097E-2</v>
      </c>
      <c r="AO4766" s="1">
        <f t="shared" ca="1" si="6609"/>
        <v>0.29341552026507312</v>
      </c>
      <c r="AP4766" s="1">
        <f t="shared" ca="1" si="6609"/>
        <v>0.3294797263338427</v>
      </c>
      <c r="AQ4766" s="1">
        <f t="shared" ca="1" si="6609"/>
        <v>0.15872306875109732</v>
      </c>
      <c r="AR4766" s="1">
        <f t="shared" ca="1" si="6609"/>
        <v>0.56113405114011428</v>
      </c>
      <c r="AS4766" s="1">
        <f t="shared" ca="1" si="6609"/>
        <v>0.54070387121574881</v>
      </c>
      <c r="AT4766" s="1">
        <f t="shared" ca="1" si="6609"/>
        <v>0.35005729875728381</v>
      </c>
      <c r="AU4766" s="1">
        <f t="shared" ca="1" si="6609"/>
        <v>0.51284386340790156</v>
      </c>
      <c r="AV4766" s="1">
        <f t="shared" ca="1" si="6609"/>
        <v>1.6788045291365097E-2</v>
      </c>
      <c r="AW4766" s="1">
        <f t="shared" ca="1" si="6609"/>
        <v>1.6788045291365097E-2</v>
      </c>
      <c r="AX4766" s="31"/>
      <c r="AY4766" s="8">
        <v>3</v>
      </c>
      <c r="AZ4766" s="1">
        <f t="shared" ca="1" si="6610"/>
        <v>0.36026230090474776</v>
      </c>
      <c r="BA4766" s="1">
        <f t="shared" ca="1" si="6610"/>
        <v>0.36026230090474776</v>
      </c>
      <c r="BB4766" s="1">
        <f t="shared" ca="1" si="6610"/>
        <v>0.36026230090474776</v>
      </c>
      <c r="BC4766" s="1">
        <f t="shared" ca="1" si="6610"/>
        <v>0.36026230090474776</v>
      </c>
      <c r="BD4766" s="1">
        <f t="shared" ca="1" si="6610"/>
        <v>0.42052377980114636</v>
      </c>
      <c r="BE4766" s="1">
        <f t="shared" ca="1" si="6610"/>
        <v>0.86264888105192128</v>
      </c>
      <c r="BF4766" s="1">
        <f t="shared" ca="1" si="6610"/>
        <v>0.96467344434630309</v>
      </c>
      <c r="BG4766" s="1">
        <f t="shared" ca="1" si="6610"/>
        <v>0.97221888041178783</v>
      </c>
      <c r="BH4766" s="1">
        <f t="shared" ca="1" si="6610"/>
        <v>0.93776818478394852</v>
      </c>
      <c r="BI4766" s="1">
        <f t="shared" ca="1" si="6610"/>
        <v>0.92039764114616918</v>
      </c>
      <c r="BJ4766" s="1">
        <f t="shared" ca="1" si="6610"/>
        <v>0.64955892914707436</v>
      </c>
      <c r="BK4766" s="1">
        <f t="shared" ca="1" si="6610"/>
        <v>0.40882066984889287</v>
      </c>
      <c r="BL4766" s="1">
        <f t="shared" ca="1" si="6610"/>
        <v>0.36026230090474776</v>
      </c>
      <c r="BM4766" s="31"/>
      <c r="BN4766" s="8">
        <v>3</v>
      </c>
      <c r="BO4766" s="1">
        <f t="shared" ca="1" si="6611"/>
        <v>0.45758674972675339</v>
      </c>
      <c r="BP4766" s="1">
        <f t="shared" ca="1" si="6611"/>
        <v>0.45758674972675339</v>
      </c>
      <c r="BQ4766" s="1">
        <f t="shared" ca="1" si="6611"/>
        <v>0.45758674972675339</v>
      </c>
      <c r="BR4766" s="1">
        <f t="shared" ca="1" si="6611"/>
        <v>0.45758674972675339</v>
      </c>
      <c r="BS4766" s="1">
        <f t="shared" ca="1" si="6611"/>
        <v>0.53073295143478205</v>
      </c>
      <c r="BT4766" s="1">
        <f t="shared" ca="1" si="6611"/>
        <v>0.70651212564712007</v>
      </c>
      <c r="BU4766" s="1">
        <f t="shared" ca="1" si="6611"/>
        <v>0.79410931528358375</v>
      </c>
      <c r="BV4766" s="1">
        <f t="shared" ca="1" si="6611"/>
        <v>0.78929909019711564</v>
      </c>
      <c r="BW4766" s="1">
        <f t="shared" ca="1" si="6611"/>
        <v>0.77281001259061022</v>
      </c>
      <c r="BX4766" s="1">
        <f t="shared" ca="1" si="6611"/>
        <v>0.70057882419620454</v>
      </c>
      <c r="BY4766" s="1">
        <f t="shared" ca="1" si="6611"/>
        <v>0.62781314834709356</v>
      </c>
      <c r="BZ4766" s="1">
        <f t="shared" ca="1" si="6611"/>
        <v>0.46939048244043752</v>
      </c>
      <c r="CA4766" s="1">
        <f t="shared" ca="1" si="6611"/>
        <v>0.45758674972675339</v>
      </c>
      <c r="CB4766" s="31"/>
      <c r="CC4766" s="71"/>
      <c r="CD4766" s="8">
        <v>3</v>
      </c>
      <c r="CE4766" s="1">
        <f t="shared" ca="1" si="6612"/>
        <v>1.6788045291365097E-2</v>
      </c>
      <c r="CF4766" s="1">
        <f t="shared" ca="1" si="6613"/>
        <v>0.28132922503695124</v>
      </c>
      <c r="CG4766" s="1">
        <f t="shared" ca="1" si="6614"/>
        <v>0.94572399110786165</v>
      </c>
      <c r="CH4766" s="1">
        <f t="shared" ca="1" si="6615"/>
        <v>0.98791457805029115</v>
      </c>
      <c r="CI4766" s="1">
        <f t="shared" ca="1" si="6616"/>
        <v>0.63724709897006204</v>
      </c>
      <c r="CJ4766" s="1">
        <f t="shared" ca="1" si="6617"/>
        <v>1.6788045291365097E-2</v>
      </c>
      <c r="CK4766" s="1">
        <f t="shared" ca="1" si="6618"/>
        <v>1.6788045291365097E-2</v>
      </c>
      <c r="CL4766" s="35"/>
      <c r="CM4766" s="29"/>
      <c r="CN4766" s="71">
        <v>1</v>
      </c>
      <c r="CO4766" s="8">
        <v>0</v>
      </c>
      <c r="CP4766" s="8">
        <v>1</v>
      </c>
      <c r="CQ4766" s="8">
        <v>2</v>
      </c>
      <c r="CR4766" s="8">
        <v>3</v>
      </c>
      <c r="CS4766" s="8">
        <v>4</v>
      </c>
      <c r="CU4766" s="8"/>
      <c r="CV4766" s="8">
        <v>0</v>
      </c>
      <c r="CW4766" s="8">
        <v>1</v>
      </c>
      <c r="CX4766" s="8">
        <v>2</v>
      </c>
      <c r="CZ4766" s="29"/>
      <c r="DA4766" s="8">
        <v>2</v>
      </c>
      <c r="DB4766" s="1">
        <f ca="1">1/(1+EXP(-SUMPRODUCT($DC$6:$DD$11,CW4767:CX4772)+$DE$6))</f>
        <v>0.41199413415133956</v>
      </c>
      <c r="DC4766" s="20"/>
      <c r="DD4766" s="8">
        <v>2</v>
      </c>
      <c r="DE4766" s="1">
        <f t="shared" ref="DE4766" ca="1" si="6620">(AG4783-DB4766)^2</f>
        <v>0.16973916657511198</v>
      </c>
      <c r="DF4766" s="20"/>
      <c r="DG4766" s="20"/>
      <c r="DH4766" s="20"/>
      <c r="DI4766" s="25"/>
    </row>
    <row r="4767" spans="1:113" x14ac:dyDescent="0.2">
      <c r="A4767" s="73"/>
      <c r="B4767" s="24">
        <v>4</v>
      </c>
      <c r="C4767" s="1">
        <f>学習データ!C4750*$B$20</f>
        <v>0</v>
      </c>
      <c r="D4767" s="1">
        <f>学習データ!D4750*$B$20</f>
        <v>0</v>
      </c>
      <c r="E4767" s="1">
        <f>学習データ!E4750*$B$20</f>
        <v>0</v>
      </c>
      <c r="F4767" s="1">
        <f>学習データ!F4750*$B$20</f>
        <v>0</v>
      </c>
      <c r="G4767" s="1">
        <f>学習データ!G4750*$B$20</f>
        <v>0</v>
      </c>
      <c r="H4767" s="1">
        <f>学習データ!H4750*$B$20</f>
        <v>0</v>
      </c>
      <c r="I4767" s="1">
        <f>学習データ!I4750*$B$20</f>
        <v>0</v>
      </c>
      <c r="J4767" s="1">
        <f>学習データ!J4750*$B$20</f>
        <v>0</v>
      </c>
      <c r="K4767" s="1">
        <f>学習データ!K4750*$B$20</f>
        <v>0</v>
      </c>
      <c r="L4767" s="1">
        <f>学習データ!L4750*$B$20</f>
        <v>0</v>
      </c>
      <c r="M4767" s="1">
        <f>学習データ!M4750*$B$20</f>
        <v>0</v>
      </c>
      <c r="N4767" s="1">
        <f>学習データ!N4750*$B$20</f>
        <v>0</v>
      </c>
      <c r="O4767" s="1">
        <f>学習データ!O4750*$B$20</f>
        <v>0</v>
      </c>
      <c r="P4767" s="1">
        <f>学習データ!P4750*$B$20</f>
        <v>0</v>
      </c>
      <c r="Q4767" s="1">
        <f>学習データ!Q4750*$B$20</f>
        <v>0</v>
      </c>
      <c r="R4767" s="1">
        <f>学習データ!R4750*$B$20</f>
        <v>0</v>
      </c>
      <c r="S4767" s="1">
        <f>学習データ!S4750*$B$20</f>
        <v>0</v>
      </c>
      <c r="T4767" s="1">
        <f>学習データ!T4750*$B$20</f>
        <v>0</v>
      </c>
      <c r="U4767" s="1">
        <f>学習データ!U4750*$B$20</f>
        <v>0</v>
      </c>
      <c r="V4767" s="1">
        <f>学習データ!V4750*$B$20</f>
        <v>0</v>
      </c>
      <c r="W4767" s="1">
        <f>学習データ!W4750*$B$20</f>
        <v>0</v>
      </c>
      <c r="X4767" s="1">
        <f>学習データ!X4750*$B$20</f>
        <v>0</v>
      </c>
      <c r="Y4767" s="1">
        <f>学習データ!Y4750*$B$20</f>
        <v>0</v>
      </c>
      <c r="Z4767" s="1">
        <f>学習データ!Z4750*$B$20</f>
        <v>0</v>
      </c>
      <c r="AA4767" s="1">
        <f>学習データ!AA4750*$B$20</f>
        <v>0</v>
      </c>
      <c r="AB4767" s="1">
        <f>学習データ!AB4750*$B$20</f>
        <v>0</v>
      </c>
      <c r="AC4767" s="1">
        <f>学習データ!AC4750*$B$20</f>
        <v>0</v>
      </c>
      <c r="AD4767" s="1">
        <f>学習データ!AD4750*$B$20</f>
        <v>0</v>
      </c>
      <c r="AE4767" s="20"/>
      <c r="AF4767" s="20"/>
      <c r="AG4767" s="20"/>
      <c r="AH4767" s="35"/>
      <c r="AI4767" s="29"/>
      <c r="AJ4767" s="8">
        <v>4</v>
      </c>
      <c r="AK4767" s="1">
        <f t="shared" ca="1" si="6609"/>
        <v>1.6788045291365097E-2</v>
      </c>
      <c r="AL4767" s="1">
        <f t="shared" ca="1" si="6609"/>
        <v>1.6788045291365097E-2</v>
      </c>
      <c r="AM4767" s="1">
        <f t="shared" ca="1" si="6609"/>
        <v>1.6788045291365097E-2</v>
      </c>
      <c r="AN4767" s="1">
        <f t="shared" ca="1" si="6609"/>
        <v>0.27035568844340413</v>
      </c>
      <c r="AO4767" s="1">
        <f t="shared" ca="1" si="6609"/>
        <v>0.32872158549866148</v>
      </c>
      <c r="AP4767" s="1">
        <f t="shared" ca="1" si="6609"/>
        <v>0.75220005508551946</v>
      </c>
      <c r="AQ4767" s="1">
        <f t="shared" ca="1" si="6609"/>
        <v>0.81643668297660532</v>
      </c>
      <c r="AR4767" s="1">
        <f t="shared" ca="1" si="6609"/>
        <v>0.54269108012397183</v>
      </c>
      <c r="AS4767" s="1">
        <f t="shared" ca="1" si="6609"/>
        <v>4.1123554064066072E-2</v>
      </c>
      <c r="AT4767" s="1">
        <f t="shared" ca="1" si="6609"/>
        <v>2.3582786783536303E-2</v>
      </c>
      <c r="AU4767" s="1">
        <f t="shared" ca="1" si="6609"/>
        <v>2.5284657071253266E-2</v>
      </c>
      <c r="AV4767" s="1">
        <f t="shared" ca="1" si="6609"/>
        <v>1.6788045291365097E-2</v>
      </c>
      <c r="AW4767" s="1">
        <f t="shared" ca="1" si="6609"/>
        <v>1.6788045291365097E-2</v>
      </c>
      <c r="AX4767" s="31"/>
      <c r="AY4767" s="8">
        <v>4</v>
      </c>
      <c r="AZ4767" s="1">
        <f t="shared" ca="1" si="6610"/>
        <v>0.36026230090474776</v>
      </c>
      <c r="BA4767" s="1">
        <f t="shared" ca="1" si="6610"/>
        <v>0.36026230090474776</v>
      </c>
      <c r="BB4767" s="1">
        <f t="shared" ca="1" si="6610"/>
        <v>0.36026230090474776</v>
      </c>
      <c r="BC4767" s="1">
        <f t="shared" ca="1" si="6610"/>
        <v>0.38693988859974976</v>
      </c>
      <c r="BD4767" s="1">
        <f t="shared" ca="1" si="6610"/>
        <v>0.79232097767120602</v>
      </c>
      <c r="BE4767" s="1">
        <f t="shared" ca="1" si="6610"/>
        <v>0.96811067048889732</v>
      </c>
      <c r="BF4767" s="1">
        <f t="shared" ca="1" si="6610"/>
        <v>0.97961541178874667</v>
      </c>
      <c r="BG4767" s="1">
        <f t="shared" ca="1" si="6610"/>
        <v>0.86845451560468201</v>
      </c>
      <c r="BH4767" s="1">
        <f t="shared" ca="1" si="6610"/>
        <v>0.63632972527743992</v>
      </c>
      <c r="BI4767" s="1">
        <f t="shared" ca="1" si="6610"/>
        <v>0.52829926934873639</v>
      </c>
      <c r="BJ4767" s="1">
        <f t="shared" ca="1" si="6610"/>
        <v>0.41715608940291937</v>
      </c>
      <c r="BK4767" s="1">
        <f t="shared" ca="1" si="6610"/>
        <v>0.36026230090474776</v>
      </c>
      <c r="BL4767" s="1">
        <f t="shared" ca="1" si="6610"/>
        <v>0.36026230090474776</v>
      </c>
      <c r="BM4767" s="31"/>
      <c r="BN4767" s="8">
        <v>4</v>
      </c>
      <c r="BO4767" s="1">
        <f t="shared" ca="1" si="6611"/>
        <v>0.45758674972675339</v>
      </c>
      <c r="BP4767" s="1">
        <f t="shared" ca="1" si="6611"/>
        <v>0.45758674972675339</v>
      </c>
      <c r="BQ4767" s="1">
        <f t="shared" ca="1" si="6611"/>
        <v>0.45758674972675339</v>
      </c>
      <c r="BR4767" s="1">
        <f t="shared" ca="1" si="6611"/>
        <v>0.51594273308749361</v>
      </c>
      <c r="BS4767" s="1">
        <f t="shared" ca="1" si="6611"/>
        <v>0.68613588073350518</v>
      </c>
      <c r="BT4767" s="1">
        <f t="shared" ca="1" si="6611"/>
        <v>0.82033350008120831</v>
      </c>
      <c r="BU4767" s="1">
        <f t="shared" ca="1" si="6611"/>
        <v>0.82311744797629249</v>
      </c>
      <c r="BV4767" s="1">
        <f t="shared" ca="1" si="6611"/>
        <v>0.72001301207636847</v>
      </c>
      <c r="BW4767" s="1">
        <f t="shared" ca="1" si="6611"/>
        <v>0.56738833416738244</v>
      </c>
      <c r="BX4767" s="1">
        <f t="shared" ca="1" si="6611"/>
        <v>0.49201113866309509</v>
      </c>
      <c r="BY4767" s="1">
        <f t="shared" ca="1" si="6611"/>
        <v>0.49973108202635269</v>
      </c>
      <c r="BZ4767" s="1">
        <f t="shared" ca="1" si="6611"/>
        <v>0.45758674972675339</v>
      </c>
      <c r="CA4767" s="1">
        <f t="shared" ca="1" si="6611"/>
        <v>0.45758674972675339</v>
      </c>
      <c r="CB4767" s="31"/>
      <c r="CC4767" s="71"/>
      <c r="CD4767" s="8">
        <v>4</v>
      </c>
      <c r="CE4767" s="1">
        <f t="shared" ca="1" si="6612"/>
        <v>4.9189453227720233E-2</v>
      </c>
      <c r="CF4767" s="1">
        <f t="shared" ca="1" si="6613"/>
        <v>0.29843199645554269</v>
      </c>
      <c r="CG4767" s="1">
        <f t="shared" ca="1" si="6614"/>
        <v>5.1211270920929211E-2</v>
      </c>
      <c r="CH4767" s="1">
        <f t="shared" ca="1" si="6615"/>
        <v>0.50091919273696561</v>
      </c>
      <c r="CI4767" s="1">
        <f t="shared" ca="1" si="6616"/>
        <v>0.94117996484257493</v>
      </c>
      <c r="CJ4767" s="1">
        <f t="shared" ca="1" si="6617"/>
        <v>1.8007840785782783E-2</v>
      </c>
      <c r="CK4767" s="1">
        <f t="shared" ca="1" si="6618"/>
        <v>1.6788045291365097E-2</v>
      </c>
      <c r="CL4767" s="35"/>
      <c r="CM4767" s="29"/>
      <c r="CN4767" s="71"/>
      <c r="CO4767" s="8">
        <v>1</v>
      </c>
      <c r="CP4767" s="1">
        <f t="shared" ref="CP4767:CS4770" ca="1" si="6621">1/(1+EXP(-SUMPRODUCT($CO$6:$CR$9,CE4764:CH4767)+$CS$6))</f>
        <v>4.6003534406104904E-4</v>
      </c>
      <c r="CQ4767" s="1">
        <f t="shared" ca="1" si="6621"/>
        <v>2.0385517131535319E-3</v>
      </c>
      <c r="CR4767" s="1">
        <f t="shared" ca="1" si="6621"/>
        <v>9.2605679196519596E-3</v>
      </c>
      <c r="CS4767" s="1">
        <f t="shared" ca="1" si="6621"/>
        <v>0.25905371065939364</v>
      </c>
      <c r="CU4767" s="71">
        <v>1</v>
      </c>
      <c r="CV4767" s="8">
        <v>1</v>
      </c>
      <c r="CW4767" s="1">
        <f t="shared" ref="CW4767" ca="1" si="6622">MAX(CP4767:CQ4768)</f>
        <v>0.60814366237743855</v>
      </c>
      <c r="CX4767" s="1">
        <f t="shared" ref="CX4767" ca="1" si="6623">MAX(CR4767:CS4768)</f>
        <v>0.30432594500947219</v>
      </c>
      <c r="CZ4767" s="29"/>
      <c r="DA4767" s="8">
        <v>3</v>
      </c>
      <c r="DB4767" s="1"/>
      <c r="DC4767" s="20"/>
      <c r="DD4767" s="8">
        <v>3</v>
      </c>
      <c r="DE4767" s="1"/>
      <c r="DF4767" s="20"/>
      <c r="DG4767" s="20"/>
      <c r="DH4767" s="20"/>
      <c r="DI4767" s="25"/>
    </row>
    <row r="4768" spans="1:113" x14ac:dyDescent="0.2">
      <c r="A4768" s="73"/>
      <c r="B4768" s="24">
        <v>5</v>
      </c>
      <c r="C4768" s="1">
        <f>学習データ!C4751*$B$20</f>
        <v>0</v>
      </c>
      <c r="D4768" s="1">
        <f>学習データ!D4751*$B$20</f>
        <v>0</v>
      </c>
      <c r="E4768" s="1">
        <f>学習データ!E4751*$B$20</f>
        <v>0</v>
      </c>
      <c r="F4768" s="1">
        <f>学習データ!F4751*$B$20</f>
        <v>0</v>
      </c>
      <c r="G4768" s="1">
        <f>学習データ!G4751*$B$20</f>
        <v>0</v>
      </c>
      <c r="H4768" s="1">
        <f>学習データ!H4751*$B$20</f>
        <v>0</v>
      </c>
      <c r="I4768" s="1">
        <f>学習データ!I4751*$B$20</f>
        <v>0</v>
      </c>
      <c r="J4768" s="1">
        <f>学習データ!J4751*$B$20</f>
        <v>0</v>
      </c>
      <c r="K4768" s="1">
        <f>学習データ!K4751*$B$20</f>
        <v>0</v>
      </c>
      <c r="L4768" s="1">
        <f>学習データ!L4751*$B$20</f>
        <v>0</v>
      </c>
      <c r="M4768" s="1">
        <f>学習データ!M4751*$B$20</f>
        <v>0</v>
      </c>
      <c r="N4768" s="1">
        <f>学習データ!N4751*$B$20</f>
        <v>0</v>
      </c>
      <c r="O4768" s="1">
        <f>学習データ!O4751*$B$20</f>
        <v>0</v>
      </c>
      <c r="P4768" s="1">
        <f>学習データ!P4751*$B$20</f>
        <v>0</v>
      </c>
      <c r="Q4768" s="1">
        <f>学習データ!Q4751*$B$20</f>
        <v>4.3137254901960784E-2</v>
      </c>
      <c r="R4768" s="1">
        <f>学習データ!R4751*$B$20</f>
        <v>0.36078431372549019</v>
      </c>
      <c r="S4768" s="1">
        <f>学習データ!S4751*$B$20</f>
        <v>0.99607843137254903</v>
      </c>
      <c r="T4768" s="1">
        <f>学習データ!T4751*$B$20</f>
        <v>0.99215686274509807</v>
      </c>
      <c r="U4768" s="1">
        <f>学習データ!U4751*$B$20</f>
        <v>0.99607843137254903</v>
      </c>
      <c r="V4768" s="1">
        <f>学習データ!V4751*$B$20</f>
        <v>0.99215686274509807</v>
      </c>
      <c r="W4768" s="1">
        <f>学習データ!W4751*$B$20</f>
        <v>0.99607843137254903</v>
      </c>
      <c r="X4768" s="1">
        <f>学習データ!X4751*$B$20</f>
        <v>0.67450980392156867</v>
      </c>
      <c r="Y4768" s="1">
        <f>学習データ!Y4751*$B$20</f>
        <v>0</v>
      </c>
      <c r="Z4768" s="1">
        <f>学習データ!Z4751*$B$20</f>
        <v>0</v>
      </c>
      <c r="AA4768" s="1">
        <f>学習データ!AA4751*$B$20</f>
        <v>0</v>
      </c>
      <c r="AB4768" s="1">
        <f>学習データ!AB4751*$B$20</f>
        <v>0</v>
      </c>
      <c r="AC4768" s="1">
        <f>学習データ!AC4751*$B$20</f>
        <v>0</v>
      </c>
      <c r="AD4768" s="1">
        <f>学習データ!AD4751*$B$20</f>
        <v>0</v>
      </c>
      <c r="AE4768" s="20"/>
      <c r="AF4768" s="20"/>
      <c r="AG4768" s="20"/>
      <c r="AH4768" s="35"/>
      <c r="AI4768" s="29"/>
      <c r="AJ4768" s="8">
        <v>5</v>
      </c>
      <c r="AK4768" s="1">
        <f t="shared" ca="1" si="6609"/>
        <v>1.6788045291365097E-2</v>
      </c>
      <c r="AL4768" s="1">
        <f t="shared" ca="1" si="6609"/>
        <v>1.6788045291365097E-2</v>
      </c>
      <c r="AM4768" s="1">
        <f t="shared" ca="1" si="6609"/>
        <v>1.6788045291365097E-2</v>
      </c>
      <c r="AN4768" s="1">
        <f t="shared" ca="1" si="6609"/>
        <v>0.28132922503695124</v>
      </c>
      <c r="AO4768" s="1">
        <f t="shared" ca="1" si="6609"/>
        <v>0.30208843034444116</v>
      </c>
      <c r="AP4768" s="1">
        <f t="shared" ca="1" si="6609"/>
        <v>0.94572399110786165</v>
      </c>
      <c r="AQ4768" s="1">
        <f t="shared" ca="1" si="6609"/>
        <v>0.98791457805029115</v>
      </c>
      <c r="AR4768" s="1">
        <f t="shared" ca="1" si="6609"/>
        <v>0.65279866161443068</v>
      </c>
      <c r="AS4768" s="1">
        <f t="shared" ca="1" si="6609"/>
        <v>1.8883139178515612E-2</v>
      </c>
      <c r="AT4768" s="1">
        <f t="shared" ca="1" si="6609"/>
        <v>1.6788045291365097E-2</v>
      </c>
      <c r="AU4768" s="1">
        <f t="shared" ca="1" si="6609"/>
        <v>1.6788045291365097E-2</v>
      </c>
      <c r="AV4768" s="1">
        <f t="shared" ca="1" si="6609"/>
        <v>1.6788045291365097E-2</v>
      </c>
      <c r="AW4768" s="1">
        <f t="shared" ca="1" si="6609"/>
        <v>1.6788045291365097E-2</v>
      </c>
      <c r="AX4768" s="31"/>
      <c r="AY4768" s="8">
        <v>5</v>
      </c>
      <c r="AZ4768" s="1">
        <f t="shared" ca="1" si="6610"/>
        <v>0.36026230090474776</v>
      </c>
      <c r="BA4768" s="1">
        <f t="shared" ca="1" si="6610"/>
        <v>0.36026230090474776</v>
      </c>
      <c r="BB4768" s="1">
        <f t="shared" ca="1" si="6610"/>
        <v>0.36026230090474776</v>
      </c>
      <c r="BC4768" s="1">
        <f t="shared" ca="1" si="6610"/>
        <v>0.53532387005102278</v>
      </c>
      <c r="BD4768" s="1">
        <f t="shared" ca="1" si="6610"/>
        <v>0.96190021679394555</v>
      </c>
      <c r="BE4768" s="1">
        <f t="shared" ca="1" si="6610"/>
        <v>0.99323223440857855</v>
      </c>
      <c r="BF4768" s="1">
        <f t="shared" ca="1" si="6610"/>
        <v>0.9924602252457384</v>
      </c>
      <c r="BG4768" s="1">
        <f t="shared" ca="1" si="6610"/>
        <v>0.92340021600328193</v>
      </c>
      <c r="BH4768" s="1">
        <f t="shared" ca="1" si="6610"/>
        <v>0.45878261998260406</v>
      </c>
      <c r="BI4768" s="1">
        <f t="shared" ca="1" si="6610"/>
        <v>0.36075622192616263</v>
      </c>
      <c r="BJ4768" s="1">
        <f t="shared" ca="1" si="6610"/>
        <v>0.36026230090474776</v>
      </c>
      <c r="BK4768" s="1">
        <f t="shared" ca="1" si="6610"/>
        <v>0.36026230090474776</v>
      </c>
      <c r="BL4768" s="1">
        <f t="shared" ca="1" si="6610"/>
        <v>0.36026230090474776</v>
      </c>
      <c r="BM4768" s="31"/>
      <c r="BN4768" s="8">
        <v>5</v>
      </c>
      <c r="BO4768" s="1">
        <f t="shared" ca="1" si="6611"/>
        <v>0.45758674972675339</v>
      </c>
      <c r="BP4768" s="1">
        <f t="shared" ca="1" si="6611"/>
        <v>0.45758674972675339</v>
      </c>
      <c r="BQ4768" s="1">
        <f t="shared" ca="1" si="6611"/>
        <v>0.45758674972675339</v>
      </c>
      <c r="BR4768" s="1">
        <f t="shared" ca="1" si="6611"/>
        <v>0.59018208625013602</v>
      </c>
      <c r="BS4768" s="1">
        <f t="shared" ca="1" si="6611"/>
        <v>0.77999230709414147</v>
      </c>
      <c r="BT4768" s="1">
        <f t="shared" ca="1" si="6611"/>
        <v>0.88174787893468587</v>
      </c>
      <c r="BU4768" s="1">
        <f t="shared" ca="1" si="6611"/>
        <v>0.87331014577453836</v>
      </c>
      <c r="BV4768" s="1">
        <f t="shared" ca="1" si="6611"/>
        <v>0.77826027828572397</v>
      </c>
      <c r="BW4768" s="1">
        <f t="shared" ca="1" si="6611"/>
        <v>0.54244443562141365</v>
      </c>
      <c r="BX4768" s="1">
        <f t="shared" ca="1" si="6611"/>
        <v>0.46621801161373994</v>
      </c>
      <c r="BY4768" s="1">
        <f t="shared" ca="1" si="6611"/>
        <v>0.45758674972675339</v>
      </c>
      <c r="BZ4768" s="1">
        <f t="shared" ca="1" si="6611"/>
        <v>0.45758674972675339</v>
      </c>
      <c r="CA4768" s="1">
        <f t="shared" ca="1" si="6611"/>
        <v>0.45758674972675339</v>
      </c>
      <c r="CB4768" s="31"/>
      <c r="CC4768" s="71"/>
      <c r="CD4768" s="8">
        <v>5</v>
      </c>
      <c r="CE4768" s="1">
        <f t="shared" ca="1" si="6612"/>
        <v>0.27906866793267038</v>
      </c>
      <c r="CF4768" s="1">
        <f t="shared" ca="1" si="6613"/>
        <v>0.97970680358396234</v>
      </c>
      <c r="CG4768" s="1">
        <f t="shared" ca="1" si="6614"/>
        <v>0.86997302409074384</v>
      </c>
      <c r="CH4768" s="1">
        <f t="shared" ca="1" si="6615"/>
        <v>0.37700765578272188</v>
      </c>
      <c r="CI4768" s="1">
        <f t="shared" ca="1" si="6616"/>
        <v>0.74422126785170406</v>
      </c>
      <c r="CJ4768" s="1">
        <f t="shared" ca="1" si="6617"/>
        <v>2.885758103251827E-2</v>
      </c>
      <c r="CK4768" s="1">
        <f t="shared" ca="1" si="6618"/>
        <v>1.6788045291365097E-2</v>
      </c>
      <c r="CL4768" s="35"/>
      <c r="CM4768" s="29"/>
      <c r="CN4768" s="71"/>
      <c r="CO4768" s="8">
        <v>2</v>
      </c>
      <c r="CP4768" s="1">
        <f t="shared" ca="1" si="6621"/>
        <v>2.7218693226208974E-2</v>
      </c>
      <c r="CQ4768" s="1">
        <f t="shared" ca="1" si="6621"/>
        <v>0.60814366237743855</v>
      </c>
      <c r="CR4768" s="1">
        <f t="shared" ca="1" si="6621"/>
        <v>0.30432594500947219</v>
      </c>
      <c r="CS4768" s="1">
        <f t="shared" ca="1" si="6621"/>
        <v>8.9901964942139326E-2</v>
      </c>
      <c r="CU4768" s="71"/>
      <c r="CV4768" s="8">
        <v>2</v>
      </c>
      <c r="CW4768" s="1">
        <f t="shared" ref="CW4768" ca="1" si="6624">MAX(CP4769:CQ4770)</f>
        <v>0.8108629618043498</v>
      </c>
      <c r="CX4768" s="1">
        <f t="shared" ref="CX4768" ca="1" si="6625">MAX(CR4769:CS4770)</f>
        <v>0.8258464797587679</v>
      </c>
      <c r="CZ4768" s="29"/>
      <c r="DA4768" s="8">
        <v>4</v>
      </c>
      <c r="DB4768" s="1"/>
      <c r="DC4768" s="20"/>
      <c r="DD4768" s="8">
        <v>4</v>
      </c>
      <c r="DE4768" s="1"/>
      <c r="DF4768" s="20"/>
      <c r="DG4768" s="20"/>
      <c r="DH4768" s="20"/>
      <c r="DI4768" s="25"/>
    </row>
    <row r="4769" spans="1:113" x14ac:dyDescent="0.2">
      <c r="A4769" s="73"/>
      <c r="B4769" s="24">
        <v>6</v>
      </c>
      <c r="C4769" s="1">
        <f>学習データ!C4752*$B$20</f>
        <v>0</v>
      </c>
      <c r="D4769" s="1">
        <f>学習データ!D4752*$B$20</f>
        <v>0</v>
      </c>
      <c r="E4769" s="1">
        <f>学習データ!E4752*$B$20</f>
        <v>0</v>
      </c>
      <c r="F4769" s="1">
        <f>学習データ!F4752*$B$20</f>
        <v>0</v>
      </c>
      <c r="G4769" s="1">
        <f>学習データ!G4752*$B$20</f>
        <v>0</v>
      </c>
      <c r="H4769" s="1">
        <f>学習データ!H4752*$B$20</f>
        <v>0</v>
      </c>
      <c r="I4769" s="1">
        <f>学習データ!I4752*$B$20</f>
        <v>0</v>
      </c>
      <c r="J4769" s="1">
        <f>学習データ!J4752*$B$20</f>
        <v>0</v>
      </c>
      <c r="K4769" s="1">
        <f>学習データ!K4752*$B$20</f>
        <v>0</v>
      </c>
      <c r="L4769" s="1">
        <f>学習データ!L4752*$B$20</f>
        <v>0</v>
      </c>
      <c r="M4769" s="1">
        <f>学習データ!M4752*$B$20</f>
        <v>0</v>
      </c>
      <c r="N4769" s="1">
        <f>学習データ!N4752*$B$20</f>
        <v>0</v>
      </c>
      <c r="O4769" s="1">
        <f>学習データ!O4752*$B$20</f>
        <v>0</v>
      </c>
      <c r="P4769" s="1">
        <f>学習データ!P4752*$B$20</f>
        <v>0.16078431372549018</v>
      </c>
      <c r="Q4769" s="1">
        <f>学習データ!Q4752*$B$20</f>
        <v>0.67843137254901964</v>
      </c>
      <c r="R4769" s="1">
        <f>学習データ!R4752*$B$20</f>
        <v>0.9882352941176471</v>
      </c>
      <c r="S4769" s="1">
        <f>学習データ!S4752*$B$20</f>
        <v>0.99215686274509807</v>
      </c>
      <c r="T4769" s="1">
        <f>学習データ!T4752*$B$20</f>
        <v>0.9882352941176471</v>
      </c>
      <c r="U4769" s="1">
        <f>学習データ!U4752*$B$20</f>
        <v>0.99215686274509807</v>
      </c>
      <c r="V4769" s="1">
        <f>学習データ!V4752*$B$20</f>
        <v>0.9882352941176471</v>
      </c>
      <c r="W4769" s="1">
        <f>学習データ!W4752*$B$20</f>
        <v>0.99215686274509807</v>
      </c>
      <c r="X4769" s="1">
        <f>学習データ!X4752*$B$20</f>
        <v>0.9882352941176471</v>
      </c>
      <c r="Y4769" s="1">
        <f>学習データ!Y4752*$B$20</f>
        <v>0.32156862745098036</v>
      </c>
      <c r="Z4769" s="1">
        <f>学習データ!Z4752*$B$20</f>
        <v>0</v>
      </c>
      <c r="AA4769" s="1">
        <f>学習データ!AA4752*$B$20</f>
        <v>0</v>
      </c>
      <c r="AB4769" s="1">
        <f>学習データ!AB4752*$B$20</f>
        <v>0</v>
      </c>
      <c r="AC4769" s="1">
        <f>学習データ!AC4752*$B$20</f>
        <v>0</v>
      </c>
      <c r="AD4769" s="1">
        <f>学習データ!AD4752*$B$20</f>
        <v>0</v>
      </c>
      <c r="AE4769" s="20"/>
      <c r="AF4769" s="20"/>
      <c r="AG4769" s="20"/>
      <c r="AH4769" s="35"/>
      <c r="AI4769" s="29"/>
      <c r="AJ4769" s="8">
        <v>6</v>
      </c>
      <c r="AK4769" s="1">
        <f t="shared" ca="1" si="6609"/>
        <v>1.6788045291365097E-2</v>
      </c>
      <c r="AL4769" s="1">
        <f t="shared" ca="1" si="6609"/>
        <v>1.6788045291365097E-2</v>
      </c>
      <c r="AM4769" s="1">
        <f t="shared" ca="1" si="6609"/>
        <v>1.6788045291365097E-2</v>
      </c>
      <c r="AN4769" s="1">
        <f t="shared" ca="1" si="6609"/>
        <v>1.6788045291365097E-2</v>
      </c>
      <c r="AO4769" s="1">
        <f t="shared" ca="1" si="6609"/>
        <v>4.7120438548621663E-2</v>
      </c>
      <c r="AP4769" s="1">
        <f t="shared" ca="1" si="6609"/>
        <v>0.74422610338922224</v>
      </c>
      <c r="AQ4769" s="1">
        <f t="shared" ca="1" si="6609"/>
        <v>0.62647484309839196</v>
      </c>
      <c r="AR4769" s="1">
        <f t="shared" ca="1" si="6609"/>
        <v>0.98291558640803067</v>
      </c>
      <c r="AS4769" s="1">
        <f t="shared" ca="1" si="6609"/>
        <v>0.63724709897006204</v>
      </c>
      <c r="AT4769" s="1">
        <f t="shared" ca="1" si="6609"/>
        <v>1.8735022238466126E-2</v>
      </c>
      <c r="AU4769" s="1">
        <f t="shared" ca="1" si="6609"/>
        <v>1.6788045291365097E-2</v>
      </c>
      <c r="AV4769" s="1">
        <f t="shared" ca="1" si="6609"/>
        <v>1.6788045291365097E-2</v>
      </c>
      <c r="AW4769" s="1">
        <f t="shared" ca="1" si="6609"/>
        <v>1.6788045291365097E-2</v>
      </c>
      <c r="AX4769" s="31"/>
      <c r="AY4769" s="8">
        <v>6</v>
      </c>
      <c r="AZ4769" s="1">
        <f t="shared" ca="1" si="6610"/>
        <v>0.36026230090474776</v>
      </c>
      <c r="BA4769" s="1">
        <f t="shared" ca="1" si="6610"/>
        <v>0.36026230090474776</v>
      </c>
      <c r="BB4769" s="1">
        <f t="shared" ca="1" si="6610"/>
        <v>0.36026230090474776</v>
      </c>
      <c r="BC4769" s="1">
        <f t="shared" ca="1" si="6610"/>
        <v>0.47165620933498548</v>
      </c>
      <c r="BD4769" s="1">
        <f t="shared" ca="1" si="6610"/>
        <v>0.9073748257298978</v>
      </c>
      <c r="BE4769" s="1">
        <f t="shared" ca="1" si="6610"/>
        <v>0.96232502744015946</v>
      </c>
      <c r="BF4769" s="1">
        <f t="shared" ca="1" si="6610"/>
        <v>0.96323805917766581</v>
      </c>
      <c r="BG4769" s="1">
        <f t="shared" ca="1" si="6610"/>
        <v>0.97942548573737287</v>
      </c>
      <c r="BH4769" s="1">
        <f t="shared" ca="1" si="6610"/>
        <v>0.91078649962792313</v>
      </c>
      <c r="BI4769" s="1">
        <f t="shared" ca="1" si="6610"/>
        <v>0.45682610281641756</v>
      </c>
      <c r="BJ4769" s="1">
        <f t="shared" ca="1" si="6610"/>
        <v>0.36026230090474776</v>
      </c>
      <c r="BK4769" s="1">
        <f t="shared" ca="1" si="6610"/>
        <v>0.36026230090474776</v>
      </c>
      <c r="BL4769" s="1">
        <f t="shared" ca="1" si="6610"/>
        <v>0.36026230090474776</v>
      </c>
      <c r="BM4769" s="31"/>
      <c r="BN4769" s="8">
        <v>6</v>
      </c>
      <c r="BO4769" s="1">
        <f t="shared" ca="1" si="6611"/>
        <v>0.45758674972675339</v>
      </c>
      <c r="BP4769" s="1">
        <f t="shared" ca="1" si="6611"/>
        <v>0.45758674972675339</v>
      </c>
      <c r="BQ4769" s="1">
        <f t="shared" ca="1" si="6611"/>
        <v>0.45758674972675339</v>
      </c>
      <c r="BR4769" s="1">
        <f t="shared" ca="1" si="6611"/>
        <v>0.55589451700602366</v>
      </c>
      <c r="BS4769" s="1">
        <f t="shared" ca="1" si="6611"/>
        <v>0.66348619062509151</v>
      </c>
      <c r="BT4769" s="1">
        <f t="shared" ca="1" si="6611"/>
        <v>0.80374844408372914</v>
      </c>
      <c r="BU4769" s="1">
        <f t="shared" ca="1" si="6611"/>
        <v>0.79828077954555288</v>
      </c>
      <c r="BV4769" s="1">
        <f t="shared" ca="1" si="6611"/>
        <v>0.83583100838299851</v>
      </c>
      <c r="BW4769" s="1">
        <f t="shared" ca="1" si="6611"/>
        <v>0.73181684804126879</v>
      </c>
      <c r="BX4769" s="1">
        <f t="shared" ca="1" si="6611"/>
        <v>0.53387520126987242</v>
      </c>
      <c r="BY4769" s="1">
        <f t="shared" ca="1" si="6611"/>
        <v>0.45894438731650811</v>
      </c>
      <c r="BZ4769" s="1">
        <f t="shared" ca="1" si="6611"/>
        <v>0.45758674972675339</v>
      </c>
      <c r="CA4769" s="1">
        <f t="shared" ca="1" si="6611"/>
        <v>0.45758674972675339</v>
      </c>
      <c r="CB4769" s="31"/>
      <c r="CC4769" s="71"/>
      <c r="CD4769" s="8">
        <v>6</v>
      </c>
      <c r="CE4769" s="1">
        <f t="shared" ca="1" si="6612"/>
        <v>1.6788045291365097E-2</v>
      </c>
      <c r="CF4769" s="1">
        <f t="shared" ca="1" si="6613"/>
        <v>0.41054439618294308</v>
      </c>
      <c r="CG4769" s="1">
        <f t="shared" ca="1" si="6614"/>
        <v>0.74520596252350702</v>
      </c>
      <c r="CH4769" s="1">
        <f t="shared" ca="1" si="6615"/>
        <v>0.6577667531471818</v>
      </c>
      <c r="CI4769" s="1">
        <f t="shared" ca="1" si="6616"/>
        <v>0.29871939130071279</v>
      </c>
      <c r="CJ4769" s="1">
        <f t="shared" ca="1" si="6617"/>
        <v>1.6788045291365097E-2</v>
      </c>
      <c r="CK4769" s="1">
        <f t="shared" ca="1" si="6618"/>
        <v>1.6788045291365097E-2</v>
      </c>
      <c r="CL4769" s="35"/>
      <c r="CM4769" s="29"/>
      <c r="CN4769" s="71"/>
      <c r="CO4769" s="8">
        <v>3</v>
      </c>
      <c r="CP4769" s="1">
        <f t="shared" ca="1" si="6621"/>
        <v>5.3778695488783676E-3</v>
      </c>
      <c r="CQ4769" s="1">
        <f t="shared" ca="1" si="6621"/>
        <v>0.8108629618043498</v>
      </c>
      <c r="CR4769" s="1">
        <f t="shared" ca="1" si="6621"/>
        <v>0.8258464797587679</v>
      </c>
      <c r="CS4769" s="1">
        <f t="shared" ca="1" si="6621"/>
        <v>4.3714287855834165E-2</v>
      </c>
      <c r="CU4769" s="71">
        <v>2</v>
      </c>
      <c r="CV4769" s="8">
        <v>1</v>
      </c>
      <c r="CW4769" s="1">
        <f t="shared" ref="CW4769" ca="1" si="6626">MAX(CP4773:CQ4774)</f>
        <v>0.87672324061299411</v>
      </c>
      <c r="CX4769" s="1">
        <f t="shared" ref="CX4769" ca="1" si="6627">MAX(CR4773:CS4774)</f>
        <v>0.88221579049051246</v>
      </c>
      <c r="CZ4769" s="29"/>
      <c r="DA4769" s="8">
        <v>5</v>
      </c>
      <c r="DB4769" s="1">
        <f ca="1">1/(1+EXP(-SUMPRODUCT($DC$12:$DD$17,CW4767:CX4772)+$DE$12))</f>
        <v>0.95490946554943101</v>
      </c>
      <c r="DC4769" s="20"/>
      <c r="DD4769" s="8">
        <v>5</v>
      </c>
      <c r="DE4769" s="1">
        <f t="shared" ref="DE4769" ca="1" si="6628">(AG4786-DB4769)^2</f>
        <v>2.0331562970379484E-3</v>
      </c>
      <c r="DF4769" s="20"/>
      <c r="DG4769" s="20"/>
      <c r="DH4769" s="20"/>
      <c r="DI4769" s="25"/>
    </row>
    <row r="4770" spans="1:113" x14ac:dyDescent="0.2">
      <c r="A4770" s="73"/>
      <c r="B4770" s="24">
        <v>7</v>
      </c>
      <c r="C4770" s="1">
        <f>学習データ!C4753*$B$20</f>
        <v>0</v>
      </c>
      <c r="D4770" s="1">
        <f>学習データ!D4753*$B$20</f>
        <v>0</v>
      </c>
      <c r="E4770" s="1">
        <f>学習データ!E4753*$B$20</f>
        <v>0</v>
      </c>
      <c r="F4770" s="1">
        <f>学習データ!F4753*$B$20</f>
        <v>0</v>
      </c>
      <c r="G4770" s="1">
        <f>学習データ!G4753*$B$20</f>
        <v>0</v>
      </c>
      <c r="H4770" s="1">
        <f>学習データ!H4753*$B$20</f>
        <v>0</v>
      </c>
      <c r="I4770" s="1">
        <f>学習データ!I4753*$B$20</f>
        <v>0</v>
      </c>
      <c r="J4770" s="1">
        <f>学習データ!J4753*$B$20</f>
        <v>0</v>
      </c>
      <c r="K4770" s="1">
        <f>学習データ!K4753*$B$20</f>
        <v>0</v>
      </c>
      <c r="L4770" s="1">
        <f>学習データ!L4753*$B$20</f>
        <v>0</v>
      </c>
      <c r="M4770" s="1">
        <f>学習データ!M4753*$B$20</f>
        <v>0</v>
      </c>
      <c r="N4770" s="1">
        <f>学習データ!N4753*$B$20</f>
        <v>0</v>
      </c>
      <c r="O4770" s="1">
        <f>学習データ!O4753*$B$20</f>
        <v>4.3137254901960784E-2</v>
      </c>
      <c r="P4770" s="1">
        <f>学習データ!P4753*$B$20</f>
        <v>0.67843137254901964</v>
      </c>
      <c r="Q4770" s="1">
        <f>学習データ!Q4753*$B$20</f>
        <v>0.99607843137254903</v>
      </c>
      <c r="R4770" s="1">
        <f>学習データ!R4753*$B$20</f>
        <v>0.99215686274509807</v>
      </c>
      <c r="S4770" s="1">
        <f>学習データ!S4753*$B$20</f>
        <v>0.99607843137254903</v>
      </c>
      <c r="T4770" s="1">
        <f>学習データ!T4753*$B$20</f>
        <v>0.67450980392156867</v>
      </c>
      <c r="U4770" s="1">
        <f>学習データ!U4753*$B$20</f>
        <v>0.4</v>
      </c>
      <c r="V4770" s="1">
        <f>学習データ!V4753*$B$20</f>
        <v>0.4</v>
      </c>
      <c r="W4770" s="1">
        <f>学習データ!W4753*$B$20</f>
        <v>0.4823529411764706</v>
      </c>
      <c r="X4770" s="1">
        <f>学習データ!X4753*$B$20</f>
        <v>0.63529411764705879</v>
      </c>
      <c r="Y4770" s="1">
        <f>学習データ!Y4753*$B$20</f>
        <v>0</v>
      </c>
      <c r="Z4770" s="1">
        <f>学習データ!Z4753*$B$20</f>
        <v>0</v>
      </c>
      <c r="AA4770" s="1">
        <f>学習データ!AA4753*$B$20</f>
        <v>0</v>
      </c>
      <c r="AB4770" s="1">
        <f>学習データ!AB4753*$B$20</f>
        <v>0</v>
      </c>
      <c r="AC4770" s="1">
        <f>学習データ!AC4753*$B$20</f>
        <v>0</v>
      </c>
      <c r="AD4770" s="1">
        <f>学習データ!AD4753*$B$20</f>
        <v>0</v>
      </c>
      <c r="AE4770" s="20"/>
      <c r="AF4770" s="20"/>
      <c r="AG4770" s="20"/>
      <c r="AH4770" s="35"/>
      <c r="AI4770" s="29"/>
      <c r="AJ4770" s="8">
        <v>7</v>
      </c>
      <c r="AK4770" s="1">
        <f t="shared" ca="1" si="6609"/>
        <v>1.6788045291365097E-2</v>
      </c>
      <c r="AL4770" s="1">
        <f t="shared" ca="1" si="6609"/>
        <v>1.6788045291365097E-2</v>
      </c>
      <c r="AM4770" s="1">
        <f t="shared" ca="1" si="6609"/>
        <v>1.6788045291365097E-2</v>
      </c>
      <c r="AN4770" s="1">
        <f t="shared" ca="1" si="6609"/>
        <v>1.6788045291365097E-2</v>
      </c>
      <c r="AO4770" s="1">
        <f t="shared" ca="1" si="6609"/>
        <v>1.6788536876093382E-2</v>
      </c>
      <c r="AP4770" s="1">
        <f t="shared" ca="1" si="6609"/>
        <v>5.1211270920929211E-2</v>
      </c>
      <c r="AQ4770" s="1">
        <f t="shared" ca="1" si="6609"/>
        <v>3.5277117914818051E-2</v>
      </c>
      <c r="AR4770" s="1">
        <f t="shared" ca="1" si="6609"/>
        <v>0.50091919273696561</v>
      </c>
      <c r="AS4770" s="1">
        <f t="shared" ca="1" si="6609"/>
        <v>0.94117996484257493</v>
      </c>
      <c r="AT4770" s="1">
        <f t="shared" ca="1" si="6609"/>
        <v>0.48942762275818363</v>
      </c>
      <c r="AU4770" s="1">
        <f t="shared" ca="1" si="6609"/>
        <v>1.6788045291365097E-2</v>
      </c>
      <c r="AV4770" s="1">
        <f t="shared" ca="1" si="6609"/>
        <v>1.6788045291365097E-2</v>
      </c>
      <c r="AW4770" s="1">
        <f t="shared" ca="1" si="6609"/>
        <v>1.6788045291365097E-2</v>
      </c>
      <c r="AX4770" s="31"/>
      <c r="AY4770" s="8">
        <v>7</v>
      </c>
      <c r="AZ4770" s="1">
        <f t="shared" ca="1" si="6610"/>
        <v>0.36026230090474776</v>
      </c>
      <c r="BA4770" s="1">
        <f t="shared" ca="1" si="6610"/>
        <v>0.36026230090474776</v>
      </c>
      <c r="BB4770" s="1">
        <f t="shared" ca="1" si="6610"/>
        <v>0.36026230090474776</v>
      </c>
      <c r="BC4770" s="1">
        <f t="shared" ca="1" si="6610"/>
        <v>0.38309862573932507</v>
      </c>
      <c r="BD4770" s="1">
        <f t="shared" ca="1" si="6610"/>
        <v>0.62536238223174068</v>
      </c>
      <c r="BE4770" s="1">
        <f t="shared" ca="1" si="6610"/>
        <v>0.69063014248491728</v>
      </c>
      <c r="BF4770" s="1">
        <f t="shared" ca="1" si="6610"/>
        <v>0.66428810001620942</v>
      </c>
      <c r="BG4770" s="1">
        <f t="shared" ca="1" si="6610"/>
        <v>0.92890282993368911</v>
      </c>
      <c r="BH4770" s="1">
        <f t="shared" ca="1" si="6610"/>
        <v>0.97981828118539382</v>
      </c>
      <c r="BI4770" s="1">
        <f t="shared" ca="1" si="6610"/>
        <v>0.78048314024922449</v>
      </c>
      <c r="BJ4770" s="1">
        <f t="shared" ca="1" si="6610"/>
        <v>0.37838236715613827</v>
      </c>
      <c r="BK4770" s="1">
        <f t="shared" ca="1" si="6610"/>
        <v>0.36026230090474776</v>
      </c>
      <c r="BL4770" s="1">
        <f t="shared" ca="1" si="6610"/>
        <v>0.36026230090474776</v>
      </c>
      <c r="BM4770" s="31"/>
      <c r="BN4770" s="8">
        <v>7</v>
      </c>
      <c r="BO4770" s="1">
        <f t="shared" ca="1" si="6611"/>
        <v>0.45758674972675339</v>
      </c>
      <c r="BP4770" s="1">
        <f t="shared" ca="1" si="6611"/>
        <v>0.45758674972675339</v>
      </c>
      <c r="BQ4770" s="1">
        <f t="shared" ca="1" si="6611"/>
        <v>0.45758674972675339</v>
      </c>
      <c r="BR4770" s="1">
        <f t="shared" ca="1" si="6611"/>
        <v>0.48276718044270445</v>
      </c>
      <c r="BS4770" s="1">
        <f t="shared" ca="1" si="6611"/>
        <v>0.49779764110794739</v>
      </c>
      <c r="BT4770" s="1">
        <f t="shared" ca="1" si="6611"/>
        <v>0.56810512364710519</v>
      </c>
      <c r="BU4770" s="1">
        <f t="shared" ca="1" si="6611"/>
        <v>0.56402859872207989</v>
      </c>
      <c r="BV4770" s="1">
        <f t="shared" ca="1" si="6611"/>
        <v>0.74873472977172784</v>
      </c>
      <c r="BW4770" s="1">
        <f t="shared" ca="1" si="6611"/>
        <v>0.81373556298338157</v>
      </c>
      <c r="BX4770" s="1">
        <f t="shared" ca="1" si="6611"/>
        <v>0.69619269669117489</v>
      </c>
      <c r="BY4770" s="1">
        <f t="shared" ca="1" si="6611"/>
        <v>0.48156144303255932</v>
      </c>
      <c r="BZ4770" s="1">
        <f t="shared" ca="1" si="6611"/>
        <v>0.45758674972675339</v>
      </c>
      <c r="CA4770" s="1">
        <f t="shared" ca="1" si="6611"/>
        <v>0.45758674972675339</v>
      </c>
      <c r="CB4770" s="31"/>
      <c r="CC4770" s="71"/>
      <c r="CD4770" s="8">
        <v>7</v>
      </c>
      <c r="CE4770" s="1">
        <f t="shared" ca="1" si="6612"/>
        <v>1.6788045291365097E-2</v>
      </c>
      <c r="CF4770" s="1">
        <f t="shared" ca="1" si="6613"/>
        <v>1.6788045291365097E-2</v>
      </c>
      <c r="CG4770" s="1">
        <f t="shared" ca="1" si="6614"/>
        <v>1.6788045291365097E-2</v>
      </c>
      <c r="CH4770" s="1">
        <f t="shared" ca="1" si="6615"/>
        <v>1.6788045291365097E-2</v>
      </c>
      <c r="CI4770" s="1">
        <f t="shared" ca="1" si="6616"/>
        <v>1.6788045291365097E-2</v>
      </c>
      <c r="CJ4770" s="1">
        <f t="shared" ca="1" si="6617"/>
        <v>1.6788045291365097E-2</v>
      </c>
      <c r="CK4770" s="1">
        <f t="shared" ca="1" si="6618"/>
        <v>1.6788045291365097E-2</v>
      </c>
      <c r="CL4770" s="35"/>
      <c r="CM4770" s="29"/>
      <c r="CN4770" s="71"/>
      <c r="CO4770" s="8">
        <v>4</v>
      </c>
      <c r="CP4770" s="1">
        <f t="shared" ca="1" si="6621"/>
        <v>1.5107409443567523E-3</v>
      </c>
      <c r="CQ4770" s="1">
        <f t="shared" ca="1" si="6621"/>
        <v>1.6381849897208989E-4</v>
      </c>
      <c r="CR4770" s="1">
        <f t="shared" ca="1" si="6621"/>
        <v>6.0089328465625222E-3</v>
      </c>
      <c r="CS4770" s="1">
        <f t="shared" ca="1" si="6621"/>
        <v>0.17396357654063518</v>
      </c>
      <c r="CU4770" s="71"/>
      <c r="CV4770" s="8">
        <v>2</v>
      </c>
      <c r="CW4770" s="1">
        <f t="shared" ref="CW4770" ca="1" si="6629">MAX(CP4775:CQ4776)</f>
        <v>0.88249943394612962</v>
      </c>
      <c r="CX4770" s="1">
        <f t="shared" ref="CX4770" ca="1" si="6630">MAX(CR4775:CS4776)</f>
        <v>0.87534648281048344</v>
      </c>
      <c r="CZ4770" s="29"/>
      <c r="DA4770" s="8">
        <v>6</v>
      </c>
      <c r="DB4770" s="1"/>
      <c r="DC4770" s="20"/>
      <c r="DD4770" s="8">
        <v>6</v>
      </c>
      <c r="DE4770" s="1"/>
      <c r="DF4770" s="20"/>
      <c r="DG4770" s="20"/>
      <c r="DH4770" s="20"/>
      <c r="DI4770" s="25"/>
    </row>
    <row r="4771" spans="1:113" x14ac:dyDescent="0.2">
      <c r="A4771" s="73"/>
      <c r="B4771" s="24">
        <v>8</v>
      </c>
      <c r="C4771" s="1">
        <f>学習データ!C4754*$B$20</f>
        <v>0</v>
      </c>
      <c r="D4771" s="1">
        <f>学習データ!D4754*$B$20</f>
        <v>0</v>
      </c>
      <c r="E4771" s="1">
        <f>学習データ!E4754*$B$20</f>
        <v>0</v>
      </c>
      <c r="F4771" s="1">
        <f>学習データ!F4754*$B$20</f>
        <v>0</v>
      </c>
      <c r="G4771" s="1">
        <f>学習データ!G4754*$B$20</f>
        <v>0</v>
      </c>
      <c r="H4771" s="1">
        <f>学習データ!H4754*$B$20</f>
        <v>0</v>
      </c>
      <c r="I4771" s="1">
        <f>学習データ!I4754*$B$20</f>
        <v>0</v>
      </c>
      <c r="J4771" s="1">
        <f>学習データ!J4754*$B$20</f>
        <v>0</v>
      </c>
      <c r="K4771" s="1">
        <f>学習データ!K4754*$B$20</f>
        <v>0</v>
      </c>
      <c r="L4771" s="1">
        <f>学習データ!L4754*$B$20</f>
        <v>0</v>
      </c>
      <c r="M4771" s="1">
        <f>学習データ!M4754*$B$20</f>
        <v>0</v>
      </c>
      <c r="N4771" s="1">
        <f>学習データ!N4754*$B$20</f>
        <v>0</v>
      </c>
      <c r="O4771" s="1">
        <f>学習データ!O4754*$B$20</f>
        <v>0.67843137254901964</v>
      </c>
      <c r="P4771" s="1">
        <f>学習データ!P4754*$B$20</f>
        <v>0.9882352941176471</v>
      </c>
      <c r="Q4771" s="1">
        <f>学習データ!Q4754*$B$20</f>
        <v>0.99215686274509807</v>
      </c>
      <c r="R4771" s="1">
        <f>学習データ!R4754*$B$20</f>
        <v>0.9882352941176471</v>
      </c>
      <c r="S4771" s="1">
        <f>学習データ!S4754*$B$20</f>
        <v>0.67450980392156867</v>
      </c>
      <c r="T4771" s="1">
        <f>学習データ!T4754*$B$20</f>
        <v>3.9215686274509803E-2</v>
      </c>
      <c r="U4771" s="1">
        <f>学習データ!U4754*$B$20</f>
        <v>0</v>
      </c>
      <c r="V4771" s="1">
        <f>学習データ!V4754*$B$20</f>
        <v>0</v>
      </c>
      <c r="W4771" s="1">
        <f>学習データ!W4754*$B$20</f>
        <v>0</v>
      </c>
      <c r="X4771" s="1">
        <f>学習データ!X4754*$B$20</f>
        <v>0</v>
      </c>
      <c r="Y4771" s="1">
        <f>学習データ!Y4754*$B$20</f>
        <v>0</v>
      </c>
      <c r="Z4771" s="1">
        <f>学習データ!Z4754*$B$20</f>
        <v>0</v>
      </c>
      <c r="AA4771" s="1">
        <f>学習データ!AA4754*$B$20</f>
        <v>0</v>
      </c>
      <c r="AB4771" s="1">
        <f>学習データ!AB4754*$B$20</f>
        <v>0</v>
      </c>
      <c r="AC4771" s="1">
        <f>学習データ!AC4754*$B$20</f>
        <v>0</v>
      </c>
      <c r="AD4771" s="1">
        <f>学習データ!AD4754*$B$20</f>
        <v>0</v>
      </c>
      <c r="AE4771" s="20"/>
      <c r="AF4771" s="20"/>
      <c r="AG4771" s="20"/>
      <c r="AH4771" s="35"/>
      <c r="AI4771" s="29"/>
      <c r="AJ4771" s="8">
        <v>8</v>
      </c>
      <c r="AK4771" s="1">
        <f t="shared" ca="1" si="6609"/>
        <v>1.6788045291365097E-2</v>
      </c>
      <c r="AL4771" s="1">
        <f t="shared" ca="1" si="6609"/>
        <v>4.9189453227720233E-2</v>
      </c>
      <c r="AM4771" s="1">
        <f t="shared" ca="1" si="6609"/>
        <v>0.29843199645554269</v>
      </c>
      <c r="AN4771" s="1">
        <f t="shared" ca="1" si="6609"/>
        <v>1.7463424515668489E-2</v>
      </c>
      <c r="AO4771" s="1">
        <f t="shared" ca="1" si="6609"/>
        <v>1.6788045291365097E-2</v>
      </c>
      <c r="AP4771" s="1">
        <f t="shared" ca="1" si="6609"/>
        <v>1.6788045291365097E-2</v>
      </c>
      <c r="AQ4771" s="1">
        <f t="shared" ca="1" si="6609"/>
        <v>0.12071738680933479</v>
      </c>
      <c r="AR4771" s="1">
        <f t="shared" ca="1" si="6609"/>
        <v>0.32536512786587168</v>
      </c>
      <c r="AS4771" s="1">
        <f t="shared" ca="1" si="6609"/>
        <v>0.60963498232821434</v>
      </c>
      <c r="AT4771" s="1">
        <f t="shared" ca="1" si="6609"/>
        <v>0.74422368562796282</v>
      </c>
      <c r="AU4771" s="1">
        <f t="shared" ca="1" si="6609"/>
        <v>1.8007840785782783E-2</v>
      </c>
      <c r="AV4771" s="1">
        <f t="shared" ca="1" si="6609"/>
        <v>1.6788045291365097E-2</v>
      </c>
      <c r="AW4771" s="1">
        <f t="shared" ca="1" si="6609"/>
        <v>1.6788045291365097E-2</v>
      </c>
      <c r="AX4771" s="31"/>
      <c r="AY4771" s="8">
        <v>8</v>
      </c>
      <c r="AZ4771" s="1">
        <f t="shared" ca="1" si="6610"/>
        <v>0.36026230090474776</v>
      </c>
      <c r="BA4771" s="1">
        <f t="shared" ca="1" si="6610"/>
        <v>0.36026230090474776</v>
      </c>
      <c r="BB4771" s="1">
        <f t="shared" ca="1" si="6610"/>
        <v>0.36947468990869919</v>
      </c>
      <c r="BC4771" s="1">
        <f t="shared" ca="1" si="6610"/>
        <v>0.38529977057406717</v>
      </c>
      <c r="BD4771" s="1">
        <f t="shared" ca="1" si="6610"/>
        <v>0.36273484509793585</v>
      </c>
      <c r="BE4771" s="1">
        <f t="shared" ca="1" si="6610"/>
        <v>0.36026230090474776</v>
      </c>
      <c r="BF4771" s="1">
        <f t="shared" ca="1" si="6610"/>
        <v>0.36026230090474776</v>
      </c>
      <c r="BG4771" s="1">
        <f t="shared" ca="1" si="6610"/>
        <v>0.81157891641939528</v>
      </c>
      <c r="BH4771" s="1">
        <f t="shared" ca="1" si="6610"/>
        <v>0.98524025903594181</v>
      </c>
      <c r="BI4771" s="1">
        <f t="shared" ca="1" si="6610"/>
        <v>0.89075166876154699</v>
      </c>
      <c r="BJ4771" s="1">
        <f t="shared" ca="1" si="6610"/>
        <v>0.48588633474259124</v>
      </c>
      <c r="BK4771" s="1">
        <f t="shared" ca="1" si="6610"/>
        <v>0.36026230090474776</v>
      </c>
      <c r="BL4771" s="1">
        <f t="shared" ca="1" si="6610"/>
        <v>0.36026230090474776</v>
      </c>
      <c r="BM4771" s="31"/>
      <c r="BN4771" s="8">
        <v>8</v>
      </c>
      <c r="BO4771" s="1">
        <f t="shared" ca="1" si="6611"/>
        <v>0.45758674972675339</v>
      </c>
      <c r="BP4771" s="1">
        <f t="shared" ca="1" si="6611"/>
        <v>0.47570074729546952</v>
      </c>
      <c r="BQ4771" s="1">
        <f t="shared" ca="1" si="6611"/>
        <v>0.52574458847102401</v>
      </c>
      <c r="BR4771" s="1">
        <f t="shared" ca="1" si="6611"/>
        <v>0.49843551932767993</v>
      </c>
      <c r="BS4771" s="1">
        <f t="shared" ca="1" si="6611"/>
        <v>0.47448437017410688</v>
      </c>
      <c r="BT4771" s="1">
        <f t="shared" ca="1" si="6611"/>
        <v>0.45758674972675339</v>
      </c>
      <c r="BU4771" s="1">
        <f t="shared" ca="1" si="6611"/>
        <v>0.49170363247424548</v>
      </c>
      <c r="BV4771" s="1">
        <f t="shared" ca="1" si="6611"/>
        <v>0.70630514912115627</v>
      </c>
      <c r="BW4771" s="1">
        <f t="shared" ca="1" si="6611"/>
        <v>0.79414203404515415</v>
      </c>
      <c r="BX4771" s="1">
        <f t="shared" ca="1" si="6611"/>
        <v>0.75563169341563463</v>
      </c>
      <c r="BY4771" s="1">
        <f t="shared" ca="1" si="6611"/>
        <v>0.5271383359828411</v>
      </c>
      <c r="BZ4771" s="1">
        <f t="shared" ca="1" si="6611"/>
        <v>0.45758674972675339</v>
      </c>
      <c r="CA4771" s="1">
        <f t="shared" ca="1" si="6611"/>
        <v>0.45758674972675339</v>
      </c>
      <c r="CB4771" s="31"/>
      <c r="CC4771" s="32"/>
      <c r="CD4771" s="44"/>
      <c r="CE4771" s="44"/>
      <c r="CF4771" s="44"/>
      <c r="CG4771" s="44"/>
      <c r="CH4771" s="44"/>
      <c r="CI4771" s="44"/>
      <c r="CJ4771" s="44"/>
      <c r="CK4771" s="44"/>
      <c r="CL4771" s="35"/>
      <c r="CM4771" s="29"/>
      <c r="CN4771" s="32"/>
      <c r="CT4771" s="31"/>
      <c r="CU4771" s="71">
        <v>3</v>
      </c>
      <c r="CV4771" s="8">
        <v>1</v>
      </c>
      <c r="CW4771" s="1">
        <f t="shared" ref="CW4771" ca="1" si="6631">MAX(CP4779:CQ4780)</f>
        <v>0.75740388959563953</v>
      </c>
      <c r="CX4771" s="1">
        <f t="shared" ref="CX4771" ca="1" si="6632">MAX(CR4779:CS4780)</f>
        <v>0.74149094600502119</v>
      </c>
      <c r="CY4771" s="31"/>
      <c r="CZ4771" s="29"/>
      <c r="DA4771" s="8">
        <v>7</v>
      </c>
      <c r="DB4771" s="1"/>
      <c r="DC4771" s="20"/>
      <c r="DD4771" s="8">
        <v>7</v>
      </c>
      <c r="DE4771" s="1"/>
      <c r="DF4771" s="20"/>
      <c r="DG4771" s="20"/>
      <c r="DH4771" s="20"/>
      <c r="DI4771" s="25"/>
    </row>
    <row r="4772" spans="1:113" x14ac:dyDescent="0.2">
      <c r="A4772" s="73"/>
      <c r="B4772" s="24">
        <v>9</v>
      </c>
      <c r="C4772" s="1">
        <f>学習データ!C4755*$B$20</f>
        <v>0</v>
      </c>
      <c r="D4772" s="1">
        <f>学習データ!D4755*$B$20</f>
        <v>0</v>
      </c>
      <c r="E4772" s="1">
        <f>学習データ!E4755*$B$20</f>
        <v>0</v>
      </c>
      <c r="F4772" s="1">
        <f>学習データ!F4755*$B$20</f>
        <v>0</v>
      </c>
      <c r="G4772" s="1">
        <f>学習データ!G4755*$B$20</f>
        <v>0</v>
      </c>
      <c r="H4772" s="1">
        <f>学習データ!H4755*$B$20</f>
        <v>0</v>
      </c>
      <c r="I4772" s="1">
        <f>学習データ!I4755*$B$20</f>
        <v>0</v>
      </c>
      <c r="J4772" s="1">
        <f>学習データ!J4755*$B$20</f>
        <v>0</v>
      </c>
      <c r="K4772" s="1">
        <f>学習データ!K4755*$B$20</f>
        <v>0</v>
      </c>
      <c r="L4772" s="1">
        <f>学習データ!L4755*$B$20</f>
        <v>0</v>
      </c>
      <c r="M4772" s="1">
        <f>学習データ!M4755*$B$20</f>
        <v>0</v>
      </c>
      <c r="N4772" s="1">
        <f>学習データ!N4755*$B$20</f>
        <v>0.63921568627450975</v>
      </c>
      <c r="O4772" s="1">
        <f>学習データ!O4755*$B$20</f>
        <v>0.99607843137254903</v>
      </c>
      <c r="P4772" s="1">
        <f>学習データ!P4755*$B$20</f>
        <v>0.99215686274509807</v>
      </c>
      <c r="Q4772" s="1">
        <f>学習データ!Q4755*$B$20</f>
        <v>0.99607843137254903</v>
      </c>
      <c r="R4772" s="1">
        <f>学習データ!R4755*$B$20</f>
        <v>0.67450980392156867</v>
      </c>
      <c r="S4772" s="1">
        <f>学習データ!S4755*$B$20</f>
        <v>0</v>
      </c>
      <c r="T4772" s="1">
        <f>学習データ!T4755*$B$20</f>
        <v>0</v>
      </c>
      <c r="U4772" s="1">
        <f>学習データ!U4755*$B$20</f>
        <v>0</v>
      </c>
      <c r="V4772" s="1">
        <f>学習データ!V4755*$B$20</f>
        <v>0</v>
      </c>
      <c r="W4772" s="1">
        <f>学習データ!W4755*$B$20</f>
        <v>0</v>
      </c>
      <c r="X4772" s="1">
        <f>学習データ!X4755*$B$20</f>
        <v>0</v>
      </c>
      <c r="Y4772" s="1">
        <f>学習データ!Y4755*$B$20</f>
        <v>0</v>
      </c>
      <c r="Z4772" s="1">
        <f>学習データ!Z4755*$B$20</f>
        <v>0</v>
      </c>
      <c r="AA4772" s="1">
        <f>学習データ!AA4755*$B$20</f>
        <v>0</v>
      </c>
      <c r="AB4772" s="1">
        <f>学習データ!AB4755*$B$20</f>
        <v>0</v>
      </c>
      <c r="AC4772" s="1">
        <f>学習データ!AC4755*$B$20</f>
        <v>0</v>
      </c>
      <c r="AD4772" s="1">
        <f>学習データ!AD4755*$B$20</f>
        <v>0</v>
      </c>
      <c r="AE4772" s="20"/>
      <c r="AF4772" s="20"/>
      <c r="AG4772" s="20"/>
      <c r="AH4772" s="35"/>
      <c r="AI4772" s="29"/>
      <c r="AJ4772" s="8">
        <v>9</v>
      </c>
      <c r="AK4772" s="1">
        <f t="shared" ca="1" si="6609"/>
        <v>1.6788045291365097E-2</v>
      </c>
      <c r="AL4772" s="1">
        <f t="shared" ca="1" si="6609"/>
        <v>0.27906866793267038</v>
      </c>
      <c r="AM4772" s="1">
        <f t="shared" ca="1" si="6609"/>
        <v>0.27858219260635897</v>
      </c>
      <c r="AN4772" s="1">
        <f t="shared" ca="1" si="6609"/>
        <v>0.23835011734363742</v>
      </c>
      <c r="AO4772" s="1">
        <f t="shared" ca="1" si="6609"/>
        <v>3.3758278629520251E-2</v>
      </c>
      <c r="AP4772" s="1">
        <f t="shared" ca="1" si="6609"/>
        <v>8.0266018718987919E-2</v>
      </c>
      <c r="AQ4772" s="1">
        <f t="shared" ca="1" si="6609"/>
        <v>0.31195631099157445</v>
      </c>
      <c r="AR4772" s="1">
        <f t="shared" ca="1" si="6609"/>
        <v>0.30343431912947444</v>
      </c>
      <c r="AS4772" s="1">
        <f t="shared" ca="1" si="6609"/>
        <v>0.51720060634893739</v>
      </c>
      <c r="AT4772" s="1">
        <f t="shared" ca="1" si="6609"/>
        <v>0.74422126785170406</v>
      </c>
      <c r="AU4772" s="1">
        <f t="shared" ca="1" si="6609"/>
        <v>2.885758103251827E-2</v>
      </c>
      <c r="AV4772" s="1">
        <f t="shared" ca="1" si="6609"/>
        <v>1.6788045291365097E-2</v>
      </c>
      <c r="AW4772" s="1">
        <f t="shared" ca="1" si="6609"/>
        <v>1.6788045291365097E-2</v>
      </c>
      <c r="AX4772" s="31"/>
      <c r="AY4772" s="8">
        <v>9</v>
      </c>
      <c r="AZ4772" s="1">
        <f t="shared" ca="1" si="6610"/>
        <v>0.36026230090474776</v>
      </c>
      <c r="BA4772" s="1">
        <f t="shared" ca="1" si="6610"/>
        <v>0.46496700102352162</v>
      </c>
      <c r="BB4772" s="1">
        <f t="shared" ca="1" si="6610"/>
        <v>0.89063699210182989</v>
      </c>
      <c r="BC4772" s="1">
        <f t="shared" ca="1" si="6610"/>
        <v>0.78054888675077605</v>
      </c>
      <c r="BD4772" s="1">
        <f t="shared" ca="1" si="6610"/>
        <v>0.46585451479226908</v>
      </c>
      <c r="BE4772" s="1">
        <f t="shared" ca="1" si="6610"/>
        <v>0.3634811040240073</v>
      </c>
      <c r="BF4772" s="1">
        <f t="shared" ca="1" si="6610"/>
        <v>0.49132328113899842</v>
      </c>
      <c r="BG4772" s="1">
        <f t="shared" ca="1" si="6610"/>
        <v>0.95690185417038431</v>
      </c>
      <c r="BH4772" s="1">
        <f t="shared" ca="1" si="6610"/>
        <v>0.98551208794465339</v>
      </c>
      <c r="BI4772" s="1">
        <f t="shared" ca="1" si="6610"/>
        <v>0.84489201630465971</v>
      </c>
      <c r="BJ4772" s="1">
        <f t="shared" ca="1" si="6610"/>
        <v>0.50106881280443261</v>
      </c>
      <c r="BK4772" s="1">
        <f t="shared" ca="1" si="6610"/>
        <v>0.36026230090474776</v>
      </c>
      <c r="BL4772" s="1">
        <f t="shared" ca="1" si="6610"/>
        <v>0.36026230090474776</v>
      </c>
      <c r="BM4772" s="31"/>
      <c r="BN4772" s="8">
        <v>9</v>
      </c>
      <c r="BO4772" s="1">
        <f t="shared" ca="1" si="6611"/>
        <v>0.45758674972675339</v>
      </c>
      <c r="BP4772" s="1">
        <f t="shared" ca="1" si="6611"/>
        <v>0.5491187512909721</v>
      </c>
      <c r="BQ4772" s="1">
        <f t="shared" ca="1" si="6611"/>
        <v>0.70298475862333409</v>
      </c>
      <c r="BR4772" s="1">
        <f t="shared" ca="1" si="6611"/>
        <v>0.65670383225230533</v>
      </c>
      <c r="BS4772" s="1">
        <f t="shared" ca="1" si="6611"/>
        <v>0.55865936695898766</v>
      </c>
      <c r="BT4772" s="1">
        <f t="shared" ca="1" si="6611"/>
        <v>0.49036846359831854</v>
      </c>
      <c r="BU4772" s="1">
        <f t="shared" ca="1" si="6611"/>
        <v>0.58682864791788369</v>
      </c>
      <c r="BV4772" s="1">
        <f t="shared" ca="1" si="6611"/>
        <v>0.77764281503017263</v>
      </c>
      <c r="BW4772" s="1">
        <f t="shared" ca="1" si="6611"/>
        <v>0.81554167287931834</v>
      </c>
      <c r="BX4772" s="1">
        <f t="shared" ca="1" si="6611"/>
        <v>0.72623871765909431</v>
      </c>
      <c r="BY4772" s="1">
        <f t="shared" ca="1" si="6611"/>
        <v>0.5281428537345404</v>
      </c>
      <c r="BZ4772" s="1">
        <f t="shared" ca="1" si="6611"/>
        <v>0.45758674972675339</v>
      </c>
      <c r="CA4772" s="1">
        <f t="shared" ca="1" si="6611"/>
        <v>0.45758674972675339</v>
      </c>
      <c r="CB4772" s="31"/>
      <c r="CC4772" s="31"/>
      <c r="CD4772" s="20" t="s">
        <v>27</v>
      </c>
      <c r="CE4772" s="20"/>
      <c r="CF4772" s="20"/>
      <c r="CG4772" s="20"/>
      <c r="CH4772" s="20"/>
      <c r="CI4772" s="20"/>
      <c r="CJ4772" s="20"/>
      <c r="CK4772" s="20"/>
      <c r="CL4772" s="35"/>
      <c r="CM4772" s="29"/>
      <c r="CN4772" s="71">
        <v>2</v>
      </c>
      <c r="CO4772" s="8">
        <v>0</v>
      </c>
      <c r="CP4772" s="8">
        <v>1</v>
      </c>
      <c r="CQ4772" s="8">
        <v>2</v>
      </c>
      <c r="CR4772" s="8">
        <v>3</v>
      </c>
      <c r="CS4772" s="8">
        <v>4</v>
      </c>
      <c r="CT4772" s="31"/>
      <c r="CU4772" s="71"/>
      <c r="CV4772" s="8">
        <v>2</v>
      </c>
      <c r="CW4772" s="1">
        <f t="shared" ref="CW4772" ca="1" si="6633">MAX(CP4781:CQ4782)</f>
        <v>0.74939816560928918</v>
      </c>
      <c r="CX4772" s="1">
        <f t="shared" ref="CX4772" ca="1" si="6634">MAX(CR4781:CS4782)</f>
        <v>0.72417180495952738</v>
      </c>
      <c r="CY4772" s="31"/>
      <c r="CZ4772" s="29"/>
      <c r="DA4772" s="8">
        <v>8</v>
      </c>
      <c r="DB4772" s="1"/>
      <c r="DC4772" s="20"/>
      <c r="DD4772" s="8">
        <v>8</v>
      </c>
      <c r="DE4772" s="1"/>
      <c r="DF4772" s="20"/>
      <c r="DG4772" s="20"/>
      <c r="DH4772" s="20"/>
      <c r="DI4772" s="25"/>
    </row>
    <row r="4773" spans="1:113" x14ac:dyDescent="0.2">
      <c r="A4773" s="73"/>
      <c r="B4773" s="24">
        <v>10</v>
      </c>
      <c r="C4773" s="1">
        <f>学習データ!C4756*$B$20</f>
        <v>0</v>
      </c>
      <c r="D4773" s="1">
        <f>学習データ!D4756*$B$20</f>
        <v>0</v>
      </c>
      <c r="E4773" s="1">
        <f>学習データ!E4756*$B$20</f>
        <v>0</v>
      </c>
      <c r="F4773" s="1">
        <f>学習データ!F4756*$B$20</f>
        <v>0</v>
      </c>
      <c r="G4773" s="1">
        <f>学習データ!G4756*$B$20</f>
        <v>0</v>
      </c>
      <c r="H4773" s="1">
        <f>学習データ!H4756*$B$20</f>
        <v>0</v>
      </c>
      <c r="I4773" s="1">
        <f>学習データ!I4756*$B$20</f>
        <v>0</v>
      </c>
      <c r="J4773" s="1">
        <f>学習データ!J4756*$B$20</f>
        <v>0</v>
      </c>
      <c r="K4773" s="1">
        <f>学習データ!K4756*$B$20</f>
        <v>0</v>
      </c>
      <c r="L4773" s="1">
        <f>学習データ!L4756*$B$20</f>
        <v>0</v>
      </c>
      <c r="M4773" s="1">
        <f>学習データ!M4756*$B$20</f>
        <v>0.32156862745098036</v>
      </c>
      <c r="N4773" s="1">
        <f>学習データ!N4756*$B$20</f>
        <v>0.95294117647058818</v>
      </c>
      <c r="O4773" s="1">
        <f>学習データ!O4756*$B$20</f>
        <v>0.99215686274509807</v>
      </c>
      <c r="P4773" s="1">
        <f>学習データ!P4756*$B$20</f>
        <v>0.9882352941176471</v>
      </c>
      <c r="Q4773" s="1">
        <f>学習データ!Q4756*$B$20</f>
        <v>0.83529411764705885</v>
      </c>
      <c r="R4773" s="1">
        <f>学習データ!R4756*$B$20</f>
        <v>3.9215686274509803E-2</v>
      </c>
      <c r="S4773" s="1">
        <f>学習データ!S4756*$B$20</f>
        <v>0</v>
      </c>
      <c r="T4773" s="1">
        <f>学習データ!T4756*$B$20</f>
        <v>0</v>
      </c>
      <c r="U4773" s="1">
        <f>学習データ!U4756*$B$20</f>
        <v>0</v>
      </c>
      <c r="V4773" s="1">
        <f>学習データ!V4756*$B$20</f>
        <v>0</v>
      </c>
      <c r="W4773" s="1">
        <f>学習データ!W4756*$B$20</f>
        <v>0</v>
      </c>
      <c r="X4773" s="1">
        <f>学習データ!X4756*$B$20</f>
        <v>0</v>
      </c>
      <c r="Y4773" s="1">
        <f>学習データ!Y4756*$B$20</f>
        <v>0</v>
      </c>
      <c r="Z4773" s="1">
        <f>学習データ!Z4756*$B$20</f>
        <v>0</v>
      </c>
      <c r="AA4773" s="1">
        <f>学習データ!AA4756*$B$20</f>
        <v>0</v>
      </c>
      <c r="AB4773" s="1">
        <f>学習データ!AB4756*$B$20</f>
        <v>0</v>
      </c>
      <c r="AC4773" s="1">
        <f>学習データ!AC4756*$B$20</f>
        <v>0</v>
      </c>
      <c r="AD4773" s="1">
        <f>学習データ!AD4756*$B$20</f>
        <v>0</v>
      </c>
      <c r="AE4773" s="20"/>
      <c r="AF4773" s="20"/>
      <c r="AG4773" s="20"/>
      <c r="AH4773" s="35"/>
      <c r="AI4773" s="29"/>
      <c r="AJ4773" s="8">
        <v>10</v>
      </c>
      <c r="AK4773" s="1">
        <f t="shared" ca="1" si="6609"/>
        <v>1.6788045291365097E-2</v>
      </c>
      <c r="AL4773" s="1">
        <f t="shared" ca="1" si="6609"/>
        <v>1.6788045291365097E-2</v>
      </c>
      <c r="AM4773" s="1">
        <f t="shared" ca="1" si="6609"/>
        <v>0.35362655855393166</v>
      </c>
      <c r="AN4773" s="1">
        <f t="shared" ca="1" si="6609"/>
        <v>0.97970680358396234</v>
      </c>
      <c r="AO4773" s="1">
        <f t="shared" ca="1" si="6609"/>
        <v>0.86997302409074384</v>
      </c>
      <c r="AP4773" s="1">
        <f t="shared" ca="1" si="6609"/>
        <v>0.40993384639231245</v>
      </c>
      <c r="AQ4773" s="1">
        <f t="shared" ca="1" si="6609"/>
        <v>0.37700765578272188</v>
      </c>
      <c r="AR4773" s="1">
        <f t="shared" ca="1" si="6609"/>
        <v>0.30003815087322039</v>
      </c>
      <c r="AS4773" s="1">
        <f t="shared" ca="1" si="6609"/>
        <v>0.68841638610895972</v>
      </c>
      <c r="AT4773" s="1">
        <f t="shared" ca="1" si="6609"/>
        <v>0.25288216241990003</v>
      </c>
      <c r="AU4773" s="1">
        <f t="shared" ca="1" si="6609"/>
        <v>2.3581080793906292E-2</v>
      </c>
      <c r="AV4773" s="1">
        <f t="shared" ca="1" si="6609"/>
        <v>1.6788045291365097E-2</v>
      </c>
      <c r="AW4773" s="1">
        <f t="shared" ca="1" si="6609"/>
        <v>1.6788045291365097E-2</v>
      </c>
      <c r="AX4773" s="31"/>
      <c r="AY4773" s="8">
        <v>10</v>
      </c>
      <c r="AZ4773" s="1">
        <f t="shared" ca="1" si="6610"/>
        <v>0.36026230090474776</v>
      </c>
      <c r="BA4773" s="1">
        <f t="shared" ca="1" si="6610"/>
        <v>0.47111051988547586</v>
      </c>
      <c r="BB4773" s="1">
        <f t="shared" ca="1" si="6610"/>
        <v>0.94695951197629835</v>
      </c>
      <c r="BC4773" s="1">
        <f t="shared" ca="1" si="6610"/>
        <v>0.98705907318801234</v>
      </c>
      <c r="BD4773" s="1">
        <f t="shared" ca="1" si="6610"/>
        <v>0.94113611733484903</v>
      </c>
      <c r="BE4773" s="1">
        <f t="shared" ca="1" si="6610"/>
        <v>0.86349031015435873</v>
      </c>
      <c r="BF4773" s="1">
        <f t="shared" ca="1" si="6610"/>
        <v>0.94632575922374829</v>
      </c>
      <c r="BG4773" s="1">
        <f t="shared" ca="1" si="6610"/>
        <v>0.98231079707264857</v>
      </c>
      <c r="BH4773" s="1">
        <f t="shared" ca="1" si="6610"/>
        <v>0.96594325375828793</v>
      </c>
      <c r="BI4773" s="1">
        <f t="shared" ca="1" si="6610"/>
        <v>0.75013184781900255</v>
      </c>
      <c r="BJ4773" s="1">
        <f t="shared" ca="1" si="6610"/>
        <v>0.3804697520903908</v>
      </c>
      <c r="BK4773" s="1">
        <f t="shared" ca="1" si="6610"/>
        <v>0.36026230090474776</v>
      </c>
      <c r="BL4773" s="1">
        <f t="shared" ca="1" si="6610"/>
        <v>0.36026230090474776</v>
      </c>
      <c r="BM4773" s="31"/>
      <c r="BN4773" s="8">
        <v>10</v>
      </c>
      <c r="BO4773" s="1">
        <f t="shared" ca="1" si="6611"/>
        <v>0.45758674972675339</v>
      </c>
      <c r="BP4773" s="1">
        <f t="shared" ca="1" si="6611"/>
        <v>0.54109492858915076</v>
      </c>
      <c r="BQ4773" s="1">
        <f t="shared" ca="1" si="6611"/>
        <v>0.74153377379371466</v>
      </c>
      <c r="BR4773" s="1">
        <f t="shared" ca="1" si="6611"/>
        <v>0.83633758339285058</v>
      </c>
      <c r="BS4773" s="1">
        <f t="shared" ca="1" si="6611"/>
        <v>0.79966705078373512</v>
      </c>
      <c r="BT4773" s="1">
        <f t="shared" ca="1" si="6611"/>
        <v>0.71775248804003322</v>
      </c>
      <c r="BU4773" s="1">
        <f t="shared" ca="1" si="6611"/>
        <v>0.78685097463686327</v>
      </c>
      <c r="BV4773" s="1">
        <f t="shared" ca="1" si="6611"/>
        <v>0.81747559728041141</v>
      </c>
      <c r="BW4773" s="1">
        <f t="shared" ca="1" si="6611"/>
        <v>0.77797753457964736</v>
      </c>
      <c r="BX4773" s="1">
        <f t="shared" ca="1" si="6611"/>
        <v>0.65247689622055449</v>
      </c>
      <c r="BY4773" s="1">
        <f t="shared" ca="1" si="6611"/>
        <v>0.47723281829961084</v>
      </c>
      <c r="BZ4773" s="1">
        <f t="shared" ca="1" si="6611"/>
        <v>0.45758674972675339</v>
      </c>
      <c r="CA4773" s="1">
        <f t="shared" ca="1" si="6611"/>
        <v>0.45758674972675339</v>
      </c>
      <c r="CB4773" s="31"/>
      <c r="CC4773" s="71">
        <v>2</v>
      </c>
      <c r="CD4773" s="8">
        <v>0</v>
      </c>
      <c r="CE4773" s="8">
        <v>1</v>
      </c>
      <c r="CF4773" s="8">
        <v>2</v>
      </c>
      <c r="CG4773" s="8">
        <v>3</v>
      </c>
      <c r="CH4773" s="8">
        <v>4</v>
      </c>
      <c r="CI4773" s="8">
        <v>5</v>
      </c>
      <c r="CJ4773" s="8">
        <v>6</v>
      </c>
      <c r="CK4773" s="8">
        <v>7</v>
      </c>
      <c r="CL4773" s="35"/>
      <c r="CM4773" s="29"/>
      <c r="CN4773" s="71"/>
      <c r="CO4773" s="8">
        <v>1</v>
      </c>
      <c r="CP4773" s="1">
        <f t="shared" ref="CP4773:CS4776" ca="1" si="6635">1/(1+EXP(-SUMPRODUCT($CO$10:$CR$13,CE4774:CH4777)+$CS$10))</f>
        <v>0.6838410716283736</v>
      </c>
      <c r="CQ4773" s="1">
        <f t="shared" ca="1" si="6635"/>
        <v>0.77242396661217472</v>
      </c>
      <c r="CR4773" s="1">
        <f t="shared" ca="1" si="6635"/>
        <v>0.87341676203374052</v>
      </c>
      <c r="CS4773" s="1">
        <f t="shared" ca="1" si="6635"/>
        <v>0.85463319330154586</v>
      </c>
      <c r="CT4773" s="31"/>
      <c r="CU4773" s="31"/>
      <c r="CV4773" s="31"/>
      <c r="CW4773" s="31"/>
      <c r="CX4773" s="31"/>
      <c r="CY4773" s="31"/>
      <c r="CZ4773" s="29"/>
      <c r="DA4773" s="8">
        <v>9</v>
      </c>
      <c r="DB4773" s="1"/>
      <c r="DC4773" s="20"/>
      <c r="DD4773" s="8">
        <v>9</v>
      </c>
      <c r="DE4773" s="1"/>
      <c r="DF4773" s="20"/>
      <c r="DG4773" s="20"/>
      <c r="DH4773" s="20"/>
      <c r="DI4773" s="25"/>
    </row>
    <row r="4774" spans="1:113" x14ac:dyDescent="0.2">
      <c r="A4774" s="73"/>
      <c r="B4774" s="24">
        <v>11</v>
      </c>
      <c r="C4774" s="1">
        <f>学習データ!C4757*$B$20</f>
        <v>0</v>
      </c>
      <c r="D4774" s="1">
        <f>学習データ!D4757*$B$20</f>
        <v>0</v>
      </c>
      <c r="E4774" s="1">
        <f>学習データ!E4757*$B$20</f>
        <v>0</v>
      </c>
      <c r="F4774" s="1">
        <f>学習データ!F4757*$B$20</f>
        <v>0</v>
      </c>
      <c r="G4774" s="1">
        <f>学習データ!G4757*$B$20</f>
        <v>0</v>
      </c>
      <c r="H4774" s="1">
        <f>学習データ!H4757*$B$20</f>
        <v>0</v>
      </c>
      <c r="I4774" s="1">
        <f>学習データ!I4757*$B$20</f>
        <v>0</v>
      </c>
      <c r="J4774" s="1">
        <f>学習データ!J4757*$B$20</f>
        <v>0</v>
      </c>
      <c r="K4774" s="1">
        <f>学習データ!K4757*$B$20</f>
        <v>0</v>
      </c>
      <c r="L4774" s="1">
        <f>学習データ!L4757*$B$20</f>
        <v>8.2352941176470587E-2</v>
      </c>
      <c r="M4774" s="1">
        <f>学習データ!M4757*$B$20</f>
        <v>0.99607843137254903</v>
      </c>
      <c r="N4774" s="1">
        <f>学習データ!N4757*$B$20</f>
        <v>0.99215686274509807</v>
      </c>
      <c r="O4774" s="1">
        <f>学習データ!O4757*$B$20</f>
        <v>0.99607843137254903</v>
      </c>
      <c r="P4774" s="1">
        <f>学習データ!P4757*$B$20</f>
        <v>0.99215686274509807</v>
      </c>
      <c r="Q4774" s="1">
        <f>学習データ!Q4757*$B$20</f>
        <v>0.99607843137254903</v>
      </c>
      <c r="R4774" s="1">
        <f>学習データ!R4757*$B$20</f>
        <v>0.67450980392156867</v>
      </c>
      <c r="S4774" s="1">
        <f>学習データ!S4757*$B$20</f>
        <v>0.36078431372549019</v>
      </c>
      <c r="T4774" s="1">
        <f>学習データ!T4757*$B$20</f>
        <v>3.9215686274509803E-2</v>
      </c>
      <c r="U4774" s="1">
        <f>学習データ!U4757*$B$20</f>
        <v>0</v>
      </c>
      <c r="V4774" s="1">
        <f>学習データ!V4757*$B$20</f>
        <v>0</v>
      </c>
      <c r="W4774" s="1">
        <f>学習データ!W4757*$B$20</f>
        <v>0</v>
      </c>
      <c r="X4774" s="1">
        <f>学習データ!X4757*$B$20</f>
        <v>0</v>
      </c>
      <c r="Y4774" s="1">
        <f>学習データ!Y4757*$B$20</f>
        <v>0</v>
      </c>
      <c r="Z4774" s="1">
        <f>学習データ!Z4757*$B$20</f>
        <v>0</v>
      </c>
      <c r="AA4774" s="1">
        <f>学習データ!AA4757*$B$20</f>
        <v>0</v>
      </c>
      <c r="AB4774" s="1">
        <f>学習データ!AB4757*$B$20</f>
        <v>0</v>
      </c>
      <c r="AC4774" s="1">
        <f>学習データ!AC4757*$B$20</f>
        <v>0</v>
      </c>
      <c r="AD4774" s="1">
        <f>学習データ!AD4757*$B$20</f>
        <v>0</v>
      </c>
      <c r="AE4774" s="20"/>
      <c r="AF4774" s="20"/>
      <c r="AG4774" s="20"/>
      <c r="AH4774" s="35"/>
      <c r="AI4774" s="29"/>
      <c r="AJ4774" s="8">
        <v>11</v>
      </c>
      <c r="AK4774" s="1">
        <f t="shared" ca="1" si="6609"/>
        <v>1.6788045291365097E-2</v>
      </c>
      <c r="AL4774" s="1">
        <f t="shared" ca="1" si="6609"/>
        <v>1.6788045291365097E-2</v>
      </c>
      <c r="AM4774" s="1">
        <f t="shared" ca="1" si="6609"/>
        <v>1.6788536876093382E-2</v>
      </c>
      <c r="AN4774" s="1">
        <f t="shared" ca="1" si="6609"/>
        <v>0.41054439618294308</v>
      </c>
      <c r="AO4774" s="1">
        <f t="shared" ca="1" si="6609"/>
        <v>0.74520596252350702</v>
      </c>
      <c r="AP4774" s="1">
        <f t="shared" ca="1" si="6609"/>
        <v>0.58027359684457436</v>
      </c>
      <c r="AQ4774" s="1">
        <f t="shared" ca="1" si="6609"/>
        <v>0.56675216595290157</v>
      </c>
      <c r="AR4774" s="1">
        <f t="shared" ca="1" si="6609"/>
        <v>0.6577667531471818</v>
      </c>
      <c r="AS4774" s="1">
        <f t="shared" ca="1" si="6609"/>
        <v>0.29871939130071279</v>
      </c>
      <c r="AT4774" s="1">
        <f t="shared" ca="1" si="6609"/>
        <v>3.7662058955330584E-2</v>
      </c>
      <c r="AU4774" s="1">
        <f t="shared" ca="1" si="6609"/>
        <v>1.6788045291365097E-2</v>
      </c>
      <c r="AV4774" s="1">
        <f t="shared" ca="1" si="6609"/>
        <v>1.6788045291365097E-2</v>
      </c>
      <c r="AW4774" s="1">
        <f t="shared" ca="1" si="6609"/>
        <v>1.6788045291365097E-2</v>
      </c>
      <c r="AX4774" s="31"/>
      <c r="AY4774" s="8">
        <v>11</v>
      </c>
      <c r="AZ4774" s="1">
        <f t="shared" ca="1" si="6610"/>
        <v>0.36026230090474776</v>
      </c>
      <c r="BA4774" s="1">
        <f t="shared" ca="1" si="6610"/>
        <v>0.38723907479498632</v>
      </c>
      <c r="BB4774" s="1">
        <f t="shared" ca="1" si="6610"/>
        <v>0.77078516209317183</v>
      </c>
      <c r="BC4774" s="1">
        <f t="shared" ca="1" si="6610"/>
        <v>0.94348711506410243</v>
      </c>
      <c r="BD4774" s="1">
        <f t="shared" ca="1" si="6610"/>
        <v>0.97537829815279531</v>
      </c>
      <c r="BE4774" s="1">
        <f t="shared" ca="1" si="6610"/>
        <v>0.97702173679413851</v>
      </c>
      <c r="BF4774" s="1">
        <f t="shared" ca="1" si="6610"/>
        <v>0.97326811405624913</v>
      </c>
      <c r="BG4774" s="1">
        <f t="shared" ca="1" si="6610"/>
        <v>0.94320756952597373</v>
      </c>
      <c r="BH4774" s="1">
        <f t="shared" ca="1" si="6610"/>
        <v>0.8150218228659627</v>
      </c>
      <c r="BI4774" s="1">
        <f t="shared" ca="1" si="6610"/>
        <v>0.47918022301577851</v>
      </c>
      <c r="BJ4774" s="1">
        <f t="shared" ca="1" si="6610"/>
        <v>0.36026230090474776</v>
      </c>
      <c r="BK4774" s="1">
        <f t="shared" ca="1" si="6610"/>
        <v>0.36026230090474776</v>
      </c>
      <c r="BL4774" s="1">
        <f t="shared" ca="1" si="6610"/>
        <v>0.36026230090474776</v>
      </c>
      <c r="BM4774" s="31"/>
      <c r="BN4774" s="8">
        <v>11</v>
      </c>
      <c r="BO4774" s="1">
        <f t="shared" ca="1" si="6611"/>
        <v>0.45758674972675339</v>
      </c>
      <c r="BP4774" s="1">
        <f t="shared" ca="1" si="6611"/>
        <v>0.48731427165360397</v>
      </c>
      <c r="BQ4774" s="1">
        <f t="shared" ca="1" si="6611"/>
        <v>0.59439492516206649</v>
      </c>
      <c r="BR4774" s="1">
        <f t="shared" ca="1" si="6611"/>
        <v>0.7511908704520458</v>
      </c>
      <c r="BS4774" s="1">
        <f t="shared" ca="1" si="6611"/>
        <v>0.81940175217437394</v>
      </c>
      <c r="BT4774" s="1">
        <f t="shared" ca="1" si="6611"/>
        <v>0.81490550672996975</v>
      </c>
      <c r="BU4774" s="1">
        <f t="shared" ca="1" si="6611"/>
        <v>0.79911862431107517</v>
      </c>
      <c r="BV4774" s="1">
        <f t="shared" ca="1" si="6611"/>
        <v>0.75364523330879407</v>
      </c>
      <c r="BW4774" s="1">
        <f t="shared" ca="1" si="6611"/>
        <v>0.64878599896346156</v>
      </c>
      <c r="BX4774" s="1">
        <f t="shared" ca="1" si="6611"/>
        <v>0.526366718965255</v>
      </c>
      <c r="BY4774" s="1">
        <f t="shared" ca="1" si="6611"/>
        <v>0.45758674972675339</v>
      </c>
      <c r="BZ4774" s="1">
        <f t="shared" ca="1" si="6611"/>
        <v>0.45758674972675339</v>
      </c>
      <c r="CA4774" s="1">
        <f t="shared" ca="1" si="6611"/>
        <v>0.45758674972675339</v>
      </c>
      <c r="CB4774" s="31"/>
      <c r="CC4774" s="71"/>
      <c r="CD4774" s="8">
        <v>1</v>
      </c>
      <c r="CE4774" s="1">
        <f t="shared" ref="CE4774:CE4780" ca="1" si="6636">MAX(OFFSET(AZ4764,$AY4763,AY$23,2,2))*$CD$20</f>
        <v>0.36026230090474776</v>
      </c>
      <c r="CF4774" s="1">
        <f t="shared" ref="CF4774:CF4780" ca="1" si="6637">MAX(OFFSET(BA4764,$AY4763,AZ$23,2,2))*$CD$20</f>
        <v>0.36026230090474776</v>
      </c>
      <c r="CG4774" s="1">
        <f t="shared" ref="CG4774:CG4780" ca="1" si="6638">MAX(OFFSET(BB4764,$AY4763,BA$23,2,2))*$CD$20</f>
        <v>0.44423877532229245</v>
      </c>
      <c r="CH4774" s="1">
        <f t="shared" ref="CH4774:CH4780" ca="1" si="6639">MAX(OFFSET(BC4764,$AY4763,BB$23,2,2))*$CD$20</f>
        <v>0.94705335741238283</v>
      </c>
      <c r="CI4774" s="1">
        <f t="shared" ref="CI4774:CI4780" ca="1" si="6640">MAX(OFFSET(BD4764,$AY4763,BC$23,2,2))*$CD$20</f>
        <v>0.95867489617099566</v>
      </c>
      <c r="CJ4774" s="1">
        <f t="shared" ref="CJ4774:CJ4780" ca="1" si="6641">MAX(OFFSET(BE4764,$AY4763,BD$23,2,2))*$CD$20</f>
        <v>0.58493749292995834</v>
      </c>
      <c r="CK4774" s="1">
        <f t="shared" ref="CK4774:CK4780" ca="1" si="6642">MAX(OFFSET(BF4764,$AY4763,BE$23,2,2))*$CD$20</f>
        <v>0.36026230090474776</v>
      </c>
      <c r="CL4774" s="35"/>
      <c r="CM4774" s="29"/>
      <c r="CN4774" s="71"/>
      <c r="CO4774" s="8">
        <v>2</v>
      </c>
      <c r="CP4774" s="1">
        <f t="shared" ca="1" si="6635"/>
        <v>0.80669268775789504</v>
      </c>
      <c r="CQ4774" s="1">
        <f t="shared" ca="1" si="6635"/>
        <v>0.87672324061299411</v>
      </c>
      <c r="CR4774" s="1">
        <f t="shared" ca="1" si="6635"/>
        <v>0.88221579049051246</v>
      </c>
      <c r="CS4774" s="1">
        <f t="shared" ca="1" si="6635"/>
        <v>0.85358687847147452</v>
      </c>
      <c r="CT4774" s="31"/>
      <c r="CU4774" s="31"/>
      <c r="CV4774" s="31"/>
      <c r="CW4774" s="31"/>
      <c r="CX4774" s="31"/>
      <c r="CY4774" s="31"/>
      <c r="CZ4774" s="29"/>
      <c r="DA4774" s="20"/>
      <c r="DB4774" s="20"/>
      <c r="DC4774" s="20"/>
      <c r="DD4774" s="20"/>
      <c r="DE4774" s="20"/>
      <c r="DF4774" s="20"/>
      <c r="DG4774" s="20"/>
      <c r="DH4774" s="20"/>
      <c r="DI4774" s="25"/>
    </row>
    <row r="4775" spans="1:113" x14ac:dyDescent="0.2">
      <c r="A4775" s="73"/>
      <c r="B4775" s="24">
        <v>12</v>
      </c>
      <c r="C4775" s="1">
        <f>学習データ!C4758*$B$20</f>
        <v>0</v>
      </c>
      <c r="D4775" s="1">
        <f>学習データ!D4758*$B$20</f>
        <v>0</v>
      </c>
      <c r="E4775" s="1">
        <f>学習データ!E4758*$B$20</f>
        <v>0</v>
      </c>
      <c r="F4775" s="1">
        <f>学習データ!F4758*$B$20</f>
        <v>0</v>
      </c>
      <c r="G4775" s="1">
        <f>学習データ!G4758*$B$20</f>
        <v>0</v>
      </c>
      <c r="H4775" s="1">
        <f>学習データ!H4758*$B$20</f>
        <v>0</v>
      </c>
      <c r="I4775" s="1">
        <f>学習データ!I4758*$B$20</f>
        <v>0</v>
      </c>
      <c r="J4775" s="1">
        <f>学習データ!J4758*$B$20</f>
        <v>0</v>
      </c>
      <c r="K4775" s="1">
        <f>学習データ!K4758*$B$20</f>
        <v>0</v>
      </c>
      <c r="L4775" s="1">
        <f>学習データ!L4758*$B$20</f>
        <v>0.4</v>
      </c>
      <c r="M4775" s="1">
        <f>学習データ!M4758*$B$20</f>
        <v>0.99215686274509807</v>
      </c>
      <c r="N4775" s="1">
        <f>学習データ!N4758*$B$20</f>
        <v>0.9882352941176471</v>
      </c>
      <c r="O4775" s="1">
        <f>学習データ!O4758*$B$20</f>
        <v>0.99215686274509807</v>
      </c>
      <c r="P4775" s="1">
        <f>学習データ!P4758*$B$20</f>
        <v>0.9882352941176471</v>
      </c>
      <c r="Q4775" s="1">
        <f>学習データ!Q4758*$B$20</f>
        <v>0.99215686274509807</v>
      </c>
      <c r="R4775" s="1">
        <f>学習データ!R4758*$B$20</f>
        <v>0.9882352941176471</v>
      </c>
      <c r="S4775" s="1">
        <f>学習データ!S4758*$B$20</f>
        <v>0.99215686274509807</v>
      </c>
      <c r="T4775" s="1">
        <f>学習データ!T4758*$B$20</f>
        <v>0.67450980392156867</v>
      </c>
      <c r="U4775" s="1">
        <f>学習データ!U4758*$B$20</f>
        <v>0</v>
      </c>
      <c r="V4775" s="1">
        <f>学習データ!V4758*$B$20</f>
        <v>0</v>
      </c>
      <c r="W4775" s="1">
        <f>学習データ!W4758*$B$20</f>
        <v>0</v>
      </c>
      <c r="X4775" s="1">
        <f>学習データ!X4758*$B$20</f>
        <v>0</v>
      </c>
      <c r="Y4775" s="1">
        <f>学習データ!Y4758*$B$20</f>
        <v>0</v>
      </c>
      <c r="Z4775" s="1">
        <f>学習データ!Z4758*$B$20</f>
        <v>0</v>
      </c>
      <c r="AA4775" s="1">
        <f>学習データ!AA4758*$B$20</f>
        <v>0</v>
      </c>
      <c r="AB4775" s="1">
        <f>学習データ!AB4758*$B$20</f>
        <v>0</v>
      </c>
      <c r="AC4775" s="1">
        <f>学習データ!AC4758*$B$20</f>
        <v>0</v>
      </c>
      <c r="AD4775" s="1">
        <f>学習データ!AD4758*$B$20</f>
        <v>0</v>
      </c>
      <c r="AE4775" s="20"/>
      <c r="AF4775" s="20"/>
      <c r="AG4775" s="20"/>
      <c r="AH4775" s="35"/>
      <c r="AI4775" s="29"/>
      <c r="AJ4775" s="8">
        <v>12</v>
      </c>
      <c r="AK4775" s="1">
        <f t="shared" ca="1" si="6609"/>
        <v>1.6788045291365097E-2</v>
      </c>
      <c r="AL4775" s="1">
        <f t="shared" ca="1" si="6609"/>
        <v>1.6788045291365097E-2</v>
      </c>
      <c r="AM4775" s="1">
        <f t="shared" ca="1" si="6609"/>
        <v>1.6788045291365097E-2</v>
      </c>
      <c r="AN4775" s="1">
        <f t="shared" ca="1" si="6609"/>
        <v>1.6789520087996453E-2</v>
      </c>
      <c r="AO4775" s="1">
        <f t="shared" ca="1" si="6609"/>
        <v>4.4993870824864217E-2</v>
      </c>
      <c r="AP4775" s="1">
        <f t="shared" ca="1" si="6609"/>
        <v>0.10879624340386236</v>
      </c>
      <c r="AQ4775" s="1">
        <f t="shared" ca="1" si="6609"/>
        <v>8.7964987606437867E-2</v>
      </c>
      <c r="AR4775" s="1">
        <f t="shared" ca="1" si="6609"/>
        <v>5.7093406579658931E-2</v>
      </c>
      <c r="AS4775" s="1">
        <f t="shared" ca="1" si="6609"/>
        <v>3.5274102142051907E-2</v>
      </c>
      <c r="AT4775" s="1">
        <f t="shared" ca="1" si="6609"/>
        <v>1.6788045291365097E-2</v>
      </c>
      <c r="AU4775" s="1">
        <f t="shared" ca="1" si="6609"/>
        <v>1.6788045291365097E-2</v>
      </c>
      <c r="AV4775" s="1">
        <f t="shared" ca="1" si="6609"/>
        <v>1.6788045291365097E-2</v>
      </c>
      <c r="AW4775" s="1">
        <f t="shared" ca="1" si="6609"/>
        <v>1.6788045291365097E-2</v>
      </c>
      <c r="AX4775" s="31"/>
      <c r="AY4775" s="8">
        <v>12</v>
      </c>
      <c r="AZ4775" s="1">
        <f t="shared" ca="1" si="6610"/>
        <v>0.36026230090474776</v>
      </c>
      <c r="BA4775" s="1">
        <f t="shared" ca="1" si="6610"/>
        <v>0.36026230090474776</v>
      </c>
      <c r="BB4775" s="1">
        <f t="shared" ca="1" si="6610"/>
        <v>0.41101475416223576</v>
      </c>
      <c r="BC4775" s="1">
        <f t="shared" ca="1" si="6610"/>
        <v>0.63478660309608137</v>
      </c>
      <c r="BD4775" s="1">
        <f t="shared" ca="1" si="6610"/>
        <v>0.74712408555035215</v>
      </c>
      <c r="BE4775" s="1">
        <f t="shared" ca="1" si="6610"/>
        <v>0.81016092315894239</v>
      </c>
      <c r="BF4775" s="1">
        <f t="shared" ca="1" si="6610"/>
        <v>0.82145774492843826</v>
      </c>
      <c r="BG4775" s="1">
        <f t="shared" ca="1" si="6610"/>
        <v>0.70150092944586318</v>
      </c>
      <c r="BH4775" s="1">
        <f t="shared" ca="1" si="6610"/>
        <v>0.41435860442308664</v>
      </c>
      <c r="BI4775" s="1">
        <f t="shared" ca="1" si="6610"/>
        <v>0.36026230090474776</v>
      </c>
      <c r="BJ4775" s="1">
        <f t="shared" ca="1" si="6610"/>
        <v>0.36026230090474776</v>
      </c>
      <c r="BK4775" s="1">
        <f t="shared" ca="1" si="6610"/>
        <v>0.36026230090474776</v>
      </c>
      <c r="BL4775" s="1">
        <f t="shared" ca="1" si="6610"/>
        <v>0.36026230090474776</v>
      </c>
      <c r="BM4775" s="31"/>
      <c r="BN4775" s="8">
        <v>12</v>
      </c>
      <c r="BO4775" s="1">
        <f t="shared" ca="1" si="6611"/>
        <v>0.45758674972675339</v>
      </c>
      <c r="BP4775" s="1">
        <f t="shared" ca="1" si="6611"/>
        <v>0.45758674972675339</v>
      </c>
      <c r="BQ4775" s="1">
        <f t="shared" ca="1" si="6611"/>
        <v>0.47825806080870936</v>
      </c>
      <c r="BR4775" s="1">
        <f t="shared" ca="1" si="6611"/>
        <v>0.5168928250635505</v>
      </c>
      <c r="BS4775" s="1">
        <f t="shared" ca="1" si="6611"/>
        <v>0.59973542114301526</v>
      </c>
      <c r="BT4775" s="1">
        <f t="shared" ca="1" si="6611"/>
        <v>0.62887118429782163</v>
      </c>
      <c r="BU4775" s="1">
        <f t="shared" ca="1" si="6611"/>
        <v>0.61662128760446488</v>
      </c>
      <c r="BV4775" s="1">
        <f t="shared" ca="1" si="6611"/>
        <v>0.56499763018851601</v>
      </c>
      <c r="BW4775" s="1">
        <f t="shared" ca="1" si="6611"/>
        <v>0.50832676223693429</v>
      </c>
      <c r="BX4775" s="1">
        <f t="shared" ca="1" si="6611"/>
        <v>0.45758674972675339</v>
      </c>
      <c r="BY4775" s="1">
        <f t="shared" ca="1" si="6611"/>
        <v>0.45758674972675339</v>
      </c>
      <c r="BZ4775" s="1">
        <f t="shared" ca="1" si="6611"/>
        <v>0.45758674972675339</v>
      </c>
      <c r="CA4775" s="1">
        <f t="shared" ca="1" si="6611"/>
        <v>0.45758674972675339</v>
      </c>
      <c r="CB4775" s="31"/>
      <c r="CC4775" s="71"/>
      <c r="CD4775" s="8">
        <v>2</v>
      </c>
      <c r="CE4775" s="1">
        <f t="shared" ca="1" si="6636"/>
        <v>0.36026230090474776</v>
      </c>
      <c r="CF4775" s="1">
        <f t="shared" ca="1" si="6637"/>
        <v>0.38693988859974976</v>
      </c>
      <c r="CG4775" s="1">
        <f t="shared" ca="1" si="6638"/>
        <v>0.96811067048889732</v>
      </c>
      <c r="CH4775" s="1">
        <f t="shared" ca="1" si="6639"/>
        <v>0.97961541178874667</v>
      </c>
      <c r="CI4775" s="1">
        <f t="shared" ca="1" si="6640"/>
        <v>0.93776818478394852</v>
      </c>
      <c r="CJ4775" s="1">
        <f t="shared" ca="1" si="6641"/>
        <v>0.64955892914707436</v>
      </c>
      <c r="CK4775" s="1">
        <f t="shared" ca="1" si="6642"/>
        <v>0.36026230090474776</v>
      </c>
      <c r="CL4775" s="35"/>
      <c r="CM4775" s="29"/>
      <c r="CN4775" s="71"/>
      <c r="CO4775" s="8">
        <v>3</v>
      </c>
      <c r="CP4775" s="1">
        <f t="shared" ca="1" si="6635"/>
        <v>0.82544585561331341</v>
      </c>
      <c r="CQ4775" s="1">
        <f t="shared" ca="1" si="6635"/>
        <v>0.88249943394612962</v>
      </c>
      <c r="CR4775" s="1">
        <f t="shared" ca="1" si="6635"/>
        <v>0.87534648281048344</v>
      </c>
      <c r="CS4775" s="1">
        <f t="shared" ca="1" si="6635"/>
        <v>0.82166508997205789</v>
      </c>
      <c r="CT4775" s="31"/>
      <c r="CU4775" s="31"/>
      <c r="CV4775" s="31"/>
      <c r="CW4775" s="31"/>
      <c r="CX4775" s="31"/>
      <c r="CY4775" s="31"/>
      <c r="CZ4775" s="29"/>
      <c r="DA4775" s="20"/>
      <c r="DB4775" s="20"/>
      <c r="DC4775" s="20"/>
      <c r="DD4775" s="20"/>
      <c r="DE4775" s="20"/>
      <c r="DF4775" s="20"/>
      <c r="DG4775" s="20"/>
      <c r="DH4775" s="20"/>
      <c r="DI4775" s="25"/>
    </row>
    <row r="4776" spans="1:113" x14ac:dyDescent="0.2">
      <c r="A4776" s="73"/>
      <c r="B4776" s="24">
        <v>13</v>
      </c>
      <c r="C4776" s="1">
        <f>学習データ!C4759*$B$20</f>
        <v>0</v>
      </c>
      <c r="D4776" s="1">
        <f>学習データ!D4759*$B$20</f>
        <v>0</v>
      </c>
      <c r="E4776" s="1">
        <f>学習データ!E4759*$B$20</f>
        <v>0</v>
      </c>
      <c r="F4776" s="1">
        <f>学習データ!F4759*$B$20</f>
        <v>0</v>
      </c>
      <c r="G4776" s="1">
        <f>学習データ!G4759*$B$20</f>
        <v>0</v>
      </c>
      <c r="H4776" s="1">
        <f>学習データ!H4759*$B$20</f>
        <v>0</v>
      </c>
      <c r="I4776" s="1">
        <f>学習データ!I4759*$B$20</f>
        <v>0</v>
      </c>
      <c r="J4776" s="1">
        <f>学習データ!J4759*$B$20</f>
        <v>0</v>
      </c>
      <c r="K4776" s="1">
        <f>学習データ!K4759*$B$20</f>
        <v>0</v>
      </c>
      <c r="L4776" s="1">
        <f>学習データ!L4759*$B$20</f>
        <v>0.16078431372549018</v>
      </c>
      <c r="M4776" s="1">
        <f>学習データ!M4759*$B$20</f>
        <v>0.99607843137254903</v>
      </c>
      <c r="N4776" s="1">
        <f>学習データ!N4759*$B$20</f>
        <v>0.99215686274509807</v>
      </c>
      <c r="O4776" s="1">
        <f>学習データ!O4759*$B$20</f>
        <v>0.8784313725490196</v>
      </c>
      <c r="P4776" s="1">
        <f>学習データ!P4759*$B$20</f>
        <v>0.79607843137254897</v>
      </c>
      <c r="Q4776" s="1">
        <f>学習データ!Q4759*$B$20</f>
        <v>0.79607843137254897</v>
      </c>
      <c r="R4776" s="1">
        <f>学習データ!R4759*$B$20</f>
        <v>0.87450980392156863</v>
      </c>
      <c r="S4776" s="1">
        <f>学習データ!S4759*$B$20</f>
        <v>0.99607843137254903</v>
      </c>
      <c r="T4776" s="1">
        <f>学習データ!T4759*$B$20</f>
        <v>0.99215686274509807</v>
      </c>
      <c r="U4776" s="1">
        <f>学習データ!U4759*$B$20</f>
        <v>0.51764705882352935</v>
      </c>
      <c r="V4776" s="1">
        <f>学習データ!V4759*$B$20</f>
        <v>3.9215686274509803E-2</v>
      </c>
      <c r="W4776" s="1">
        <f>学習データ!W4759*$B$20</f>
        <v>0</v>
      </c>
      <c r="X4776" s="1">
        <f>学習データ!X4759*$B$20</f>
        <v>0</v>
      </c>
      <c r="Y4776" s="1">
        <f>学習データ!Y4759*$B$20</f>
        <v>0</v>
      </c>
      <c r="Z4776" s="1">
        <f>学習データ!Z4759*$B$20</f>
        <v>0</v>
      </c>
      <c r="AA4776" s="1">
        <f>学習データ!AA4759*$B$20</f>
        <v>0</v>
      </c>
      <c r="AB4776" s="1">
        <f>学習データ!AB4759*$B$20</f>
        <v>0</v>
      </c>
      <c r="AC4776" s="1">
        <f>学習データ!AC4759*$B$20</f>
        <v>0</v>
      </c>
      <c r="AD4776" s="1">
        <f>学習データ!AD4759*$B$20</f>
        <v>0</v>
      </c>
      <c r="AE4776" s="20"/>
      <c r="AF4776" s="20"/>
      <c r="AG4776" s="20"/>
      <c r="AH4776" s="35"/>
      <c r="AI4776" s="29"/>
      <c r="AJ4776" s="8">
        <v>13</v>
      </c>
      <c r="AK4776" s="1">
        <f t="shared" ca="1" si="6609"/>
        <v>1.6788045291365097E-2</v>
      </c>
      <c r="AL4776" s="1">
        <f t="shared" ca="1" si="6609"/>
        <v>1.6788045291365097E-2</v>
      </c>
      <c r="AM4776" s="1">
        <f t="shared" ca="1" si="6609"/>
        <v>1.6788045291365097E-2</v>
      </c>
      <c r="AN4776" s="1">
        <f t="shared" ca="1" si="6609"/>
        <v>1.6788045291365097E-2</v>
      </c>
      <c r="AO4776" s="1">
        <f t="shared" ca="1" si="6609"/>
        <v>1.6788045291365097E-2</v>
      </c>
      <c r="AP4776" s="1">
        <f t="shared" ca="1" si="6609"/>
        <v>1.6788045291365097E-2</v>
      </c>
      <c r="AQ4776" s="1">
        <f t="shared" ca="1" si="6609"/>
        <v>1.6788045291365097E-2</v>
      </c>
      <c r="AR4776" s="1">
        <f t="shared" ca="1" si="6609"/>
        <v>1.6788045291365097E-2</v>
      </c>
      <c r="AS4776" s="1">
        <f t="shared" ca="1" si="6609"/>
        <v>1.6788045291365097E-2</v>
      </c>
      <c r="AT4776" s="1">
        <f t="shared" ca="1" si="6609"/>
        <v>1.6788045291365097E-2</v>
      </c>
      <c r="AU4776" s="1">
        <f t="shared" ca="1" si="6609"/>
        <v>1.6788045291365097E-2</v>
      </c>
      <c r="AV4776" s="1">
        <f t="shared" ca="1" si="6609"/>
        <v>1.6788045291365097E-2</v>
      </c>
      <c r="AW4776" s="1">
        <f t="shared" ca="1" si="6609"/>
        <v>1.6788045291365097E-2</v>
      </c>
      <c r="AX4776" s="31"/>
      <c r="AY4776" s="8">
        <v>13</v>
      </c>
      <c r="AZ4776" s="1">
        <f t="shared" ca="1" si="6610"/>
        <v>0.36026230090474776</v>
      </c>
      <c r="BA4776" s="1">
        <f t="shared" ca="1" si="6610"/>
        <v>0.36026230090474776</v>
      </c>
      <c r="BB4776" s="1">
        <f t="shared" ca="1" si="6610"/>
        <v>0.36026230090474776</v>
      </c>
      <c r="BC4776" s="1">
        <f t="shared" ca="1" si="6610"/>
        <v>0.36026230090474776</v>
      </c>
      <c r="BD4776" s="1">
        <f t="shared" ca="1" si="6610"/>
        <v>0.36026230090474776</v>
      </c>
      <c r="BE4776" s="1">
        <f t="shared" ca="1" si="6610"/>
        <v>0.36026230090474776</v>
      </c>
      <c r="BF4776" s="1">
        <f t="shared" ca="1" si="6610"/>
        <v>0.36026230090474776</v>
      </c>
      <c r="BG4776" s="1">
        <f t="shared" ca="1" si="6610"/>
        <v>0.36026230090474776</v>
      </c>
      <c r="BH4776" s="1">
        <f t="shared" ca="1" si="6610"/>
        <v>0.36026230090474776</v>
      </c>
      <c r="BI4776" s="1">
        <f t="shared" ca="1" si="6610"/>
        <v>0.36026230090474776</v>
      </c>
      <c r="BJ4776" s="1">
        <f t="shared" ca="1" si="6610"/>
        <v>0.36026230090474776</v>
      </c>
      <c r="BK4776" s="1">
        <f t="shared" ca="1" si="6610"/>
        <v>0.36026230090474776</v>
      </c>
      <c r="BL4776" s="1">
        <f t="shared" ca="1" si="6610"/>
        <v>0.36026230090474776</v>
      </c>
      <c r="BM4776" s="31"/>
      <c r="BN4776" s="8">
        <v>13</v>
      </c>
      <c r="BO4776" s="1">
        <f t="shared" ca="1" si="6611"/>
        <v>0.45758674972675339</v>
      </c>
      <c r="BP4776" s="1">
        <f t="shared" ca="1" si="6611"/>
        <v>0.45758674972675339</v>
      </c>
      <c r="BQ4776" s="1">
        <f t="shared" ca="1" si="6611"/>
        <v>0.45758674972675339</v>
      </c>
      <c r="BR4776" s="1">
        <f t="shared" ca="1" si="6611"/>
        <v>0.45758674972675339</v>
      </c>
      <c r="BS4776" s="1">
        <f t="shared" ca="1" si="6611"/>
        <v>0.45758674972675339</v>
      </c>
      <c r="BT4776" s="1">
        <f t="shared" ca="1" si="6611"/>
        <v>0.45758674972675339</v>
      </c>
      <c r="BU4776" s="1">
        <f t="shared" ca="1" si="6611"/>
        <v>0.45758674972675339</v>
      </c>
      <c r="BV4776" s="1">
        <f t="shared" ca="1" si="6611"/>
        <v>0.45758674972675339</v>
      </c>
      <c r="BW4776" s="1">
        <f t="shared" ca="1" si="6611"/>
        <v>0.45758674972675339</v>
      </c>
      <c r="BX4776" s="1">
        <f t="shared" ca="1" si="6611"/>
        <v>0.45758674972675339</v>
      </c>
      <c r="BY4776" s="1">
        <f t="shared" ca="1" si="6611"/>
        <v>0.45758674972675339</v>
      </c>
      <c r="BZ4776" s="1">
        <f t="shared" ca="1" si="6611"/>
        <v>0.45758674972675339</v>
      </c>
      <c r="CA4776" s="1">
        <f t="shared" ca="1" si="6611"/>
        <v>0.45758674972675339</v>
      </c>
      <c r="CB4776" s="31"/>
      <c r="CC4776" s="71"/>
      <c r="CD4776" s="8">
        <v>3</v>
      </c>
      <c r="CE4776" s="1">
        <f t="shared" ca="1" si="6636"/>
        <v>0.36026230090474776</v>
      </c>
      <c r="CF4776" s="1">
        <f t="shared" ca="1" si="6637"/>
        <v>0.53532387005102278</v>
      </c>
      <c r="CG4776" s="1">
        <f t="shared" ca="1" si="6638"/>
        <v>0.99323223440857855</v>
      </c>
      <c r="CH4776" s="1">
        <f t="shared" ca="1" si="6639"/>
        <v>0.9924602252457384</v>
      </c>
      <c r="CI4776" s="1">
        <f t="shared" ca="1" si="6640"/>
        <v>0.91078649962792313</v>
      </c>
      <c r="CJ4776" s="1">
        <f t="shared" ca="1" si="6641"/>
        <v>0.36026230090474776</v>
      </c>
      <c r="CK4776" s="1">
        <f t="shared" ca="1" si="6642"/>
        <v>0.36026230090474776</v>
      </c>
      <c r="CL4776" s="25"/>
      <c r="CM4776" s="29"/>
      <c r="CN4776" s="71"/>
      <c r="CO4776" s="8">
        <v>4</v>
      </c>
      <c r="CP4776" s="1">
        <f t="shared" ca="1" si="6635"/>
        <v>0.65465145022761984</v>
      </c>
      <c r="CQ4776" s="1">
        <f t="shared" ca="1" si="6635"/>
        <v>0.71663884594443472</v>
      </c>
      <c r="CR4776" s="1">
        <f t="shared" ca="1" si="6635"/>
        <v>0.75885544908273606</v>
      </c>
      <c r="CS4776" s="1">
        <f t="shared" ca="1" si="6635"/>
        <v>0.76521819131167301</v>
      </c>
      <c r="CT4776" s="31"/>
      <c r="CU4776" s="31"/>
      <c r="CV4776" s="31"/>
      <c r="CW4776" s="31"/>
      <c r="CX4776" s="31"/>
      <c r="CY4776" s="31"/>
      <c r="CZ4776" s="29"/>
      <c r="DA4776" s="20"/>
      <c r="DB4776" s="20"/>
      <c r="DC4776" s="20"/>
      <c r="DD4776" s="20"/>
      <c r="DE4776" s="20"/>
      <c r="DF4776" s="20"/>
      <c r="DG4776" s="20"/>
      <c r="DH4776" s="20"/>
      <c r="DI4776" s="25"/>
    </row>
    <row r="4777" spans="1:113" x14ac:dyDescent="0.2">
      <c r="A4777" s="73"/>
      <c r="B4777" s="24">
        <v>14</v>
      </c>
      <c r="C4777" s="1">
        <f>学習データ!C4760*$B$20</f>
        <v>0</v>
      </c>
      <c r="D4777" s="1">
        <f>学習データ!D4760*$B$20</f>
        <v>0</v>
      </c>
      <c r="E4777" s="1">
        <f>学習データ!E4760*$B$20</f>
        <v>0</v>
      </c>
      <c r="F4777" s="1">
        <f>学習データ!F4760*$B$20</f>
        <v>0</v>
      </c>
      <c r="G4777" s="1">
        <f>学習データ!G4760*$B$20</f>
        <v>0</v>
      </c>
      <c r="H4777" s="1">
        <f>学習データ!H4760*$B$20</f>
        <v>0</v>
      </c>
      <c r="I4777" s="1">
        <f>学習データ!I4760*$B$20</f>
        <v>0</v>
      </c>
      <c r="J4777" s="1">
        <f>学習データ!J4760*$B$20</f>
        <v>0</v>
      </c>
      <c r="K4777" s="1">
        <f>学習データ!K4760*$B$20</f>
        <v>0</v>
      </c>
      <c r="L4777" s="1">
        <f>学習データ!L4760*$B$20</f>
        <v>0</v>
      </c>
      <c r="M4777" s="1">
        <f>学習データ!M4760*$B$20</f>
        <v>0.19607843137254902</v>
      </c>
      <c r="N4777" s="1">
        <f>学習データ!N4760*$B$20</f>
        <v>0.19607843137254902</v>
      </c>
      <c r="O4777" s="1">
        <f>学習データ!O4760*$B$20</f>
        <v>7.8431372549019607E-2</v>
      </c>
      <c r="P4777" s="1">
        <f>学習データ!P4760*$B$20</f>
        <v>0</v>
      </c>
      <c r="Q4777" s="1">
        <f>学習データ!Q4760*$B$20</f>
        <v>0</v>
      </c>
      <c r="R4777" s="1">
        <f>学習データ!R4760*$B$20</f>
        <v>7.8431372549019607E-2</v>
      </c>
      <c r="S4777" s="1">
        <f>学習データ!S4760*$B$20</f>
        <v>0.67450980392156867</v>
      </c>
      <c r="T4777" s="1">
        <f>学習データ!T4760*$B$20</f>
        <v>0.9882352941176471</v>
      </c>
      <c r="U4777" s="1">
        <f>学習データ!U4760*$B$20</f>
        <v>0.99215686274509807</v>
      </c>
      <c r="V4777" s="1">
        <f>学習データ!V4760*$B$20</f>
        <v>0.51372549019607838</v>
      </c>
      <c r="W4777" s="1">
        <f>学習データ!W4760*$B$20</f>
        <v>0</v>
      </c>
      <c r="X4777" s="1">
        <f>学習データ!X4760*$B$20</f>
        <v>0</v>
      </c>
      <c r="Y4777" s="1">
        <f>学習データ!Y4760*$B$20</f>
        <v>0</v>
      </c>
      <c r="Z4777" s="1">
        <f>学習データ!Z4760*$B$20</f>
        <v>0</v>
      </c>
      <c r="AA4777" s="1">
        <f>学習データ!AA4760*$B$20</f>
        <v>0</v>
      </c>
      <c r="AB4777" s="1">
        <f>学習データ!AB4760*$B$20</f>
        <v>0</v>
      </c>
      <c r="AC4777" s="1">
        <f>学習データ!AC4760*$B$20</f>
        <v>0</v>
      </c>
      <c r="AD4777" s="1">
        <f>学習データ!AD4760*$B$20</f>
        <v>0</v>
      </c>
      <c r="AE4777" s="20"/>
      <c r="AF4777" s="20"/>
      <c r="AG4777" s="20"/>
      <c r="AH4777" s="35"/>
      <c r="AI4777" s="29"/>
      <c r="AJ4777" s="31"/>
      <c r="AK4777" s="20"/>
      <c r="AL4777" s="20"/>
      <c r="AM4777" s="20"/>
      <c r="AN4777" s="20"/>
      <c r="AO4777" s="20"/>
      <c r="AP4777" s="20"/>
      <c r="AQ4777" s="20"/>
      <c r="AR4777" s="20"/>
      <c r="AS4777" s="20"/>
      <c r="AT4777" s="20"/>
      <c r="AU4777" s="20"/>
      <c r="AV4777" s="20"/>
      <c r="AW4777" s="20"/>
      <c r="AX4777" s="31"/>
      <c r="AY4777" s="31"/>
      <c r="AZ4777" s="31"/>
      <c r="BA4777" s="31"/>
      <c r="BB4777" s="31"/>
      <c r="BC4777" s="31"/>
      <c r="BD4777" s="31"/>
      <c r="BE4777" s="31"/>
      <c r="BF4777" s="31"/>
      <c r="BG4777" s="31"/>
      <c r="BH4777" s="31"/>
      <c r="BI4777" s="20"/>
      <c r="BJ4777" s="31"/>
      <c r="BK4777" s="31"/>
      <c r="BL4777" s="31"/>
      <c r="BM4777" s="31"/>
      <c r="BN4777" s="31"/>
      <c r="BO4777" s="31"/>
      <c r="BP4777" s="31"/>
      <c r="BQ4777" s="31"/>
      <c r="BR4777" s="31"/>
      <c r="BS4777" s="31"/>
      <c r="BT4777" s="31"/>
      <c r="BU4777" s="31"/>
      <c r="BV4777" s="31"/>
      <c r="BW4777" s="31"/>
      <c r="BX4777" s="31"/>
      <c r="BY4777" s="31"/>
      <c r="BZ4777" s="31"/>
      <c r="CA4777" s="31"/>
      <c r="CB4777" s="31"/>
      <c r="CC4777" s="71"/>
      <c r="CD4777" s="8">
        <v>4</v>
      </c>
      <c r="CE4777" s="1">
        <f t="shared" ca="1" si="6636"/>
        <v>0.36026230090474776</v>
      </c>
      <c r="CF4777" s="1">
        <f t="shared" ca="1" si="6637"/>
        <v>0.38529977057406717</v>
      </c>
      <c r="CG4777" s="1">
        <f t="shared" ca="1" si="6638"/>
        <v>0.69063014248491728</v>
      </c>
      <c r="CH4777" s="1">
        <f t="shared" ca="1" si="6639"/>
        <v>0.92890282993368911</v>
      </c>
      <c r="CI4777" s="1">
        <f t="shared" ca="1" si="6640"/>
        <v>0.98524025903594181</v>
      </c>
      <c r="CJ4777" s="1">
        <f t="shared" ca="1" si="6641"/>
        <v>0.48588633474259124</v>
      </c>
      <c r="CK4777" s="1">
        <f t="shared" ca="1" si="6642"/>
        <v>0.36026230090474776</v>
      </c>
      <c r="CL4777" s="25"/>
      <c r="CM4777" s="29"/>
      <c r="CN4777" s="32"/>
      <c r="CT4777" s="31"/>
      <c r="CU4777" s="31"/>
      <c r="CV4777" s="31"/>
      <c r="CW4777" s="31"/>
      <c r="CX4777" s="31"/>
      <c r="CY4777" s="31"/>
      <c r="CZ4777" s="29"/>
      <c r="DA4777" s="20"/>
      <c r="DB4777" s="20"/>
      <c r="DC4777" s="20"/>
      <c r="DD4777" s="20"/>
      <c r="DE4777" s="20"/>
      <c r="DF4777" s="20"/>
      <c r="DG4777" s="20"/>
      <c r="DH4777" s="20"/>
      <c r="DI4777" s="25"/>
    </row>
    <row r="4778" spans="1:113" x14ac:dyDescent="0.2">
      <c r="A4778" s="73"/>
      <c r="B4778" s="24">
        <v>15</v>
      </c>
      <c r="C4778" s="1">
        <f>学習データ!C4761*$B$20</f>
        <v>0</v>
      </c>
      <c r="D4778" s="1">
        <f>学習データ!D4761*$B$20</f>
        <v>0</v>
      </c>
      <c r="E4778" s="1">
        <f>学習データ!E4761*$B$20</f>
        <v>0</v>
      </c>
      <c r="F4778" s="1">
        <f>学習データ!F4761*$B$20</f>
        <v>0</v>
      </c>
      <c r="G4778" s="1">
        <f>学習データ!G4761*$B$20</f>
        <v>0</v>
      </c>
      <c r="H4778" s="1">
        <f>学習データ!H4761*$B$20</f>
        <v>0</v>
      </c>
      <c r="I4778" s="1">
        <f>学習データ!I4761*$B$20</f>
        <v>0</v>
      </c>
      <c r="J4778" s="1">
        <f>学習データ!J4761*$B$20</f>
        <v>0</v>
      </c>
      <c r="K4778" s="1">
        <f>学習データ!K4761*$B$20</f>
        <v>0</v>
      </c>
      <c r="L4778" s="1">
        <f>学習データ!L4761*$B$20</f>
        <v>0</v>
      </c>
      <c r="M4778" s="1">
        <f>学習データ!M4761*$B$20</f>
        <v>0</v>
      </c>
      <c r="N4778" s="1">
        <f>学習データ!N4761*$B$20</f>
        <v>0</v>
      </c>
      <c r="O4778" s="1">
        <f>学習データ!O4761*$B$20</f>
        <v>0</v>
      </c>
      <c r="P4778" s="1">
        <f>学習データ!P4761*$B$20</f>
        <v>0</v>
      </c>
      <c r="Q4778" s="1">
        <f>学習データ!Q4761*$B$20</f>
        <v>0</v>
      </c>
      <c r="R4778" s="1">
        <f>学習データ!R4761*$B$20</f>
        <v>0</v>
      </c>
      <c r="S4778" s="1">
        <f>学習データ!S4761*$B$20</f>
        <v>0</v>
      </c>
      <c r="T4778" s="1">
        <f>学習データ!T4761*$B$20</f>
        <v>0.79607843137254897</v>
      </c>
      <c r="U4778" s="1">
        <f>学習データ!U4761*$B$20</f>
        <v>0.99607843137254903</v>
      </c>
      <c r="V4778" s="1">
        <f>学習データ!V4761*$B$20</f>
        <v>0.99215686274509807</v>
      </c>
      <c r="W4778" s="1">
        <f>学習データ!W4761*$B$20</f>
        <v>8.2352941176470587E-2</v>
      </c>
      <c r="X4778" s="1">
        <f>学習データ!X4761*$B$20</f>
        <v>0</v>
      </c>
      <c r="Y4778" s="1">
        <f>学習データ!Y4761*$B$20</f>
        <v>0</v>
      </c>
      <c r="Z4778" s="1">
        <f>学習データ!Z4761*$B$20</f>
        <v>0</v>
      </c>
      <c r="AA4778" s="1">
        <f>学習データ!AA4761*$B$20</f>
        <v>0</v>
      </c>
      <c r="AB4778" s="1">
        <f>学習データ!AB4761*$B$20</f>
        <v>0</v>
      </c>
      <c r="AC4778" s="1">
        <f>学習データ!AC4761*$B$20</f>
        <v>0</v>
      </c>
      <c r="AD4778" s="1">
        <f>学習データ!AD4761*$B$20</f>
        <v>0</v>
      </c>
      <c r="AE4778" s="20"/>
      <c r="AF4778" s="20"/>
      <c r="AG4778" s="20"/>
      <c r="AH4778" s="35"/>
      <c r="AI4778" s="29"/>
      <c r="AJ4778" s="31"/>
      <c r="AK4778" s="20"/>
      <c r="AL4778" s="20"/>
      <c r="AM4778" s="20"/>
      <c r="AN4778" s="20"/>
      <c r="AO4778" s="20"/>
      <c r="AP4778" s="20"/>
      <c r="AQ4778" s="20"/>
      <c r="AR4778" s="20"/>
      <c r="AS4778" s="20"/>
      <c r="AT4778" s="20"/>
      <c r="AU4778" s="20"/>
      <c r="AV4778" s="20"/>
      <c r="AW4778" s="20"/>
      <c r="AX4778" s="31"/>
      <c r="AY4778" s="31"/>
      <c r="AZ4778" s="31"/>
      <c r="BA4778" s="31"/>
      <c r="BB4778" s="31"/>
      <c r="BC4778" s="31"/>
      <c r="BD4778" s="31"/>
      <c r="BE4778" s="31"/>
      <c r="BF4778" s="31"/>
      <c r="BG4778" s="31"/>
      <c r="BH4778" s="31"/>
      <c r="BI4778" s="20"/>
      <c r="BJ4778" s="31"/>
      <c r="BK4778" s="31"/>
      <c r="BL4778" s="31"/>
      <c r="BM4778" s="31"/>
      <c r="BN4778" s="31"/>
      <c r="BO4778" s="31"/>
      <c r="BP4778" s="31"/>
      <c r="BQ4778" s="31"/>
      <c r="BR4778" s="31"/>
      <c r="BS4778" s="31"/>
      <c r="BT4778" s="31"/>
      <c r="BU4778" s="31"/>
      <c r="BV4778" s="31"/>
      <c r="BW4778" s="31"/>
      <c r="BX4778" s="31"/>
      <c r="BY4778" s="31"/>
      <c r="BZ4778" s="31"/>
      <c r="CA4778" s="31"/>
      <c r="CB4778" s="31"/>
      <c r="CC4778" s="71"/>
      <c r="CD4778" s="8">
        <v>5</v>
      </c>
      <c r="CE4778" s="1">
        <f t="shared" ca="1" si="6636"/>
        <v>0.47111051988547586</v>
      </c>
      <c r="CF4778" s="1">
        <f t="shared" ca="1" si="6637"/>
        <v>0.98705907318801234</v>
      </c>
      <c r="CG4778" s="1">
        <f t="shared" ca="1" si="6638"/>
        <v>0.94113611733484903</v>
      </c>
      <c r="CH4778" s="1">
        <f t="shared" ca="1" si="6639"/>
        <v>0.98231079707264857</v>
      </c>
      <c r="CI4778" s="1">
        <f t="shared" ca="1" si="6640"/>
        <v>0.98551208794465339</v>
      </c>
      <c r="CJ4778" s="1">
        <f t="shared" ca="1" si="6641"/>
        <v>0.50106881280443261</v>
      </c>
      <c r="CK4778" s="1">
        <f t="shared" ca="1" si="6642"/>
        <v>0.36026230090474776</v>
      </c>
      <c r="CL4778" s="25"/>
      <c r="CM4778" s="29"/>
      <c r="CN4778" s="71">
        <v>3</v>
      </c>
      <c r="CO4778" s="8">
        <v>0</v>
      </c>
      <c r="CP4778" s="8">
        <v>1</v>
      </c>
      <c r="CQ4778" s="8">
        <v>2</v>
      </c>
      <c r="CR4778" s="8">
        <v>3</v>
      </c>
      <c r="CS4778" s="8">
        <v>4</v>
      </c>
      <c r="CT4778" s="31"/>
      <c r="CU4778" s="31"/>
      <c r="CV4778" s="31"/>
      <c r="CW4778" s="31"/>
      <c r="CX4778" s="31"/>
      <c r="CY4778" s="31"/>
      <c r="CZ4778" s="29"/>
      <c r="DA4778" s="20"/>
      <c r="DB4778" s="20"/>
      <c r="DC4778" s="20"/>
      <c r="DD4778" s="20"/>
      <c r="DE4778" s="20"/>
      <c r="DF4778" s="20"/>
      <c r="DG4778" s="20"/>
      <c r="DH4778" s="20"/>
      <c r="DI4778" s="25"/>
    </row>
    <row r="4779" spans="1:113" x14ac:dyDescent="0.2">
      <c r="A4779" s="73"/>
      <c r="B4779" s="24">
        <v>16</v>
      </c>
      <c r="C4779" s="1">
        <f>学習データ!C4762*$B$20</f>
        <v>0</v>
      </c>
      <c r="D4779" s="1">
        <f>学習データ!D4762*$B$20</f>
        <v>0</v>
      </c>
      <c r="E4779" s="1">
        <f>学習データ!E4762*$B$20</f>
        <v>0</v>
      </c>
      <c r="F4779" s="1">
        <f>学習データ!F4762*$B$20</f>
        <v>0</v>
      </c>
      <c r="G4779" s="1">
        <f>学習データ!G4762*$B$20</f>
        <v>0</v>
      </c>
      <c r="H4779" s="1">
        <f>学習データ!H4762*$B$20</f>
        <v>0</v>
      </c>
      <c r="I4779" s="1">
        <f>学習データ!I4762*$B$20</f>
        <v>0</v>
      </c>
      <c r="J4779" s="1">
        <f>学習データ!J4762*$B$20</f>
        <v>0</v>
      </c>
      <c r="K4779" s="1">
        <f>学習データ!K4762*$B$20</f>
        <v>0</v>
      </c>
      <c r="L4779" s="1">
        <f>学習データ!L4762*$B$20</f>
        <v>0</v>
      </c>
      <c r="M4779" s="1">
        <f>学習データ!M4762*$B$20</f>
        <v>0</v>
      </c>
      <c r="N4779" s="1">
        <f>学習データ!N4762*$B$20</f>
        <v>0</v>
      </c>
      <c r="O4779" s="1">
        <f>学習データ!O4762*$B$20</f>
        <v>0</v>
      </c>
      <c r="P4779" s="1">
        <f>学習データ!P4762*$B$20</f>
        <v>0</v>
      </c>
      <c r="Q4779" s="1">
        <f>学習データ!Q4762*$B$20</f>
        <v>0</v>
      </c>
      <c r="R4779" s="1">
        <f>学習データ!R4762*$B$20</f>
        <v>0</v>
      </c>
      <c r="S4779" s="1">
        <f>学習データ!S4762*$B$20</f>
        <v>0</v>
      </c>
      <c r="T4779" s="1">
        <f>学習データ!T4762*$B$20</f>
        <v>0.79607843137254897</v>
      </c>
      <c r="U4779" s="1">
        <f>学習データ!U4762*$B$20</f>
        <v>0.99215686274509807</v>
      </c>
      <c r="V4779" s="1">
        <f>学習データ!V4762*$B$20</f>
        <v>0.9882352941176471</v>
      </c>
      <c r="W4779" s="1">
        <f>学習データ!W4762*$B$20</f>
        <v>0.4</v>
      </c>
      <c r="X4779" s="1">
        <f>学習データ!X4762*$B$20</f>
        <v>0</v>
      </c>
      <c r="Y4779" s="1">
        <f>学習データ!Y4762*$B$20</f>
        <v>0</v>
      </c>
      <c r="Z4779" s="1">
        <f>学習データ!Z4762*$B$20</f>
        <v>0</v>
      </c>
      <c r="AA4779" s="1">
        <f>学習データ!AA4762*$B$20</f>
        <v>0</v>
      </c>
      <c r="AB4779" s="1">
        <f>学習データ!AB4762*$B$20</f>
        <v>0</v>
      </c>
      <c r="AC4779" s="1">
        <f>学習データ!AC4762*$B$20</f>
        <v>0</v>
      </c>
      <c r="AD4779" s="1">
        <f>学習データ!AD4762*$B$20</f>
        <v>0</v>
      </c>
      <c r="AE4779" s="20"/>
      <c r="AF4779" s="20"/>
      <c r="AG4779" s="20"/>
      <c r="AH4779" s="35"/>
      <c r="AI4779" s="29"/>
      <c r="AJ4779" s="31"/>
      <c r="AK4779" s="20"/>
      <c r="AL4779" s="20"/>
      <c r="AM4779" s="20"/>
      <c r="AN4779" s="20"/>
      <c r="AO4779" s="20"/>
      <c r="AP4779" s="20"/>
      <c r="AQ4779" s="20"/>
      <c r="AR4779" s="20"/>
      <c r="AS4779" s="20"/>
      <c r="AT4779" s="20"/>
      <c r="AU4779" s="20"/>
      <c r="AV4779" s="20"/>
      <c r="AW4779" s="20"/>
      <c r="AX4779" s="31"/>
      <c r="AY4779" s="31"/>
      <c r="AZ4779" s="31"/>
      <c r="BA4779" s="31"/>
      <c r="BB4779" s="31"/>
      <c r="BC4779" s="31"/>
      <c r="BD4779" s="31"/>
      <c r="BE4779" s="31"/>
      <c r="BF4779" s="31"/>
      <c r="BG4779" s="31"/>
      <c r="BH4779" s="31"/>
      <c r="BI4779" s="20"/>
      <c r="BJ4779" s="31"/>
      <c r="BK4779" s="31"/>
      <c r="BL4779" s="31"/>
      <c r="BM4779" s="31"/>
      <c r="BN4779" s="31"/>
      <c r="BO4779" s="31"/>
      <c r="BP4779" s="31"/>
      <c r="BQ4779" s="31"/>
      <c r="BR4779" s="31"/>
      <c r="BS4779" s="31"/>
      <c r="BT4779" s="31"/>
      <c r="BU4779" s="31"/>
      <c r="BV4779" s="31"/>
      <c r="BW4779" s="31"/>
      <c r="BX4779" s="31"/>
      <c r="BY4779" s="31"/>
      <c r="BZ4779" s="31"/>
      <c r="CA4779" s="31"/>
      <c r="CB4779" s="31"/>
      <c r="CC4779" s="71"/>
      <c r="CD4779" s="8">
        <v>6</v>
      </c>
      <c r="CE4779" s="1">
        <f t="shared" ca="1" si="6636"/>
        <v>0.38723907479498632</v>
      </c>
      <c r="CF4779" s="1">
        <f t="shared" ca="1" si="6637"/>
        <v>0.94348711506410243</v>
      </c>
      <c r="CG4779" s="1">
        <f t="shared" ca="1" si="6638"/>
        <v>0.97702173679413851</v>
      </c>
      <c r="CH4779" s="1">
        <f t="shared" ca="1" si="6639"/>
        <v>0.97326811405624913</v>
      </c>
      <c r="CI4779" s="1">
        <f t="shared" ca="1" si="6640"/>
        <v>0.8150218228659627</v>
      </c>
      <c r="CJ4779" s="1">
        <f t="shared" ca="1" si="6641"/>
        <v>0.36026230090474776</v>
      </c>
      <c r="CK4779" s="1">
        <f t="shared" ca="1" si="6642"/>
        <v>0.36026230090474776</v>
      </c>
      <c r="CL4779" s="25"/>
      <c r="CM4779" s="29"/>
      <c r="CN4779" s="71"/>
      <c r="CO4779" s="8">
        <v>1</v>
      </c>
      <c r="CP4779" s="1">
        <f t="shared" ref="CP4779:CS4782" ca="1" si="6643">1/(1+EXP(-SUMPRODUCT($CO$14:$CR$17,CE4784:CH4787)+$CS$14))</f>
        <v>0.70674076481931303</v>
      </c>
      <c r="CQ4779" s="1">
        <f t="shared" ca="1" si="6643"/>
        <v>0.7381260334515698</v>
      </c>
      <c r="CR4779" s="1">
        <f t="shared" ca="1" si="6643"/>
        <v>0.73489517630495071</v>
      </c>
      <c r="CS4779" s="1">
        <f t="shared" ca="1" si="6643"/>
        <v>0.69381885537775478</v>
      </c>
      <c r="CT4779" s="31"/>
      <c r="CU4779" s="31"/>
      <c r="CV4779" s="31"/>
      <c r="CW4779" s="31"/>
      <c r="CX4779" s="31"/>
      <c r="CY4779" s="31"/>
      <c r="CZ4779" s="29"/>
      <c r="DA4779" s="20"/>
      <c r="DB4779" s="20"/>
      <c r="DC4779" s="20"/>
      <c r="DD4779" s="20"/>
      <c r="DE4779" s="20"/>
      <c r="DF4779" s="20"/>
      <c r="DG4779" s="20"/>
      <c r="DH4779" s="20"/>
      <c r="DI4779" s="25"/>
    </row>
    <row r="4780" spans="1:113" x14ac:dyDescent="0.2">
      <c r="A4780" s="73"/>
      <c r="B4780" s="24">
        <v>17</v>
      </c>
      <c r="C4780" s="1">
        <f>学習データ!C4763*$B$20</f>
        <v>0</v>
      </c>
      <c r="D4780" s="1">
        <f>学習データ!D4763*$B$20</f>
        <v>0</v>
      </c>
      <c r="E4780" s="1">
        <f>学習データ!E4763*$B$20</f>
        <v>0</v>
      </c>
      <c r="F4780" s="1">
        <f>学習データ!F4763*$B$20</f>
        <v>0</v>
      </c>
      <c r="G4780" s="1">
        <f>学習データ!G4763*$B$20</f>
        <v>0</v>
      </c>
      <c r="H4780" s="1">
        <f>学習データ!H4763*$B$20</f>
        <v>0</v>
      </c>
      <c r="I4780" s="1">
        <f>学習データ!I4763*$B$20</f>
        <v>0</v>
      </c>
      <c r="J4780" s="1">
        <f>学習データ!J4763*$B$20</f>
        <v>0</v>
      </c>
      <c r="K4780" s="1">
        <f>学習データ!K4763*$B$20</f>
        <v>0</v>
      </c>
      <c r="L4780" s="1">
        <f>学習データ!L4763*$B$20</f>
        <v>0</v>
      </c>
      <c r="M4780" s="1">
        <f>学習データ!M4763*$B$20</f>
        <v>0</v>
      </c>
      <c r="N4780" s="1">
        <f>学習データ!N4763*$B$20</f>
        <v>0</v>
      </c>
      <c r="O4780" s="1">
        <f>学習データ!O4763*$B$20</f>
        <v>0</v>
      </c>
      <c r="P4780" s="1">
        <f>学習データ!P4763*$B$20</f>
        <v>0</v>
      </c>
      <c r="Q4780" s="1">
        <f>学習データ!Q4763*$B$20</f>
        <v>0</v>
      </c>
      <c r="R4780" s="1">
        <f>学習データ!R4763*$B$20</f>
        <v>0</v>
      </c>
      <c r="S4780" s="1">
        <f>学習データ!S4763*$B$20</f>
        <v>0</v>
      </c>
      <c r="T4780" s="1">
        <f>学習データ!T4763*$B$20</f>
        <v>0.63921568627450975</v>
      </c>
      <c r="U4780" s="1">
        <f>学習データ!U4763*$B$20</f>
        <v>0.99607843137254903</v>
      </c>
      <c r="V4780" s="1">
        <f>学習データ!V4763*$B$20</f>
        <v>0.99215686274509807</v>
      </c>
      <c r="W4780" s="1">
        <f>学習データ!W4763*$B$20</f>
        <v>0.63921568627450975</v>
      </c>
      <c r="X4780" s="1">
        <f>学習データ!X4763*$B$20</f>
        <v>0</v>
      </c>
      <c r="Y4780" s="1">
        <f>学習データ!Y4763*$B$20</f>
        <v>0</v>
      </c>
      <c r="Z4780" s="1">
        <f>学習データ!Z4763*$B$20</f>
        <v>0</v>
      </c>
      <c r="AA4780" s="1">
        <f>学習データ!AA4763*$B$20</f>
        <v>0</v>
      </c>
      <c r="AB4780" s="1">
        <f>学習データ!AB4763*$B$20</f>
        <v>0</v>
      </c>
      <c r="AC4780" s="1">
        <f>学習データ!AC4763*$B$20</f>
        <v>0</v>
      </c>
      <c r="AD4780" s="1">
        <f>学習データ!AD4763*$B$20</f>
        <v>0</v>
      </c>
      <c r="AE4780" s="20"/>
      <c r="AF4780" s="8"/>
      <c r="AG4780" s="8" t="s">
        <v>3</v>
      </c>
      <c r="AH4780" s="35"/>
      <c r="AI4780" s="29"/>
      <c r="AJ4780" s="31"/>
      <c r="AK4780" s="20"/>
      <c r="AL4780" s="20"/>
      <c r="AM4780" s="20"/>
      <c r="AN4780" s="20"/>
      <c r="AO4780" s="20"/>
      <c r="AP4780" s="20"/>
      <c r="AQ4780" s="20"/>
      <c r="AR4780" s="20"/>
      <c r="AS4780" s="20"/>
      <c r="AT4780" s="20"/>
      <c r="AU4780" s="20"/>
      <c r="AV4780" s="20"/>
      <c r="AW4780" s="20"/>
      <c r="AX4780" s="31"/>
      <c r="AY4780" s="31"/>
      <c r="AZ4780" s="31"/>
      <c r="BA4780" s="31"/>
      <c r="BB4780" s="31"/>
      <c r="BC4780" s="31"/>
      <c r="BD4780" s="31"/>
      <c r="BE4780" s="31"/>
      <c r="BF4780" s="31"/>
      <c r="BG4780" s="31"/>
      <c r="BH4780" s="31"/>
      <c r="BI4780" s="20"/>
      <c r="BJ4780" s="31"/>
      <c r="BK4780" s="31"/>
      <c r="BL4780" s="31"/>
      <c r="BM4780" s="31"/>
      <c r="BN4780" s="31"/>
      <c r="BO4780" s="31"/>
      <c r="BP4780" s="31"/>
      <c r="BQ4780" s="31"/>
      <c r="BR4780" s="31"/>
      <c r="BS4780" s="31"/>
      <c r="BT4780" s="31"/>
      <c r="BU4780" s="31"/>
      <c r="BV4780" s="31"/>
      <c r="BW4780" s="31"/>
      <c r="BX4780" s="31"/>
      <c r="BY4780" s="31"/>
      <c r="BZ4780" s="31"/>
      <c r="CA4780" s="31"/>
      <c r="CB4780" s="31"/>
      <c r="CC4780" s="71"/>
      <c r="CD4780" s="8">
        <v>7</v>
      </c>
      <c r="CE4780" s="1">
        <f t="shared" ca="1" si="6636"/>
        <v>0.36026230090474776</v>
      </c>
      <c r="CF4780" s="1">
        <f t="shared" ca="1" si="6637"/>
        <v>0.36026230090474776</v>
      </c>
      <c r="CG4780" s="1">
        <f t="shared" ca="1" si="6638"/>
        <v>0.36026230090474776</v>
      </c>
      <c r="CH4780" s="1">
        <f t="shared" ca="1" si="6639"/>
        <v>0.36026230090474776</v>
      </c>
      <c r="CI4780" s="1">
        <f t="shared" ca="1" si="6640"/>
        <v>0.36026230090474776</v>
      </c>
      <c r="CJ4780" s="1">
        <f t="shared" ca="1" si="6641"/>
        <v>0.36026230090474776</v>
      </c>
      <c r="CK4780" s="1">
        <f t="shared" ca="1" si="6642"/>
        <v>0.36026230090474776</v>
      </c>
      <c r="CL4780" s="25"/>
      <c r="CM4780" s="29"/>
      <c r="CN4780" s="71"/>
      <c r="CO4780" s="8">
        <v>2</v>
      </c>
      <c r="CP4780" s="1">
        <f t="shared" ca="1" si="6643"/>
        <v>0.74550650080433767</v>
      </c>
      <c r="CQ4780" s="1">
        <f t="shared" ca="1" si="6643"/>
        <v>0.75740388959563953</v>
      </c>
      <c r="CR4780" s="1">
        <f t="shared" ca="1" si="6643"/>
        <v>0.74149094600502119</v>
      </c>
      <c r="CS4780" s="1">
        <f t="shared" ca="1" si="6643"/>
        <v>0.69264659081073332</v>
      </c>
      <c r="CT4780" s="31"/>
      <c r="CU4780" s="31"/>
      <c r="CV4780" s="31"/>
      <c r="CW4780" s="31"/>
      <c r="CX4780" s="31"/>
      <c r="CY4780" s="31"/>
      <c r="CZ4780" s="29"/>
      <c r="DA4780" s="20"/>
      <c r="DB4780" s="20"/>
      <c r="DC4780" s="20"/>
      <c r="DD4780" s="20"/>
      <c r="DE4780" s="20"/>
      <c r="DF4780" s="20"/>
      <c r="DG4780" s="20"/>
      <c r="DH4780" s="20"/>
      <c r="DI4780" s="25"/>
    </row>
    <row r="4781" spans="1:113" x14ac:dyDescent="0.2">
      <c r="A4781" s="73"/>
      <c r="B4781" s="24">
        <v>18</v>
      </c>
      <c r="C4781" s="1">
        <f>学習データ!C4764*$B$20</f>
        <v>0</v>
      </c>
      <c r="D4781" s="1">
        <f>学習データ!D4764*$B$20</f>
        <v>0</v>
      </c>
      <c r="E4781" s="1">
        <f>学習データ!E4764*$B$20</f>
        <v>0</v>
      </c>
      <c r="F4781" s="1">
        <f>学習データ!F4764*$B$20</f>
        <v>0</v>
      </c>
      <c r="G4781" s="1">
        <f>学習データ!G4764*$B$20</f>
        <v>0</v>
      </c>
      <c r="H4781" s="1">
        <f>学習データ!H4764*$B$20</f>
        <v>0</v>
      </c>
      <c r="I4781" s="1">
        <f>学習データ!I4764*$B$20</f>
        <v>0</v>
      </c>
      <c r="J4781" s="1">
        <f>学習データ!J4764*$B$20</f>
        <v>0</v>
      </c>
      <c r="K4781" s="1">
        <f>学習データ!K4764*$B$20</f>
        <v>0</v>
      </c>
      <c r="L4781" s="1">
        <f>学習データ!L4764*$B$20</f>
        <v>0</v>
      </c>
      <c r="M4781" s="1">
        <f>学習データ!M4764*$B$20</f>
        <v>0</v>
      </c>
      <c r="N4781" s="1">
        <f>学習データ!N4764*$B$20</f>
        <v>0</v>
      </c>
      <c r="O4781" s="1">
        <f>学習データ!O4764*$B$20</f>
        <v>0</v>
      </c>
      <c r="P4781" s="1">
        <f>学習データ!P4764*$B$20</f>
        <v>0</v>
      </c>
      <c r="Q4781" s="1">
        <f>学習データ!Q4764*$B$20</f>
        <v>0</v>
      </c>
      <c r="R4781" s="1">
        <f>学習データ!R4764*$B$20</f>
        <v>0</v>
      </c>
      <c r="S4781" s="1">
        <f>学習データ!S4764*$B$20</f>
        <v>0</v>
      </c>
      <c r="T4781" s="1">
        <f>学習データ!T4764*$B$20</f>
        <v>0.79607843137254897</v>
      </c>
      <c r="U4781" s="1">
        <f>学習データ!U4764*$B$20</f>
        <v>0.99215686274509807</v>
      </c>
      <c r="V4781" s="1">
        <f>学習データ!V4764*$B$20</f>
        <v>0.9882352941176471</v>
      </c>
      <c r="W4781" s="1">
        <f>学習データ!W4764*$B$20</f>
        <v>0.63529411764705879</v>
      </c>
      <c r="X4781" s="1">
        <f>学習データ!X4764*$B$20</f>
        <v>0</v>
      </c>
      <c r="Y4781" s="1">
        <f>学習データ!Y4764*$B$20</f>
        <v>0</v>
      </c>
      <c r="Z4781" s="1">
        <f>学習データ!Z4764*$B$20</f>
        <v>0</v>
      </c>
      <c r="AA4781" s="1">
        <f>学習データ!AA4764*$B$20</f>
        <v>0</v>
      </c>
      <c r="AB4781" s="1">
        <f>学習データ!AB4764*$B$20</f>
        <v>0</v>
      </c>
      <c r="AC4781" s="1">
        <f>学習データ!AC4764*$B$20</f>
        <v>0</v>
      </c>
      <c r="AD4781" s="1">
        <f>学習データ!AD4764*$B$20</f>
        <v>0</v>
      </c>
      <c r="AE4781" s="20"/>
      <c r="AF4781" s="8">
        <v>0</v>
      </c>
      <c r="AG4781" s="1">
        <f>IF(学習データ!AG4747=0,1,0)</f>
        <v>0</v>
      </c>
      <c r="AH4781" s="35"/>
      <c r="AI4781" s="29"/>
      <c r="AJ4781" s="31"/>
      <c r="AK4781" s="20"/>
      <c r="AL4781" s="20"/>
      <c r="AM4781" s="20"/>
      <c r="AN4781" s="20"/>
      <c r="AO4781" s="20"/>
      <c r="AP4781" s="20"/>
      <c r="AQ4781" s="20"/>
      <c r="AR4781" s="20"/>
      <c r="AS4781" s="20"/>
      <c r="AT4781" s="20"/>
      <c r="AU4781" s="20"/>
      <c r="AV4781" s="20"/>
      <c r="AW4781" s="20"/>
      <c r="AX4781" s="31"/>
      <c r="AY4781" s="31"/>
      <c r="AZ4781" s="31"/>
      <c r="BA4781" s="31"/>
      <c r="BB4781" s="31"/>
      <c r="BC4781" s="31"/>
      <c r="BD4781" s="31"/>
      <c r="BE4781" s="31"/>
      <c r="BF4781" s="31"/>
      <c r="BG4781" s="31"/>
      <c r="BH4781" s="31"/>
      <c r="BI4781" s="20"/>
      <c r="BJ4781" s="31"/>
      <c r="BK4781" s="31"/>
      <c r="BL4781" s="31"/>
      <c r="BM4781" s="31"/>
      <c r="BN4781" s="31"/>
      <c r="BO4781" s="31"/>
      <c r="BP4781" s="31"/>
      <c r="BQ4781" s="31"/>
      <c r="BR4781" s="31"/>
      <c r="BS4781" s="31"/>
      <c r="BT4781" s="31"/>
      <c r="BU4781" s="31"/>
      <c r="BV4781" s="31"/>
      <c r="BW4781" s="31"/>
      <c r="BX4781" s="31"/>
      <c r="BY4781" s="31"/>
      <c r="BZ4781" s="31"/>
      <c r="CA4781" s="31"/>
      <c r="CB4781" s="31"/>
      <c r="CC4781" s="31"/>
      <c r="CD4781" s="45"/>
      <c r="CE4781" s="45"/>
      <c r="CF4781" s="45"/>
      <c r="CG4781" s="45"/>
      <c r="CH4781" s="45"/>
      <c r="CI4781" s="45"/>
      <c r="CJ4781" s="45"/>
      <c r="CK4781" s="45"/>
      <c r="CL4781" s="25"/>
      <c r="CM4781" s="29"/>
      <c r="CN4781" s="71"/>
      <c r="CO4781" s="8">
        <v>3</v>
      </c>
      <c r="CP4781" s="1">
        <f t="shared" ca="1" si="6643"/>
        <v>0.74030518287098213</v>
      </c>
      <c r="CQ4781" s="1">
        <f t="shared" ca="1" si="6643"/>
        <v>0.74939816560928918</v>
      </c>
      <c r="CR4781" s="1">
        <f t="shared" ca="1" si="6643"/>
        <v>0.72417180495952738</v>
      </c>
      <c r="CS4781" s="1">
        <f t="shared" ca="1" si="6643"/>
        <v>0.68137076719543344</v>
      </c>
      <c r="CT4781" s="31"/>
      <c r="CU4781" s="31"/>
      <c r="CV4781" s="31"/>
      <c r="CW4781" s="31"/>
      <c r="CX4781" s="31"/>
      <c r="CY4781" s="31"/>
      <c r="CZ4781" s="29"/>
      <c r="DA4781" s="20"/>
      <c r="DB4781" s="20"/>
      <c r="DC4781" s="20"/>
      <c r="DD4781" s="20"/>
      <c r="DE4781" s="20"/>
      <c r="DF4781" s="20"/>
      <c r="DG4781" s="20"/>
      <c r="DH4781" s="20"/>
      <c r="DI4781" s="25"/>
    </row>
    <row r="4782" spans="1:113" x14ac:dyDescent="0.2">
      <c r="A4782" s="73"/>
      <c r="B4782" s="24">
        <v>19</v>
      </c>
      <c r="C4782" s="1">
        <f>学習データ!C4765*$B$20</f>
        <v>0</v>
      </c>
      <c r="D4782" s="1">
        <f>学習データ!D4765*$B$20</f>
        <v>0</v>
      </c>
      <c r="E4782" s="1">
        <f>学習データ!E4765*$B$20</f>
        <v>0</v>
      </c>
      <c r="F4782" s="1">
        <f>学習データ!F4765*$B$20</f>
        <v>0</v>
      </c>
      <c r="G4782" s="1">
        <f>学習データ!G4765*$B$20</f>
        <v>0</v>
      </c>
      <c r="H4782" s="1">
        <f>学習データ!H4765*$B$20</f>
        <v>0</v>
      </c>
      <c r="I4782" s="1">
        <f>学習データ!I4765*$B$20</f>
        <v>0.36078431372549019</v>
      </c>
      <c r="J4782" s="1">
        <f>学習データ!J4765*$B$20</f>
        <v>0.75686274509803919</v>
      </c>
      <c r="K4782" s="1">
        <f>学習データ!K4765*$B$20</f>
        <v>0.99607843137254903</v>
      </c>
      <c r="L4782" s="1">
        <f>学習データ!L4765*$B$20</f>
        <v>0.19607843137254902</v>
      </c>
      <c r="M4782" s="1">
        <f>学習データ!M4765*$B$20</f>
        <v>0</v>
      </c>
      <c r="N4782" s="1">
        <f>学習データ!N4765*$B$20</f>
        <v>0</v>
      </c>
      <c r="O4782" s="1">
        <f>学習データ!O4765*$B$20</f>
        <v>0</v>
      </c>
      <c r="P4782" s="1">
        <f>学習データ!P4765*$B$20</f>
        <v>0</v>
      </c>
      <c r="Q4782" s="1">
        <f>学習データ!Q4765*$B$20</f>
        <v>0</v>
      </c>
      <c r="R4782" s="1">
        <f>学習データ!R4765*$B$20</f>
        <v>0</v>
      </c>
      <c r="S4782" s="1">
        <f>学習データ!S4765*$B$20</f>
        <v>0.67843137254901964</v>
      </c>
      <c r="T4782" s="1">
        <f>学習データ!T4765*$B$20</f>
        <v>0.99215686274509807</v>
      </c>
      <c r="U4782" s="1">
        <f>学習データ!U4765*$B$20</f>
        <v>0.99607843137254903</v>
      </c>
      <c r="V4782" s="1">
        <f>学習データ!V4765*$B$20</f>
        <v>0.99215686274509807</v>
      </c>
      <c r="W4782" s="1">
        <f>学習データ!W4765*$B$20</f>
        <v>0.4</v>
      </c>
      <c r="X4782" s="1">
        <f>学習データ!X4765*$B$20</f>
        <v>0</v>
      </c>
      <c r="Y4782" s="1">
        <f>学習データ!Y4765*$B$20</f>
        <v>0</v>
      </c>
      <c r="Z4782" s="1">
        <f>学習データ!Z4765*$B$20</f>
        <v>0</v>
      </c>
      <c r="AA4782" s="1">
        <f>学習データ!AA4765*$B$20</f>
        <v>0</v>
      </c>
      <c r="AB4782" s="1">
        <f>学習データ!AB4765*$B$20</f>
        <v>0</v>
      </c>
      <c r="AC4782" s="1">
        <f>学習データ!AC4765*$B$20</f>
        <v>0</v>
      </c>
      <c r="AD4782" s="1">
        <f>学習データ!AD4765*$B$20</f>
        <v>0</v>
      </c>
      <c r="AE4782" s="20"/>
      <c r="AF4782" s="8">
        <v>1</v>
      </c>
      <c r="AG4782" s="1">
        <f>IF(学習データ!AG4747=1,1,0)</f>
        <v>0</v>
      </c>
      <c r="AH4782" s="35"/>
      <c r="AI4782" s="29"/>
      <c r="AJ4782" s="31"/>
      <c r="AK4782" s="20"/>
      <c r="AL4782" s="20"/>
      <c r="AM4782" s="20"/>
      <c r="AN4782" s="20"/>
      <c r="AO4782" s="20"/>
      <c r="AP4782" s="20"/>
      <c r="AQ4782" s="20"/>
      <c r="AR4782" s="20"/>
      <c r="AS4782" s="20"/>
      <c r="AT4782" s="20"/>
      <c r="AU4782" s="20"/>
      <c r="AV4782" s="20"/>
      <c r="AW4782" s="20"/>
      <c r="AX4782" s="31"/>
      <c r="AY4782" s="31"/>
      <c r="AZ4782" s="31"/>
      <c r="BA4782" s="31"/>
      <c r="BB4782" s="31"/>
      <c r="BC4782" s="31"/>
      <c r="BD4782" s="31"/>
      <c r="BE4782" s="31"/>
      <c r="BF4782" s="31"/>
      <c r="BG4782" s="31"/>
      <c r="BH4782" s="31"/>
      <c r="BI4782" s="20"/>
      <c r="BJ4782" s="31"/>
      <c r="BK4782" s="31"/>
      <c r="BL4782" s="31"/>
      <c r="BM4782" s="31"/>
      <c r="BN4782" s="31"/>
      <c r="BO4782" s="31"/>
      <c r="BP4782" s="31"/>
      <c r="BQ4782" s="31"/>
      <c r="BR4782" s="31"/>
      <c r="BS4782" s="31"/>
      <c r="BT4782" s="31"/>
      <c r="BU4782" s="31"/>
      <c r="BV4782" s="31"/>
      <c r="BW4782" s="31"/>
      <c r="BX4782" s="31"/>
      <c r="BY4782" s="31"/>
      <c r="BZ4782" s="31"/>
      <c r="CA4782" s="31"/>
      <c r="CB4782" s="31"/>
      <c r="CC4782" s="31"/>
      <c r="CD4782" s="20" t="s">
        <v>28</v>
      </c>
      <c r="CE4782" s="20"/>
      <c r="CF4782" s="20"/>
      <c r="CG4782" s="20"/>
      <c r="CH4782" s="20"/>
      <c r="CI4782" s="20"/>
      <c r="CJ4782" s="20"/>
      <c r="CK4782" s="20"/>
      <c r="CL4782" s="25"/>
      <c r="CM4782" s="29"/>
      <c r="CN4782" s="71"/>
      <c r="CO4782" s="8">
        <v>4</v>
      </c>
      <c r="CP4782" s="1">
        <f t="shared" ca="1" si="6643"/>
        <v>0.68247986052583343</v>
      </c>
      <c r="CQ4782" s="1">
        <f t="shared" ca="1" si="6643"/>
        <v>0.69099552745007609</v>
      </c>
      <c r="CR4782" s="1">
        <f t="shared" ca="1" si="6643"/>
        <v>0.68434349770640357</v>
      </c>
      <c r="CS4782" s="1">
        <f t="shared" ca="1" si="6643"/>
        <v>0.67001151845869233</v>
      </c>
      <c r="CT4782" s="31"/>
      <c r="CU4782" s="31"/>
      <c r="CV4782" s="31"/>
      <c r="CW4782" s="31"/>
      <c r="CX4782" s="31"/>
      <c r="CY4782" s="31"/>
      <c r="CZ4782" s="29"/>
      <c r="DA4782" s="20"/>
      <c r="DB4782" s="20"/>
      <c r="DC4782" s="20"/>
      <c r="DD4782" s="20"/>
      <c r="DE4782" s="20"/>
      <c r="DF4782" s="20"/>
      <c r="DG4782" s="20"/>
      <c r="DH4782" s="20"/>
      <c r="DI4782" s="25"/>
    </row>
    <row r="4783" spans="1:113" x14ac:dyDescent="0.2">
      <c r="A4783" s="73"/>
      <c r="B4783" s="24">
        <v>20</v>
      </c>
      <c r="C4783" s="1">
        <f>学習データ!C4766*$B$20</f>
        <v>0</v>
      </c>
      <c r="D4783" s="1">
        <f>学習データ!D4766*$B$20</f>
        <v>0</v>
      </c>
      <c r="E4783" s="1">
        <f>学習データ!E4766*$B$20</f>
        <v>0</v>
      </c>
      <c r="F4783" s="1">
        <f>学習データ!F4766*$B$20</f>
        <v>0</v>
      </c>
      <c r="G4783" s="1">
        <f>学習データ!G4766*$B$20</f>
        <v>0</v>
      </c>
      <c r="H4783" s="1">
        <f>学習データ!H4766*$B$20</f>
        <v>0.16078431372549018</v>
      </c>
      <c r="I4783" s="1">
        <f>学習データ!I4766*$B$20</f>
        <v>0.9137254901960784</v>
      </c>
      <c r="J4783" s="1">
        <f>学習データ!J4766*$B$20</f>
        <v>0.9882352941176471</v>
      </c>
      <c r="K4783" s="1">
        <f>学習データ!K4766*$B$20</f>
        <v>0.83529411764705885</v>
      </c>
      <c r="L4783" s="1">
        <f>学習データ!L4766*$B$20</f>
        <v>3.9215686274509803E-2</v>
      </c>
      <c r="M4783" s="1">
        <f>学習データ!M4766*$B$20</f>
        <v>0</v>
      </c>
      <c r="N4783" s="1">
        <f>学習データ!N4766*$B$20</f>
        <v>0</v>
      </c>
      <c r="O4783" s="1">
        <f>学習データ!O4766*$B$20</f>
        <v>0</v>
      </c>
      <c r="P4783" s="1">
        <f>学習データ!P4766*$B$20</f>
        <v>0</v>
      </c>
      <c r="Q4783" s="1">
        <f>学習データ!Q4766*$B$20</f>
        <v>0</v>
      </c>
      <c r="R4783" s="1">
        <f>学習データ!R4766*$B$20</f>
        <v>0.16078431372549018</v>
      </c>
      <c r="S4783" s="1">
        <f>学習データ!S4766*$B$20</f>
        <v>0.99215686274509807</v>
      </c>
      <c r="T4783" s="1">
        <f>学習データ!T4766*$B$20</f>
        <v>0.9882352941176471</v>
      </c>
      <c r="U4783" s="1">
        <f>学習データ!U4766*$B$20</f>
        <v>0.99215686274509807</v>
      </c>
      <c r="V4783" s="1">
        <f>学習データ!V4766*$B$20</f>
        <v>0.83137254901960778</v>
      </c>
      <c r="W4783" s="1">
        <f>学習データ!W4766*$B$20</f>
        <v>7.8431372549019607E-2</v>
      </c>
      <c r="X4783" s="1">
        <f>学習データ!X4766*$B$20</f>
        <v>0</v>
      </c>
      <c r="Y4783" s="1">
        <f>学習データ!Y4766*$B$20</f>
        <v>0</v>
      </c>
      <c r="Z4783" s="1">
        <f>学習データ!Z4766*$B$20</f>
        <v>0</v>
      </c>
      <c r="AA4783" s="1">
        <f>学習データ!AA4766*$B$20</f>
        <v>0</v>
      </c>
      <c r="AB4783" s="1">
        <f>学習データ!AB4766*$B$20</f>
        <v>0</v>
      </c>
      <c r="AC4783" s="1">
        <f>学習データ!AC4766*$B$20</f>
        <v>0</v>
      </c>
      <c r="AD4783" s="1">
        <f>学習データ!AD4766*$B$20</f>
        <v>0</v>
      </c>
      <c r="AE4783" s="20"/>
      <c r="AF4783" s="8">
        <v>2</v>
      </c>
      <c r="AG4783" s="1">
        <f>IF(学習データ!AG4747=2,1,0)</f>
        <v>0</v>
      </c>
      <c r="AH4783" s="35"/>
      <c r="AI4783" s="29"/>
      <c r="AJ4783" s="31"/>
      <c r="AK4783" s="20"/>
      <c r="AL4783" s="20"/>
      <c r="AM4783" s="20"/>
      <c r="AN4783" s="20"/>
      <c r="AO4783" s="20"/>
      <c r="AP4783" s="20"/>
      <c r="AQ4783" s="20"/>
      <c r="AR4783" s="20"/>
      <c r="AS4783" s="20"/>
      <c r="AT4783" s="20"/>
      <c r="AU4783" s="20"/>
      <c r="AV4783" s="20"/>
      <c r="AW4783" s="20"/>
      <c r="AX4783" s="31"/>
      <c r="AY4783" s="31"/>
      <c r="AZ4783" s="31"/>
      <c r="BA4783" s="31"/>
      <c r="BB4783" s="31"/>
      <c r="BC4783" s="31"/>
      <c r="BD4783" s="31"/>
      <c r="BE4783" s="31"/>
      <c r="BF4783" s="31"/>
      <c r="BG4783" s="31"/>
      <c r="BH4783" s="31"/>
      <c r="BI4783" s="20"/>
      <c r="BJ4783" s="31"/>
      <c r="BK4783" s="31"/>
      <c r="BL4783" s="31"/>
      <c r="BM4783" s="31"/>
      <c r="BN4783" s="31"/>
      <c r="BO4783" s="31"/>
      <c r="BP4783" s="31"/>
      <c r="BQ4783" s="31"/>
      <c r="BR4783" s="31"/>
      <c r="BS4783" s="31"/>
      <c r="BT4783" s="31"/>
      <c r="BU4783" s="31"/>
      <c r="BV4783" s="31"/>
      <c r="BW4783" s="31"/>
      <c r="BX4783" s="31"/>
      <c r="BY4783" s="31"/>
      <c r="BZ4783" s="31"/>
      <c r="CA4783" s="31"/>
      <c r="CB4783" s="31"/>
      <c r="CC4783" s="71">
        <v>3</v>
      </c>
      <c r="CD4783" s="8">
        <v>0</v>
      </c>
      <c r="CE4783" s="8">
        <v>1</v>
      </c>
      <c r="CF4783" s="8">
        <v>2</v>
      </c>
      <c r="CG4783" s="8">
        <v>3</v>
      </c>
      <c r="CH4783" s="8">
        <v>4</v>
      </c>
      <c r="CI4783" s="8">
        <v>5</v>
      </c>
      <c r="CJ4783" s="8">
        <v>6</v>
      </c>
      <c r="CK4783" s="8">
        <v>7</v>
      </c>
      <c r="CL4783" s="25"/>
      <c r="CM4783" s="29"/>
      <c r="CN4783" s="32"/>
      <c r="CO4783" s="31"/>
      <c r="CP4783" s="31"/>
      <c r="CQ4783" s="31"/>
      <c r="CR4783" s="31"/>
      <c r="CS4783" s="31"/>
      <c r="CT4783" s="31"/>
      <c r="CU4783" s="31"/>
      <c r="CV4783" s="31"/>
      <c r="CW4783" s="31"/>
      <c r="CX4783" s="31"/>
      <c r="CY4783" s="31"/>
      <c r="CZ4783" s="29"/>
      <c r="DA4783" s="20"/>
      <c r="DB4783" s="20"/>
      <c r="DC4783" s="20"/>
      <c r="DD4783" s="20"/>
      <c r="DE4783" s="20"/>
      <c r="DF4783" s="20"/>
      <c r="DG4783" s="20"/>
      <c r="DH4783" s="20"/>
      <c r="DI4783" s="25"/>
    </row>
    <row r="4784" spans="1:113" x14ac:dyDescent="0.2">
      <c r="A4784" s="73"/>
      <c r="B4784" s="24">
        <v>21</v>
      </c>
      <c r="C4784" s="1">
        <f>学習データ!C4767*$B$20</f>
        <v>0</v>
      </c>
      <c r="D4784" s="1">
        <f>学習データ!D4767*$B$20</f>
        <v>0</v>
      </c>
      <c r="E4784" s="1">
        <f>学習データ!E4767*$B$20</f>
        <v>0</v>
      </c>
      <c r="F4784" s="1">
        <f>学習データ!F4767*$B$20</f>
        <v>0</v>
      </c>
      <c r="G4784" s="1">
        <f>学習データ!G4767*$B$20</f>
        <v>0</v>
      </c>
      <c r="H4784" s="1">
        <f>学習データ!H4767*$B$20</f>
        <v>0.16078431372549018</v>
      </c>
      <c r="I4784" s="1">
        <f>学習データ!I4767*$B$20</f>
        <v>1</v>
      </c>
      <c r="J4784" s="1">
        <f>学習データ!J4767*$B$20</f>
        <v>0.99215686274509807</v>
      </c>
      <c r="K4784" s="1">
        <f>学習データ!K4767*$B$20</f>
        <v>0.91764705882352937</v>
      </c>
      <c r="L4784" s="1">
        <f>学習データ!L4767*$B$20</f>
        <v>0.59607843137254901</v>
      </c>
      <c r="M4784" s="1">
        <f>学習データ!M4767*$B$20</f>
        <v>0.20392156862745098</v>
      </c>
      <c r="N4784" s="1">
        <f>学習データ!N4767*$B$20</f>
        <v>0.12156862745098039</v>
      </c>
      <c r="O4784" s="1">
        <f>学習データ!O4767*$B$20</f>
        <v>4.3137254901960784E-2</v>
      </c>
      <c r="P4784" s="1">
        <f>学習データ!P4767*$B$20</f>
        <v>0.2</v>
      </c>
      <c r="Q4784" s="1">
        <f>学習データ!Q4767*$B$20</f>
        <v>0.51764705882352935</v>
      </c>
      <c r="R4784" s="1">
        <f>学習データ!R4767*$B$20</f>
        <v>0.99215686274509807</v>
      </c>
      <c r="S4784" s="1">
        <f>学習データ!S4767*$B$20</f>
        <v>0.99607843137254903</v>
      </c>
      <c r="T4784" s="1">
        <f>学習データ!T4767*$B$20</f>
        <v>0.99215686274509807</v>
      </c>
      <c r="U4784" s="1">
        <f>学習データ!U4767*$B$20</f>
        <v>0.95686274509803915</v>
      </c>
      <c r="V4784" s="1">
        <f>学習データ!V4767*$B$20</f>
        <v>0.31764705882352939</v>
      </c>
      <c r="W4784" s="1">
        <f>学習データ!W4767*$B$20</f>
        <v>0</v>
      </c>
      <c r="X4784" s="1">
        <f>学習データ!X4767*$B$20</f>
        <v>0</v>
      </c>
      <c r="Y4784" s="1">
        <f>学習データ!Y4767*$B$20</f>
        <v>0</v>
      </c>
      <c r="Z4784" s="1">
        <f>学習データ!Z4767*$B$20</f>
        <v>0</v>
      </c>
      <c r="AA4784" s="1">
        <f>学習データ!AA4767*$B$20</f>
        <v>0</v>
      </c>
      <c r="AB4784" s="1">
        <f>学習データ!AB4767*$B$20</f>
        <v>0</v>
      </c>
      <c r="AC4784" s="1">
        <f>学習データ!AC4767*$B$20</f>
        <v>0</v>
      </c>
      <c r="AD4784" s="1">
        <f>学習データ!AD4767*$B$20</f>
        <v>0</v>
      </c>
      <c r="AE4784" s="20"/>
      <c r="AF4784" s="8">
        <v>3</v>
      </c>
      <c r="AG4784" s="1">
        <f>IF(学習データ!AG4747=3,1,0)</f>
        <v>0</v>
      </c>
      <c r="AH4784" s="35"/>
      <c r="AI4784" s="29"/>
      <c r="AJ4784" s="31"/>
      <c r="AK4784" s="20"/>
      <c r="AL4784" s="20"/>
      <c r="AM4784" s="20"/>
      <c r="AN4784" s="20"/>
      <c r="AO4784" s="20"/>
      <c r="AP4784" s="20"/>
      <c r="AQ4784" s="20"/>
      <c r="AR4784" s="20"/>
      <c r="AS4784" s="20"/>
      <c r="AT4784" s="20"/>
      <c r="AU4784" s="20"/>
      <c r="AV4784" s="20"/>
      <c r="AW4784" s="20"/>
      <c r="AX4784" s="31"/>
      <c r="AY4784" s="31"/>
      <c r="AZ4784" s="31"/>
      <c r="BA4784" s="31"/>
      <c r="BB4784" s="31"/>
      <c r="BC4784" s="31"/>
      <c r="BD4784" s="31"/>
      <c r="BE4784" s="31"/>
      <c r="BF4784" s="31"/>
      <c r="BG4784" s="31"/>
      <c r="BH4784" s="31"/>
      <c r="BI4784" s="20"/>
      <c r="BJ4784" s="31"/>
      <c r="BK4784" s="31"/>
      <c r="BL4784" s="31"/>
      <c r="BM4784" s="31"/>
      <c r="BN4784" s="31"/>
      <c r="BO4784" s="31"/>
      <c r="BP4784" s="31"/>
      <c r="BQ4784" s="31"/>
      <c r="BR4784" s="31"/>
      <c r="BS4784" s="31"/>
      <c r="BT4784" s="31"/>
      <c r="BU4784" s="31"/>
      <c r="BV4784" s="31"/>
      <c r="BW4784" s="31"/>
      <c r="BX4784" s="31"/>
      <c r="BY4784" s="31"/>
      <c r="BZ4784" s="31"/>
      <c r="CA4784" s="31"/>
      <c r="CB4784" s="31"/>
      <c r="CC4784" s="71"/>
      <c r="CD4784" s="8">
        <v>1</v>
      </c>
      <c r="CE4784" s="1">
        <f t="shared" ref="CE4784:CE4790" ca="1" si="6644">MAX(OFFSET(BO4764,$BN4763,BN$23,2,2))*$CD$20</f>
        <v>0.45758674972675339</v>
      </c>
      <c r="CF4784" s="1">
        <f t="shared" ref="CF4784:CF4790" ca="1" si="6645">MAX(OFFSET(BP4764,$BN4763,BO$23,2,2))*$CD$20</f>
        <v>0.45758674972675339</v>
      </c>
      <c r="CG4784" s="1">
        <f t="shared" ref="CG4784:CG4790" ca="1" si="6646">MAX(OFFSET(BQ4764,$BN4763,BP$23,2,2))*$CD$20</f>
        <v>0.53743260054410502</v>
      </c>
      <c r="CH4784" s="1">
        <f t="shared" ref="CH4784:CH4790" ca="1" si="6647">MAX(OFFSET(BR4764,$BN4763,BQ$23,2,2))*$CD$20</f>
        <v>0.75081765500249031</v>
      </c>
      <c r="CI4784" s="1">
        <f t="shared" ref="CI4784:CI4790" ca="1" si="6648">MAX(OFFSET(BS4764,$BN4763,BR$23,2,2))*$CD$20</f>
        <v>0.79399924694016277</v>
      </c>
      <c r="CJ4784" s="1">
        <f t="shared" ref="CJ4784:CJ4790" ca="1" si="6649">MAX(OFFSET(BT4764,$BN4763,BS$23,2,2))*$CD$20</f>
        <v>0.5891315875134927</v>
      </c>
      <c r="CK4784" s="1">
        <f t="shared" ref="CK4784:CK4790" ca="1" si="6650">MAX(OFFSET(BU4764,$BN4763,BT$23,2,2))*$CD$20</f>
        <v>0.45758674972675339</v>
      </c>
      <c r="CL4784" s="25"/>
      <c r="CM4784" s="29"/>
      <c r="CN4784" s="31"/>
      <c r="CO4784" s="31"/>
      <c r="CP4784" s="31"/>
      <c r="CQ4784" s="31"/>
      <c r="CR4784" s="31"/>
      <c r="CS4784" s="31"/>
      <c r="CT4784" s="31"/>
      <c r="CU4784" s="31"/>
      <c r="CV4784" s="31"/>
      <c r="CW4784" s="31"/>
      <c r="CX4784" s="31"/>
      <c r="CY4784" s="31"/>
      <c r="CZ4784" s="29"/>
      <c r="DA4784" s="20"/>
      <c r="DB4784" s="20"/>
      <c r="DC4784" s="20"/>
      <c r="DD4784" s="20"/>
      <c r="DE4784" s="20"/>
      <c r="DF4784" s="20"/>
      <c r="DG4784" s="20"/>
      <c r="DH4784" s="20"/>
      <c r="DI4784" s="25"/>
    </row>
    <row r="4785" spans="1:113" x14ac:dyDescent="0.2">
      <c r="A4785" s="73"/>
      <c r="B4785" s="24">
        <v>22</v>
      </c>
      <c r="C4785" s="1">
        <f>学習データ!C4768*$B$20</f>
        <v>0</v>
      </c>
      <c r="D4785" s="1">
        <f>学習データ!D4768*$B$20</f>
        <v>0</v>
      </c>
      <c r="E4785" s="1">
        <f>学習データ!E4768*$B$20</f>
        <v>0</v>
      </c>
      <c r="F4785" s="1">
        <f>学習データ!F4768*$B$20</f>
        <v>0</v>
      </c>
      <c r="G4785" s="1">
        <f>学習データ!G4768*$B$20</f>
        <v>0</v>
      </c>
      <c r="H4785" s="1">
        <f>学習データ!H4768*$B$20</f>
        <v>0</v>
      </c>
      <c r="I4785" s="1">
        <f>学習データ!I4768*$B$20</f>
        <v>0.51372549019607838</v>
      </c>
      <c r="J4785" s="1">
        <f>学習データ!J4768*$B$20</f>
        <v>0.9882352941176471</v>
      </c>
      <c r="K4785" s="1">
        <f>学習データ!K4768*$B$20</f>
        <v>0.99215686274509807</v>
      </c>
      <c r="L4785" s="1">
        <f>学習データ!L4768*$B$20</f>
        <v>0.9882352941176471</v>
      </c>
      <c r="M4785" s="1">
        <f>学習データ!M4768*$B$20</f>
        <v>0.99215686274509807</v>
      </c>
      <c r="N4785" s="1">
        <f>学習データ!N4768*$B$20</f>
        <v>0.90980392156862744</v>
      </c>
      <c r="O4785" s="1">
        <f>学習データ!O4768*$B$20</f>
        <v>0.83529411764705885</v>
      </c>
      <c r="P4785" s="1">
        <f>学習データ!P4768*$B$20</f>
        <v>0.9882352941176471</v>
      </c>
      <c r="Q4785" s="1">
        <f>学習データ!Q4768*$B$20</f>
        <v>0.99215686274509807</v>
      </c>
      <c r="R4785" s="1">
        <f>学習データ!R4768*$B$20</f>
        <v>0.9882352941176471</v>
      </c>
      <c r="S4785" s="1">
        <f>学習データ!S4768*$B$20</f>
        <v>0.99215686274509807</v>
      </c>
      <c r="T4785" s="1">
        <f>学習データ!T4768*$B$20</f>
        <v>0.9882352941176471</v>
      </c>
      <c r="U4785" s="1">
        <f>学習データ!U4768*$B$20</f>
        <v>0.47843137254901957</v>
      </c>
      <c r="V4785" s="1">
        <f>学習データ!V4768*$B$20</f>
        <v>0</v>
      </c>
      <c r="W4785" s="1">
        <f>学習データ!W4768*$B$20</f>
        <v>0</v>
      </c>
      <c r="X4785" s="1">
        <f>学習データ!X4768*$B$20</f>
        <v>0</v>
      </c>
      <c r="Y4785" s="1">
        <f>学習データ!Y4768*$B$20</f>
        <v>0</v>
      </c>
      <c r="Z4785" s="1">
        <f>学習データ!Z4768*$B$20</f>
        <v>0</v>
      </c>
      <c r="AA4785" s="1">
        <f>学習データ!AA4768*$B$20</f>
        <v>0</v>
      </c>
      <c r="AB4785" s="1">
        <f>学習データ!AB4768*$B$20</f>
        <v>0</v>
      </c>
      <c r="AC4785" s="1">
        <f>学習データ!AC4768*$B$20</f>
        <v>0</v>
      </c>
      <c r="AD4785" s="1">
        <f>学習データ!AD4768*$B$20</f>
        <v>0</v>
      </c>
      <c r="AE4785" s="20"/>
      <c r="AF4785" s="8">
        <v>4</v>
      </c>
      <c r="AG4785" s="1">
        <f>IF(学習データ!AG4747=4,1,0)</f>
        <v>0</v>
      </c>
      <c r="AH4785" s="35"/>
      <c r="AI4785" s="29"/>
      <c r="AJ4785" s="31"/>
      <c r="AK4785" s="20"/>
      <c r="AL4785" s="20"/>
      <c r="AM4785" s="20"/>
      <c r="AN4785" s="20"/>
      <c r="AO4785" s="20"/>
      <c r="AP4785" s="20"/>
      <c r="AQ4785" s="20"/>
      <c r="AR4785" s="20"/>
      <c r="AS4785" s="20"/>
      <c r="AT4785" s="20"/>
      <c r="AU4785" s="20"/>
      <c r="AV4785" s="20"/>
      <c r="AW4785" s="20"/>
      <c r="AX4785" s="31"/>
      <c r="AY4785" s="31"/>
      <c r="AZ4785" s="31"/>
      <c r="BA4785" s="31"/>
      <c r="BB4785" s="31"/>
      <c r="BC4785" s="31"/>
      <c r="BD4785" s="31"/>
      <c r="BE4785" s="31"/>
      <c r="BF4785" s="31"/>
      <c r="BG4785" s="31"/>
      <c r="BH4785" s="31"/>
      <c r="BI4785" s="20"/>
      <c r="BJ4785" s="31"/>
      <c r="BK4785" s="31"/>
      <c r="BL4785" s="31"/>
      <c r="BM4785" s="31"/>
      <c r="BN4785" s="31"/>
      <c r="BO4785" s="31"/>
      <c r="BP4785" s="31"/>
      <c r="BQ4785" s="31"/>
      <c r="BR4785" s="31"/>
      <c r="BS4785" s="31"/>
      <c r="BT4785" s="31"/>
      <c r="BU4785" s="31"/>
      <c r="BV4785" s="31"/>
      <c r="BW4785" s="31"/>
      <c r="BX4785" s="31"/>
      <c r="BY4785" s="31"/>
      <c r="BZ4785" s="31"/>
      <c r="CA4785" s="31"/>
      <c r="CB4785" s="31"/>
      <c r="CC4785" s="71"/>
      <c r="CD4785" s="8">
        <v>2</v>
      </c>
      <c r="CE4785" s="1">
        <f t="shared" ca="1" si="6644"/>
        <v>0.45758674972675339</v>
      </c>
      <c r="CF4785" s="1">
        <f t="shared" ca="1" si="6645"/>
        <v>0.51594273308749361</v>
      </c>
      <c r="CG4785" s="1">
        <f t="shared" ca="1" si="6646"/>
        <v>0.82033350008120831</v>
      </c>
      <c r="CH4785" s="1">
        <f t="shared" ca="1" si="6647"/>
        <v>0.82311744797629249</v>
      </c>
      <c r="CI4785" s="1">
        <f t="shared" ca="1" si="6648"/>
        <v>0.77281001259061022</v>
      </c>
      <c r="CJ4785" s="1">
        <f t="shared" ca="1" si="6649"/>
        <v>0.62781314834709356</v>
      </c>
      <c r="CK4785" s="1">
        <f t="shared" ca="1" si="6650"/>
        <v>0.45758674972675339</v>
      </c>
      <c r="CL4785" s="25"/>
      <c r="CM4785" s="29"/>
      <c r="CN4785" s="31"/>
      <c r="CO4785" s="31"/>
      <c r="CP4785" s="31"/>
      <c r="CQ4785" s="31"/>
      <c r="CR4785" s="31"/>
      <c r="CS4785" s="31"/>
      <c r="CT4785" s="20"/>
      <c r="CU4785" s="20"/>
      <c r="CV4785" s="20"/>
      <c r="CW4785" s="20"/>
      <c r="CX4785" s="20"/>
      <c r="CY4785" s="20"/>
      <c r="CZ4785" s="29"/>
      <c r="DA4785" s="20"/>
      <c r="DB4785" s="20"/>
      <c r="DC4785" s="20"/>
      <c r="DD4785" s="20"/>
      <c r="DE4785" s="20"/>
      <c r="DF4785" s="20"/>
      <c r="DG4785" s="20"/>
      <c r="DH4785" s="20"/>
      <c r="DI4785" s="25"/>
    </row>
    <row r="4786" spans="1:113" x14ac:dyDescent="0.2">
      <c r="A4786" s="73"/>
      <c r="B4786" s="24">
        <v>23</v>
      </c>
      <c r="C4786" s="1">
        <f>学習データ!C4769*$B$20</f>
        <v>0</v>
      </c>
      <c r="D4786" s="1">
        <f>学習データ!D4769*$B$20</f>
        <v>0</v>
      </c>
      <c r="E4786" s="1">
        <f>学習データ!E4769*$B$20</f>
        <v>0</v>
      </c>
      <c r="F4786" s="1">
        <f>学習データ!F4769*$B$20</f>
        <v>0</v>
      </c>
      <c r="G4786" s="1">
        <f>学習データ!G4769*$B$20</f>
        <v>0</v>
      </c>
      <c r="H4786" s="1">
        <f>学習データ!H4769*$B$20</f>
        <v>0</v>
      </c>
      <c r="I4786" s="1">
        <f>学習データ!I4769*$B$20</f>
        <v>0</v>
      </c>
      <c r="J4786" s="1">
        <f>学習データ!J4769*$B$20</f>
        <v>0.4823529411764706</v>
      </c>
      <c r="K4786" s="1">
        <f>学習データ!K4769*$B$20</f>
        <v>0.83921568627450982</v>
      </c>
      <c r="L4786" s="1">
        <f>学習データ!L4769*$B$20</f>
        <v>0.99215686274509807</v>
      </c>
      <c r="M4786" s="1">
        <f>学習データ!M4769*$B$20</f>
        <v>0.99607843137254903</v>
      </c>
      <c r="N4786" s="1">
        <f>学習データ!N4769*$B$20</f>
        <v>0.99215686274509807</v>
      </c>
      <c r="O4786" s="1">
        <f>学習データ!O4769*$B$20</f>
        <v>0.99607843137254903</v>
      </c>
      <c r="P4786" s="1">
        <f>学習データ!P4769*$B$20</f>
        <v>0.99215686274509807</v>
      </c>
      <c r="Q4786" s="1">
        <f>学習データ!Q4769*$B$20</f>
        <v>0.99607843137254903</v>
      </c>
      <c r="R4786" s="1">
        <f>学習データ!R4769*$B$20</f>
        <v>0.99215686274509807</v>
      </c>
      <c r="S4786" s="1">
        <f>学習データ!S4769*$B$20</f>
        <v>0.8784313725490196</v>
      </c>
      <c r="T4786" s="1">
        <f>学習データ!T4769*$B$20</f>
        <v>0.31764705882352939</v>
      </c>
      <c r="U4786" s="1">
        <f>学習データ!U4769*$B$20</f>
        <v>0</v>
      </c>
      <c r="V4786" s="1">
        <f>学習データ!V4769*$B$20</f>
        <v>0</v>
      </c>
      <c r="W4786" s="1">
        <f>学習データ!W4769*$B$20</f>
        <v>0</v>
      </c>
      <c r="X4786" s="1">
        <f>学習データ!X4769*$B$20</f>
        <v>0</v>
      </c>
      <c r="Y4786" s="1">
        <f>学習データ!Y4769*$B$20</f>
        <v>0</v>
      </c>
      <c r="Z4786" s="1">
        <f>学習データ!Z4769*$B$20</f>
        <v>0</v>
      </c>
      <c r="AA4786" s="1">
        <f>学習データ!AA4769*$B$20</f>
        <v>0</v>
      </c>
      <c r="AB4786" s="1">
        <f>学習データ!AB4769*$B$20</f>
        <v>0</v>
      </c>
      <c r="AC4786" s="1">
        <f>学習データ!AC4769*$B$20</f>
        <v>0</v>
      </c>
      <c r="AD4786" s="1">
        <f>学習データ!AD4769*$B$20</f>
        <v>0</v>
      </c>
      <c r="AE4786" s="20"/>
      <c r="AF4786" s="8">
        <v>5</v>
      </c>
      <c r="AG4786" s="1">
        <f>IF(学習データ!AG4747=5,1,0)</f>
        <v>1</v>
      </c>
      <c r="AH4786" s="35"/>
      <c r="AI4786" s="29"/>
      <c r="AJ4786" s="31"/>
      <c r="AK4786" s="20"/>
      <c r="AL4786" s="20"/>
      <c r="AM4786" s="20"/>
      <c r="AN4786" s="20"/>
      <c r="AO4786" s="20"/>
      <c r="AP4786" s="20"/>
      <c r="AQ4786" s="20"/>
      <c r="AR4786" s="20"/>
      <c r="AS4786" s="20"/>
      <c r="AT4786" s="20"/>
      <c r="AU4786" s="20"/>
      <c r="AV4786" s="20"/>
      <c r="AW4786" s="20"/>
      <c r="AX4786" s="31"/>
      <c r="AY4786" s="31"/>
      <c r="AZ4786" s="31"/>
      <c r="BA4786" s="31"/>
      <c r="BB4786" s="31"/>
      <c r="BC4786" s="31"/>
      <c r="BD4786" s="31"/>
      <c r="BE4786" s="31"/>
      <c r="BF4786" s="31"/>
      <c r="BG4786" s="31"/>
      <c r="BH4786" s="31"/>
      <c r="BI4786" s="20"/>
      <c r="BJ4786" s="31"/>
      <c r="BK4786" s="31"/>
      <c r="BL4786" s="31"/>
      <c r="BM4786" s="31"/>
      <c r="BN4786" s="31"/>
      <c r="BO4786" s="31"/>
      <c r="BP4786" s="31"/>
      <c r="BQ4786" s="31"/>
      <c r="BR4786" s="31"/>
      <c r="BS4786" s="31"/>
      <c r="BT4786" s="31"/>
      <c r="BU4786" s="31"/>
      <c r="BV4786" s="31"/>
      <c r="BW4786" s="31"/>
      <c r="BX4786" s="31"/>
      <c r="BY4786" s="31"/>
      <c r="BZ4786" s="31"/>
      <c r="CA4786" s="31"/>
      <c r="CB4786" s="31"/>
      <c r="CC4786" s="71"/>
      <c r="CD4786" s="8">
        <v>3</v>
      </c>
      <c r="CE4786" s="1">
        <f t="shared" ca="1" si="6644"/>
        <v>0.45758674972675339</v>
      </c>
      <c r="CF4786" s="1">
        <f t="shared" ca="1" si="6645"/>
        <v>0.59018208625013602</v>
      </c>
      <c r="CG4786" s="1">
        <f t="shared" ca="1" si="6646"/>
        <v>0.88174787893468587</v>
      </c>
      <c r="CH4786" s="1">
        <f t="shared" ca="1" si="6647"/>
        <v>0.87331014577453836</v>
      </c>
      <c r="CI4786" s="1">
        <f t="shared" ca="1" si="6648"/>
        <v>0.73181684804126879</v>
      </c>
      <c r="CJ4786" s="1">
        <f t="shared" ca="1" si="6649"/>
        <v>0.45894438731650811</v>
      </c>
      <c r="CK4786" s="1">
        <f t="shared" ca="1" si="6650"/>
        <v>0.45758674972675339</v>
      </c>
      <c r="CL4786" s="25"/>
      <c r="CM4786" s="29"/>
      <c r="CN4786" s="31"/>
      <c r="CO4786" s="31"/>
      <c r="CP4786" s="31"/>
      <c r="CQ4786" s="31"/>
      <c r="CR4786" s="31"/>
      <c r="CS4786" s="31"/>
      <c r="CT4786" s="20"/>
      <c r="CU4786" s="20"/>
      <c r="CV4786" s="20"/>
      <c r="CW4786" s="20"/>
      <c r="CX4786" s="20"/>
      <c r="CY4786" s="20"/>
      <c r="CZ4786" s="29"/>
      <c r="DA4786" s="20"/>
      <c r="DB4786" s="20"/>
      <c r="DC4786" s="20"/>
      <c r="DD4786" s="20"/>
      <c r="DE4786" s="20"/>
      <c r="DF4786" s="20"/>
      <c r="DG4786" s="20"/>
      <c r="DH4786" s="20"/>
      <c r="DI4786" s="25"/>
    </row>
    <row r="4787" spans="1:113" x14ac:dyDescent="0.2">
      <c r="A4787" s="73"/>
      <c r="B4787" s="24">
        <v>24</v>
      </c>
      <c r="C4787" s="1">
        <f>学習データ!C4770*$B$20</f>
        <v>0</v>
      </c>
      <c r="D4787" s="1">
        <f>学習データ!D4770*$B$20</f>
        <v>0</v>
      </c>
      <c r="E4787" s="1">
        <f>学習データ!E4770*$B$20</f>
        <v>0</v>
      </c>
      <c r="F4787" s="1">
        <f>学習データ!F4770*$B$20</f>
        <v>0</v>
      </c>
      <c r="G4787" s="1">
        <f>学習データ!G4770*$B$20</f>
        <v>0</v>
      </c>
      <c r="H4787" s="1">
        <f>学習データ!H4770*$B$20</f>
        <v>0</v>
      </c>
      <c r="I4787" s="1">
        <f>学習データ!I4770*$B$20</f>
        <v>0</v>
      </c>
      <c r="J4787" s="1">
        <f>学習データ!J4770*$B$20</f>
        <v>0</v>
      </c>
      <c r="K4787" s="1">
        <f>学習データ!K4770*$B$20</f>
        <v>3.9215686274509803E-2</v>
      </c>
      <c r="L4787" s="1">
        <f>学習データ!L4770*$B$20</f>
        <v>0.19607843137254902</v>
      </c>
      <c r="M4787" s="1">
        <f>学習データ!M4770*$B$20</f>
        <v>0.59215686274509804</v>
      </c>
      <c r="N4787" s="1">
        <f>学習データ!N4770*$B$20</f>
        <v>0.75294117647058822</v>
      </c>
      <c r="O4787" s="1">
        <f>学習データ!O4770*$B$20</f>
        <v>0.9137254901960784</v>
      </c>
      <c r="P4787" s="1">
        <f>学習データ!P4770*$B$20</f>
        <v>0.59215686274509804</v>
      </c>
      <c r="Q4787" s="1">
        <f>学習データ!Q4770*$B$20</f>
        <v>0.59215686274509804</v>
      </c>
      <c r="R4787" s="1">
        <f>学習データ!R4770*$B$20</f>
        <v>0.27450980392156865</v>
      </c>
      <c r="S4787" s="1">
        <f>学習データ!S4770*$B$20</f>
        <v>7.8431372549019607E-2</v>
      </c>
      <c r="T4787" s="1">
        <f>学習データ!T4770*$B$20</f>
        <v>0</v>
      </c>
      <c r="U4787" s="1">
        <f>学習データ!U4770*$B$20</f>
        <v>0</v>
      </c>
      <c r="V4787" s="1">
        <f>学習データ!V4770*$B$20</f>
        <v>0</v>
      </c>
      <c r="W4787" s="1">
        <f>学習データ!W4770*$B$20</f>
        <v>0</v>
      </c>
      <c r="X4787" s="1">
        <f>学習データ!X4770*$B$20</f>
        <v>0</v>
      </c>
      <c r="Y4787" s="1">
        <f>学習データ!Y4770*$B$20</f>
        <v>0</v>
      </c>
      <c r="Z4787" s="1">
        <f>学習データ!Z4770*$B$20</f>
        <v>0</v>
      </c>
      <c r="AA4787" s="1">
        <f>学習データ!AA4770*$B$20</f>
        <v>0</v>
      </c>
      <c r="AB4787" s="1">
        <f>学習データ!AB4770*$B$20</f>
        <v>0</v>
      </c>
      <c r="AC4787" s="1">
        <f>学習データ!AC4770*$B$20</f>
        <v>0</v>
      </c>
      <c r="AD4787" s="1">
        <f>学習データ!AD4770*$B$20</f>
        <v>0</v>
      </c>
      <c r="AE4787" s="20"/>
      <c r="AF4787" s="8">
        <v>6</v>
      </c>
      <c r="AG4787" s="1">
        <f>IF(学習データ!AG4747=6,1,0)</f>
        <v>0</v>
      </c>
      <c r="AH4787" s="35"/>
      <c r="AI4787" s="29"/>
      <c r="AJ4787" s="31"/>
      <c r="AK4787" s="20"/>
      <c r="AL4787" s="20"/>
      <c r="AM4787" s="20"/>
      <c r="AN4787" s="20"/>
      <c r="AO4787" s="20"/>
      <c r="AP4787" s="20"/>
      <c r="AQ4787" s="20"/>
      <c r="AR4787" s="20"/>
      <c r="AS4787" s="20"/>
      <c r="AT4787" s="20"/>
      <c r="AU4787" s="20"/>
      <c r="AV4787" s="20"/>
      <c r="AW4787" s="20"/>
      <c r="AX4787" s="31"/>
      <c r="AY4787" s="31"/>
      <c r="AZ4787" s="31"/>
      <c r="BA4787" s="31"/>
      <c r="BB4787" s="31"/>
      <c r="BC4787" s="31"/>
      <c r="BD4787" s="31"/>
      <c r="BE4787" s="31"/>
      <c r="BF4787" s="31"/>
      <c r="BG4787" s="31"/>
      <c r="BH4787" s="31"/>
      <c r="BI4787" s="20"/>
      <c r="BJ4787" s="31"/>
      <c r="BK4787" s="31"/>
      <c r="BL4787" s="31"/>
      <c r="BM4787" s="31"/>
      <c r="BN4787" s="31"/>
      <c r="BO4787" s="31"/>
      <c r="BP4787" s="31"/>
      <c r="BQ4787" s="31"/>
      <c r="BR4787" s="31"/>
      <c r="BS4787" s="31"/>
      <c r="BT4787" s="31"/>
      <c r="BU4787" s="31"/>
      <c r="BV4787" s="31"/>
      <c r="BW4787" s="31"/>
      <c r="BX4787" s="31"/>
      <c r="BY4787" s="31"/>
      <c r="BZ4787" s="31"/>
      <c r="CA4787" s="31"/>
      <c r="CB4787" s="31"/>
      <c r="CC4787" s="71"/>
      <c r="CD4787" s="8">
        <v>4</v>
      </c>
      <c r="CE4787" s="1">
        <f t="shared" ca="1" si="6644"/>
        <v>0.47570074729546952</v>
      </c>
      <c r="CF4787" s="1">
        <f t="shared" ca="1" si="6645"/>
        <v>0.52574458847102401</v>
      </c>
      <c r="CG4787" s="1">
        <f t="shared" ca="1" si="6646"/>
        <v>0.56810512364710519</v>
      </c>
      <c r="CH4787" s="1">
        <f t="shared" ca="1" si="6647"/>
        <v>0.74873472977172784</v>
      </c>
      <c r="CI4787" s="1">
        <f t="shared" ca="1" si="6648"/>
        <v>0.81373556298338157</v>
      </c>
      <c r="CJ4787" s="1">
        <f t="shared" ca="1" si="6649"/>
        <v>0.5271383359828411</v>
      </c>
      <c r="CK4787" s="1">
        <f t="shared" ca="1" si="6650"/>
        <v>0.45758674972675339</v>
      </c>
      <c r="CL4787" s="25"/>
      <c r="CM4787" s="29"/>
      <c r="CN4787" s="31"/>
      <c r="CO4787" s="31"/>
      <c r="CP4787" s="31"/>
      <c r="CQ4787" s="31"/>
      <c r="CR4787" s="31"/>
      <c r="CS4787" s="31"/>
      <c r="CT4787" s="20"/>
      <c r="CU4787" s="20"/>
      <c r="CV4787" s="20"/>
      <c r="CW4787" s="20"/>
      <c r="CX4787" s="20"/>
      <c r="CY4787" s="20"/>
      <c r="CZ4787" s="29"/>
      <c r="DA4787" s="20"/>
      <c r="DB4787" s="20"/>
      <c r="DC4787" s="20"/>
      <c r="DD4787" s="20"/>
      <c r="DE4787" s="20"/>
      <c r="DF4787" s="20"/>
      <c r="DG4787" s="20"/>
      <c r="DH4787" s="20"/>
      <c r="DI4787" s="25"/>
    </row>
    <row r="4788" spans="1:113" x14ac:dyDescent="0.2">
      <c r="A4788" s="73"/>
      <c r="B4788" s="24">
        <v>25</v>
      </c>
      <c r="C4788" s="1">
        <f>学習データ!C4771*$B$20</f>
        <v>0</v>
      </c>
      <c r="D4788" s="1">
        <f>学習データ!D4771*$B$20</f>
        <v>0</v>
      </c>
      <c r="E4788" s="1">
        <f>学習データ!E4771*$B$20</f>
        <v>0</v>
      </c>
      <c r="F4788" s="1">
        <f>学習データ!F4771*$B$20</f>
        <v>0</v>
      </c>
      <c r="G4788" s="1">
        <f>学習データ!G4771*$B$20</f>
        <v>0</v>
      </c>
      <c r="H4788" s="1">
        <f>学習データ!H4771*$B$20</f>
        <v>0</v>
      </c>
      <c r="I4788" s="1">
        <f>学習データ!I4771*$B$20</f>
        <v>0</v>
      </c>
      <c r="J4788" s="1">
        <f>学習データ!J4771*$B$20</f>
        <v>0</v>
      </c>
      <c r="K4788" s="1">
        <f>学習データ!K4771*$B$20</f>
        <v>0</v>
      </c>
      <c r="L4788" s="1">
        <f>学習データ!L4771*$B$20</f>
        <v>0</v>
      </c>
      <c r="M4788" s="1">
        <f>学習データ!M4771*$B$20</f>
        <v>0</v>
      </c>
      <c r="N4788" s="1">
        <f>学習データ!N4771*$B$20</f>
        <v>0</v>
      </c>
      <c r="O4788" s="1">
        <f>学習データ!O4771*$B$20</f>
        <v>0</v>
      </c>
      <c r="P4788" s="1">
        <f>学習データ!P4771*$B$20</f>
        <v>0</v>
      </c>
      <c r="Q4788" s="1">
        <f>学習データ!Q4771*$B$20</f>
        <v>0</v>
      </c>
      <c r="R4788" s="1">
        <f>学習データ!R4771*$B$20</f>
        <v>0</v>
      </c>
      <c r="S4788" s="1">
        <f>学習データ!S4771*$B$20</f>
        <v>0</v>
      </c>
      <c r="T4788" s="1">
        <f>学習データ!T4771*$B$20</f>
        <v>0</v>
      </c>
      <c r="U4788" s="1">
        <f>学習データ!U4771*$B$20</f>
        <v>0</v>
      </c>
      <c r="V4788" s="1">
        <f>学習データ!V4771*$B$20</f>
        <v>0</v>
      </c>
      <c r="W4788" s="1">
        <f>学習データ!W4771*$B$20</f>
        <v>0</v>
      </c>
      <c r="X4788" s="1">
        <f>学習データ!X4771*$B$20</f>
        <v>0</v>
      </c>
      <c r="Y4788" s="1">
        <f>学習データ!Y4771*$B$20</f>
        <v>0</v>
      </c>
      <c r="Z4788" s="1">
        <f>学習データ!Z4771*$B$20</f>
        <v>0</v>
      </c>
      <c r="AA4788" s="1">
        <f>学習データ!AA4771*$B$20</f>
        <v>0</v>
      </c>
      <c r="AB4788" s="1">
        <f>学習データ!AB4771*$B$20</f>
        <v>0</v>
      </c>
      <c r="AC4788" s="1">
        <f>学習データ!AC4771*$B$20</f>
        <v>0</v>
      </c>
      <c r="AD4788" s="1">
        <f>学習データ!AD4771*$B$20</f>
        <v>0</v>
      </c>
      <c r="AE4788" s="20"/>
      <c r="AF4788" s="8">
        <v>7</v>
      </c>
      <c r="AG4788" s="1">
        <f>IF(学習データ!AG4747=7,1,0)</f>
        <v>0</v>
      </c>
      <c r="AH4788" s="35"/>
      <c r="AI4788" s="29"/>
      <c r="AJ4788" s="20"/>
      <c r="AK4788" s="20"/>
      <c r="AL4788" s="20"/>
      <c r="AM4788" s="20"/>
      <c r="AN4788" s="20"/>
      <c r="AO4788" s="20"/>
      <c r="AP4788" s="20"/>
      <c r="AQ4788" s="20"/>
      <c r="AR4788" s="20"/>
      <c r="AS4788" s="20"/>
      <c r="AT4788" s="20"/>
      <c r="AU4788" s="20"/>
      <c r="AV4788" s="20"/>
      <c r="AW4788" s="20"/>
      <c r="AX4788" s="20"/>
      <c r="AY4788" s="20"/>
      <c r="AZ4788" s="20"/>
      <c r="BA4788" s="20"/>
      <c r="BB4788" s="20"/>
      <c r="BC4788" s="20"/>
      <c r="BD4788" s="20"/>
      <c r="BE4788" s="20"/>
      <c r="BF4788" s="20"/>
      <c r="BG4788" s="20"/>
      <c r="BH4788" s="20"/>
      <c r="BI4788" s="20"/>
      <c r="BJ4788" s="20"/>
      <c r="BK4788" s="20"/>
      <c r="BL4788" s="20"/>
      <c r="BM4788" s="20"/>
      <c r="BN4788" s="20"/>
      <c r="BO4788" s="20"/>
      <c r="BP4788" s="20"/>
      <c r="BQ4788" s="20"/>
      <c r="BR4788" s="20"/>
      <c r="BS4788" s="20"/>
      <c r="BT4788" s="20"/>
      <c r="BU4788" s="20"/>
      <c r="BV4788" s="20"/>
      <c r="BW4788" s="20"/>
      <c r="BX4788" s="20"/>
      <c r="BY4788" s="20"/>
      <c r="BZ4788" s="20"/>
      <c r="CA4788" s="20"/>
      <c r="CB4788" s="20"/>
      <c r="CC4788" s="71"/>
      <c r="CD4788" s="8">
        <v>5</v>
      </c>
      <c r="CE4788" s="1">
        <f t="shared" ca="1" si="6644"/>
        <v>0.5491187512909721</v>
      </c>
      <c r="CF4788" s="1">
        <f t="shared" ca="1" si="6645"/>
        <v>0.83633758339285058</v>
      </c>
      <c r="CG4788" s="1">
        <f t="shared" ca="1" si="6646"/>
        <v>0.79966705078373512</v>
      </c>
      <c r="CH4788" s="1">
        <f t="shared" ca="1" si="6647"/>
        <v>0.81747559728041141</v>
      </c>
      <c r="CI4788" s="1">
        <f t="shared" ca="1" si="6648"/>
        <v>0.81554167287931834</v>
      </c>
      <c r="CJ4788" s="1">
        <f t="shared" ca="1" si="6649"/>
        <v>0.5281428537345404</v>
      </c>
      <c r="CK4788" s="1">
        <f t="shared" ca="1" si="6650"/>
        <v>0.45758674972675339</v>
      </c>
      <c r="CL4788" s="25"/>
      <c r="CM4788" s="29"/>
      <c r="CN4788" s="31"/>
      <c r="CO4788" s="31"/>
      <c r="CP4788" s="31"/>
      <c r="CQ4788" s="31"/>
      <c r="CR4788" s="31"/>
      <c r="CS4788" s="31"/>
      <c r="CT4788" s="20"/>
      <c r="CU4788" s="20"/>
      <c r="CV4788" s="20"/>
      <c r="CW4788" s="20"/>
      <c r="CX4788" s="20"/>
      <c r="CY4788" s="20"/>
      <c r="CZ4788" s="29"/>
      <c r="DA4788" s="20"/>
      <c r="DB4788" s="20"/>
      <c r="DC4788" s="20"/>
      <c r="DD4788" s="20"/>
      <c r="DE4788" s="20"/>
      <c r="DF4788" s="20"/>
      <c r="DG4788" s="20"/>
      <c r="DH4788" s="20"/>
      <c r="DI4788" s="25"/>
    </row>
    <row r="4789" spans="1:113" x14ac:dyDescent="0.2">
      <c r="A4789" s="73"/>
      <c r="B4789" s="24">
        <v>26</v>
      </c>
      <c r="C4789" s="1">
        <f>学習データ!C4772*$B$20</f>
        <v>0</v>
      </c>
      <c r="D4789" s="1">
        <f>学習データ!D4772*$B$20</f>
        <v>0</v>
      </c>
      <c r="E4789" s="1">
        <f>学習データ!E4772*$B$20</f>
        <v>0</v>
      </c>
      <c r="F4789" s="1">
        <f>学習データ!F4772*$B$20</f>
        <v>0</v>
      </c>
      <c r="G4789" s="1">
        <f>学習データ!G4772*$B$20</f>
        <v>0</v>
      </c>
      <c r="H4789" s="1">
        <f>学習データ!H4772*$B$20</f>
        <v>0</v>
      </c>
      <c r="I4789" s="1">
        <f>学習データ!I4772*$B$20</f>
        <v>0</v>
      </c>
      <c r="J4789" s="1">
        <f>学習データ!J4772*$B$20</f>
        <v>0</v>
      </c>
      <c r="K4789" s="1">
        <f>学習データ!K4772*$B$20</f>
        <v>0</v>
      </c>
      <c r="L4789" s="1">
        <f>学習データ!L4772*$B$20</f>
        <v>0</v>
      </c>
      <c r="M4789" s="1">
        <f>学習データ!M4772*$B$20</f>
        <v>0</v>
      </c>
      <c r="N4789" s="1">
        <f>学習データ!N4772*$B$20</f>
        <v>0</v>
      </c>
      <c r="O4789" s="1">
        <f>学習データ!O4772*$B$20</f>
        <v>0</v>
      </c>
      <c r="P4789" s="1">
        <f>学習データ!P4772*$B$20</f>
        <v>0</v>
      </c>
      <c r="Q4789" s="1">
        <f>学習データ!Q4772*$B$20</f>
        <v>0</v>
      </c>
      <c r="R4789" s="1">
        <f>学習データ!R4772*$B$20</f>
        <v>0</v>
      </c>
      <c r="S4789" s="1">
        <f>学習データ!S4772*$B$20</f>
        <v>0</v>
      </c>
      <c r="T4789" s="1">
        <f>学習データ!T4772*$B$20</f>
        <v>0</v>
      </c>
      <c r="U4789" s="1">
        <f>学習データ!U4772*$B$20</f>
        <v>0</v>
      </c>
      <c r="V4789" s="1">
        <f>学習データ!V4772*$B$20</f>
        <v>0</v>
      </c>
      <c r="W4789" s="1">
        <f>学習データ!W4772*$B$20</f>
        <v>0</v>
      </c>
      <c r="X4789" s="1">
        <f>学習データ!X4772*$B$20</f>
        <v>0</v>
      </c>
      <c r="Y4789" s="1">
        <f>学習データ!Y4772*$B$20</f>
        <v>0</v>
      </c>
      <c r="Z4789" s="1">
        <f>学習データ!Z4772*$B$20</f>
        <v>0</v>
      </c>
      <c r="AA4789" s="1">
        <f>学習データ!AA4772*$B$20</f>
        <v>0</v>
      </c>
      <c r="AB4789" s="1">
        <f>学習データ!AB4772*$B$20</f>
        <v>0</v>
      </c>
      <c r="AC4789" s="1">
        <f>学習データ!AC4772*$B$20</f>
        <v>0</v>
      </c>
      <c r="AD4789" s="1">
        <f>学習データ!AD4772*$B$20</f>
        <v>0</v>
      </c>
      <c r="AE4789" s="20"/>
      <c r="AF4789" s="8">
        <v>8</v>
      </c>
      <c r="AG4789" s="1">
        <f>IF(学習データ!AG4747=8,1,0)</f>
        <v>0</v>
      </c>
      <c r="AH4789" s="35"/>
      <c r="AI4789" s="29"/>
      <c r="AJ4789" s="20"/>
      <c r="AK4789" s="20"/>
      <c r="AL4789" s="20"/>
      <c r="AM4789" s="20"/>
      <c r="AN4789" s="20"/>
      <c r="AO4789" s="20"/>
      <c r="AP4789" s="20"/>
      <c r="AQ4789" s="20"/>
      <c r="AR4789" s="20"/>
      <c r="AS4789" s="20"/>
      <c r="AT4789" s="20"/>
      <c r="AU4789" s="20"/>
      <c r="AV4789" s="20"/>
      <c r="AW4789" s="20"/>
      <c r="AX4789" s="20"/>
      <c r="AY4789" s="20"/>
      <c r="AZ4789" s="20"/>
      <c r="BA4789" s="20"/>
      <c r="BB4789" s="20"/>
      <c r="BC4789" s="20"/>
      <c r="BD4789" s="20"/>
      <c r="BE4789" s="20"/>
      <c r="BF4789" s="20"/>
      <c r="BG4789" s="20"/>
      <c r="BH4789" s="20"/>
      <c r="BI4789" s="20"/>
      <c r="BJ4789" s="20"/>
      <c r="BK4789" s="20"/>
      <c r="BL4789" s="20"/>
      <c r="BM4789" s="20"/>
      <c r="BN4789" s="20"/>
      <c r="BO4789" s="20"/>
      <c r="BP4789" s="20"/>
      <c r="BQ4789" s="20"/>
      <c r="BR4789" s="20"/>
      <c r="BS4789" s="20"/>
      <c r="BT4789" s="20"/>
      <c r="BU4789" s="20"/>
      <c r="BV4789" s="20"/>
      <c r="BW4789" s="20"/>
      <c r="BX4789" s="20"/>
      <c r="BY4789" s="20"/>
      <c r="BZ4789" s="20"/>
      <c r="CA4789" s="20"/>
      <c r="CB4789" s="20"/>
      <c r="CC4789" s="71"/>
      <c r="CD4789" s="8">
        <v>6</v>
      </c>
      <c r="CE4789" s="1">
        <f t="shared" ca="1" si="6644"/>
        <v>0.48731427165360397</v>
      </c>
      <c r="CF4789" s="1">
        <f t="shared" ca="1" si="6645"/>
        <v>0.7511908704520458</v>
      </c>
      <c r="CG4789" s="1">
        <f t="shared" ca="1" si="6646"/>
        <v>0.81940175217437394</v>
      </c>
      <c r="CH4789" s="1">
        <f t="shared" ca="1" si="6647"/>
        <v>0.79911862431107517</v>
      </c>
      <c r="CI4789" s="1">
        <f t="shared" ca="1" si="6648"/>
        <v>0.64878599896346156</v>
      </c>
      <c r="CJ4789" s="1">
        <f t="shared" ca="1" si="6649"/>
        <v>0.45758674972675339</v>
      </c>
      <c r="CK4789" s="1">
        <f t="shared" ca="1" si="6650"/>
        <v>0.45758674972675339</v>
      </c>
      <c r="CL4789" s="25"/>
      <c r="CM4789" s="29"/>
      <c r="CN4789" s="31"/>
      <c r="CO4789" s="31"/>
      <c r="CP4789" s="31"/>
      <c r="CQ4789" s="31"/>
      <c r="CR4789" s="31"/>
      <c r="CS4789" s="31"/>
      <c r="CT4789" s="20"/>
      <c r="CU4789" s="20"/>
      <c r="CV4789" s="20"/>
      <c r="CW4789" s="20"/>
      <c r="CX4789" s="20"/>
      <c r="CY4789" s="20"/>
      <c r="CZ4789" s="29"/>
      <c r="DA4789" s="20"/>
      <c r="DB4789" s="20"/>
      <c r="DC4789" s="20"/>
      <c r="DD4789" s="20"/>
      <c r="DE4789" s="20"/>
      <c r="DF4789" s="20"/>
      <c r="DG4789" s="20"/>
      <c r="DH4789" s="20"/>
      <c r="DI4789" s="25"/>
    </row>
    <row r="4790" spans="1:113" x14ac:dyDescent="0.2">
      <c r="A4790" s="73"/>
      <c r="B4790" s="24">
        <v>27</v>
      </c>
      <c r="C4790" s="1">
        <f>学習データ!C4773*$B$20</f>
        <v>0</v>
      </c>
      <c r="D4790" s="1">
        <f>学習データ!D4773*$B$20</f>
        <v>0</v>
      </c>
      <c r="E4790" s="1">
        <f>学習データ!E4773*$B$20</f>
        <v>0</v>
      </c>
      <c r="F4790" s="1">
        <f>学習データ!F4773*$B$20</f>
        <v>0</v>
      </c>
      <c r="G4790" s="1">
        <f>学習データ!G4773*$B$20</f>
        <v>0</v>
      </c>
      <c r="H4790" s="1">
        <f>学習データ!H4773*$B$20</f>
        <v>0</v>
      </c>
      <c r="I4790" s="1">
        <f>学習データ!I4773*$B$20</f>
        <v>0</v>
      </c>
      <c r="J4790" s="1">
        <f>学習データ!J4773*$B$20</f>
        <v>0</v>
      </c>
      <c r="K4790" s="1">
        <f>学習データ!K4773*$B$20</f>
        <v>0</v>
      </c>
      <c r="L4790" s="1">
        <f>学習データ!L4773*$B$20</f>
        <v>0</v>
      </c>
      <c r="M4790" s="1">
        <f>学習データ!M4773*$B$20</f>
        <v>0</v>
      </c>
      <c r="N4790" s="1">
        <f>学習データ!N4773*$B$20</f>
        <v>0</v>
      </c>
      <c r="O4790" s="1">
        <f>学習データ!O4773*$B$20</f>
        <v>0</v>
      </c>
      <c r="P4790" s="1">
        <f>学習データ!P4773*$B$20</f>
        <v>0</v>
      </c>
      <c r="Q4790" s="1">
        <f>学習データ!Q4773*$B$20</f>
        <v>0</v>
      </c>
      <c r="R4790" s="1">
        <f>学習データ!R4773*$B$20</f>
        <v>0</v>
      </c>
      <c r="S4790" s="1">
        <f>学習データ!S4773*$B$20</f>
        <v>0</v>
      </c>
      <c r="T4790" s="1">
        <f>学習データ!T4773*$B$20</f>
        <v>0</v>
      </c>
      <c r="U4790" s="1">
        <f>学習データ!U4773*$B$20</f>
        <v>0</v>
      </c>
      <c r="V4790" s="1">
        <f>学習データ!V4773*$B$20</f>
        <v>0</v>
      </c>
      <c r="W4790" s="1">
        <f>学習データ!W4773*$B$20</f>
        <v>0</v>
      </c>
      <c r="X4790" s="1">
        <f>学習データ!X4773*$B$20</f>
        <v>0</v>
      </c>
      <c r="Y4790" s="1">
        <f>学習データ!Y4773*$B$20</f>
        <v>0</v>
      </c>
      <c r="Z4790" s="1">
        <f>学習データ!Z4773*$B$20</f>
        <v>0</v>
      </c>
      <c r="AA4790" s="1">
        <f>学習データ!AA4773*$B$20</f>
        <v>0</v>
      </c>
      <c r="AB4790" s="1">
        <f>学習データ!AB4773*$B$20</f>
        <v>0</v>
      </c>
      <c r="AC4790" s="1">
        <f>学習データ!AC4773*$B$20</f>
        <v>0</v>
      </c>
      <c r="AD4790" s="1">
        <f>学習データ!AD4773*$B$20</f>
        <v>0</v>
      </c>
      <c r="AE4790" s="20"/>
      <c r="AF4790" s="8">
        <v>9</v>
      </c>
      <c r="AG4790" s="1">
        <f>IF(学習データ!AG4747=9,1,0)</f>
        <v>0</v>
      </c>
      <c r="AH4790" s="35"/>
      <c r="AI4790" s="29"/>
      <c r="AJ4790" s="20"/>
      <c r="AK4790" s="20"/>
      <c r="AL4790" s="20"/>
      <c r="AM4790" s="20"/>
      <c r="AN4790" s="20"/>
      <c r="AO4790" s="20"/>
      <c r="AP4790" s="20"/>
      <c r="AQ4790" s="20"/>
      <c r="AR4790" s="20"/>
      <c r="AS4790" s="20"/>
      <c r="AT4790" s="20"/>
      <c r="AU4790" s="20"/>
      <c r="AV4790" s="20"/>
      <c r="AW4790" s="20"/>
      <c r="AX4790" s="20"/>
      <c r="AY4790" s="20"/>
      <c r="AZ4790" s="20"/>
      <c r="BA4790" s="20"/>
      <c r="BB4790" s="20"/>
      <c r="BC4790" s="20"/>
      <c r="BD4790" s="20"/>
      <c r="BE4790" s="20"/>
      <c r="BF4790" s="20"/>
      <c r="BG4790" s="20"/>
      <c r="BH4790" s="20"/>
      <c r="BI4790" s="20"/>
      <c r="BJ4790" s="20"/>
      <c r="BK4790" s="20"/>
      <c r="BL4790" s="20"/>
      <c r="BM4790" s="20"/>
      <c r="BN4790" s="20"/>
      <c r="BO4790" s="20"/>
      <c r="BP4790" s="20"/>
      <c r="BQ4790" s="20"/>
      <c r="BR4790" s="20"/>
      <c r="BS4790" s="20"/>
      <c r="BT4790" s="20"/>
      <c r="BU4790" s="20"/>
      <c r="BV4790" s="20"/>
      <c r="BW4790" s="20"/>
      <c r="BX4790" s="20"/>
      <c r="BY4790" s="20"/>
      <c r="BZ4790" s="20"/>
      <c r="CA4790" s="20"/>
      <c r="CB4790" s="20"/>
      <c r="CC4790" s="71"/>
      <c r="CD4790" s="8">
        <v>7</v>
      </c>
      <c r="CE4790" s="1">
        <f t="shared" ca="1" si="6644"/>
        <v>0.45758674972675339</v>
      </c>
      <c r="CF4790" s="1">
        <f t="shared" ca="1" si="6645"/>
        <v>0.45758674972675339</v>
      </c>
      <c r="CG4790" s="1">
        <f t="shared" ca="1" si="6646"/>
        <v>0.45758674972675339</v>
      </c>
      <c r="CH4790" s="1">
        <f t="shared" ca="1" si="6647"/>
        <v>0.45758674972675339</v>
      </c>
      <c r="CI4790" s="1">
        <f t="shared" ca="1" si="6648"/>
        <v>0.45758674972675339</v>
      </c>
      <c r="CJ4790" s="1">
        <f t="shared" ca="1" si="6649"/>
        <v>0.45758674972675339</v>
      </c>
      <c r="CK4790" s="1">
        <f t="shared" ca="1" si="6650"/>
        <v>0.45758674972675339</v>
      </c>
      <c r="CL4790" s="25"/>
      <c r="CM4790" s="29"/>
      <c r="CN4790" s="31"/>
      <c r="CO4790" s="31"/>
      <c r="CP4790" s="31"/>
      <c r="CQ4790" s="31"/>
      <c r="CR4790" s="31"/>
      <c r="CS4790" s="31"/>
      <c r="CT4790" s="20"/>
      <c r="CU4790" s="20"/>
      <c r="CV4790" s="20"/>
      <c r="CW4790" s="20"/>
      <c r="CX4790" s="20"/>
      <c r="CY4790" s="20"/>
      <c r="CZ4790" s="29"/>
      <c r="DA4790" s="20"/>
      <c r="DB4790" s="20"/>
      <c r="DC4790" s="20"/>
      <c r="DD4790" s="20"/>
      <c r="DE4790" s="20"/>
      <c r="DF4790" s="20"/>
      <c r="DG4790" s="20"/>
      <c r="DH4790" s="20"/>
      <c r="DI4790" s="25"/>
    </row>
    <row r="4791" spans="1:113" ht="13.8" thickBot="1" x14ac:dyDescent="0.25">
      <c r="A4791" s="74"/>
      <c r="B4791" s="26">
        <v>28</v>
      </c>
      <c r="C4791" s="7">
        <f>学習データ!C4774*$B$20</f>
        <v>0</v>
      </c>
      <c r="D4791" s="7">
        <f>学習データ!D4774*$B$20</f>
        <v>0</v>
      </c>
      <c r="E4791" s="7">
        <f>学習データ!E4774*$B$20</f>
        <v>0</v>
      </c>
      <c r="F4791" s="7">
        <f>学習データ!F4774*$B$20</f>
        <v>0</v>
      </c>
      <c r="G4791" s="7">
        <f>学習データ!G4774*$B$20</f>
        <v>0</v>
      </c>
      <c r="H4791" s="7">
        <f>学習データ!H4774*$B$20</f>
        <v>0</v>
      </c>
      <c r="I4791" s="7">
        <f>学習データ!I4774*$B$20</f>
        <v>0</v>
      </c>
      <c r="J4791" s="7">
        <f>学習データ!J4774*$B$20</f>
        <v>0</v>
      </c>
      <c r="K4791" s="7">
        <f>学習データ!K4774*$B$20</f>
        <v>0</v>
      </c>
      <c r="L4791" s="7">
        <f>学習データ!L4774*$B$20</f>
        <v>0</v>
      </c>
      <c r="M4791" s="7">
        <f>学習データ!M4774*$B$20</f>
        <v>0</v>
      </c>
      <c r="N4791" s="7">
        <f>学習データ!N4774*$B$20</f>
        <v>0</v>
      </c>
      <c r="O4791" s="7">
        <f>学習データ!O4774*$B$20</f>
        <v>0</v>
      </c>
      <c r="P4791" s="7">
        <f>学習データ!P4774*$B$20</f>
        <v>0</v>
      </c>
      <c r="Q4791" s="7">
        <f>学習データ!Q4774*$B$20</f>
        <v>0</v>
      </c>
      <c r="R4791" s="7">
        <f>学習データ!R4774*$B$20</f>
        <v>0</v>
      </c>
      <c r="S4791" s="7">
        <f>学習データ!S4774*$B$20</f>
        <v>0</v>
      </c>
      <c r="T4791" s="7">
        <f>学習データ!T4774*$B$20</f>
        <v>0</v>
      </c>
      <c r="U4791" s="7">
        <f>学習データ!U4774*$B$20</f>
        <v>0</v>
      </c>
      <c r="V4791" s="7">
        <f>学習データ!V4774*$B$20</f>
        <v>0</v>
      </c>
      <c r="W4791" s="7">
        <f>学習データ!W4774*$B$20</f>
        <v>0</v>
      </c>
      <c r="X4791" s="7">
        <f>学習データ!X4774*$B$20</f>
        <v>0</v>
      </c>
      <c r="Y4791" s="7">
        <f>学習データ!Y4774*$B$20</f>
        <v>0</v>
      </c>
      <c r="Z4791" s="7">
        <f>学習データ!Z4774*$B$20</f>
        <v>0</v>
      </c>
      <c r="AA4791" s="7">
        <f>学習データ!AA4774*$B$20</f>
        <v>0</v>
      </c>
      <c r="AB4791" s="7">
        <f>学習データ!AB4774*$B$20</f>
        <v>0</v>
      </c>
      <c r="AC4791" s="7">
        <f>学習データ!AC4774*$B$20</f>
        <v>0</v>
      </c>
      <c r="AD4791" s="7">
        <f>学習データ!AD4774*$B$20</f>
        <v>0</v>
      </c>
      <c r="AE4791" s="27"/>
      <c r="AF4791" s="27"/>
      <c r="AG4791" s="27"/>
      <c r="AH4791" s="36"/>
      <c r="AI4791" s="30"/>
      <c r="AJ4791" s="27"/>
      <c r="AK4791" s="27"/>
      <c r="AL4791" s="27"/>
      <c r="AM4791" s="27"/>
      <c r="AN4791" s="27"/>
      <c r="AO4791" s="27"/>
      <c r="AP4791" s="27"/>
      <c r="AQ4791" s="27"/>
      <c r="AR4791" s="27"/>
      <c r="AS4791" s="27"/>
      <c r="AT4791" s="27"/>
      <c r="AU4791" s="27"/>
      <c r="AV4791" s="27"/>
      <c r="AW4791" s="27"/>
      <c r="AX4791" s="27"/>
      <c r="AY4791" s="27"/>
      <c r="AZ4791" s="27"/>
      <c r="BA4791" s="27"/>
      <c r="BB4791" s="27"/>
      <c r="BC4791" s="27"/>
      <c r="BD4791" s="27"/>
      <c r="BE4791" s="27"/>
      <c r="BF4791" s="27"/>
      <c r="BG4791" s="27"/>
      <c r="BH4791" s="27"/>
      <c r="BI4791" s="27"/>
      <c r="BJ4791" s="27"/>
      <c r="BK4791" s="27"/>
      <c r="BL4791" s="27"/>
      <c r="BM4791" s="27"/>
      <c r="BN4791" s="27"/>
      <c r="BO4791" s="27"/>
      <c r="BP4791" s="27"/>
      <c r="BQ4791" s="27"/>
      <c r="BR4791" s="27"/>
      <c r="BS4791" s="27"/>
      <c r="BT4791" s="27"/>
      <c r="BU4791" s="27"/>
      <c r="BV4791" s="27"/>
      <c r="BW4791" s="27"/>
      <c r="BX4791" s="27"/>
      <c r="BY4791" s="27"/>
      <c r="BZ4791" s="27"/>
      <c r="CA4791" s="27"/>
      <c r="CB4791" s="27"/>
      <c r="CC4791" s="27"/>
      <c r="CD4791" s="27"/>
      <c r="CE4791" s="27"/>
      <c r="CF4791" s="27"/>
      <c r="CG4791" s="27"/>
      <c r="CH4791" s="27"/>
      <c r="CI4791" s="27"/>
      <c r="CJ4791" s="27"/>
      <c r="CK4791" s="27"/>
      <c r="CL4791" s="28"/>
      <c r="CM4791" s="30"/>
      <c r="CN4791" s="37"/>
      <c r="CO4791" s="37"/>
      <c r="CP4791" s="37"/>
      <c r="CQ4791" s="37"/>
      <c r="CR4791" s="37"/>
      <c r="CS4791" s="37"/>
      <c r="CT4791" s="27"/>
      <c r="CU4791" s="27"/>
      <c r="CV4791" s="27"/>
      <c r="CW4791" s="27"/>
      <c r="CX4791" s="27"/>
      <c r="CY4791" s="27"/>
      <c r="CZ4791" s="30"/>
      <c r="DA4791" s="27"/>
      <c r="DB4791" s="27"/>
      <c r="DC4791" s="27"/>
      <c r="DD4791" s="27"/>
      <c r="DE4791" s="27"/>
      <c r="DF4791" s="27"/>
      <c r="DG4791" s="27"/>
      <c r="DH4791" s="27"/>
      <c r="DI4791" s="28"/>
    </row>
    <row r="4792" spans="1:113" x14ac:dyDescent="0.2">
      <c r="A4792" s="72">
        <v>160</v>
      </c>
      <c r="B4792" s="21" t="s">
        <v>13</v>
      </c>
      <c r="C4792" s="22"/>
      <c r="D4792" s="22"/>
      <c r="E4792" s="22"/>
      <c r="F4792" s="22"/>
      <c r="G4792" s="22"/>
      <c r="H4792" s="22"/>
      <c r="I4792" s="22"/>
      <c r="J4792" s="22"/>
      <c r="K4792" s="22"/>
      <c r="L4792" s="22"/>
      <c r="M4792" s="22"/>
      <c r="N4792" s="22"/>
      <c r="O4792" s="22"/>
      <c r="P4792" s="22"/>
      <c r="Q4792" s="22"/>
      <c r="R4792" s="22"/>
      <c r="S4792" s="22"/>
      <c r="T4792" s="22"/>
      <c r="U4792" s="22"/>
      <c r="V4792" s="22"/>
      <c r="W4792" s="22"/>
      <c r="X4792" s="22"/>
      <c r="Y4792" s="22"/>
      <c r="Z4792" s="22"/>
      <c r="AA4792" s="22"/>
      <c r="AB4792" s="22"/>
      <c r="AC4792" s="22"/>
      <c r="AD4792" s="22"/>
      <c r="AE4792" s="22"/>
      <c r="AF4792" s="22"/>
      <c r="AG4792" s="22"/>
      <c r="AH4792" s="34"/>
      <c r="AI4792" s="21"/>
      <c r="AJ4792" s="22" t="s">
        <v>10</v>
      </c>
      <c r="AK4792" s="22"/>
      <c r="AL4792" s="22"/>
      <c r="AM4792" s="22"/>
      <c r="AN4792" s="22"/>
      <c r="AO4792" s="22"/>
      <c r="AP4792" s="22" t="s">
        <v>14</v>
      </c>
      <c r="AQ4792" s="22"/>
      <c r="AR4792" s="22"/>
      <c r="AS4792" s="22"/>
      <c r="AT4792" s="22"/>
      <c r="AU4792" s="22"/>
      <c r="AV4792" s="22"/>
      <c r="AW4792" s="22"/>
      <c r="AX4792" s="22"/>
      <c r="AY4792" s="22" t="s">
        <v>15</v>
      </c>
      <c r="AZ4792" s="22"/>
      <c r="BA4792" s="22"/>
      <c r="BB4792" s="22"/>
      <c r="BC4792" s="22"/>
      <c r="BD4792" s="22"/>
      <c r="BE4792" s="22" t="s">
        <v>14</v>
      </c>
      <c r="BF4792" s="22"/>
      <c r="BG4792" s="22"/>
      <c r="BH4792" s="22"/>
      <c r="BI4792" s="22"/>
      <c r="BJ4792" s="22"/>
      <c r="BK4792" s="22"/>
      <c r="BL4792" s="22"/>
      <c r="BM4792" s="43"/>
      <c r="BN4792" s="22" t="s">
        <v>16</v>
      </c>
      <c r="BO4792" s="22"/>
      <c r="BP4792" s="22"/>
      <c r="BQ4792" s="22"/>
      <c r="BR4792" s="22"/>
      <c r="BS4792" s="22"/>
      <c r="BT4792" s="22" t="s">
        <v>14</v>
      </c>
      <c r="BU4792" s="22"/>
      <c r="BV4792" s="22"/>
      <c r="BW4792" s="22"/>
      <c r="BX4792" s="22"/>
      <c r="BY4792" s="22"/>
      <c r="BZ4792" s="22"/>
      <c r="CA4792" s="22"/>
      <c r="CB4792" s="43"/>
      <c r="CC4792" s="43"/>
      <c r="CD4792" s="22" t="s">
        <v>26</v>
      </c>
      <c r="CE4792" s="22"/>
      <c r="CF4792" s="22"/>
      <c r="CG4792" s="22"/>
      <c r="CH4792" s="22"/>
      <c r="CI4792" s="22"/>
      <c r="CJ4792" s="22"/>
      <c r="CK4792" s="22"/>
      <c r="CL4792" s="23"/>
      <c r="CM4792" s="21"/>
      <c r="CN4792" s="22"/>
      <c r="CO4792" s="22"/>
      <c r="CP4792" s="22"/>
      <c r="CQ4792" s="22"/>
      <c r="CR4792" s="22"/>
      <c r="CS4792" s="22"/>
      <c r="CT4792" s="22"/>
      <c r="CU4792" s="22"/>
      <c r="CV4792" s="22"/>
      <c r="CW4792" s="22"/>
      <c r="CX4792" s="22"/>
      <c r="CY4792" s="22"/>
      <c r="CZ4792" s="21"/>
      <c r="DA4792" s="22"/>
      <c r="DB4792" s="22"/>
      <c r="DC4792" s="22"/>
      <c r="DD4792" s="22"/>
      <c r="DE4792" s="22"/>
      <c r="DF4792" s="22"/>
      <c r="DG4792" s="22"/>
      <c r="DH4792" s="22"/>
      <c r="DI4792" s="23"/>
    </row>
    <row r="4793" spans="1:113" x14ac:dyDescent="0.2">
      <c r="A4793" s="73"/>
      <c r="B4793" s="24">
        <v>0</v>
      </c>
      <c r="C4793" s="8">
        <v>1</v>
      </c>
      <c r="D4793" s="8">
        <v>2</v>
      </c>
      <c r="E4793" s="8">
        <v>3</v>
      </c>
      <c r="F4793" s="8">
        <v>4</v>
      </c>
      <c r="G4793" s="8">
        <v>5</v>
      </c>
      <c r="H4793" s="8">
        <v>6</v>
      </c>
      <c r="I4793" s="8">
        <v>7</v>
      </c>
      <c r="J4793" s="8">
        <v>8</v>
      </c>
      <c r="K4793" s="8">
        <v>9</v>
      </c>
      <c r="L4793" s="8">
        <v>10</v>
      </c>
      <c r="M4793" s="8">
        <v>11</v>
      </c>
      <c r="N4793" s="8">
        <v>12</v>
      </c>
      <c r="O4793" s="8">
        <v>13</v>
      </c>
      <c r="P4793" s="8">
        <v>14</v>
      </c>
      <c r="Q4793" s="8">
        <v>15</v>
      </c>
      <c r="R4793" s="8">
        <v>16</v>
      </c>
      <c r="S4793" s="8">
        <v>17</v>
      </c>
      <c r="T4793" s="8">
        <v>18</v>
      </c>
      <c r="U4793" s="8">
        <v>19</v>
      </c>
      <c r="V4793" s="8">
        <v>20</v>
      </c>
      <c r="W4793" s="8">
        <v>21</v>
      </c>
      <c r="X4793" s="8">
        <v>22</v>
      </c>
      <c r="Y4793" s="8">
        <v>23</v>
      </c>
      <c r="Z4793" s="8">
        <v>24</v>
      </c>
      <c r="AA4793" s="8">
        <v>25</v>
      </c>
      <c r="AB4793" s="8">
        <v>26</v>
      </c>
      <c r="AC4793" s="8">
        <v>27</v>
      </c>
      <c r="AD4793" s="8">
        <v>28</v>
      </c>
      <c r="AE4793" s="20"/>
      <c r="AF4793" s="20"/>
      <c r="AG4793" s="20"/>
      <c r="AH4793" s="35"/>
      <c r="AI4793" s="29"/>
      <c r="AJ4793" s="8">
        <v>0</v>
      </c>
      <c r="AK4793" s="8">
        <v>1</v>
      </c>
      <c r="AL4793" s="8">
        <v>2</v>
      </c>
      <c r="AM4793" s="8">
        <v>3</v>
      </c>
      <c r="AN4793" s="8">
        <v>4</v>
      </c>
      <c r="AO4793" s="8">
        <v>5</v>
      </c>
      <c r="AP4793" s="8">
        <v>6</v>
      </c>
      <c r="AQ4793" s="8">
        <v>7</v>
      </c>
      <c r="AR4793" s="8">
        <v>8</v>
      </c>
      <c r="AS4793" s="8">
        <v>9</v>
      </c>
      <c r="AT4793" s="8">
        <v>10</v>
      </c>
      <c r="AU4793" s="8">
        <v>11</v>
      </c>
      <c r="AV4793" s="8">
        <v>12</v>
      </c>
      <c r="AW4793" s="8">
        <v>13</v>
      </c>
      <c r="AX4793" s="31"/>
      <c r="AY4793" s="8">
        <v>0</v>
      </c>
      <c r="AZ4793" s="8">
        <v>1</v>
      </c>
      <c r="BA4793" s="8">
        <v>2</v>
      </c>
      <c r="BB4793" s="8">
        <v>3</v>
      </c>
      <c r="BC4793" s="8">
        <v>4</v>
      </c>
      <c r="BD4793" s="8">
        <v>5</v>
      </c>
      <c r="BE4793" s="8">
        <v>6</v>
      </c>
      <c r="BF4793" s="8">
        <v>7</v>
      </c>
      <c r="BG4793" s="8">
        <v>8</v>
      </c>
      <c r="BH4793" s="8">
        <v>9</v>
      </c>
      <c r="BI4793" s="8">
        <v>10</v>
      </c>
      <c r="BJ4793" s="8">
        <v>11</v>
      </c>
      <c r="BK4793" s="8">
        <v>12</v>
      </c>
      <c r="BL4793" s="8">
        <v>13</v>
      </c>
      <c r="BM4793" s="31"/>
      <c r="BN4793" s="8">
        <v>0</v>
      </c>
      <c r="BO4793" s="8">
        <v>1</v>
      </c>
      <c r="BP4793" s="8">
        <v>2</v>
      </c>
      <c r="BQ4793" s="8">
        <v>3</v>
      </c>
      <c r="BR4793" s="8">
        <v>4</v>
      </c>
      <c r="BS4793" s="8">
        <v>5</v>
      </c>
      <c r="BT4793" s="8">
        <v>6</v>
      </c>
      <c r="BU4793" s="8">
        <v>7</v>
      </c>
      <c r="BV4793" s="8">
        <v>8</v>
      </c>
      <c r="BW4793" s="8">
        <v>9</v>
      </c>
      <c r="BX4793" s="8">
        <v>10</v>
      </c>
      <c r="BY4793" s="8">
        <v>11</v>
      </c>
      <c r="BZ4793" s="8">
        <v>12</v>
      </c>
      <c r="CA4793" s="8">
        <v>13</v>
      </c>
      <c r="CB4793" s="31"/>
      <c r="CC4793" s="71">
        <v>1</v>
      </c>
      <c r="CD4793" s="8">
        <v>0</v>
      </c>
      <c r="CE4793" s="8">
        <v>1</v>
      </c>
      <c r="CF4793" s="8">
        <v>2</v>
      </c>
      <c r="CG4793" s="8">
        <v>3</v>
      </c>
      <c r="CH4793" s="8">
        <v>4</v>
      </c>
      <c r="CI4793" s="8">
        <v>5</v>
      </c>
      <c r="CJ4793" s="8">
        <v>6</v>
      </c>
      <c r="CK4793" s="8">
        <v>7</v>
      </c>
      <c r="CL4793" s="35"/>
      <c r="CM4793" s="29"/>
      <c r="CN4793" s="31"/>
      <c r="CO4793" s="31"/>
      <c r="CP4793" s="31"/>
      <c r="CQ4793" s="31"/>
      <c r="CR4793" s="31"/>
      <c r="CS4793" s="31"/>
      <c r="CU4793" s="20" t="s">
        <v>7</v>
      </c>
      <c r="CZ4793" s="29"/>
      <c r="DA4793" s="8"/>
      <c r="DB4793" s="8" t="s">
        <v>1</v>
      </c>
      <c r="DC4793" s="20"/>
      <c r="DD4793" s="8"/>
      <c r="DE4793" s="8" t="s">
        <v>9</v>
      </c>
      <c r="DF4793" s="20"/>
      <c r="DG4793" s="20"/>
      <c r="DH4793" s="20"/>
      <c r="DI4793" s="25"/>
    </row>
    <row r="4794" spans="1:113" x14ac:dyDescent="0.2">
      <c r="A4794" s="73"/>
      <c r="B4794" s="24">
        <v>1</v>
      </c>
      <c r="C4794" s="1">
        <f>学習データ!C4777*$B$20</f>
        <v>0</v>
      </c>
      <c r="D4794" s="1">
        <f>学習データ!D4777*$B$20</f>
        <v>0</v>
      </c>
      <c r="E4794" s="1">
        <f>学習データ!E4777*$B$20</f>
        <v>0</v>
      </c>
      <c r="F4794" s="1">
        <f>学習データ!F4777*$B$20</f>
        <v>0</v>
      </c>
      <c r="G4794" s="1">
        <f>学習データ!G4777*$B$20</f>
        <v>0</v>
      </c>
      <c r="H4794" s="1">
        <f>学習データ!H4777*$B$20</f>
        <v>0</v>
      </c>
      <c r="I4794" s="1">
        <f>学習データ!I4777*$B$20</f>
        <v>0</v>
      </c>
      <c r="J4794" s="1">
        <f>学習データ!J4777*$B$20</f>
        <v>0</v>
      </c>
      <c r="K4794" s="1">
        <f>学習データ!K4777*$B$20</f>
        <v>0</v>
      </c>
      <c r="L4794" s="1">
        <f>学習データ!L4777*$B$20</f>
        <v>0</v>
      </c>
      <c r="M4794" s="1">
        <f>学習データ!M4777*$B$20</f>
        <v>0</v>
      </c>
      <c r="N4794" s="1">
        <f>学習データ!N4777*$B$20</f>
        <v>0</v>
      </c>
      <c r="O4794" s="1">
        <f>学習データ!O4777*$B$20</f>
        <v>0</v>
      </c>
      <c r="P4794" s="1">
        <f>学習データ!P4777*$B$20</f>
        <v>0</v>
      </c>
      <c r="Q4794" s="1">
        <f>学習データ!Q4777*$B$20</f>
        <v>0</v>
      </c>
      <c r="R4794" s="1">
        <f>学習データ!R4777*$B$20</f>
        <v>0</v>
      </c>
      <c r="S4794" s="1">
        <f>学習データ!S4777*$B$20</f>
        <v>0</v>
      </c>
      <c r="T4794" s="1">
        <f>学習データ!T4777*$B$20</f>
        <v>0</v>
      </c>
      <c r="U4794" s="1">
        <f>学習データ!U4777*$B$20</f>
        <v>0</v>
      </c>
      <c r="V4794" s="1">
        <f>学習データ!V4777*$B$20</f>
        <v>0</v>
      </c>
      <c r="W4794" s="1">
        <f>学習データ!W4777*$B$20</f>
        <v>0</v>
      </c>
      <c r="X4794" s="1">
        <f>学習データ!X4777*$B$20</f>
        <v>0</v>
      </c>
      <c r="Y4794" s="1">
        <f>学習データ!Y4777*$B$20</f>
        <v>0</v>
      </c>
      <c r="Z4794" s="1">
        <f>学習データ!Z4777*$B$20</f>
        <v>0</v>
      </c>
      <c r="AA4794" s="1">
        <f>学習データ!AA4777*$B$20</f>
        <v>0</v>
      </c>
      <c r="AB4794" s="1">
        <f>学習データ!AB4777*$B$20</f>
        <v>0</v>
      </c>
      <c r="AC4794" s="1">
        <f>学習データ!AC4777*$B$20</f>
        <v>0</v>
      </c>
      <c r="AD4794" s="1">
        <f>学習データ!AD4777*$B$20</f>
        <v>0</v>
      </c>
      <c r="AE4794" s="20"/>
      <c r="AF4794" s="20"/>
      <c r="AG4794" s="20"/>
      <c r="AH4794" s="35"/>
      <c r="AI4794" s="29"/>
      <c r="AJ4794" s="8">
        <v>1</v>
      </c>
      <c r="AK4794" s="1">
        <f t="shared" ref="AK4794:AW4806" ca="1" si="6651">1/(1+EXP(-SUMPRODUCT($AK$3:$AO$7,OFFSET(C4794,$B4793,B$23,5,5))+$AP$3))</f>
        <v>1.6788045291365097E-2</v>
      </c>
      <c r="AL4794" s="1">
        <f t="shared" ca="1" si="6651"/>
        <v>1.6788045291365097E-2</v>
      </c>
      <c r="AM4794" s="1">
        <f t="shared" ca="1" si="6651"/>
        <v>1.6788045291365097E-2</v>
      </c>
      <c r="AN4794" s="1">
        <f t="shared" ca="1" si="6651"/>
        <v>1.6788045291365097E-2</v>
      </c>
      <c r="AO4794" s="1">
        <f t="shared" ca="1" si="6651"/>
        <v>6.7386681971768655E-2</v>
      </c>
      <c r="AP4794" s="1">
        <f t="shared" ca="1" si="6651"/>
        <v>6.7994470717156405E-2</v>
      </c>
      <c r="AQ4794" s="1">
        <f t="shared" ca="1" si="6651"/>
        <v>1.7643351113073729E-2</v>
      </c>
      <c r="AR4794" s="1">
        <f t="shared" ca="1" si="6651"/>
        <v>1.6788045291365097E-2</v>
      </c>
      <c r="AS4794" s="1">
        <f t="shared" ca="1" si="6651"/>
        <v>1.6788045291365097E-2</v>
      </c>
      <c r="AT4794" s="1">
        <f t="shared" ca="1" si="6651"/>
        <v>1.6788045291365097E-2</v>
      </c>
      <c r="AU4794" s="1">
        <f t="shared" ca="1" si="6651"/>
        <v>1.6788045291365097E-2</v>
      </c>
      <c r="AV4794" s="1">
        <f t="shared" ca="1" si="6651"/>
        <v>1.6788045291365097E-2</v>
      </c>
      <c r="AW4794" s="1">
        <f t="shared" ca="1" si="6651"/>
        <v>1.6788045291365097E-2</v>
      </c>
      <c r="AX4794" s="31"/>
      <c r="AY4794" s="8">
        <v>1</v>
      </c>
      <c r="AZ4794" s="1">
        <f t="shared" ref="AZ4794:BL4806" ca="1" si="6652">1/(1+EXP(-SUMPRODUCT($AK$8:$AO$12,OFFSET(C4794,$B4793,B$23,5,5))+$AP$8))</f>
        <v>0.36026230090474776</v>
      </c>
      <c r="BA4794" s="1">
        <f t="shared" ca="1" si="6652"/>
        <v>0.36026230090474776</v>
      </c>
      <c r="BB4794" s="1">
        <f t="shared" ca="1" si="6652"/>
        <v>0.36026230090474776</v>
      </c>
      <c r="BC4794" s="1">
        <f t="shared" ca="1" si="6652"/>
        <v>0.36026230090474776</v>
      </c>
      <c r="BD4794" s="1">
        <f t="shared" ca="1" si="6652"/>
        <v>0.36238593978207873</v>
      </c>
      <c r="BE4794" s="1">
        <f t="shared" ca="1" si="6652"/>
        <v>0.3740078458494005</v>
      </c>
      <c r="BF4794" s="1">
        <f t="shared" ca="1" si="6652"/>
        <v>0.37354327876585586</v>
      </c>
      <c r="BG4794" s="1">
        <f t="shared" ca="1" si="6652"/>
        <v>0.363378903813592</v>
      </c>
      <c r="BH4794" s="1">
        <f t="shared" ca="1" si="6652"/>
        <v>0.36026230090474776</v>
      </c>
      <c r="BI4794" s="1">
        <f t="shared" ca="1" si="6652"/>
        <v>0.36026230090474776</v>
      </c>
      <c r="BJ4794" s="1">
        <f t="shared" ca="1" si="6652"/>
        <v>0.36026230090474776</v>
      </c>
      <c r="BK4794" s="1">
        <f t="shared" ca="1" si="6652"/>
        <v>0.36026230090474776</v>
      </c>
      <c r="BL4794" s="1">
        <f t="shared" ca="1" si="6652"/>
        <v>0.36026230090474776</v>
      </c>
      <c r="BM4794" s="31"/>
      <c r="BN4794" s="8">
        <v>1</v>
      </c>
      <c r="BO4794" s="1">
        <f t="shared" ref="BO4794:CA4806" ca="1" si="6653">1/(1+EXP(-SUMPRODUCT($AK$13:$AO$17,OFFSET(C4794,$B4793,B$23,5,5))+$AP$13))</f>
        <v>0.45758674972675339</v>
      </c>
      <c r="BP4794" s="1">
        <f t="shared" ca="1" si="6653"/>
        <v>0.45758674972675339</v>
      </c>
      <c r="BQ4794" s="1">
        <f t="shared" ca="1" si="6653"/>
        <v>0.45758674972675339</v>
      </c>
      <c r="BR4794" s="1">
        <f t="shared" ca="1" si="6653"/>
        <v>0.45758674972675339</v>
      </c>
      <c r="BS4794" s="1">
        <f t="shared" ca="1" si="6653"/>
        <v>0.48330488583557357</v>
      </c>
      <c r="BT4794" s="1">
        <f t="shared" ca="1" si="6653"/>
        <v>0.4986347639078974</v>
      </c>
      <c r="BU4794" s="1">
        <f t="shared" ca="1" si="6653"/>
        <v>0.4820398370068274</v>
      </c>
      <c r="BV4794" s="1">
        <f t="shared" ca="1" si="6653"/>
        <v>0.46545256916624927</v>
      </c>
      <c r="BW4794" s="1">
        <f t="shared" ca="1" si="6653"/>
        <v>0.45758674972675339</v>
      </c>
      <c r="BX4794" s="1">
        <f t="shared" ca="1" si="6653"/>
        <v>0.45758674972675339</v>
      </c>
      <c r="BY4794" s="1">
        <f t="shared" ca="1" si="6653"/>
        <v>0.45758674972675339</v>
      </c>
      <c r="BZ4794" s="1">
        <f t="shared" ca="1" si="6653"/>
        <v>0.45758674972675339</v>
      </c>
      <c r="CA4794" s="1">
        <f t="shared" ca="1" si="6653"/>
        <v>0.45758674972675339</v>
      </c>
      <c r="CB4794" s="31"/>
      <c r="CC4794" s="71"/>
      <c r="CD4794" s="8">
        <v>1</v>
      </c>
      <c r="CE4794" s="1">
        <f t="shared" ref="CE4794:CE4800" ca="1" si="6654">MAX(OFFSET(AK4794,$AJ4793,AJ$23,2,2))*$CD$20</f>
        <v>0.26218614955585479</v>
      </c>
      <c r="CF4794" s="1">
        <f t="shared" ref="CF4794:CF4800" ca="1" si="6655">MAX(OFFSET(AL4794,$AJ4793,AK$23,2,2))*$CD$20</f>
        <v>0.32438607495989058</v>
      </c>
      <c r="CG4794" s="1">
        <f t="shared" ref="CG4794:CG4800" ca="1" si="6656">MAX(OFFSET(AM4794,$AJ4793,AL$23,2,2))*$CD$20</f>
        <v>0.59696854654686859</v>
      </c>
      <c r="CH4794" s="1">
        <f t="shared" ref="CH4794:CH4800" ca="1" si="6657">MAX(OFFSET(AN4794,$AJ4793,AM$23,2,2))*$CD$20</f>
        <v>0.62796818892413997</v>
      </c>
      <c r="CI4794" s="1">
        <f t="shared" ref="CI4794:CI4800" ca="1" si="6658">MAX(OFFSET(AO4794,$AJ4793,AN$23,2,2))*$CD$20</f>
        <v>1.6788045291365097E-2</v>
      </c>
      <c r="CJ4794" s="1">
        <f t="shared" ref="CJ4794:CJ4800" ca="1" si="6659">MAX(OFFSET(AP4794,$AJ4793,AO$23,2,2))*$CD$20</f>
        <v>1.6788045291365097E-2</v>
      </c>
      <c r="CK4794" s="1">
        <f t="shared" ref="CK4794:CK4800" ca="1" si="6660">MAX(OFFSET(AQ4794,$AJ4793,AP$23,2,2))*$CD$20</f>
        <v>1.6788045291365097E-2</v>
      </c>
      <c r="CL4794" s="35"/>
      <c r="CM4794" s="29"/>
      <c r="CN4794" s="31" t="s">
        <v>17</v>
      </c>
      <c r="CO4794" s="31"/>
      <c r="CP4794" s="31"/>
      <c r="CQ4794" s="31"/>
      <c r="CR4794" s="31"/>
      <c r="CS4794" s="31"/>
      <c r="CU4794" t="s">
        <v>18</v>
      </c>
      <c r="CZ4794" s="29"/>
      <c r="DA4794" s="8">
        <v>0</v>
      </c>
      <c r="DB4794" s="1"/>
      <c r="DC4794" s="20"/>
      <c r="DD4794" s="8">
        <v>0</v>
      </c>
      <c r="DE4794" s="1"/>
      <c r="DF4794" s="20"/>
      <c r="DG4794" s="33" t="s">
        <v>11</v>
      </c>
      <c r="DH4794" s="1">
        <f t="shared" ref="DH4794" ca="1" si="6661">SUM(DE4794:DE4803)</f>
        <v>6.2124989636315325E-2</v>
      </c>
      <c r="DI4794" s="25"/>
    </row>
    <row r="4795" spans="1:113" x14ac:dyDescent="0.2">
      <c r="A4795" s="73"/>
      <c r="B4795" s="24">
        <v>2</v>
      </c>
      <c r="C4795" s="1">
        <f>学習データ!C4778*$B$20</f>
        <v>0</v>
      </c>
      <c r="D4795" s="1">
        <f>学習データ!D4778*$B$20</f>
        <v>0</v>
      </c>
      <c r="E4795" s="1">
        <f>学習データ!E4778*$B$20</f>
        <v>0</v>
      </c>
      <c r="F4795" s="1">
        <f>学習データ!F4778*$B$20</f>
        <v>0</v>
      </c>
      <c r="G4795" s="1">
        <f>学習データ!G4778*$B$20</f>
        <v>0</v>
      </c>
      <c r="H4795" s="1">
        <f>学習データ!H4778*$B$20</f>
        <v>0</v>
      </c>
      <c r="I4795" s="1">
        <f>学習データ!I4778*$B$20</f>
        <v>0</v>
      </c>
      <c r="J4795" s="1">
        <f>学習データ!J4778*$B$20</f>
        <v>0</v>
      </c>
      <c r="K4795" s="1">
        <f>学習データ!K4778*$B$20</f>
        <v>0</v>
      </c>
      <c r="L4795" s="1">
        <f>学習データ!L4778*$B$20</f>
        <v>0</v>
      </c>
      <c r="M4795" s="1">
        <f>学習データ!M4778*$B$20</f>
        <v>0</v>
      </c>
      <c r="N4795" s="1">
        <f>学習データ!N4778*$B$20</f>
        <v>0</v>
      </c>
      <c r="O4795" s="1">
        <f>学習データ!O4778*$B$20</f>
        <v>0</v>
      </c>
      <c r="P4795" s="1">
        <f>学習データ!P4778*$B$20</f>
        <v>0</v>
      </c>
      <c r="Q4795" s="1">
        <f>学習データ!Q4778*$B$20</f>
        <v>0</v>
      </c>
      <c r="R4795" s="1">
        <f>学習データ!R4778*$B$20</f>
        <v>0</v>
      </c>
      <c r="S4795" s="1">
        <f>学習データ!S4778*$B$20</f>
        <v>0</v>
      </c>
      <c r="T4795" s="1">
        <f>学習データ!T4778*$B$20</f>
        <v>0</v>
      </c>
      <c r="U4795" s="1">
        <f>学習データ!U4778*$B$20</f>
        <v>0</v>
      </c>
      <c r="V4795" s="1">
        <f>学習データ!V4778*$B$20</f>
        <v>0</v>
      </c>
      <c r="W4795" s="1">
        <f>学習データ!W4778*$B$20</f>
        <v>0</v>
      </c>
      <c r="X4795" s="1">
        <f>学習データ!X4778*$B$20</f>
        <v>0</v>
      </c>
      <c r="Y4795" s="1">
        <f>学習データ!Y4778*$B$20</f>
        <v>0</v>
      </c>
      <c r="Z4795" s="1">
        <f>学習データ!Z4778*$B$20</f>
        <v>0</v>
      </c>
      <c r="AA4795" s="1">
        <f>学習データ!AA4778*$B$20</f>
        <v>0</v>
      </c>
      <c r="AB4795" s="1">
        <f>学習データ!AB4778*$B$20</f>
        <v>0</v>
      </c>
      <c r="AC4795" s="1">
        <f>学習データ!AC4778*$B$20</f>
        <v>0</v>
      </c>
      <c r="AD4795" s="1">
        <f>学習データ!AD4778*$B$20</f>
        <v>0</v>
      </c>
      <c r="AE4795" s="20"/>
      <c r="AF4795" s="20"/>
      <c r="AG4795" s="20"/>
      <c r="AH4795" s="35"/>
      <c r="AI4795" s="29"/>
      <c r="AJ4795" s="8">
        <v>2</v>
      </c>
      <c r="AK4795" s="1">
        <f t="shared" ca="1" si="6651"/>
        <v>1.6788045291365097E-2</v>
      </c>
      <c r="AL4795" s="1">
        <f t="shared" ca="1" si="6651"/>
        <v>0.26218614955585479</v>
      </c>
      <c r="AM4795" s="1">
        <f t="shared" ca="1" si="6651"/>
        <v>0.31021502578041077</v>
      </c>
      <c r="AN4795" s="1">
        <f t="shared" ca="1" si="6651"/>
        <v>0.32438607495989058</v>
      </c>
      <c r="AO4795" s="1">
        <f t="shared" ca="1" si="6651"/>
        <v>0.3237511214916387</v>
      </c>
      <c r="AP4795" s="1">
        <f t="shared" ca="1" si="6651"/>
        <v>0.59696854654686859</v>
      </c>
      <c r="AQ4795" s="1">
        <f t="shared" ca="1" si="6651"/>
        <v>0.62796818892413997</v>
      </c>
      <c r="AR4795" s="1">
        <f t="shared" ca="1" si="6651"/>
        <v>0.12251571763061812</v>
      </c>
      <c r="AS4795" s="1">
        <f t="shared" ca="1" si="6651"/>
        <v>1.6788045291365097E-2</v>
      </c>
      <c r="AT4795" s="1">
        <f t="shared" ca="1" si="6651"/>
        <v>1.6788045291365097E-2</v>
      </c>
      <c r="AU4795" s="1">
        <f t="shared" ca="1" si="6651"/>
        <v>1.6788045291365097E-2</v>
      </c>
      <c r="AV4795" s="1">
        <f t="shared" ca="1" si="6651"/>
        <v>1.6788045291365097E-2</v>
      </c>
      <c r="AW4795" s="1">
        <f t="shared" ca="1" si="6651"/>
        <v>1.6788045291365097E-2</v>
      </c>
      <c r="AX4795" s="31"/>
      <c r="AY4795" s="8">
        <v>2</v>
      </c>
      <c r="AZ4795" s="1">
        <f t="shared" ca="1" si="6652"/>
        <v>0.36026230090474776</v>
      </c>
      <c r="BA4795" s="1">
        <f t="shared" ca="1" si="6652"/>
        <v>0.38646364073084544</v>
      </c>
      <c r="BB4795" s="1">
        <f t="shared" ca="1" si="6652"/>
        <v>0.53997156367161436</v>
      </c>
      <c r="BC4795" s="1">
        <f t="shared" ca="1" si="6652"/>
        <v>0.70469742884059172</v>
      </c>
      <c r="BD4795" s="1">
        <f t="shared" ca="1" si="6652"/>
        <v>0.86774801111313959</v>
      </c>
      <c r="BE4795" s="1">
        <f t="shared" ca="1" si="6652"/>
        <v>0.90598682568158551</v>
      </c>
      <c r="BF4795" s="1">
        <f t="shared" ca="1" si="6652"/>
        <v>0.89628685508126782</v>
      </c>
      <c r="BG4795" s="1">
        <f t="shared" ca="1" si="6652"/>
        <v>0.74354632352339944</v>
      </c>
      <c r="BH4795" s="1">
        <f t="shared" ca="1" si="6652"/>
        <v>0.41923204941580555</v>
      </c>
      <c r="BI4795" s="1">
        <f t="shared" ca="1" si="6652"/>
        <v>0.36026230090474776</v>
      </c>
      <c r="BJ4795" s="1">
        <f t="shared" ca="1" si="6652"/>
        <v>0.36026230090474776</v>
      </c>
      <c r="BK4795" s="1">
        <f t="shared" ca="1" si="6652"/>
        <v>0.36026230090474776</v>
      </c>
      <c r="BL4795" s="1">
        <f t="shared" ca="1" si="6652"/>
        <v>0.36026230090474776</v>
      </c>
      <c r="BM4795" s="31"/>
      <c r="BN4795" s="8">
        <v>2</v>
      </c>
      <c r="BO4795" s="1">
        <f t="shared" ca="1" si="6653"/>
        <v>0.45758674972675339</v>
      </c>
      <c r="BP4795" s="1">
        <f t="shared" ca="1" si="6653"/>
        <v>0.51614292307053355</v>
      </c>
      <c r="BQ4795" s="1">
        <f t="shared" ca="1" si="6653"/>
        <v>0.57827045267267607</v>
      </c>
      <c r="BR4795" s="1">
        <f t="shared" ca="1" si="6653"/>
        <v>0.63701670395205034</v>
      </c>
      <c r="BS4795" s="1">
        <f t="shared" ca="1" si="6653"/>
        <v>0.69985999260717136</v>
      </c>
      <c r="BT4795" s="1">
        <f t="shared" ca="1" si="6653"/>
        <v>0.73488464900846917</v>
      </c>
      <c r="BU4795" s="1">
        <f t="shared" ca="1" si="6653"/>
        <v>0.73037999445380042</v>
      </c>
      <c r="BV4795" s="1">
        <f t="shared" ca="1" si="6653"/>
        <v>0.64330041308248886</v>
      </c>
      <c r="BW4795" s="1">
        <f t="shared" ca="1" si="6653"/>
        <v>0.51343067932941044</v>
      </c>
      <c r="BX4795" s="1">
        <f t="shared" ca="1" si="6653"/>
        <v>0.46386269359439014</v>
      </c>
      <c r="BY4795" s="1">
        <f t="shared" ca="1" si="6653"/>
        <v>0.45758674972675339</v>
      </c>
      <c r="BZ4795" s="1">
        <f t="shared" ca="1" si="6653"/>
        <v>0.45758674972675339</v>
      </c>
      <c r="CA4795" s="1">
        <f t="shared" ca="1" si="6653"/>
        <v>0.45758674972675339</v>
      </c>
      <c r="CB4795" s="31"/>
      <c r="CC4795" s="71"/>
      <c r="CD4795" s="8">
        <v>2</v>
      </c>
      <c r="CE4795" s="1">
        <f t="shared" ca="1" si="6654"/>
        <v>0.24944823022310372</v>
      </c>
      <c r="CF4795" s="1">
        <f t="shared" ca="1" si="6655"/>
        <v>0.661993160932143</v>
      </c>
      <c r="CG4795" s="1">
        <f t="shared" ca="1" si="6656"/>
        <v>0.5518584202031499</v>
      </c>
      <c r="CH4795" s="1">
        <f t="shared" ca="1" si="6657"/>
        <v>0.97936945816118337</v>
      </c>
      <c r="CI4795" s="1">
        <f t="shared" ca="1" si="6658"/>
        <v>0.75071149463283648</v>
      </c>
      <c r="CJ4795" s="1">
        <f t="shared" ca="1" si="6659"/>
        <v>1.6788045291365097E-2</v>
      </c>
      <c r="CK4795" s="1">
        <f t="shared" ca="1" si="6660"/>
        <v>1.6788045291365097E-2</v>
      </c>
      <c r="CL4795" s="35"/>
      <c r="CM4795" s="29"/>
      <c r="CN4795" s="31"/>
      <c r="CO4795" s="31"/>
      <c r="CP4795" s="31"/>
      <c r="CQ4795" s="20"/>
      <c r="CR4795" s="31"/>
      <c r="CS4795" s="31"/>
      <c r="CZ4795" s="29"/>
      <c r="DA4795" s="8">
        <v>1</v>
      </c>
      <c r="DB4795" s="1"/>
      <c r="DC4795" s="20"/>
      <c r="DD4795" s="8">
        <v>1</v>
      </c>
      <c r="DE4795" s="1"/>
      <c r="DF4795" s="20"/>
      <c r="DG4795" s="20"/>
      <c r="DH4795" s="20"/>
      <c r="DI4795" s="25"/>
    </row>
    <row r="4796" spans="1:113" x14ac:dyDescent="0.2">
      <c r="A4796" s="73"/>
      <c r="B4796" s="24">
        <v>3</v>
      </c>
      <c r="C4796" s="1">
        <f>学習データ!C4779*$B$20</f>
        <v>0</v>
      </c>
      <c r="D4796" s="1">
        <f>学習データ!D4779*$B$20</f>
        <v>0</v>
      </c>
      <c r="E4796" s="1">
        <f>学習データ!E4779*$B$20</f>
        <v>0</v>
      </c>
      <c r="F4796" s="1">
        <f>学習データ!F4779*$B$20</f>
        <v>0</v>
      </c>
      <c r="G4796" s="1">
        <f>学習データ!G4779*$B$20</f>
        <v>0</v>
      </c>
      <c r="H4796" s="1">
        <f>学習データ!H4779*$B$20</f>
        <v>0</v>
      </c>
      <c r="I4796" s="1">
        <f>学習データ!I4779*$B$20</f>
        <v>0</v>
      </c>
      <c r="J4796" s="1">
        <f>学習データ!J4779*$B$20</f>
        <v>0</v>
      </c>
      <c r="K4796" s="1">
        <f>学習データ!K4779*$B$20</f>
        <v>0</v>
      </c>
      <c r="L4796" s="1">
        <f>学習データ!L4779*$B$20</f>
        <v>0</v>
      </c>
      <c r="M4796" s="1">
        <f>学習データ!M4779*$B$20</f>
        <v>0</v>
      </c>
      <c r="N4796" s="1">
        <f>学習データ!N4779*$B$20</f>
        <v>0</v>
      </c>
      <c r="O4796" s="1">
        <f>学習データ!O4779*$B$20</f>
        <v>0</v>
      </c>
      <c r="P4796" s="1">
        <f>学習データ!P4779*$B$20</f>
        <v>0</v>
      </c>
      <c r="Q4796" s="1">
        <f>学習データ!Q4779*$B$20</f>
        <v>0</v>
      </c>
      <c r="R4796" s="1">
        <f>学習データ!R4779*$B$20</f>
        <v>0</v>
      </c>
      <c r="S4796" s="1">
        <f>学習データ!S4779*$B$20</f>
        <v>0</v>
      </c>
      <c r="T4796" s="1">
        <f>学習データ!T4779*$B$20</f>
        <v>0</v>
      </c>
      <c r="U4796" s="1">
        <f>学習データ!U4779*$B$20</f>
        <v>0</v>
      </c>
      <c r="V4796" s="1">
        <f>学習データ!V4779*$B$20</f>
        <v>0</v>
      </c>
      <c r="W4796" s="1">
        <f>学習データ!W4779*$B$20</f>
        <v>0</v>
      </c>
      <c r="X4796" s="1">
        <f>学習データ!X4779*$B$20</f>
        <v>0</v>
      </c>
      <c r="Y4796" s="1">
        <f>学習データ!Y4779*$B$20</f>
        <v>0</v>
      </c>
      <c r="Z4796" s="1">
        <f>学習データ!Z4779*$B$20</f>
        <v>0</v>
      </c>
      <c r="AA4796" s="1">
        <f>学習データ!AA4779*$B$20</f>
        <v>0</v>
      </c>
      <c r="AB4796" s="1">
        <f>学習データ!AB4779*$B$20</f>
        <v>0</v>
      </c>
      <c r="AC4796" s="1">
        <f>学習データ!AC4779*$B$20</f>
        <v>0</v>
      </c>
      <c r="AD4796" s="1">
        <f>学習データ!AD4779*$B$20</f>
        <v>0</v>
      </c>
      <c r="AE4796" s="20"/>
      <c r="AF4796" s="20"/>
      <c r="AG4796" s="20"/>
      <c r="AH4796" s="35"/>
      <c r="AI4796" s="29"/>
      <c r="AJ4796" s="8">
        <v>3</v>
      </c>
      <c r="AK4796" s="1">
        <f t="shared" ca="1" si="6651"/>
        <v>1.6788045291365097E-2</v>
      </c>
      <c r="AL4796" s="1">
        <f t="shared" ca="1" si="6651"/>
        <v>0.24944823022310372</v>
      </c>
      <c r="AM4796" s="1">
        <f t="shared" ca="1" si="6651"/>
        <v>0.16653627445508262</v>
      </c>
      <c r="AN4796" s="1">
        <f t="shared" ca="1" si="6651"/>
        <v>0.33593383327786869</v>
      </c>
      <c r="AO4796" s="1">
        <f t="shared" ca="1" si="6651"/>
        <v>0.53075314847815758</v>
      </c>
      <c r="AP4796" s="1">
        <f t="shared" ca="1" si="6651"/>
        <v>0.5518584202031499</v>
      </c>
      <c r="AQ4796" s="1">
        <f t="shared" ca="1" si="6651"/>
        <v>0.91624203668943061</v>
      </c>
      <c r="AR4796" s="1">
        <f t="shared" ca="1" si="6651"/>
        <v>0.97936945816118337</v>
      </c>
      <c r="AS4796" s="1">
        <f t="shared" ca="1" si="6651"/>
        <v>0.32127210581890442</v>
      </c>
      <c r="AT4796" s="1">
        <f t="shared" ca="1" si="6651"/>
        <v>1.6788045291365097E-2</v>
      </c>
      <c r="AU4796" s="1">
        <f t="shared" ca="1" si="6651"/>
        <v>1.6788045291365097E-2</v>
      </c>
      <c r="AV4796" s="1">
        <f t="shared" ca="1" si="6651"/>
        <v>1.6788045291365097E-2</v>
      </c>
      <c r="AW4796" s="1">
        <f t="shared" ca="1" si="6651"/>
        <v>1.6788045291365097E-2</v>
      </c>
      <c r="AX4796" s="31"/>
      <c r="AY4796" s="8">
        <v>3</v>
      </c>
      <c r="AZ4796" s="1">
        <f t="shared" ca="1" si="6652"/>
        <v>0.36026230090474776</v>
      </c>
      <c r="BA4796" s="1">
        <f t="shared" ca="1" si="6652"/>
        <v>0.6349849291534162</v>
      </c>
      <c r="BB4796" s="1">
        <f t="shared" ca="1" si="6652"/>
        <v>0.9420273532046245</v>
      </c>
      <c r="BC4796" s="1">
        <f t="shared" ca="1" si="6652"/>
        <v>0.97100402932147034</v>
      </c>
      <c r="BD4796" s="1">
        <f t="shared" ca="1" si="6652"/>
        <v>0.97079427101706273</v>
      </c>
      <c r="BE4796" s="1">
        <f t="shared" ca="1" si="6652"/>
        <v>0.96803553235316897</v>
      </c>
      <c r="BF4796" s="1">
        <f t="shared" ca="1" si="6652"/>
        <v>0.97191584398142705</v>
      </c>
      <c r="BG4796" s="1">
        <f t="shared" ca="1" si="6652"/>
        <v>0.97811479260336143</v>
      </c>
      <c r="BH4796" s="1">
        <f t="shared" ca="1" si="6652"/>
        <v>0.8541771199440984</v>
      </c>
      <c r="BI4796" s="1">
        <f t="shared" ca="1" si="6652"/>
        <v>0.42075965428983431</v>
      </c>
      <c r="BJ4796" s="1">
        <f t="shared" ca="1" si="6652"/>
        <v>0.36026230090474776</v>
      </c>
      <c r="BK4796" s="1">
        <f t="shared" ca="1" si="6652"/>
        <v>0.36026230090474776</v>
      </c>
      <c r="BL4796" s="1">
        <f t="shared" ca="1" si="6652"/>
        <v>0.36026230090474776</v>
      </c>
      <c r="BM4796" s="31"/>
      <c r="BN4796" s="8">
        <v>3</v>
      </c>
      <c r="BO4796" s="1">
        <f t="shared" ca="1" si="6653"/>
        <v>0.45758674972675339</v>
      </c>
      <c r="BP4796" s="1">
        <f t="shared" ca="1" si="6653"/>
        <v>0.60960171454074419</v>
      </c>
      <c r="BQ4796" s="1">
        <f t="shared" ca="1" si="6653"/>
        <v>0.73214227881660177</v>
      </c>
      <c r="BR4796" s="1">
        <f t="shared" ca="1" si="6653"/>
        <v>0.80762404609621985</v>
      </c>
      <c r="BS4796" s="1">
        <f t="shared" ca="1" si="6653"/>
        <v>0.80489982341571231</v>
      </c>
      <c r="BT4796" s="1">
        <f t="shared" ca="1" si="6653"/>
        <v>0.79888533064885392</v>
      </c>
      <c r="BU4796" s="1">
        <f t="shared" ca="1" si="6653"/>
        <v>0.82426785378860357</v>
      </c>
      <c r="BV4796" s="1">
        <f t="shared" ca="1" si="6653"/>
        <v>0.83490720086659831</v>
      </c>
      <c r="BW4796" s="1">
        <f t="shared" ca="1" si="6653"/>
        <v>0.69645957326591712</v>
      </c>
      <c r="BX4796" s="1">
        <f t="shared" ca="1" si="6653"/>
        <v>0.51445698241153004</v>
      </c>
      <c r="BY4796" s="1">
        <f t="shared" ca="1" si="6653"/>
        <v>0.45758674972675339</v>
      </c>
      <c r="BZ4796" s="1">
        <f t="shared" ca="1" si="6653"/>
        <v>0.45758674972675339</v>
      </c>
      <c r="CA4796" s="1">
        <f t="shared" ca="1" si="6653"/>
        <v>0.45758674972675339</v>
      </c>
      <c r="CB4796" s="31"/>
      <c r="CC4796" s="71"/>
      <c r="CD4796" s="8">
        <v>3</v>
      </c>
      <c r="CE4796" s="1">
        <f t="shared" ca="1" si="6654"/>
        <v>1.6788045291365097E-2</v>
      </c>
      <c r="CF4796" s="1">
        <f t="shared" ca="1" si="6655"/>
        <v>4.3678585579847579E-2</v>
      </c>
      <c r="CG4796" s="1">
        <f t="shared" ca="1" si="6656"/>
        <v>0.32372672779608003</v>
      </c>
      <c r="CH4796" s="1">
        <f t="shared" ca="1" si="6657"/>
        <v>0.51040673812873549</v>
      </c>
      <c r="CI4796" s="1">
        <f t="shared" ca="1" si="6658"/>
        <v>0.66719413500889313</v>
      </c>
      <c r="CJ4796" s="1">
        <f t="shared" ca="1" si="6659"/>
        <v>1.6788045291365097E-2</v>
      </c>
      <c r="CK4796" s="1">
        <f t="shared" ca="1" si="6660"/>
        <v>1.6788045291365097E-2</v>
      </c>
      <c r="CL4796" s="35"/>
      <c r="CM4796" s="29"/>
      <c r="CN4796" s="71">
        <v>1</v>
      </c>
      <c r="CO4796" s="8">
        <v>0</v>
      </c>
      <c r="CP4796" s="8">
        <v>1</v>
      </c>
      <c r="CQ4796" s="8">
        <v>2</v>
      </c>
      <c r="CR4796" s="8">
        <v>3</v>
      </c>
      <c r="CS4796" s="8">
        <v>4</v>
      </c>
      <c r="CU4796" s="8"/>
      <c r="CV4796" s="8">
        <v>0</v>
      </c>
      <c r="CW4796" s="8">
        <v>1</v>
      </c>
      <c r="CX4796" s="8">
        <v>2</v>
      </c>
      <c r="CZ4796" s="29"/>
      <c r="DA4796" s="8">
        <v>2</v>
      </c>
      <c r="DB4796" s="1">
        <f ca="1">1/(1+EXP(-SUMPRODUCT($DC$6:$DD$11,CW4797:CX4802)+$DE$6))</f>
        <v>0.8295758826406836</v>
      </c>
      <c r="DC4796" s="20"/>
      <c r="DD4796" s="8">
        <v>2</v>
      </c>
      <c r="DE4796" s="1">
        <f t="shared" ref="DE4796" ca="1" si="6662">(AG4813-DB4796)^2</f>
        <v>2.9044379777702047E-2</v>
      </c>
      <c r="DF4796" s="20"/>
      <c r="DG4796" s="20"/>
      <c r="DH4796" s="20"/>
      <c r="DI4796" s="25"/>
    </row>
    <row r="4797" spans="1:113" x14ac:dyDescent="0.2">
      <c r="A4797" s="73"/>
      <c r="B4797" s="24">
        <v>4</v>
      </c>
      <c r="C4797" s="1">
        <f>学習データ!C4780*$B$20</f>
        <v>0</v>
      </c>
      <c r="D4797" s="1">
        <f>学習データ!D4780*$B$20</f>
        <v>0</v>
      </c>
      <c r="E4797" s="1">
        <f>学習データ!E4780*$B$20</f>
        <v>0</v>
      </c>
      <c r="F4797" s="1">
        <f>学習データ!F4780*$B$20</f>
        <v>0</v>
      </c>
      <c r="G4797" s="1">
        <f>学習データ!G4780*$B$20</f>
        <v>0</v>
      </c>
      <c r="H4797" s="1">
        <f>学習データ!H4780*$B$20</f>
        <v>0</v>
      </c>
      <c r="I4797" s="1">
        <f>学習データ!I4780*$B$20</f>
        <v>0</v>
      </c>
      <c r="J4797" s="1">
        <f>学習データ!J4780*$B$20</f>
        <v>0</v>
      </c>
      <c r="K4797" s="1">
        <f>学習データ!K4780*$B$20</f>
        <v>0</v>
      </c>
      <c r="L4797" s="1">
        <f>学習データ!L4780*$B$20</f>
        <v>0</v>
      </c>
      <c r="M4797" s="1">
        <f>学習データ!M4780*$B$20</f>
        <v>0</v>
      </c>
      <c r="N4797" s="1">
        <f>学習データ!N4780*$B$20</f>
        <v>0</v>
      </c>
      <c r="O4797" s="1">
        <f>学習データ!O4780*$B$20</f>
        <v>0</v>
      </c>
      <c r="P4797" s="1">
        <f>学習データ!P4780*$B$20</f>
        <v>0</v>
      </c>
      <c r="Q4797" s="1">
        <f>学習データ!Q4780*$B$20</f>
        <v>0</v>
      </c>
      <c r="R4797" s="1">
        <f>学習データ!R4780*$B$20</f>
        <v>0</v>
      </c>
      <c r="S4797" s="1">
        <f>学習データ!S4780*$B$20</f>
        <v>0</v>
      </c>
      <c r="T4797" s="1">
        <f>学習データ!T4780*$B$20</f>
        <v>0</v>
      </c>
      <c r="U4797" s="1">
        <f>学習データ!U4780*$B$20</f>
        <v>0</v>
      </c>
      <c r="V4797" s="1">
        <f>学習データ!V4780*$B$20</f>
        <v>0</v>
      </c>
      <c r="W4797" s="1">
        <f>学習データ!W4780*$B$20</f>
        <v>0</v>
      </c>
      <c r="X4797" s="1">
        <f>学習データ!X4780*$B$20</f>
        <v>0</v>
      </c>
      <c r="Y4797" s="1">
        <f>学習データ!Y4780*$B$20</f>
        <v>0</v>
      </c>
      <c r="Z4797" s="1">
        <f>学習データ!Z4780*$B$20</f>
        <v>0</v>
      </c>
      <c r="AA4797" s="1">
        <f>学習データ!AA4780*$B$20</f>
        <v>0</v>
      </c>
      <c r="AB4797" s="1">
        <f>学習データ!AB4780*$B$20</f>
        <v>0</v>
      </c>
      <c r="AC4797" s="1">
        <f>学習データ!AC4780*$B$20</f>
        <v>0</v>
      </c>
      <c r="AD4797" s="1">
        <f>学習データ!AD4780*$B$20</f>
        <v>0</v>
      </c>
      <c r="AE4797" s="20"/>
      <c r="AF4797" s="20"/>
      <c r="AG4797" s="20"/>
      <c r="AH4797" s="35"/>
      <c r="AI4797" s="29"/>
      <c r="AJ4797" s="8">
        <v>4</v>
      </c>
      <c r="AK4797" s="1">
        <f t="shared" ca="1" si="6651"/>
        <v>1.6788045291365097E-2</v>
      </c>
      <c r="AL4797" s="1">
        <f t="shared" ca="1" si="6651"/>
        <v>1.6788045291365097E-2</v>
      </c>
      <c r="AM4797" s="1">
        <f t="shared" ca="1" si="6651"/>
        <v>8.302618287659097E-2</v>
      </c>
      <c r="AN4797" s="1">
        <f t="shared" ca="1" si="6651"/>
        <v>0.661993160932143</v>
      </c>
      <c r="AO4797" s="1">
        <f t="shared" ca="1" si="6651"/>
        <v>0.12655966349548592</v>
      </c>
      <c r="AP4797" s="1">
        <f t="shared" ca="1" si="6651"/>
        <v>0.12693588778095188</v>
      </c>
      <c r="AQ4797" s="1">
        <f t="shared" ca="1" si="6651"/>
        <v>0.48466690075486535</v>
      </c>
      <c r="AR4797" s="1">
        <f t="shared" ca="1" si="6651"/>
        <v>0.65646363652923778</v>
      </c>
      <c r="AS4797" s="1">
        <f t="shared" ca="1" si="6651"/>
        <v>0.75071149463283648</v>
      </c>
      <c r="AT4797" s="1">
        <f t="shared" ca="1" si="6651"/>
        <v>8.2067849010680524E-2</v>
      </c>
      <c r="AU4797" s="1">
        <f t="shared" ca="1" si="6651"/>
        <v>1.6788045291365097E-2</v>
      </c>
      <c r="AV4797" s="1">
        <f t="shared" ca="1" si="6651"/>
        <v>1.6788045291365097E-2</v>
      </c>
      <c r="AW4797" s="1">
        <f t="shared" ca="1" si="6651"/>
        <v>1.6788045291365097E-2</v>
      </c>
      <c r="AX4797" s="31"/>
      <c r="AY4797" s="8">
        <v>4</v>
      </c>
      <c r="AZ4797" s="1">
        <f t="shared" ca="1" si="6652"/>
        <v>0.36026230090474776</v>
      </c>
      <c r="BA4797" s="1">
        <f t="shared" ca="1" si="6652"/>
        <v>0.5259984184791261</v>
      </c>
      <c r="BB4797" s="1">
        <f t="shared" ca="1" si="6652"/>
        <v>0.89605196726244951</v>
      </c>
      <c r="BC4797" s="1">
        <f t="shared" ca="1" si="6652"/>
        <v>0.90462930031757705</v>
      </c>
      <c r="BD4797" s="1">
        <f t="shared" ca="1" si="6652"/>
        <v>0.86621175681882501</v>
      </c>
      <c r="BE4797" s="1">
        <f t="shared" ca="1" si="6652"/>
        <v>0.82605089765251194</v>
      </c>
      <c r="BF4797" s="1">
        <f t="shared" ca="1" si="6652"/>
        <v>0.81316785215088105</v>
      </c>
      <c r="BG4797" s="1">
        <f t="shared" ca="1" si="6652"/>
        <v>0.97591222719967663</v>
      </c>
      <c r="BH4797" s="1">
        <f t="shared" ca="1" si="6652"/>
        <v>0.95922998333626397</v>
      </c>
      <c r="BI4797" s="1">
        <f t="shared" ca="1" si="6652"/>
        <v>0.62475026029535108</v>
      </c>
      <c r="BJ4797" s="1">
        <f t="shared" ca="1" si="6652"/>
        <v>0.36026230090474776</v>
      </c>
      <c r="BK4797" s="1">
        <f t="shared" ca="1" si="6652"/>
        <v>0.36026230090474776</v>
      </c>
      <c r="BL4797" s="1">
        <f t="shared" ca="1" si="6652"/>
        <v>0.36026230090474776</v>
      </c>
      <c r="BM4797" s="31"/>
      <c r="BN4797" s="8">
        <v>4</v>
      </c>
      <c r="BO4797" s="1">
        <f t="shared" ca="1" si="6653"/>
        <v>0.45758674972675339</v>
      </c>
      <c r="BP4797" s="1">
        <f t="shared" ca="1" si="6653"/>
        <v>0.56547902104897951</v>
      </c>
      <c r="BQ4797" s="1">
        <f t="shared" ca="1" si="6653"/>
        <v>0.65094686312266004</v>
      </c>
      <c r="BR4797" s="1">
        <f t="shared" ca="1" si="6653"/>
        <v>0.73445045188151703</v>
      </c>
      <c r="BS4797" s="1">
        <f t="shared" ca="1" si="6653"/>
        <v>0.66518310301244732</v>
      </c>
      <c r="BT4797" s="1">
        <f t="shared" ca="1" si="6653"/>
        <v>0.62617297661959725</v>
      </c>
      <c r="BU4797" s="1">
        <f t="shared" ca="1" si="6653"/>
        <v>0.6830122243175405</v>
      </c>
      <c r="BV4797" s="1">
        <f t="shared" ca="1" si="6653"/>
        <v>0.81239752469452475</v>
      </c>
      <c r="BW4797" s="1">
        <f t="shared" ca="1" si="6653"/>
        <v>0.78227471700813234</v>
      </c>
      <c r="BX4797" s="1">
        <f t="shared" ca="1" si="6653"/>
        <v>0.61372361767005268</v>
      </c>
      <c r="BY4797" s="1">
        <f t="shared" ca="1" si="6653"/>
        <v>0.45758674972675339</v>
      </c>
      <c r="BZ4797" s="1">
        <f t="shared" ca="1" si="6653"/>
        <v>0.45758674972675339</v>
      </c>
      <c r="CA4797" s="1">
        <f t="shared" ca="1" si="6653"/>
        <v>0.45758674972675339</v>
      </c>
      <c r="CB4797" s="31"/>
      <c r="CC4797" s="71"/>
      <c r="CD4797" s="8">
        <v>4</v>
      </c>
      <c r="CE4797" s="1">
        <f t="shared" ca="1" si="6654"/>
        <v>1.6788045291365097E-2</v>
      </c>
      <c r="CF4797" s="1">
        <f t="shared" ca="1" si="6655"/>
        <v>0.31839907663174277</v>
      </c>
      <c r="CG4797" s="1">
        <f t="shared" ca="1" si="6656"/>
        <v>0.52245895366548101</v>
      </c>
      <c r="CH4797" s="1">
        <f t="shared" ca="1" si="6657"/>
        <v>0.49798286483223525</v>
      </c>
      <c r="CI4797" s="1">
        <f t="shared" ca="1" si="6658"/>
        <v>0.30566489873688168</v>
      </c>
      <c r="CJ4797" s="1">
        <f t="shared" ca="1" si="6659"/>
        <v>0.31578989693628146</v>
      </c>
      <c r="CK4797" s="1">
        <f t="shared" ca="1" si="6660"/>
        <v>1.6788045291365097E-2</v>
      </c>
      <c r="CL4797" s="35"/>
      <c r="CM4797" s="29"/>
      <c r="CN4797" s="71"/>
      <c r="CO4797" s="8">
        <v>1</v>
      </c>
      <c r="CP4797" s="1">
        <f t="shared" ref="CP4797:CS4800" ca="1" si="6663">1/(1+EXP(-SUMPRODUCT($CO$6:$CR$9,CE4794:CH4797)+$CS$6))</f>
        <v>4.5184608299435334E-3</v>
      </c>
      <c r="CQ4797" s="1">
        <f t="shared" ca="1" si="6663"/>
        <v>9.788950568036861E-2</v>
      </c>
      <c r="CR4797" s="1">
        <f t="shared" ca="1" si="6663"/>
        <v>0.10939412795433999</v>
      </c>
      <c r="CS4797" s="1">
        <f t="shared" ca="1" si="6663"/>
        <v>2.4437795011711801E-4</v>
      </c>
      <c r="CU4797" s="71">
        <v>1</v>
      </c>
      <c r="CV4797" s="8">
        <v>1</v>
      </c>
      <c r="CW4797" s="1">
        <f t="shared" ref="CW4797" ca="1" si="6664">MAX(CP4797:CQ4798)</f>
        <v>0.25769150602373109</v>
      </c>
      <c r="CX4797" s="1">
        <f t="shared" ref="CX4797" ca="1" si="6665">MAX(CR4797:CS4798)</f>
        <v>0.69190599718396439</v>
      </c>
      <c r="CZ4797" s="29"/>
      <c r="DA4797" s="8">
        <v>3</v>
      </c>
      <c r="DB4797" s="1"/>
      <c r="DC4797" s="20"/>
      <c r="DD4797" s="8">
        <v>3</v>
      </c>
      <c r="DE4797" s="1"/>
      <c r="DF4797" s="20"/>
      <c r="DG4797" s="20"/>
      <c r="DH4797" s="20"/>
      <c r="DI4797" s="25"/>
    </row>
    <row r="4798" spans="1:113" x14ac:dyDescent="0.2">
      <c r="A4798" s="73"/>
      <c r="B4798" s="24">
        <v>5</v>
      </c>
      <c r="C4798" s="1">
        <f>学習データ!C4781*$B$20</f>
        <v>0</v>
      </c>
      <c r="D4798" s="1">
        <f>学習データ!D4781*$B$20</f>
        <v>0</v>
      </c>
      <c r="E4798" s="1">
        <f>学習データ!E4781*$B$20</f>
        <v>0</v>
      </c>
      <c r="F4798" s="1">
        <f>学習データ!F4781*$B$20</f>
        <v>0</v>
      </c>
      <c r="G4798" s="1">
        <f>学習データ!G4781*$B$20</f>
        <v>0</v>
      </c>
      <c r="H4798" s="1">
        <f>学習データ!H4781*$B$20</f>
        <v>0</v>
      </c>
      <c r="I4798" s="1">
        <f>学習データ!I4781*$B$20</f>
        <v>0</v>
      </c>
      <c r="J4798" s="1">
        <f>学習データ!J4781*$B$20</f>
        <v>0</v>
      </c>
      <c r="K4798" s="1">
        <f>学習データ!K4781*$B$20</f>
        <v>0</v>
      </c>
      <c r="L4798" s="1">
        <f>学習データ!L4781*$B$20</f>
        <v>0</v>
      </c>
      <c r="M4798" s="1">
        <f>学習データ!M4781*$B$20</f>
        <v>0</v>
      </c>
      <c r="N4798" s="1">
        <f>学習データ!N4781*$B$20</f>
        <v>0.396078431372549</v>
      </c>
      <c r="O4798" s="1">
        <f>学習データ!O4781*$B$20</f>
        <v>0.44313725490196076</v>
      </c>
      <c r="P4798" s="1">
        <f>学習データ!P4781*$B$20</f>
        <v>0.44313725490196076</v>
      </c>
      <c r="Q4798" s="1">
        <f>学習データ!Q4781*$B$20</f>
        <v>0.44313725490196076</v>
      </c>
      <c r="R4798" s="1">
        <f>学習データ!R4781*$B$20</f>
        <v>0.24705882352941178</v>
      </c>
      <c r="S4798" s="1">
        <f>学習データ!S4781*$B$20</f>
        <v>0</v>
      </c>
      <c r="T4798" s="1">
        <f>学習データ!T4781*$B$20</f>
        <v>0</v>
      </c>
      <c r="U4798" s="1">
        <f>学習データ!U4781*$B$20</f>
        <v>0</v>
      </c>
      <c r="V4798" s="1">
        <f>学習データ!V4781*$B$20</f>
        <v>0</v>
      </c>
      <c r="W4798" s="1">
        <f>学習データ!W4781*$B$20</f>
        <v>0</v>
      </c>
      <c r="X4798" s="1">
        <f>学習データ!X4781*$B$20</f>
        <v>0</v>
      </c>
      <c r="Y4798" s="1">
        <f>学習データ!Y4781*$B$20</f>
        <v>0</v>
      </c>
      <c r="Z4798" s="1">
        <f>学習データ!Z4781*$B$20</f>
        <v>0</v>
      </c>
      <c r="AA4798" s="1">
        <f>学習データ!AA4781*$B$20</f>
        <v>0</v>
      </c>
      <c r="AB4798" s="1">
        <f>学習データ!AB4781*$B$20</f>
        <v>0</v>
      </c>
      <c r="AC4798" s="1">
        <f>学習データ!AC4781*$B$20</f>
        <v>0</v>
      </c>
      <c r="AD4798" s="1">
        <f>学習データ!AD4781*$B$20</f>
        <v>0</v>
      </c>
      <c r="AE4798" s="20"/>
      <c r="AF4798" s="20"/>
      <c r="AG4798" s="20"/>
      <c r="AH4798" s="35"/>
      <c r="AI4798" s="29"/>
      <c r="AJ4798" s="8">
        <v>5</v>
      </c>
      <c r="AK4798" s="1">
        <f t="shared" ca="1" si="6651"/>
        <v>1.6788045291365097E-2</v>
      </c>
      <c r="AL4798" s="1">
        <f t="shared" ca="1" si="6651"/>
        <v>1.6788045291365097E-2</v>
      </c>
      <c r="AM4798" s="1">
        <f t="shared" ca="1" si="6651"/>
        <v>1.678864478682995E-2</v>
      </c>
      <c r="AN4798" s="1">
        <f t="shared" ca="1" si="6651"/>
        <v>4.3678585579847579E-2</v>
      </c>
      <c r="AO4798" s="1">
        <f t="shared" ca="1" si="6651"/>
        <v>2.3347423323964552E-2</v>
      </c>
      <c r="AP4798" s="1">
        <f t="shared" ca="1" si="6651"/>
        <v>0.28244100993579374</v>
      </c>
      <c r="AQ4798" s="1">
        <f t="shared" ca="1" si="6651"/>
        <v>0.32167653171633181</v>
      </c>
      <c r="AR4798" s="1">
        <f t="shared" ca="1" si="6651"/>
        <v>3.0101133465929426E-2</v>
      </c>
      <c r="AS4798" s="1">
        <f t="shared" ca="1" si="6651"/>
        <v>0.66719413500889313</v>
      </c>
      <c r="AT4798" s="1">
        <f t="shared" ca="1" si="6651"/>
        <v>8.0487857770065452E-2</v>
      </c>
      <c r="AU4798" s="1">
        <f t="shared" ca="1" si="6651"/>
        <v>1.6788045291365097E-2</v>
      </c>
      <c r="AV4798" s="1">
        <f t="shared" ca="1" si="6651"/>
        <v>1.6788045291365097E-2</v>
      </c>
      <c r="AW4798" s="1">
        <f t="shared" ca="1" si="6651"/>
        <v>1.6788045291365097E-2</v>
      </c>
      <c r="AX4798" s="31"/>
      <c r="AY4798" s="8">
        <v>5</v>
      </c>
      <c r="AZ4798" s="1">
        <f t="shared" ca="1" si="6652"/>
        <v>0.36026230090474776</v>
      </c>
      <c r="BA4798" s="1">
        <f t="shared" ca="1" si="6652"/>
        <v>0.38598369990813902</v>
      </c>
      <c r="BB4798" s="1">
        <f t="shared" ca="1" si="6652"/>
        <v>0.59845432587411596</v>
      </c>
      <c r="BC4798" s="1">
        <f t="shared" ca="1" si="6652"/>
        <v>0.53228977567825764</v>
      </c>
      <c r="BD4798" s="1">
        <f t="shared" ca="1" si="6652"/>
        <v>0.36848444175799916</v>
      </c>
      <c r="BE4798" s="1">
        <f t="shared" ca="1" si="6652"/>
        <v>0.38480796675410112</v>
      </c>
      <c r="BF4798" s="1">
        <f t="shared" ca="1" si="6652"/>
        <v>0.69192068789265915</v>
      </c>
      <c r="BG4798" s="1">
        <f t="shared" ca="1" si="6652"/>
        <v>0.97153477399603572</v>
      </c>
      <c r="BH4798" s="1">
        <f t="shared" ca="1" si="6652"/>
        <v>0.89969894782938065</v>
      </c>
      <c r="BI4798" s="1">
        <f t="shared" ca="1" si="6652"/>
        <v>0.64907844183359864</v>
      </c>
      <c r="BJ4798" s="1">
        <f t="shared" ca="1" si="6652"/>
        <v>0.36026230090474776</v>
      </c>
      <c r="BK4798" s="1">
        <f t="shared" ca="1" si="6652"/>
        <v>0.36026230090474776</v>
      </c>
      <c r="BL4798" s="1">
        <f t="shared" ca="1" si="6652"/>
        <v>0.36026230090474776</v>
      </c>
      <c r="BM4798" s="31"/>
      <c r="BN4798" s="8">
        <v>5</v>
      </c>
      <c r="BO4798" s="1">
        <f t="shared" ca="1" si="6653"/>
        <v>0.45758674972675339</v>
      </c>
      <c r="BP4798" s="1">
        <f t="shared" ca="1" si="6653"/>
        <v>0.4813155872125493</v>
      </c>
      <c r="BQ4798" s="1">
        <f t="shared" ca="1" si="6653"/>
        <v>0.48415664232607736</v>
      </c>
      <c r="BR4798" s="1">
        <f t="shared" ca="1" si="6653"/>
        <v>0.5368497925985255</v>
      </c>
      <c r="BS4798" s="1">
        <f t="shared" ca="1" si="6653"/>
        <v>0.47385117728310716</v>
      </c>
      <c r="BT4798" s="1">
        <f t="shared" ca="1" si="6653"/>
        <v>0.51761263835826221</v>
      </c>
      <c r="BU4798" s="1">
        <f t="shared" ca="1" si="6653"/>
        <v>0.65962623485370853</v>
      </c>
      <c r="BV4798" s="1">
        <f t="shared" ca="1" si="6653"/>
        <v>0.75417770818365626</v>
      </c>
      <c r="BW4798" s="1">
        <f t="shared" ca="1" si="6653"/>
        <v>0.72047529375137254</v>
      </c>
      <c r="BX4798" s="1">
        <f t="shared" ca="1" si="6653"/>
        <v>0.60929962907159652</v>
      </c>
      <c r="BY4798" s="1">
        <f t="shared" ca="1" si="6653"/>
        <v>0.45758674972675339</v>
      </c>
      <c r="BZ4798" s="1">
        <f t="shared" ca="1" si="6653"/>
        <v>0.45758674972675339</v>
      </c>
      <c r="CA4798" s="1">
        <f t="shared" ca="1" si="6653"/>
        <v>0.45758674972675339</v>
      </c>
      <c r="CB4798" s="31"/>
      <c r="CC4798" s="71"/>
      <c r="CD4798" s="8">
        <v>5</v>
      </c>
      <c r="CE4798" s="1">
        <f t="shared" ca="1" si="6654"/>
        <v>1.6788045291365097E-2</v>
      </c>
      <c r="CF4798" s="1">
        <f t="shared" ca="1" si="6655"/>
        <v>0.32673142310558051</v>
      </c>
      <c r="CG4798" s="1">
        <f t="shared" ca="1" si="6656"/>
        <v>0.9742327311827147</v>
      </c>
      <c r="CH4798" s="1">
        <f t="shared" ca="1" si="6657"/>
        <v>0.50630106968574184</v>
      </c>
      <c r="CI4798" s="1">
        <f t="shared" ca="1" si="6658"/>
        <v>0.56304814606528886</v>
      </c>
      <c r="CJ4798" s="1">
        <f t="shared" ca="1" si="6659"/>
        <v>0.40717222754700716</v>
      </c>
      <c r="CK4798" s="1">
        <f t="shared" ca="1" si="6660"/>
        <v>3.8657931590680365E-2</v>
      </c>
      <c r="CL4798" s="35"/>
      <c r="CM4798" s="29"/>
      <c r="CN4798" s="71"/>
      <c r="CO4798" s="8">
        <v>2</v>
      </c>
      <c r="CP4798" s="1">
        <f t="shared" ca="1" si="6663"/>
        <v>8.0517906660990735E-2</v>
      </c>
      <c r="CQ4798" s="1">
        <f t="shared" ca="1" si="6663"/>
        <v>0.25769150602373109</v>
      </c>
      <c r="CR4798" s="1">
        <f t="shared" ca="1" si="6663"/>
        <v>0.69190599718396439</v>
      </c>
      <c r="CS4798" s="1">
        <f t="shared" ca="1" si="6663"/>
        <v>0.25949373281688631</v>
      </c>
      <c r="CU4798" s="71"/>
      <c r="CV4798" s="8">
        <v>2</v>
      </c>
      <c r="CW4798" s="1">
        <f t="shared" ref="CW4798" ca="1" si="6666">MAX(CP4799:CQ4800)</f>
        <v>2.2087709013660594E-2</v>
      </c>
      <c r="CX4798" s="1">
        <f t="shared" ref="CX4798" ca="1" si="6667">MAX(CR4799:CS4800)</f>
        <v>6.2868055572627923E-2</v>
      </c>
      <c r="CZ4798" s="29"/>
      <c r="DA4798" s="8">
        <v>4</v>
      </c>
      <c r="DB4798" s="1"/>
      <c r="DC4798" s="20"/>
      <c r="DD4798" s="8">
        <v>4</v>
      </c>
      <c r="DE4798" s="1"/>
      <c r="DF4798" s="20"/>
      <c r="DG4798" s="20"/>
      <c r="DH4798" s="20"/>
      <c r="DI4798" s="25"/>
    </row>
    <row r="4799" spans="1:113" x14ac:dyDescent="0.2">
      <c r="A4799" s="73"/>
      <c r="B4799" s="24">
        <v>6</v>
      </c>
      <c r="C4799" s="1">
        <f>学習データ!C4782*$B$20</f>
        <v>0</v>
      </c>
      <c r="D4799" s="1">
        <f>学習データ!D4782*$B$20</f>
        <v>0</v>
      </c>
      <c r="E4799" s="1">
        <f>学習データ!E4782*$B$20</f>
        <v>0</v>
      </c>
      <c r="F4799" s="1">
        <f>学習データ!F4782*$B$20</f>
        <v>0</v>
      </c>
      <c r="G4799" s="1">
        <f>学習データ!G4782*$B$20</f>
        <v>0</v>
      </c>
      <c r="H4799" s="1">
        <f>学習データ!H4782*$B$20</f>
        <v>0</v>
      </c>
      <c r="I4799" s="1">
        <f>学習データ!I4782*$B$20</f>
        <v>0.29803921568627451</v>
      </c>
      <c r="J4799" s="1">
        <f>学習データ!J4782*$B$20</f>
        <v>0.33333333333333331</v>
      </c>
      <c r="K4799" s="1">
        <f>学習データ!K4782*$B$20</f>
        <v>0.396078431372549</v>
      </c>
      <c r="L4799" s="1">
        <f>学習データ!L4782*$B$20</f>
        <v>0.88235294117647056</v>
      </c>
      <c r="M4799" s="1">
        <f>学習データ!M4782*$B$20</f>
        <v>0.88627450980392153</v>
      </c>
      <c r="N4799" s="1">
        <f>学習データ!N4782*$B$20</f>
        <v>0.97647058823529409</v>
      </c>
      <c r="O4799" s="1">
        <f>学習データ!O4782*$B$20</f>
        <v>0.9882352941176471</v>
      </c>
      <c r="P4799" s="1">
        <f>学習データ!P4782*$B$20</f>
        <v>0.9882352941176471</v>
      </c>
      <c r="Q4799" s="1">
        <f>学習データ!Q4782*$B$20</f>
        <v>0.9882352941176471</v>
      </c>
      <c r="R4799" s="1">
        <f>学習データ!R4782*$B$20</f>
        <v>0.94509803921568625</v>
      </c>
      <c r="S4799" s="1">
        <f>学習データ!S4782*$B$20</f>
        <v>0.88235294117647056</v>
      </c>
      <c r="T4799" s="1">
        <f>学習データ!T4782*$B$20</f>
        <v>0.38039215686274508</v>
      </c>
      <c r="U4799" s="1">
        <f>学習データ!U4782*$B$20</f>
        <v>0</v>
      </c>
      <c r="V4799" s="1">
        <f>学習データ!V4782*$B$20</f>
        <v>0</v>
      </c>
      <c r="W4799" s="1">
        <f>学習データ!W4782*$B$20</f>
        <v>0</v>
      </c>
      <c r="X4799" s="1">
        <f>学習データ!X4782*$B$20</f>
        <v>0</v>
      </c>
      <c r="Y4799" s="1">
        <f>学習データ!Y4782*$B$20</f>
        <v>0</v>
      </c>
      <c r="Z4799" s="1">
        <f>学習データ!Z4782*$B$20</f>
        <v>0</v>
      </c>
      <c r="AA4799" s="1">
        <f>学習データ!AA4782*$B$20</f>
        <v>0</v>
      </c>
      <c r="AB4799" s="1">
        <f>学習データ!AB4782*$B$20</f>
        <v>0</v>
      </c>
      <c r="AC4799" s="1">
        <f>学習データ!AC4782*$B$20</f>
        <v>0</v>
      </c>
      <c r="AD4799" s="1">
        <f>学習データ!AD4782*$B$20</f>
        <v>0</v>
      </c>
      <c r="AE4799" s="20"/>
      <c r="AF4799" s="20"/>
      <c r="AG4799" s="20"/>
      <c r="AH4799" s="35"/>
      <c r="AI4799" s="29"/>
      <c r="AJ4799" s="8">
        <v>6</v>
      </c>
      <c r="AK4799" s="1">
        <f t="shared" ca="1" si="6651"/>
        <v>1.6788045291365097E-2</v>
      </c>
      <c r="AL4799" s="1">
        <f t="shared" ca="1" si="6651"/>
        <v>1.6788045291365097E-2</v>
      </c>
      <c r="AM4799" s="1">
        <f t="shared" ca="1" si="6651"/>
        <v>1.6788045291365097E-2</v>
      </c>
      <c r="AN4799" s="1">
        <f t="shared" ca="1" si="6651"/>
        <v>1.6788045291365097E-2</v>
      </c>
      <c r="AO4799" s="1">
        <f t="shared" ca="1" si="6651"/>
        <v>0.20346973894351664</v>
      </c>
      <c r="AP4799" s="1">
        <f t="shared" ca="1" si="6651"/>
        <v>0.32372672779608003</v>
      </c>
      <c r="AQ4799" s="1">
        <f t="shared" ca="1" si="6651"/>
        <v>7.6140559560064811E-2</v>
      </c>
      <c r="AR4799" s="1">
        <f t="shared" ca="1" si="6651"/>
        <v>0.51040673812873549</v>
      </c>
      <c r="AS4799" s="1">
        <f t="shared" ca="1" si="6651"/>
        <v>0.30735818844135893</v>
      </c>
      <c r="AT4799" s="1">
        <f t="shared" ca="1" si="6651"/>
        <v>3.5504461427496775E-2</v>
      </c>
      <c r="AU4799" s="1">
        <f t="shared" ca="1" si="6651"/>
        <v>1.6788045291365097E-2</v>
      </c>
      <c r="AV4799" s="1">
        <f t="shared" ca="1" si="6651"/>
        <v>1.6788045291365097E-2</v>
      </c>
      <c r="AW4799" s="1">
        <f t="shared" ca="1" si="6651"/>
        <v>1.6788045291365097E-2</v>
      </c>
      <c r="AX4799" s="31"/>
      <c r="AY4799" s="8">
        <v>6</v>
      </c>
      <c r="AZ4799" s="1">
        <f t="shared" ca="1" si="6652"/>
        <v>0.36026230090474776</v>
      </c>
      <c r="BA4799" s="1">
        <f t="shared" ca="1" si="6652"/>
        <v>0.36026230090474776</v>
      </c>
      <c r="BB4799" s="1">
        <f t="shared" ca="1" si="6652"/>
        <v>0.36026230090474776</v>
      </c>
      <c r="BC4799" s="1">
        <f t="shared" ca="1" si="6652"/>
        <v>0.36026230090474776</v>
      </c>
      <c r="BD4799" s="1">
        <f t="shared" ca="1" si="6652"/>
        <v>0.39675776035080146</v>
      </c>
      <c r="BE4799" s="1">
        <f t="shared" ca="1" si="6652"/>
        <v>0.77563124345371914</v>
      </c>
      <c r="BF4799" s="1">
        <f t="shared" ca="1" si="6652"/>
        <v>0.95260172183536118</v>
      </c>
      <c r="BG4799" s="1">
        <f t="shared" ca="1" si="6652"/>
        <v>0.93371065346570048</v>
      </c>
      <c r="BH4799" s="1">
        <f t="shared" ca="1" si="6652"/>
        <v>0.80485008115906187</v>
      </c>
      <c r="BI4799" s="1">
        <f t="shared" ca="1" si="6652"/>
        <v>0.44072019273051372</v>
      </c>
      <c r="BJ4799" s="1">
        <f t="shared" ca="1" si="6652"/>
        <v>0.36026230090474776</v>
      </c>
      <c r="BK4799" s="1">
        <f t="shared" ca="1" si="6652"/>
        <v>0.36026230090474776</v>
      </c>
      <c r="BL4799" s="1">
        <f t="shared" ca="1" si="6652"/>
        <v>0.36026230090474776</v>
      </c>
      <c r="BM4799" s="31"/>
      <c r="BN4799" s="8">
        <v>6</v>
      </c>
      <c r="BO4799" s="1">
        <f t="shared" ca="1" si="6653"/>
        <v>0.45758674972675339</v>
      </c>
      <c r="BP4799" s="1">
        <f t="shared" ca="1" si="6653"/>
        <v>0.45758674972675339</v>
      </c>
      <c r="BQ4799" s="1">
        <f t="shared" ca="1" si="6653"/>
        <v>0.45758674972675339</v>
      </c>
      <c r="BR4799" s="1">
        <f t="shared" ca="1" si="6653"/>
        <v>0.45758674972675339</v>
      </c>
      <c r="BS4799" s="1">
        <f t="shared" ca="1" si="6653"/>
        <v>0.51285267221518138</v>
      </c>
      <c r="BT4799" s="1">
        <f t="shared" ca="1" si="6653"/>
        <v>0.67039857827509053</v>
      </c>
      <c r="BU4799" s="1">
        <f t="shared" ca="1" si="6653"/>
        <v>0.7654705700429334</v>
      </c>
      <c r="BV4799" s="1">
        <f t="shared" ca="1" si="6653"/>
        <v>0.73328302330877004</v>
      </c>
      <c r="BW4799" s="1">
        <f t="shared" ca="1" si="6653"/>
        <v>0.6585965985743043</v>
      </c>
      <c r="BX4799" s="1">
        <f t="shared" ca="1" si="6653"/>
        <v>0.51030981555275412</v>
      </c>
      <c r="BY4799" s="1">
        <f t="shared" ca="1" si="6653"/>
        <v>0.45758674972675339</v>
      </c>
      <c r="BZ4799" s="1">
        <f t="shared" ca="1" si="6653"/>
        <v>0.45758674972675339</v>
      </c>
      <c r="CA4799" s="1">
        <f t="shared" ca="1" si="6653"/>
        <v>0.45758674972675339</v>
      </c>
      <c r="CB4799" s="31"/>
      <c r="CC4799" s="71"/>
      <c r="CD4799" s="8">
        <v>6</v>
      </c>
      <c r="CE4799" s="1">
        <f t="shared" ca="1" si="6654"/>
        <v>1.6788045291365097E-2</v>
      </c>
      <c r="CF4799" s="1">
        <f t="shared" ca="1" si="6655"/>
        <v>1.7507903068555958E-2</v>
      </c>
      <c r="CG4799" s="1">
        <f t="shared" ca="1" si="6656"/>
        <v>0.74859321904028142</v>
      </c>
      <c r="CH4799" s="1">
        <f t="shared" ca="1" si="6657"/>
        <v>0.61035495772686432</v>
      </c>
      <c r="CI4799" s="1">
        <f t="shared" ca="1" si="6658"/>
        <v>0.10981295782152556</v>
      </c>
      <c r="CJ4799" s="1">
        <f t="shared" ca="1" si="6659"/>
        <v>2.9340216319098111E-2</v>
      </c>
      <c r="CK4799" s="1">
        <f t="shared" ca="1" si="6660"/>
        <v>1.6788045291365097E-2</v>
      </c>
      <c r="CL4799" s="35"/>
      <c r="CM4799" s="29"/>
      <c r="CN4799" s="71"/>
      <c r="CO4799" s="8">
        <v>3</v>
      </c>
      <c r="CP4799" s="1">
        <f t="shared" ca="1" si="6663"/>
        <v>1.9411562526632767E-4</v>
      </c>
      <c r="CQ4799" s="1">
        <f t="shared" ca="1" si="6663"/>
        <v>2.2087709013660594E-2</v>
      </c>
      <c r="CR4799" s="1">
        <f t="shared" ca="1" si="6663"/>
        <v>6.2868055572627923E-2</v>
      </c>
      <c r="CS4799" s="1">
        <f t="shared" ca="1" si="6663"/>
        <v>3.4936376199016329E-2</v>
      </c>
      <c r="CU4799" s="71">
        <v>2</v>
      </c>
      <c r="CV4799" s="8">
        <v>1</v>
      </c>
      <c r="CW4799" s="1">
        <f t="shared" ref="CW4799" ca="1" si="6668">MAX(CP4803:CQ4804)</f>
        <v>0.88041458724368504</v>
      </c>
      <c r="CX4799" s="1">
        <f t="shared" ref="CX4799" ca="1" si="6669">MAX(CR4803:CS4804)</f>
        <v>0.87593573825193538</v>
      </c>
      <c r="CZ4799" s="29"/>
      <c r="DA4799" s="8">
        <v>5</v>
      </c>
      <c r="DB4799" s="1">
        <f ca="1">1/(1+EXP(-SUMPRODUCT($DC$12:$DD$17,CW4797:CX4802)+$DE$12))</f>
        <v>0.18188075725214387</v>
      </c>
      <c r="DC4799" s="20"/>
      <c r="DD4799" s="8">
        <v>5</v>
      </c>
      <c r="DE4799" s="1">
        <f t="shared" ref="DE4799" ca="1" si="6670">(AG4816-DB4799)^2</f>
        <v>3.3080609858613282E-2</v>
      </c>
      <c r="DF4799" s="20"/>
      <c r="DG4799" s="20"/>
      <c r="DH4799" s="20"/>
      <c r="DI4799" s="25"/>
    </row>
    <row r="4800" spans="1:113" x14ac:dyDescent="0.2">
      <c r="A4800" s="73"/>
      <c r="B4800" s="24">
        <v>7</v>
      </c>
      <c r="C4800" s="1">
        <f>学習データ!C4783*$B$20</f>
        <v>0</v>
      </c>
      <c r="D4800" s="1">
        <f>学習データ!D4783*$B$20</f>
        <v>0</v>
      </c>
      <c r="E4800" s="1">
        <f>学習データ!E4783*$B$20</f>
        <v>0</v>
      </c>
      <c r="F4800" s="1">
        <f>学習データ!F4783*$B$20</f>
        <v>0</v>
      </c>
      <c r="G4800" s="1">
        <f>学習データ!G4783*$B$20</f>
        <v>0</v>
      </c>
      <c r="H4800" s="1">
        <f>学習データ!H4783*$B$20</f>
        <v>0.34901960784313724</v>
      </c>
      <c r="I4800" s="1">
        <f>学習データ!I4783*$B$20</f>
        <v>0.96470588235294119</v>
      </c>
      <c r="J4800" s="1">
        <f>学習データ!J4783*$B$20</f>
        <v>0.9882352941176471</v>
      </c>
      <c r="K4800" s="1">
        <f>学習データ!K4783*$B$20</f>
        <v>0.9882352941176471</v>
      </c>
      <c r="L4800" s="1">
        <f>学習データ!L4783*$B$20</f>
        <v>0.9882352941176471</v>
      </c>
      <c r="M4800" s="1">
        <f>学習データ!M4783*$B$20</f>
        <v>0.99215686274509807</v>
      </c>
      <c r="N4800" s="1">
        <f>学習データ!N4783*$B$20</f>
        <v>0.9882352941176471</v>
      </c>
      <c r="O4800" s="1">
        <f>学習データ!O4783*$B$20</f>
        <v>0.9882352941176471</v>
      </c>
      <c r="P4800" s="1">
        <f>学習データ!P4783*$B$20</f>
        <v>0.9882352941176471</v>
      </c>
      <c r="Q4800" s="1">
        <f>学習データ!Q4783*$B$20</f>
        <v>0.9882352941176471</v>
      </c>
      <c r="R4800" s="1">
        <f>学習データ!R4783*$B$20</f>
        <v>0.99215686274509807</v>
      </c>
      <c r="S4800" s="1">
        <f>学習データ!S4783*$B$20</f>
        <v>0.9882352941176471</v>
      </c>
      <c r="T4800" s="1">
        <f>学習データ!T4783*$B$20</f>
        <v>0.93725490196078431</v>
      </c>
      <c r="U4800" s="1">
        <f>学習データ!U4783*$B$20</f>
        <v>0.38039215686274508</v>
      </c>
      <c r="V4800" s="1">
        <f>学習データ!V4783*$B$20</f>
        <v>0</v>
      </c>
      <c r="W4800" s="1">
        <f>学習データ!W4783*$B$20</f>
        <v>0</v>
      </c>
      <c r="X4800" s="1">
        <f>学習データ!X4783*$B$20</f>
        <v>0</v>
      </c>
      <c r="Y4800" s="1">
        <f>学習データ!Y4783*$B$20</f>
        <v>0</v>
      </c>
      <c r="Z4800" s="1">
        <f>学習データ!Z4783*$B$20</f>
        <v>0</v>
      </c>
      <c r="AA4800" s="1">
        <f>学習データ!AA4783*$B$20</f>
        <v>0</v>
      </c>
      <c r="AB4800" s="1">
        <f>学習データ!AB4783*$B$20</f>
        <v>0</v>
      </c>
      <c r="AC4800" s="1">
        <f>学習データ!AC4783*$B$20</f>
        <v>0</v>
      </c>
      <c r="AD4800" s="1">
        <f>学習データ!AD4783*$B$20</f>
        <v>0</v>
      </c>
      <c r="AE4800" s="20"/>
      <c r="AF4800" s="20"/>
      <c r="AG4800" s="20"/>
      <c r="AH4800" s="35"/>
      <c r="AI4800" s="29"/>
      <c r="AJ4800" s="8">
        <v>7</v>
      </c>
      <c r="AK4800" s="1">
        <f t="shared" ca="1" si="6651"/>
        <v>1.6788045291365097E-2</v>
      </c>
      <c r="AL4800" s="1">
        <f t="shared" ca="1" si="6651"/>
        <v>1.6788045291365097E-2</v>
      </c>
      <c r="AM4800" s="1">
        <f t="shared" ca="1" si="6651"/>
        <v>1.6788045291365097E-2</v>
      </c>
      <c r="AN4800" s="1">
        <f t="shared" ca="1" si="6651"/>
        <v>0.2026904138423091</v>
      </c>
      <c r="AO4800" s="1">
        <f t="shared" ca="1" si="6651"/>
        <v>0.28926752913939513</v>
      </c>
      <c r="AP4800" s="1">
        <f t="shared" ca="1" si="6651"/>
        <v>2.9994142503005149E-2</v>
      </c>
      <c r="AQ4800" s="1">
        <f t="shared" ca="1" si="6651"/>
        <v>0.49798286483223525</v>
      </c>
      <c r="AR4800" s="1">
        <f t="shared" ca="1" si="6651"/>
        <v>0.29384211063269194</v>
      </c>
      <c r="AS4800" s="1">
        <f t="shared" ca="1" si="6651"/>
        <v>4.436948723030322E-2</v>
      </c>
      <c r="AT4800" s="1">
        <f t="shared" ca="1" si="6651"/>
        <v>1.6788045291365097E-2</v>
      </c>
      <c r="AU4800" s="1">
        <f t="shared" ca="1" si="6651"/>
        <v>1.6788045291365097E-2</v>
      </c>
      <c r="AV4800" s="1">
        <f t="shared" ca="1" si="6651"/>
        <v>1.6788045291365097E-2</v>
      </c>
      <c r="AW4800" s="1">
        <f t="shared" ca="1" si="6651"/>
        <v>1.6788045291365097E-2</v>
      </c>
      <c r="AX4800" s="31"/>
      <c r="AY4800" s="8">
        <v>7</v>
      </c>
      <c r="AZ4800" s="1">
        <f t="shared" ca="1" si="6652"/>
        <v>0.36026230090474776</v>
      </c>
      <c r="BA4800" s="1">
        <f t="shared" ca="1" si="6652"/>
        <v>0.36026230090474776</v>
      </c>
      <c r="BB4800" s="1">
        <f t="shared" ca="1" si="6652"/>
        <v>0.36026230090474776</v>
      </c>
      <c r="BC4800" s="1">
        <f t="shared" ca="1" si="6652"/>
        <v>0.39335944616295271</v>
      </c>
      <c r="BD4800" s="1">
        <f t="shared" ca="1" si="6652"/>
        <v>0.72592492931560426</v>
      </c>
      <c r="BE4800" s="1">
        <f t="shared" ca="1" si="6652"/>
        <v>0.95261983959994012</v>
      </c>
      <c r="BF4800" s="1">
        <f t="shared" ca="1" si="6652"/>
        <v>0.93505670512686179</v>
      </c>
      <c r="BG4800" s="1">
        <f t="shared" ca="1" si="6652"/>
        <v>0.83526142995094776</v>
      </c>
      <c r="BH4800" s="1">
        <f t="shared" ca="1" si="6652"/>
        <v>0.49191099191356463</v>
      </c>
      <c r="BI4800" s="1">
        <f t="shared" ca="1" si="6652"/>
        <v>0.36026230090474776</v>
      </c>
      <c r="BJ4800" s="1">
        <f t="shared" ca="1" si="6652"/>
        <v>0.36026230090474776</v>
      </c>
      <c r="BK4800" s="1">
        <f t="shared" ca="1" si="6652"/>
        <v>0.36026230090474776</v>
      </c>
      <c r="BL4800" s="1">
        <f t="shared" ca="1" si="6652"/>
        <v>0.36026230090474776</v>
      </c>
      <c r="BM4800" s="31"/>
      <c r="BN4800" s="8">
        <v>7</v>
      </c>
      <c r="BO4800" s="1">
        <f t="shared" ca="1" si="6653"/>
        <v>0.45758674972675339</v>
      </c>
      <c r="BP4800" s="1">
        <f t="shared" ca="1" si="6653"/>
        <v>0.45758674972675339</v>
      </c>
      <c r="BQ4800" s="1">
        <f t="shared" ca="1" si="6653"/>
        <v>0.45758674972675339</v>
      </c>
      <c r="BR4800" s="1">
        <f t="shared" ca="1" si="6653"/>
        <v>0.51173249624120543</v>
      </c>
      <c r="BS4800" s="1">
        <f t="shared" ca="1" si="6653"/>
        <v>0.65079505038472441</v>
      </c>
      <c r="BT4800" s="1">
        <f t="shared" ca="1" si="6653"/>
        <v>0.75240855685691155</v>
      </c>
      <c r="BU4800" s="1">
        <f t="shared" ca="1" si="6653"/>
        <v>0.73677385791545169</v>
      </c>
      <c r="BV4800" s="1">
        <f t="shared" ca="1" si="6653"/>
        <v>0.66188750247706474</v>
      </c>
      <c r="BW4800" s="1">
        <f t="shared" ca="1" si="6653"/>
        <v>0.53306045600183094</v>
      </c>
      <c r="BX4800" s="1">
        <f t="shared" ca="1" si="6653"/>
        <v>0.45758674972675339</v>
      </c>
      <c r="BY4800" s="1">
        <f t="shared" ca="1" si="6653"/>
        <v>0.45758674972675339</v>
      </c>
      <c r="BZ4800" s="1">
        <f t="shared" ca="1" si="6653"/>
        <v>0.45758674972675339</v>
      </c>
      <c r="CA4800" s="1">
        <f t="shared" ca="1" si="6653"/>
        <v>0.45758674972675339</v>
      </c>
      <c r="CB4800" s="31"/>
      <c r="CC4800" s="71"/>
      <c r="CD4800" s="8">
        <v>7</v>
      </c>
      <c r="CE4800" s="1">
        <f t="shared" ca="1" si="6654"/>
        <v>1.6788045291365097E-2</v>
      </c>
      <c r="CF4800" s="1">
        <f t="shared" ca="1" si="6655"/>
        <v>1.6788045291365097E-2</v>
      </c>
      <c r="CG4800" s="1">
        <f t="shared" ca="1" si="6656"/>
        <v>1.6788045291365097E-2</v>
      </c>
      <c r="CH4800" s="1">
        <f t="shared" ca="1" si="6657"/>
        <v>1.6788045291365097E-2</v>
      </c>
      <c r="CI4800" s="1">
        <f t="shared" ca="1" si="6658"/>
        <v>1.6788045291365097E-2</v>
      </c>
      <c r="CJ4800" s="1">
        <f t="shared" ca="1" si="6659"/>
        <v>1.6788045291365097E-2</v>
      </c>
      <c r="CK4800" s="1">
        <f t="shared" ca="1" si="6660"/>
        <v>1.6788045291365097E-2</v>
      </c>
      <c r="CL4800" s="35"/>
      <c r="CM4800" s="29"/>
      <c r="CN4800" s="71"/>
      <c r="CO4800" s="8">
        <v>4</v>
      </c>
      <c r="CP4800" s="1">
        <f t="shared" ca="1" si="6663"/>
        <v>1.7865158173668604E-3</v>
      </c>
      <c r="CQ4800" s="1">
        <f t="shared" ca="1" si="6663"/>
        <v>8.3174494446367816E-3</v>
      </c>
      <c r="CR4800" s="1">
        <f t="shared" ca="1" si="6663"/>
        <v>5.3350580250961102E-3</v>
      </c>
      <c r="CS4800" s="1">
        <f t="shared" ca="1" si="6663"/>
        <v>1.0047758100296448E-3</v>
      </c>
      <c r="CU4800" s="71"/>
      <c r="CV4800" s="8">
        <v>2</v>
      </c>
      <c r="CW4800" s="1">
        <f t="shared" ref="CW4800" ca="1" si="6671">MAX(CP4805:CQ4806)</f>
        <v>0.8571627884052524</v>
      </c>
      <c r="CX4800" s="1">
        <f t="shared" ref="CX4800" ca="1" si="6672">MAX(CR4805:CS4806)</f>
        <v>0.87018221127053164</v>
      </c>
      <c r="CZ4800" s="29"/>
      <c r="DA4800" s="8">
        <v>6</v>
      </c>
      <c r="DB4800" s="1"/>
      <c r="DC4800" s="20"/>
      <c r="DD4800" s="8">
        <v>6</v>
      </c>
      <c r="DE4800" s="1"/>
      <c r="DF4800" s="20"/>
      <c r="DG4800" s="20"/>
      <c r="DH4800" s="20"/>
      <c r="DI4800" s="25"/>
    </row>
    <row r="4801" spans="1:113" x14ac:dyDescent="0.2">
      <c r="A4801" s="73"/>
      <c r="B4801" s="24">
        <v>8</v>
      </c>
      <c r="C4801" s="1">
        <f>学習データ!C4784*$B$20</f>
        <v>0</v>
      </c>
      <c r="D4801" s="1">
        <f>学習データ!D4784*$B$20</f>
        <v>0</v>
      </c>
      <c r="E4801" s="1">
        <f>学習データ!E4784*$B$20</f>
        <v>0</v>
      </c>
      <c r="F4801" s="1">
        <f>学習データ!F4784*$B$20</f>
        <v>0</v>
      </c>
      <c r="G4801" s="1">
        <f>学習データ!G4784*$B$20</f>
        <v>0</v>
      </c>
      <c r="H4801" s="1">
        <f>学習データ!H4784*$B$20</f>
        <v>0.74901960784313726</v>
      </c>
      <c r="I4801" s="1">
        <f>学習データ!I4784*$B$20</f>
        <v>0.9882352941176471</v>
      </c>
      <c r="J4801" s="1">
        <f>学習データ!J4784*$B$20</f>
        <v>0.9882352941176471</v>
      </c>
      <c r="K4801" s="1">
        <f>学習データ!K4784*$B$20</f>
        <v>0.97647058823529409</v>
      </c>
      <c r="L4801" s="1">
        <f>学習データ!L4784*$B$20</f>
        <v>0.87450980392156863</v>
      </c>
      <c r="M4801" s="1">
        <f>学習データ!M4784*$B$20</f>
        <v>0.88235294117647056</v>
      </c>
      <c r="N4801" s="1">
        <f>学習データ!N4784*$B$20</f>
        <v>0.87450980392156863</v>
      </c>
      <c r="O4801" s="1">
        <f>学習データ!O4784*$B$20</f>
        <v>0.44705882352941173</v>
      </c>
      <c r="P4801" s="1">
        <f>学習データ!P4784*$B$20</f>
        <v>0.32941176470588235</v>
      </c>
      <c r="Q4801" s="1">
        <f>学習データ!Q4784*$B$20</f>
        <v>0.32941176470588235</v>
      </c>
      <c r="R4801" s="1">
        <f>学習データ!R4784*$B$20</f>
        <v>0.5725490196078431</v>
      </c>
      <c r="S4801" s="1">
        <f>学習データ!S4784*$B$20</f>
        <v>0.97647058823529409</v>
      </c>
      <c r="T4801" s="1">
        <f>学習データ!T4784*$B$20</f>
        <v>0.9882352941176471</v>
      </c>
      <c r="U4801" s="1">
        <f>学習データ!U4784*$B$20</f>
        <v>0.8901960784313725</v>
      </c>
      <c r="V4801" s="1">
        <f>学習データ!V4784*$B$20</f>
        <v>5.0980392156862744E-2</v>
      </c>
      <c r="W4801" s="1">
        <f>学習データ!W4784*$B$20</f>
        <v>0</v>
      </c>
      <c r="X4801" s="1">
        <f>学習データ!X4784*$B$20</f>
        <v>0</v>
      </c>
      <c r="Y4801" s="1">
        <f>学習データ!Y4784*$B$20</f>
        <v>0</v>
      </c>
      <c r="Z4801" s="1">
        <f>学習データ!Z4784*$B$20</f>
        <v>0</v>
      </c>
      <c r="AA4801" s="1">
        <f>学習データ!AA4784*$B$20</f>
        <v>0</v>
      </c>
      <c r="AB4801" s="1">
        <f>学習データ!AB4784*$B$20</f>
        <v>0</v>
      </c>
      <c r="AC4801" s="1">
        <f>学習データ!AC4784*$B$20</f>
        <v>0</v>
      </c>
      <c r="AD4801" s="1">
        <f>学習データ!AD4784*$B$20</f>
        <v>0</v>
      </c>
      <c r="AE4801" s="20"/>
      <c r="AF4801" s="20"/>
      <c r="AG4801" s="20"/>
      <c r="AH4801" s="35"/>
      <c r="AI4801" s="29"/>
      <c r="AJ4801" s="8">
        <v>8</v>
      </c>
      <c r="AK4801" s="1">
        <f t="shared" ca="1" si="6651"/>
        <v>1.6788045291365097E-2</v>
      </c>
      <c r="AL4801" s="1">
        <f t="shared" ca="1" si="6651"/>
        <v>1.6788045291365097E-2</v>
      </c>
      <c r="AM4801" s="1">
        <f t="shared" ca="1" si="6651"/>
        <v>2.3643668867214116E-2</v>
      </c>
      <c r="AN4801" s="1">
        <f t="shared" ca="1" si="6651"/>
        <v>0.31839907663174277</v>
      </c>
      <c r="AO4801" s="1">
        <f t="shared" ca="1" si="6651"/>
        <v>4.1028036353480124E-2</v>
      </c>
      <c r="AP4801" s="1">
        <f t="shared" ca="1" si="6651"/>
        <v>0.52245895366548101</v>
      </c>
      <c r="AQ4801" s="1">
        <f t="shared" ca="1" si="6651"/>
        <v>0.29899571392089053</v>
      </c>
      <c r="AR4801" s="1">
        <f t="shared" ca="1" si="6651"/>
        <v>4.664883483687108E-2</v>
      </c>
      <c r="AS4801" s="1">
        <f t="shared" ca="1" si="6651"/>
        <v>0.28713053337321803</v>
      </c>
      <c r="AT4801" s="1">
        <f t="shared" ca="1" si="6651"/>
        <v>0.30566489873688168</v>
      </c>
      <c r="AU4801" s="1">
        <f t="shared" ca="1" si="6651"/>
        <v>0.31578989693628146</v>
      </c>
      <c r="AV4801" s="1">
        <f t="shared" ca="1" si="6651"/>
        <v>1.6788045291365097E-2</v>
      </c>
      <c r="AW4801" s="1">
        <f t="shared" ca="1" si="6651"/>
        <v>1.6788045291365097E-2</v>
      </c>
      <c r="AX4801" s="31"/>
      <c r="AY4801" s="8">
        <v>8</v>
      </c>
      <c r="AZ4801" s="1">
        <f t="shared" ca="1" si="6652"/>
        <v>0.36026230090474776</v>
      </c>
      <c r="BA4801" s="1">
        <f t="shared" ca="1" si="6652"/>
        <v>0.36026230090474776</v>
      </c>
      <c r="BB4801" s="1">
        <f t="shared" ca="1" si="6652"/>
        <v>0.3615237695944109</v>
      </c>
      <c r="BC4801" s="1">
        <f t="shared" ca="1" si="6652"/>
        <v>0.58215564927576013</v>
      </c>
      <c r="BD4801" s="1">
        <f t="shared" ca="1" si="6652"/>
        <v>0.94478565247391422</v>
      </c>
      <c r="BE4801" s="1">
        <f t="shared" ca="1" si="6652"/>
        <v>0.92982859659100769</v>
      </c>
      <c r="BF4801" s="1">
        <f t="shared" ca="1" si="6652"/>
        <v>0.82415903167375615</v>
      </c>
      <c r="BG4801" s="1">
        <f t="shared" ca="1" si="6652"/>
        <v>0.45880123127080785</v>
      </c>
      <c r="BH4801" s="1">
        <f t="shared" ca="1" si="6652"/>
        <v>0.37332877997834696</v>
      </c>
      <c r="BI4801" s="1">
        <f t="shared" ca="1" si="6652"/>
        <v>0.47738711395239353</v>
      </c>
      <c r="BJ4801" s="1">
        <f t="shared" ca="1" si="6652"/>
        <v>0.6294073362178314</v>
      </c>
      <c r="BK4801" s="1">
        <f t="shared" ca="1" si="6652"/>
        <v>0.45251752054976324</v>
      </c>
      <c r="BL4801" s="1">
        <f t="shared" ca="1" si="6652"/>
        <v>0.36397665909370164</v>
      </c>
      <c r="BM4801" s="31"/>
      <c r="BN4801" s="8">
        <v>8</v>
      </c>
      <c r="BO4801" s="1">
        <f t="shared" ca="1" si="6653"/>
        <v>0.45758674972675339</v>
      </c>
      <c r="BP4801" s="1">
        <f t="shared" ca="1" si="6653"/>
        <v>0.45758674972675339</v>
      </c>
      <c r="BQ4801" s="1">
        <f t="shared" ca="1" si="6653"/>
        <v>0.4636508754820251</v>
      </c>
      <c r="BR4801" s="1">
        <f t="shared" ca="1" si="6653"/>
        <v>0.60565644318490386</v>
      </c>
      <c r="BS4801" s="1">
        <f t="shared" ca="1" si="6653"/>
        <v>0.73921457508848432</v>
      </c>
      <c r="BT4801" s="1">
        <f t="shared" ca="1" si="6653"/>
        <v>0.73276372553612446</v>
      </c>
      <c r="BU4801" s="1">
        <f t="shared" ca="1" si="6653"/>
        <v>0.65565144967223143</v>
      </c>
      <c r="BV4801" s="1">
        <f t="shared" ca="1" si="6653"/>
        <v>0.52597134010713886</v>
      </c>
      <c r="BW4801" s="1">
        <f t="shared" ca="1" si="6653"/>
        <v>0.5169613947969004</v>
      </c>
      <c r="BX4801" s="1">
        <f t="shared" ca="1" si="6653"/>
        <v>0.56994897298537339</v>
      </c>
      <c r="BY4801" s="1">
        <f t="shared" ca="1" si="6653"/>
        <v>0.61115053839359212</v>
      </c>
      <c r="BZ4801" s="1">
        <f t="shared" ca="1" si="6653"/>
        <v>0.53143441664356861</v>
      </c>
      <c r="CA4801" s="1">
        <f t="shared" ca="1" si="6653"/>
        <v>0.4766540384418031</v>
      </c>
      <c r="CB4801" s="31"/>
      <c r="CC4801" s="32"/>
      <c r="CD4801" s="44"/>
      <c r="CE4801" s="44"/>
      <c r="CF4801" s="44"/>
      <c r="CG4801" s="44"/>
      <c r="CH4801" s="44"/>
      <c r="CI4801" s="44"/>
      <c r="CJ4801" s="44"/>
      <c r="CK4801" s="44"/>
      <c r="CL4801" s="35"/>
      <c r="CM4801" s="29"/>
      <c r="CN4801" s="32"/>
      <c r="CT4801" s="31"/>
      <c r="CU4801" s="71">
        <v>3</v>
      </c>
      <c r="CV4801" s="8">
        <v>1</v>
      </c>
      <c r="CW4801" s="1">
        <f t="shared" ref="CW4801" ca="1" si="6673">MAX(CP4809:CQ4810)</f>
        <v>0.75248267749299591</v>
      </c>
      <c r="CX4801" s="1">
        <f t="shared" ref="CX4801" ca="1" si="6674">MAX(CR4809:CS4810)</f>
        <v>0.74284882488429727</v>
      </c>
      <c r="CY4801" s="31"/>
      <c r="CZ4801" s="29"/>
      <c r="DA4801" s="8">
        <v>7</v>
      </c>
      <c r="DB4801" s="1"/>
      <c r="DC4801" s="20"/>
      <c r="DD4801" s="8">
        <v>7</v>
      </c>
      <c r="DE4801" s="1"/>
      <c r="DF4801" s="20"/>
      <c r="DG4801" s="20"/>
      <c r="DH4801" s="20"/>
      <c r="DI4801" s="25"/>
    </row>
    <row r="4802" spans="1:113" x14ac:dyDescent="0.2">
      <c r="A4802" s="73"/>
      <c r="B4802" s="24">
        <v>9</v>
      </c>
      <c r="C4802" s="1">
        <f>学習データ!C4785*$B$20</f>
        <v>0</v>
      </c>
      <c r="D4802" s="1">
        <f>学習データ!D4785*$B$20</f>
        <v>0</v>
      </c>
      <c r="E4802" s="1">
        <f>学習データ!E4785*$B$20</f>
        <v>0</v>
      </c>
      <c r="F4802" s="1">
        <f>学習データ!F4785*$B$20</f>
        <v>0</v>
      </c>
      <c r="G4802" s="1">
        <f>学習データ!G4785*$B$20</f>
        <v>0</v>
      </c>
      <c r="H4802" s="1">
        <f>学習データ!H4785*$B$20</f>
        <v>0.19607843137254902</v>
      </c>
      <c r="I4802" s="1">
        <f>学習データ!I4785*$B$20</f>
        <v>0.92941176470588238</v>
      </c>
      <c r="J4802" s="1">
        <f>学習データ!J4785*$B$20</f>
        <v>0.86274509803921573</v>
      </c>
      <c r="K4802" s="1">
        <f>学習データ!K4785*$B$20</f>
        <v>0.38823529411764707</v>
      </c>
      <c r="L4802" s="1">
        <f>学習データ!L4785*$B$20</f>
        <v>0</v>
      </c>
      <c r="M4802" s="1">
        <f>学習データ!M4785*$B$20</f>
        <v>0</v>
      </c>
      <c r="N4802" s="1">
        <f>学習データ!N4785*$B$20</f>
        <v>0</v>
      </c>
      <c r="O4802" s="1">
        <f>学習データ!O4785*$B$20</f>
        <v>0</v>
      </c>
      <c r="P4802" s="1">
        <f>学習データ!P4785*$B$20</f>
        <v>0</v>
      </c>
      <c r="Q4802" s="1">
        <f>学習データ!Q4785*$B$20</f>
        <v>0</v>
      </c>
      <c r="R4802" s="1">
        <f>学習データ!R4785*$B$20</f>
        <v>0</v>
      </c>
      <c r="S4802" s="1">
        <f>学習データ!S4785*$B$20</f>
        <v>0.5725490196078431</v>
      </c>
      <c r="T4802" s="1">
        <f>学習データ!T4785*$B$20</f>
        <v>0.9882352941176471</v>
      </c>
      <c r="U4802" s="1">
        <f>学習データ!U4785*$B$20</f>
        <v>0.9882352941176471</v>
      </c>
      <c r="V4802" s="1">
        <f>学習データ!V4785*$B$20</f>
        <v>0.4392156862745098</v>
      </c>
      <c r="W4802" s="1">
        <f>学習データ!W4785*$B$20</f>
        <v>0</v>
      </c>
      <c r="X4802" s="1">
        <f>学習データ!X4785*$B$20</f>
        <v>0</v>
      </c>
      <c r="Y4802" s="1">
        <f>学習データ!Y4785*$B$20</f>
        <v>0</v>
      </c>
      <c r="Z4802" s="1">
        <f>学習データ!Z4785*$B$20</f>
        <v>0</v>
      </c>
      <c r="AA4802" s="1">
        <f>学習データ!AA4785*$B$20</f>
        <v>0</v>
      </c>
      <c r="AB4802" s="1">
        <f>学習データ!AB4785*$B$20</f>
        <v>0</v>
      </c>
      <c r="AC4802" s="1">
        <f>学習データ!AC4785*$B$20</f>
        <v>0</v>
      </c>
      <c r="AD4802" s="1">
        <f>学習データ!AD4785*$B$20</f>
        <v>0</v>
      </c>
      <c r="AE4802" s="20"/>
      <c r="AF4802" s="20"/>
      <c r="AG4802" s="20"/>
      <c r="AH4802" s="35"/>
      <c r="AI4802" s="29"/>
      <c r="AJ4802" s="8">
        <v>9</v>
      </c>
      <c r="AK4802" s="1">
        <f t="shared" ca="1" si="6651"/>
        <v>1.6788045291365097E-2</v>
      </c>
      <c r="AL4802" s="1">
        <f t="shared" ca="1" si="6651"/>
        <v>1.6788045291365097E-2</v>
      </c>
      <c r="AM4802" s="1">
        <f t="shared" ca="1" si="6651"/>
        <v>0.1156943657094492</v>
      </c>
      <c r="AN4802" s="1">
        <f t="shared" ca="1" si="6651"/>
        <v>0.32673142310558051</v>
      </c>
      <c r="AO4802" s="1">
        <f t="shared" ca="1" si="6651"/>
        <v>0.68386984240667481</v>
      </c>
      <c r="AP4802" s="1">
        <f t="shared" ca="1" si="6651"/>
        <v>0.96098372620169392</v>
      </c>
      <c r="AQ4802" s="1">
        <f t="shared" ca="1" si="6651"/>
        <v>0.50630106968574184</v>
      </c>
      <c r="AR4802" s="1">
        <f t="shared" ca="1" si="6651"/>
        <v>0.32150143423888761</v>
      </c>
      <c r="AS4802" s="1">
        <f t="shared" ca="1" si="6651"/>
        <v>0.14840240862748777</v>
      </c>
      <c r="AT4802" s="1">
        <f t="shared" ca="1" si="6651"/>
        <v>0.11308961082903915</v>
      </c>
      <c r="AU4802" s="1">
        <f t="shared" ca="1" si="6651"/>
        <v>0.26109117611412758</v>
      </c>
      <c r="AV4802" s="1">
        <f t="shared" ca="1" si="6651"/>
        <v>0.40717222754700716</v>
      </c>
      <c r="AW4802" s="1">
        <f t="shared" ca="1" si="6651"/>
        <v>1.6788045291365097E-2</v>
      </c>
      <c r="AX4802" s="31"/>
      <c r="AY4802" s="8">
        <v>9</v>
      </c>
      <c r="AZ4802" s="1">
        <f t="shared" ca="1" si="6652"/>
        <v>0.36026230090474776</v>
      </c>
      <c r="BA4802" s="1">
        <f t="shared" ca="1" si="6652"/>
        <v>0.36026230090474776</v>
      </c>
      <c r="BB4802" s="1">
        <f t="shared" ca="1" si="6652"/>
        <v>0.4169987812876505</v>
      </c>
      <c r="BC4802" s="1">
        <f t="shared" ca="1" si="6652"/>
        <v>0.90410637334195787</v>
      </c>
      <c r="BD4802" s="1">
        <f t="shared" ca="1" si="6652"/>
        <v>0.96624970519875453</v>
      </c>
      <c r="BE4802" s="1">
        <f t="shared" ca="1" si="6652"/>
        <v>0.85822284735321774</v>
      </c>
      <c r="BF4802" s="1">
        <f t="shared" ca="1" si="6652"/>
        <v>0.60358732786024405</v>
      </c>
      <c r="BG4802" s="1">
        <f t="shared" ca="1" si="6652"/>
        <v>0.71575254987667314</v>
      </c>
      <c r="BH4802" s="1">
        <f t="shared" ca="1" si="6652"/>
        <v>0.89868393094576415</v>
      </c>
      <c r="BI4802" s="1">
        <f t="shared" ca="1" si="6652"/>
        <v>0.95016403681762174</v>
      </c>
      <c r="BJ4802" s="1">
        <f t="shared" ca="1" si="6652"/>
        <v>0.93175699926923139</v>
      </c>
      <c r="BK4802" s="1">
        <f t="shared" ca="1" si="6652"/>
        <v>0.65267845425181803</v>
      </c>
      <c r="BL4802" s="1">
        <f t="shared" ca="1" si="6652"/>
        <v>0.43865543892888792</v>
      </c>
      <c r="BM4802" s="31"/>
      <c r="BN4802" s="8">
        <v>9</v>
      </c>
      <c r="BO4802" s="1">
        <f t="shared" ca="1" si="6653"/>
        <v>0.45758674972675339</v>
      </c>
      <c r="BP4802" s="1">
        <f t="shared" ca="1" si="6653"/>
        <v>0.45758674972675339</v>
      </c>
      <c r="BQ4802" s="1">
        <f t="shared" ca="1" si="6653"/>
        <v>0.51097598547761336</v>
      </c>
      <c r="BR4802" s="1">
        <f t="shared" ca="1" si="6653"/>
        <v>0.7392838604605303</v>
      </c>
      <c r="BS4802" s="1">
        <f t="shared" ca="1" si="6653"/>
        <v>0.76617451225132172</v>
      </c>
      <c r="BT4802" s="1">
        <f t="shared" ca="1" si="6653"/>
        <v>0.75250220504904763</v>
      </c>
      <c r="BU4802" s="1">
        <f t="shared" ca="1" si="6653"/>
        <v>0.64236774762178528</v>
      </c>
      <c r="BV4802" s="1">
        <f t="shared" ca="1" si="6653"/>
        <v>0.63592770876087412</v>
      </c>
      <c r="BW4802" s="1">
        <f t="shared" ca="1" si="6653"/>
        <v>0.71676709505280589</v>
      </c>
      <c r="BX4802" s="1">
        <f t="shared" ca="1" si="6653"/>
        <v>0.74914214710953442</v>
      </c>
      <c r="BY4802" s="1">
        <f t="shared" ca="1" si="6653"/>
        <v>0.75423029688323762</v>
      </c>
      <c r="BZ4802" s="1">
        <f t="shared" ca="1" si="6653"/>
        <v>0.6181988305100129</v>
      </c>
      <c r="CA4802" s="1">
        <f t="shared" ca="1" si="6653"/>
        <v>0.50724001523302309</v>
      </c>
      <c r="CB4802" s="31"/>
      <c r="CC4802" s="31"/>
      <c r="CD4802" s="20" t="s">
        <v>27</v>
      </c>
      <c r="CE4802" s="20"/>
      <c r="CF4802" s="20"/>
      <c r="CG4802" s="20"/>
      <c r="CH4802" s="20"/>
      <c r="CI4802" s="20"/>
      <c r="CJ4802" s="20"/>
      <c r="CK4802" s="20"/>
      <c r="CL4802" s="35"/>
      <c r="CM4802" s="29"/>
      <c r="CN4802" s="71">
        <v>2</v>
      </c>
      <c r="CO4802" s="8">
        <v>0</v>
      </c>
      <c r="CP4802" s="8">
        <v>1</v>
      </c>
      <c r="CQ4802" s="8">
        <v>2</v>
      </c>
      <c r="CR4802" s="8">
        <v>3</v>
      </c>
      <c r="CS4802" s="8">
        <v>4</v>
      </c>
      <c r="CT4802" s="31"/>
      <c r="CU4802" s="71"/>
      <c r="CV4802" s="8">
        <v>2</v>
      </c>
      <c r="CW4802" s="1">
        <f t="shared" ref="CW4802" ca="1" si="6675">MAX(CP4811:CQ4812)</f>
        <v>0.73539225096087746</v>
      </c>
      <c r="CX4802" s="1">
        <f t="shared" ref="CX4802" ca="1" si="6676">MAX(CR4811:CS4812)</f>
        <v>0.71379091106236425</v>
      </c>
      <c r="CY4802" s="31"/>
      <c r="CZ4802" s="29"/>
      <c r="DA4802" s="8">
        <v>8</v>
      </c>
      <c r="DB4802" s="1"/>
      <c r="DC4802" s="20"/>
      <c r="DD4802" s="8">
        <v>8</v>
      </c>
      <c r="DE4802" s="1"/>
      <c r="DF4802" s="20"/>
      <c r="DG4802" s="20"/>
      <c r="DH4802" s="20"/>
      <c r="DI4802" s="25"/>
    </row>
    <row r="4803" spans="1:113" x14ac:dyDescent="0.2">
      <c r="A4803" s="73"/>
      <c r="B4803" s="24">
        <v>10</v>
      </c>
      <c r="C4803" s="1">
        <f>学習データ!C4786*$B$20</f>
        <v>0</v>
      </c>
      <c r="D4803" s="1">
        <f>学習データ!D4786*$B$20</f>
        <v>0</v>
      </c>
      <c r="E4803" s="1">
        <f>学習データ!E4786*$B$20</f>
        <v>0</v>
      </c>
      <c r="F4803" s="1">
        <f>学習データ!F4786*$B$20</f>
        <v>0</v>
      </c>
      <c r="G4803" s="1">
        <f>学習データ!G4786*$B$20</f>
        <v>0</v>
      </c>
      <c r="H4803" s="1">
        <f>学習データ!H4786*$B$20</f>
        <v>0</v>
      </c>
      <c r="I4803" s="1">
        <f>学習データ!I4786*$B$20</f>
        <v>0.18823529411764706</v>
      </c>
      <c r="J4803" s="1">
        <f>学習データ!J4786*$B$20</f>
        <v>0.12156862745098039</v>
      </c>
      <c r="K4803" s="1">
        <f>学習データ!K4786*$B$20</f>
        <v>0</v>
      </c>
      <c r="L4803" s="1">
        <f>学習データ!L4786*$B$20</f>
        <v>0</v>
      </c>
      <c r="M4803" s="1">
        <f>学習データ!M4786*$B$20</f>
        <v>0</v>
      </c>
      <c r="N4803" s="1">
        <f>学習データ!N4786*$B$20</f>
        <v>0</v>
      </c>
      <c r="O4803" s="1">
        <f>学習データ!O4786*$B$20</f>
        <v>0</v>
      </c>
      <c r="P4803" s="1">
        <f>学習データ!P4786*$B$20</f>
        <v>0</v>
      </c>
      <c r="Q4803" s="1">
        <f>学習データ!Q4786*$B$20</f>
        <v>0</v>
      </c>
      <c r="R4803" s="1">
        <f>学習データ!R4786*$B$20</f>
        <v>0</v>
      </c>
      <c r="S4803" s="1">
        <f>学習データ!S4786*$B$20</f>
        <v>0.33333333333333331</v>
      </c>
      <c r="T4803" s="1">
        <f>学習データ!T4786*$B$20</f>
        <v>0.99215686274509807</v>
      </c>
      <c r="U4803" s="1">
        <f>学習データ!U4786*$B$20</f>
        <v>0.99215686274509807</v>
      </c>
      <c r="V4803" s="1">
        <f>学習データ!V4786*$B$20</f>
        <v>0.4392156862745098</v>
      </c>
      <c r="W4803" s="1">
        <f>学習データ!W4786*$B$20</f>
        <v>0</v>
      </c>
      <c r="X4803" s="1">
        <f>学習データ!X4786*$B$20</f>
        <v>0</v>
      </c>
      <c r="Y4803" s="1">
        <f>学習データ!Y4786*$B$20</f>
        <v>0</v>
      </c>
      <c r="Z4803" s="1">
        <f>学習データ!Z4786*$B$20</f>
        <v>0</v>
      </c>
      <c r="AA4803" s="1">
        <f>学習データ!AA4786*$B$20</f>
        <v>0</v>
      </c>
      <c r="AB4803" s="1">
        <f>学習データ!AB4786*$B$20</f>
        <v>0</v>
      </c>
      <c r="AC4803" s="1">
        <f>学習データ!AC4786*$B$20</f>
        <v>0</v>
      </c>
      <c r="AD4803" s="1">
        <f>学習データ!AD4786*$B$20</f>
        <v>0</v>
      </c>
      <c r="AE4803" s="20"/>
      <c r="AF4803" s="20"/>
      <c r="AG4803" s="20"/>
      <c r="AH4803" s="35"/>
      <c r="AI4803" s="29"/>
      <c r="AJ4803" s="8">
        <v>10</v>
      </c>
      <c r="AK4803" s="1">
        <f t="shared" ca="1" si="6651"/>
        <v>1.6788045291365097E-2</v>
      </c>
      <c r="AL4803" s="1">
        <f t="shared" ca="1" si="6651"/>
        <v>1.6788045291365097E-2</v>
      </c>
      <c r="AM4803" s="1">
        <f t="shared" ca="1" si="6651"/>
        <v>4.0447150635207298E-2</v>
      </c>
      <c r="AN4803" s="1">
        <f t="shared" ca="1" si="6651"/>
        <v>0.32665396953039572</v>
      </c>
      <c r="AO4803" s="1">
        <f t="shared" ca="1" si="6651"/>
        <v>0.9742327311827147</v>
      </c>
      <c r="AP4803" s="1">
        <f t="shared" ca="1" si="6651"/>
        <v>0.82240150984923077</v>
      </c>
      <c r="AQ4803" s="1">
        <f t="shared" ca="1" si="6651"/>
        <v>0.12394040586049782</v>
      </c>
      <c r="AR4803" s="1">
        <f t="shared" ca="1" si="6651"/>
        <v>0.37418659691429229</v>
      </c>
      <c r="AS4803" s="1">
        <f t="shared" ca="1" si="6651"/>
        <v>0.51046658580596238</v>
      </c>
      <c r="AT4803" s="1">
        <f t="shared" ca="1" si="6651"/>
        <v>0.56304814606528886</v>
      </c>
      <c r="AU4803" s="1">
        <f t="shared" ca="1" si="6651"/>
        <v>0.40030066257588359</v>
      </c>
      <c r="AV4803" s="1">
        <f t="shared" ca="1" si="6651"/>
        <v>7.6617122255418377E-2</v>
      </c>
      <c r="AW4803" s="1">
        <f t="shared" ca="1" si="6651"/>
        <v>3.8657931590680365E-2</v>
      </c>
      <c r="AX4803" s="31"/>
      <c r="AY4803" s="8">
        <v>10</v>
      </c>
      <c r="AZ4803" s="1">
        <f t="shared" ca="1" si="6652"/>
        <v>0.36026230090474776</v>
      </c>
      <c r="BA4803" s="1">
        <f t="shared" ca="1" si="6652"/>
        <v>0.36026230090474776</v>
      </c>
      <c r="BB4803" s="1">
        <f t="shared" ca="1" si="6652"/>
        <v>0.43287204002480045</v>
      </c>
      <c r="BC4803" s="1">
        <f t="shared" ca="1" si="6652"/>
        <v>0.94770944456312578</v>
      </c>
      <c r="BD4803" s="1">
        <f t="shared" ca="1" si="6652"/>
        <v>0.98798938665096936</v>
      </c>
      <c r="BE4803" s="1">
        <f t="shared" ca="1" si="6652"/>
        <v>0.97244943331798706</v>
      </c>
      <c r="BF4803" s="1">
        <f t="shared" ca="1" si="6652"/>
        <v>0.95600566386311814</v>
      </c>
      <c r="BG4803" s="1">
        <f t="shared" ca="1" si="6652"/>
        <v>0.95249030591661277</v>
      </c>
      <c r="BH4803" s="1">
        <f t="shared" ca="1" si="6652"/>
        <v>0.92954257972228937</v>
      </c>
      <c r="BI4803" s="1">
        <f t="shared" ca="1" si="6652"/>
        <v>0.93077568563073865</v>
      </c>
      <c r="BJ4803" s="1">
        <f t="shared" ca="1" si="6652"/>
        <v>0.8686464066102727</v>
      </c>
      <c r="BK4803" s="1">
        <f t="shared" ca="1" si="6652"/>
        <v>0.73579593995930037</v>
      </c>
      <c r="BL4803" s="1">
        <f t="shared" ca="1" si="6652"/>
        <v>0.38134159978235038</v>
      </c>
      <c r="BM4803" s="31"/>
      <c r="BN4803" s="8">
        <v>10</v>
      </c>
      <c r="BO4803" s="1">
        <f t="shared" ca="1" si="6653"/>
        <v>0.45758674972675339</v>
      </c>
      <c r="BP4803" s="1">
        <f t="shared" ca="1" si="6653"/>
        <v>0.45758674972675339</v>
      </c>
      <c r="BQ4803" s="1">
        <f t="shared" ca="1" si="6653"/>
        <v>0.52463391043658203</v>
      </c>
      <c r="BR4803" s="1">
        <f t="shared" ca="1" si="6653"/>
        <v>0.75335610468301373</v>
      </c>
      <c r="BS4803" s="1">
        <f t="shared" ca="1" si="6653"/>
        <v>0.836021896539071</v>
      </c>
      <c r="BT4803" s="1">
        <f t="shared" ca="1" si="6653"/>
        <v>0.84543217571496154</v>
      </c>
      <c r="BU4803" s="1">
        <f t="shared" ca="1" si="6653"/>
        <v>0.77181044399230081</v>
      </c>
      <c r="BV4803" s="1">
        <f t="shared" ca="1" si="6653"/>
        <v>0.78583297341174496</v>
      </c>
      <c r="BW4803" s="1">
        <f t="shared" ca="1" si="6653"/>
        <v>0.76983129881995926</v>
      </c>
      <c r="BX4803" s="1">
        <f t="shared" ca="1" si="6653"/>
        <v>0.73203374313805869</v>
      </c>
      <c r="BY4803" s="1">
        <f t="shared" ca="1" si="6653"/>
        <v>0.68299798662259614</v>
      </c>
      <c r="BZ4803" s="1">
        <f t="shared" ca="1" si="6653"/>
        <v>0.58178644209237262</v>
      </c>
      <c r="CA4803" s="1">
        <f t="shared" ca="1" si="6653"/>
        <v>0.49908422925407636</v>
      </c>
      <c r="CB4803" s="31"/>
      <c r="CC4803" s="71">
        <v>2</v>
      </c>
      <c r="CD4803" s="8">
        <v>0</v>
      </c>
      <c r="CE4803" s="8">
        <v>1</v>
      </c>
      <c r="CF4803" s="8">
        <v>2</v>
      </c>
      <c r="CG4803" s="8">
        <v>3</v>
      </c>
      <c r="CH4803" s="8">
        <v>4</v>
      </c>
      <c r="CI4803" s="8">
        <v>5</v>
      </c>
      <c r="CJ4803" s="8">
        <v>6</v>
      </c>
      <c r="CK4803" s="8">
        <v>7</v>
      </c>
      <c r="CL4803" s="35"/>
      <c r="CM4803" s="29"/>
      <c r="CN4803" s="71"/>
      <c r="CO4803" s="8">
        <v>1</v>
      </c>
      <c r="CP4803" s="1">
        <f t="shared" ref="CP4803:CS4806" ca="1" si="6677">1/(1+EXP(-SUMPRODUCT($CO$10:$CR$13,CE4804:CH4807)+$CS$10))</f>
        <v>0.79752128429767022</v>
      </c>
      <c r="CQ4803" s="1">
        <f t="shared" ca="1" si="6677"/>
        <v>0.86949414679150316</v>
      </c>
      <c r="CR4803" s="1">
        <f t="shared" ca="1" si="6677"/>
        <v>0.84436382287008782</v>
      </c>
      <c r="CS4803" s="1">
        <f t="shared" ca="1" si="6677"/>
        <v>0.70559072622103081</v>
      </c>
      <c r="CT4803" s="31"/>
      <c r="CU4803" s="31"/>
      <c r="CV4803" s="31"/>
      <c r="CW4803" s="31"/>
      <c r="CX4803" s="31"/>
      <c r="CY4803" s="31"/>
      <c r="CZ4803" s="29"/>
      <c r="DA4803" s="8">
        <v>9</v>
      </c>
      <c r="DB4803" s="1"/>
      <c r="DC4803" s="20"/>
      <c r="DD4803" s="8">
        <v>9</v>
      </c>
      <c r="DE4803" s="1"/>
      <c r="DF4803" s="20"/>
      <c r="DG4803" s="20"/>
      <c r="DH4803" s="20"/>
      <c r="DI4803" s="25"/>
    </row>
    <row r="4804" spans="1:113" x14ac:dyDescent="0.2">
      <c r="A4804" s="73"/>
      <c r="B4804" s="24">
        <v>11</v>
      </c>
      <c r="C4804" s="1">
        <f>学習データ!C4787*$B$20</f>
        <v>0</v>
      </c>
      <c r="D4804" s="1">
        <f>学習データ!D4787*$B$20</f>
        <v>0</v>
      </c>
      <c r="E4804" s="1">
        <f>学習データ!E4787*$B$20</f>
        <v>0</v>
      </c>
      <c r="F4804" s="1">
        <f>学習データ!F4787*$B$20</f>
        <v>0</v>
      </c>
      <c r="G4804" s="1">
        <f>学習データ!G4787*$B$20</f>
        <v>0</v>
      </c>
      <c r="H4804" s="1">
        <f>学習データ!H4787*$B$20</f>
        <v>0</v>
      </c>
      <c r="I4804" s="1">
        <f>学習データ!I4787*$B$20</f>
        <v>0</v>
      </c>
      <c r="J4804" s="1">
        <f>学習データ!J4787*$B$20</f>
        <v>0</v>
      </c>
      <c r="K4804" s="1">
        <f>学習データ!K4787*$B$20</f>
        <v>0</v>
      </c>
      <c r="L4804" s="1">
        <f>学習データ!L4787*$B$20</f>
        <v>0</v>
      </c>
      <c r="M4804" s="1">
        <f>学習データ!M4787*$B$20</f>
        <v>0</v>
      </c>
      <c r="N4804" s="1">
        <f>学習データ!N4787*$B$20</f>
        <v>0</v>
      </c>
      <c r="O4804" s="1">
        <f>学習データ!O4787*$B$20</f>
        <v>0</v>
      </c>
      <c r="P4804" s="1">
        <f>学習データ!P4787*$B$20</f>
        <v>0</v>
      </c>
      <c r="Q4804" s="1">
        <f>学習データ!Q4787*$B$20</f>
        <v>0</v>
      </c>
      <c r="R4804" s="1">
        <f>学習データ!R4787*$B$20</f>
        <v>0.14901960784313725</v>
      </c>
      <c r="S4804" s="1">
        <f>学習データ!S4787*$B$20</f>
        <v>0.85882352941176465</v>
      </c>
      <c r="T4804" s="1">
        <f>学習データ!T4787*$B$20</f>
        <v>0.9882352941176471</v>
      </c>
      <c r="U4804" s="1">
        <f>学習データ!U4787*$B$20</f>
        <v>0.88627450980392153</v>
      </c>
      <c r="V4804" s="1">
        <f>学習データ!V4787*$B$20</f>
        <v>4.7058823529411764E-2</v>
      </c>
      <c r="W4804" s="1">
        <f>学習データ!W4787*$B$20</f>
        <v>0</v>
      </c>
      <c r="X4804" s="1">
        <f>学習データ!X4787*$B$20</f>
        <v>0</v>
      </c>
      <c r="Y4804" s="1">
        <f>学習データ!Y4787*$B$20</f>
        <v>0</v>
      </c>
      <c r="Z4804" s="1">
        <f>学習データ!Z4787*$B$20</f>
        <v>0</v>
      </c>
      <c r="AA4804" s="1">
        <f>学習データ!AA4787*$B$20</f>
        <v>0</v>
      </c>
      <c r="AB4804" s="1">
        <f>学習データ!AB4787*$B$20</f>
        <v>0</v>
      </c>
      <c r="AC4804" s="1">
        <f>学習データ!AC4787*$B$20</f>
        <v>0</v>
      </c>
      <c r="AD4804" s="1">
        <f>学習データ!AD4787*$B$20</f>
        <v>0</v>
      </c>
      <c r="AE4804" s="20"/>
      <c r="AF4804" s="20"/>
      <c r="AG4804" s="20"/>
      <c r="AH4804" s="35"/>
      <c r="AI4804" s="29"/>
      <c r="AJ4804" s="8">
        <v>11</v>
      </c>
      <c r="AK4804" s="1">
        <f t="shared" ca="1" si="6651"/>
        <v>1.6788045291365097E-2</v>
      </c>
      <c r="AL4804" s="1">
        <f t="shared" ca="1" si="6651"/>
        <v>1.6788045291365097E-2</v>
      </c>
      <c r="AM4804" s="1">
        <f t="shared" ca="1" si="6651"/>
        <v>1.6788045291365097E-2</v>
      </c>
      <c r="AN4804" s="1">
        <f t="shared" ca="1" si="6651"/>
        <v>1.7507903068555958E-2</v>
      </c>
      <c r="AO4804" s="1">
        <f t="shared" ca="1" si="6651"/>
        <v>0.69225054518213103</v>
      </c>
      <c r="AP4804" s="1">
        <f t="shared" ca="1" si="6651"/>
        <v>0.74859321904028142</v>
      </c>
      <c r="AQ4804" s="1">
        <f t="shared" ca="1" si="6651"/>
        <v>0.61035495772686432</v>
      </c>
      <c r="AR4804" s="1">
        <f t="shared" ca="1" si="6651"/>
        <v>0.48965898569485211</v>
      </c>
      <c r="AS4804" s="1">
        <f t="shared" ca="1" si="6651"/>
        <v>0.10981295782152556</v>
      </c>
      <c r="AT4804" s="1">
        <f t="shared" ca="1" si="6651"/>
        <v>5.2287765017546568E-2</v>
      </c>
      <c r="AU4804" s="1">
        <f t="shared" ca="1" si="6651"/>
        <v>2.9340216319098111E-2</v>
      </c>
      <c r="AV4804" s="1">
        <f t="shared" ca="1" si="6651"/>
        <v>1.8007840785782783E-2</v>
      </c>
      <c r="AW4804" s="1">
        <f t="shared" ca="1" si="6651"/>
        <v>1.6788045291365097E-2</v>
      </c>
      <c r="AX4804" s="31"/>
      <c r="AY4804" s="8">
        <v>11</v>
      </c>
      <c r="AZ4804" s="1">
        <f t="shared" ca="1" si="6652"/>
        <v>0.36026230090474776</v>
      </c>
      <c r="BA4804" s="1">
        <f t="shared" ca="1" si="6652"/>
        <v>0.36026230090474776</v>
      </c>
      <c r="BB4804" s="1">
        <f t="shared" ca="1" si="6652"/>
        <v>0.37988773737859038</v>
      </c>
      <c r="BC4804" s="1">
        <f t="shared" ca="1" si="6652"/>
        <v>0.87232016678009272</v>
      </c>
      <c r="BD4804" s="1">
        <f t="shared" ca="1" si="6652"/>
        <v>0.9719796749129046</v>
      </c>
      <c r="BE4804" s="1">
        <f t="shared" ca="1" si="6652"/>
        <v>0.9636977940482635</v>
      </c>
      <c r="BF4804" s="1">
        <f t="shared" ca="1" si="6652"/>
        <v>0.93952562858621425</v>
      </c>
      <c r="BG4804" s="1">
        <f t="shared" ca="1" si="6652"/>
        <v>0.8879249124189621</v>
      </c>
      <c r="BH4804" s="1">
        <f t="shared" ca="1" si="6652"/>
        <v>0.82748500887168619</v>
      </c>
      <c r="BI4804" s="1">
        <f t="shared" ca="1" si="6652"/>
        <v>0.66008687749345585</v>
      </c>
      <c r="BJ4804" s="1">
        <f t="shared" ca="1" si="6652"/>
        <v>0.42038861523604965</v>
      </c>
      <c r="BK4804" s="1">
        <f t="shared" ca="1" si="6652"/>
        <v>0.36199974237952537</v>
      </c>
      <c r="BL4804" s="1">
        <f t="shared" ca="1" si="6652"/>
        <v>0.36026230090474776</v>
      </c>
      <c r="BM4804" s="31"/>
      <c r="BN4804" s="8">
        <v>11</v>
      </c>
      <c r="BO4804" s="1">
        <f t="shared" ca="1" si="6653"/>
        <v>0.45758674972675339</v>
      </c>
      <c r="BP4804" s="1">
        <f t="shared" ca="1" si="6653"/>
        <v>0.45758674972675339</v>
      </c>
      <c r="BQ4804" s="1">
        <f t="shared" ca="1" si="6653"/>
        <v>0.4936842735655253</v>
      </c>
      <c r="BR4804" s="1">
        <f t="shared" ca="1" si="6653"/>
        <v>0.64850290917666109</v>
      </c>
      <c r="BS4804" s="1">
        <f t="shared" ca="1" si="6653"/>
        <v>0.79134795710867323</v>
      </c>
      <c r="BT4804" s="1">
        <f t="shared" ca="1" si="6653"/>
        <v>0.81679922332161881</v>
      </c>
      <c r="BU4804" s="1">
        <f t="shared" ca="1" si="6653"/>
        <v>0.75084032168490389</v>
      </c>
      <c r="BV4804" s="1">
        <f t="shared" ca="1" si="6653"/>
        <v>0.70658069774651988</v>
      </c>
      <c r="BW4804" s="1">
        <f t="shared" ca="1" si="6653"/>
        <v>0.61998496294288685</v>
      </c>
      <c r="BX4804" s="1">
        <f t="shared" ca="1" si="6653"/>
        <v>0.55745093490822761</v>
      </c>
      <c r="BY4804" s="1">
        <f t="shared" ca="1" si="6653"/>
        <v>0.50188133279525304</v>
      </c>
      <c r="BZ4804" s="1">
        <f t="shared" ca="1" si="6653"/>
        <v>0.46103041292947611</v>
      </c>
      <c r="CA4804" s="1">
        <f t="shared" ca="1" si="6653"/>
        <v>0.45758674972675339</v>
      </c>
      <c r="CB4804" s="31"/>
      <c r="CC4804" s="71"/>
      <c r="CD4804" s="8">
        <v>1</v>
      </c>
      <c r="CE4804" s="1">
        <f t="shared" ref="CE4804:CE4810" ca="1" si="6678">MAX(OFFSET(AZ4794,$AY4793,AY$23,2,2))*$CD$20</f>
        <v>0.38646364073084544</v>
      </c>
      <c r="CF4804" s="1">
        <f t="shared" ref="CF4804:CF4810" ca="1" si="6679">MAX(OFFSET(BA4794,$AY4793,AZ$23,2,2))*$CD$20</f>
        <v>0.70469742884059172</v>
      </c>
      <c r="CG4804" s="1">
        <f t="shared" ref="CG4804:CG4810" ca="1" si="6680">MAX(OFFSET(BB4794,$AY4793,BA$23,2,2))*$CD$20</f>
        <v>0.90598682568158551</v>
      </c>
      <c r="CH4804" s="1">
        <f t="shared" ref="CH4804:CH4810" ca="1" si="6681">MAX(OFFSET(BC4794,$AY4793,BB$23,2,2))*$CD$20</f>
        <v>0.89628685508126782</v>
      </c>
      <c r="CI4804" s="1">
        <f t="shared" ref="CI4804:CI4810" ca="1" si="6682">MAX(OFFSET(BD4794,$AY4793,BC$23,2,2))*$CD$20</f>
        <v>0.41923204941580555</v>
      </c>
      <c r="CJ4804" s="1">
        <f t="shared" ref="CJ4804:CJ4810" ca="1" si="6683">MAX(OFFSET(BE4794,$AY4793,BD$23,2,2))*$CD$20</f>
        <v>0.36026230090474776</v>
      </c>
      <c r="CK4804" s="1">
        <f t="shared" ref="CK4804:CK4810" ca="1" si="6684">MAX(OFFSET(BF4794,$AY4793,BE$23,2,2))*$CD$20</f>
        <v>0.36026230090474776</v>
      </c>
      <c r="CL4804" s="35"/>
      <c r="CM4804" s="29"/>
      <c r="CN4804" s="71"/>
      <c r="CO4804" s="8">
        <v>2</v>
      </c>
      <c r="CP4804" s="1">
        <f t="shared" ca="1" si="6677"/>
        <v>0.87799397434686888</v>
      </c>
      <c r="CQ4804" s="1">
        <f t="shared" ca="1" si="6677"/>
        <v>0.88041458724368504</v>
      </c>
      <c r="CR4804" s="1">
        <f t="shared" ca="1" si="6677"/>
        <v>0.87593573825193538</v>
      </c>
      <c r="CS4804" s="1">
        <f t="shared" ca="1" si="6677"/>
        <v>0.87320315454431663</v>
      </c>
      <c r="CT4804" s="31"/>
      <c r="CU4804" s="31"/>
      <c r="CV4804" s="31"/>
      <c r="CW4804" s="31"/>
      <c r="CX4804" s="31"/>
      <c r="CY4804" s="31"/>
      <c r="CZ4804" s="29"/>
      <c r="DA4804" s="20"/>
      <c r="DB4804" s="20"/>
      <c r="DC4804" s="20"/>
      <c r="DD4804" s="20"/>
      <c r="DE4804" s="20"/>
      <c r="DF4804" s="20"/>
      <c r="DG4804" s="20"/>
      <c r="DH4804" s="20"/>
      <c r="DI4804" s="25"/>
    </row>
    <row r="4805" spans="1:113" x14ac:dyDescent="0.2">
      <c r="A4805" s="73"/>
      <c r="B4805" s="24">
        <v>12</v>
      </c>
      <c r="C4805" s="1">
        <f>学習データ!C4788*$B$20</f>
        <v>0</v>
      </c>
      <c r="D4805" s="1">
        <f>学習データ!D4788*$B$20</f>
        <v>0</v>
      </c>
      <c r="E4805" s="1">
        <f>学習データ!E4788*$B$20</f>
        <v>0</v>
      </c>
      <c r="F4805" s="1">
        <f>学習データ!F4788*$B$20</f>
        <v>0</v>
      </c>
      <c r="G4805" s="1">
        <f>学習データ!G4788*$B$20</f>
        <v>0</v>
      </c>
      <c r="H4805" s="1">
        <f>学習データ!H4788*$B$20</f>
        <v>0</v>
      </c>
      <c r="I4805" s="1">
        <f>学習データ!I4788*$B$20</f>
        <v>0</v>
      </c>
      <c r="J4805" s="1">
        <f>学習データ!J4788*$B$20</f>
        <v>0</v>
      </c>
      <c r="K4805" s="1">
        <f>学習データ!K4788*$B$20</f>
        <v>0</v>
      </c>
      <c r="L4805" s="1">
        <f>学習データ!L4788*$B$20</f>
        <v>0</v>
      </c>
      <c r="M4805" s="1">
        <f>学習データ!M4788*$B$20</f>
        <v>0</v>
      </c>
      <c r="N4805" s="1">
        <f>学習データ!N4788*$B$20</f>
        <v>0</v>
      </c>
      <c r="O4805" s="1">
        <f>学習データ!O4788*$B$20</f>
        <v>0</v>
      </c>
      <c r="P4805" s="1">
        <f>学習データ!P4788*$B$20</f>
        <v>2.7450980392156862E-2</v>
      </c>
      <c r="Q4805" s="1">
        <f>学習データ!Q4788*$B$20</f>
        <v>0.22352941176470587</v>
      </c>
      <c r="R4805" s="1">
        <f>学習データ!R4788*$B$20</f>
        <v>0.87058823529411766</v>
      </c>
      <c r="S4805" s="1">
        <f>学習データ!S4788*$B$20</f>
        <v>0.9882352941176471</v>
      </c>
      <c r="T4805" s="1">
        <f>学習データ!T4788*$B$20</f>
        <v>0.93725490196078431</v>
      </c>
      <c r="U4805" s="1">
        <f>学習データ!U4788*$B$20</f>
        <v>0.37647058823529411</v>
      </c>
      <c r="V4805" s="1">
        <f>学習データ!V4788*$B$20</f>
        <v>0</v>
      </c>
      <c r="W4805" s="1">
        <f>学習データ!W4788*$B$20</f>
        <v>0</v>
      </c>
      <c r="X4805" s="1">
        <f>学習データ!X4788*$B$20</f>
        <v>0</v>
      </c>
      <c r="Y4805" s="1">
        <f>学習データ!Y4788*$B$20</f>
        <v>0</v>
      </c>
      <c r="Z4805" s="1">
        <f>学習データ!Z4788*$B$20</f>
        <v>0</v>
      </c>
      <c r="AA4805" s="1">
        <f>学習データ!AA4788*$B$20</f>
        <v>0</v>
      </c>
      <c r="AB4805" s="1">
        <f>学習データ!AB4788*$B$20</f>
        <v>0</v>
      </c>
      <c r="AC4805" s="1">
        <f>学習データ!AC4788*$B$20</f>
        <v>0</v>
      </c>
      <c r="AD4805" s="1">
        <f>学習データ!AD4788*$B$20</f>
        <v>0</v>
      </c>
      <c r="AE4805" s="20"/>
      <c r="AF4805" s="20"/>
      <c r="AG4805" s="20"/>
      <c r="AH4805" s="35"/>
      <c r="AI4805" s="29"/>
      <c r="AJ4805" s="8">
        <v>12</v>
      </c>
      <c r="AK4805" s="1">
        <f t="shared" ca="1" si="6651"/>
        <v>1.6788045291365097E-2</v>
      </c>
      <c r="AL4805" s="1">
        <f t="shared" ca="1" si="6651"/>
        <v>1.6788045291365097E-2</v>
      </c>
      <c r="AM4805" s="1">
        <f t="shared" ca="1" si="6651"/>
        <v>1.6788045291365097E-2</v>
      </c>
      <c r="AN4805" s="1">
        <f t="shared" ca="1" si="6651"/>
        <v>1.6788045291365097E-2</v>
      </c>
      <c r="AO4805" s="1">
        <f t="shared" ca="1" si="6651"/>
        <v>4.0258919870904214E-2</v>
      </c>
      <c r="AP4805" s="1">
        <f t="shared" ca="1" si="6651"/>
        <v>7.1339847649143459E-2</v>
      </c>
      <c r="AQ4805" s="1">
        <f t="shared" ca="1" si="6651"/>
        <v>6.6334676851225099E-2</v>
      </c>
      <c r="AR4805" s="1">
        <f t="shared" ca="1" si="6651"/>
        <v>3.5160608959206294E-2</v>
      </c>
      <c r="AS4805" s="1">
        <f t="shared" ca="1" si="6651"/>
        <v>2.0236829204147665E-2</v>
      </c>
      <c r="AT4805" s="1">
        <f t="shared" ca="1" si="6651"/>
        <v>1.6788045291365097E-2</v>
      </c>
      <c r="AU4805" s="1">
        <f t="shared" ca="1" si="6651"/>
        <v>1.6788045291365097E-2</v>
      </c>
      <c r="AV4805" s="1">
        <f t="shared" ca="1" si="6651"/>
        <v>1.6788045291365097E-2</v>
      </c>
      <c r="AW4805" s="1">
        <f t="shared" ca="1" si="6651"/>
        <v>1.6788045291365097E-2</v>
      </c>
      <c r="AX4805" s="31"/>
      <c r="AY4805" s="8">
        <v>12</v>
      </c>
      <c r="AZ4805" s="1">
        <f t="shared" ca="1" si="6652"/>
        <v>0.36026230090474776</v>
      </c>
      <c r="BA4805" s="1">
        <f t="shared" ca="1" si="6652"/>
        <v>0.36026230090474776</v>
      </c>
      <c r="BB4805" s="1">
        <f t="shared" ca="1" si="6652"/>
        <v>0.36245132840257899</v>
      </c>
      <c r="BC4805" s="1">
        <f t="shared" ca="1" si="6652"/>
        <v>0.53688451897951883</v>
      </c>
      <c r="BD4805" s="1">
        <f t="shared" ca="1" si="6652"/>
        <v>0.7219427405919252</v>
      </c>
      <c r="BE4805" s="1">
        <f t="shared" ca="1" si="6652"/>
        <v>0.77193193441962737</v>
      </c>
      <c r="BF4805" s="1">
        <f t="shared" ca="1" si="6652"/>
        <v>0.70947094861473392</v>
      </c>
      <c r="BG4805" s="1">
        <f t="shared" ca="1" si="6652"/>
        <v>0.45656811031777517</v>
      </c>
      <c r="BH4805" s="1">
        <f t="shared" ca="1" si="6652"/>
        <v>0.3649034925579237</v>
      </c>
      <c r="BI4805" s="1">
        <f t="shared" ca="1" si="6652"/>
        <v>0.36026230090474776</v>
      </c>
      <c r="BJ4805" s="1">
        <f t="shared" ca="1" si="6652"/>
        <v>0.36026230090474776</v>
      </c>
      <c r="BK4805" s="1">
        <f t="shared" ca="1" si="6652"/>
        <v>0.36026230090474776</v>
      </c>
      <c r="BL4805" s="1">
        <f t="shared" ca="1" si="6652"/>
        <v>0.36026230090474776</v>
      </c>
      <c r="BM4805" s="31"/>
      <c r="BN4805" s="8">
        <v>12</v>
      </c>
      <c r="BO4805" s="1">
        <f t="shared" ca="1" si="6653"/>
        <v>0.45758674972675339</v>
      </c>
      <c r="BP4805" s="1">
        <f t="shared" ca="1" si="6653"/>
        <v>0.45758674972675339</v>
      </c>
      <c r="BQ4805" s="1">
        <f t="shared" ca="1" si="6653"/>
        <v>0.46474024478660769</v>
      </c>
      <c r="BR4805" s="1">
        <f t="shared" ca="1" si="6653"/>
        <v>0.503491220565215</v>
      </c>
      <c r="BS4805" s="1">
        <f t="shared" ca="1" si="6653"/>
        <v>0.56515367532602223</v>
      </c>
      <c r="BT4805" s="1">
        <f t="shared" ca="1" si="6653"/>
        <v>0.59771558578784734</v>
      </c>
      <c r="BU4805" s="1">
        <f t="shared" ca="1" si="6653"/>
        <v>0.56589703661304802</v>
      </c>
      <c r="BV4805" s="1">
        <f t="shared" ca="1" si="6653"/>
        <v>0.51696556614233613</v>
      </c>
      <c r="BW4805" s="1">
        <f t="shared" ca="1" si="6653"/>
        <v>0.46677796556627654</v>
      </c>
      <c r="BX4805" s="1">
        <f t="shared" ca="1" si="6653"/>
        <v>0.45758674972675339</v>
      </c>
      <c r="BY4805" s="1">
        <f t="shared" ca="1" si="6653"/>
        <v>0.45758674972675339</v>
      </c>
      <c r="BZ4805" s="1">
        <f t="shared" ca="1" si="6653"/>
        <v>0.45758674972675339</v>
      </c>
      <c r="CA4805" s="1">
        <f t="shared" ca="1" si="6653"/>
        <v>0.45758674972675339</v>
      </c>
      <c r="CB4805" s="31"/>
      <c r="CC4805" s="71"/>
      <c r="CD4805" s="8">
        <v>2</v>
      </c>
      <c r="CE4805" s="1">
        <f t="shared" ca="1" si="6678"/>
        <v>0.6349849291534162</v>
      </c>
      <c r="CF4805" s="1">
        <f t="shared" ca="1" si="6679"/>
        <v>0.97100402932147034</v>
      </c>
      <c r="CG4805" s="1">
        <f t="shared" ca="1" si="6680"/>
        <v>0.97079427101706273</v>
      </c>
      <c r="CH4805" s="1">
        <f t="shared" ca="1" si="6681"/>
        <v>0.97811479260336143</v>
      </c>
      <c r="CI4805" s="1">
        <f t="shared" ca="1" si="6682"/>
        <v>0.95922998333626397</v>
      </c>
      <c r="CJ4805" s="1">
        <f t="shared" ca="1" si="6683"/>
        <v>0.36026230090474776</v>
      </c>
      <c r="CK4805" s="1">
        <f t="shared" ca="1" si="6684"/>
        <v>0.36026230090474776</v>
      </c>
      <c r="CL4805" s="35"/>
      <c r="CM4805" s="29"/>
      <c r="CN4805" s="71"/>
      <c r="CO4805" s="8">
        <v>3</v>
      </c>
      <c r="CP4805" s="1">
        <f t="shared" ca="1" si="6677"/>
        <v>0.82474263718337404</v>
      </c>
      <c r="CQ4805" s="1">
        <f t="shared" ca="1" si="6677"/>
        <v>0.8571627884052524</v>
      </c>
      <c r="CR4805" s="1">
        <f t="shared" ca="1" si="6677"/>
        <v>0.87018221127053164</v>
      </c>
      <c r="CS4805" s="1">
        <f t="shared" ca="1" si="6677"/>
        <v>0.82774025743069934</v>
      </c>
      <c r="CT4805" s="31"/>
      <c r="CU4805" s="31"/>
      <c r="CV4805" s="31"/>
      <c r="CW4805" s="31"/>
      <c r="CX4805" s="31"/>
      <c r="CY4805" s="31"/>
      <c r="CZ4805" s="29"/>
      <c r="DA4805" s="20"/>
      <c r="DB4805" s="20"/>
      <c r="DC4805" s="20"/>
      <c r="DD4805" s="20"/>
      <c r="DE4805" s="20"/>
      <c r="DF4805" s="20"/>
      <c r="DG4805" s="20"/>
      <c r="DH4805" s="20"/>
      <c r="DI4805" s="25"/>
    </row>
    <row r="4806" spans="1:113" x14ac:dyDescent="0.2">
      <c r="A4806" s="73"/>
      <c r="B4806" s="24">
        <v>13</v>
      </c>
      <c r="C4806" s="1">
        <f>学習データ!C4789*$B$20</f>
        <v>0</v>
      </c>
      <c r="D4806" s="1">
        <f>学習データ!D4789*$B$20</f>
        <v>0</v>
      </c>
      <c r="E4806" s="1">
        <f>学習データ!E4789*$B$20</f>
        <v>0</v>
      </c>
      <c r="F4806" s="1">
        <f>学習データ!F4789*$B$20</f>
        <v>0</v>
      </c>
      <c r="G4806" s="1">
        <f>学習データ!G4789*$B$20</f>
        <v>0</v>
      </c>
      <c r="H4806" s="1">
        <f>学習データ!H4789*$B$20</f>
        <v>0</v>
      </c>
      <c r="I4806" s="1">
        <f>学習データ!I4789*$B$20</f>
        <v>0</v>
      </c>
      <c r="J4806" s="1">
        <f>学習データ!J4789*$B$20</f>
        <v>0</v>
      </c>
      <c r="K4806" s="1">
        <f>学習データ!K4789*$B$20</f>
        <v>0</v>
      </c>
      <c r="L4806" s="1">
        <f>学習データ!L4789*$B$20</f>
        <v>0</v>
      </c>
      <c r="M4806" s="1">
        <f>学習データ!M4789*$B$20</f>
        <v>0</v>
      </c>
      <c r="N4806" s="1">
        <f>学習データ!N4789*$B$20</f>
        <v>0</v>
      </c>
      <c r="O4806" s="1">
        <f>学習データ!O4789*$B$20</f>
        <v>0</v>
      </c>
      <c r="P4806" s="1">
        <f>学習データ!P4789*$B$20</f>
        <v>0.4823529411764706</v>
      </c>
      <c r="Q4806" s="1">
        <f>学習データ!Q4789*$B$20</f>
        <v>0.9882352941176471</v>
      </c>
      <c r="R4806" s="1">
        <f>学習データ!R4789*$B$20</f>
        <v>0.99215686274509807</v>
      </c>
      <c r="S4806" s="1">
        <f>学習データ!S4789*$B$20</f>
        <v>0.9882352941176471</v>
      </c>
      <c r="T4806" s="1">
        <f>学習データ!T4789*$B$20</f>
        <v>0.4</v>
      </c>
      <c r="U4806" s="1">
        <f>学習データ!U4789*$B$20</f>
        <v>0</v>
      </c>
      <c r="V4806" s="1">
        <f>学習データ!V4789*$B$20</f>
        <v>0</v>
      </c>
      <c r="W4806" s="1">
        <f>学習データ!W4789*$B$20</f>
        <v>0</v>
      </c>
      <c r="X4806" s="1">
        <f>学習データ!X4789*$B$20</f>
        <v>0</v>
      </c>
      <c r="Y4806" s="1">
        <f>学習データ!Y4789*$B$20</f>
        <v>0</v>
      </c>
      <c r="Z4806" s="1">
        <f>学習データ!Z4789*$B$20</f>
        <v>0</v>
      </c>
      <c r="AA4806" s="1">
        <f>学習データ!AA4789*$B$20</f>
        <v>0</v>
      </c>
      <c r="AB4806" s="1">
        <f>学習データ!AB4789*$B$20</f>
        <v>0</v>
      </c>
      <c r="AC4806" s="1">
        <f>学習データ!AC4789*$B$20</f>
        <v>0</v>
      </c>
      <c r="AD4806" s="1">
        <f>学習データ!AD4789*$B$20</f>
        <v>0</v>
      </c>
      <c r="AE4806" s="20"/>
      <c r="AF4806" s="20"/>
      <c r="AG4806" s="20"/>
      <c r="AH4806" s="35"/>
      <c r="AI4806" s="29"/>
      <c r="AJ4806" s="8">
        <v>13</v>
      </c>
      <c r="AK4806" s="1">
        <f t="shared" ca="1" si="6651"/>
        <v>1.6788045291365097E-2</v>
      </c>
      <c r="AL4806" s="1">
        <f t="shared" ca="1" si="6651"/>
        <v>1.6788045291365097E-2</v>
      </c>
      <c r="AM4806" s="1">
        <f t="shared" ca="1" si="6651"/>
        <v>1.6788045291365097E-2</v>
      </c>
      <c r="AN4806" s="1">
        <f t="shared" ca="1" si="6651"/>
        <v>1.6788045291365097E-2</v>
      </c>
      <c r="AO4806" s="1">
        <f t="shared" ca="1" si="6651"/>
        <v>1.6788045291365097E-2</v>
      </c>
      <c r="AP4806" s="1">
        <f t="shared" ca="1" si="6651"/>
        <v>1.6788045291365097E-2</v>
      </c>
      <c r="AQ4806" s="1">
        <f t="shared" ca="1" si="6651"/>
        <v>1.6788045291365097E-2</v>
      </c>
      <c r="AR4806" s="1">
        <f t="shared" ca="1" si="6651"/>
        <v>1.6788045291365097E-2</v>
      </c>
      <c r="AS4806" s="1">
        <f t="shared" ca="1" si="6651"/>
        <v>1.6788045291365097E-2</v>
      </c>
      <c r="AT4806" s="1">
        <f t="shared" ca="1" si="6651"/>
        <v>1.6788045291365097E-2</v>
      </c>
      <c r="AU4806" s="1">
        <f t="shared" ca="1" si="6651"/>
        <v>1.6788045291365097E-2</v>
      </c>
      <c r="AV4806" s="1">
        <f t="shared" ca="1" si="6651"/>
        <v>1.6788045291365097E-2</v>
      </c>
      <c r="AW4806" s="1">
        <f t="shared" ca="1" si="6651"/>
        <v>1.6788045291365097E-2</v>
      </c>
      <c r="AX4806" s="31"/>
      <c r="AY4806" s="8">
        <v>13</v>
      </c>
      <c r="AZ4806" s="1">
        <f t="shared" ca="1" si="6652"/>
        <v>0.36026230090474776</v>
      </c>
      <c r="BA4806" s="1">
        <f t="shared" ca="1" si="6652"/>
        <v>0.36026230090474776</v>
      </c>
      <c r="BB4806" s="1">
        <f t="shared" ca="1" si="6652"/>
        <v>0.36026230090474776</v>
      </c>
      <c r="BC4806" s="1">
        <f t="shared" ca="1" si="6652"/>
        <v>0.36026230090474776</v>
      </c>
      <c r="BD4806" s="1">
        <f t="shared" ca="1" si="6652"/>
        <v>0.36026230090474776</v>
      </c>
      <c r="BE4806" s="1">
        <f t="shared" ca="1" si="6652"/>
        <v>0.36026230090474776</v>
      </c>
      <c r="BF4806" s="1">
        <f t="shared" ca="1" si="6652"/>
        <v>0.36026230090474776</v>
      </c>
      <c r="BG4806" s="1">
        <f t="shared" ca="1" si="6652"/>
        <v>0.36026230090474776</v>
      </c>
      <c r="BH4806" s="1">
        <f t="shared" ca="1" si="6652"/>
        <v>0.36026230090474776</v>
      </c>
      <c r="BI4806" s="1">
        <f t="shared" ca="1" si="6652"/>
        <v>0.36026230090474776</v>
      </c>
      <c r="BJ4806" s="1">
        <f t="shared" ca="1" si="6652"/>
        <v>0.36026230090474776</v>
      </c>
      <c r="BK4806" s="1">
        <f t="shared" ca="1" si="6652"/>
        <v>0.36026230090474776</v>
      </c>
      <c r="BL4806" s="1">
        <f t="shared" ca="1" si="6652"/>
        <v>0.36026230090474776</v>
      </c>
      <c r="BM4806" s="31"/>
      <c r="BN4806" s="8">
        <v>13</v>
      </c>
      <c r="BO4806" s="1">
        <f t="shared" ca="1" si="6653"/>
        <v>0.45758674972675339</v>
      </c>
      <c r="BP4806" s="1">
        <f t="shared" ca="1" si="6653"/>
        <v>0.45758674972675339</v>
      </c>
      <c r="BQ4806" s="1">
        <f t="shared" ca="1" si="6653"/>
        <v>0.45758674972675339</v>
      </c>
      <c r="BR4806" s="1">
        <f t="shared" ca="1" si="6653"/>
        <v>0.45758674972675339</v>
      </c>
      <c r="BS4806" s="1">
        <f t="shared" ca="1" si="6653"/>
        <v>0.45758674972675339</v>
      </c>
      <c r="BT4806" s="1">
        <f t="shared" ca="1" si="6653"/>
        <v>0.45758674972675339</v>
      </c>
      <c r="BU4806" s="1">
        <f t="shared" ca="1" si="6653"/>
        <v>0.45758674972675339</v>
      </c>
      <c r="BV4806" s="1">
        <f t="shared" ca="1" si="6653"/>
        <v>0.45758674972675339</v>
      </c>
      <c r="BW4806" s="1">
        <f t="shared" ca="1" si="6653"/>
        <v>0.45758674972675339</v>
      </c>
      <c r="BX4806" s="1">
        <f t="shared" ca="1" si="6653"/>
        <v>0.45758674972675339</v>
      </c>
      <c r="BY4806" s="1">
        <f t="shared" ca="1" si="6653"/>
        <v>0.45758674972675339</v>
      </c>
      <c r="BZ4806" s="1">
        <f t="shared" ca="1" si="6653"/>
        <v>0.45758674972675339</v>
      </c>
      <c r="CA4806" s="1">
        <f t="shared" ca="1" si="6653"/>
        <v>0.45758674972675339</v>
      </c>
      <c r="CB4806" s="31"/>
      <c r="CC4806" s="71"/>
      <c r="CD4806" s="8">
        <v>3</v>
      </c>
      <c r="CE4806" s="1">
        <f t="shared" ca="1" si="6678"/>
        <v>0.38598369990813902</v>
      </c>
      <c r="CF4806" s="1">
        <f t="shared" ca="1" si="6679"/>
        <v>0.59845432587411596</v>
      </c>
      <c r="CG4806" s="1">
        <f t="shared" ca="1" si="6680"/>
        <v>0.77563124345371914</v>
      </c>
      <c r="CH4806" s="1">
        <f t="shared" ca="1" si="6681"/>
        <v>0.97153477399603572</v>
      </c>
      <c r="CI4806" s="1">
        <f t="shared" ca="1" si="6682"/>
        <v>0.89969894782938065</v>
      </c>
      <c r="CJ4806" s="1">
        <f t="shared" ca="1" si="6683"/>
        <v>0.36026230090474776</v>
      </c>
      <c r="CK4806" s="1">
        <f t="shared" ca="1" si="6684"/>
        <v>0.36026230090474776</v>
      </c>
      <c r="CL4806" s="25"/>
      <c r="CM4806" s="29"/>
      <c r="CN4806" s="71"/>
      <c r="CO4806" s="8">
        <v>4</v>
      </c>
      <c r="CP4806" s="1">
        <f t="shared" ca="1" si="6677"/>
        <v>0.69531563058161105</v>
      </c>
      <c r="CQ4806" s="1">
        <f t="shared" ca="1" si="6677"/>
        <v>0.7638233203238125</v>
      </c>
      <c r="CR4806" s="1">
        <f t="shared" ca="1" si="6677"/>
        <v>0.76001027219517447</v>
      </c>
      <c r="CS4806" s="1">
        <f t="shared" ca="1" si="6677"/>
        <v>0.67222676190064268</v>
      </c>
      <c r="CT4806" s="31"/>
      <c r="CU4806" s="31"/>
      <c r="CV4806" s="31"/>
      <c r="CW4806" s="31"/>
      <c r="CX4806" s="31"/>
      <c r="CY4806" s="31"/>
      <c r="CZ4806" s="29"/>
      <c r="DA4806" s="20"/>
      <c r="DB4806" s="20"/>
      <c r="DC4806" s="20"/>
      <c r="DD4806" s="20"/>
      <c r="DE4806" s="20"/>
      <c r="DF4806" s="20"/>
      <c r="DG4806" s="20"/>
      <c r="DH4806" s="20"/>
      <c r="DI4806" s="25"/>
    </row>
    <row r="4807" spans="1:113" x14ac:dyDescent="0.2">
      <c r="A4807" s="73"/>
      <c r="B4807" s="24">
        <v>14</v>
      </c>
      <c r="C4807" s="1">
        <f>学習データ!C4790*$B$20</f>
        <v>0</v>
      </c>
      <c r="D4807" s="1">
        <f>学習データ!D4790*$B$20</f>
        <v>0</v>
      </c>
      <c r="E4807" s="1">
        <f>学習データ!E4790*$B$20</f>
        <v>0</v>
      </c>
      <c r="F4807" s="1">
        <f>学習データ!F4790*$B$20</f>
        <v>0</v>
      </c>
      <c r="G4807" s="1">
        <f>学習データ!G4790*$B$20</f>
        <v>0</v>
      </c>
      <c r="H4807" s="1">
        <f>学習データ!H4790*$B$20</f>
        <v>0</v>
      </c>
      <c r="I4807" s="1">
        <f>学習データ!I4790*$B$20</f>
        <v>0</v>
      </c>
      <c r="J4807" s="1">
        <f>学習データ!J4790*$B$20</f>
        <v>0</v>
      </c>
      <c r="K4807" s="1">
        <f>学習データ!K4790*$B$20</f>
        <v>0</v>
      </c>
      <c r="L4807" s="1">
        <f>学習データ!L4790*$B$20</f>
        <v>0</v>
      </c>
      <c r="M4807" s="1">
        <f>学習データ!M4790*$B$20</f>
        <v>0</v>
      </c>
      <c r="N4807" s="1">
        <f>学習データ!N4790*$B$20</f>
        <v>0</v>
      </c>
      <c r="O4807" s="1">
        <f>学習データ!O4790*$B$20</f>
        <v>0.43529411764705883</v>
      </c>
      <c r="P4807" s="1">
        <f>学習データ!P4790*$B$20</f>
        <v>0.84313725490196079</v>
      </c>
      <c r="Q4807" s="1">
        <f>学習データ!Q4790*$B$20</f>
        <v>0.9882352941176471</v>
      </c>
      <c r="R4807" s="1">
        <f>学習データ!R4790*$B$20</f>
        <v>0.99215686274509807</v>
      </c>
      <c r="S4807" s="1">
        <f>学習データ!S4790*$B$20</f>
        <v>0.49803921568627452</v>
      </c>
      <c r="T4807" s="1">
        <f>学習データ!T4790*$B$20</f>
        <v>9.8039215686274508E-2</v>
      </c>
      <c r="U4807" s="1">
        <f>学習データ!U4790*$B$20</f>
        <v>0</v>
      </c>
      <c r="V4807" s="1">
        <f>学習データ!V4790*$B$20</f>
        <v>0</v>
      </c>
      <c r="W4807" s="1">
        <f>学習データ!W4790*$B$20</f>
        <v>0</v>
      </c>
      <c r="X4807" s="1">
        <f>学習データ!X4790*$B$20</f>
        <v>0</v>
      </c>
      <c r="Y4807" s="1">
        <f>学習データ!Y4790*$B$20</f>
        <v>0</v>
      </c>
      <c r="Z4807" s="1">
        <f>学習データ!Z4790*$B$20</f>
        <v>0</v>
      </c>
      <c r="AA4807" s="1">
        <f>学習データ!AA4790*$B$20</f>
        <v>0</v>
      </c>
      <c r="AB4807" s="1">
        <f>学習データ!AB4790*$B$20</f>
        <v>0</v>
      </c>
      <c r="AC4807" s="1">
        <f>学習データ!AC4790*$B$20</f>
        <v>0</v>
      </c>
      <c r="AD4807" s="1">
        <f>学習データ!AD4790*$B$20</f>
        <v>0</v>
      </c>
      <c r="AE4807" s="20"/>
      <c r="AF4807" s="20"/>
      <c r="AG4807" s="20"/>
      <c r="AH4807" s="35"/>
      <c r="AI4807" s="29"/>
      <c r="AJ4807" s="31"/>
      <c r="AK4807" s="20"/>
      <c r="AL4807" s="20"/>
      <c r="AM4807" s="20"/>
      <c r="AN4807" s="20"/>
      <c r="AO4807" s="20"/>
      <c r="AP4807" s="20"/>
      <c r="AQ4807" s="20"/>
      <c r="AR4807" s="20"/>
      <c r="AS4807" s="20"/>
      <c r="AT4807" s="20"/>
      <c r="AU4807" s="20"/>
      <c r="AV4807" s="20"/>
      <c r="AW4807" s="20"/>
      <c r="AX4807" s="31"/>
      <c r="AY4807" s="31"/>
      <c r="AZ4807" s="31"/>
      <c r="BA4807" s="31"/>
      <c r="BB4807" s="31"/>
      <c r="BC4807" s="31"/>
      <c r="BD4807" s="31"/>
      <c r="BE4807" s="31"/>
      <c r="BF4807" s="31"/>
      <c r="BG4807" s="31"/>
      <c r="BH4807" s="31"/>
      <c r="BI4807" s="20"/>
      <c r="BJ4807" s="31"/>
      <c r="BK4807" s="31"/>
      <c r="BL4807" s="31"/>
      <c r="BM4807" s="31"/>
      <c r="BN4807" s="31"/>
      <c r="BO4807" s="31"/>
      <c r="BP4807" s="31"/>
      <c r="BQ4807" s="31"/>
      <c r="BR4807" s="31"/>
      <c r="BS4807" s="31"/>
      <c r="BT4807" s="31"/>
      <c r="BU4807" s="31"/>
      <c r="BV4807" s="31"/>
      <c r="BW4807" s="31"/>
      <c r="BX4807" s="31"/>
      <c r="BY4807" s="31"/>
      <c r="BZ4807" s="31"/>
      <c r="CA4807" s="31"/>
      <c r="CB4807" s="31"/>
      <c r="CC4807" s="71"/>
      <c r="CD4807" s="8">
        <v>4</v>
      </c>
      <c r="CE4807" s="1">
        <f t="shared" ca="1" si="6678"/>
        <v>0.36026230090474776</v>
      </c>
      <c r="CF4807" s="1">
        <f t="shared" ca="1" si="6679"/>
        <v>0.58215564927576013</v>
      </c>
      <c r="CG4807" s="1">
        <f t="shared" ca="1" si="6680"/>
        <v>0.95261983959994012</v>
      </c>
      <c r="CH4807" s="1">
        <f t="shared" ca="1" si="6681"/>
        <v>0.93505670512686179</v>
      </c>
      <c r="CI4807" s="1">
        <f t="shared" ca="1" si="6682"/>
        <v>0.49191099191356463</v>
      </c>
      <c r="CJ4807" s="1">
        <f t="shared" ca="1" si="6683"/>
        <v>0.6294073362178314</v>
      </c>
      <c r="CK4807" s="1">
        <f t="shared" ca="1" si="6684"/>
        <v>0.36397665909370164</v>
      </c>
      <c r="CL4807" s="25"/>
      <c r="CM4807" s="29"/>
      <c r="CN4807" s="32"/>
      <c r="CT4807" s="31"/>
      <c r="CU4807" s="31"/>
      <c r="CV4807" s="31"/>
      <c r="CW4807" s="31"/>
      <c r="CX4807" s="31"/>
      <c r="CY4807" s="31"/>
      <c r="CZ4807" s="29"/>
      <c r="DA4807" s="20"/>
      <c r="DB4807" s="20"/>
      <c r="DC4807" s="20"/>
      <c r="DD4807" s="20"/>
      <c r="DE4807" s="20"/>
      <c r="DF4807" s="20"/>
      <c r="DG4807" s="20"/>
      <c r="DH4807" s="20"/>
      <c r="DI4807" s="25"/>
    </row>
    <row r="4808" spans="1:113" x14ac:dyDescent="0.2">
      <c r="A4808" s="73"/>
      <c r="B4808" s="24">
        <v>15</v>
      </c>
      <c r="C4808" s="1">
        <f>学習データ!C4791*$B$20</f>
        <v>0</v>
      </c>
      <c r="D4808" s="1">
        <f>学習データ!D4791*$B$20</f>
        <v>0</v>
      </c>
      <c r="E4808" s="1">
        <f>学習データ!E4791*$B$20</f>
        <v>0</v>
      </c>
      <c r="F4808" s="1">
        <f>学習データ!F4791*$B$20</f>
        <v>0</v>
      </c>
      <c r="G4808" s="1">
        <f>学習データ!G4791*$B$20</f>
        <v>0</v>
      </c>
      <c r="H4808" s="1">
        <f>学習データ!H4791*$B$20</f>
        <v>0</v>
      </c>
      <c r="I4808" s="1">
        <f>学習データ!I4791*$B$20</f>
        <v>0</v>
      </c>
      <c r="J4808" s="1">
        <f>学習データ!J4791*$B$20</f>
        <v>0</v>
      </c>
      <c r="K4808" s="1">
        <f>学習データ!K4791*$B$20</f>
        <v>0</v>
      </c>
      <c r="L4808" s="1">
        <f>学習データ!L4791*$B$20</f>
        <v>0</v>
      </c>
      <c r="M4808" s="1">
        <f>学習データ!M4791*$B$20</f>
        <v>0</v>
      </c>
      <c r="N4808" s="1">
        <f>学習データ!N4791*$B$20</f>
        <v>0.14901960784313725</v>
      </c>
      <c r="O4808" s="1">
        <f>学習データ!O4791*$B$20</f>
        <v>0.87058823529411766</v>
      </c>
      <c r="P4808" s="1">
        <f>学習データ!P4791*$B$20</f>
        <v>0.99215686274509807</v>
      </c>
      <c r="Q4808" s="1">
        <f>学習データ!Q4791*$B$20</f>
        <v>0.99215686274509807</v>
      </c>
      <c r="R4808" s="1">
        <f>学習データ!R4791*$B$20</f>
        <v>0.30980392156862746</v>
      </c>
      <c r="S4808" s="1">
        <f>学習データ!S4791*$B$20</f>
        <v>0</v>
      </c>
      <c r="T4808" s="1">
        <f>学習データ!T4791*$B$20</f>
        <v>0</v>
      </c>
      <c r="U4808" s="1">
        <f>学習データ!U4791*$B$20</f>
        <v>0</v>
      </c>
      <c r="V4808" s="1">
        <f>学習データ!V4791*$B$20</f>
        <v>0</v>
      </c>
      <c r="W4808" s="1">
        <f>学習データ!W4791*$B$20</f>
        <v>0</v>
      </c>
      <c r="X4808" s="1">
        <f>学習データ!X4791*$B$20</f>
        <v>0</v>
      </c>
      <c r="Y4808" s="1">
        <f>学習データ!Y4791*$B$20</f>
        <v>0</v>
      </c>
      <c r="Z4808" s="1">
        <f>学習データ!Z4791*$B$20</f>
        <v>0</v>
      </c>
      <c r="AA4808" s="1">
        <f>学習データ!AA4791*$B$20</f>
        <v>0</v>
      </c>
      <c r="AB4808" s="1">
        <f>学習データ!AB4791*$B$20</f>
        <v>0</v>
      </c>
      <c r="AC4808" s="1">
        <f>学習データ!AC4791*$B$20</f>
        <v>0</v>
      </c>
      <c r="AD4808" s="1">
        <f>学習データ!AD4791*$B$20</f>
        <v>0</v>
      </c>
      <c r="AE4808" s="20"/>
      <c r="AF4808" s="20"/>
      <c r="AG4808" s="20"/>
      <c r="AH4808" s="35"/>
      <c r="AI4808" s="29"/>
      <c r="AJ4808" s="31"/>
      <c r="AK4808" s="20"/>
      <c r="AL4808" s="20"/>
      <c r="AM4808" s="20"/>
      <c r="AN4808" s="20"/>
      <c r="AO4808" s="20"/>
      <c r="AP4808" s="20"/>
      <c r="AQ4808" s="20"/>
      <c r="AR4808" s="20"/>
      <c r="AS4808" s="20"/>
      <c r="AT4808" s="20"/>
      <c r="AU4808" s="20"/>
      <c r="AV4808" s="20"/>
      <c r="AW4808" s="20"/>
      <c r="AX4808" s="31"/>
      <c r="AY4808" s="31"/>
      <c r="AZ4808" s="31"/>
      <c r="BA4808" s="31"/>
      <c r="BB4808" s="31"/>
      <c r="BC4808" s="31"/>
      <c r="BD4808" s="31"/>
      <c r="BE4808" s="31"/>
      <c r="BF4808" s="31"/>
      <c r="BG4808" s="31"/>
      <c r="BH4808" s="31"/>
      <c r="BI4808" s="20"/>
      <c r="BJ4808" s="31"/>
      <c r="BK4808" s="31"/>
      <c r="BL4808" s="31"/>
      <c r="BM4808" s="31"/>
      <c r="BN4808" s="31"/>
      <c r="BO4808" s="31"/>
      <c r="BP4808" s="31"/>
      <c r="BQ4808" s="31"/>
      <c r="BR4808" s="31"/>
      <c r="BS4808" s="31"/>
      <c r="BT4808" s="31"/>
      <c r="BU4808" s="31"/>
      <c r="BV4808" s="31"/>
      <c r="BW4808" s="31"/>
      <c r="BX4808" s="31"/>
      <c r="BY4808" s="31"/>
      <c r="BZ4808" s="31"/>
      <c r="CA4808" s="31"/>
      <c r="CB4808" s="31"/>
      <c r="CC4808" s="71"/>
      <c r="CD4808" s="8">
        <v>5</v>
      </c>
      <c r="CE4808" s="1">
        <f t="shared" ca="1" si="6678"/>
        <v>0.36026230090474776</v>
      </c>
      <c r="CF4808" s="1">
        <f t="shared" ca="1" si="6679"/>
        <v>0.94770944456312578</v>
      </c>
      <c r="CG4808" s="1">
        <f t="shared" ca="1" si="6680"/>
        <v>0.98798938665096936</v>
      </c>
      <c r="CH4808" s="1">
        <f t="shared" ca="1" si="6681"/>
        <v>0.95600566386311814</v>
      </c>
      <c r="CI4808" s="1">
        <f t="shared" ca="1" si="6682"/>
        <v>0.95016403681762174</v>
      </c>
      <c r="CJ4808" s="1">
        <f t="shared" ca="1" si="6683"/>
        <v>0.93175699926923139</v>
      </c>
      <c r="CK4808" s="1">
        <f t="shared" ca="1" si="6684"/>
        <v>0.43865543892888792</v>
      </c>
      <c r="CL4808" s="25"/>
      <c r="CM4808" s="29"/>
      <c r="CN4808" s="71">
        <v>3</v>
      </c>
      <c r="CO4808" s="8">
        <v>0</v>
      </c>
      <c r="CP4808" s="8">
        <v>1</v>
      </c>
      <c r="CQ4808" s="8">
        <v>2</v>
      </c>
      <c r="CR4808" s="8">
        <v>3</v>
      </c>
      <c r="CS4808" s="8">
        <v>4</v>
      </c>
      <c r="CT4808" s="31"/>
      <c r="CU4808" s="31"/>
      <c r="CV4808" s="31"/>
      <c r="CW4808" s="31"/>
      <c r="CX4808" s="31"/>
      <c r="CY4808" s="31"/>
      <c r="CZ4808" s="29"/>
      <c r="DA4808" s="20"/>
      <c r="DB4808" s="20"/>
      <c r="DC4808" s="20"/>
      <c r="DD4808" s="20"/>
      <c r="DE4808" s="20"/>
      <c r="DF4808" s="20"/>
      <c r="DG4808" s="20"/>
      <c r="DH4808" s="20"/>
      <c r="DI4808" s="25"/>
    </row>
    <row r="4809" spans="1:113" x14ac:dyDescent="0.2">
      <c r="A4809" s="73"/>
      <c r="B4809" s="24">
        <v>16</v>
      </c>
      <c r="C4809" s="1">
        <f>学習データ!C4792*$B$20</f>
        <v>0</v>
      </c>
      <c r="D4809" s="1">
        <f>学習データ!D4792*$B$20</f>
        <v>0</v>
      </c>
      <c r="E4809" s="1">
        <f>学習データ!E4792*$B$20</f>
        <v>0</v>
      </c>
      <c r="F4809" s="1">
        <f>学習データ!F4792*$B$20</f>
        <v>0</v>
      </c>
      <c r="G4809" s="1">
        <f>学習データ!G4792*$B$20</f>
        <v>0</v>
      </c>
      <c r="H4809" s="1">
        <f>学習データ!H4792*$B$20</f>
        <v>0</v>
      </c>
      <c r="I4809" s="1">
        <f>学習データ!I4792*$B$20</f>
        <v>0</v>
      </c>
      <c r="J4809" s="1">
        <f>学習データ!J4792*$B$20</f>
        <v>0</v>
      </c>
      <c r="K4809" s="1">
        <f>学習データ!K4792*$B$20</f>
        <v>0</v>
      </c>
      <c r="L4809" s="1">
        <f>学習データ!L4792*$B$20</f>
        <v>0</v>
      </c>
      <c r="M4809" s="1">
        <f>学習データ!M4792*$B$20</f>
        <v>0.396078431372549</v>
      </c>
      <c r="N4809" s="1">
        <f>学習データ!N4792*$B$20</f>
        <v>0.91764705882352937</v>
      </c>
      <c r="O4809" s="1">
        <f>学習データ!O4792*$B$20</f>
        <v>0.9882352941176471</v>
      </c>
      <c r="P4809" s="1">
        <f>学習データ!P4792*$B$20</f>
        <v>0.94901960784313721</v>
      </c>
      <c r="Q4809" s="1">
        <f>学習データ!Q4792*$B$20</f>
        <v>0.34901960784313724</v>
      </c>
      <c r="R4809" s="1">
        <f>学習データ!R4792*$B$20</f>
        <v>0</v>
      </c>
      <c r="S4809" s="1">
        <f>学習データ!S4792*$B$20</f>
        <v>0</v>
      </c>
      <c r="T4809" s="1">
        <f>学習データ!T4792*$B$20</f>
        <v>0</v>
      </c>
      <c r="U4809" s="1">
        <f>学習データ!U4792*$B$20</f>
        <v>0</v>
      </c>
      <c r="V4809" s="1">
        <f>学習データ!V4792*$B$20</f>
        <v>0</v>
      </c>
      <c r="W4809" s="1">
        <f>学習データ!W4792*$B$20</f>
        <v>0</v>
      </c>
      <c r="X4809" s="1">
        <f>学習データ!X4792*$B$20</f>
        <v>0</v>
      </c>
      <c r="Y4809" s="1">
        <f>学習データ!Y4792*$B$20</f>
        <v>0</v>
      </c>
      <c r="Z4809" s="1">
        <f>学習データ!Z4792*$B$20</f>
        <v>0</v>
      </c>
      <c r="AA4809" s="1">
        <f>学習データ!AA4792*$B$20</f>
        <v>0</v>
      </c>
      <c r="AB4809" s="1">
        <f>学習データ!AB4792*$B$20</f>
        <v>0</v>
      </c>
      <c r="AC4809" s="1">
        <f>学習データ!AC4792*$B$20</f>
        <v>0</v>
      </c>
      <c r="AD4809" s="1">
        <f>学習データ!AD4792*$B$20</f>
        <v>0</v>
      </c>
      <c r="AE4809" s="20"/>
      <c r="AF4809" s="20"/>
      <c r="AG4809" s="20"/>
      <c r="AH4809" s="35"/>
      <c r="AI4809" s="29"/>
      <c r="AJ4809" s="31"/>
      <c r="AK4809" s="20"/>
      <c r="AL4809" s="20"/>
      <c r="AM4809" s="20"/>
      <c r="AN4809" s="20"/>
      <c r="AO4809" s="20"/>
      <c r="AP4809" s="20"/>
      <c r="AQ4809" s="20"/>
      <c r="AR4809" s="20"/>
      <c r="AS4809" s="20"/>
      <c r="AT4809" s="20"/>
      <c r="AU4809" s="20"/>
      <c r="AV4809" s="20"/>
      <c r="AW4809" s="20"/>
      <c r="AX4809" s="31"/>
      <c r="AY4809" s="31"/>
      <c r="AZ4809" s="31"/>
      <c r="BA4809" s="31"/>
      <c r="BB4809" s="31"/>
      <c r="BC4809" s="31"/>
      <c r="BD4809" s="31"/>
      <c r="BE4809" s="31"/>
      <c r="BF4809" s="31"/>
      <c r="BG4809" s="31"/>
      <c r="BH4809" s="31"/>
      <c r="BI4809" s="20"/>
      <c r="BJ4809" s="31"/>
      <c r="BK4809" s="31"/>
      <c r="BL4809" s="31"/>
      <c r="BM4809" s="31"/>
      <c r="BN4809" s="31"/>
      <c r="BO4809" s="31"/>
      <c r="BP4809" s="31"/>
      <c r="BQ4809" s="31"/>
      <c r="BR4809" s="31"/>
      <c r="BS4809" s="31"/>
      <c r="BT4809" s="31"/>
      <c r="BU4809" s="31"/>
      <c r="BV4809" s="31"/>
      <c r="BW4809" s="31"/>
      <c r="BX4809" s="31"/>
      <c r="BY4809" s="31"/>
      <c r="BZ4809" s="31"/>
      <c r="CA4809" s="31"/>
      <c r="CB4809" s="31"/>
      <c r="CC4809" s="71"/>
      <c r="CD4809" s="8">
        <v>6</v>
      </c>
      <c r="CE4809" s="1">
        <f t="shared" ca="1" si="6678"/>
        <v>0.36026230090474776</v>
      </c>
      <c r="CF4809" s="1">
        <f t="shared" ca="1" si="6679"/>
        <v>0.87232016678009272</v>
      </c>
      <c r="CG4809" s="1">
        <f t="shared" ca="1" si="6680"/>
        <v>0.9719796749129046</v>
      </c>
      <c r="CH4809" s="1">
        <f t="shared" ca="1" si="6681"/>
        <v>0.93952562858621425</v>
      </c>
      <c r="CI4809" s="1">
        <f t="shared" ca="1" si="6682"/>
        <v>0.82748500887168619</v>
      </c>
      <c r="CJ4809" s="1">
        <f t="shared" ca="1" si="6683"/>
        <v>0.42038861523604965</v>
      </c>
      <c r="CK4809" s="1">
        <f t="shared" ca="1" si="6684"/>
        <v>0.36026230090474776</v>
      </c>
      <c r="CL4809" s="25"/>
      <c r="CM4809" s="29"/>
      <c r="CN4809" s="71"/>
      <c r="CO4809" s="8">
        <v>1</v>
      </c>
      <c r="CP4809" s="1">
        <f t="shared" ref="CP4809:CS4812" ca="1" si="6685">1/(1+EXP(-SUMPRODUCT($CO$14:$CR$17,CE4814:CH4817)+$CS$14))</f>
        <v>0.73329242442974429</v>
      </c>
      <c r="CQ4809" s="1">
        <f t="shared" ca="1" si="6685"/>
        <v>0.73270675808672925</v>
      </c>
      <c r="CR4809" s="1">
        <f t="shared" ca="1" si="6685"/>
        <v>0.70821582483999856</v>
      </c>
      <c r="CS4809" s="1">
        <f t="shared" ca="1" si="6685"/>
        <v>0.68870028316507714</v>
      </c>
      <c r="CT4809" s="31"/>
      <c r="CU4809" s="31"/>
      <c r="CV4809" s="31"/>
      <c r="CW4809" s="31"/>
      <c r="CX4809" s="31"/>
      <c r="CY4809" s="31"/>
      <c r="CZ4809" s="29"/>
      <c r="DA4809" s="20"/>
      <c r="DB4809" s="20"/>
      <c r="DC4809" s="20"/>
      <c r="DD4809" s="20"/>
      <c r="DE4809" s="20"/>
      <c r="DF4809" s="20"/>
      <c r="DG4809" s="20"/>
      <c r="DH4809" s="20"/>
      <c r="DI4809" s="25"/>
    </row>
    <row r="4810" spans="1:113" x14ac:dyDescent="0.2">
      <c r="A4810" s="73"/>
      <c r="B4810" s="24">
        <v>17</v>
      </c>
      <c r="C4810" s="1">
        <f>学習データ!C4793*$B$20</f>
        <v>0</v>
      </c>
      <c r="D4810" s="1">
        <f>学習データ!D4793*$B$20</f>
        <v>0</v>
      </c>
      <c r="E4810" s="1">
        <f>学習データ!E4793*$B$20</f>
        <v>0</v>
      </c>
      <c r="F4810" s="1">
        <f>学習データ!F4793*$B$20</f>
        <v>0</v>
      </c>
      <c r="G4810" s="1">
        <f>学習データ!G4793*$B$20</f>
        <v>0</v>
      </c>
      <c r="H4810" s="1">
        <f>学習データ!H4793*$B$20</f>
        <v>0</v>
      </c>
      <c r="I4810" s="1">
        <f>学習データ!I4793*$B$20</f>
        <v>0</v>
      </c>
      <c r="J4810" s="1">
        <f>学習データ!J4793*$B$20</f>
        <v>0</v>
      </c>
      <c r="K4810" s="1">
        <f>学習データ!K4793*$B$20</f>
        <v>0</v>
      </c>
      <c r="L4810" s="1">
        <f>学習データ!L4793*$B$20</f>
        <v>0.12549019607843137</v>
      </c>
      <c r="M4810" s="1">
        <f>学習データ!M4793*$B$20</f>
        <v>0.87058823529411766</v>
      </c>
      <c r="N4810" s="1">
        <f>学習データ!N4793*$B$20</f>
        <v>0.9882352941176471</v>
      </c>
      <c r="O4810" s="1">
        <f>学習データ!O4793*$B$20</f>
        <v>0.93725490196078431</v>
      </c>
      <c r="P4810" s="1">
        <f>学習データ!P4793*$B$20</f>
        <v>0.37647058823529411</v>
      </c>
      <c r="Q4810" s="1">
        <f>学習データ!Q4793*$B$20</f>
        <v>0</v>
      </c>
      <c r="R4810" s="1">
        <f>学習データ!R4793*$B$20</f>
        <v>0</v>
      </c>
      <c r="S4810" s="1">
        <f>学習データ!S4793*$B$20</f>
        <v>0</v>
      </c>
      <c r="T4810" s="1">
        <f>学習データ!T4793*$B$20</f>
        <v>0</v>
      </c>
      <c r="U4810" s="1">
        <f>学習データ!U4793*$B$20</f>
        <v>0</v>
      </c>
      <c r="V4810" s="1">
        <f>学習データ!V4793*$B$20</f>
        <v>0</v>
      </c>
      <c r="W4810" s="1">
        <f>学習データ!W4793*$B$20</f>
        <v>0</v>
      </c>
      <c r="X4810" s="1">
        <f>学習データ!X4793*$B$20</f>
        <v>0</v>
      </c>
      <c r="Y4810" s="1">
        <f>学習データ!Y4793*$B$20</f>
        <v>0</v>
      </c>
      <c r="Z4810" s="1">
        <f>学習データ!Z4793*$B$20</f>
        <v>0</v>
      </c>
      <c r="AA4810" s="1">
        <f>学習データ!AA4793*$B$20</f>
        <v>0</v>
      </c>
      <c r="AB4810" s="1">
        <f>学習データ!AB4793*$B$20</f>
        <v>0</v>
      </c>
      <c r="AC4810" s="1">
        <f>学習データ!AC4793*$B$20</f>
        <v>0</v>
      </c>
      <c r="AD4810" s="1">
        <f>学習データ!AD4793*$B$20</f>
        <v>0</v>
      </c>
      <c r="AE4810" s="20"/>
      <c r="AF4810" s="8"/>
      <c r="AG4810" s="8" t="s">
        <v>3</v>
      </c>
      <c r="AH4810" s="35"/>
      <c r="AI4810" s="29"/>
      <c r="AJ4810" s="31"/>
      <c r="AK4810" s="20"/>
      <c r="AL4810" s="20"/>
      <c r="AM4810" s="20"/>
      <c r="AN4810" s="20"/>
      <c r="AO4810" s="20"/>
      <c r="AP4810" s="20"/>
      <c r="AQ4810" s="20"/>
      <c r="AR4810" s="20"/>
      <c r="AS4810" s="20"/>
      <c r="AT4810" s="20"/>
      <c r="AU4810" s="20"/>
      <c r="AV4810" s="20"/>
      <c r="AW4810" s="20"/>
      <c r="AX4810" s="31"/>
      <c r="AY4810" s="31"/>
      <c r="AZ4810" s="31"/>
      <c r="BA4810" s="31"/>
      <c r="BB4810" s="31"/>
      <c r="BC4810" s="31"/>
      <c r="BD4810" s="31"/>
      <c r="BE4810" s="31"/>
      <c r="BF4810" s="31"/>
      <c r="BG4810" s="31"/>
      <c r="BH4810" s="31"/>
      <c r="BI4810" s="20"/>
      <c r="BJ4810" s="31"/>
      <c r="BK4810" s="31"/>
      <c r="BL4810" s="31"/>
      <c r="BM4810" s="31"/>
      <c r="BN4810" s="31"/>
      <c r="BO4810" s="31"/>
      <c r="BP4810" s="31"/>
      <c r="BQ4810" s="31"/>
      <c r="BR4810" s="31"/>
      <c r="BS4810" s="31"/>
      <c r="BT4810" s="31"/>
      <c r="BU4810" s="31"/>
      <c r="BV4810" s="31"/>
      <c r="BW4810" s="31"/>
      <c r="BX4810" s="31"/>
      <c r="BY4810" s="31"/>
      <c r="BZ4810" s="31"/>
      <c r="CA4810" s="31"/>
      <c r="CB4810" s="31"/>
      <c r="CC4810" s="71"/>
      <c r="CD4810" s="8">
        <v>7</v>
      </c>
      <c r="CE4810" s="1">
        <f t="shared" ca="1" si="6678"/>
        <v>0.36026230090474776</v>
      </c>
      <c r="CF4810" s="1">
        <f t="shared" ca="1" si="6679"/>
        <v>0.36026230090474776</v>
      </c>
      <c r="CG4810" s="1">
        <f t="shared" ca="1" si="6680"/>
        <v>0.36026230090474776</v>
      </c>
      <c r="CH4810" s="1">
        <f t="shared" ca="1" si="6681"/>
        <v>0.36026230090474776</v>
      </c>
      <c r="CI4810" s="1">
        <f t="shared" ca="1" si="6682"/>
        <v>0.36026230090474776</v>
      </c>
      <c r="CJ4810" s="1">
        <f t="shared" ca="1" si="6683"/>
        <v>0.36026230090474776</v>
      </c>
      <c r="CK4810" s="1">
        <f t="shared" ca="1" si="6684"/>
        <v>0.36026230090474776</v>
      </c>
      <c r="CL4810" s="25"/>
      <c r="CM4810" s="29"/>
      <c r="CN4810" s="71"/>
      <c r="CO4810" s="8">
        <v>2</v>
      </c>
      <c r="CP4810" s="1">
        <f t="shared" ca="1" si="6685"/>
        <v>0.74572435744808074</v>
      </c>
      <c r="CQ4810" s="1">
        <f t="shared" ca="1" si="6685"/>
        <v>0.75248267749299591</v>
      </c>
      <c r="CR4810" s="1">
        <f t="shared" ca="1" si="6685"/>
        <v>0.74284882488429727</v>
      </c>
      <c r="CS4810" s="1">
        <f t="shared" ca="1" si="6685"/>
        <v>0.71564874448320026</v>
      </c>
      <c r="CT4810" s="31"/>
      <c r="CU4810" s="31"/>
      <c r="CV4810" s="31"/>
      <c r="CW4810" s="31"/>
      <c r="CX4810" s="31"/>
      <c r="CY4810" s="31"/>
      <c r="CZ4810" s="29"/>
      <c r="DA4810" s="20"/>
      <c r="DB4810" s="20"/>
      <c r="DC4810" s="20"/>
      <c r="DD4810" s="20"/>
      <c r="DE4810" s="20"/>
      <c r="DF4810" s="20"/>
      <c r="DG4810" s="20"/>
      <c r="DH4810" s="20"/>
      <c r="DI4810" s="25"/>
    </row>
    <row r="4811" spans="1:113" x14ac:dyDescent="0.2">
      <c r="A4811" s="73"/>
      <c r="B4811" s="24">
        <v>18</v>
      </c>
      <c r="C4811" s="1">
        <f>学習データ!C4794*$B$20</f>
        <v>0</v>
      </c>
      <c r="D4811" s="1">
        <f>学習データ!D4794*$B$20</f>
        <v>0</v>
      </c>
      <c r="E4811" s="1">
        <f>学習データ!E4794*$B$20</f>
        <v>0</v>
      </c>
      <c r="F4811" s="1">
        <f>学習データ!F4794*$B$20</f>
        <v>0</v>
      </c>
      <c r="G4811" s="1">
        <f>学習データ!G4794*$B$20</f>
        <v>0</v>
      </c>
      <c r="H4811" s="1">
        <f>学習データ!H4794*$B$20</f>
        <v>0</v>
      </c>
      <c r="I4811" s="1">
        <f>学習データ!I4794*$B$20</f>
        <v>0</v>
      </c>
      <c r="J4811" s="1">
        <f>学習データ!J4794*$B$20</f>
        <v>0</v>
      </c>
      <c r="K4811" s="1">
        <f>学習データ!K4794*$B$20</f>
        <v>1.5686274509803921E-2</v>
      </c>
      <c r="L4811" s="1">
        <f>学習データ!L4794*$B$20</f>
        <v>0.6</v>
      </c>
      <c r="M4811" s="1">
        <f>学習データ!M4794*$B$20</f>
        <v>0.99215686274509807</v>
      </c>
      <c r="N4811" s="1">
        <f>学習データ!N4794*$B$20</f>
        <v>0.9882352941176471</v>
      </c>
      <c r="O4811" s="1">
        <f>学習データ!O4794*$B$20</f>
        <v>0.4</v>
      </c>
      <c r="P4811" s="1">
        <f>学習データ!P4794*$B$20</f>
        <v>0</v>
      </c>
      <c r="Q4811" s="1">
        <f>学習データ!Q4794*$B$20</f>
        <v>0</v>
      </c>
      <c r="R4811" s="1">
        <f>学習データ!R4794*$B$20</f>
        <v>0</v>
      </c>
      <c r="S4811" s="1">
        <f>学習データ!S4794*$B$20</f>
        <v>0</v>
      </c>
      <c r="T4811" s="1">
        <f>学習データ!T4794*$B$20</f>
        <v>0</v>
      </c>
      <c r="U4811" s="1">
        <f>学習データ!U4794*$B$20</f>
        <v>0</v>
      </c>
      <c r="V4811" s="1">
        <f>学習データ!V4794*$B$20</f>
        <v>0</v>
      </c>
      <c r="W4811" s="1">
        <f>学習データ!W4794*$B$20</f>
        <v>0.11372549019607843</v>
      </c>
      <c r="X4811" s="1">
        <f>学習データ!X4794*$B$20</f>
        <v>0.11372549019607843</v>
      </c>
      <c r="Y4811" s="1">
        <f>学習データ!Y4794*$B$20</f>
        <v>0.54117647058823526</v>
      </c>
      <c r="Z4811" s="1">
        <f>学習データ!Z4794*$B$20</f>
        <v>0.6</v>
      </c>
      <c r="AA4811" s="1">
        <f>学習データ!AA4794*$B$20</f>
        <v>0.11372549019607843</v>
      </c>
      <c r="AB4811" s="1">
        <f>学習データ!AB4794*$B$20</f>
        <v>0</v>
      </c>
      <c r="AC4811" s="1">
        <f>学習データ!AC4794*$B$20</f>
        <v>0</v>
      </c>
      <c r="AD4811" s="1">
        <f>学習データ!AD4794*$B$20</f>
        <v>0</v>
      </c>
      <c r="AE4811" s="20"/>
      <c r="AF4811" s="8">
        <v>0</v>
      </c>
      <c r="AG4811" s="1">
        <f>IF(学習データ!AG4777=0,1,0)</f>
        <v>0</v>
      </c>
      <c r="AH4811" s="35"/>
      <c r="AI4811" s="29"/>
      <c r="AJ4811" s="31"/>
      <c r="AK4811" s="20"/>
      <c r="AL4811" s="20"/>
      <c r="AM4811" s="20"/>
      <c r="AN4811" s="20"/>
      <c r="AO4811" s="20"/>
      <c r="AP4811" s="20"/>
      <c r="AQ4811" s="20"/>
      <c r="AR4811" s="20"/>
      <c r="AS4811" s="20"/>
      <c r="AT4811" s="20"/>
      <c r="AU4811" s="20"/>
      <c r="AV4811" s="20"/>
      <c r="AW4811" s="20"/>
      <c r="AX4811" s="31"/>
      <c r="AY4811" s="31"/>
      <c r="AZ4811" s="31"/>
      <c r="BA4811" s="31"/>
      <c r="BB4811" s="31"/>
      <c r="BC4811" s="31"/>
      <c r="BD4811" s="31"/>
      <c r="BE4811" s="31"/>
      <c r="BF4811" s="31"/>
      <c r="BG4811" s="31"/>
      <c r="BH4811" s="31"/>
      <c r="BI4811" s="20"/>
      <c r="BJ4811" s="31"/>
      <c r="BK4811" s="31"/>
      <c r="BL4811" s="31"/>
      <c r="BM4811" s="31"/>
      <c r="BN4811" s="31"/>
      <c r="BO4811" s="31"/>
      <c r="BP4811" s="31"/>
      <c r="BQ4811" s="31"/>
      <c r="BR4811" s="31"/>
      <c r="BS4811" s="31"/>
      <c r="BT4811" s="31"/>
      <c r="BU4811" s="31"/>
      <c r="BV4811" s="31"/>
      <c r="BW4811" s="31"/>
      <c r="BX4811" s="31"/>
      <c r="BY4811" s="31"/>
      <c r="BZ4811" s="31"/>
      <c r="CA4811" s="31"/>
      <c r="CB4811" s="31"/>
      <c r="CC4811" s="31"/>
      <c r="CD4811" s="45"/>
      <c r="CE4811" s="45"/>
      <c r="CF4811" s="45"/>
      <c r="CG4811" s="45"/>
      <c r="CH4811" s="45"/>
      <c r="CI4811" s="45"/>
      <c r="CJ4811" s="45"/>
      <c r="CK4811" s="45"/>
      <c r="CL4811" s="25"/>
      <c r="CM4811" s="29"/>
      <c r="CN4811" s="71"/>
      <c r="CO4811" s="8">
        <v>3</v>
      </c>
      <c r="CP4811" s="1">
        <f t="shared" ca="1" si="6685"/>
        <v>0.73539225096087746</v>
      </c>
      <c r="CQ4811" s="1">
        <f t="shared" ca="1" si="6685"/>
        <v>0.7326876567629016</v>
      </c>
      <c r="CR4811" s="1">
        <f t="shared" ca="1" si="6685"/>
        <v>0.71379091106236425</v>
      </c>
      <c r="CS4811" s="1">
        <f t="shared" ca="1" si="6685"/>
        <v>0.68561137301215702</v>
      </c>
      <c r="CT4811" s="31"/>
      <c r="CU4811" s="31"/>
      <c r="CV4811" s="31"/>
      <c r="CW4811" s="31"/>
      <c r="CX4811" s="31"/>
      <c r="CY4811" s="31"/>
      <c r="CZ4811" s="29"/>
      <c r="DA4811" s="20"/>
      <c r="DB4811" s="20"/>
      <c r="DC4811" s="20"/>
      <c r="DD4811" s="20"/>
      <c r="DE4811" s="20"/>
      <c r="DF4811" s="20"/>
      <c r="DG4811" s="20"/>
      <c r="DH4811" s="20"/>
      <c r="DI4811" s="25"/>
    </row>
    <row r="4812" spans="1:113" x14ac:dyDescent="0.2">
      <c r="A4812" s="73"/>
      <c r="B4812" s="24">
        <v>19</v>
      </c>
      <c r="C4812" s="1">
        <f>学習データ!C4795*$B$20</f>
        <v>0</v>
      </c>
      <c r="D4812" s="1">
        <f>学習データ!D4795*$B$20</f>
        <v>0</v>
      </c>
      <c r="E4812" s="1">
        <f>学習データ!E4795*$B$20</f>
        <v>0</v>
      </c>
      <c r="F4812" s="1">
        <f>学習データ!F4795*$B$20</f>
        <v>0</v>
      </c>
      <c r="G4812" s="1">
        <f>学習データ!G4795*$B$20</f>
        <v>0</v>
      </c>
      <c r="H4812" s="1">
        <f>学習データ!H4795*$B$20</f>
        <v>0</v>
      </c>
      <c r="I4812" s="1">
        <f>学習データ!I4795*$B$20</f>
        <v>0</v>
      </c>
      <c r="J4812" s="1">
        <f>学習データ!J4795*$B$20</f>
        <v>0</v>
      </c>
      <c r="K4812" s="1">
        <f>学習データ!K4795*$B$20</f>
        <v>0.11372549019607843</v>
      </c>
      <c r="L4812" s="1">
        <f>学習データ!L4795*$B$20</f>
        <v>0.9882352941176471</v>
      </c>
      <c r="M4812" s="1">
        <f>学習データ!M4795*$B$20</f>
        <v>0.99215686274509807</v>
      </c>
      <c r="N4812" s="1">
        <f>学習データ!N4795*$B$20</f>
        <v>0.8</v>
      </c>
      <c r="O4812" s="1">
        <f>学習データ!O4795*$B$20</f>
        <v>9.8039215686274508E-2</v>
      </c>
      <c r="P4812" s="1">
        <f>学習データ!P4795*$B$20</f>
        <v>0</v>
      </c>
      <c r="Q4812" s="1">
        <f>学習データ!Q4795*$B$20</f>
        <v>0</v>
      </c>
      <c r="R4812" s="1">
        <f>学習データ!R4795*$B$20</f>
        <v>0</v>
      </c>
      <c r="S4812" s="1">
        <f>学習データ!S4795*$B$20</f>
        <v>0</v>
      </c>
      <c r="T4812" s="1">
        <f>学習データ!T4795*$B$20</f>
        <v>0</v>
      </c>
      <c r="U4812" s="1">
        <f>学習データ!U4795*$B$20</f>
        <v>6.2745098039215685E-2</v>
      </c>
      <c r="V4812" s="1">
        <f>学習データ!V4795*$B$20</f>
        <v>0.5490196078431373</v>
      </c>
      <c r="W4812" s="1">
        <f>学習データ!W4795*$B$20</f>
        <v>0.99215686274509807</v>
      </c>
      <c r="X4812" s="1">
        <f>学習データ!X4795*$B$20</f>
        <v>0.9882352941176471</v>
      </c>
      <c r="Y4812" s="1">
        <f>学習データ!Y4795*$B$20</f>
        <v>0.9882352941176471</v>
      </c>
      <c r="Z4812" s="1">
        <f>学習データ!Z4795*$B$20</f>
        <v>0.9882352941176471</v>
      </c>
      <c r="AA4812" s="1">
        <f>学習データ!AA4795*$B$20</f>
        <v>0.9882352941176471</v>
      </c>
      <c r="AB4812" s="1">
        <f>学習データ!AB4795*$B$20</f>
        <v>0</v>
      </c>
      <c r="AC4812" s="1">
        <f>学習データ!AC4795*$B$20</f>
        <v>0</v>
      </c>
      <c r="AD4812" s="1">
        <f>学習データ!AD4795*$B$20</f>
        <v>0</v>
      </c>
      <c r="AE4812" s="20"/>
      <c r="AF4812" s="8">
        <v>1</v>
      </c>
      <c r="AG4812" s="1">
        <f>IF(学習データ!AG4777=1,1,0)</f>
        <v>0</v>
      </c>
      <c r="AH4812" s="35"/>
      <c r="AI4812" s="29"/>
      <c r="AJ4812" s="31"/>
      <c r="AK4812" s="20"/>
      <c r="AL4812" s="20"/>
      <c r="AM4812" s="20"/>
      <c r="AN4812" s="20"/>
      <c r="AO4812" s="20"/>
      <c r="AP4812" s="20"/>
      <c r="AQ4812" s="20"/>
      <c r="AR4812" s="20"/>
      <c r="AS4812" s="20"/>
      <c r="AT4812" s="20"/>
      <c r="AU4812" s="20"/>
      <c r="AV4812" s="20"/>
      <c r="AW4812" s="20"/>
      <c r="AX4812" s="31"/>
      <c r="AY4812" s="31"/>
      <c r="AZ4812" s="31"/>
      <c r="BA4812" s="31"/>
      <c r="BB4812" s="31"/>
      <c r="BC4812" s="31"/>
      <c r="BD4812" s="31"/>
      <c r="BE4812" s="31"/>
      <c r="BF4812" s="31"/>
      <c r="BG4812" s="31"/>
      <c r="BH4812" s="31"/>
      <c r="BI4812" s="20"/>
      <c r="BJ4812" s="31"/>
      <c r="BK4812" s="31"/>
      <c r="BL4812" s="31"/>
      <c r="BM4812" s="31"/>
      <c r="BN4812" s="31"/>
      <c r="BO4812" s="31"/>
      <c r="BP4812" s="31"/>
      <c r="BQ4812" s="31"/>
      <c r="BR4812" s="31"/>
      <c r="BS4812" s="31"/>
      <c r="BT4812" s="31"/>
      <c r="BU4812" s="31"/>
      <c r="BV4812" s="31"/>
      <c r="BW4812" s="31"/>
      <c r="BX4812" s="31"/>
      <c r="BY4812" s="31"/>
      <c r="BZ4812" s="31"/>
      <c r="CA4812" s="31"/>
      <c r="CB4812" s="31"/>
      <c r="CC4812" s="31"/>
      <c r="CD4812" s="20" t="s">
        <v>28</v>
      </c>
      <c r="CE4812" s="20"/>
      <c r="CF4812" s="20"/>
      <c r="CG4812" s="20"/>
      <c r="CH4812" s="20"/>
      <c r="CI4812" s="20"/>
      <c r="CJ4812" s="20"/>
      <c r="CK4812" s="20"/>
      <c r="CL4812" s="25"/>
      <c r="CM4812" s="29"/>
      <c r="CN4812" s="71"/>
      <c r="CO4812" s="8">
        <v>4</v>
      </c>
      <c r="CP4812" s="1">
        <f t="shared" ca="1" si="6685"/>
        <v>0.68549896550097456</v>
      </c>
      <c r="CQ4812" s="1">
        <f t="shared" ca="1" si="6685"/>
        <v>0.68882730179114759</v>
      </c>
      <c r="CR4812" s="1">
        <f t="shared" ca="1" si="6685"/>
        <v>0.6867338950931221</v>
      </c>
      <c r="CS4812" s="1">
        <f t="shared" ca="1" si="6685"/>
        <v>0.67658372358198371</v>
      </c>
      <c r="CT4812" s="31"/>
      <c r="CU4812" s="31"/>
      <c r="CV4812" s="31"/>
      <c r="CW4812" s="31"/>
      <c r="CX4812" s="31"/>
      <c r="CY4812" s="31"/>
      <c r="CZ4812" s="29"/>
      <c r="DA4812" s="20"/>
      <c r="DB4812" s="20"/>
      <c r="DC4812" s="20"/>
      <c r="DD4812" s="20"/>
      <c r="DE4812" s="20"/>
      <c r="DF4812" s="20"/>
      <c r="DG4812" s="20"/>
      <c r="DH4812" s="20"/>
      <c r="DI4812" s="25"/>
    </row>
    <row r="4813" spans="1:113" x14ac:dyDescent="0.2">
      <c r="A4813" s="73"/>
      <c r="B4813" s="24">
        <v>20</v>
      </c>
      <c r="C4813" s="1">
        <f>学習データ!C4796*$B$20</f>
        <v>0</v>
      </c>
      <c r="D4813" s="1">
        <f>学習データ!D4796*$B$20</f>
        <v>0</v>
      </c>
      <c r="E4813" s="1">
        <f>学習データ!E4796*$B$20</f>
        <v>0</v>
      </c>
      <c r="F4813" s="1">
        <f>学習データ!F4796*$B$20</f>
        <v>0</v>
      </c>
      <c r="G4813" s="1">
        <f>学習データ!G4796*$B$20</f>
        <v>0</v>
      </c>
      <c r="H4813" s="1">
        <f>学習データ!H4796*$B$20</f>
        <v>0</v>
      </c>
      <c r="I4813" s="1">
        <f>学習データ!I4796*$B$20</f>
        <v>0</v>
      </c>
      <c r="J4813" s="1">
        <f>学習データ!J4796*$B$20</f>
        <v>0</v>
      </c>
      <c r="K4813" s="1">
        <f>学習データ!K4796*$B$20</f>
        <v>0.66666666666666663</v>
      </c>
      <c r="L4813" s="1">
        <f>学習データ!L4796*$B$20</f>
        <v>0.99215686274509807</v>
      </c>
      <c r="M4813" s="1">
        <f>学習データ!M4796*$B$20</f>
        <v>1</v>
      </c>
      <c r="N4813" s="1">
        <f>学習データ!N4796*$B$20</f>
        <v>0.41568627450980389</v>
      </c>
      <c r="O4813" s="1">
        <f>学習データ!O4796*$B$20</f>
        <v>0</v>
      </c>
      <c r="P4813" s="1">
        <f>学習データ!P4796*$B$20</f>
        <v>0</v>
      </c>
      <c r="Q4813" s="1">
        <f>学習データ!Q4796*$B$20</f>
        <v>0</v>
      </c>
      <c r="R4813" s="1">
        <f>学習データ!R4796*$B$20</f>
        <v>0.44705882352941173</v>
      </c>
      <c r="S4813" s="1">
        <f>学習データ!S4796*$B$20</f>
        <v>0.44313725490196076</v>
      </c>
      <c r="T4813" s="1">
        <f>学習データ!T4796*$B$20</f>
        <v>0.87058823529411766</v>
      </c>
      <c r="U4813" s="1">
        <f>学習データ!U4796*$B$20</f>
        <v>0.99215686274509807</v>
      </c>
      <c r="V4813" s="1">
        <f>学習データ!V4796*$B$20</f>
        <v>0.99215686274509807</v>
      </c>
      <c r="W4813" s="1">
        <f>学習データ!W4796*$B$20</f>
        <v>1</v>
      </c>
      <c r="X4813" s="1">
        <f>学習データ!X4796*$B$20</f>
        <v>0.99215686274509807</v>
      </c>
      <c r="Y4813" s="1">
        <f>学習データ!Y4796*$B$20</f>
        <v>0.89411764705882346</v>
      </c>
      <c r="Z4813" s="1">
        <f>学習データ!Z4796*$B$20</f>
        <v>0.49411764705882355</v>
      </c>
      <c r="AA4813" s="1">
        <f>学習データ!AA4796*$B$20</f>
        <v>0</v>
      </c>
      <c r="AB4813" s="1">
        <f>学習データ!AB4796*$B$20</f>
        <v>0</v>
      </c>
      <c r="AC4813" s="1">
        <f>学習データ!AC4796*$B$20</f>
        <v>0</v>
      </c>
      <c r="AD4813" s="1">
        <f>学習データ!AD4796*$B$20</f>
        <v>0</v>
      </c>
      <c r="AE4813" s="20"/>
      <c r="AF4813" s="8">
        <v>2</v>
      </c>
      <c r="AG4813" s="1">
        <f>IF(学習データ!AG4777=2,1,0)</f>
        <v>1</v>
      </c>
      <c r="AH4813" s="35"/>
      <c r="AI4813" s="29"/>
      <c r="AJ4813" s="31"/>
      <c r="AK4813" s="20"/>
      <c r="AL4813" s="20"/>
      <c r="AM4813" s="20"/>
      <c r="AN4813" s="20"/>
      <c r="AO4813" s="20"/>
      <c r="AP4813" s="20"/>
      <c r="AQ4813" s="20"/>
      <c r="AR4813" s="20"/>
      <c r="AS4813" s="20"/>
      <c r="AT4813" s="20"/>
      <c r="AU4813" s="20"/>
      <c r="AV4813" s="20"/>
      <c r="AW4813" s="20"/>
      <c r="AX4813" s="31"/>
      <c r="AY4813" s="31"/>
      <c r="AZ4813" s="31"/>
      <c r="BA4813" s="31"/>
      <c r="BB4813" s="31"/>
      <c r="BC4813" s="31"/>
      <c r="BD4813" s="31"/>
      <c r="BE4813" s="31"/>
      <c r="BF4813" s="31"/>
      <c r="BG4813" s="31"/>
      <c r="BH4813" s="31"/>
      <c r="BI4813" s="20"/>
      <c r="BJ4813" s="31"/>
      <c r="BK4813" s="31"/>
      <c r="BL4813" s="31"/>
      <c r="BM4813" s="31"/>
      <c r="BN4813" s="31"/>
      <c r="BO4813" s="31"/>
      <c r="BP4813" s="31"/>
      <c r="BQ4813" s="31"/>
      <c r="BR4813" s="31"/>
      <c r="BS4813" s="31"/>
      <c r="BT4813" s="31"/>
      <c r="BU4813" s="31"/>
      <c r="BV4813" s="31"/>
      <c r="BW4813" s="31"/>
      <c r="BX4813" s="31"/>
      <c r="BY4813" s="31"/>
      <c r="BZ4813" s="31"/>
      <c r="CA4813" s="31"/>
      <c r="CB4813" s="31"/>
      <c r="CC4813" s="71">
        <v>3</v>
      </c>
      <c r="CD4813" s="8">
        <v>0</v>
      </c>
      <c r="CE4813" s="8">
        <v>1</v>
      </c>
      <c r="CF4813" s="8">
        <v>2</v>
      </c>
      <c r="CG4813" s="8">
        <v>3</v>
      </c>
      <c r="CH4813" s="8">
        <v>4</v>
      </c>
      <c r="CI4813" s="8">
        <v>5</v>
      </c>
      <c r="CJ4813" s="8">
        <v>6</v>
      </c>
      <c r="CK4813" s="8">
        <v>7</v>
      </c>
      <c r="CL4813" s="25"/>
      <c r="CM4813" s="29"/>
      <c r="CN4813" s="32"/>
      <c r="CO4813" s="31"/>
      <c r="CP4813" s="31"/>
      <c r="CQ4813" s="31"/>
      <c r="CR4813" s="31"/>
      <c r="CS4813" s="31"/>
      <c r="CT4813" s="31"/>
      <c r="CU4813" s="31"/>
      <c r="CV4813" s="31"/>
      <c r="CW4813" s="31"/>
      <c r="CX4813" s="31"/>
      <c r="CY4813" s="31"/>
      <c r="CZ4813" s="29"/>
      <c r="DA4813" s="20"/>
      <c r="DB4813" s="20"/>
      <c r="DC4813" s="20"/>
      <c r="DD4813" s="20"/>
      <c r="DE4813" s="20"/>
      <c r="DF4813" s="20"/>
      <c r="DG4813" s="20"/>
      <c r="DH4813" s="20"/>
      <c r="DI4813" s="25"/>
    </row>
    <row r="4814" spans="1:113" x14ac:dyDescent="0.2">
      <c r="A4814" s="73"/>
      <c r="B4814" s="24">
        <v>21</v>
      </c>
      <c r="C4814" s="1">
        <f>学習データ!C4797*$B$20</f>
        <v>0</v>
      </c>
      <c r="D4814" s="1">
        <f>学習データ!D4797*$B$20</f>
        <v>0</v>
      </c>
      <c r="E4814" s="1">
        <f>学習データ!E4797*$B$20</f>
        <v>0</v>
      </c>
      <c r="F4814" s="1">
        <f>学習データ!F4797*$B$20</f>
        <v>0</v>
      </c>
      <c r="G4814" s="1">
        <f>学習データ!G4797*$B$20</f>
        <v>0</v>
      </c>
      <c r="H4814" s="1">
        <f>学習データ!H4797*$B$20</f>
        <v>0</v>
      </c>
      <c r="I4814" s="1">
        <f>学習データ!I4797*$B$20</f>
        <v>0</v>
      </c>
      <c r="J4814" s="1">
        <f>学習データ!J4797*$B$20</f>
        <v>0</v>
      </c>
      <c r="K4814" s="1">
        <f>学習データ!K4797*$B$20</f>
        <v>0.66274509803921566</v>
      </c>
      <c r="L4814" s="1">
        <f>学習データ!L4797*$B$20</f>
        <v>0.9882352941176471</v>
      </c>
      <c r="M4814" s="1">
        <f>学習データ!M4797*$B$20</f>
        <v>0.99215686274509807</v>
      </c>
      <c r="N4814" s="1">
        <f>学習データ!N4797*$B$20</f>
        <v>0.40392156862745099</v>
      </c>
      <c r="O4814" s="1">
        <f>学習データ!O4797*$B$20</f>
        <v>0.33333333333333331</v>
      </c>
      <c r="P4814" s="1">
        <f>学習データ!P4797*$B$20</f>
        <v>0.396078431372549</v>
      </c>
      <c r="Q4814" s="1">
        <f>学習データ!Q4797*$B$20</f>
        <v>0.88235294117647056</v>
      </c>
      <c r="R4814" s="1">
        <f>学習データ!R4797*$B$20</f>
        <v>0.99215686274509807</v>
      </c>
      <c r="S4814" s="1">
        <f>学習データ!S4797*$B$20</f>
        <v>0.9882352941176471</v>
      </c>
      <c r="T4814" s="1">
        <f>学習データ!T4797*$B$20</f>
        <v>0.9882352941176471</v>
      </c>
      <c r="U4814" s="1">
        <f>学習データ!U4797*$B$20</f>
        <v>0.9882352941176471</v>
      </c>
      <c r="V4814" s="1">
        <f>学習データ!V4797*$B$20</f>
        <v>0.9882352941176471</v>
      </c>
      <c r="W4814" s="1">
        <f>学習データ!W4797*$B$20</f>
        <v>0.6588235294117647</v>
      </c>
      <c r="X4814" s="1">
        <f>学習データ!X4797*$B$20</f>
        <v>0.47450980392156861</v>
      </c>
      <c r="Y4814" s="1">
        <f>学習データ!Y4797*$B$20</f>
        <v>8.2352941176470587E-2</v>
      </c>
      <c r="Z4814" s="1">
        <f>学習データ!Z4797*$B$20</f>
        <v>0</v>
      </c>
      <c r="AA4814" s="1">
        <f>学習データ!AA4797*$B$20</f>
        <v>0</v>
      </c>
      <c r="AB4814" s="1">
        <f>学習データ!AB4797*$B$20</f>
        <v>0</v>
      </c>
      <c r="AC4814" s="1">
        <f>学習データ!AC4797*$B$20</f>
        <v>0</v>
      </c>
      <c r="AD4814" s="1">
        <f>学習データ!AD4797*$B$20</f>
        <v>0</v>
      </c>
      <c r="AE4814" s="20"/>
      <c r="AF4814" s="8">
        <v>3</v>
      </c>
      <c r="AG4814" s="1">
        <f>IF(学習データ!AG4777=3,1,0)</f>
        <v>0</v>
      </c>
      <c r="AH4814" s="35"/>
      <c r="AI4814" s="29"/>
      <c r="AJ4814" s="31"/>
      <c r="AK4814" s="20"/>
      <c r="AL4814" s="20"/>
      <c r="AM4814" s="20"/>
      <c r="AN4814" s="20"/>
      <c r="AO4814" s="20"/>
      <c r="AP4814" s="20"/>
      <c r="AQ4814" s="20"/>
      <c r="AR4814" s="20"/>
      <c r="AS4814" s="20"/>
      <c r="AT4814" s="20"/>
      <c r="AU4814" s="20"/>
      <c r="AV4814" s="20"/>
      <c r="AW4814" s="20"/>
      <c r="AX4814" s="31"/>
      <c r="AY4814" s="31"/>
      <c r="AZ4814" s="31"/>
      <c r="BA4814" s="31"/>
      <c r="BB4814" s="31"/>
      <c r="BC4814" s="31"/>
      <c r="BD4814" s="31"/>
      <c r="BE4814" s="31"/>
      <c r="BF4814" s="31"/>
      <c r="BG4814" s="31"/>
      <c r="BH4814" s="31"/>
      <c r="BI4814" s="20"/>
      <c r="BJ4814" s="31"/>
      <c r="BK4814" s="31"/>
      <c r="BL4814" s="31"/>
      <c r="BM4814" s="31"/>
      <c r="BN4814" s="31"/>
      <c r="BO4814" s="31"/>
      <c r="BP4814" s="31"/>
      <c r="BQ4814" s="31"/>
      <c r="BR4814" s="31"/>
      <c r="BS4814" s="31"/>
      <c r="BT4814" s="31"/>
      <c r="BU4814" s="31"/>
      <c r="BV4814" s="31"/>
      <c r="BW4814" s="31"/>
      <c r="BX4814" s="31"/>
      <c r="BY4814" s="31"/>
      <c r="BZ4814" s="31"/>
      <c r="CA4814" s="31"/>
      <c r="CB4814" s="31"/>
      <c r="CC4814" s="71"/>
      <c r="CD4814" s="8">
        <v>1</v>
      </c>
      <c r="CE4814" s="1">
        <f t="shared" ref="CE4814:CE4820" ca="1" si="6686">MAX(OFFSET(BO4794,$BN4793,BN$23,2,2))*$CD$20</f>
        <v>0.51614292307053355</v>
      </c>
      <c r="CF4814" s="1">
        <f t="shared" ref="CF4814:CF4820" ca="1" si="6687">MAX(OFFSET(BP4794,$BN4793,BO$23,2,2))*$CD$20</f>
        <v>0.63701670395205034</v>
      </c>
      <c r="CG4814" s="1">
        <f t="shared" ref="CG4814:CG4820" ca="1" si="6688">MAX(OFFSET(BQ4794,$BN4793,BP$23,2,2))*$CD$20</f>
        <v>0.73488464900846917</v>
      </c>
      <c r="CH4814" s="1">
        <f t="shared" ref="CH4814:CH4820" ca="1" si="6689">MAX(OFFSET(BR4794,$BN4793,BQ$23,2,2))*$CD$20</f>
        <v>0.73037999445380042</v>
      </c>
      <c r="CI4814" s="1">
        <f t="shared" ref="CI4814:CI4820" ca="1" si="6690">MAX(OFFSET(BS4794,$BN4793,BR$23,2,2))*$CD$20</f>
        <v>0.51343067932941044</v>
      </c>
      <c r="CJ4814" s="1">
        <f t="shared" ref="CJ4814:CJ4820" ca="1" si="6691">MAX(OFFSET(BT4794,$BN4793,BS$23,2,2))*$CD$20</f>
        <v>0.45758674972675339</v>
      </c>
      <c r="CK4814" s="1">
        <f t="shared" ref="CK4814:CK4820" ca="1" si="6692">MAX(OFFSET(BU4794,$BN4793,BT$23,2,2))*$CD$20</f>
        <v>0.45758674972675339</v>
      </c>
      <c r="CL4814" s="25"/>
      <c r="CM4814" s="29"/>
      <c r="CN4814" s="31"/>
      <c r="CO4814" s="31"/>
      <c r="CP4814" s="31"/>
      <c r="CQ4814" s="31"/>
      <c r="CR4814" s="31"/>
      <c r="CS4814" s="31"/>
      <c r="CT4814" s="31"/>
      <c r="CU4814" s="31"/>
      <c r="CV4814" s="31"/>
      <c r="CW4814" s="31"/>
      <c r="CX4814" s="31"/>
      <c r="CY4814" s="31"/>
      <c r="CZ4814" s="29"/>
      <c r="DA4814" s="20"/>
      <c r="DB4814" s="20"/>
      <c r="DC4814" s="20"/>
      <c r="DD4814" s="20"/>
      <c r="DE4814" s="20"/>
      <c r="DF4814" s="20"/>
      <c r="DG4814" s="20"/>
      <c r="DH4814" s="20"/>
      <c r="DI4814" s="25"/>
    </row>
    <row r="4815" spans="1:113" x14ac:dyDescent="0.2">
      <c r="A4815" s="73"/>
      <c r="B4815" s="24">
        <v>22</v>
      </c>
      <c r="C4815" s="1">
        <f>学習データ!C4798*$B$20</f>
        <v>0</v>
      </c>
      <c r="D4815" s="1">
        <f>学習データ!D4798*$B$20</f>
        <v>0</v>
      </c>
      <c r="E4815" s="1">
        <f>学習データ!E4798*$B$20</f>
        <v>0</v>
      </c>
      <c r="F4815" s="1">
        <f>学習データ!F4798*$B$20</f>
        <v>0</v>
      </c>
      <c r="G4815" s="1">
        <f>学習データ!G4798*$B$20</f>
        <v>0</v>
      </c>
      <c r="H4815" s="1">
        <f>学習データ!H4798*$B$20</f>
        <v>0</v>
      </c>
      <c r="I4815" s="1">
        <f>学習データ!I4798*$B$20</f>
        <v>0</v>
      </c>
      <c r="J4815" s="1">
        <f>学習データ!J4798*$B$20</f>
        <v>0</v>
      </c>
      <c r="K4815" s="1">
        <f>学習データ!K4798*$B$20</f>
        <v>0.66274509803921566</v>
      </c>
      <c r="L4815" s="1">
        <f>学習データ!L4798*$B$20</f>
        <v>0.9882352941176471</v>
      </c>
      <c r="M4815" s="1">
        <f>学習データ!M4798*$B$20</f>
        <v>0.99215686274509807</v>
      </c>
      <c r="N4815" s="1">
        <f>学習データ!N4798*$B$20</f>
        <v>0.9882352941176471</v>
      </c>
      <c r="O4815" s="1">
        <f>学習データ!O4798*$B$20</f>
        <v>0.9882352941176471</v>
      </c>
      <c r="P4815" s="1">
        <f>学習データ!P4798*$B$20</f>
        <v>0.9882352941176471</v>
      </c>
      <c r="Q4815" s="1">
        <f>学習データ!Q4798*$B$20</f>
        <v>0.9882352941176471</v>
      </c>
      <c r="R4815" s="1">
        <f>学習データ!R4798*$B$20</f>
        <v>0.99215686274509807</v>
      </c>
      <c r="S4815" s="1">
        <f>学習データ!S4798*$B$20</f>
        <v>0.9137254901960784</v>
      </c>
      <c r="T4815" s="1">
        <f>学習データ!T4798*$B$20</f>
        <v>0.76470588235294112</v>
      </c>
      <c r="U4815" s="1">
        <f>学習データ!U4798*$B$20</f>
        <v>0.4</v>
      </c>
      <c r="V4815" s="1">
        <f>学習データ!V4798*$B$20</f>
        <v>0.21568627450980393</v>
      </c>
      <c r="W4815" s="1">
        <f>学習データ!W4798*$B$20</f>
        <v>0</v>
      </c>
      <c r="X4815" s="1">
        <f>学習データ!X4798*$B$20</f>
        <v>0</v>
      </c>
      <c r="Y4815" s="1">
        <f>学習データ!Y4798*$B$20</f>
        <v>0</v>
      </c>
      <c r="Z4815" s="1">
        <f>学習データ!Z4798*$B$20</f>
        <v>0</v>
      </c>
      <c r="AA4815" s="1">
        <f>学習データ!AA4798*$B$20</f>
        <v>0</v>
      </c>
      <c r="AB4815" s="1">
        <f>学習データ!AB4798*$B$20</f>
        <v>0</v>
      </c>
      <c r="AC4815" s="1">
        <f>学習データ!AC4798*$B$20</f>
        <v>0</v>
      </c>
      <c r="AD4815" s="1">
        <f>学習データ!AD4798*$B$20</f>
        <v>0</v>
      </c>
      <c r="AE4815" s="20"/>
      <c r="AF4815" s="8">
        <v>4</v>
      </c>
      <c r="AG4815" s="1">
        <f>IF(学習データ!AG4777=4,1,0)</f>
        <v>0</v>
      </c>
      <c r="AH4815" s="35"/>
      <c r="AI4815" s="29"/>
      <c r="AJ4815" s="31"/>
      <c r="AK4815" s="20"/>
      <c r="AL4815" s="20"/>
      <c r="AM4815" s="20"/>
      <c r="AN4815" s="20"/>
      <c r="AO4815" s="20"/>
      <c r="AP4815" s="20"/>
      <c r="AQ4815" s="20"/>
      <c r="AR4815" s="20"/>
      <c r="AS4815" s="20"/>
      <c r="AT4815" s="20"/>
      <c r="AU4815" s="20"/>
      <c r="AV4815" s="20"/>
      <c r="AW4815" s="20"/>
      <c r="AX4815" s="31"/>
      <c r="AY4815" s="31"/>
      <c r="AZ4815" s="31"/>
      <c r="BA4815" s="31"/>
      <c r="BB4815" s="31"/>
      <c r="BC4815" s="31"/>
      <c r="BD4815" s="31"/>
      <c r="BE4815" s="31"/>
      <c r="BF4815" s="31"/>
      <c r="BG4815" s="31"/>
      <c r="BH4815" s="31"/>
      <c r="BI4815" s="20"/>
      <c r="BJ4815" s="31"/>
      <c r="BK4815" s="31"/>
      <c r="BL4815" s="31"/>
      <c r="BM4815" s="31"/>
      <c r="BN4815" s="31"/>
      <c r="BO4815" s="31"/>
      <c r="BP4815" s="31"/>
      <c r="BQ4815" s="31"/>
      <c r="BR4815" s="31"/>
      <c r="BS4815" s="31"/>
      <c r="BT4815" s="31"/>
      <c r="BU4815" s="31"/>
      <c r="BV4815" s="31"/>
      <c r="BW4815" s="31"/>
      <c r="BX4815" s="31"/>
      <c r="BY4815" s="31"/>
      <c r="BZ4815" s="31"/>
      <c r="CA4815" s="31"/>
      <c r="CB4815" s="31"/>
      <c r="CC4815" s="71"/>
      <c r="CD4815" s="8">
        <v>2</v>
      </c>
      <c r="CE4815" s="1">
        <f t="shared" ca="1" si="6686"/>
        <v>0.60960171454074419</v>
      </c>
      <c r="CF4815" s="1">
        <f t="shared" ca="1" si="6687"/>
        <v>0.80762404609621985</v>
      </c>
      <c r="CG4815" s="1">
        <f t="shared" ca="1" si="6688"/>
        <v>0.80489982341571231</v>
      </c>
      <c r="CH4815" s="1">
        <f t="shared" ca="1" si="6689"/>
        <v>0.83490720086659831</v>
      </c>
      <c r="CI4815" s="1">
        <f t="shared" ca="1" si="6690"/>
        <v>0.78227471700813234</v>
      </c>
      <c r="CJ4815" s="1">
        <f t="shared" ca="1" si="6691"/>
        <v>0.45758674972675339</v>
      </c>
      <c r="CK4815" s="1">
        <f t="shared" ca="1" si="6692"/>
        <v>0.45758674972675339</v>
      </c>
      <c r="CL4815" s="25"/>
      <c r="CM4815" s="29"/>
      <c r="CN4815" s="31"/>
      <c r="CO4815" s="31"/>
      <c r="CP4815" s="31"/>
      <c r="CQ4815" s="31"/>
      <c r="CR4815" s="31"/>
      <c r="CS4815" s="31"/>
      <c r="CT4815" s="20"/>
      <c r="CU4815" s="20"/>
      <c r="CV4815" s="20"/>
      <c r="CW4815" s="20"/>
      <c r="CX4815" s="20"/>
      <c r="CY4815" s="20"/>
      <c r="CZ4815" s="29"/>
      <c r="DA4815" s="20"/>
      <c r="DB4815" s="20"/>
      <c r="DC4815" s="20"/>
      <c r="DD4815" s="20"/>
      <c r="DE4815" s="20"/>
      <c r="DF4815" s="20"/>
      <c r="DG4815" s="20"/>
      <c r="DH4815" s="20"/>
      <c r="DI4815" s="25"/>
    </row>
    <row r="4816" spans="1:113" x14ac:dyDescent="0.2">
      <c r="A4816" s="73"/>
      <c r="B4816" s="24">
        <v>23</v>
      </c>
      <c r="C4816" s="1">
        <f>学習データ!C4799*$B$20</f>
        <v>0</v>
      </c>
      <c r="D4816" s="1">
        <f>学習データ!D4799*$B$20</f>
        <v>0</v>
      </c>
      <c r="E4816" s="1">
        <f>学習データ!E4799*$B$20</f>
        <v>0</v>
      </c>
      <c r="F4816" s="1">
        <f>学習データ!F4799*$B$20</f>
        <v>0</v>
      </c>
      <c r="G4816" s="1">
        <f>学習データ!G4799*$B$20</f>
        <v>0</v>
      </c>
      <c r="H4816" s="1">
        <f>学習データ!H4799*$B$20</f>
        <v>0</v>
      </c>
      <c r="I4816" s="1">
        <f>学習データ!I4799*$B$20</f>
        <v>0</v>
      </c>
      <c r="J4816" s="1">
        <f>学習データ!J4799*$B$20</f>
        <v>0</v>
      </c>
      <c r="K4816" s="1">
        <f>学習データ!K4799*$B$20</f>
        <v>0.29411764705882354</v>
      </c>
      <c r="L4816" s="1">
        <f>学習データ!L4799*$B$20</f>
        <v>0.9882352941176471</v>
      </c>
      <c r="M4816" s="1">
        <f>学習データ!M4799*$B$20</f>
        <v>0.99215686274509807</v>
      </c>
      <c r="N4816" s="1">
        <f>学習データ!N4799*$B$20</f>
        <v>0.9882352941176471</v>
      </c>
      <c r="O4816" s="1">
        <f>学習データ!O4799*$B$20</f>
        <v>0.9882352941176471</v>
      </c>
      <c r="P4816" s="1">
        <f>学習データ!P4799*$B$20</f>
        <v>0.97647058823529409</v>
      </c>
      <c r="Q4816" s="1">
        <f>学習データ!Q4799*$B$20</f>
        <v>0.87450980392156863</v>
      </c>
      <c r="R4816" s="1">
        <f>学習データ!R4799*$B$20</f>
        <v>0.63529411764705879</v>
      </c>
      <c r="S4816" s="1">
        <f>学習データ!S4799*$B$20</f>
        <v>0.2196078431372549</v>
      </c>
      <c r="T4816" s="1">
        <f>学習データ!T4799*$B$20</f>
        <v>0</v>
      </c>
      <c r="U4816" s="1">
        <f>学習データ!U4799*$B$20</f>
        <v>0</v>
      </c>
      <c r="V4816" s="1">
        <f>学習データ!V4799*$B$20</f>
        <v>0</v>
      </c>
      <c r="W4816" s="1">
        <f>学習データ!W4799*$B$20</f>
        <v>0</v>
      </c>
      <c r="X4816" s="1">
        <f>学習データ!X4799*$B$20</f>
        <v>0</v>
      </c>
      <c r="Y4816" s="1">
        <f>学習データ!Y4799*$B$20</f>
        <v>0</v>
      </c>
      <c r="Z4816" s="1">
        <f>学習データ!Z4799*$B$20</f>
        <v>0</v>
      </c>
      <c r="AA4816" s="1">
        <f>学習データ!AA4799*$B$20</f>
        <v>0</v>
      </c>
      <c r="AB4816" s="1">
        <f>学習データ!AB4799*$B$20</f>
        <v>0</v>
      </c>
      <c r="AC4816" s="1">
        <f>学習データ!AC4799*$B$20</f>
        <v>0</v>
      </c>
      <c r="AD4816" s="1">
        <f>学習データ!AD4799*$B$20</f>
        <v>0</v>
      </c>
      <c r="AE4816" s="20"/>
      <c r="AF4816" s="8">
        <v>5</v>
      </c>
      <c r="AG4816" s="1">
        <f>IF(学習データ!AG4777=5,1,0)</f>
        <v>0</v>
      </c>
      <c r="AH4816" s="35"/>
      <c r="AI4816" s="29"/>
      <c r="AJ4816" s="31"/>
      <c r="AK4816" s="20"/>
      <c r="AL4816" s="20"/>
      <c r="AM4816" s="20"/>
      <c r="AN4816" s="20"/>
      <c r="AO4816" s="20"/>
      <c r="AP4816" s="20"/>
      <c r="AQ4816" s="20"/>
      <c r="AR4816" s="20"/>
      <c r="AS4816" s="20"/>
      <c r="AT4816" s="20"/>
      <c r="AU4816" s="20"/>
      <c r="AV4816" s="20"/>
      <c r="AW4816" s="20"/>
      <c r="AX4816" s="31"/>
      <c r="AY4816" s="31"/>
      <c r="AZ4816" s="31"/>
      <c r="BA4816" s="31"/>
      <c r="BB4816" s="31"/>
      <c r="BC4816" s="31"/>
      <c r="BD4816" s="31"/>
      <c r="BE4816" s="31"/>
      <c r="BF4816" s="31"/>
      <c r="BG4816" s="31"/>
      <c r="BH4816" s="31"/>
      <c r="BI4816" s="20"/>
      <c r="BJ4816" s="31"/>
      <c r="BK4816" s="31"/>
      <c r="BL4816" s="31"/>
      <c r="BM4816" s="31"/>
      <c r="BN4816" s="31"/>
      <c r="BO4816" s="31"/>
      <c r="BP4816" s="31"/>
      <c r="BQ4816" s="31"/>
      <c r="BR4816" s="31"/>
      <c r="BS4816" s="31"/>
      <c r="BT4816" s="31"/>
      <c r="BU4816" s="31"/>
      <c r="BV4816" s="31"/>
      <c r="BW4816" s="31"/>
      <c r="BX4816" s="31"/>
      <c r="BY4816" s="31"/>
      <c r="BZ4816" s="31"/>
      <c r="CA4816" s="31"/>
      <c r="CB4816" s="31"/>
      <c r="CC4816" s="71"/>
      <c r="CD4816" s="8">
        <v>3</v>
      </c>
      <c r="CE4816" s="1">
        <f t="shared" ca="1" si="6686"/>
        <v>0.4813155872125493</v>
      </c>
      <c r="CF4816" s="1">
        <f t="shared" ca="1" si="6687"/>
        <v>0.5368497925985255</v>
      </c>
      <c r="CG4816" s="1">
        <f t="shared" ca="1" si="6688"/>
        <v>0.67039857827509053</v>
      </c>
      <c r="CH4816" s="1">
        <f t="shared" ca="1" si="6689"/>
        <v>0.7654705700429334</v>
      </c>
      <c r="CI4816" s="1">
        <f t="shared" ca="1" si="6690"/>
        <v>0.72047529375137254</v>
      </c>
      <c r="CJ4816" s="1">
        <f t="shared" ca="1" si="6691"/>
        <v>0.45758674972675339</v>
      </c>
      <c r="CK4816" s="1">
        <f t="shared" ca="1" si="6692"/>
        <v>0.45758674972675339</v>
      </c>
      <c r="CL4816" s="25"/>
      <c r="CM4816" s="29"/>
      <c r="CN4816" s="31"/>
      <c r="CO4816" s="31"/>
      <c r="CP4816" s="31"/>
      <c r="CQ4816" s="31"/>
      <c r="CR4816" s="31"/>
      <c r="CS4816" s="31"/>
      <c r="CT4816" s="20"/>
      <c r="CU4816" s="20"/>
      <c r="CV4816" s="20"/>
      <c r="CW4816" s="20"/>
      <c r="CX4816" s="20"/>
      <c r="CY4816" s="20"/>
      <c r="CZ4816" s="29"/>
      <c r="DA4816" s="20"/>
      <c r="DB4816" s="20"/>
      <c r="DC4816" s="20"/>
      <c r="DD4816" s="20"/>
      <c r="DE4816" s="20"/>
      <c r="DF4816" s="20"/>
      <c r="DG4816" s="20"/>
      <c r="DH4816" s="20"/>
      <c r="DI4816" s="25"/>
    </row>
    <row r="4817" spans="1:113" x14ac:dyDescent="0.2">
      <c r="A4817" s="73"/>
      <c r="B4817" s="24">
        <v>24</v>
      </c>
      <c r="C4817" s="1">
        <f>学習データ!C4800*$B$20</f>
        <v>0</v>
      </c>
      <c r="D4817" s="1">
        <f>学習データ!D4800*$B$20</f>
        <v>0</v>
      </c>
      <c r="E4817" s="1">
        <f>学習データ!E4800*$B$20</f>
        <v>0</v>
      </c>
      <c r="F4817" s="1">
        <f>学習データ!F4800*$B$20</f>
        <v>0</v>
      </c>
      <c r="G4817" s="1">
        <f>学習データ!G4800*$B$20</f>
        <v>0</v>
      </c>
      <c r="H4817" s="1">
        <f>学習データ!H4800*$B$20</f>
        <v>0</v>
      </c>
      <c r="I4817" s="1">
        <f>学習データ!I4800*$B$20</f>
        <v>0</v>
      </c>
      <c r="J4817" s="1">
        <f>学習データ!J4800*$B$20</f>
        <v>0</v>
      </c>
      <c r="K4817" s="1">
        <f>学習データ!K4800*$B$20</f>
        <v>5.0980392156862744E-2</v>
      </c>
      <c r="L4817" s="1">
        <f>学習データ!L4800*$B$20</f>
        <v>0.4392156862745098</v>
      </c>
      <c r="M4817" s="1">
        <f>学習データ!M4800*$B$20</f>
        <v>0.4392156862745098</v>
      </c>
      <c r="N4817" s="1">
        <f>学習データ!N4800*$B$20</f>
        <v>0.4392156862745098</v>
      </c>
      <c r="O4817" s="1">
        <f>学習データ!O4800*$B$20</f>
        <v>0.4392156862745098</v>
      </c>
      <c r="P4817" s="1">
        <f>学習データ!P4800*$B$20</f>
        <v>0.38823529411764707</v>
      </c>
      <c r="Q4817" s="1">
        <f>学習データ!Q4800*$B$20</f>
        <v>0</v>
      </c>
      <c r="R4817" s="1">
        <f>学習データ!R4800*$B$20</f>
        <v>0</v>
      </c>
      <c r="S4817" s="1">
        <f>学習データ!S4800*$B$20</f>
        <v>0</v>
      </c>
      <c r="T4817" s="1">
        <f>学習データ!T4800*$B$20</f>
        <v>0</v>
      </c>
      <c r="U4817" s="1">
        <f>学習データ!U4800*$B$20</f>
        <v>0</v>
      </c>
      <c r="V4817" s="1">
        <f>学習データ!V4800*$B$20</f>
        <v>0</v>
      </c>
      <c r="W4817" s="1">
        <f>学習データ!W4800*$B$20</f>
        <v>0</v>
      </c>
      <c r="X4817" s="1">
        <f>学習データ!X4800*$B$20</f>
        <v>0</v>
      </c>
      <c r="Y4817" s="1">
        <f>学習データ!Y4800*$B$20</f>
        <v>0</v>
      </c>
      <c r="Z4817" s="1">
        <f>学習データ!Z4800*$B$20</f>
        <v>0</v>
      </c>
      <c r="AA4817" s="1">
        <f>学習データ!AA4800*$B$20</f>
        <v>0</v>
      </c>
      <c r="AB4817" s="1">
        <f>学習データ!AB4800*$B$20</f>
        <v>0</v>
      </c>
      <c r="AC4817" s="1">
        <f>学習データ!AC4800*$B$20</f>
        <v>0</v>
      </c>
      <c r="AD4817" s="1">
        <f>学習データ!AD4800*$B$20</f>
        <v>0</v>
      </c>
      <c r="AE4817" s="20"/>
      <c r="AF4817" s="8">
        <v>6</v>
      </c>
      <c r="AG4817" s="1">
        <f>IF(学習データ!AG4777=6,1,0)</f>
        <v>0</v>
      </c>
      <c r="AH4817" s="35"/>
      <c r="AI4817" s="29"/>
      <c r="AJ4817" s="31"/>
      <c r="AK4817" s="20"/>
      <c r="AL4817" s="20"/>
      <c r="AM4817" s="20"/>
      <c r="AN4817" s="20"/>
      <c r="AO4817" s="20"/>
      <c r="AP4817" s="20"/>
      <c r="AQ4817" s="20"/>
      <c r="AR4817" s="20"/>
      <c r="AS4817" s="20"/>
      <c r="AT4817" s="20"/>
      <c r="AU4817" s="20"/>
      <c r="AV4817" s="20"/>
      <c r="AW4817" s="20"/>
      <c r="AX4817" s="31"/>
      <c r="AY4817" s="31"/>
      <c r="AZ4817" s="31"/>
      <c r="BA4817" s="31"/>
      <c r="BB4817" s="31"/>
      <c r="BC4817" s="31"/>
      <c r="BD4817" s="31"/>
      <c r="BE4817" s="31"/>
      <c r="BF4817" s="31"/>
      <c r="BG4817" s="31"/>
      <c r="BH4817" s="31"/>
      <c r="BI4817" s="20"/>
      <c r="BJ4817" s="31"/>
      <c r="BK4817" s="31"/>
      <c r="BL4817" s="31"/>
      <c r="BM4817" s="31"/>
      <c r="BN4817" s="31"/>
      <c r="BO4817" s="31"/>
      <c r="BP4817" s="31"/>
      <c r="BQ4817" s="31"/>
      <c r="BR4817" s="31"/>
      <c r="BS4817" s="31"/>
      <c r="BT4817" s="31"/>
      <c r="BU4817" s="31"/>
      <c r="BV4817" s="31"/>
      <c r="BW4817" s="31"/>
      <c r="BX4817" s="31"/>
      <c r="BY4817" s="31"/>
      <c r="BZ4817" s="31"/>
      <c r="CA4817" s="31"/>
      <c r="CB4817" s="31"/>
      <c r="CC4817" s="71"/>
      <c r="CD4817" s="8">
        <v>4</v>
      </c>
      <c r="CE4817" s="1">
        <f t="shared" ca="1" si="6686"/>
        <v>0.45758674972675339</v>
      </c>
      <c r="CF4817" s="1">
        <f t="shared" ca="1" si="6687"/>
        <v>0.60565644318490386</v>
      </c>
      <c r="CG4817" s="1">
        <f t="shared" ca="1" si="6688"/>
        <v>0.75240855685691155</v>
      </c>
      <c r="CH4817" s="1">
        <f t="shared" ca="1" si="6689"/>
        <v>0.73677385791545169</v>
      </c>
      <c r="CI4817" s="1">
        <f t="shared" ca="1" si="6690"/>
        <v>0.56994897298537339</v>
      </c>
      <c r="CJ4817" s="1">
        <f t="shared" ca="1" si="6691"/>
        <v>0.61115053839359212</v>
      </c>
      <c r="CK4817" s="1">
        <f t="shared" ca="1" si="6692"/>
        <v>0.4766540384418031</v>
      </c>
      <c r="CL4817" s="25"/>
      <c r="CM4817" s="29"/>
      <c r="CN4817" s="31"/>
      <c r="CO4817" s="31"/>
      <c r="CP4817" s="31"/>
      <c r="CQ4817" s="31"/>
      <c r="CR4817" s="31"/>
      <c r="CS4817" s="31"/>
      <c r="CT4817" s="20"/>
      <c r="CU4817" s="20"/>
      <c r="CV4817" s="20"/>
      <c r="CW4817" s="20"/>
      <c r="CX4817" s="20"/>
      <c r="CY4817" s="20"/>
      <c r="CZ4817" s="29"/>
      <c r="DA4817" s="20"/>
      <c r="DB4817" s="20"/>
      <c r="DC4817" s="20"/>
      <c r="DD4817" s="20"/>
      <c r="DE4817" s="20"/>
      <c r="DF4817" s="20"/>
      <c r="DG4817" s="20"/>
      <c r="DH4817" s="20"/>
      <c r="DI4817" s="25"/>
    </row>
    <row r="4818" spans="1:113" x14ac:dyDescent="0.2">
      <c r="A4818" s="73"/>
      <c r="B4818" s="24">
        <v>25</v>
      </c>
      <c r="C4818" s="1">
        <f>学習データ!C4801*$B$20</f>
        <v>0</v>
      </c>
      <c r="D4818" s="1">
        <f>学習データ!D4801*$B$20</f>
        <v>0</v>
      </c>
      <c r="E4818" s="1">
        <f>学習データ!E4801*$B$20</f>
        <v>0</v>
      </c>
      <c r="F4818" s="1">
        <f>学習データ!F4801*$B$20</f>
        <v>0</v>
      </c>
      <c r="G4818" s="1">
        <f>学習データ!G4801*$B$20</f>
        <v>0</v>
      </c>
      <c r="H4818" s="1">
        <f>学習データ!H4801*$B$20</f>
        <v>0</v>
      </c>
      <c r="I4818" s="1">
        <f>学習データ!I4801*$B$20</f>
        <v>0</v>
      </c>
      <c r="J4818" s="1">
        <f>学習データ!J4801*$B$20</f>
        <v>0</v>
      </c>
      <c r="K4818" s="1">
        <f>学習データ!K4801*$B$20</f>
        <v>0</v>
      </c>
      <c r="L4818" s="1">
        <f>学習データ!L4801*$B$20</f>
        <v>0</v>
      </c>
      <c r="M4818" s="1">
        <f>学習データ!M4801*$B$20</f>
        <v>0</v>
      </c>
      <c r="N4818" s="1">
        <f>学習データ!N4801*$B$20</f>
        <v>0</v>
      </c>
      <c r="O4818" s="1">
        <f>学習データ!O4801*$B$20</f>
        <v>0</v>
      </c>
      <c r="P4818" s="1">
        <f>学習データ!P4801*$B$20</f>
        <v>0</v>
      </c>
      <c r="Q4818" s="1">
        <f>学習データ!Q4801*$B$20</f>
        <v>0</v>
      </c>
      <c r="R4818" s="1">
        <f>学習データ!R4801*$B$20</f>
        <v>0</v>
      </c>
      <c r="S4818" s="1">
        <f>学習データ!S4801*$B$20</f>
        <v>0</v>
      </c>
      <c r="T4818" s="1">
        <f>学習データ!T4801*$B$20</f>
        <v>0</v>
      </c>
      <c r="U4818" s="1">
        <f>学習データ!U4801*$B$20</f>
        <v>0</v>
      </c>
      <c r="V4818" s="1">
        <f>学習データ!V4801*$B$20</f>
        <v>0</v>
      </c>
      <c r="W4818" s="1">
        <f>学習データ!W4801*$B$20</f>
        <v>0</v>
      </c>
      <c r="X4818" s="1">
        <f>学習データ!X4801*$B$20</f>
        <v>0</v>
      </c>
      <c r="Y4818" s="1">
        <f>学習データ!Y4801*$B$20</f>
        <v>0</v>
      </c>
      <c r="Z4818" s="1">
        <f>学習データ!Z4801*$B$20</f>
        <v>0</v>
      </c>
      <c r="AA4818" s="1">
        <f>学習データ!AA4801*$B$20</f>
        <v>0</v>
      </c>
      <c r="AB4818" s="1">
        <f>学習データ!AB4801*$B$20</f>
        <v>0</v>
      </c>
      <c r="AC4818" s="1">
        <f>学習データ!AC4801*$B$20</f>
        <v>0</v>
      </c>
      <c r="AD4818" s="1">
        <f>学習データ!AD4801*$B$20</f>
        <v>0</v>
      </c>
      <c r="AE4818" s="20"/>
      <c r="AF4818" s="8">
        <v>7</v>
      </c>
      <c r="AG4818" s="1">
        <f>IF(学習データ!AG4777=7,1,0)</f>
        <v>0</v>
      </c>
      <c r="AH4818" s="35"/>
      <c r="AI4818" s="29"/>
      <c r="AJ4818" s="20"/>
      <c r="AK4818" s="20"/>
      <c r="AL4818" s="20"/>
      <c r="AM4818" s="20"/>
      <c r="AN4818" s="20"/>
      <c r="AO4818" s="20"/>
      <c r="AP4818" s="20"/>
      <c r="AQ4818" s="20"/>
      <c r="AR4818" s="20"/>
      <c r="AS4818" s="20"/>
      <c r="AT4818" s="20"/>
      <c r="AU4818" s="20"/>
      <c r="AV4818" s="20"/>
      <c r="AW4818" s="20"/>
      <c r="AX4818" s="20"/>
      <c r="AY4818" s="20"/>
      <c r="AZ4818" s="20"/>
      <c r="BA4818" s="20"/>
      <c r="BB4818" s="20"/>
      <c r="BC4818" s="20"/>
      <c r="BD4818" s="20"/>
      <c r="BE4818" s="20"/>
      <c r="BF4818" s="20"/>
      <c r="BG4818" s="20"/>
      <c r="BH4818" s="20"/>
      <c r="BI4818" s="20"/>
      <c r="BJ4818" s="20"/>
      <c r="BK4818" s="20"/>
      <c r="BL4818" s="20"/>
      <c r="BM4818" s="20"/>
      <c r="BN4818" s="20"/>
      <c r="BO4818" s="20"/>
      <c r="BP4818" s="20"/>
      <c r="BQ4818" s="20"/>
      <c r="BR4818" s="20"/>
      <c r="BS4818" s="20"/>
      <c r="BT4818" s="20"/>
      <c r="BU4818" s="20"/>
      <c r="BV4818" s="20"/>
      <c r="BW4818" s="20"/>
      <c r="BX4818" s="20"/>
      <c r="BY4818" s="20"/>
      <c r="BZ4818" s="20"/>
      <c r="CA4818" s="20"/>
      <c r="CB4818" s="20"/>
      <c r="CC4818" s="71"/>
      <c r="CD4818" s="8">
        <v>5</v>
      </c>
      <c r="CE4818" s="1">
        <f t="shared" ca="1" si="6686"/>
        <v>0.45758674972675339</v>
      </c>
      <c r="CF4818" s="1">
        <f t="shared" ca="1" si="6687"/>
        <v>0.75335610468301373</v>
      </c>
      <c r="CG4818" s="1">
        <f t="shared" ca="1" si="6688"/>
        <v>0.84543217571496154</v>
      </c>
      <c r="CH4818" s="1">
        <f t="shared" ca="1" si="6689"/>
        <v>0.78583297341174496</v>
      </c>
      <c r="CI4818" s="1">
        <f t="shared" ca="1" si="6690"/>
        <v>0.76983129881995926</v>
      </c>
      <c r="CJ4818" s="1">
        <f t="shared" ca="1" si="6691"/>
        <v>0.75423029688323762</v>
      </c>
      <c r="CK4818" s="1">
        <f t="shared" ca="1" si="6692"/>
        <v>0.50724001523302309</v>
      </c>
      <c r="CL4818" s="25"/>
      <c r="CM4818" s="29"/>
      <c r="CN4818" s="31"/>
      <c r="CO4818" s="31"/>
      <c r="CP4818" s="31"/>
      <c r="CQ4818" s="31"/>
      <c r="CR4818" s="31"/>
      <c r="CS4818" s="31"/>
      <c r="CT4818" s="20"/>
      <c r="CU4818" s="20"/>
      <c r="CV4818" s="20"/>
      <c r="CW4818" s="20"/>
      <c r="CX4818" s="20"/>
      <c r="CY4818" s="20"/>
      <c r="CZ4818" s="29"/>
      <c r="DA4818" s="20"/>
      <c r="DB4818" s="20"/>
      <c r="DC4818" s="20"/>
      <c r="DD4818" s="20"/>
      <c r="DE4818" s="20"/>
      <c r="DF4818" s="20"/>
      <c r="DG4818" s="20"/>
      <c r="DH4818" s="20"/>
      <c r="DI4818" s="25"/>
    </row>
    <row r="4819" spans="1:113" x14ac:dyDescent="0.2">
      <c r="A4819" s="73"/>
      <c r="B4819" s="24">
        <v>26</v>
      </c>
      <c r="C4819" s="1">
        <f>学習データ!C4802*$B$20</f>
        <v>0</v>
      </c>
      <c r="D4819" s="1">
        <f>学習データ!D4802*$B$20</f>
        <v>0</v>
      </c>
      <c r="E4819" s="1">
        <f>学習データ!E4802*$B$20</f>
        <v>0</v>
      </c>
      <c r="F4819" s="1">
        <f>学習データ!F4802*$B$20</f>
        <v>0</v>
      </c>
      <c r="G4819" s="1">
        <f>学習データ!G4802*$B$20</f>
        <v>0</v>
      </c>
      <c r="H4819" s="1">
        <f>学習データ!H4802*$B$20</f>
        <v>0</v>
      </c>
      <c r="I4819" s="1">
        <f>学習データ!I4802*$B$20</f>
        <v>0</v>
      </c>
      <c r="J4819" s="1">
        <f>学習データ!J4802*$B$20</f>
        <v>0</v>
      </c>
      <c r="K4819" s="1">
        <f>学習データ!K4802*$B$20</f>
        <v>0</v>
      </c>
      <c r="L4819" s="1">
        <f>学習データ!L4802*$B$20</f>
        <v>0</v>
      </c>
      <c r="M4819" s="1">
        <f>学習データ!M4802*$B$20</f>
        <v>0</v>
      </c>
      <c r="N4819" s="1">
        <f>学習データ!N4802*$B$20</f>
        <v>0</v>
      </c>
      <c r="O4819" s="1">
        <f>学習データ!O4802*$B$20</f>
        <v>0</v>
      </c>
      <c r="P4819" s="1">
        <f>学習データ!P4802*$B$20</f>
        <v>0</v>
      </c>
      <c r="Q4819" s="1">
        <f>学習データ!Q4802*$B$20</f>
        <v>0</v>
      </c>
      <c r="R4819" s="1">
        <f>学習データ!R4802*$B$20</f>
        <v>0</v>
      </c>
      <c r="S4819" s="1">
        <f>学習データ!S4802*$B$20</f>
        <v>0</v>
      </c>
      <c r="T4819" s="1">
        <f>学習データ!T4802*$B$20</f>
        <v>0</v>
      </c>
      <c r="U4819" s="1">
        <f>学習データ!U4802*$B$20</f>
        <v>0</v>
      </c>
      <c r="V4819" s="1">
        <f>学習データ!V4802*$B$20</f>
        <v>0</v>
      </c>
      <c r="W4819" s="1">
        <f>学習データ!W4802*$B$20</f>
        <v>0</v>
      </c>
      <c r="X4819" s="1">
        <f>学習データ!X4802*$B$20</f>
        <v>0</v>
      </c>
      <c r="Y4819" s="1">
        <f>学習データ!Y4802*$B$20</f>
        <v>0</v>
      </c>
      <c r="Z4819" s="1">
        <f>学習データ!Z4802*$B$20</f>
        <v>0</v>
      </c>
      <c r="AA4819" s="1">
        <f>学習データ!AA4802*$B$20</f>
        <v>0</v>
      </c>
      <c r="AB4819" s="1">
        <f>学習データ!AB4802*$B$20</f>
        <v>0</v>
      </c>
      <c r="AC4819" s="1">
        <f>学習データ!AC4802*$B$20</f>
        <v>0</v>
      </c>
      <c r="AD4819" s="1">
        <f>学習データ!AD4802*$B$20</f>
        <v>0</v>
      </c>
      <c r="AE4819" s="20"/>
      <c r="AF4819" s="8">
        <v>8</v>
      </c>
      <c r="AG4819" s="1">
        <f>IF(学習データ!AG4777=8,1,0)</f>
        <v>0</v>
      </c>
      <c r="AH4819" s="35"/>
      <c r="AI4819" s="29"/>
      <c r="AJ4819" s="20"/>
      <c r="AK4819" s="20"/>
      <c r="AL4819" s="20"/>
      <c r="AM4819" s="20"/>
      <c r="AN4819" s="20"/>
      <c r="AO4819" s="20"/>
      <c r="AP4819" s="20"/>
      <c r="AQ4819" s="20"/>
      <c r="AR4819" s="20"/>
      <c r="AS4819" s="20"/>
      <c r="AT4819" s="20"/>
      <c r="AU4819" s="20"/>
      <c r="AV4819" s="20"/>
      <c r="AW4819" s="20"/>
      <c r="AX4819" s="20"/>
      <c r="AY4819" s="20"/>
      <c r="AZ4819" s="20"/>
      <c r="BA4819" s="20"/>
      <c r="BB4819" s="20"/>
      <c r="BC4819" s="20"/>
      <c r="BD4819" s="20"/>
      <c r="BE4819" s="20"/>
      <c r="BF4819" s="20"/>
      <c r="BG4819" s="20"/>
      <c r="BH4819" s="20"/>
      <c r="BI4819" s="20"/>
      <c r="BJ4819" s="20"/>
      <c r="BK4819" s="20"/>
      <c r="BL4819" s="20"/>
      <c r="BM4819" s="20"/>
      <c r="BN4819" s="20"/>
      <c r="BO4819" s="20"/>
      <c r="BP4819" s="20"/>
      <c r="BQ4819" s="20"/>
      <c r="BR4819" s="20"/>
      <c r="BS4819" s="20"/>
      <c r="BT4819" s="20"/>
      <c r="BU4819" s="20"/>
      <c r="BV4819" s="20"/>
      <c r="BW4819" s="20"/>
      <c r="BX4819" s="20"/>
      <c r="BY4819" s="20"/>
      <c r="BZ4819" s="20"/>
      <c r="CA4819" s="20"/>
      <c r="CB4819" s="20"/>
      <c r="CC4819" s="71"/>
      <c r="CD4819" s="8">
        <v>6</v>
      </c>
      <c r="CE4819" s="1">
        <f t="shared" ca="1" si="6686"/>
        <v>0.45758674972675339</v>
      </c>
      <c r="CF4819" s="1">
        <f t="shared" ca="1" si="6687"/>
        <v>0.64850290917666109</v>
      </c>
      <c r="CG4819" s="1">
        <f t="shared" ca="1" si="6688"/>
        <v>0.81679922332161881</v>
      </c>
      <c r="CH4819" s="1">
        <f t="shared" ca="1" si="6689"/>
        <v>0.75084032168490389</v>
      </c>
      <c r="CI4819" s="1">
        <f t="shared" ca="1" si="6690"/>
        <v>0.61998496294288685</v>
      </c>
      <c r="CJ4819" s="1">
        <f t="shared" ca="1" si="6691"/>
        <v>0.50188133279525304</v>
      </c>
      <c r="CK4819" s="1">
        <f t="shared" ca="1" si="6692"/>
        <v>0.45758674972675339</v>
      </c>
      <c r="CL4819" s="25"/>
      <c r="CM4819" s="29"/>
      <c r="CN4819" s="31"/>
      <c r="CO4819" s="31"/>
      <c r="CP4819" s="31"/>
      <c r="CQ4819" s="31"/>
      <c r="CR4819" s="31"/>
      <c r="CS4819" s="31"/>
      <c r="CT4819" s="20"/>
      <c r="CU4819" s="20"/>
      <c r="CV4819" s="20"/>
      <c r="CW4819" s="20"/>
      <c r="CX4819" s="20"/>
      <c r="CY4819" s="20"/>
      <c r="CZ4819" s="29"/>
      <c r="DA4819" s="20"/>
      <c r="DB4819" s="20"/>
      <c r="DC4819" s="20"/>
      <c r="DD4819" s="20"/>
      <c r="DE4819" s="20"/>
      <c r="DF4819" s="20"/>
      <c r="DG4819" s="20"/>
      <c r="DH4819" s="20"/>
      <c r="DI4819" s="25"/>
    </row>
    <row r="4820" spans="1:113" x14ac:dyDescent="0.2">
      <c r="A4820" s="73"/>
      <c r="B4820" s="24">
        <v>27</v>
      </c>
      <c r="C4820" s="1">
        <f>学習データ!C4803*$B$20</f>
        <v>0</v>
      </c>
      <c r="D4820" s="1">
        <f>学習データ!D4803*$B$20</f>
        <v>0</v>
      </c>
      <c r="E4820" s="1">
        <f>学習データ!E4803*$B$20</f>
        <v>0</v>
      </c>
      <c r="F4820" s="1">
        <f>学習データ!F4803*$B$20</f>
        <v>0</v>
      </c>
      <c r="G4820" s="1">
        <f>学習データ!G4803*$B$20</f>
        <v>0</v>
      </c>
      <c r="H4820" s="1">
        <f>学習データ!H4803*$B$20</f>
        <v>0</v>
      </c>
      <c r="I4820" s="1">
        <f>学習データ!I4803*$B$20</f>
        <v>0</v>
      </c>
      <c r="J4820" s="1">
        <f>学習データ!J4803*$B$20</f>
        <v>0</v>
      </c>
      <c r="K4820" s="1">
        <f>学習データ!K4803*$B$20</f>
        <v>0</v>
      </c>
      <c r="L4820" s="1">
        <f>学習データ!L4803*$B$20</f>
        <v>0</v>
      </c>
      <c r="M4820" s="1">
        <f>学習データ!M4803*$B$20</f>
        <v>0</v>
      </c>
      <c r="N4820" s="1">
        <f>学習データ!N4803*$B$20</f>
        <v>0</v>
      </c>
      <c r="O4820" s="1">
        <f>学習データ!O4803*$B$20</f>
        <v>0</v>
      </c>
      <c r="P4820" s="1">
        <f>学習データ!P4803*$B$20</f>
        <v>0</v>
      </c>
      <c r="Q4820" s="1">
        <f>学習データ!Q4803*$B$20</f>
        <v>0</v>
      </c>
      <c r="R4820" s="1">
        <f>学習データ!R4803*$B$20</f>
        <v>0</v>
      </c>
      <c r="S4820" s="1">
        <f>学習データ!S4803*$B$20</f>
        <v>0</v>
      </c>
      <c r="T4820" s="1">
        <f>学習データ!T4803*$B$20</f>
        <v>0</v>
      </c>
      <c r="U4820" s="1">
        <f>学習データ!U4803*$B$20</f>
        <v>0</v>
      </c>
      <c r="V4820" s="1">
        <f>学習データ!V4803*$B$20</f>
        <v>0</v>
      </c>
      <c r="W4820" s="1">
        <f>学習データ!W4803*$B$20</f>
        <v>0</v>
      </c>
      <c r="X4820" s="1">
        <f>学習データ!X4803*$B$20</f>
        <v>0</v>
      </c>
      <c r="Y4820" s="1">
        <f>学習データ!Y4803*$B$20</f>
        <v>0</v>
      </c>
      <c r="Z4820" s="1">
        <f>学習データ!Z4803*$B$20</f>
        <v>0</v>
      </c>
      <c r="AA4820" s="1">
        <f>学習データ!AA4803*$B$20</f>
        <v>0</v>
      </c>
      <c r="AB4820" s="1">
        <f>学習データ!AB4803*$B$20</f>
        <v>0</v>
      </c>
      <c r="AC4820" s="1">
        <f>学習データ!AC4803*$B$20</f>
        <v>0</v>
      </c>
      <c r="AD4820" s="1">
        <f>学習データ!AD4803*$B$20</f>
        <v>0</v>
      </c>
      <c r="AE4820" s="20"/>
      <c r="AF4820" s="8">
        <v>9</v>
      </c>
      <c r="AG4820" s="1">
        <f>IF(学習データ!AG4777=9,1,0)</f>
        <v>0</v>
      </c>
      <c r="AH4820" s="35"/>
      <c r="AI4820" s="29"/>
      <c r="AJ4820" s="20"/>
      <c r="AK4820" s="20"/>
      <c r="AL4820" s="20"/>
      <c r="AM4820" s="20"/>
      <c r="AN4820" s="20"/>
      <c r="AO4820" s="20"/>
      <c r="AP4820" s="20"/>
      <c r="AQ4820" s="20"/>
      <c r="AR4820" s="20"/>
      <c r="AS4820" s="20"/>
      <c r="AT4820" s="20"/>
      <c r="AU4820" s="20"/>
      <c r="AV4820" s="20"/>
      <c r="AW4820" s="20"/>
      <c r="AX4820" s="20"/>
      <c r="AY4820" s="20"/>
      <c r="AZ4820" s="20"/>
      <c r="BA4820" s="20"/>
      <c r="BB4820" s="20"/>
      <c r="BC4820" s="20"/>
      <c r="BD4820" s="20"/>
      <c r="BE4820" s="20"/>
      <c r="BF4820" s="20"/>
      <c r="BG4820" s="20"/>
      <c r="BH4820" s="20"/>
      <c r="BI4820" s="20"/>
      <c r="BJ4820" s="20"/>
      <c r="BK4820" s="20"/>
      <c r="BL4820" s="20"/>
      <c r="BM4820" s="20"/>
      <c r="BN4820" s="20"/>
      <c r="BO4820" s="20"/>
      <c r="BP4820" s="20"/>
      <c r="BQ4820" s="20"/>
      <c r="BR4820" s="20"/>
      <c r="BS4820" s="20"/>
      <c r="BT4820" s="20"/>
      <c r="BU4820" s="20"/>
      <c r="BV4820" s="20"/>
      <c r="BW4820" s="20"/>
      <c r="BX4820" s="20"/>
      <c r="BY4820" s="20"/>
      <c r="BZ4820" s="20"/>
      <c r="CA4820" s="20"/>
      <c r="CB4820" s="20"/>
      <c r="CC4820" s="71"/>
      <c r="CD4820" s="8">
        <v>7</v>
      </c>
      <c r="CE4820" s="1">
        <f t="shared" ca="1" si="6686"/>
        <v>0.45758674972675339</v>
      </c>
      <c r="CF4820" s="1">
        <f t="shared" ca="1" si="6687"/>
        <v>0.45758674972675339</v>
      </c>
      <c r="CG4820" s="1">
        <f t="shared" ca="1" si="6688"/>
        <v>0.45758674972675339</v>
      </c>
      <c r="CH4820" s="1">
        <f t="shared" ca="1" si="6689"/>
        <v>0.45758674972675339</v>
      </c>
      <c r="CI4820" s="1">
        <f t="shared" ca="1" si="6690"/>
        <v>0.45758674972675339</v>
      </c>
      <c r="CJ4820" s="1">
        <f t="shared" ca="1" si="6691"/>
        <v>0.45758674972675339</v>
      </c>
      <c r="CK4820" s="1">
        <f t="shared" ca="1" si="6692"/>
        <v>0.45758674972675339</v>
      </c>
      <c r="CL4820" s="25"/>
      <c r="CM4820" s="29"/>
      <c r="CN4820" s="31"/>
      <c r="CO4820" s="31"/>
      <c r="CP4820" s="31"/>
      <c r="CQ4820" s="31"/>
      <c r="CR4820" s="31"/>
      <c r="CS4820" s="31"/>
      <c r="CT4820" s="20"/>
      <c r="CU4820" s="20"/>
      <c r="CV4820" s="20"/>
      <c r="CW4820" s="20"/>
      <c r="CX4820" s="20"/>
      <c r="CY4820" s="20"/>
      <c r="CZ4820" s="29"/>
      <c r="DA4820" s="20"/>
      <c r="DB4820" s="20"/>
      <c r="DC4820" s="20"/>
      <c r="DD4820" s="20"/>
      <c r="DE4820" s="20"/>
      <c r="DF4820" s="20"/>
      <c r="DG4820" s="20"/>
      <c r="DH4820" s="20"/>
      <c r="DI4820" s="25"/>
    </row>
    <row r="4821" spans="1:113" ht="13.8" thickBot="1" x14ac:dyDescent="0.25">
      <c r="A4821" s="74"/>
      <c r="B4821" s="26">
        <v>28</v>
      </c>
      <c r="C4821" s="7">
        <f>学習データ!C4804*$B$20</f>
        <v>0</v>
      </c>
      <c r="D4821" s="7">
        <f>学習データ!D4804*$B$20</f>
        <v>0</v>
      </c>
      <c r="E4821" s="7">
        <f>学習データ!E4804*$B$20</f>
        <v>0</v>
      </c>
      <c r="F4821" s="7">
        <f>学習データ!F4804*$B$20</f>
        <v>0</v>
      </c>
      <c r="G4821" s="7">
        <f>学習データ!G4804*$B$20</f>
        <v>0</v>
      </c>
      <c r="H4821" s="7">
        <f>学習データ!H4804*$B$20</f>
        <v>0</v>
      </c>
      <c r="I4821" s="7">
        <f>学習データ!I4804*$B$20</f>
        <v>0</v>
      </c>
      <c r="J4821" s="7">
        <f>学習データ!J4804*$B$20</f>
        <v>0</v>
      </c>
      <c r="K4821" s="7">
        <f>学習データ!K4804*$B$20</f>
        <v>0</v>
      </c>
      <c r="L4821" s="7">
        <f>学習データ!L4804*$B$20</f>
        <v>0</v>
      </c>
      <c r="M4821" s="7">
        <f>学習データ!M4804*$B$20</f>
        <v>0</v>
      </c>
      <c r="N4821" s="7">
        <f>学習データ!N4804*$B$20</f>
        <v>0</v>
      </c>
      <c r="O4821" s="7">
        <f>学習データ!O4804*$B$20</f>
        <v>0</v>
      </c>
      <c r="P4821" s="7">
        <f>学習データ!P4804*$B$20</f>
        <v>0</v>
      </c>
      <c r="Q4821" s="7">
        <f>学習データ!Q4804*$B$20</f>
        <v>0</v>
      </c>
      <c r="R4821" s="7">
        <f>学習データ!R4804*$B$20</f>
        <v>0</v>
      </c>
      <c r="S4821" s="7">
        <f>学習データ!S4804*$B$20</f>
        <v>0</v>
      </c>
      <c r="T4821" s="7">
        <f>学習データ!T4804*$B$20</f>
        <v>0</v>
      </c>
      <c r="U4821" s="7">
        <f>学習データ!U4804*$B$20</f>
        <v>0</v>
      </c>
      <c r="V4821" s="7">
        <f>学習データ!V4804*$B$20</f>
        <v>0</v>
      </c>
      <c r="W4821" s="7">
        <f>学習データ!W4804*$B$20</f>
        <v>0</v>
      </c>
      <c r="X4821" s="7">
        <f>学習データ!X4804*$B$20</f>
        <v>0</v>
      </c>
      <c r="Y4821" s="7">
        <f>学習データ!Y4804*$B$20</f>
        <v>0</v>
      </c>
      <c r="Z4821" s="7">
        <f>学習データ!Z4804*$B$20</f>
        <v>0</v>
      </c>
      <c r="AA4821" s="7">
        <f>学習データ!AA4804*$B$20</f>
        <v>0</v>
      </c>
      <c r="AB4821" s="7">
        <f>学習データ!AB4804*$B$20</f>
        <v>0</v>
      </c>
      <c r="AC4821" s="7">
        <f>学習データ!AC4804*$B$20</f>
        <v>0</v>
      </c>
      <c r="AD4821" s="7">
        <f>学習データ!AD4804*$B$20</f>
        <v>0</v>
      </c>
      <c r="AE4821" s="27"/>
      <c r="AF4821" s="27"/>
      <c r="AG4821" s="27"/>
      <c r="AH4821" s="36"/>
      <c r="AI4821" s="30"/>
      <c r="AJ4821" s="27"/>
      <c r="AK4821" s="27"/>
      <c r="AL4821" s="27"/>
      <c r="AM4821" s="27"/>
      <c r="AN4821" s="27"/>
      <c r="AO4821" s="27"/>
      <c r="AP4821" s="27"/>
      <c r="AQ4821" s="27"/>
      <c r="AR4821" s="27"/>
      <c r="AS4821" s="27"/>
      <c r="AT4821" s="27"/>
      <c r="AU4821" s="27"/>
      <c r="AV4821" s="27"/>
      <c r="AW4821" s="27"/>
      <c r="AX4821" s="27"/>
      <c r="AY4821" s="27"/>
      <c r="AZ4821" s="27"/>
      <c r="BA4821" s="27"/>
      <c r="BB4821" s="27"/>
      <c r="BC4821" s="27"/>
      <c r="BD4821" s="27"/>
      <c r="BE4821" s="27"/>
      <c r="BF4821" s="27"/>
      <c r="BG4821" s="27"/>
      <c r="BH4821" s="27"/>
      <c r="BI4821" s="27"/>
      <c r="BJ4821" s="27"/>
      <c r="BK4821" s="27"/>
      <c r="BL4821" s="27"/>
      <c r="BM4821" s="27"/>
      <c r="BN4821" s="27"/>
      <c r="BO4821" s="27"/>
      <c r="BP4821" s="27"/>
      <c r="BQ4821" s="27"/>
      <c r="BR4821" s="27"/>
      <c r="BS4821" s="27"/>
      <c r="BT4821" s="27"/>
      <c r="BU4821" s="27"/>
      <c r="BV4821" s="27"/>
      <c r="BW4821" s="27"/>
      <c r="BX4821" s="27"/>
      <c r="BY4821" s="27"/>
      <c r="BZ4821" s="27"/>
      <c r="CA4821" s="27"/>
      <c r="CB4821" s="27"/>
      <c r="CC4821" s="27"/>
      <c r="CD4821" s="27"/>
      <c r="CE4821" s="27"/>
      <c r="CF4821" s="27"/>
      <c r="CG4821" s="27"/>
      <c r="CH4821" s="27"/>
      <c r="CI4821" s="27"/>
      <c r="CJ4821" s="27"/>
      <c r="CK4821" s="27"/>
      <c r="CL4821" s="28"/>
      <c r="CM4821" s="30"/>
      <c r="CN4821" s="37"/>
      <c r="CO4821" s="37"/>
      <c r="CP4821" s="37"/>
      <c r="CQ4821" s="37"/>
      <c r="CR4821" s="37"/>
      <c r="CS4821" s="37"/>
      <c r="CT4821" s="27"/>
      <c r="CU4821" s="27"/>
      <c r="CV4821" s="27"/>
      <c r="CW4821" s="27"/>
      <c r="CX4821" s="27"/>
      <c r="CY4821" s="27"/>
      <c r="CZ4821" s="30"/>
      <c r="DA4821" s="27"/>
      <c r="DB4821" s="27"/>
      <c r="DC4821" s="27"/>
      <c r="DD4821" s="27"/>
      <c r="DE4821" s="27"/>
      <c r="DF4821" s="27"/>
      <c r="DG4821" s="27"/>
      <c r="DH4821" s="27"/>
      <c r="DI4821" s="28"/>
    </row>
    <row r="4822" spans="1:113" x14ac:dyDescent="0.2">
      <c r="A4822" s="72">
        <v>161</v>
      </c>
      <c r="B4822" s="21" t="s">
        <v>13</v>
      </c>
      <c r="C4822" s="22"/>
      <c r="D4822" s="22"/>
      <c r="E4822" s="22"/>
      <c r="F4822" s="22"/>
      <c r="G4822" s="22"/>
      <c r="H4822" s="22"/>
      <c r="I4822" s="22"/>
      <c r="J4822" s="22"/>
      <c r="K4822" s="22"/>
      <c r="L4822" s="22"/>
      <c r="M4822" s="22"/>
      <c r="N4822" s="22"/>
      <c r="O4822" s="22"/>
      <c r="P4822" s="22"/>
      <c r="Q4822" s="22"/>
      <c r="R4822" s="22"/>
      <c r="S4822" s="22"/>
      <c r="T4822" s="22"/>
      <c r="U4822" s="22"/>
      <c r="V4822" s="22"/>
      <c r="W4822" s="22"/>
      <c r="X4822" s="22"/>
      <c r="Y4822" s="22"/>
      <c r="Z4822" s="22"/>
      <c r="AA4822" s="22"/>
      <c r="AB4822" s="22"/>
      <c r="AC4822" s="22"/>
      <c r="AD4822" s="22"/>
      <c r="AE4822" s="22"/>
      <c r="AF4822" s="22"/>
      <c r="AG4822" s="22"/>
      <c r="AH4822" s="34"/>
      <c r="AI4822" s="21"/>
      <c r="AJ4822" s="22" t="s">
        <v>10</v>
      </c>
      <c r="AK4822" s="22"/>
      <c r="AL4822" s="22"/>
      <c r="AM4822" s="22"/>
      <c r="AN4822" s="22"/>
      <c r="AO4822" s="22"/>
      <c r="AP4822" s="22" t="s">
        <v>14</v>
      </c>
      <c r="AQ4822" s="22"/>
      <c r="AR4822" s="22"/>
      <c r="AS4822" s="22"/>
      <c r="AT4822" s="22"/>
      <c r="AU4822" s="22"/>
      <c r="AV4822" s="22"/>
      <c r="AW4822" s="22"/>
      <c r="AX4822" s="22"/>
      <c r="AY4822" s="22" t="s">
        <v>15</v>
      </c>
      <c r="AZ4822" s="22"/>
      <c r="BA4822" s="22"/>
      <c r="BB4822" s="22"/>
      <c r="BC4822" s="22"/>
      <c r="BD4822" s="22"/>
      <c r="BE4822" s="22" t="s">
        <v>14</v>
      </c>
      <c r="BF4822" s="22"/>
      <c r="BG4822" s="22"/>
      <c r="BH4822" s="22"/>
      <c r="BI4822" s="22"/>
      <c r="BJ4822" s="22"/>
      <c r="BK4822" s="22"/>
      <c r="BL4822" s="22"/>
      <c r="BM4822" s="43"/>
      <c r="BN4822" s="22" t="s">
        <v>16</v>
      </c>
      <c r="BO4822" s="22"/>
      <c r="BP4822" s="22"/>
      <c r="BQ4822" s="22"/>
      <c r="BR4822" s="22"/>
      <c r="BS4822" s="22"/>
      <c r="BT4822" s="22" t="s">
        <v>14</v>
      </c>
      <c r="BU4822" s="22"/>
      <c r="BV4822" s="22"/>
      <c r="BW4822" s="22"/>
      <c r="BX4822" s="22"/>
      <c r="BY4822" s="22"/>
      <c r="BZ4822" s="22"/>
      <c r="CA4822" s="22"/>
      <c r="CB4822" s="43"/>
      <c r="CC4822" s="43"/>
      <c r="CD4822" s="22" t="s">
        <v>26</v>
      </c>
      <c r="CE4822" s="22"/>
      <c r="CF4822" s="22"/>
      <c r="CG4822" s="22"/>
      <c r="CH4822" s="22"/>
      <c r="CI4822" s="22"/>
      <c r="CJ4822" s="22"/>
      <c r="CK4822" s="22"/>
      <c r="CL4822" s="23"/>
      <c r="CM4822" s="21"/>
      <c r="CN4822" s="22"/>
      <c r="CO4822" s="22"/>
      <c r="CP4822" s="22"/>
      <c r="CQ4822" s="22"/>
      <c r="CR4822" s="22"/>
      <c r="CS4822" s="22"/>
      <c r="CT4822" s="22"/>
      <c r="CU4822" s="22"/>
      <c r="CV4822" s="22"/>
      <c r="CW4822" s="22"/>
      <c r="CX4822" s="22"/>
      <c r="CY4822" s="22"/>
      <c r="CZ4822" s="21"/>
      <c r="DA4822" s="22"/>
      <c r="DB4822" s="22"/>
      <c r="DC4822" s="22"/>
      <c r="DD4822" s="22"/>
      <c r="DE4822" s="22"/>
      <c r="DF4822" s="22"/>
      <c r="DG4822" s="22"/>
      <c r="DH4822" s="22"/>
      <c r="DI4822" s="23"/>
    </row>
    <row r="4823" spans="1:113" x14ac:dyDescent="0.2">
      <c r="A4823" s="73"/>
      <c r="B4823" s="24">
        <v>0</v>
      </c>
      <c r="C4823" s="8">
        <v>1</v>
      </c>
      <c r="D4823" s="8">
        <v>2</v>
      </c>
      <c r="E4823" s="8">
        <v>3</v>
      </c>
      <c r="F4823" s="8">
        <v>4</v>
      </c>
      <c r="G4823" s="8">
        <v>5</v>
      </c>
      <c r="H4823" s="8">
        <v>6</v>
      </c>
      <c r="I4823" s="8">
        <v>7</v>
      </c>
      <c r="J4823" s="8">
        <v>8</v>
      </c>
      <c r="K4823" s="8">
        <v>9</v>
      </c>
      <c r="L4823" s="8">
        <v>10</v>
      </c>
      <c r="M4823" s="8">
        <v>11</v>
      </c>
      <c r="N4823" s="8">
        <v>12</v>
      </c>
      <c r="O4823" s="8">
        <v>13</v>
      </c>
      <c r="P4823" s="8">
        <v>14</v>
      </c>
      <c r="Q4823" s="8">
        <v>15</v>
      </c>
      <c r="R4823" s="8">
        <v>16</v>
      </c>
      <c r="S4823" s="8">
        <v>17</v>
      </c>
      <c r="T4823" s="8">
        <v>18</v>
      </c>
      <c r="U4823" s="8">
        <v>19</v>
      </c>
      <c r="V4823" s="8">
        <v>20</v>
      </c>
      <c r="W4823" s="8">
        <v>21</v>
      </c>
      <c r="X4823" s="8">
        <v>22</v>
      </c>
      <c r="Y4823" s="8">
        <v>23</v>
      </c>
      <c r="Z4823" s="8">
        <v>24</v>
      </c>
      <c r="AA4823" s="8">
        <v>25</v>
      </c>
      <c r="AB4823" s="8">
        <v>26</v>
      </c>
      <c r="AC4823" s="8">
        <v>27</v>
      </c>
      <c r="AD4823" s="8">
        <v>28</v>
      </c>
      <c r="AE4823" s="20"/>
      <c r="AF4823" s="20"/>
      <c r="AG4823" s="20"/>
      <c r="AH4823" s="35"/>
      <c r="AI4823" s="29"/>
      <c r="AJ4823" s="8">
        <v>0</v>
      </c>
      <c r="AK4823" s="8">
        <v>1</v>
      </c>
      <c r="AL4823" s="8">
        <v>2</v>
      </c>
      <c r="AM4823" s="8">
        <v>3</v>
      </c>
      <c r="AN4823" s="8">
        <v>4</v>
      </c>
      <c r="AO4823" s="8">
        <v>5</v>
      </c>
      <c r="AP4823" s="8">
        <v>6</v>
      </c>
      <c r="AQ4823" s="8">
        <v>7</v>
      </c>
      <c r="AR4823" s="8">
        <v>8</v>
      </c>
      <c r="AS4823" s="8">
        <v>9</v>
      </c>
      <c r="AT4823" s="8">
        <v>10</v>
      </c>
      <c r="AU4823" s="8">
        <v>11</v>
      </c>
      <c r="AV4823" s="8">
        <v>12</v>
      </c>
      <c r="AW4823" s="8">
        <v>13</v>
      </c>
      <c r="AX4823" s="31"/>
      <c r="AY4823" s="8">
        <v>0</v>
      </c>
      <c r="AZ4823" s="8">
        <v>1</v>
      </c>
      <c r="BA4823" s="8">
        <v>2</v>
      </c>
      <c r="BB4823" s="8">
        <v>3</v>
      </c>
      <c r="BC4823" s="8">
        <v>4</v>
      </c>
      <c r="BD4823" s="8">
        <v>5</v>
      </c>
      <c r="BE4823" s="8">
        <v>6</v>
      </c>
      <c r="BF4823" s="8">
        <v>7</v>
      </c>
      <c r="BG4823" s="8">
        <v>8</v>
      </c>
      <c r="BH4823" s="8">
        <v>9</v>
      </c>
      <c r="BI4823" s="8">
        <v>10</v>
      </c>
      <c r="BJ4823" s="8">
        <v>11</v>
      </c>
      <c r="BK4823" s="8">
        <v>12</v>
      </c>
      <c r="BL4823" s="8">
        <v>13</v>
      </c>
      <c r="BM4823" s="31"/>
      <c r="BN4823" s="8">
        <v>0</v>
      </c>
      <c r="BO4823" s="8">
        <v>1</v>
      </c>
      <c r="BP4823" s="8">
        <v>2</v>
      </c>
      <c r="BQ4823" s="8">
        <v>3</v>
      </c>
      <c r="BR4823" s="8">
        <v>4</v>
      </c>
      <c r="BS4823" s="8">
        <v>5</v>
      </c>
      <c r="BT4823" s="8">
        <v>6</v>
      </c>
      <c r="BU4823" s="8">
        <v>7</v>
      </c>
      <c r="BV4823" s="8">
        <v>8</v>
      </c>
      <c r="BW4823" s="8">
        <v>9</v>
      </c>
      <c r="BX4823" s="8">
        <v>10</v>
      </c>
      <c r="BY4823" s="8">
        <v>11</v>
      </c>
      <c r="BZ4823" s="8">
        <v>12</v>
      </c>
      <c r="CA4823" s="8">
        <v>13</v>
      </c>
      <c r="CB4823" s="31"/>
      <c r="CC4823" s="71">
        <v>1</v>
      </c>
      <c r="CD4823" s="8">
        <v>0</v>
      </c>
      <c r="CE4823" s="8">
        <v>1</v>
      </c>
      <c r="CF4823" s="8">
        <v>2</v>
      </c>
      <c r="CG4823" s="8">
        <v>3</v>
      </c>
      <c r="CH4823" s="8">
        <v>4</v>
      </c>
      <c r="CI4823" s="8">
        <v>5</v>
      </c>
      <c r="CJ4823" s="8">
        <v>6</v>
      </c>
      <c r="CK4823" s="8">
        <v>7</v>
      </c>
      <c r="CL4823" s="35"/>
      <c r="CM4823" s="29"/>
      <c r="CN4823" s="31"/>
      <c r="CO4823" s="31"/>
      <c r="CP4823" s="31"/>
      <c r="CQ4823" s="31"/>
      <c r="CR4823" s="31"/>
      <c r="CS4823" s="31"/>
      <c r="CU4823" s="20" t="s">
        <v>7</v>
      </c>
      <c r="CZ4823" s="29"/>
      <c r="DA4823" s="8"/>
      <c r="DB4823" s="8" t="s">
        <v>1</v>
      </c>
      <c r="DC4823" s="20"/>
      <c r="DD4823" s="8"/>
      <c r="DE4823" s="8" t="s">
        <v>9</v>
      </c>
      <c r="DF4823" s="20"/>
      <c r="DG4823" s="20"/>
      <c r="DH4823" s="20"/>
      <c r="DI4823" s="25"/>
    </row>
    <row r="4824" spans="1:113" x14ac:dyDescent="0.2">
      <c r="A4824" s="73"/>
      <c r="B4824" s="24">
        <v>1</v>
      </c>
      <c r="C4824" s="1">
        <f>学習データ!C4807*$B$20</f>
        <v>0</v>
      </c>
      <c r="D4824" s="1">
        <f>学習データ!D4807*$B$20</f>
        <v>0</v>
      </c>
      <c r="E4824" s="1">
        <f>学習データ!E4807*$B$20</f>
        <v>0</v>
      </c>
      <c r="F4824" s="1">
        <f>学習データ!F4807*$B$20</f>
        <v>0</v>
      </c>
      <c r="G4824" s="1">
        <f>学習データ!G4807*$B$20</f>
        <v>0</v>
      </c>
      <c r="H4824" s="1">
        <f>学習データ!H4807*$B$20</f>
        <v>0</v>
      </c>
      <c r="I4824" s="1">
        <f>学習データ!I4807*$B$20</f>
        <v>0</v>
      </c>
      <c r="J4824" s="1">
        <f>学習データ!J4807*$B$20</f>
        <v>0</v>
      </c>
      <c r="K4824" s="1">
        <f>学習データ!K4807*$B$20</f>
        <v>0</v>
      </c>
      <c r="L4824" s="1">
        <f>学習データ!L4807*$B$20</f>
        <v>0</v>
      </c>
      <c r="M4824" s="1">
        <f>学習データ!M4807*$B$20</f>
        <v>0</v>
      </c>
      <c r="N4824" s="1">
        <f>学習データ!N4807*$B$20</f>
        <v>0</v>
      </c>
      <c r="O4824" s="1">
        <f>学習データ!O4807*$B$20</f>
        <v>0</v>
      </c>
      <c r="P4824" s="1">
        <f>学習データ!P4807*$B$20</f>
        <v>0</v>
      </c>
      <c r="Q4824" s="1">
        <f>学習データ!Q4807*$B$20</f>
        <v>0</v>
      </c>
      <c r="R4824" s="1">
        <f>学習データ!R4807*$B$20</f>
        <v>0</v>
      </c>
      <c r="S4824" s="1">
        <f>学習データ!S4807*$B$20</f>
        <v>0</v>
      </c>
      <c r="T4824" s="1">
        <f>学習データ!T4807*$B$20</f>
        <v>0</v>
      </c>
      <c r="U4824" s="1">
        <f>学習データ!U4807*$B$20</f>
        <v>0</v>
      </c>
      <c r="V4824" s="1">
        <f>学習データ!V4807*$B$20</f>
        <v>0</v>
      </c>
      <c r="W4824" s="1">
        <f>学習データ!W4807*$B$20</f>
        <v>0</v>
      </c>
      <c r="X4824" s="1">
        <f>学習データ!X4807*$B$20</f>
        <v>0</v>
      </c>
      <c r="Y4824" s="1">
        <f>学習データ!Y4807*$B$20</f>
        <v>0</v>
      </c>
      <c r="Z4824" s="1">
        <f>学習データ!Z4807*$B$20</f>
        <v>0</v>
      </c>
      <c r="AA4824" s="1">
        <f>学習データ!AA4807*$B$20</f>
        <v>0</v>
      </c>
      <c r="AB4824" s="1">
        <f>学習データ!AB4807*$B$20</f>
        <v>0</v>
      </c>
      <c r="AC4824" s="1">
        <f>学習データ!AC4807*$B$20</f>
        <v>0</v>
      </c>
      <c r="AD4824" s="1">
        <f>学習データ!AD4807*$B$20</f>
        <v>0</v>
      </c>
      <c r="AE4824" s="20"/>
      <c r="AF4824" s="20"/>
      <c r="AG4824" s="20"/>
      <c r="AH4824" s="35"/>
      <c r="AI4824" s="29"/>
      <c r="AJ4824" s="8">
        <v>1</v>
      </c>
      <c r="AK4824" s="1">
        <f t="shared" ref="AK4824:AW4836" ca="1" si="6693">1/(1+EXP(-SUMPRODUCT($AK$3:$AO$7,OFFSET(C4824,$B4823,B$23,5,5))+$AP$3))</f>
        <v>1.6788045291365097E-2</v>
      </c>
      <c r="AL4824" s="1">
        <f t="shared" ca="1" si="6693"/>
        <v>1.6788045291365097E-2</v>
      </c>
      <c r="AM4824" s="1">
        <f t="shared" ca="1" si="6693"/>
        <v>1.6788045291365097E-2</v>
      </c>
      <c r="AN4824" s="1">
        <f t="shared" ca="1" si="6693"/>
        <v>1.6788045291365097E-2</v>
      </c>
      <c r="AO4824" s="1">
        <f t="shared" ca="1" si="6693"/>
        <v>1.6788045291365097E-2</v>
      </c>
      <c r="AP4824" s="1">
        <f t="shared" ca="1" si="6693"/>
        <v>2.1016153917452263E-2</v>
      </c>
      <c r="AQ4824" s="1">
        <f t="shared" ca="1" si="6693"/>
        <v>0.24278486533686</v>
      </c>
      <c r="AR4824" s="1">
        <f t="shared" ca="1" si="6693"/>
        <v>0.30878223181679149</v>
      </c>
      <c r="AS4824" s="1">
        <f t="shared" ca="1" si="6693"/>
        <v>2.1941775675339233E-2</v>
      </c>
      <c r="AT4824" s="1">
        <f t="shared" ca="1" si="6693"/>
        <v>1.6788045291365097E-2</v>
      </c>
      <c r="AU4824" s="1">
        <f t="shared" ca="1" si="6693"/>
        <v>1.6788045291365097E-2</v>
      </c>
      <c r="AV4824" s="1">
        <f t="shared" ca="1" si="6693"/>
        <v>1.6788045291365097E-2</v>
      </c>
      <c r="AW4824" s="1">
        <f t="shared" ca="1" si="6693"/>
        <v>1.6788045291365097E-2</v>
      </c>
      <c r="AX4824" s="31"/>
      <c r="AY4824" s="8">
        <v>1</v>
      </c>
      <c r="AZ4824" s="1">
        <f t="shared" ref="AZ4824:BL4836" ca="1" si="6694">1/(1+EXP(-SUMPRODUCT($AK$8:$AO$12,OFFSET(C4824,$B4823,B$23,5,5))+$AP$8))</f>
        <v>0.36026230090474776</v>
      </c>
      <c r="BA4824" s="1">
        <f t="shared" ca="1" si="6694"/>
        <v>0.36026230090474776</v>
      </c>
      <c r="BB4824" s="1">
        <f t="shared" ca="1" si="6694"/>
        <v>0.36026230090474776</v>
      </c>
      <c r="BC4824" s="1">
        <f t="shared" ca="1" si="6694"/>
        <v>0.36026230090474776</v>
      </c>
      <c r="BD4824" s="1">
        <f t="shared" ca="1" si="6694"/>
        <v>0.36026230090474776</v>
      </c>
      <c r="BE4824" s="1">
        <f t="shared" ca="1" si="6694"/>
        <v>0.36026230090474776</v>
      </c>
      <c r="BF4824" s="1">
        <f t="shared" ca="1" si="6694"/>
        <v>0.363655359134195</v>
      </c>
      <c r="BG4824" s="1">
        <f t="shared" ca="1" si="6694"/>
        <v>0.38451413487797559</v>
      </c>
      <c r="BH4824" s="1">
        <f t="shared" ca="1" si="6694"/>
        <v>0.39143402652854697</v>
      </c>
      <c r="BI4824" s="1">
        <f t="shared" ca="1" si="6694"/>
        <v>0.37025805792209004</v>
      </c>
      <c r="BJ4824" s="1">
        <f t="shared" ca="1" si="6694"/>
        <v>0.36026230090474776</v>
      </c>
      <c r="BK4824" s="1">
        <f t="shared" ca="1" si="6694"/>
        <v>0.36026230090474776</v>
      </c>
      <c r="BL4824" s="1">
        <f t="shared" ca="1" si="6694"/>
        <v>0.36026230090474776</v>
      </c>
      <c r="BM4824" s="31"/>
      <c r="BN4824" s="8">
        <v>1</v>
      </c>
      <c r="BO4824" s="1">
        <f t="shared" ref="BO4824:CA4836" ca="1" si="6695">1/(1+EXP(-SUMPRODUCT($AK$13:$AO$17,OFFSET(C4824,$B4823,B$23,5,5))+$AP$13))</f>
        <v>0.45758674972675339</v>
      </c>
      <c r="BP4824" s="1">
        <f t="shared" ca="1" si="6695"/>
        <v>0.45758674972675339</v>
      </c>
      <c r="BQ4824" s="1">
        <f t="shared" ca="1" si="6695"/>
        <v>0.45758674972675339</v>
      </c>
      <c r="BR4824" s="1">
        <f t="shared" ca="1" si="6695"/>
        <v>0.45758674972675339</v>
      </c>
      <c r="BS4824" s="1">
        <f t="shared" ca="1" si="6695"/>
        <v>0.45758674972675339</v>
      </c>
      <c r="BT4824" s="1">
        <f t="shared" ca="1" si="6695"/>
        <v>0.46132009655213291</v>
      </c>
      <c r="BU4824" s="1">
        <f t="shared" ca="1" si="6695"/>
        <v>0.5103282439156025</v>
      </c>
      <c r="BV4824" s="1">
        <f t="shared" ca="1" si="6695"/>
        <v>0.54781217025454232</v>
      </c>
      <c r="BW4824" s="1">
        <f t="shared" ca="1" si="6695"/>
        <v>0.51512300880009365</v>
      </c>
      <c r="BX4824" s="1">
        <f t="shared" ca="1" si="6695"/>
        <v>0.47695639687831554</v>
      </c>
      <c r="BY4824" s="1">
        <f t="shared" ca="1" si="6695"/>
        <v>0.45823316650919321</v>
      </c>
      <c r="BZ4824" s="1">
        <f t="shared" ca="1" si="6695"/>
        <v>0.45758674972675339</v>
      </c>
      <c r="CA4824" s="1">
        <f t="shared" ca="1" si="6695"/>
        <v>0.45758674972675339</v>
      </c>
      <c r="CB4824" s="31"/>
      <c r="CC4824" s="71"/>
      <c r="CD4824" s="8">
        <v>1</v>
      </c>
      <c r="CE4824" s="1">
        <f t="shared" ref="CE4824:CE4830" ca="1" si="6696">MAX(OFFSET(AK4824,$AJ4823,AJ$23,2,2))*$CD$20</f>
        <v>1.6788045291365097E-2</v>
      </c>
      <c r="CF4824" s="1">
        <f t="shared" ref="CF4824:CF4830" ca="1" si="6697">MAX(OFFSET(AL4824,$AJ4823,AK$23,2,2))*$CD$20</f>
        <v>1.6788045291365097E-2</v>
      </c>
      <c r="CG4824" s="1">
        <f t="shared" ref="CG4824:CG4830" ca="1" si="6698">MAX(OFFSET(AM4824,$AJ4823,AL$23,2,2))*$CD$20</f>
        <v>0.32202650100842539</v>
      </c>
      <c r="CH4824" s="1">
        <f t="shared" ref="CH4824:CH4830" ca="1" si="6699">MAX(OFFSET(AN4824,$AJ4823,AM$23,2,2))*$CD$20</f>
        <v>0.30878223181679149</v>
      </c>
      <c r="CI4824" s="1">
        <f t="shared" ref="CI4824:CI4830" ca="1" si="6700">MAX(OFFSET(AO4824,$AJ4823,AN$23,2,2))*$CD$20</f>
        <v>0.22684803029188652</v>
      </c>
      <c r="CJ4824" s="1">
        <f t="shared" ref="CJ4824:CJ4830" ca="1" si="6701">MAX(OFFSET(AP4824,$AJ4823,AO$23,2,2))*$CD$20</f>
        <v>1.6788045291365097E-2</v>
      </c>
      <c r="CK4824" s="1">
        <f t="shared" ref="CK4824:CK4830" ca="1" si="6702">MAX(OFFSET(AQ4824,$AJ4823,AP$23,2,2))*$CD$20</f>
        <v>1.6788045291365097E-2</v>
      </c>
      <c r="CL4824" s="35"/>
      <c r="CM4824" s="29"/>
      <c r="CN4824" s="31" t="s">
        <v>17</v>
      </c>
      <c r="CO4824" s="31"/>
      <c r="CP4824" s="31"/>
      <c r="CQ4824" s="31"/>
      <c r="CR4824" s="31"/>
      <c r="CS4824" s="31"/>
      <c r="CU4824" t="s">
        <v>18</v>
      </c>
      <c r="CZ4824" s="29"/>
      <c r="DA4824" s="8">
        <v>0</v>
      </c>
      <c r="DB4824" s="1"/>
      <c r="DC4824" s="20"/>
      <c r="DD4824" s="8">
        <v>0</v>
      </c>
      <c r="DE4824" s="1"/>
      <c r="DF4824" s="20"/>
      <c r="DG4824" s="33" t="s">
        <v>11</v>
      </c>
      <c r="DH4824" s="1">
        <f t="shared" ref="DH4824" ca="1" si="6703">SUM(DE4824:DE4833)</f>
        <v>0.24138923265301399</v>
      </c>
      <c r="DI4824" s="25"/>
    </row>
    <row r="4825" spans="1:113" x14ac:dyDescent="0.2">
      <c r="A4825" s="73"/>
      <c r="B4825" s="24">
        <v>2</v>
      </c>
      <c r="C4825" s="1">
        <f>学習データ!C4808*$B$20</f>
        <v>0</v>
      </c>
      <c r="D4825" s="1">
        <f>学習データ!D4808*$B$20</f>
        <v>0</v>
      </c>
      <c r="E4825" s="1">
        <f>学習データ!E4808*$B$20</f>
        <v>0</v>
      </c>
      <c r="F4825" s="1">
        <f>学習データ!F4808*$B$20</f>
        <v>0</v>
      </c>
      <c r="G4825" s="1">
        <f>学習データ!G4808*$B$20</f>
        <v>0</v>
      </c>
      <c r="H4825" s="1">
        <f>学習データ!H4808*$B$20</f>
        <v>0</v>
      </c>
      <c r="I4825" s="1">
        <f>学習データ!I4808*$B$20</f>
        <v>0</v>
      </c>
      <c r="J4825" s="1">
        <f>学習データ!J4808*$B$20</f>
        <v>0</v>
      </c>
      <c r="K4825" s="1">
        <f>学習データ!K4808*$B$20</f>
        <v>0</v>
      </c>
      <c r="L4825" s="1">
        <f>学習データ!L4808*$B$20</f>
        <v>0</v>
      </c>
      <c r="M4825" s="1">
        <f>学習データ!M4808*$B$20</f>
        <v>0</v>
      </c>
      <c r="N4825" s="1">
        <f>学習データ!N4808*$B$20</f>
        <v>0</v>
      </c>
      <c r="O4825" s="1">
        <f>学習データ!O4808*$B$20</f>
        <v>0</v>
      </c>
      <c r="P4825" s="1">
        <f>学習データ!P4808*$B$20</f>
        <v>0</v>
      </c>
      <c r="Q4825" s="1">
        <f>学習データ!Q4808*$B$20</f>
        <v>0</v>
      </c>
      <c r="R4825" s="1">
        <f>学習データ!R4808*$B$20</f>
        <v>0</v>
      </c>
      <c r="S4825" s="1">
        <f>学習データ!S4808*$B$20</f>
        <v>0</v>
      </c>
      <c r="T4825" s="1">
        <f>学習データ!T4808*$B$20</f>
        <v>0</v>
      </c>
      <c r="U4825" s="1">
        <f>学習データ!U4808*$B$20</f>
        <v>0</v>
      </c>
      <c r="V4825" s="1">
        <f>学習データ!V4808*$B$20</f>
        <v>0</v>
      </c>
      <c r="W4825" s="1">
        <f>学習データ!W4808*$B$20</f>
        <v>0</v>
      </c>
      <c r="X4825" s="1">
        <f>学習データ!X4808*$B$20</f>
        <v>0</v>
      </c>
      <c r="Y4825" s="1">
        <f>学習データ!Y4808*$B$20</f>
        <v>0</v>
      </c>
      <c r="Z4825" s="1">
        <f>学習データ!Z4808*$B$20</f>
        <v>0</v>
      </c>
      <c r="AA4825" s="1">
        <f>学習データ!AA4808*$B$20</f>
        <v>0</v>
      </c>
      <c r="AB4825" s="1">
        <f>学習データ!AB4808*$B$20</f>
        <v>0</v>
      </c>
      <c r="AC4825" s="1">
        <f>学習データ!AC4808*$B$20</f>
        <v>0</v>
      </c>
      <c r="AD4825" s="1">
        <f>学習データ!AD4808*$B$20</f>
        <v>0</v>
      </c>
      <c r="AE4825" s="20"/>
      <c r="AF4825" s="20"/>
      <c r="AG4825" s="20"/>
      <c r="AH4825" s="35"/>
      <c r="AI4825" s="29"/>
      <c r="AJ4825" s="8">
        <v>2</v>
      </c>
      <c r="AK4825" s="1">
        <f t="shared" ca="1" si="6693"/>
        <v>1.6788045291365097E-2</v>
      </c>
      <c r="AL4825" s="1">
        <f t="shared" ca="1" si="6693"/>
        <v>1.6788045291365097E-2</v>
      </c>
      <c r="AM4825" s="1">
        <f t="shared" ca="1" si="6693"/>
        <v>1.6788045291365097E-2</v>
      </c>
      <c r="AN4825" s="1">
        <f t="shared" ca="1" si="6693"/>
        <v>1.6788045291365097E-2</v>
      </c>
      <c r="AO4825" s="1">
        <f t="shared" ca="1" si="6693"/>
        <v>0.24516507114773781</v>
      </c>
      <c r="AP4825" s="1">
        <f t="shared" ca="1" si="6693"/>
        <v>0.32202650100842539</v>
      </c>
      <c r="AQ4825" s="1">
        <f t="shared" ca="1" si="6693"/>
        <v>7.9142736726347876E-2</v>
      </c>
      <c r="AR4825" s="1">
        <f t="shared" ca="1" si="6693"/>
        <v>5.8492774317563126E-2</v>
      </c>
      <c r="AS4825" s="1">
        <f t="shared" ca="1" si="6693"/>
        <v>0.22684803029188652</v>
      </c>
      <c r="AT4825" s="1">
        <f t="shared" ca="1" si="6693"/>
        <v>0.12480762704991639</v>
      </c>
      <c r="AU4825" s="1">
        <f t="shared" ca="1" si="6693"/>
        <v>1.6788045291365097E-2</v>
      </c>
      <c r="AV4825" s="1">
        <f t="shared" ca="1" si="6693"/>
        <v>1.6788045291365097E-2</v>
      </c>
      <c r="AW4825" s="1">
        <f t="shared" ca="1" si="6693"/>
        <v>1.6788045291365097E-2</v>
      </c>
      <c r="AX4825" s="31"/>
      <c r="AY4825" s="8">
        <v>2</v>
      </c>
      <c r="AZ4825" s="1">
        <f t="shared" ca="1" si="6694"/>
        <v>0.36026230090474776</v>
      </c>
      <c r="BA4825" s="1">
        <f t="shared" ca="1" si="6694"/>
        <v>0.36026230090474776</v>
      </c>
      <c r="BB4825" s="1">
        <f t="shared" ca="1" si="6694"/>
        <v>0.36026230090474776</v>
      </c>
      <c r="BC4825" s="1">
        <f t="shared" ca="1" si="6694"/>
        <v>0.36026230090474776</v>
      </c>
      <c r="BD4825" s="1">
        <f t="shared" ca="1" si="6694"/>
        <v>0.37695580151693803</v>
      </c>
      <c r="BE4825" s="1">
        <f t="shared" ca="1" si="6694"/>
        <v>0.59624758664232291</v>
      </c>
      <c r="BF4825" s="1">
        <f t="shared" ca="1" si="6694"/>
        <v>0.86868715114537531</v>
      </c>
      <c r="BG4825" s="1">
        <f t="shared" ca="1" si="6694"/>
        <v>0.91160285621741144</v>
      </c>
      <c r="BH4825" s="1">
        <f t="shared" ca="1" si="6694"/>
        <v>0.76295152602472116</v>
      </c>
      <c r="BI4825" s="1">
        <f t="shared" ca="1" si="6694"/>
        <v>0.44564060144966999</v>
      </c>
      <c r="BJ4825" s="1">
        <f t="shared" ca="1" si="6694"/>
        <v>0.3625974766368163</v>
      </c>
      <c r="BK4825" s="1">
        <f t="shared" ca="1" si="6694"/>
        <v>0.36026230090474776</v>
      </c>
      <c r="BL4825" s="1">
        <f t="shared" ca="1" si="6694"/>
        <v>0.36026230090474776</v>
      </c>
      <c r="BM4825" s="31"/>
      <c r="BN4825" s="8">
        <v>2</v>
      </c>
      <c r="BO4825" s="1">
        <f t="shared" ca="1" si="6695"/>
        <v>0.45758674972675339</v>
      </c>
      <c r="BP4825" s="1">
        <f t="shared" ca="1" si="6695"/>
        <v>0.45758674972675339</v>
      </c>
      <c r="BQ4825" s="1">
        <f t="shared" ca="1" si="6695"/>
        <v>0.45758674972675339</v>
      </c>
      <c r="BR4825" s="1">
        <f t="shared" ca="1" si="6695"/>
        <v>0.45758674972675339</v>
      </c>
      <c r="BS4825" s="1">
        <f t="shared" ca="1" si="6695"/>
        <v>0.5111930672183862</v>
      </c>
      <c r="BT4825" s="1">
        <f t="shared" ca="1" si="6695"/>
        <v>0.5964244303544799</v>
      </c>
      <c r="BU4825" s="1">
        <f t="shared" ca="1" si="6695"/>
        <v>0.68655099215572302</v>
      </c>
      <c r="BV4825" s="1">
        <f t="shared" ca="1" si="6695"/>
        <v>0.69795684494498311</v>
      </c>
      <c r="BW4825" s="1">
        <f t="shared" ca="1" si="6695"/>
        <v>0.64487858569055179</v>
      </c>
      <c r="BX4825" s="1">
        <f t="shared" ca="1" si="6695"/>
        <v>0.54473374470204683</v>
      </c>
      <c r="BY4825" s="1">
        <f t="shared" ca="1" si="6695"/>
        <v>0.45938217556792765</v>
      </c>
      <c r="BZ4825" s="1">
        <f t="shared" ca="1" si="6695"/>
        <v>0.45758674972675339</v>
      </c>
      <c r="CA4825" s="1">
        <f t="shared" ca="1" si="6695"/>
        <v>0.45758674972675339</v>
      </c>
      <c r="CB4825" s="31"/>
      <c r="CC4825" s="71"/>
      <c r="CD4825" s="8">
        <v>2</v>
      </c>
      <c r="CE4825" s="1">
        <f t="shared" ca="1" si="6696"/>
        <v>1.6788045291365097E-2</v>
      </c>
      <c r="CF4825" s="1">
        <f t="shared" ca="1" si="6697"/>
        <v>1.9349152956980597E-2</v>
      </c>
      <c r="CG4825" s="1">
        <f t="shared" ca="1" si="6698"/>
        <v>0.95091505449478597</v>
      </c>
      <c r="CH4825" s="1">
        <f t="shared" ca="1" si="6699"/>
        <v>0.74319963927488408</v>
      </c>
      <c r="CI4825" s="1">
        <f t="shared" ca="1" si="6700"/>
        <v>7.6383587825284385E-2</v>
      </c>
      <c r="CJ4825" s="1">
        <f t="shared" ca="1" si="6701"/>
        <v>1.7358425355565955E-2</v>
      </c>
      <c r="CK4825" s="1">
        <f t="shared" ca="1" si="6702"/>
        <v>1.6788045291365097E-2</v>
      </c>
      <c r="CL4825" s="35"/>
      <c r="CM4825" s="29"/>
      <c r="CN4825" s="31"/>
      <c r="CO4825" s="31"/>
      <c r="CP4825" s="31"/>
      <c r="CQ4825" s="20"/>
      <c r="CR4825" s="31"/>
      <c r="CS4825" s="31"/>
      <c r="CZ4825" s="29"/>
      <c r="DA4825" s="8">
        <v>1</v>
      </c>
      <c r="DB4825" s="1"/>
      <c r="DC4825" s="20"/>
      <c r="DD4825" s="8">
        <v>1</v>
      </c>
      <c r="DE4825" s="1"/>
      <c r="DF4825" s="20"/>
      <c r="DG4825" s="20"/>
      <c r="DH4825" s="20"/>
      <c r="DI4825" s="25"/>
    </row>
    <row r="4826" spans="1:113" x14ac:dyDescent="0.2">
      <c r="A4826" s="73"/>
      <c r="B4826" s="24">
        <v>3</v>
      </c>
      <c r="C4826" s="1">
        <f>学習データ!C4809*$B$20</f>
        <v>0</v>
      </c>
      <c r="D4826" s="1">
        <f>学習データ!D4809*$B$20</f>
        <v>0</v>
      </c>
      <c r="E4826" s="1">
        <f>学習データ!E4809*$B$20</f>
        <v>0</v>
      </c>
      <c r="F4826" s="1">
        <f>学習データ!F4809*$B$20</f>
        <v>0</v>
      </c>
      <c r="G4826" s="1">
        <f>学習データ!G4809*$B$20</f>
        <v>0</v>
      </c>
      <c r="H4826" s="1">
        <f>学習データ!H4809*$B$20</f>
        <v>0</v>
      </c>
      <c r="I4826" s="1">
        <f>学習データ!I4809*$B$20</f>
        <v>0</v>
      </c>
      <c r="J4826" s="1">
        <f>学習データ!J4809*$B$20</f>
        <v>0</v>
      </c>
      <c r="K4826" s="1">
        <f>学習データ!K4809*$B$20</f>
        <v>0</v>
      </c>
      <c r="L4826" s="1">
        <f>学習データ!L4809*$B$20</f>
        <v>0</v>
      </c>
      <c r="M4826" s="1">
        <f>学習データ!M4809*$B$20</f>
        <v>0</v>
      </c>
      <c r="N4826" s="1">
        <f>学習データ!N4809*$B$20</f>
        <v>0</v>
      </c>
      <c r="O4826" s="1">
        <f>学習データ!O4809*$B$20</f>
        <v>0</v>
      </c>
      <c r="P4826" s="1">
        <f>学習データ!P4809*$B$20</f>
        <v>0</v>
      </c>
      <c r="Q4826" s="1">
        <f>学習データ!Q4809*$B$20</f>
        <v>0</v>
      </c>
      <c r="R4826" s="1">
        <f>学習データ!R4809*$B$20</f>
        <v>0</v>
      </c>
      <c r="S4826" s="1">
        <f>学習データ!S4809*$B$20</f>
        <v>0</v>
      </c>
      <c r="T4826" s="1">
        <f>学習データ!T4809*$B$20</f>
        <v>0</v>
      </c>
      <c r="U4826" s="1">
        <f>学習データ!U4809*$B$20</f>
        <v>0</v>
      </c>
      <c r="V4826" s="1">
        <f>学習データ!V4809*$B$20</f>
        <v>0</v>
      </c>
      <c r="W4826" s="1">
        <f>学習データ!W4809*$B$20</f>
        <v>0</v>
      </c>
      <c r="X4826" s="1">
        <f>学習データ!X4809*$B$20</f>
        <v>0</v>
      </c>
      <c r="Y4826" s="1">
        <f>学習データ!Y4809*$B$20</f>
        <v>0</v>
      </c>
      <c r="Z4826" s="1">
        <f>学習データ!Z4809*$B$20</f>
        <v>0</v>
      </c>
      <c r="AA4826" s="1">
        <f>学習データ!AA4809*$B$20</f>
        <v>0</v>
      </c>
      <c r="AB4826" s="1">
        <f>学習データ!AB4809*$B$20</f>
        <v>0</v>
      </c>
      <c r="AC4826" s="1">
        <f>学習データ!AC4809*$B$20</f>
        <v>0</v>
      </c>
      <c r="AD4826" s="1">
        <f>学習データ!AD4809*$B$20</f>
        <v>0</v>
      </c>
      <c r="AE4826" s="20"/>
      <c r="AF4826" s="20"/>
      <c r="AG4826" s="20"/>
      <c r="AH4826" s="35"/>
      <c r="AI4826" s="29"/>
      <c r="AJ4826" s="8">
        <v>3</v>
      </c>
      <c r="AK4826" s="1">
        <f t="shared" ca="1" si="6693"/>
        <v>1.6788045291365097E-2</v>
      </c>
      <c r="AL4826" s="1">
        <f t="shared" ca="1" si="6693"/>
        <v>1.6788045291365097E-2</v>
      </c>
      <c r="AM4826" s="1">
        <f t="shared" ca="1" si="6693"/>
        <v>1.6788045291365097E-2</v>
      </c>
      <c r="AN4826" s="1">
        <f t="shared" ca="1" si="6693"/>
        <v>1.9349152956980597E-2</v>
      </c>
      <c r="AO4826" s="1">
        <f t="shared" ca="1" si="6693"/>
        <v>0.32264256227900767</v>
      </c>
      <c r="AP4826" s="1">
        <f t="shared" ca="1" si="6693"/>
        <v>5.2782375060010295E-2</v>
      </c>
      <c r="AQ4826" s="1">
        <f t="shared" ca="1" si="6693"/>
        <v>0.42766353827613729</v>
      </c>
      <c r="AR4826" s="1">
        <f t="shared" ca="1" si="6693"/>
        <v>0.49610812008373506</v>
      </c>
      <c r="AS4826" s="1">
        <f t="shared" ca="1" si="6693"/>
        <v>7.6383587825284385E-2</v>
      </c>
      <c r="AT4826" s="1">
        <f t="shared" ca="1" si="6693"/>
        <v>4.2740141243542557E-2</v>
      </c>
      <c r="AU4826" s="1">
        <f t="shared" ca="1" si="6693"/>
        <v>1.7358425355565955E-2</v>
      </c>
      <c r="AV4826" s="1">
        <f t="shared" ca="1" si="6693"/>
        <v>1.6788045291365097E-2</v>
      </c>
      <c r="AW4826" s="1">
        <f t="shared" ca="1" si="6693"/>
        <v>1.6788045291365097E-2</v>
      </c>
      <c r="AX4826" s="31"/>
      <c r="AY4826" s="8">
        <v>3</v>
      </c>
      <c r="AZ4826" s="1">
        <f t="shared" ca="1" si="6694"/>
        <v>0.36026230090474776</v>
      </c>
      <c r="BA4826" s="1">
        <f t="shared" ca="1" si="6694"/>
        <v>0.36026230090474776</v>
      </c>
      <c r="BB4826" s="1">
        <f t="shared" ca="1" si="6694"/>
        <v>0.36026230090474776</v>
      </c>
      <c r="BC4826" s="1">
        <f t="shared" ca="1" si="6694"/>
        <v>0.36215522192537775</v>
      </c>
      <c r="BD4826" s="1">
        <f t="shared" ca="1" si="6694"/>
        <v>0.61196531249012576</v>
      </c>
      <c r="BE4826" s="1">
        <f t="shared" ca="1" si="6694"/>
        <v>0.94544451454399514</v>
      </c>
      <c r="BF4826" s="1">
        <f t="shared" ca="1" si="6694"/>
        <v>0.93322390289813384</v>
      </c>
      <c r="BG4826" s="1">
        <f t="shared" ca="1" si="6694"/>
        <v>0.8677409582126151</v>
      </c>
      <c r="BH4826" s="1">
        <f t="shared" ca="1" si="6694"/>
        <v>0.81741424094549076</v>
      </c>
      <c r="BI4826" s="1">
        <f t="shared" ca="1" si="6694"/>
        <v>0.49209073816350912</v>
      </c>
      <c r="BJ4826" s="1">
        <f t="shared" ca="1" si="6694"/>
        <v>0.36108920073510958</v>
      </c>
      <c r="BK4826" s="1">
        <f t="shared" ca="1" si="6694"/>
        <v>0.36026230090474776</v>
      </c>
      <c r="BL4826" s="1">
        <f t="shared" ca="1" si="6694"/>
        <v>0.36026230090474776</v>
      </c>
      <c r="BM4826" s="31"/>
      <c r="BN4826" s="8">
        <v>3</v>
      </c>
      <c r="BO4826" s="1">
        <f t="shared" ca="1" si="6695"/>
        <v>0.45758674972675339</v>
      </c>
      <c r="BP4826" s="1">
        <f t="shared" ca="1" si="6695"/>
        <v>0.45758674972675339</v>
      </c>
      <c r="BQ4826" s="1">
        <f t="shared" ca="1" si="6695"/>
        <v>0.45758674972675339</v>
      </c>
      <c r="BR4826" s="1">
        <f t="shared" ca="1" si="6695"/>
        <v>0.46048971321367377</v>
      </c>
      <c r="BS4826" s="1">
        <f t="shared" ca="1" si="6695"/>
        <v>0.61081762910674242</v>
      </c>
      <c r="BT4826" s="1">
        <f t="shared" ca="1" si="6695"/>
        <v>0.7293997521344403</v>
      </c>
      <c r="BU4826" s="1">
        <f t="shared" ca="1" si="6695"/>
        <v>0.77203713679622077</v>
      </c>
      <c r="BV4826" s="1">
        <f t="shared" ca="1" si="6695"/>
        <v>0.68585706921684697</v>
      </c>
      <c r="BW4826" s="1">
        <f t="shared" ca="1" si="6695"/>
        <v>0.60709020930850277</v>
      </c>
      <c r="BX4826" s="1">
        <f t="shared" ca="1" si="6695"/>
        <v>0.53759621184540574</v>
      </c>
      <c r="BY4826" s="1">
        <f t="shared" ca="1" si="6695"/>
        <v>0.45922610435221933</v>
      </c>
      <c r="BZ4826" s="1">
        <f t="shared" ca="1" si="6695"/>
        <v>0.45758674972675339</v>
      </c>
      <c r="CA4826" s="1">
        <f t="shared" ca="1" si="6695"/>
        <v>0.45758674972675339</v>
      </c>
      <c r="CB4826" s="31"/>
      <c r="CC4826" s="71"/>
      <c r="CD4826" s="8">
        <v>3</v>
      </c>
      <c r="CE4826" s="1">
        <f t="shared" ca="1" si="6696"/>
        <v>1.6788045291365097E-2</v>
      </c>
      <c r="CF4826" s="1">
        <f t="shared" ca="1" si="6697"/>
        <v>1.6788045291365097E-2</v>
      </c>
      <c r="CG4826" s="1">
        <f t="shared" ca="1" si="6698"/>
        <v>0.70589413159511238</v>
      </c>
      <c r="CH4826" s="1">
        <f t="shared" ca="1" si="6699"/>
        <v>0.98336964328784138</v>
      </c>
      <c r="CI4826" s="1">
        <f t="shared" ca="1" si="6700"/>
        <v>1.8328673446204848E-2</v>
      </c>
      <c r="CJ4826" s="1">
        <f t="shared" ca="1" si="6701"/>
        <v>1.6788045291365097E-2</v>
      </c>
      <c r="CK4826" s="1">
        <f t="shared" ca="1" si="6702"/>
        <v>1.6788045291365097E-2</v>
      </c>
      <c r="CL4826" s="35"/>
      <c r="CM4826" s="29"/>
      <c r="CN4826" s="71">
        <v>1</v>
      </c>
      <c r="CO4826" s="8">
        <v>0</v>
      </c>
      <c r="CP4826" s="8">
        <v>1</v>
      </c>
      <c r="CQ4826" s="8">
        <v>2</v>
      </c>
      <c r="CR4826" s="8">
        <v>3</v>
      </c>
      <c r="CS4826" s="8">
        <v>4</v>
      </c>
      <c r="CU4826" s="8"/>
      <c r="CV4826" s="8">
        <v>0</v>
      </c>
      <c r="CW4826" s="8">
        <v>1</v>
      </c>
      <c r="CX4826" s="8">
        <v>2</v>
      </c>
      <c r="CZ4826" s="29"/>
      <c r="DA4826" s="8">
        <v>2</v>
      </c>
      <c r="DB4826" s="1">
        <f ca="1">1/(1+EXP(-SUMPRODUCT($DC$6:$DD$11,CW4827:CX4832)+$DE$6))</f>
        <v>0.30501518437404129</v>
      </c>
      <c r="DC4826" s="20"/>
      <c r="DD4826" s="8">
        <v>2</v>
      </c>
      <c r="DE4826" s="1">
        <f t="shared" ref="DE4826" ca="1" si="6704">(AG4843-DB4826)^2</f>
        <v>9.3034262698730399E-2</v>
      </c>
      <c r="DF4826" s="20"/>
      <c r="DG4826" s="20"/>
      <c r="DH4826" s="20"/>
      <c r="DI4826" s="25"/>
    </row>
    <row r="4827" spans="1:113" x14ac:dyDescent="0.2">
      <c r="A4827" s="73"/>
      <c r="B4827" s="24">
        <v>4</v>
      </c>
      <c r="C4827" s="1">
        <f>学習データ!C4810*$B$20</f>
        <v>0</v>
      </c>
      <c r="D4827" s="1">
        <f>学習データ!D4810*$B$20</f>
        <v>0</v>
      </c>
      <c r="E4827" s="1">
        <f>学習データ!E4810*$B$20</f>
        <v>0</v>
      </c>
      <c r="F4827" s="1">
        <f>学習データ!F4810*$B$20</f>
        <v>0</v>
      </c>
      <c r="G4827" s="1">
        <f>学習データ!G4810*$B$20</f>
        <v>0</v>
      </c>
      <c r="H4827" s="1">
        <f>学習データ!H4810*$B$20</f>
        <v>0</v>
      </c>
      <c r="I4827" s="1">
        <f>学習データ!I4810*$B$20</f>
        <v>0</v>
      </c>
      <c r="J4827" s="1">
        <f>学習データ!J4810*$B$20</f>
        <v>0</v>
      </c>
      <c r="K4827" s="1">
        <f>学習データ!K4810*$B$20</f>
        <v>0</v>
      </c>
      <c r="L4827" s="1">
        <f>学習データ!L4810*$B$20</f>
        <v>0</v>
      </c>
      <c r="M4827" s="1">
        <f>学習データ!M4810*$B$20</f>
        <v>0</v>
      </c>
      <c r="N4827" s="1">
        <f>学習データ!N4810*$B$20</f>
        <v>0</v>
      </c>
      <c r="O4827" s="1">
        <f>学習データ!O4810*$B$20</f>
        <v>0</v>
      </c>
      <c r="P4827" s="1">
        <f>学習データ!P4810*$B$20</f>
        <v>0</v>
      </c>
      <c r="Q4827" s="1">
        <f>学習データ!Q4810*$B$20</f>
        <v>0</v>
      </c>
      <c r="R4827" s="1">
        <f>学習データ!R4810*$B$20</f>
        <v>0</v>
      </c>
      <c r="S4827" s="1">
        <f>学習データ!S4810*$B$20</f>
        <v>0</v>
      </c>
      <c r="T4827" s="1">
        <f>学習データ!T4810*$B$20</f>
        <v>0</v>
      </c>
      <c r="U4827" s="1">
        <f>学習データ!U4810*$B$20</f>
        <v>0</v>
      </c>
      <c r="V4827" s="1">
        <f>学習データ!V4810*$B$20</f>
        <v>0</v>
      </c>
      <c r="W4827" s="1">
        <f>学習データ!W4810*$B$20</f>
        <v>0</v>
      </c>
      <c r="X4827" s="1">
        <f>学習データ!X4810*$B$20</f>
        <v>0</v>
      </c>
      <c r="Y4827" s="1">
        <f>学習データ!Y4810*$B$20</f>
        <v>0</v>
      </c>
      <c r="Z4827" s="1">
        <f>学習データ!Z4810*$B$20</f>
        <v>0</v>
      </c>
      <c r="AA4827" s="1">
        <f>学習データ!AA4810*$B$20</f>
        <v>0</v>
      </c>
      <c r="AB4827" s="1">
        <f>学習データ!AB4810*$B$20</f>
        <v>0</v>
      </c>
      <c r="AC4827" s="1">
        <f>学習データ!AC4810*$B$20</f>
        <v>0</v>
      </c>
      <c r="AD4827" s="1">
        <f>学習データ!AD4810*$B$20</f>
        <v>0</v>
      </c>
      <c r="AE4827" s="20"/>
      <c r="AF4827" s="20"/>
      <c r="AG4827" s="20"/>
      <c r="AH4827" s="35"/>
      <c r="AI4827" s="29"/>
      <c r="AJ4827" s="8">
        <v>4</v>
      </c>
      <c r="AK4827" s="1">
        <f t="shared" ca="1" si="6693"/>
        <v>1.6788045291365097E-2</v>
      </c>
      <c r="AL4827" s="1">
        <f t="shared" ca="1" si="6693"/>
        <v>1.6788045291365097E-2</v>
      </c>
      <c r="AM4827" s="1">
        <f t="shared" ca="1" si="6693"/>
        <v>1.6788045291365097E-2</v>
      </c>
      <c r="AN4827" s="1">
        <f t="shared" ca="1" si="6693"/>
        <v>1.6788045291365097E-2</v>
      </c>
      <c r="AO4827" s="1">
        <f t="shared" ca="1" si="6693"/>
        <v>0.28673859115484251</v>
      </c>
      <c r="AP4827" s="1">
        <f t="shared" ca="1" si="6693"/>
        <v>0.95091505449478597</v>
      </c>
      <c r="AQ4827" s="1">
        <f t="shared" ca="1" si="6693"/>
        <v>0.74319963927488408</v>
      </c>
      <c r="AR4827" s="1">
        <f t="shared" ca="1" si="6693"/>
        <v>4.8754626245543262E-2</v>
      </c>
      <c r="AS4827" s="1">
        <f t="shared" ca="1" si="6693"/>
        <v>2.4295860627894707E-2</v>
      </c>
      <c r="AT4827" s="1">
        <f t="shared" ca="1" si="6693"/>
        <v>1.6788045291365097E-2</v>
      </c>
      <c r="AU4827" s="1">
        <f t="shared" ca="1" si="6693"/>
        <v>1.6788045291365097E-2</v>
      </c>
      <c r="AV4827" s="1">
        <f t="shared" ca="1" si="6693"/>
        <v>1.6788045291365097E-2</v>
      </c>
      <c r="AW4827" s="1">
        <f t="shared" ca="1" si="6693"/>
        <v>1.6788045291365097E-2</v>
      </c>
      <c r="AX4827" s="31"/>
      <c r="AY4827" s="8">
        <v>4</v>
      </c>
      <c r="AZ4827" s="1">
        <f t="shared" ca="1" si="6694"/>
        <v>0.36026230090474776</v>
      </c>
      <c r="BA4827" s="1">
        <f t="shared" ca="1" si="6694"/>
        <v>0.36026230090474776</v>
      </c>
      <c r="BB4827" s="1">
        <f t="shared" ca="1" si="6694"/>
        <v>0.36026230090474776</v>
      </c>
      <c r="BC4827" s="1">
        <f t="shared" ca="1" si="6694"/>
        <v>0.36206158404166766</v>
      </c>
      <c r="BD4827" s="1">
        <f t="shared" ca="1" si="6694"/>
        <v>0.79983042731089904</v>
      </c>
      <c r="BE4827" s="1">
        <f t="shared" ca="1" si="6694"/>
        <v>0.97830928890312163</v>
      </c>
      <c r="BF4827" s="1">
        <f t="shared" ca="1" si="6694"/>
        <v>0.91801240409797413</v>
      </c>
      <c r="BG4827" s="1">
        <f t="shared" ca="1" si="6694"/>
        <v>0.63989407689418265</v>
      </c>
      <c r="BH4827" s="1">
        <f t="shared" ca="1" si="6694"/>
        <v>0.37004930442840844</v>
      </c>
      <c r="BI4827" s="1">
        <f t="shared" ca="1" si="6694"/>
        <v>0.36026230090474776</v>
      </c>
      <c r="BJ4827" s="1">
        <f t="shared" ca="1" si="6694"/>
        <v>0.36026230090474776</v>
      </c>
      <c r="BK4827" s="1">
        <f t="shared" ca="1" si="6694"/>
        <v>0.36026230090474776</v>
      </c>
      <c r="BL4827" s="1">
        <f t="shared" ca="1" si="6694"/>
        <v>0.36026230090474776</v>
      </c>
      <c r="BM4827" s="31"/>
      <c r="BN4827" s="8">
        <v>4</v>
      </c>
      <c r="BO4827" s="1">
        <f t="shared" ca="1" si="6695"/>
        <v>0.45758674972675339</v>
      </c>
      <c r="BP4827" s="1">
        <f t="shared" ca="1" si="6695"/>
        <v>0.45758674972675339</v>
      </c>
      <c r="BQ4827" s="1">
        <f t="shared" ca="1" si="6695"/>
        <v>0.45758674972675339</v>
      </c>
      <c r="BR4827" s="1">
        <f t="shared" ca="1" si="6695"/>
        <v>0.45995048002232997</v>
      </c>
      <c r="BS4827" s="1">
        <f t="shared" ca="1" si="6695"/>
        <v>0.69318482080643939</v>
      </c>
      <c r="BT4827" s="1">
        <f t="shared" ca="1" si="6695"/>
        <v>0.79532176935693055</v>
      </c>
      <c r="BU4827" s="1">
        <f t="shared" ca="1" si="6695"/>
        <v>0.76433009196326884</v>
      </c>
      <c r="BV4827" s="1">
        <f t="shared" ca="1" si="6695"/>
        <v>0.58560987343300763</v>
      </c>
      <c r="BW4827" s="1">
        <f t="shared" ca="1" si="6695"/>
        <v>0.47609735575636486</v>
      </c>
      <c r="BX4827" s="1">
        <f t="shared" ca="1" si="6695"/>
        <v>0.45758674972675339</v>
      </c>
      <c r="BY4827" s="1">
        <f t="shared" ca="1" si="6695"/>
        <v>0.45758674972675339</v>
      </c>
      <c r="BZ4827" s="1">
        <f t="shared" ca="1" si="6695"/>
        <v>0.45758674972675339</v>
      </c>
      <c r="CA4827" s="1">
        <f t="shared" ca="1" si="6695"/>
        <v>0.45758674972675339</v>
      </c>
      <c r="CB4827" s="31"/>
      <c r="CC4827" s="71"/>
      <c r="CD4827" s="8">
        <v>4</v>
      </c>
      <c r="CE4827" s="1">
        <f t="shared" ca="1" si="6696"/>
        <v>1.6788045291365097E-2</v>
      </c>
      <c r="CF4827" s="1">
        <f t="shared" ca="1" si="6697"/>
        <v>1.6788045291365097E-2</v>
      </c>
      <c r="CG4827" s="1">
        <f t="shared" ca="1" si="6698"/>
        <v>1.6788045291365097E-2</v>
      </c>
      <c r="CH4827" s="1">
        <f t="shared" ca="1" si="6699"/>
        <v>0.97804084391873147</v>
      </c>
      <c r="CI4827" s="1">
        <f t="shared" ca="1" si="6700"/>
        <v>0.76079313805714133</v>
      </c>
      <c r="CJ4827" s="1">
        <f t="shared" ca="1" si="6701"/>
        <v>1.6788045291365097E-2</v>
      </c>
      <c r="CK4827" s="1">
        <f t="shared" ca="1" si="6702"/>
        <v>1.6788045291365097E-2</v>
      </c>
      <c r="CL4827" s="35"/>
      <c r="CM4827" s="29"/>
      <c r="CN4827" s="71"/>
      <c r="CO4827" s="8">
        <v>1</v>
      </c>
      <c r="CP4827" s="1">
        <f t="shared" ref="CP4827:CS4830" ca="1" si="6705">1/(1+EXP(-SUMPRODUCT($CO$6:$CR$9,CE4824:CH4827)+$CS$6))</f>
        <v>1.5621976468403536E-4</v>
      </c>
      <c r="CQ4827" s="1">
        <f t="shared" ca="1" si="6705"/>
        <v>1.9140288829394886E-3</v>
      </c>
      <c r="CR4827" s="1">
        <f t="shared" ca="1" si="6705"/>
        <v>3.0950622311442945E-2</v>
      </c>
      <c r="CS4827" s="1">
        <f t="shared" ca="1" si="6705"/>
        <v>7.4858340610782703E-3</v>
      </c>
      <c r="CU4827" s="71">
        <v>1</v>
      </c>
      <c r="CV4827" s="8">
        <v>1</v>
      </c>
      <c r="CW4827" s="1">
        <f t="shared" ref="CW4827" ca="1" si="6706">MAX(CP4827:CQ4828)</f>
        <v>0.7934621978836327</v>
      </c>
      <c r="CX4827" s="1">
        <f t="shared" ref="CX4827" ca="1" si="6707">MAX(CR4827:CS4828)</f>
        <v>0.21078763699243933</v>
      </c>
      <c r="CZ4827" s="29"/>
      <c r="DA4827" s="8">
        <v>3</v>
      </c>
      <c r="DB4827" s="1"/>
      <c r="DC4827" s="20"/>
      <c r="DD4827" s="8">
        <v>3</v>
      </c>
      <c r="DE4827" s="1"/>
      <c r="DF4827" s="20"/>
      <c r="DG4827" s="20"/>
      <c r="DH4827" s="20"/>
      <c r="DI4827" s="25"/>
    </row>
    <row r="4828" spans="1:113" x14ac:dyDescent="0.2">
      <c r="A4828" s="73"/>
      <c r="B4828" s="24">
        <v>5</v>
      </c>
      <c r="C4828" s="1">
        <f>学習データ!C4811*$B$20</f>
        <v>0</v>
      </c>
      <c r="D4828" s="1">
        <f>学習データ!D4811*$B$20</f>
        <v>0</v>
      </c>
      <c r="E4828" s="1">
        <f>学習データ!E4811*$B$20</f>
        <v>0</v>
      </c>
      <c r="F4828" s="1">
        <f>学習データ!F4811*$B$20</f>
        <v>0</v>
      </c>
      <c r="G4828" s="1">
        <f>学習データ!G4811*$B$20</f>
        <v>0</v>
      </c>
      <c r="H4828" s="1">
        <f>学習データ!H4811*$B$20</f>
        <v>0</v>
      </c>
      <c r="I4828" s="1">
        <f>学習データ!I4811*$B$20</f>
        <v>0</v>
      </c>
      <c r="J4828" s="1">
        <f>学習データ!J4811*$B$20</f>
        <v>0</v>
      </c>
      <c r="K4828" s="1">
        <f>学習データ!K4811*$B$20</f>
        <v>0</v>
      </c>
      <c r="L4828" s="1">
        <f>学習データ!L4811*$B$20</f>
        <v>0</v>
      </c>
      <c r="M4828" s="1">
        <f>学習データ!M4811*$B$20</f>
        <v>0</v>
      </c>
      <c r="N4828" s="1">
        <f>学習データ!N4811*$B$20</f>
        <v>0</v>
      </c>
      <c r="O4828" s="1">
        <f>学習データ!O4811*$B$20</f>
        <v>0</v>
      </c>
      <c r="P4828" s="1">
        <f>学習データ!P4811*$B$20</f>
        <v>0</v>
      </c>
      <c r="Q4828" s="1">
        <f>学習データ!Q4811*$B$20</f>
        <v>7.4509803921568626E-2</v>
      </c>
      <c r="R4828" s="1">
        <f>学習データ!R4811*$B$20</f>
        <v>0.43529411764705883</v>
      </c>
      <c r="S4828" s="1">
        <f>学習データ!S4811*$B$20</f>
        <v>0.92549019607843142</v>
      </c>
      <c r="T4828" s="1">
        <f>学習データ!T4811*$B$20</f>
        <v>0.99607843137254903</v>
      </c>
      <c r="U4828" s="1">
        <f>学習データ!U4811*$B$20</f>
        <v>0.99607843137254903</v>
      </c>
      <c r="V4828" s="1">
        <f>学習データ!V4811*$B$20</f>
        <v>0.74509803921568629</v>
      </c>
      <c r="W4828" s="1">
        <f>学習データ!W4811*$B$20</f>
        <v>3.9215686274509803E-2</v>
      </c>
      <c r="X4828" s="1">
        <f>学習データ!X4811*$B$20</f>
        <v>0</v>
      </c>
      <c r="Y4828" s="1">
        <f>学習データ!Y4811*$B$20</f>
        <v>0</v>
      </c>
      <c r="Z4828" s="1">
        <f>学習データ!Z4811*$B$20</f>
        <v>0</v>
      </c>
      <c r="AA4828" s="1">
        <f>学習データ!AA4811*$B$20</f>
        <v>0</v>
      </c>
      <c r="AB4828" s="1">
        <f>学習データ!AB4811*$B$20</f>
        <v>0</v>
      </c>
      <c r="AC4828" s="1">
        <f>学習データ!AC4811*$B$20</f>
        <v>0</v>
      </c>
      <c r="AD4828" s="1">
        <f>学習データ!AD4811*$B$20</f>
        <v>0</v>
      </c>
      <c r="AE4828" s="20"/>
      <c r="AF4828" s="20"/>
      <c r="AG4828" s="20"/>
      <c r="AH4828" s="35"/>
      <c r="AI4828" s="29"/>
      <c r="AJ4828" s="8">
        <v>5</v>
      </c>
      <c r="AK4828" s="1">
        <f t="shared" ca="1" si="6693"/>
        <v>1.6788045291365097E-2</v>
      </c>
      <c r="AL4828" s="1">
        <f t="shared" ca="1" si="6693"/>
        <v>1.6788045291365097E-2</v>
      </c>
      <c r="AM4828" s="1">
        <f t="shared" ca="1" si="6693"/>
        <v>1.6788045291365097E-2</v>
      </c>
      <c r="AN4828" s="1">
        <f t="shared" ca="1" si="6693"/>
        <v>1.6788045291365097E-2</v>
      </c>
      <c r="AO4828" s="1">
        <f t="shared" ca="1" si="6693"/>
        <v>1.6901701274621116E-2</v>
      </c>
      <c r="AP4828" s="1">
        <f t="shared" ca="1" si="6693"/>
        <v>0.70589413159511238</v>
      </c>
      <c r="AQ4828" s="1">
        <f t="shared" ca="1" si="6693"/>
        <v>0.98336964328784138</v>
      </c>
      <c r="AR4828" s="1">
        <f t="shared" ca="1" si="6693"/>
        <v>2.8808726040624674E-2</v>
      </c>
      <c r="AS4828" s="1">
        <f t="shared" ca="1" si="6693"/>
        <v>1.6788045291365097E-2</v>
      </c>
      <c r="AT4828" s="1">
        <f t="shared" ca="1" si="6693"/>
        <v>1.6788045291365097E-2</v>
      </c>
      <c r="AU4828" s="1">
        <f t="shared" ca="1" si="6693"/>
        <v>1.6788045291365097E-2</v>
      </c>
      <c r="AV4828" s="1">
        <f t="shared" ca="1" si="6693"/>
        <v>1.6788045291365097E-2</v>
      </c>
      <c r="AW4828" s="1">
        <f t="shared" ca="1" si="6693"/>
        <v>1.6788045291365097E-2</v>
      </c>
      <c r="AX4828" s="31"/>
      <c r="AY4828" s="8">
        <v>5</v>
      </c>
      <c r="AZ4828" s="1">
        <f t="shared" ca="1" si="6694"/>
        <v>0.36026230090474776</v>
      </c>
      <c r="BA4828" s="1">
        <f t="shared" ca="1" si="6694"/>
        <v>0.36026230090474776</v>
      </c>
      <c r="BB4828" s="1">
        <f t="shared" ca="1" si="6694"/>
        <v>0.36026230090474776</v>
      </c>
      <c r="BC4828" s="1">
        <f t="shared" ca="1" si="6694"/>
        <v>0.36065771329340651</v>
      </c>
      <c r="BD4828" s="1">
        <f t="shared" ca="1" si="6694"/>
        <v>0.63312150304840753</v>
      </c>
      <c r="BE4828" s="1">
        <f t="shared" ca="1" si="6694"/>
        <v>0.9748722850926077</v>
      </c>
      <c r="BF4828" s="1">
        <f t="shared" ca="1" si="6694"/>
        <v>0.95500574902103919</v>
      </c>
      <c r="BG4828" s="1">
        <f t="shared" ca="1" si="6694"/>
        <v>0.5526344008430234</v>
      </c>
      <c r="BH4828" s="1">
        <f t="shared" ca="1" si="6694"/>
        <v>0.3641167163800198</v>
      </c>
      <c r="BI4828" s="1">
        <f t="shared" ca="1" si="6694"/>
        <v>0.36026230090474776</v>
      </c>
      <c r="BJ4828" s="1">
        <f t="shared" ca="1" si="6694"/>
        <v>0.36026230090474776</v>
      </c>
      <c r="BK4828" s="1">
        <f t="shared" ca="1" si="6694"/>
        <v>0.36026230090474776</v>
      </c>
      <c r="BL4828" s="1">
        <f t="shared" ca="1" si="6694"/>
        <v>0.36026230090474776</v>
      </c>
      <c r="BM4828" s="31"/>
      <c r="BN4828" s="8">
        <v>5</v>
      </c>
      <c r="BO4828" s="1">
        <f t="shared" ca="1" si="6695"/>
        <v>0.45758674972675339</v>
      </c>
      <c r="BP4828" s="1">
        <f t="shared" ca="1" si="6695"/>
        <v>0.45758674972675339</v>
      </c>
      <c r="BQ4828" s="1">
        <f t="shared" ca="1" si="6695"/>
        <v>0.45758674972675339</v>
      </c>
      <c r="BR4828" s="1">
        <f t="shared" ca="1" si="6695"/>
        <v>0.45878057797629007</v>
      </c>
      <c r="BS4828" s="1">
        <f t="shared" ca="1" si="6695"/>
        <v>0.57970865452563247</v>
      </c>
      <c r="BT4828" s="1">
        <f t="shared" ca="1" si="6695"/>
        <v>0.76602534308105319</v>
      </c>
      <c r="BU4828" s="1">
        <f t="shared" ca="1" si="6695"/>
        <v>0.81510281493787229</v>
      </c>
      <c r="BV4828" s="1">
        <f t="shared" ca="1" si="6695"/>
        <v>0.59814954415492649</v>
      </c>
      <c r="BW4828" s="1">
        <f t="shared" ca="1" si="6695"/>
        <v>0.47497671657500962</v>
      </c>
      <c r="BX4828" s="1">
        <f t="shared" ca="1" si="6695"/>
        <v>0.45758674972675339</v>
      </c>
      <c r="BY4828" s="1">
        <f t="shared" ca="1" si="6695"/>
        <v>0.45758674972675339</v>
      </c>
      <c r="BZ4828" s="1">
        <f t="shared" ca="1" si="6695"/>
        <v>0.45758674972675339</v>
      </c>
      <c r="CA4828" s="1">
        <f t="shared" ca="1" si="6695"/>
        <v>0.45758674972675339</v>
      </c>
      <c r="CB4828" s="31"/>
      <c r="CC4828" s="71"/>
      <c r="CD4828" s="8">
        <v>5</v>
      </c>
      <c r="CE4828" s="1">
        <f t="shared" ca="1" si="6696"/>
        <v>1.6788045291365097E-2</v>
      </c>
      <c r="CF4828" s="1">
        <f t="shared" ca="1" si="6697"/>
        <v>0.3462790516560027</v>
      </c>
      <c r="CG4828" s="1">
        <f t="shared" ca="1" si="6698"/>
        <v>0.61191793105788528</v>
      </c>
      <c r="CH4828" s="1">
        <f t="shared" ca="1" si="6699"/>
        <v>0.44786351854205708</v>
      </c>
      <c r="CI4828" s="1">
        <f t="shared" ca="1" si="6700"/>
        <v>0.61830297882677432</v>
      </c>
      <c r="CJ4828" s="1">
        <f t="shared" ca="1" si="6701"/>
        <v>1.6788045291365097E-2</v>
      </c>
      <c r="CK4828" s="1">
        <f t="shared" ca="1" si="6702"/>
        <v>1.6788045291365097E-2</v>
      </c>
      <c r="CL4828" s="35"/>
      <c r="CM4828" s="29"/>
      <c r="CN4828" s="71"/>
      <c r="CO4828" s="8">
        <v>2</v>
      </c>
      <c r="CP4828" s="1">
        <f t="shared" ca="1" si="6705"/>
        <v>3.6166499556160363E-4</v>
      </c>
      <c r="CQ4828" s="1">
        <f t="shared" ca="1" si="6705"/>
        <v>0.7934621978836327</v>
      </c>
      <c r="CR4828" s="1">
        <f t="shared" ca="1" si="6705"/>
        <v>0.21078763699243933</v>
      </c>
      <c r="CS4828" s="1">
        <f t="shared" ca="1" si="6705"/>
        <v>1.2410949075957226E-3</v>
      </c>
      <c r="CU4828" s="71"/>
      <c r="CV4828" s="8">
        <v>2</v>
      </c>
      <c r="CW4828" s="1">
        <f t="shared" ref="CW4828" ca="1" si="6708">MAX(CP4829:CQ4830)</f>
        <v>0.32986089995413614</v>
      </c>
      <c r="CX4828" s="1">
        <f t="shared" ref="CX4828" ca="1" si="6709">MAX(CR4829:CS4830)</f>
        <v>0.46176840546594988</v>
      </c>
      <c r="CZ4828" s="29"/>
      <c r="DA4828" s="8">
        <v>4</v>
      </c>
      <c r="DB4828" s="1"/>
      <c r="DC4828" s="20"/>
      <c r="DD4828" s="8">
        <v>4</v>
      </c>
      <c r="DE4828" s="1"/>
      <c r="DF4828" s="20"/>
      <c r="DG4828" s="20"/>
      <c r="DH4828" s="20"/>
      <c r="DI4828" s="25"/>
    </row>
    <row r="4829" spans="1:113" x14ac:dyDescent="0.2">
      <c r="A4829" s="73"/>
      <c r="B4829" s="24">
        <v>6</v>
      </c>
      <c r="C4829" s="1">
        <f>学習データ!C4812*$B$20</f>
        <v>0</v>
      </c>
      <c r="D4829" s="1">
        <f>学習データ!D4812*$B$20</f>
        <v>0</v>
      </c>
      <c r="E4829" s="1">
        <f>学習データ!E4812*$B$20</f>
        <v>0</v>
      </c>
      <c r="F4829" s="1">
        <f>学習データ!F4812*$B$20</f>
        <v>0</v>
      </c>
      <c r="G4829" s="1">
        <f>学習データ!G4812*$B$20</f>
        <v>0</v>
      </c>
      <c r="H4829" s="1">
        <f>学習データ!H4812*$B$20</f>
        <v>0</v>
      </c>
      <c r="I4829" s="1">
        <f>学習データ!I4812*$B$20</f>
        <v>0</v>
      </c>
      <c r="J4829" s="1">
        <f>学習データ!J4812*$B$20</f>
        <v>0</v>
      </c>
      <c r="K4829" s="1">
        <f>学習データ!K4812*$B$20</f>
        <v>0</v>
      </c>
      <c r="L4829" s="1">
        <f>学習データ!L4812*$B$20</f>
        <v>0</v>
      </c>
      <c r="M4829" s="1">
        <f>学習データ!M4812*$B$20</f>
        <v>0</v>
      </c>
      <c r="N4829" s="1">
        <f>学習データ!N4812*$B$20</f>
        <v>0</v>
      </c>
      <c r="O4829" s="1">
        <f>学習データ!O4812*$B$20</f>
        <v>0.19607843137254902</v>
      </c>
      <c r="P4829" s="1">
        <f>学習データ!P4812*$B$20</f>
        <v>0.63921568627450975</v>
      </c>
      <c r="Q4829" s="1">
        <f>学習データ!Q4812*$B$20</f>
        <v>0.8666666666666667</v>
      </c>
      <c r="R4829" s="1">
        <f>学習データ!R4812*$B$20</f>
        <v>0.99215686274509807</v>
      </c>
      <c r="S4829" s="1">
        <f>学習データ!S4812*$B$20</f>
        <v>0.99215686274509807</v>
      </c>
      <c r="T4829" s="1">
        <f>学習データ!T4812*$B$20</f>
        <v>0.51372549019607838</v>
      </c>
      <c r="U4829" s="1">
        <f>学習データ!U4812*$B$20</f>
        <v>0.30196078431372547</v>
      </c>
      <c r="V4829" s="1">
        <f>学習データ!V4812*$B$20</f>
        <v>6.6666666666666666E-2</v>
      </c>
      <c r="W4829" s="1">
        <f>学習データ!W4812*$B$20</f>
        <v>0</v>
      </c>
      <c r="X4829" s="1">
        <f>学習データ!X4812*$B$20</f>
        <v>0</v>
      </c>
      <c r="Y4829" s="1">
        <f>学習データ!Y4812*$B$20</f>
        <v>0</v>
      </c>
      <c r="Z4829" s="1">
        <f>学習データ!Z4812*$B$20</f>
        <v>0</v>
      </c>
      <c r="AA4829" s="1">
        <f>学習データ!AA4812*$B$20</f>
        <v>0</v>
      </c>
      <c r="AB4829" s="1">
        <f>学習データ!AB4812*$B$20</f>
        <v>0</v>
      </c>
      <c r="AC4829" s="1">
        <f>学習データ!AC4812*$B$20</f>
        <v>0</v>
      </c>
      <c r="AD4829" s="1">
        <f>学習データ!AD4812*$B$20</f>
        <v>0</v>
      </c>
      <c r="AE4829" s="20"/>
      <c r="AF4829" s="20"/>
      <c r="AG4829" s="20"/>
      <c r="AH4829" s="35"/>
      <c r="AI4829" s="29"/>
      <c r="AJ4829" s="8">
        <v>6</v>
      </c>
      <c r="AK4829" s="1">
        <f t="shared" ca="1" si="6693"/>
        <v>1.6788045291365097E-2</v>
      </c>
      <c r="AL4829" s="1">
        <f t="shared" ca="1" si="6693"/>
        <v>1.6788045291365097E-2</v>
      </c>
      <c r="AM4829" s="1">
        <f t="shared" ca="1" si="6693"/>
        <v>1.6788045291365097E-2</v>
      </c>
      <c r="AN4829" s="1">
        <f t="shared" ca="1" si="6693"/>
        <v>1.6788045291365097E-2</v>
      </c>
      <c r="AO4829" s="1">
        <f t="shared" ca="1" si="6693"/>
        <v>1.6788045291365097E-2</v>
      </c>
      <c r="AP4829" s="1">
        <f t="shared" ca="1" si="6693"/>
        <v>2.2184481102510815E-2</v>
      </c>
      <c r="AQ4829" s="1">
        <f t="shared" ca="1" si="6693"/>
        <v>0.96229848914697835</v>
      </c>
      <c r="AR4829" s="1">
        <f t="shared" ca="1" si="6693"/>
        <v>0.77619069324997358</v>
      </c>
      <c r="AS4829" s="1">
        <f t="shared" ca="1" si="6693"/>
        <v>1.8328673446204848E-2</v>
      </c>
      <c r="AT4829" s="1">
        <f t="shared" ca="1" si="6693"/>
        <v>1.6788045291365097E-2</v>
      </c>
      <c r="AU4829" s="1">
        <f t="shared" ca="1" si="6693"/>
        <v>1.6788045291365097E-2</v>
      </c>
      <c r="AV4829" s="1">
        <f t="shared" ca="1" si="6693"/>
        <v>1.6788045291365097E-2</v>
      </c>
      <c r="AW4829" s="1">
        <f t="shared" ca="1" si="6693"/>
        <v>1.6788045291365097E-2</v>
      </c>
      <c r="AX4829" s="31"/>
      <c r="AY4829" s="8">
        <v>6</v>
      </c>
      <c r="AZ4829" s="1">
        <f t="shared" ca="1" si="6694"/>
        <v>0.36026230090474776</v>
      </c>
      <c r="BA4829" s="1">
        <f t="shared" ca="1" si="6694"/>
        <v>0.36026230090474776</v>
      </c>
      <c r="BB4829" s="1">
        <f t="shared" ca="1" si="6694"/>
        <v>0.36026230090474776</v>
      </c>
      <c r="BC4829" s="1">
        <f t="shared" ca="1" si="6694"/>
        <v>0.36026230090474776</v>
      </c>
      <c r="BD4829" s="1">
        <f t="shared" ca="1" si="6694"/>
        <v>0.3964312325607095</v>
      </c>
      <c r="BE4829" s="1">
        <f t="shared" ca="1" si="6694"/>
        <v>0.8222710151452608</v>
      </c>
      <c r="BF4829" s="1">
        <f t="shared" ca="1" si="6694"/>
        <v>0.97658212078208539</v>
      </c>
      <c r="BG4829" s="1">
        <f t="shared" ca="1" si="6694"/>
        <v>0.91201653054884879</v>
      </c>
      <c r="BH4829" s="1">
        <f t="shared" ca="1" si="6694"/>
        <v>0.49004879921075661</v>
      </c>
      <c r="BI4829" s="1">
        <f t="shared" ca="1" si="6694"/>
        <v>0.36026230090474776</v>
      </c>
      <c r="BJ4829" s="1">
        <f t="shared" ca="1" si="6694"/>
        <v>0.36026230090474776</v>
      </c>
      <c r="BK4829" s="1">
        <f t="shared" ca="1" si="6694"/>
        <v>0.36026230090474776</v>
      </c>
      <c r="BL4829" s="1">
        <f t="shared" ca="1" si="6694"/>
        <v>0.36026230090474776</v>
      </c>
      <c r="BM4829" s="31"/>
      <c r="BN4829" s="8">
        <v>6</v>
      </c>
      <c r="BO4829" s="1">
        <f t="shared" ca="1" si="6695"/>
        <v>0.45758674972675339</v>
      </c>
      <c r="BP4829" s="1">
        <f t="shared" ca="1" si="6695"/>
        <v>0.45758674972675339</v>
      </c>
      <c r="BQ4829" s="1">
        <f t="shared" ca="1" si="6695"/>
        <v>0.45758674972675339</v>
      </c>
      <c r="BR4829" s="1">
        <f t="shared" ca="1" si="6695"/>
        <v>0.45758674972675339</v>
      </c>
      <c r="BS4829" s="1">
        <f t="shared" ca="1" si="6695"/>
        <v>0.48947440202815107</v>
      </c>
      <c r="BT4829" s="1">
        <f t="shared" ca="1" si="6695"/>
        <v>0.62381229216882506</v>
      </c>
      <c r="BU4829" s="1">
        <f t="shared" ca="1" si="6695"/>
        <v>0.81198669281398561</v>
      </c>
      <c r="BV4829" s="1">
        <f t="shared" ca="1" si="6695"/>
        <v>0.75251142036731822</v>
      </c>
      <c r="BW4829" s="1">
        <f t="shared" ca="1" si="6695"/>
        <v>0.55512275228039265</v>
      </c>
      <c r="BX4829" s="1">
        <f t="shared" ca="1" si="6695"/>
        <v>0.46082021847269661</v>
      </c>
      <c r="BY4829" s="1">
        <f t="shared" ca="1" si="6695"/>
        <v>0.45758674972675339</v>
      </c>
      <c r="BZ4829" s="1">
        <f t="shared" ca="1" si="6695"/>
        <v>0.45758674972675339</v>
      </c>
      <c r="CA4829" s="1">
        <f t="shared" ca="1" si="6695"/>
        <v>0.45758674972675339</v>
      </c>
      <c r="CB4829" s="31"/>
      <c r="CC4829" s="71"/>
      <c r="CD4829" s="8">
        <v>6</v>
      </c>
      <c r="CE4829" s="1">
        <f t="shared" ca="1" si="6696"/>
        <v>1.6788045291365097E-2</v>
      </c>
      <c r="CF4829" s="1">
        <f t="shared" ca="1" si="6697"/>
        <v>8.6767299460099062E-2</v>
      </c>
      <c r="CG4829" s="1">
        <f t="shared" ca="1" si="6698"/>
        <v>0.70470689870718473</v>
      </c>
      <c r="CH4829" s="1">
        <f t="shared" ca="1" si="6699"/>
        <v>0.21290031600288725</v>
      </c>
      <c r="CI4829" s="1">
        <f t="shared" ca="1" si="6700"/>
        <v>3.8282851968270144E-2</v>
      </c>
      <c r="CJ4829" s="1">
        <f t="shared" ca="1" si="6701"/>
        <v>1.6788045291365097E-2</v>
      </c>
      <c r="CK4829" s="1">
        <f t="shared" ca="1" si="6702"/>
        <v>1.6788045291365097E-2</v>
      </c>
      <c r="CL4829" s="35"/>
      <c r="CM4829" s="29"/>
      <c r="CN4829" s="71"/>
      <c r="CO4829" s="8">
        <v>3</v>
      </c>
      <c r="CP4829" s="1">
        <f t="shared" ca="1" si="6705"/>
        <v>1.5717385066921387E-4</v>
      </c>
      <c r="CQ4829" s="1">
        <f t="shared" ca="1" si="6705"/>
        <v>0.32986089995413614</v>
      </c>
      <c r="CR4829" s="1">
        <f t="shared" ca="1" si="6705"/>
        <v>0.46176840546594988</v>
      </c>
      <c r="CS4829" s="1">
        <f t="shared" ca="1" si="6705"/>
        <v>9.3718312461233577E-5</v>
      </c>
      <c r="CU4829" s="71">
        <v>2</v>
      </c>
      <c r="CV4829" s="8">
        <v>1</v>
      </c>
      <c r="CW4829" s="1">
        <f t="shared" ref="CW4829" ca="1" si="6710">MAX(CP4833:CQ4834)</f>
        <v>0.87630585462775312</v>
      </c>
      <c r="CX4829" s="1">
        <f t="shared" ref="CX4829" ca="1" si="6711">MAX(CR4833:CS4834)</f>
        <v>0.87346565654473429</v>
      </c>
      <c r="CZ4829" s="29"/>
      <c r="DA4829" s="8">
        <v>5</v>
      </c>
      <c r="DB4829" s="1">
        <f ca="1">1/(1+EXP(-SUMPRODUCT($DC$12:$DD$17,CW4827:CX4832)+$DE$12))</f>
        <v>0.61483124483639173</v>
      </c>
      <c r="DC4829" s="20"/>
      <c r="DD4829" s="8">
        <v>5</v>
      </c>
      <c r="DE4829" s="1">
        <f t="shared" ref="DE4829" ca="1" si="6712">(AG4846-DB4829)^2</f>
        <v>0.1483549699542836</v>
      </c>
      <c r="DF4829" s="20"/>
      <c r="DG4829" s="20"/>
      <c r="DH4829" s="20"/>
      <c r="DI4829" s="25"/>
    </row>
    <row r="4830" spans="1:113" x14ac:dyDescent="0.2">
      <c r="A4830" s="73"/>
      <c r="B4830" s="24">
        <v>7</v>
      </c>
      <c r="C4830" s="1">
        <f>学習データ!C4813*$B$20</f>
        <v>0</v>
      </c>
      <c r="D4830" s="1">
        <f>学習データ!D4813*$B$20</f>
        <v>0</v>
      </c>
      <c r="E4830" s="1">
        <f>学習データ!E4813*$B$20</f>
        <v>0</v>
      </c>
      <c r="F4830" s="1">
        <f>学習データ!F4813*$B$20</f>
        <v>0</v>
      </c>
      <c r="G4830" s="1">
        <f>学習データ!G4813*$B$20</f>
        <v>0</v>
      </c>
      <c r="H4830" s="1">
        <f>学習データ!H4813*$B$20</f>
        <v>0</v>
      </c>
      <c r="I4830" s="1">
        <f>学習データ!I4813*$B$20</f>
        <v>0</v>
      </c>
      <c r="J4830" s="1">
        <f>学習データ!J4813*$B$20</f>
        <v>0</v>
      </c>
      <c r="K4830" s="1">
        <f>学習データ!K4813*$B$20</f>
        <v>0</v>
      </c>
      <c r="L4830" s="1">
        <f>学習データ!L4813*$B$20</f>
        <v>0</v>
      </c>
      <c r="M4830" s="1">
        <f>学習データ!M4813*$B$20</f>
        <v>0</v>
      </c>
      <c r="N4830" s="1">
        <f>学習データ!N4813*$B$20</f>
        <v>0.14509803921568626</v>
      </c>
      <c r="O4830" s="1">
        <f>学習データ!O4813*$B$20</f>
        <v>0.94901960784313721</v>
      </c>
      <c r="P4830" s="1">
        <f>学習データ!P4813*$B$20</f>
        <v>0.99215686274509807</v>
      </c>
      <c r="Q4830" s="1">
        <f>学習データ!Q4813*$B$20</f>
        <v>0.99607843137254903</v>
      </c>
      <c r="R4830" s="1">
        <f>学習データ!R4813*$B$20</f>
        <v>0.8901960784313725</v>
      </c>
      <c r="S4830" s="1">
        <f>学習データ!S4813*$B$20</f>
        <v>0.43529411764705883</v>
      </c>
      <c r="T4830" s="1">
        <f>学習データ!T4813*$B$20</f>
        <v>7.8431372549019607E-3</v>
      </c>
      <c r="U4830" s="1">
        <f>学習データ!U4813*$B$20</f>
        <v>0</v>
      </c>
      <c r="V4830" s="1">
        <f>学習データ!V4813*$B$20</f>
        <v>0</v>
      </c>
      <c r="W4830" s="1">
        <f>学習データ!W4813*$B$20</f>
        <v>0</v>
      </c>
      <c r="X4830" s="1">
        <f>学習データ!X4813*$B$20</f>
        <v>0</v>
      </c>
      <c r="Y4830" s="1">
        <f>学習データ!Y4813*$B$20</f>
        <v>0</v>
      </c>
      <c r="Z4830" s="1">
        <f>学習データ!Z4813*$B$20</f>
        <v>0</v>
      </c>
      <c r="AA4830" s="1">
        <f>学習データ!AA4813*$B$20</f>
        <v>0</v>
      </c>
      <c r="AB4830" s="1">
        <f>学習データ!AB4813*$B$20</f>
        <v>0</v>
      </c>
      <c r="AC4830" s="1">
        <f>学習データ!AC4813*$B$20</f>
        <v>0</v>
      </c>
      <c r="AD4830" s="1">
        <f>学習データ!AD4813*$B$20</f>
        <v>0</v>
      </c>
      <c r="AE4830" s="20"/>
      <c r="AF4830" s="20"/>
      <c r="AG4830" s="20"/>
      <c r="AH4830" s="35"/>
      <c r="AI4830" s="29"/>
      <c r="AJ4830" s="8">
        <v>7</v>
      </c>
      <c r="AK4830" s="1">
        <f t="shared" ca="1" si="6693"/>
        <v>1.6788045291365097E-2</v>
      </c>
      <c r="AL4830" s="1">
        <f t="shared" ca="1" si="6693"/>
        <v>1.6788045291365097E-2</v>
      </c>
      <c r="AM4830" s="1">
        <f t="shared" ca="1" si="6693"/>
        <v>1.6788045291365097E-2</v>
      </c>
      <c r="AN4830" s="1">
        <f t="shared" ca="1" si="6693"/>
        <v>1.6788045291365097E-2</v>
      </c>
      <c r="AO4830" s="1">
        <f t="shared" ca="1" si="6693"/>
        <v>1.6788045291365097E-2</v>
      </c>
      <c r="AP4830" s="1">
        <f t="shared" ca="1" si="6693"/>
        <v>1.6788045291365097E-2</v>
      </c>
      <c r="AQ4830" s="1">
        <f t="shared" ca="1" si="6693"/>
        <v>4.3644696955123595E-2</v>
      </c>
      <c r="AR4830" s="1">
        <f t="shared" ca="1" si="6693"/>
        <v>0.97804084391873147</v>
      </c>
      <c r="AS4830" s="1">
        <f t="shared" ca="1" si="6693"/>
        <v>0.47814109957202233</v>
      </c>
      <c r="AT4830" s="1">
        <f t="shared" ca="1" si="6693"/>
        <v>1.6788045291365097E-2</v>
      </c>
      <c r="AU4830" s="1">
        <f t="shared" ca="1" si="6693"/>
        <v>1.6788045291365097E-2</v>
      </c>
      <c r="AV4830" s="1">
        <f t="shared" ca="1" si="6693"/>
        <v>1.6788045291365097E-2</v>
      </c>
      <c r="AW4830" s="1">
        <f t="shared" ca="1" si="6693"/>
        <v>1.6788045291365097E-2</v>
      </c>
      <c r="AX4830" s="31"/>
      <c r="AY4830" s="8">
        <v>7</v>
      </c>
      <c r="AZ4830" s="1">
        <f t="shared" ca="1" si="6694"/>
        <v>0.36026230090474776</v>
      </c>
      <c r="BA4830" s="1">
        <f t="shared" ca="1" si="6694"/>
        <v>0.36026230090474776</v>
      </c>
      <c r="BB4830" s="1">
        <f t="shared" ca="1" si="6694"/>
        <v>0.36026230090474776</v>
      </c>
      <c r="BC4830" s="1">
        <f t="shared" ca="1" si="6694"/>
        <v>0.36026230090474776</v>
      </c>
      <c r="BD4830" s="1">
        <f t="shared" ca="1" si="6694"/>
        <v>0.36026230090474776</v>
      </c>
      <c r="BE4830" s="1">
        <f t="shared" ca="1" si="6694"/>
        <v>0.43187729616149489</v>
      </c>
      <c r="BF4830" s="1">
        <f t="shared" ca="1" si="6694"/>
        <v>0.88473703964502504</v>
      </c>
      <c r="BG4830" s="1">
        <f t="shared" ca="1" si="6694"/>
        <v>0.98060109493992575</v>
      </c>
      <c r="BH4830" s="1">
        <f t="shared" ca="1" si="6694"/>
        <v>0.86066808298241471</v>
      </c>
      <c r="BI4830" s="1">
        <f t="shared" ca="1" si="6694"/>
        <v>0.41081072118237044</v>
      </c>
      <c r="BJ4830" s="1">
        <f t="shared" ca="1" si="6694"/>
        <v>0.36026230090474776</v>
      </c>
      <c r="BK4830" s="1">
        <f t="shared" ca="1" si="6694"/>
        <v>0.36026230090474776</v>
      </c>
      <c r="BL4830" s="1">
        <f t="shared" ca="1" si="6694"/>
        <v>0.36026230090474776</v>
      </c>
      <c r="BM4830" s="31"/>
      <c r="BN4830" s="8">
        <v>7</v>
      </c>
      <c r="BO4830" s="1">
        <f t="shared" ca="1" si="6695"/>
        <v>0.45758674972675339</v>
      </c>
      <c r="BP4830" s="1">
        <f t="shared" ca="1" si="6695"/>
        <v>0.45758674972675339</v>
      </c>
      <c r="BQ4830" s="1">
        <f t="shared" ca="1" si="6695"/>
        <v>0.45758674972675339</v>
      </c>
      <c r="BR4830" s="1">
        <f t="shared" ca="1" si="6695"/>
        <v>0.45758674972675339</v>
      </c>
      <c r="BS4830" s="1">
        <f t="shared" ca="1" si="6695"/>
        <v>0.45758674972675339</v>
      </c>
      <c r="BT4830" s="1">
        <f t="shared" ca="1" si="6695"/>
        <v>0.49258268795376953</v>
      </c>
      <c r="BU4830" s="1">
        <f t="shared" ca="1" si="6695"/>
        <v>0.66933724375075798</v>
      </c>
      <c r="BV4830" s="1">
        <f t="shared" ca="1" si="6695"/>
        <v>0.80833219515058796</v>
      </c>
      <c r="BW4830" s="1">
        <f t="shared" ca="1" si="6695"/>
        <v>0.72483685170959211</v>
      </c>
      <c r="BX4830" s="1">
        <f t="shared" ca="1" si="6695"/>
        <v>0.50510714923986721</v>
      </c>
      <c r="BY4830" s="1">
        <f t="shared" ca="1" si="6695"/>
        <v>0.45758674972675339</v>
      </c>
      <c r="BZ4830" s="1">
        <f t="shared" ca="1" si="6695"/>
        <v>0.45758674972675339</v>
      </c>
      <c r="CA4830" s="1">
        <f t="shared" ca="1" si="6695"/>
        <v>0.45758674972675339</v>
      </c>
      <c r="CB4830" s="31"/>
      <c r="CC4830" s="71"/>
      <c r="CD4830" s="8">
        <v>7</v>
      </c>
      <c r="CE4830" s="1">
        <f t="shared" ca="1" si="6696"/>
        <v>1.6788045291365097E-2</v>
      </c>
      <c r="CF4830" s="1">
        <f t="shared" ca="1" si="6697"/>
        <v>1.6788045291365097E-2</v>
      </c>
      <c r="CG4830" s="1">
        <f t="shared" ca="1" si="6698"/>
        <v>1.6788045291365097E-2</v>
      </c>
      <c r="CH4830" s="1">
        <f t="shared" ca="1" si="6699"/>
        <v>1.6788045291365097E-2</v>
      </c>
      <c r="CI4830" s="1">
        <f t="shared" ca="1" si="6700"/>
        <v>1.6788045291365097E-2</v>
      </c>
      <c r="CJ4830" s="1">
        <f t="shared" ca="1" si="6701"/>
        <v>1.6788045291365097E-2</v>
      </c>
      <c r="CK4830" s="1">
        <f t="shared" ca="1" si="6702"/>
        <v>1.6788045291365097E-2</v>
      </c>
      <c r="CL4830" s="35"/>
      <c r="CM4830" s="29"/>
      <c r="CN4830" s="71"/>
      <c r="CO4830" s="8">
        <v>4</v>
      </c>
      <c r="CP4830" s="1">
        <f t="shared" ca="1" si="6705"/>
        <v>1.2491984360499977E-4</v>
      </c>
      <c r="CQ4830" s="1">
        <f t="shared" ca="1" si="6705"/>
        <v>9.5751765548665406E-5</v>
      </c>
      <c r="CR4830" s="1">
        <f t="shared" ca="1" si="6705"/>
        <v>0.23114136546899763</v>
      </c>
      <c r="CS4830" s="1">
        <f t="shared" ca="1" si="6705"/>
        <v>4.3800255165138337E-2</v>
      </c>
      <c r="CU4830" s="71"/>
      <c r="CV4830" s="8">
        <v>2</v>
      </c>
      <c r="CW4830" s="1">
        <f t="shared" ref="CW4830" ca="1" si="6713">MAX(CP4835:CQ4836)</f>
        <v>0.87081162795524047</v>
      </c>
      <c r="CX4830" s="1">
        <f t="shared" ref="CX4830" ca="1" si="6714">MAX(CR4835:CS4836)</f>
        <v>0.84366394604417028</v>
      </c>
      <c r="CZ4830" s="29"/>
      <c r="DA4830" s="8">
        <v>6</v>
      </c>
      <c r="DB4830" s="1"/>
      <c r="DC4830" s="20"/>
      <c r="DD4830" s="8">
        <v>6</v>
      </c>
      <c r="DE4830" s="1"/>
      <c r="DF4830" s="20"/>
      <c r="DG4830" s="20"/>
      <c r="DH4830" s="20"/>
      <c r="DI4830" s="25"/>
    </row>
    <row r="4831" spans="1:113" x14ac:dyDescent="0.2">
      <c r="A4831" s="73"/>
      <c r="B4831" s="24">
        <v>8</v>
      </c>
      <c r="C4831" s="1">
        <f>学習データ!C4814*$B$20</f>
        <v>0</v>
      </c>
      <c r="D4831" s="1">
        <f>学習データ!D4814*$B$20</f>
        <v>0</v>
      </c>
      <c r="E4831" s="1">
        <f>学習データ!E4814*$B$20</f>
        <v>0</v>
      </c>
      <c r="F4831" s="1">
        <f>学習データ!F4814*$B$20</f>
        <v>0</v>
      </c>
      <c r="G4831" s="1">
        <f>学習データ!G4814*$B$20</f>
        <v>0</v>
      </c>
      <c r="H4831" s="1">
        <f>学習データ!H4814*$B$20</f>
        <v>0</v>
      </c>
      <c r="I4831" s="1">
        <f>学習データ!I4814*$B$20</f>
        <v>0</v>
      </c>
      <c r="J4831" s="1">
        <f>学習データ!J4814*$B$20</f>
        <v>0</v>
      </c>
      <c r="K4831" s="1">
        <f>学習データ!K4814*$B$20</f>
        <v>0</v>
      </c>
      <c r="L4831" s="1">
        <f>学習データ!L4814*$B$20</f>
        <v>0</v>
      </c>
      <c r="M4831" s="1">
        <f>学習データ!M4814*$B$20</f>
        <v>2.3529411764705882E-2</v>
      </c>
      <c r="N4831" s="1">
        <f>学習データ!N4814*$B$20</f>
        <v>0.792156862745098</v>
      </c>
      <c r="O4831" s="1">
        <f>学習データ!O4814*$B$20</f>
        <v>0.99215686274509807</v>
      </c>
      <c r="P4831" s="1">
        <f>学習データ!P4814*$B$20</f>
        <v>0.99215686274509807</v>
      </c>
      <c r="Q4831" s="1">
        <f>学習データ!Q4814*$B$20</f>
        <v>0.70196078431372544</v>
      </c>
      <c r="R4831" s="1">
        <f>学習データ!R4814*$B$20</f>
        <v>0.16078431372549018</v>
      </c>
      <c r="S4831" s="1">
        <f>学習データ!S4814*$B$20</f>
        <v>0</v>
      </c>
      <c r="T4831" s="1">
        <f>学習データ!T4814*$B$20</f>
        <v>0</v>
      </c>
      <c r="U4831" s="1">
        <f>学習データ!U4814*$B$20</f>
        <v>0</v>
      </c>
      <c r="V4831" s="1">
        <f>学習データ!V4814*$B$20</f>
        <v>0</v>
      </c>
      <c r="W4831" s="1">
        <f>学習データ!W4814*$B$20</f>
        <v>0</v>
      </c>
      <c r="X4831" s="1">
        <f>学習データ!X4814*$B$20</f>
        <v>0</v>
      </c>
      <c r="Y4831" s="1">
        <f>学習データ!Y4814*$B$20</f>
        <v>0</v>
      </c>
      <c r="Z4831" s="1">
        <f>学習データ!Z4814*$B$20</f>
        <v>0</v>
      </c>
      <c r="AA4831" s="1">
        <f>学習データ!AA4814*$B$20</f>
        <v>0</v>
      </c>
      <c r="AB4831" s="1">
        <f>学習データ!AB4814*$B$20</f>
        <v>0</v>
      </c>
      <c r="AC4831" s="1">
        <f>学習データ!AC4814*$B$20</f>
        <v>0</v>
      </c>
      <c r="AD4831" s="1">
        <f>学習データ!AD4814*$B$20</f>
        <v>0</v>
      </c>
      <c r="AE4831" s="20"/>
      <c r="AF4831" s="20"/>
      <c r="AG4831" s="20"/>
      <c r="AH4831" s="35"/>
      <c r="AI4831" s="29"/>
      <c r="AJ4831" s="8">
        <v>8</v>
      </c>
      <c r="AK4831" s="1">
        <f t="shared" ca="1" si="6693"/>
        <v>1.6788045291365097E-2</v>
      </c>
      <c r="AL4831" s="1">
        <f t="shared" ca="1" si="6693"/>
        <v>1.6788045291365097E-2</v>
      </c>
      <c r="AM4831" s="1">
        <f t="shared" ca="1" si="6693"/>
        <v>1.6788045291365097E-2</v>
      </c>
      <c r="AN4831" s="1">
        <f t="shared" ca="1" si="6693"/>
        <v>1.6788045291365097E-2</v>
      </c>
      <c r="AO4831" s="1">
        <f t="shared" ca="1" si="6693"/>
        <v>1.6788045291365097E-2</v>
      </c>
      <c r="AP4831" s="1">
        <f t="shared" ca="1" si="6693"/>
        <v>1.6788045291365097E-2</v>
      </c>
      <c r="AQ4831" s="1">
        <f t="shared" ca="1" si="6693"/>
        <v>0.13270824722301641</v>
      </c>
      <c r="AR4831" s="1">
        <f t="shared" ca="1" si="6693"/>
        <v>0.37091750799473994</v>
      </c>
      <c r="AS4831" s="1">
        <f t="shared" ca="1" si="6693"/>
        <v>0.76079313805714133</v>
      </c>
      <c r="AT4831" s="1">
        <f t="shared" ca="1" si="6693"/>
        <v>0.11396774261927965</v>
      </c>
      <c r="AU4831" s="1">
        <f t="shared" ca="1" si="6693"/>
        <v>1.6788045291365097E-2</v>
      </c>
      <c r="AV4831" s="1">
        <f t="shared" ca="1" si="6693"/>
        <v>1.6788045291365097E-2</v>
      </c>
      <c r="AW4831" s="1">
        <f t="shared" ca="1" si="6693"/>
        <v>1.6788045291365097E-2</v>
      </c>
      <c r="AX4831" s="31"/>
      <c r="AY4831" s="8">
        <v>8</v>
      </c>
      <c r="AZ4831" s="1">
        <f t="shared" ca="1" si="6694"/>
        <v>0.36026230090474776</v>
      </c>
      <c r="BA4831" s="1">
        <f t="shared" ca="1" si="6694"/>
        <v>0.36026230090474776</v>
      </c>
      <c r="BB4831" s="1">
        <f t="shared" ca="1" si="6694"/>
        <v>0.36026230090474776</v>
      </c>
      <c r="BC4831" s="1">
        <f t="shared" ca="1" si="6694"/>
        <v>0.36026230090474776</v>
      </c>
      <c r="BD4831" s="1">
        <f t="shared" ca="1" si="6694"/>
        <v>0.36026230090474776</v>
      </c>
      <c r="BE4831" s="1">
        <f t="shared" ca="1" si="6694"/>
        <v>0.36057090141158132</v>
      </c>
      <c r="BF4831" s="1">
        <f t="shared" ca="1" si="6694"/>
        <v>0.51054833094238938</v>
      </c>
      <c r="BG4831" s="1">
        <f t="shared" ca="1" si="6694"/>
        <v>0.96251702349832957</v>
      </c>
      <c r="BH4831" s="1">
        <f t="shared" ca="1" si="6694"/>
        <v>0.96255085111347394</v>
      </c>
      <c r="BI4831" s="1">
        <f t="shared" ca="1" si="6694"/>
        <v>0.62055834779502517</v>
      </c>
      <c r="BJ4831" s="1">
        <f t="shared" ca="1" si="6694"/>
        <v>0.36026230090474776</v>
      </c>
      <c r="BK4831" s="1">
        <f t="shared" ca="1" si="6694"/>
        <v>0.36026230090474776</v>
      </c>
      <c r="BL4831" s="1">
        <f t="shared" ca="1" si="6694"/>
        <v>0.36026230090474776</v>
      </c>
      <c r="BM4831" s="31"/>
      <c r="BN4831" s="8">
        <v>8</v>
      </c>
      <c r="BO4831" s="1">
        <f t="shared" ca="1" si="6695"/>
        <v>0.45758674972675339</v>
      </c>
      <c r="BP4831" s="1">
        <f t="shared" ca="1" si="6695"/>
        <v>0.45758674972675339</v>
      </c>
      <c r="BQ4831" s="1">
        <f t="shared" ca="1" si="6695"/>
        <v>0.45758674972675339</v>
      </c>
      <c r="BR4831" s="1">
        <f t="shared" ca="1" si="6695"/>
        <v>0.45758674972675339</v>
      </c>
      <c r="BS4831" s="1">
        <f t="shared" ca="1" si="6695"/>
        <v>0.45758674972675339</v>
      </c>
      <c r="BT4831" s="1">
        <f t="shared" ca="1" si="6695"/>
        <v>0.45887379775101217</v>
      </c>
      <c r="BU4831" s="1">
        <f t="shared" ca="1" si="6695"/>
        <v>0.55821059927626526</v>
      </c>
      <c r="BV4831" s="1">
        <f t="shared" ca="1" si="6695"/>
        <v>0.762035848515074</v>
      </c>
      <c r="BW4831" s="1">
        <f t="shared" ca="1" si="6695"/>
        <v>0.7860773116259604</v>
      </c>
      <c r="BX4831" s="1">
        <f t="shared" ca="1" si="6695"/>
        <v>0.6141793053045228</v>
      </c>
      <c r="BY4831" s="1">
        <f t="shared" ca="1" si="6695"/>
        <v>0.45758674972675339</v>
      </c>
      <c r="BZ4831" s="1">
        <f t="shared" ca="1" si="6695"/>
        <v>0.45758674972675339</v>
      </c>
      <c r="CA4831" s="1">
        <f t="shared" ca="1" si="6695"/>
        <v>0.45758674972675339</v>
      </c>
      <c r="CB4831" s="31"/>
      <c r="CC4831" s="32"/>
      <c r="CD4831" s="44"/>
      <c r="CE4831" s="44"/>
      <c r="CF4831" s="44"/>
      <c r="CG4831" s="44"/>
      <c r="CH4831" s="44"/>
      <c r="CI4831" s="44"/>
      <c r="CJ4831" s="44"/>
      <c r="CK4831" s="44"/>
      <c r="CL4831" s="35"/>
      <c r="CM4831" s="29"/>
      <c r="CN4831" s="32"/>
      <c r="CT4831" s="31"/>
      <c r="CU4831" s="71">
        <v>3</v>
      </c>
      <c r="CV4831" s="8">
        <v>1</v>
      </c>
      <c r="CW4831" s="1">
        <f t="shared" ref="CW4831" ca="1" si="6715">MAX(CP4839:CQ4840)</f>
        <v>0.73543673383105923</v>
      </c>
      <c r="CX4831" s="1">
        <f t="shared" ref="CX4831" ca="1" si="6716">MAX(CR4839:CS4840)</f>
        <v>0.7153517183577095</v>
      </c>
      <c r="CY4831" s="31"/>
      <c r="CZ4831" s="29"/>
      <c r="DA4831" s="8">
        <v>7</v>
      </c>
      <c r="DB4831" s="1"/>
      <c r="DC4831" s="20"/>
      <c r="DD4831" s="8">
        <v>7</v>
      </c>
      <c r="DE4831" s="1"/>
      <c r="DF4831" s="20"/>
      <c r="DG4831" s="20"/>
      <c r="DH4831" s="20"/>
      <c r="DI4831" s="25"/>
    </row>
    <row r="4832" spans="1:113" x14ac:dyDescent="0.2">
      <c r="A4832" s="73"/>
      <c r="B4832" s="24">
        <v>9</v>
      </c>
      <c r="C4832" s="1">
        <f>学習データ!C4815*$B$20</f>
        <v>0</v>
      </c>
      <c r="D4832" s="1">
        <f>学習データ!D4815*$B$20</f>
        <v>0</v>
      </c>
      <c r="E4832" s="1">
        <f>学習データ!E4815*$B$20</f>
        <v>0</v>
      </c>
      <c r="F4832" s="1">
        <f>学習データ!F4815*$B$20</f>
        <v>0</v>
      </c>
      <c r="G4832" s="1">
        <f>学習データ!G4815*$B$20</f>
        <v>0</v>
      </c>
      <c r="H4832" s="1">
        <f>学習データ!H4815*$B$20</f>
        <v>0</v>
      </c>
      <c r="I4832" s="1">
        <f>学習データ!I4815*$B$20</f>
        <v>0</v>
      </c>
      <c r="J4832" s="1">
        <f>学習データ!J4815*$B$20</f>
        <v>0</v>
      </c>
      <c r="K4832" s="1">
        <f>学習データ!K4815*$B$20</f>
        <v>0</v>
      </c>
      <c r="L4832" s="1">
        <f>学習データ!L4815*$B$20</f>
        <v>0</v>
      </c>
      <c r="M4832" s="1">
        <f>学習データ!M4815*$B$20</f>
        <v>4.7058823529411764E-2</v>
      </c>
      <c r="N4832" s="1">
        <f>学習データ!N4815*$B$20</f>
        <v>0.99215686274509807</v>
      </c>
      <c r="O4832" s="1">
        <f>学習データ!O4815*$B$20</f>
        <v>0.99215686274509807</v>
      </c>
      <c r="P4832" s="1">
        <f>学習データ!P4815*$B$20</f>
        <v>0.99215686274509807</v>
      </c>
      <c r="Q4832" s="1">
        <f>学習データ!Q4815*$B$20</f>
        <v>0.15294117647058825</v>
      </c>
      <c r="R4832" s="1">
        <f>学習データ!R4815*$B$20</f>
        <v>0</v>
      </c>
      <c r="S4832" s="1">
        <f>学習データ!S4815*$B$20</f>
        <v>0</v>
      </c>
      <c r="T4832" s="1">
        <f>学習データ!T4815*$B$20</f>
        <v>0</v>
      </c>
      <c r="U4832" s="1">
        <f>学習データ!U4815*$B$20</f>
        <v>0</v>
      </c>
      <c r="V4832" s="1">
        <f>学習データ!V4815*$B$20</f>
        <v>0</v>
      </c>
      <c r="W4832" s="1">
        <f>学習データ!W4815*$B$20</f>
        <v>0</v>
      </c>
      <c r="X4832" s="1">
        <f>学習データ!X4815*$B$20</f>
        <v>0</v>
      </c>
      <c r="Y4832" s="1">
        <f>学習データ!Y4815*$B$20</f>
        <v>0</v>
      </c>
      <c r="Z4832" s="1">
        <f>学習データ!Z4815*$B$20</f>
        <v>0</v>
      </c>
      <c r="AA4832" s="1">
        <f>学習データ!AA4815*$B$20</f>
        <v>0</v>
      </c>
      <c r="AB4832" s="1">
        <f>学習データ!AB4815*$B$20</f>
        <v>0</v>
      </c>
      <c r="AC4832" s="1">
        <f>学習データ!AC4815*$B$20</f>
        <v>0</v>
      </c>
      <c r="AD4832" s="1">
        <f>学習データ!AD4815*$B$20</f>
        <v>0</v>
      </c>
      <c r="AE4832" s="20"/>
      <c r="AF4832" s="20"/>
      <c r="AG4832" s="20"/>
      <c r="AH4832" s="35"/>
      <c r="AI4832" s="29"/>
      <c r="AJ4832" s="8">
        <v>9</v>
      </c>
      <c r="AK4832" s="1">
        <f t="shared" ca="1" si="6693"/>
        <v>1.6788045291365097E-2</v>
      </c>
      <c r="AL4832" s="1">
        <f t="shared" ca="1" si="6693"/>
        <v>1.6788045291365097E-2</v>
      </c>
      <c r="AM4832" s="1">
        <f t="shared" ca="1" si="6693"/>
        <v>0.15138316245225431</v>
      </c>
      <c r="AN4832" s="1">
        <f t="shared" ca="1" si="6693"/>
        <v>2.5052113311497693E-2</v>
      </c>
      <c r="AO4832" s="1">
        <f t="shared" ca="1" si="6693"/>
        <v>7.3321178085062763E-2</v>
      </c>
      <c r="AP4832" s="1">
        <f t="shared" ca="1" si="6693"/>
        <v>0.28026374255876291</v>
      </c>
      <c r="AQ4832" s="1">
        <f t="shared" ca="1" si="6693"/>
        <v>0.31040243675653723</v>
      </c>
      <c r="AR4832" s="1">
        <f t="shared" ca="1" si="6693"/>
        <v>2.5424280358488652E-2</v>
      </c>
      <c r="AS4832" s="1">
        <f t="shared" ca="1" si="6693"/>
        <v>0.61830297882677432</v>
      </c>
      <c r="AT4832" s="1">
        <f t="shared" ca="1" si="6693"/>
        <v>0.20474398347447359</v>
      </c>
      <c r="AU4832" s="1">
        <f t="shared" ca="1" si="6693"/>
        <v>1.6788045291365097E-2</v>
      </c>
      <c r="AV4832" s="1">
        <f t="shared" ca="1" si="6693"/>
        <v>1.6788045291365097E-2</v>
      </c>
      <c r="AW4832" s="1">
        <f t="shared" ca="1" si="6693"/>
        <v>1.6788045291365097E-2</v>
      </c>
      <c r="AX4832" s="31"/>
      <c r="AY4832" s="8">
        <v>9</v>
      </c>
      <c r="AZ4832" s="1">
        <f t="shared" ca="1" si="6694"/>
        <v>0.36026230090474776</v>
      </c>
      <c r="BA4832" s="1">
        <f t="shared" ca="1" si="6694"/>
        <v>0.36026230090474776</v>
      </c>
      <c r="BB4832" s="1">
        <f t="shared" ca="1" si="6694"/>
        <v>0.36049332485577129</v>
      </c>
      <c r="BC4832" s="1">
        <f t="shared" ca="1" si="6694"/>
        <v>0.37579299744861799</v>
      </c>
      <c r="BD4832" s="1">
        <f t="shared" ca="1" si="6694"/>
        <v>0.372757719672554</v>
      </c>
      <c r="BE4832" s="1">
        <f t="shared" ca="1" si="6694"/>
        <v>0.39214463115107662</v>
      </c>
      <c r="BF4832" s="1">
        <f t="shared" ca="1" si="6694"/>
        <v>0.65090999811421613</v>
      </c>
      <c r="BG4832" s="1">
        <f t="shared" ca="1" si="6694"/>
        <v>0.96660251750076065</v>
      </c>
      <c r="BH4832" s="1">
        <f t="shared" ca="1" si="6694"/>
        <v>0.92876299149148667</v>
      </c>
      <c r="BI4832" s="1">
        <f t="shared" ca="1" si="6694"/>
        <v>0.6715126741992411</v>
      </c>
      <c r="BJ4832" s="1">
        <f t="shared" ca="1" si="6694"/>
        <v>0.36026230090474776</v>
      </c>
      <c r="BK4832" s="1">
        <f t="shared" ca="1" si="6694"/>
        <v>0.36026230090474776</v>
      </c>
      <c r="BL4832" s="1">
        <f t="shared" ca="1" si="6694"/>
        <v>0.36026230090474776</v>
      </c>
      <c r="BM4832" s="31"/>
      <c r="BN4832" s="8">
        <v>9</v>
      </c>
      <c r="BO4832" s="1">
        <f t="shared" ca="1" si="6695"/>
        <v>0.45758674972675339</v>
      </c>
      <c r="BP4832" s="1">
        <f t="shared" ca="1" si="6695"/>
        <v>0.45758674972675339</v>
      </c>
      <c r="BQ4832" s="1">
        <f t="shared" ca="1" si="6695"/>
        <v>0.49623381196977373</v>
      </c>
      <c r="BR4832" s="1">
        <f t="shared" ca="1" si="6695"/>
        <v>0.49248029328422699</v>
      </c>
      <c r="BS4832" s="1">
        <f t="shared" ca="1" si="6695"/>
        <v>0.50127505572301423</v>
      </c>
      <c r="BT4832" s="1">
        <f t="shared" ca="1" si="6695"/>
        <v>0.53524319546648202</v>
      </c>
      <c r="BU4832" s="1">
        <f t="shared" ca="1" si="6695"/>
        <v>0.6465589741372425</v>
      </c>
      <c r="BV4832" s="1">
        <f t="shared" ca="1" si="6695"/>
        <v>0.75188642066687661</v>
      </c>
      <c r="BW4832" s="1">
        <f t="shared" ca="1" si="6695"/>
        <v>0.72770414293057772</v>
      </c>
      <c r="BX4832" s="1">
        <f t="shared" ca="1" si="6695"/>
        <v>0.63315034606764076</v>
      </c>
      <c r="BY4832" s="1">
        <f t="shared" ca="1" si="6695"/>
        <v>0.45758674972675339</v>
      </c>
      <c r="BZ4832" s="1">
        <f t="shared" ca="1" si="6695"/>
        <v>0.45758674972675339</v>
      </c>
      <c r="CA4832" s="1">
        <f t="shared" ca="1" si="6695"/>
        <v>0.45758674972675339</v>
      </c>
      <c r="CB4832" s="31"/>
      <c r="CC4832" s="31"/>
      <c r="CD4832" s="20" t="s">
        <v>27</v>
      </c>
      <c r="CE4832" s="20"/>
      <c r="CF4832" s="20"/>
      <c r="CG4832" s="20"/>
      <c r="CH4832" s="20"/>
      <c r="CI4832" s="20"/>
      <c r="CJ4832" s="20"/>
      <c r="CK4832" s="20"/>
      <c r="CL4832" s="35"/>
      <c r="CM4832" s="29"/>
      <c r="CN4832" s="71">
        <v>2</v>
      </c>
      <c r="CO4832" s="8">
        <v>0</v>
      </c>
      <c r="CP4832" s="8">
        <v>1</v>
      </c>
      <c r="CQ4832" s="8">
        <v>2</v>
      </c>
      <c r="CR4832" s="8">
        <v>3</v>
      </c>
      <c r="CS4832" s="8">
        <v>4</v>
      </c>
      <c r="CT4832" s="31"/>
      <c r="CU4832" s="71"/>
      <c r="CV4832" s="8">
        <v>2</v>
      </c>
      <c r="CW4832" s="1">
        <f t="shared" ref="CW4832" ca="1" si="6717">MAX(CP4841:CQ4842)</f>
        <v>0.72286744201727282</v>
      </c>
      <c r="CX4832" s="1">
        <f t="shared" ref="CX4832" ca="1" si="6718">MAX(CR4841:CS4842)</f>
        <v>0.69659380777803415</v>
      </c>
      <c r="CY4832" s="31"/>
      <c r="CZ4832" s="29"/>
      <c r="DA4832" s="8">
        <v>8</v>
      </c>
      <c r="DB4832" s="1"/>
      <c r="DC4832" s="20"/>
      <c r="DD4832" s="8">
        <v>8</v>
      </c>
      <c r="DE4832" s="1"/>
      <c r="DF4832" s="20"/>
      <c r="DG4832" s="20"/>
      <c r="DH4832" s="20"/>
      <c r="DI4832" s="25"/>
    </row>
    <row r="4833" spans="1:113" x14ac:dyDescent="0.2">
      <c r="A4833" s="73"/>
      <c r="B4833" s="24">
        <v>10</v>
      </c>
      <c r="C4833" s="1">
        <f>学習データ!C4816*$B$20</f>
        <v>0</v>
      </c>
      <c r="D4833" s="1">
        <f>学習データ!D4816*$B$20</f>
        <v>0</v>
      </c>
      <c r="E4833" s="1">
        <f>学習データ!E4816*$B$20</f>
        <v>0</v>
      </c>
      <c r="F4833" s="1">
        <f>学習データ!F4816*$B$20</f>
        <v>0</v>
      </c>
      <c r="G4833" s="1">
        <f>学習データ!G4816*$B$20</f>
        <v>0</v>
      </c>
      <c r="H4833" s="1">
        <f>学習データ!H4816*$B$20</f>
        <v>0</v>
      </c>
      <c r="I4833" s="1">
        <f>学習データ!I4816*$B$20</f>
        <v>0</v>
      </c>
      <c r="J4833" s="1">
        <f>学習データ!J4816*$B$20</f>
        <v>0</v>
      </c>
      <c r="K4833" s="1">
        <f>学習データ!K4816*$B$20</f>
        <v>0</v>
      </c>
      <c r="L4833" s="1">
        <f>学習データ!L4816*$B$20</f>
        <v>0</v>
      </c>
      <c r="M4833" s="1">
        <f>学習データ!M4816*$B$20</f>
        <v>1.1764705882352941E-2</v>
      </c>
      <c r="N4833" s="1">
        <f>学習データ!N4816*$B$20</f>
        <v>0.69019607843137254</v>
      </c>
      <c r="O4833" s="1">
        <f>学習データ!O4816*$B$20</f>
        <v>0.99215686274509807</v>
      </c>
      <c r="P4833" s="1">
        <f>学習データ!P4816*$B$20</f>
        <v>0.99215686274509807</v>
      </c>
      <c r="Q4833" s="1">
        <f>学習データ!Q4816*$B$20</f>
        <v>0.15294117647058825</v>
      </c>
      <c r="R4833" s="1">
        <f>学習データ!R4816*$B$20</f>
        <v>0</v>
      </c>
      <c r="S4833" s="1">
        <f>学習データ!S4816*$B$20</f>
        <v>0</v>
      </c>
      <c r="T4833" s="1">
        <f>学習データ!T4816*$B$20</f>
        <v>0</v>
      </c>
      <c r="U4833" s="1">
        <f>学習データ!U4816*$B$20</f>
        <v>0</v>
      </c>
      <c r="V4833" s="1">
        <f>学習データ!V4816*$B$20</f>
        <v>0</v>
      </c>
      <c r="W4833" s="1">
        <f>学習データ!W4816*$B$20</f>
        <v>0</v>
      </c>
      <c r="X4833" s="1">
        <f>学習データ!X4816*$B$20</f>
        <v>0</v>
      </c>
      <c r="Y4833" s="1">
        <f>学習データ!Y4816*$B$20</f>
        <v>0</v>
      </c>
      <c r="Z4833" s="1">
        <f>学習データ!Z4816*$B$20</f>
        <v>0</v>
      </c>
      <c r="AA4833" s="1">
        <f>学習データ!AA4816*$B$20</f>
        <v>0</v>
      </c>
      <c r="AB4833" s="1">
        <f>学習データ!AB4816*$B$20</f>
        <v>0</v>
      </c>
      <c r="AC4833" s="1">
        <f>学習データ!AC4816*$B$20</f>
        <v>0</v>
      </c>
      <c r="AD4833" s="1">
        <f>学習データ!AD4816*$B$20</f>
        <v>0</v>
      </c>
      <c r="AE4833" s="20"/>
      <c r="AF4833" s="20"/>
      <c r="AG4833" s="20"/>
      <c r="AH4833" s="35"/>
      <c r="AI4833" s="29"/>
      <c r="AJ4833" s="8">
        <v>10</v>
      </c>
      <c r="AK4833" s="1">
        <f t="shared" ca="1" si="6693"/>
        <v>1.6788045291365097E-2</v>
      </c>
      <c r="AL4833" s="1">
        <f t="shared" ca="1" si="6693"/>
        <v>1.6788045291365097E-2</v>
      </c>
      <c r="AM4833" s="1">
        <f t="shared" ca="1" si="6693"/>
        <v>0.28758335014232594</v>
      </c>
      <c r="AN4833" s="1">
        <f t="shared" ca="1" si="6693"/>
        <v>0.3462790516560027</v>
      </c>
      <c r="AO4833" s="1">
        <f t="shared" ca="1" si="6693"/>
        <v>0.61191793105788528</v>
      </c>
      <c r="AP4833" s="1">
        <f t="shared" ca="1" si="6693"/>
        <v>6.4312194865785585E-2</v>
      </c>
      <c r="AQ4833" s="1">
        <f t="shared" ca="1" si="6693"/>
        <v>0.17275800801639363</v>
      </c>
      <c r="AR4833" s="1">
        <f t="shared" ca="1" si="6693"/>
        <v>0.44786351854205708</v>
      </c>
      <c r="AS4833" s="1">
        <f t="shared" ca="1" si="6693"/>
        <v>0.24635786222167938</v>
      </c>
      <c r="AT4833" s="1">
        <f t="shared" ca="1" si="6693"/>
        <v>3.7294206628463236E-2</v>
      </c>
      <c r="AU4833" s="1">
        <f t="shared" ca="1" si="6693"/>
        <v>1.6788045291365097E-2</v>
      </c>
      <c r="AV4833" s="1">
        <f t="shared" ca="1" si="6693"/>
        <v>1.6788045291365097E-2</v>
      </c>
      <c r="AW4833" s="1">
        <f t="shared" ca="1" si="6693"/>
        <v>1.6788045291365097E-2</v>
      </c>
      <c r="AX4833" s="31"/>
      <c r="AY4833" s="8">
        <v>10</v>
      </c>
      <c r="AZ4833" s="1">
        <f t="shared" ca="1" si="6694"/>
        <v>0.36026230090474776</v>
      </c>
      <c r="BA4833" s="1">
        <f t="shared" ca="1" si="6694"/>
        <v>0.36026230090474776</v>
      </c>
      <c r="BB4833" s="1">
        <f t="shared" ca="1" si="6694"/>
        <v>0.51464939359634521</v>
      </c>
      <c r="BC4833" s="1">
        <f t="shared" ca="1" si="6694"/>
        <v>0.91311209475069022</v>
      </c>
      <c r="BD4833" s="1">
        <f t="shared" ca="1" si="6694"/>
        <v>0.90726104926427897</v>
      </c>
      <c r="BE4833" s="1">
        <f t="shared" ca="1" si="6694"/>
        <v>0.93100499995027319</v>
      </c>
      <c r="BF4833" s="1">
        <f t="shared" ca="1" si="6694"/>
        <v>0.93697804076006885</v>
      </c>
      <c r="BG4833" s="1">
        <f t="shared" ca="1" si="6694"/>
        <v>0.88597716228257406</v>
      </c>
      <c r="BH4833" s="1">
        <f t="shared" ca="1" si="6694"/>
        <v>0.81864144499744473</v>
      </c>
      <c r="BI4833" s="1">
        <f t="shared" ca="1" si="6694"/>
        <v>0.47468278510339795</v>
      </c>
      <c r="BJ4833" s="1">
        <f t="shared" ca="1" si="6694"/>
        <v>0.36026230090474776</v>
      </c>
      <c r="BK4833" s="1">
        <f t="shared" ca="1" si="6694"/>
        <v>0.36026230090474776</v>
      </c>
      <c r="BL4833" s="1">
        <f t="shared" ca="1" si="6694"/>
        <v>0.36026230090474776</v>
      </c>
      <c r="BM4833" s="31"/>
      <c r="BN4833" s="8">
        <v>10</v>
      </c>
      <c r="BO4833" s="1">
        <f t="shared" ca="1" si="6695"/>
        <v>0.45758674972675339</v>
      </c>
      <c r="BP4833" s="1">
        <f t="shared" ca="1" si="6695"/>
        <v>0.45758674972675339</v>
      </c>
      <c r="BQ4833" s="1">
        <f t="shared" ca="1" si="6695"/>
        <v>0.57550295285155362</v>
      </c>
      <c r="BR4833" s="1">
        <f t="shared" ca="1" si="6695"/>
        <v>0.69074610656520152</v>
      </c>
      <c r="BS4833" s="1">
        <f t="shared" ca="1" si="6695"/>
        <v>0.75452461664456116</v>
      </c>
      <c r="BT4833" s="1">
        <f t="shared" ca="1" si="6695"/>
        <v>0.72302064431274493</v>
      </c>
      <c r="BU4833" s="1">
        <f t="shared" ca="1" si="6695"/>
        <v>0.75810301223273047</v>
      </c>
      <c r="BV4833" s="1">
        <f t="shared" ca="1" si="6695"/>
        <v>0.69849094951171109</v>
      </c>
      <c r="BW4833" s="1">
        <f t="shared" ca="1" si="6695"/>
        <v>0.64517504155664596</v>
      </c>
      <c r="BX4833" s="1">
        <f t="shared" ca="1" si="6695"/>
        <v>0.52587188695920817</v>
      </c>
      <c r="BY4833" s="1">
        <f t="shared" ca="1" si="6695"/>
        <v>0.45758674972675339</v>
      </c>
      <c r="BZ4833" s="1">
        <f t="shared" ca="1" si="6695"/>
        <v>0.45758674972675339</v>
      </c>
      <c r="CA4833" s="1">
        <f t="shared" ca="1" si="6695"/>
        <v>0.45758674972675339</v>
      </c>
      <c r="CB4833" s="31"/>
      <c r="CC4833" s="71">
        <v>2</v>
      </c>
      <c r="CD4833" s="8">
        <v>0</v>
      </c>
      <c r="CE4833" s="8">
        <v>1</v>
      </c>
      <c r="CF4833" s="8">
        <v>2</v>
      </c>
      <c r="CG4833" s="8">
        <v>3</v>
      </c>
      <c r="CH4833" s="8">
        <v>4</v>
      </c>
      <c r="CI4833" s="8">
        <v>5</v>
      </c>
      <c r="CJ4833" s="8">
        <v>6</v>
      </c>
      <c r="CK4833" s="8">
        <v>7</v>
      </c>
      <c r="CL4833" s="35"/>
      <c r="CM4833" s="29"/>
      <c r="CN4833" s="71"/>
      <c r="CO4833" s="8">
        <v>1</v>
      </c>
      <c r="CP4833" s="1">
        <f t="shared" ref="CP4833:CS4836" ca="1" si="6719">1/(1+EXP(-SUMPRODUCT($CO$10:$CR$13,CE4834:CH4837)+$CS$10))</f>
        <v>0.65576200103127802</v>
      </c>
      <c r="CQ4833" s="1">
        <f t="shared" ca="1" si="6719"/>
        <v>0.7598410763287794</v>
      </c>
      <c r="CR4833" s="1">
        <f t="shared" ca="1" si="6719"/>
        <v>0.87201922634699169</v>
      </c>
      <c r="CS4833" s="1">
        <f t="shared" ca="1" si="6719"/>
        <v>0.81992334062433958</v>
      </c>
      <c r="CT4833" s="31"/>
      <c r="CU4833" s="31"/>
      <c r="CV4833" s="31"/>
      <c r="CW4833" s="31"/>
      <c r="CX4833" s="31"/>
      <c r="CY4833" s="31"/>
      <c r="CZ4833" s="29"/>
      <c r="DA4833" s="8">
        <v>9</v>
      </c>
      <c r="DB4833" s="1"/>
      <c r="DC4833" s="20"/>
      <c r="DD4833" s="8">
        <v>9</v>
      </c>
      <c r="DE4833" s="1"/>
      <c r="DF4833" s="20"/>
      <c r="DG4833" s="20"/>
      <c r="DH4833" s="20"/>
      <c r="DI4833" s="25"/>
    </row>
    <row r="4834" spans="1:113" x14ac:dyDescent="0.2">
      <c r="A4834" s="73"/>
      <c r="B4834" s="24">
        <v>11</v>
      </c>
      <c r="C4834" s="1">
        <f>学習データ!C4817*$B$20</f>
        <v>0</v>
      </c>
      <c r="D4834" s="1">
        <f>学習データ!D4817*$B$20</f>
        <v>0</v>
      </c>
      <c r="E4834" s="1">
        <f>学習データ!E4817*$B$20</f>
        <v>0</v>
      </c>
      <c r="F4834" s="1">
        <f>学習データ!F4817*$B$20</f>
        <v>0</v>
      </c>
      <c r="G4834" s="1">
        <f>学習データ!G4817*$B$20</f>
        <v>0</v>
      </c>
      <c r="H4834" s="1">
        <f>学習データ!H4817*$B$20</f>
        <v>0</v>
      </c>
      <c r="I4834" s="1">
        <f>学習データ!I4817*$B$20</f>
        <v>0</v>
      </c>
      <c r="J4834" s="1">
        <f>学習データ!J4817*$B$20</f>
        <v>0</v>
      </c>
      <c r="K4834" s="1">
        <f>学習データ!K4817*$B$20</f>
        <v>0</v>
      </c>
      <c r="L4834" s="1">
        <f>学習データ!L4817*$B$20</f>
        <v>0</v>
      </c>
      <c r="M4834" s="1">
        <f>学習データ!M4817*$B$20</f>
        <v>0</v>
      </c>
      <c r="N4834" s="1">
        <f>学習データ!N4817*$B$20</f>
        <v>0.21176470588235294</v>
      </c>
      <c r="O4834" s="1">
        <f>学習データ!O4817*$B$20</f>
        <v>0.99215686274509807</v>
      </c>
      <c r="P4834" s="1">
        <f>学習データ!P4817*$B$20</f>
        <v>0.99215686274509807</v>
      </c>
      <c r="Q4834" s="1">
        <f>学習データ!Q4817*$B$20</f>
        <v>0.89411764705882346</v>
      </c>
      <c r="R4834" s="1">
        <f>学習データ!R4817*$B$20</f>
        <v>0.14509803921568626</v>
      </c>
      <c r="S4834" s="1">
        <f>学習データ!S4817*$B$20</f>
        <v>0</v>
      </c>
      <c r="T4834" s="1">
        <f>学習データ!T4817*$B$20</f>
        <v>0</v>
      </c>
      <c r="U4834" s="1">
        <f>学習データ!U4817*$B$20</f>
        <v>0</v>
      </c>
      <c r="V4834" s="1">
        <f>学習データ!V4817*$B$20</f>
        <v>0</v>
      </c>
      <c r="W4834" s="1">
        <f>学習データ!W4817*$B$20</f>
        <v>0</v>
      </c>
      <c r="X4834" s="1">
        <f>学習データ!X4817*$B$20</f>
        <v>0</v>
      </c>
      <c r="Y4834" s="1">
        <f>学習データ!Y4817*$B$20</f>
        <v>0</v>
      </c>
      <c r="Z4834" s="1">
        <f>学習データ!Z4817*$B$20</f>
        <v>0</v>
      </c>
      <c r="AA4834" s="1">
        <f>学習データ!AA4817*$B$20</f>
        <v>0</v>
      </c>
      <c r="AB4834" s="1">
        <f>学習データ!AB4817*$B$20</f>
        <v>0</v>
      </c>
      <c r="AC4834" s="1">
        <f>学習データ!AC4817*$B$20</f>
        <v>0</v>
      </c>
      <c r="AD4834" s="1">
        <f>学習データ!AD4817*$B$20</f>
        <v>0</v>
      </c>
      <c r="AE4834" s="20"/>
      <c r="AF4834" s="20"/>
      <c r="AG4834" s="20"/>
      <c r="AH4834" s="35"/>
      <c r="AI4834" s="29"/>
      <c r="AJ4834" s="8">
        <v>11</v>
      </c>
      <c r="AK4834" s="1">
        <f t="shared" ca="1" si="6693"/>
        <v>1.6788045291365097E-2</v>
      </c>
      <c r="AL4834" s="1">
        <f t="shared" ca="1" si="6693"/>
        <v>1.6788045291365097E-2</v>
      </c>
      <c r="AM4834" s="1">
        <f t="shared" ca="1" si="6693"/>
        <v>1.6870054527238401E-2</v>
      </c>
      <c r="AN4834" s="1">
        <f t="shared" ca="1" si="6693"/>
        <v>8.6767299460099062E-2</v>
      </c>
      <c r="AO4834" s="1">
        <f t="shared" ca="1" si="6693"/>
        <v>0.70470689870718473</v>
      </c>
      <c r="AP4834" s="1">
        <f t="shared" ca="1" si="6693"/>
        <v>0.35927803029688854</v>
      </c>
      <c r="AQ4834" s="1">
        <f t="shared" ca="1" si="6693"/>
        <v>0.21290031600288725</v>
      </c>
      <c r="AR4834" s="1">
        <f t="shared" ca="1" si="6693"/>
        <v>9.9512129878931765E-2</v>
      </c>
      <c r="AS4834" s="1">
        <f t="shared" ca="1" si="6693"/>
        <v>3.8282851968270144E-2</v>
      </c>
      <c r="AT4834" s="1">
        <f t="shared" ca="1" si="6693"/>
        <v>1.724284654804549E-2</v>
      </c>
      <c r="AU4834" s="1">
        <f t="shared" ca="1" si="6693"/>
        <v>1.6788045291365097E-2</v>
      </c>
      <c r="AV4834" s="1">
        <f t="shared" ca="1" si="6693"/>
        <v>1.6788045291365097E-2</v>
      </c>
      <c r="AW4834" s="1">
        <f t="shared" ca="1" si="6693"/>
        <v>1.6788045291365097E-2</v>
      </c>
      <c r="AX4834" s="31"/>
      <c r="AY4834" s="8">
        <v>11</v>
      </c>
      <c r="AZ4834" s="1">
        <f t="shared" ca="1" si="6694"/>
        <v>0.36026230090474776</v>
      </c>
      <c r="BA4834" s="1">
        <f t="shared" ca="1" si="6694"/>
        <v>0.36026230090474776</v>
      </c>
      <c r="BB4834" s="1">
        <f t="shared" ca="1" si="6694"/>
        <v>0.55672986170338812</v>
      </c>
      <c r="BC4834" s="1">
        <f t="shared" ca="1" si="6694"/>
        <v>0.94823210431762939</v>
      </c>
      <c r="BD4834" s="1">
        <f t="shared" ca="1" si="6694"/>
        <v>0.92511851000077927</v>
      </c>
      <c r="BE4834" s="1">
        <f t="shared" ca="1" si="6694"/>
        <v>0.87931922891385295</v>
      </c>
      <c r="BF4834" s="1">
        <f t="shared" ca="1" si="6694"/>
        <v>0.86518906566190945</v>
      </c>
      <c r="BG4834" s="1">
        <f t="shared" ca="1" si="6694"/>
        <v>0.76396215723600225</v>
      </c>
      <c r="BH4834" s="1">
        <f t="shared" ca="1" si="6694"/>
        <v>0.44485932793695326</v>
      </c>
      <c r="BI4834" s="1">
        <f t="shared" ca="1" si="6694"/>
        <v>0.36092375469965604</v>
      </c>
      <c r="BJ4834" s="1">
        <f t="shared" ca="1" si="6694"/>
        <v>0.36026230090474776</v>
      </c>
      <c r="BK4834" s="1">
        <f t="shared" ca="1" si="6694"/>
        <v>0.36026230090474776</v>
      </c>
      <c r="BL4834" s="1">
        <f t="shared" ca="1" si="6694"/>
        <v>0.36026230090474776</v>
      </c>
      <c r="BM4834" s="31"/>
      <c r="BN4834" s="8">
        <v>11</v>
      </c>
      <c r="BO4834" s="1">
        <f t="shared" ca="1" si="6695"/>
        <v>0.45758674972675339</v>
      </c>
      <c r="BP4834" s="1">
        <f t="shared" ca="1" si="6695"/>
        <v>0.45758674972675339</v>
      </c>
      <c r="BQ4834" s="1">
        <f t="shared" ca="1" si="6695"/>
        <v>0.57316533547720117</v>
      </c>
      <c r="BR4834" s="1">
        <f t="shared" ca="1" si="6695"/>
        <v>0.69071818175896782</v>
      </c>
      <c r="BS4834" s="1">
        <f t="shared" ca="1" si="6695"/>
        <v>0.78964900862519893</v>
      </c>
      <c r="BT4834" s="1">
        <f t="shared" ca="1" si="6695"/>
        <v>0.70053907367586032</v>
      </c>
      <c r="BU4834" s="1">
        <f t="shared" ca="1" si="6695"/>
        <v>0.66324070966651938</v>
      </c>
      <c r="BV4834" s="1">
        <f t="shared" ca="1" si="6695"/>
        <v>0.5897622151324311</v>
      </c>
      <c r="BW4834" s="1">
        <f t="shared" ca="1" si="6695"/>
        <v>0.51806952639582704</v>
      </c>
      <c r="BX4834" s="1">
        <f t="shared" ca="1" si="6695"/>
        <v>0.45889816166792585</v>
      </c>
      <c r="BY4834" s="1">
        <f t="shared" ca="1" si="6695"/>
        <v>0.45758674972675339</v>
      </c>
      <c r="BZ4834" s="1">
        <f t="shared" ca="1" si="6695"/>
        <v>0.45758674972675339</v>
      </c>
      <c r="CA4834" s="1">
        <f t="shared" ca="1" si="6695"/>
        <v>0.45758674972675339</v>
      </c>
      <c r="CB4834" s="31"/>
      <c r="CC4834" s="71"/>
      <c r="CD4834" s="8">
        <v>1</v>
      </c>
      <c r="CE4834" s="1">
        <f t="shared" ref="CE4834:CE4840" ca="1" si="6720">MAX(OFFSET(AZ4824,$AY4823,AY$23,2,2))*$CD$20</f>
        <v>0.36026230090474776</v>
      </c>
      <c r="CF4834" s="1">
        <f t="shared" ref="CF4834:CF4840" ca="1" si="6721">MAX(OFFSET(BA4824,$AY4823,AZ$23,2,2))*$CD$20</f>
        <v>0.36026230090474776</v>
      </c>
      <c r="CG4834" s="1">
        <f t="shared" ref="CG4834:CG4840" ca="1" si="6722">MAX(OFFSET(BB4824,$AY4823,BA$23,2,2))*$CD$20</f>
        <v>0.59624758664232291</v>
      </c>
      <c r="CH4834" s="1">
        <f t="shared" ref="CH4834:CH4840" ca="1" si="6723">MAX(OFFSET(BC4824,$AY4823,BB$23,2,2))*$CD$20</f>
        <v>0.91160285621741144</v>
      </c>
      <c r="CI4834" s="1">
        <f t="shared" ref="CI4834:CI4840" ca="1" si="6724">MAX(OFFSET(BD4824,$AY4823,BC$23,2,2))*$CD$20</f>
        <v>0.76295152602472116</v>
      </c>
      <c r="CJ4834" s="1">
        <f t="shared" ref="CJ4834:CJ4840" ca="1" si="6725">MAX(OFFSET(BE4824,$AY4823,BD$23,2,2))*$CD$20</f>
        <v>0.3625974766368163</v>
      </c>
      <c r="CK4834" s="1">
        <f t="shared" ref="CK4834:CK4840" ca="1" si="6726">MAX(OFFSET(BF4824,$AY4823,BE$23,2,2))*$CD$20</f>
        <v>0.36026230090474776</v>
      </c>
      <c r="CL4834" s="35"/>
      <c r="CM4834" s="29"/>
      <c r="CN4834" s="71"/>
      <c r="CO4834" s="8">
        <v>2</v>
      </c>
      <c r="CP4834" s="1">
        <f t="shared" ca="1" si="6719"/>
        <v>0.78986385346030707</v>
      </c>
      <c r="CQ4834" s="1">
        <f t="shared" ca="1" si="6719"/>
        <v>0.87630585462775312</v>
      </c>
      <c r="CR4834" s="1">
        <f t="shared" ca="1" si="6719"/>
        <v>0.87346565654473429</v>
      </c>
      <c r="CS4834" s="1">
        <f t="shared" ca="1" si="6719"/>
        <v>0.82298847012289456</v>
      </c>
      <c r="CT4834" s="31"/>
      <c r="CU4834" s="31"/>
      <c r="CV4834" s="31"/>
      <c r="CW4834" s="31"/>
      <c r="CX4834" s="31"/>
      <c r="CY4834" s="31"/>
      <c r="CZ4834" s="29"/>
      <c r="DA4834" s="20"/>
      <c r="DB4834" s="20"/>
      <c r="DC4834" s="20"/>
      <c r="DD4834" s="20"/>
      <c r="DE4834" s="20"/>
      <c r="DF4834" s="20"/>
      <c r="DG4834" s="20"/>
      <c r="DH4834" s="20"/>
      <c r="DI4834" s="25"/>
    </row>
    <row r="4835" spans="1:113" x14ac:dyDescent="0.2">
      <c r="A4835" s="73"/>
      <c r="B4835" s="24">
        <v>12</v>
      </c>
      <c r="C4835" s="1">
        <f>学習データ!C4818*$B$20</f>
        <v>0</v>
      </c>
      <c r="D4835" s="1">
        <f>学習データ!D4818*$B$20</f>
        <v>0</v>
      </c>
      <c r="E4835" s="1">
        <f>学習データ!E4818*$B$20</f>
        <v>0</v>
      </c>
      <c r="F4835" s="1">
        <f>学習データ!F4818*$B$20</f>
        <v>0</v>
      </c>
      <c r="G4835" s="1">
        <f>学習データ!G4818*$B$20</f>
        <v>0</v>
      </c>
      <c r="H4835" s="1">
        <f>学習データ!H4818*$B$20</f>
        <v>0</v>
      </c>
      <c r="I4835" s="1">
        <f>学習データ!I4818*$B$20</f>
        <v>0</v>
      </c>
      <c r="J4835" s="1">
        <f>学習データ!J4818*$B$20</f>
        <v>0</v>
      </c>
      <c r="K4835" s="1">
        <f>学習データ!K4818*$B$20</f>
        <v>0</v>
      </c>
      <c r="L4835" s="1">
        <f>学習データ!L4818*$B$20</f>
        <v>0</v>
      </c>
      <c r="M4835" s="1">
        <f>学習データ!M4818*$B$20</f>
        <v>0</v>
      </c>
      <c r="N4835" s="1">
        <f>学習データ!N4818*$B$20</f>
        <v>7.0588235294117646E-2</v>
      </c>
      <c r="O4835" s="1">
        <f>学習データ!O4818*$B$20</f>
        <v>0.51764705882352935</v>
      </c>
      <c r="P4835" s="1">
        <f>学習データ!P4818*$B$20</f>
        <v>0.97254901960784312</v>
      </c>
      <c r="Q4835" s="1">
        <f>学習データ!Q4818*$B$20</f>
        <v>0.99607843137254903</v>
      </c>
      <c r="R4835" s="1">
        <f>学習データ!R4818*$B$20</f>
        <v>0.60784313725490191</v>
      </c>
      <c r="S4835" s="1">
        <f>学習データ!S4818*$B$20</f>
        <v>0.10588235294117647</v>
      </c>
      <c r="T4835" s="1">
        <f>学習データ!T4818*$B$20</f>
        <v>0</v>
      </c>
      <c r="U4835" s="1">
        <f>学習データ!U4818*$B$20</f>
        <v>0</v>
      </c>
      <c r="V4835" s="1">
        <f>学習データ!V4818*$B$20</f>
        <v>0</v>
      </c>
      <c r="W4835" s="1">
        <f>学習データ!W4818*$B$20</f>
        <v>0</v>
      </c>
      <c r="X4835" s="1">
        <f>学習データ!X4818*$B$20</f>
        <v>0</v>
      </c>
      <c r="Y4835" s="1">
        <f>学習データ!Y4818*$B$20</f>
        <v>0</v>
      </c>
      <c r="Z4835" s="1">
        <f>学習データ!Z4818*$B$20</f>
        <v>0</v>
      </c>
      <c r="AA4835" s="1">
        <f>学習データ!AA4818*$B$20</f>
        <v>0</v>
      </c>
      <c r="AB4835" s="1">
        <f>学習データ!AB4818*$B$20</f>
        <v>0</v>
      </c>
      <c r="AC4835" s="1">
        <f>学習データ!AC4818*$B$20</f>
        <v>0</v>
      </c>
      <c r="AD4835" s="1">
        <f>学習データ!AD4818*$B$20</f>
        <v>0</v>
      </c>
      <c r="AE4835" s="20"/>
      <c r="AF4835" s="20"/>
      <c r="AG4835" s="20"/>
      <c r="AH4835" s="35"/>
      <c r="AI4835" s="29"/>
      <c r="AJ4835" s="8">
        <v>12</v>
      </c>
      <c r="AK4835" s="1">
        <f t="shared" ca="1" si="6693"/>
        <v>1.6788045291365097E-2</v>
      </c>
      <c r="AL4835" s="1">
        <f t="shared" ca="1" si="6693"/>
        <v>1.6788045291365097E-2</v>
      </c>
      <c r="AM4835" s="1">
        <f t="shared" ca="1" si="6693"/>
        <v>1.6788045291365097E-2</v>
      </c>
      <c r="AN4835" s="1">
        <f t="shared" ca="1" si="6693"/>
        <v>1.8068190776347144E-2</v>
      </c>
      <c r="AO4835" s="1">
        <f t="shared" ca="1" si="6693"/>
        <v>0.12192720700881673</v>
      </c>
      <c r="AP4835" s="1">
        <f t="shared" ca="1" si="6693"/>
        <v>3.841079738845761E-2</v>
      </c>
      <c r="AQ4835" s="1">
        <f t="shared" ca="1" si="6693"/>
        <v>3.0123776836175318E-2</v>
      </c>
      <c r="AR4835" s="1">
        <f t="shared" ca="1" si="6693"/>
        <v>1.8495065645968135E-2</v>
      </c>
      <c r="AS4835" s="1">
        <f t="shared" ca="1" si="6693"/>
        <v>1.6788045291365097E-2</v>
      </c>
      <c r="AT4835" s="1">
        <f t="shared" ca="1" si="6693"/>
        <v>1.6788045291365097E-2</v>
      </c>
      <c r="AU4835" s="1">
        <f t="shared" ca="1" si="6693"/>
        <v>1.6788045291365097E-2</v>
      </c>
      <c r="AV4835" s="1">
        <f t="shared" ca="1" si="6693"/>
        <v>1.6788045291365097E-2</v>
      </c>
      <c r="AW4835" s="1">
        <f t="shared" ca="1" si="6693"/>
        <v>1.6788045291365097E-2</v>
      </c>
      <c r="AX4835" s="31"/>
      <c r="AY4835" s="8">
        <v>12</v>
      </c>
      <c r="AZ4835" s="1">
        <f t="shared" ca="1" si="6694"/>
        <v>0.36026230090474776</v>
      </c>
      <c r="BA4835" s="1">
        <f t="shared" ca="1" si="6694"/>
        <v>0.36026230090474776</v>
      </c>
      <c r="BB4835" s="1">
        <f t="shared" ca="1" si="6694"/>
        <v>0.41444550285317899</v>
      </c>
      <c r="BC4835" s="1">
        <f t="shared" ca="1" si="6694"/>
        <v>0.68156619693300335</v>
      </c>
      <c r="BD4835" s="1">
        <f t="shared" ca="1" si="6694"/>
        <v>0.76429597991449161</v>
      </c>
      <c r="BE4835" s="1">
        <f t="shared" ca="1" si="6694"/>
        <v>0.58601191839418443</v>
      </c>
      <c r="BF4835" s="1">
        <f t="shared" ca="1" si="6694"/>
        <v>0.4133698112589439</v>
      </c>
      <c r="BG4835" s="1">
        <f t="shared" ca="1" si="6694"/>
        <v>0.36266257778761019</v>
      </c>
      <c r="BH4835" s="1">
        <f t="shared" ca="1" si="6694"/>
        <v>0.36026230090474776</v>
      </c>
      <c r="BI4835" s="1">
        <f t="shared" ca="1" si="6694"/>
        <v>0.36026230090474776</v>
      </c>
      <c r="BJ4835" s="1">
        <f t="shared" ca="1" si="6694"/>
        <v>0.36026230090474776</v>
      </c>
      <c r="BK4835" s="1">
        <f t="shared" ca="1" si="6694"/>
        <v>0.36026230090474776</v>
      </c>
      <c r="BL4835" s="1">
        <f t="shared" ca="1" si="6694"/>
        <v>0.36026230090474776</v>
      </c>
      <c r="BM4835" s="31"/>
      <c r="BN4835" s="8">
        <v>12</v>
      </c>
      <c r="BO4835" s="1">
        <f t="shared" ca="1" si="6695"/>
        <v>0.45758674972675339</v>
      </c>
      <c r="BP4835" s="1">
        <f t="shared" ca="1" si="6695"/>
        <v>0.45758674972675339</v>
      </c>
      <c r="BQ4835" s="1">
        <f t="shared" ca="1" si="6695"/>
        <v>0.49146264013071261</v>
      </c>
      <c r="BR4835" s="1">
        <f t="shared" ca="1" si="6695"/>
        <v>0.53303938997652811</v>
      </c>
      <c r="BS4835" s="1">
        <f t="shared" ca="1" si="6695"/>
        <v>0.59449785456800985</v>
      </c>
      <c r="BT4835" s="1">
        <f t="shared" ca="1" si="6695"/>
        <v>0.53425479606376614</v>
      </c>
      <c r="BU4835" s="1">
        <f t="shared" ca="1" si="6695"/>
        <v>0.49775352381922716</v>
      </c>
      <c r="BV4835" s="1">
        <f t="shared" ca="1" si="6695"/>
        <v>0.46234328175718969</v>
      </c>
      <c r="BW4835" s="1">
        <f t="shared" ca="1" si="6695"/>
        <v>0.45758674972675339</v>
      </c>
      <c r="BX4835" s="1">
        <f t="shared" ca="1" si="6695"/>
        <v>0.45758674972675339</v>
      </c>
      <c r="BY4835" s="1">
        <f t="shared" ca="1" si="6695"/>
        <v>0.45758674972675339</v>
      </c>
      <c r="BZ4835" s="1">
        <f t="shared" ca="1" si="6695"/>
        <v>0.45758674972675339</v>
      </c>
      <c r="CA4835" s="1">
        <f t="shared" ca="1" si="6695"/>
        <v>0.45758674972675339</v>
      </c>
      <c r="CB4835" s="31"/>
      <c r="CC4835" s="71"/>
      <c r="CD4835" s="8">
        <v>2</v>
      </c>
      <c r="CE4835" s="1">
        <f t="shared" ca="1" si="6720"/>
        <v>0.36026230090474776</v>
      </c>
      <c r="CF4835" s="1">
        <f t="shared" ca="1" si="6721"/>
        <v>0.36215522192537775</v>
      </c>
      <c r="CG4835" s="1">
        <f t="shared" ca="1" si="6722"/>
        <v>0.97830928890312163</v>
      </c>
      <c r="CH4835" s="1">
        <f t="shared" ca="1" si="6723"/>
        <v>0.93322390289813384</v>
      </c>
      <c r="CI4835" s="1">
        <f t="shared" ca="1" si="6724"/>
        <v>0.81741424094549076</v>
      </c>
      <c r="CJ4835" s="1">
        <f t="shared" ca="1" si="6725"/>
        <v>0.36108920073510958</v>
      </c>
      <c r="CK4835" s="1">
        <f t="shared" ca="1" si="6726"/>
        <v>0.36026230090474776</v>
      </c>
      <c r="CL4835" s="35"/>
      <c r="CM4835" s="29"/>
      <c r="CN4835" s="71"/>
      <c r="CO4835" s="8">
        <v>3</v>
      </c>
      <c r="CP4835" s="1">
        <f t="shared" ca="1" si="6719"/>
        <v>0.79769100113338842</v>
      </c>
      <c r="CQ4835" s="1">
        <f t="shared" ca="1" si="6719"/>
        <v>0.87081162795524047</v>
      </c>
      <c r="CR4835" s="1">
        <f t="shared" ca="1" si="6719"/>
        <v>0.84366394604417028</v>
      </c>
      <c r="CS4835" s="1">
        <f t="shared" ca="1" si="6719"/>
        <v>0.68795227906016698</v>
      </c>
      <c r="CT4835" s="31"/>
      <c r="CU4835" s="31"/>
      <c r="CV4835" s="31"/>
      <c r="CW4835" s="31"/>
      <c r="CX4835" s="31"/>
      <c r="CY4835" s="31"/>
      <c r="CZ4835" s="29"/>
      <c r="DA4835" s="20"/>
      <c r="DB4835" s="20"/>
      <c r="DC4835" s="20"/>
      <c r="DD4835" s="20"/>
      <c r="DE4835" s="20"/>
      <c r="DF4835" s="20"/>
      <c r="DG4835" s="20"/>
      <c r="DH4835" s="20"/>
      <c r="DI4835" s="25"/>
    </row>
    <row r="4836" spans="1:113" x14ac:dyDescent="0.2">
      <c r="A4836" s="73"/>
      <c r="B4836" s="24">
        <v>13</v>
      </c>
      <c r="C4836" s="1">
        <f>学習データ!C4819*$B$20</f>
        <v>0</v>
      </c>
      <c r="D4836" s="1">
        <f>学習データ!D4819*$B$20</f>
        <v>0</v>
      </c>
      <c r="E4836" s="1">
        <f>学習データ!E4819*$B$20</f>
        <v>0</v>
      </c>
      <c r="F4836" s="1">
        <f>学習データ!F4819*$B$20</f>
        <v>0</v>
      </c>
      <c r="G4836" s="1">
        <f>学習データ!G4819*$B$20</f>
        <v>0</v>
      </c>
      <c r="H4836" s="1">
        <f>学習データ!H4819*$B$20</f>
        <v>0</v>
      </c>
      <c r="I4836" s="1">
        <f>学習データ!I4819*$B$20</f>
        <v>0</v>
      </c>
      <c r="J4836" s="1">
        <f>学習データ!J4819*$B$20</f>
        <v>0</v>
      </c>
      <c r="K4836" s="1">
        <f>学習データ!K4819*$B$20</f>
        <v>0</v>
      </c>
      <c r="L4836" s="1">
        <f>学習データ!L4819*$B$20</f>
        <v>0</v>
      </c>
      <c r="M4836" s="1">
        <f>学習データ!M4819*$B$20</f>
        <v>0</v>
      </c>
      <c r="N4836" s="1">
        <f>学習データ!N4819*$B$20</f>
        <v>0</v>
      </c>
      <c r="O4836" s="1">
        <f>学習データ!O4819*$B$20</f>
        <v>0</v>
      </c>
      <c r="P4836" s="1">
        <f>学習データ!P4819*$B$20</f>
        <v>0.6</v>
      </c>
      <c r="Q4836" s="1">
        <f>学習データ!Q4819*$B$20</f>
        <v>1</v>
      </c>
      <c r="R4836" s="1">
        <f>学習データ!R4819*$B$20</f>
        <v>0.99215686274509807</v>
      </c>
      <c r="S4836" s="1">
        <f>学習データ!S4819*$B$20</f>
        <v>0.89411764705882346</v>
      </c>
      <c r="T4836" s="1">
        <f>学習データ!T4819*$B$20</f>
        <v>3.1372549019607843E-2</v>
      </c>
      <c r="U4836" s="1">
        <f>学習データ!U4819*$B$20</f>
        <v>0</v>
      </c>
      <c r="V4836" s="1">
        <f>学習データ!V4819*$B$20</f>
        <v>0</v>
      </c>
      <c r="W4836" s="1">
        <f>学習データ!W4819*$B$20</f>
        <v>0</v>
      </c>
      <c r="X4836" s="1">
        <f>学習データ!X4819*$B$20</f>
        <v>0</v>
      </c>
      <c r="Y4836" s="1">
        <f>学習データ!Y4819*$B$20</f>
        <v>0</v>
      </c>
      <c r="Z4836" s="1">
        <f>学習データ!Z4819*$B$20</f>
        <v>0</v>
      </c>
      <c r="AA4836" s="1">
        <f>学習データ!AA4819*$B$20</f>
        <v>0</v>
      </c>
      <c r="AB4836" s="1">
        <f>学習データ!AB4819*$B$20</f>
        <v>0</v>
      </c>
      <c r="AC4836" s="1">
        <f>学習データ!AC4819*$B$20</f>
        <v>0</v>
      </c>
      <c r="AD4836" s="1">
        <f>学習データ!AD4819*$B$20</f>
        <v>0</v>
      </c>
      <c r="AE4836" s="20"/>
      <c r="AF4836" s="20"/>
      <c r="AG4836" s="20"/>
      <c r="AH4836" s="35"/>
      <c r="AI4836" s="29"/>
      <c r="AJ4836" s="8">
        <v>13</v>
      </c>
      <c r="AK4836" s="1">
        <f t="shared" ca="1" si="6693"/>
        <v>1.6788045291365097E-2</v>
      </c>
      <c r="AL4836" s="1">
        <f t="shared" ca="1" si="6693"/>
        <v>1.6788045291365097E-2</v>
      </c>
      <c r="AM4836" s="1">
        <f t="shared" ca="1" si="6693"/>
        <v>1.6788045291365097E-2</v>
      </c>
      <c r="AN4836" s="1">
        <f t="shared" ca="1" si="6693"/>
        <v>1.6788045291365097E-2</v>
      </c>
      <c r="AO4836" s="1">
        <f t="shared" ca="1" si="6693"/>
        <v>1.6788045291365097E-2</v>
      </c>
      <c r="AP4836" s="1">
        <f t="shared" ca="1" si="6693"/>
        <v>1.6788045291365097E-2</v>
      </c>
      <c r="AQ4836" s="1">
        <f t="shared" ca="1" si="6693"/>
        <v>1.6788045291365097E-2</v>
      </c>
      <c r="AR4836" s="1">
        <f t="shared" ca="1" si="6693"/>
        <v>1.6788045291365097E-2</v>
      </c>
      <c r="AS4836" s="1">
        <f t="shared" ca="1" si="6693"/>
        <v>1.6788045291365097E-2</v>
      </c>
      <c r="AT4836" s="1">
        <f t="shared" ca="1" si="6693"/>
        <v>1.6788045291365097E-2</v>
      </c>
      <c r="AU4836" s="1">
        <f t="shared" ca="1" si="6693"/>
        <v>1.6788045291365097E-2</v>
      </c>
      <c r="AV4836" s="1">
        <f t="shared" ca="1" si="6693"/>
        <v>1.6788045291365097E-2</v>
      </c>
      <c r="AW4836" s="1">
        <f t="shared" ca="1" si="6693"/>
        <v>1.6788045291365097E-2</v>
      </c>
      <c r="AX4836" s="31"/>
      <c r="AY4836" s="8">
        <v>13</v>
      </c>
      <c r="AZ4836" s="1">
        <f t="shared" ca="1" si="6694"/>
        <v>0.36026230090474776</v>
      </c>
      <c r="BA4836" s="1">
        <f t="shared" ca="1" si="6694"/>
        <v>0.36026230090474776</v>
      </c>
      <c r="BB4836" s="1">
        <f t="shared" ca="1" si="6694"/>
        <v>0.36026230090474776</v>
      </c>
      <c r="BC4836" s="1">
        <f t="shared" ca="1" si="6694"/>
        <v>0.36026230090474776</v>
      </c>
      <c r="BD4836" s="1">
        <f t="shared" ca="1" si="6694"/>
        <v>0.36026230090474776</v>
      </c>
      <c r="BE4836" s="1">
        <f t="shared" ca="1" si="6694"/>
        <v>0.36026230090474776</v>
      </c>
      <c r="BF4836" s="1">
        <f t="shared" ca="1" si="6694"/>
        <v>0.36026230090474776</v>
      </c>
      <c r="BG4836" s="1">
        <f t="shared" ca="1" si="6694"/>
        <v>0.36026230090474776</v>
      </c>
      <c r="BH4836" s="1">
        <f t="shared" ca="1" si="6694"/>
        <v>0.36026230090474776</v>
      </c>
      <c r="BI4836" s="1">
        <f t="shared" ca="1" si="6694"/>
        <v>0.36026230090474776</v>
      </c>
      <c r="BJ4836" s="1">
        <f t="shared" ca="1" si="6694"/>
        <v>0.36026230090474776</v>
      </c>
      <c r="BK4836" s="1">
        <f t="shared" ca="1" si="6694"/>
        <v>0.36026230090474776</v>
      </c>
      <c r="BL4836" s="1">
        <f t="shared" ca="1" si="6694"/>
        <v>0.36026230090474776</v>
      </c>
      <c r="BM4836" s="31"/>
      <c r="BN4836" s="8">
        <v>13</v>
      </c>
      <c r="BO4836" s="1">
        <f t="shared" ca="1" si="6695"/>
        <v>0.45758674972675339</v>
      </c>
      <c r="BP4836" s="1">
        <f t="shared" ca="1" si="6695"/>
        <v>0.45758674972675339</v>
      </c>
      <c r="BQ4836" s="1">
        <f t="shared" ca="1" si="6695"/>
        <v>0.45758674972675339</v>
      </c>
      <c r="BR4836" s="1">
        <f t="shared" ca="1" si="6695"/>
        <v>0.45758674972675339</v>
      </c>
      <c r="BS4836" s="1">
        <f t="shared" ca="1" si="6695"/>
        <v>0.45758674972675339</v>
      </c>
      <c r="BT4836" s="1">
        <f t="shared" ca="1" si="6695"/>
        <v>0.45758674972675339</v>
      </c>
      <c r="BU4836" s="1">
        <f t="shared" ca="1" si="6695"/>
        <v>0.45758674972675339</v>
      </c>
      <c r="BV4836" s="1">
        <f t="shared" ca="1" si="6695"/>
        <v>0.45758674972675339</v>
      </c>
      <c r="BW4836" s="1">
        <f t="shared" ca="1" si="6695"/>
        <v>0.45758674972675339</v>
      </c>
      <c r="BX4836" s="1">
        <f t="shared" ca="1" si="6695"/>
        <v>0.45758674972675339</v>
      </c>
      <c r="BY4836" s="1">
        <f t="shared" ca="1" si="6695"/>
        <v>0.45758674972675339</v>
      </c>
      <c r="BZ4836" s="1">
        <f t="shared" ca="1" si="6695"/>
        <v>0.45758674972675339</v>
      </c>
      <c r="CA4836" s="1">
        <f t="shared" ca="1" si="6695"/>
        <v>0.45758674972675339</v>
      </c>
      <c r="CB4836" s="31"/>
      <c r="CC4836" s="71"/>
      <c r="CD4836" s="8">
        <v>3</v>
      </c>
      <c r="CE4836" s="1">
        <f t="shared" ca="1" si="6720"/>
        <v>0.36026230090474776</v>
      </c>
      <c r="CF4836" s="1">
        <f t="shared" ca="1" si="6721"/>
        <v>0.36065771329340651</v>
      </c>
      <c r="CG4836" s="1">
        <f t="shared" ca="1" si="6722"/>
        <v>0.9748722850926077</v>
      </c>
      <c r="CH4836" s="1">
        <f t="shared" ca="1" si="6723"/>
        <v>0.97658212078208539</v>
      </c>
      <c r="CI4836" s="1">
        <f t="shared" ca="1" si="6724"/>
        <v>0.49004879921075661</v>
      </c>
      <c r="CJ4836" s="1">
        <f t="shared" ca="1" si="6725"/>
        <v>0.36026230090474776</v>
      </c>
      <c r="CK4836" s="1">
        <f t="shared" ca="1" si="6726"/>
        <v>0.36026230090474776</v>
      </c>
      <c r="CL4836" s="25"/>
      <c r="CM4836" s="29"/>
      <c r="CN4836" s="71"/>
      <c r="CO4836" s="8">
        <v>4</v>
      </c>
      <c r="CP4836" s="1">
        <f t="shared" ca="1" si="6719"/>
        <v>0.64880494415369527</v>
      </c>
      <c r="CQ4836" s="1">
        <f t="shared" ca="1" si="6719"/>
        <v>0.66358154696994864</v>
      </c>
      <c r="CR4836" s="1">
        <f t="shared" ca="1" si="6719"/>
        <v>0.76503278469711133</v>
      </c>
      <c r="CS4836" s="1">
        <f t="shared" ca="1" si="6719"/>
        <v>0.76134717641150473</v>
      </c>
      <c r="CT4836" s="31"/>
      <c r="CU4836" s="31"/>
      <c r="CV4836" s="31"/>
      <c r="CW4836" s="31"/>
      <c r="CX4836" s="31"/>
      <c r="CY4836" s="31"/>
      <c r="CZ4836" s="29"/>
      <c r="DA4836" s="20"/>
      <c r="DB4836" s="20"/>
      <c r="DC4836" s="20"/>
      <c r="DD4836" s="20"/>
      <c r="DE4836" s="20"/>
      <c r="DF4836" s="20"/>
      <c r="DG4836" s="20"/>
      <c r="DH4836" s="20"/>
      <c r="DI4836" s="25"/>
    </row>
    <row r="4837" spans="1:113" x14ac:dyDescent="0.2">
      <c r="A4837" s="73"/>
      <c r="B4837" s="24">
        <v>14</v>
      </c>
      <c r="C4837" s="1">
        <f>学習データ!C4820*$B$20</f>
        <v>0</v>
      </c>
      <c r="D4837" s="1">
        <f>学習データ!D4820*$B$20</f>
        <v>0</v>
      </c>
      <c r="E4837" s="1">
        <f>学習データ!E4820*$B$20</f>
        <v>0</v>
      </c>
      <c r="F4837" s="1">
        <f>学習データ!F4820*$B$20</f>
        <v>0</v>
      </c>
      <c r="G4837" s="1">
        <f>学習データ!G4820*$B$20</f>
        <v>0</v>
      </c>
      <c r="H4837" s="1">
        <f>学習データ!H4820*$B$20</f>
        <v>0</v>
      </c>
      <c r="I4837" s="1">
        <f>学習データ!I4820*$B$20</f>
        <v>0</v>
      </c>
      <c r="J4837" s="1">
        <f>学習データ!J4820*$B$20</f>
        <v>0</v>
      </c>
      <c r="K4837" s="1">
        <f>学習データ!K4820*$B$20</f>
        <v>0</v>
      </c>
      <c r="L4837" s="1">
        <f>学習データ!L4820*$B$20</f>
        <v>0</v>
      </c>
      <c r="M4837" s="1">
        <f>学習データ!M4820*$B$20</f>
        <v>0</v>
      </c>
      <c r="N4837" s="1">
        <f>学習データ!N4820*$B$20</f>
        <v>0</v>
      </c>
      <c r="O4837" s="1">
        <f>学習データ!O4820*$B$20</f>
        <v>0</v>
      </c>
      <c r="P4837" s="1">
        <f>学習データ!P4820*$B$20</f>
        <v>0</v>
      </c>
      <c r="Q4837" s="1">
        <f>学習データ!Q4820*$B$20</f>
        <v>0.61960784313725492</v>
      </c>
      <c r="R4837" s="1">
        <f>学習データ!R4820*$B$20</f>
        <v>0.99215686274509807</v>
      </c>
      <c r="S4837" s="1">
        <f>学習データ!S4820*$B$20</f>
        <v>0.99215686274509807</v>
      </c>
      <c r="T4837" s="1">
        <f>学習データ!T4820*$B$20</f>
        <v>0.23137254901960785</v>
      </c>
      <c r="U4837" s="1">
        <f>学習データ!U4820*$B$20</f>
        <v>0</v>
      </c>
      <c r="V4837" s="1">
        <f>学習データ!V4820*$B$20</f>
        <v>0</v>
      </c>
      <c r="W4837" s="1">
        <f>学習データ!W4820*$B$20</f>
        <v>0</v>
      </c>
      <c r="X4837" s="1">
        <f>学習データ!X4820*$B$20</f>
        <v>0</v>
      </c>
      <c r="Y4837" s="1">
        <f>学習データ!Y4820*$B$20</f>
        <v>0</v>
      </c>
      <c r="Z4837" s="1">
        <f>学習データ!Z4820*$B$20</f>
        <v>0</v>
      </c>
      <c r="AA4837" s="1">
        <f>学習データ!AA4820*$B$20</f>
        <v>0</v>
      </c>
      <c r="AB4837" s="1">
        <f>学習データ!AB4820*$B$20</f>
        <v>0</v>
      </c>
      <c r="AC4837" s="1">
        <f>学習データ!AC4820*$B$20</f>
        <v>0</v>
      </c>
      <c r="AD4837" s="1">
        <f>学習データ!AD4820*$B$20</f>
        <v>0</v>
      </c>
      <c r="AE4837" s="20"/>
      <c r="AF4837" s="20"/>
      <c r="AG4837" s="20"/>
      <c r="AH4837" s="35"/>
      <c r="AI4837" s="29"/>
      <c r="AJ4837" s="31"/>
      <c r="AK4837" s="20"/>
      <c r="AL4837" s="20"/>
      <c r="AM4837" s="20"/>
      <c r="AN4837" s="20"/>
      <c r="AO4837" s="20"/>
      <c r="AP4837" s="20"/>
      <c r="AQ4837" s="20"/>
      <c r="AR4837" s="20"/>
      <c r="AS4837" s="20"/>
      <c r="AT4837" s="20"/>
      <c r="AU4837" s="20"/>
      <c r="AV4837" s="20"/>
      <c r="AW4837" s="20"/>
      <c r="AX4837" s="31"/>
      <c r="AY4837" s="31"/>
      <c r="AZ4837" s="31"/>
      <c r="BA4837" s="31"/>
      <c r="BB4837" s="31"/>
      <c r="BC4837" s="31"/>
      <c r="BD4837" s="31"/>
      <c r="BE4837" s="31"/>
      <c r="BF4837" s="31"/>
      <c r="BG4837" s="31"/>
      <c r="BH4837" s="31"/>
      <c r="BI4837" s="20"/>
      <c r="BJ4837" s="31"/>
      <c r="BK4837" s="31"/>
      <c r="BL4837" s="31"/>
      <c r="BM4837" s="31"/>
      <c r="BN4837" s="31"/>
      <c r="BO4837" s="31"/>
      <c r="BP4837" s="31"/>
      <c r="BQ4837" s="31"/>
      <c r="BR4837" s="31"/>
      <c r="BS4837" s="31"/>
      <c r="BT4837" s="31"/>
      <c r="BU4837" s="31"/>
      <c r="BV4837" s="31"/>
      <c r="BW4837" s="31"/>
      <c r="BX4837" s="31"/>
      <c r="BY4837" s="31"/>
      <c r="BZ4837" s="31"/>
      <c r="CA4837" s="31"/>
      <c r="CB4837" s="31"/>
      <c r="CC4837" s="71"/>
      <c r="CD4837" s="8">
        <v>4</v>
      </c>
      <c r="CE4837" s="1">
        <f t="shared" ca="1" si="6720"/>
        <v>0.36026230090474776</v>
      </c>
      <c r="CF4837" s="1">
        <f t="shared" ca="1" si="6721"/>
        <v>0.36026230090474776</v>
      </c>
      <c r="CG4837" s="1">
        <f t="shared" ca="1" si="6722"/>
        <v>0.43187729616149489</v>
      </c>
      <c r="CH4837" s="1">
        <f t="shared" ca="1" si="6723"/>
        <v>0.98060109493992575</v>
      </c>
      <c r="CI4837" s="1">
        <f t="shared" ca="1" si="6724"/>
        <v>0.96255085111347394</v>
      </c>
      <c r="CJ4837" s="1">
        <f t="shared" ca="1" si="6725"/>
        <v>0.36026230090474776</v>
      </c>
      <c r="CK4837" s="1">
        <f t="shared" ca="1" si="6726"/>
        <v>0.36026230090474776</v>
      </c>
      <c r="CL4837" s="25"/>
      <c r="CM4837" s="29"/>
      <c r="CN4837" s="32"/>
      <c r="CT4837" s="31"/>
      <c r="CU4837" s="31"/>
      <c r="CV4837" s="31"/>
      <c r="CW4837" s="31"/>
      <c r="CX4837" s="31"/>
      <c r="CY4837" s="31"/>
      <c r="CZ4837" s="29"/>
      <c r="DA4837" s="20"/>
      <c r="DB4837" s="20"/>
      <c r="DC4837" s="20"/>
      <c r="DD4837" s="20"/>
      <c r="DE4837" s="20"/>
      <c r="DF4837" s="20"/>
      <c r="DG4837" s="20"/>
      <c r="DH4837" s="20"/>
      <c r="DI4837" s="25"/>
    </row>
    <row r="4838" spans="1:113" x14ac:dyDescent="0.2">
      <c r="A4838" s="73"/>
      <c r="B4838" s="24">
        <v>15</v>
      </c>
      <c r="C4838" s="1">
        <f>学習データ!C4821*$B$20</f>
        <v>0</v>
      </c>
      <c r="D4838" s="1">
        <f>学習データ!D4821*$B$20</f>
        <v>0</v>
      </c>
      <c r="E4838" s="1">
        <f>学習データ!E4821*$B$20</f>
        <v>0</v>
      </c>
      <c r="F4838" s="1">
        <f>学習データ!F4821*$B$20</f>
        <v>0</v>
      </c>
      <c r="G4838" s="1">
        <f>学習データ!G4821*$B$20</f>
        <v>0</v>
      </c>
      <c r="H4838" s="1">
        <f>学習データ!H4821*$B$20</f>
        <v>0</v>
      </c>
      <c r="I4838" s="1">
        <f>学習データ!I4821*$B$20</f>
        <v>0</v>
      </c>
      <c r="J4838" s="1">
        <f>学習データ!J4821*$B$20</f>
        <v>0</v>
      </c>
      <c r="K4838" s="1">
        <f>学習データ!K4821*$B$20</f>
        <v>0</v>
      </c>
      <c r="L4838" s="1">
        <f>学習データ!L4821*$B$20</f>
        <v>0</v>
      </c>
      <c r="M4838" s="1">
        <f>学習データ!M4821*$B$20</f>
        <v>0</v>
      </c>
      <c r="N4838" s="1">
        <f>学習データ!N4821*$B$20</f>
        <v>0</v>
      </c>
      <c r="O4838" s="1">
        <f>学習データ!O4821*$B$20</f>
        <v>0</v>
      </c>
      <c r="P4838" s="1">
        <f>学習データ!P4821*$B$20</f>
        <v>0</v>
      </c>
      <c r="Q4838" s="1">
        <f>学習データ!Q4821*$B$20</f>
        <v>5.8823529411764705E-2</v>
      </c>
      <c r="R4838" s="1">
        <f>学習データ!R4821*$B$20</f>
        <v>0.77254901960784317</v>
      </c>
      <c r="S4838" s="1">
        <f>学習データ!S4821*$B$20</f>
        <v>0.99607843137254903</v>
      </c>
      <c r="T4838" s="1">
        <f>学習データ!T4821*$B$20</f>
        <v>0.96078431372549022</v>
      </c>
      <c r="U4838" s="1">
        <f>学習データ!U4821*$B$20</f>
        <v>0.19607843137254902</v>
      </c>
      <c r="V4838" s="1">
        <f>学習データ!V4821*$B$20</f>
        <v>0</v>
      </c>
      <c r="W4838" s="1">
        <f>学習データ!W4821*$B$20</f>
        <v>0</v>
      </c>
      <c r="X4838" s="1">
        <f>学習データ!X4821*$B$20</f>
        <v>0</v>
      </c>
      <c r="Y4838" s="1">
        <f>学習データ!Y4821*$B$20</f>
        <v>0</v>
      </c>
      <c r="Z4838" s="1">
        <f>学習データ!Z4821*$B$20</f>
        <v>0</v>
      </c>
      <c r="AA4838" s="1">
        <f>学習データ!AA4821*$B$20</f>
        <v>0</v>
      </c>
      <c r="AB4838" s="1">
        <f>学習データ!AB4821*$B$20</f>
        <v>0</v>
      </c>
      <c r="AC4838" s="1">
        <f>学習データ!AC4821*$B$20</f>
        <v>0</v>
      </c>
      <c r="AD4838" s="1">
        <f>学習データ!AD4821*$B$20</f>
        <v>0</v>
      </c>
      <c r="AE4838" s="20"/>
      <c r="AF4838" s="20"/>
      <c r="AG4838" s="20"/>
      <c r="AH4838" s="35"/>
      <c r="AI4838" s="29"/>
      <c r="AJ4838" s="31"/>
      <c r="AK4838" s="20"/>
      <c r="AL4838" s="20"/>
      <c r="AM4838" s="20"/>
      <c r="AN4838" s="20"/>
      <c r="AO4838" s="20"/>
      <c r="AP4838" s="20"/>
      <c r="AQ4838" s="20"/>
      <c r="AR4838" s="20"/>
      <c r="AS4838" s="20"/>
      <c r="AT4838" s="20"/>
      <c r="AU4838" s="20"/>
      <c r="AV4838" s="20"/>
      <c r="AW4838" s="20"/>
      <c r="AX4838" s="31"/>
      <c r="AY4838" s="31"/>
      <c r="AZ4838" s="31"/>
      <c r="BA4838" s="31"/>
      <c r="BB4838" s="31"/>
      <c r="BC4838" s="31"/>
      <c r="BD4838" s="31"/>
      <c r="BE4838" s="31"/>
      <c r="BF4838" s="31"/>
      <c r="BG4838" s="31"/>
      <c r="BH4838" s="31"/>
      <c r="BI4838" s="20"/>
      <c r="BJ4838" s="31"/>
      <c r="BK4838" s="31"/>
      <c r="BL4838" s="31"/>
      <c r="BM4838" s="31"/>
      <c r="BN4838" s="31"/>
      <c r="BO4838" s="31"/>
      <c r="BP4838" s="31"/>
      <c r="BQ4838" s="31"/>
      <c r="BR4838" s="31"/>
      <c r="BS4838" s="31"/>
      <c r="BT4838" s="31"/>
      <c r="BU4838" s="31"/>
      <c r="BV4838" s="31"/>
      <c r="BW4838" s="31"/>
      <c r="BX4838" s="31"/>
      <c r="BY4838" s="31"/>
      <c r="BZ4838" s="31"/>
      <c r="CA4838" s="31"/>
      <c r="CB4838" s="31"/>
      <c r="CC4838" s="71"/>
      <c r="CD4838" s="8">
        <v>5</v>
      </c>
      <c r="CE4838" s="1">
        <f t="shared" ca="1" si="6720"/>
        <v>0.36026230090474776</v>
      </c>
      <c r="CF4838" s="1">
        <f t="shared" ca="1" si="6721"/>
        <v>0.91311209475069022</v>
      </c>
      <c r="CG4838" s="1">
        <f t="shared" ca="1" si="6722"/>
        <v>0.93100499995027319</v>
      </c>
      <c r="CH4838" s="1">
        <f t="shared" ca="1" si="6723"/>
        <v>0.96660251750076065</v>
      </c>
      <c r="CI4838" s="1">
        <f t="shared" ca="1" si="6724"/>
        <v>0.92876299149148667</v>
      </c>
      <c r="CJ4838" s="1">
        <f t="shared" ca="1" si="6725"/>
        <v>0.36026230090474776</v>
      </c>
      <c r="CK4838" s="1">
        <f t="shared" ca="1" si="6726"/>
        <v>0.36026230090474776</v>
      </c>
      <c r="CL4838" s="25"/>
      <c r="CM4838" s="29"/>
      <c r="CN4838" s="71">
        <v>3</v>
      </c>
      <c r="CO4838" s="8">
        <v>0</v>
      </c>
      <c r="CP4838" s="8">
        <v>1</v>
      </c>
      <c r="CQ4838" s="8">
        <v>2</v>
      </c>
      <c r="CR4838" s="8">
        <v>3</v>
      </c>
      <c r="CS4838" s="8">
        <v>4</v>
      </c>
      <c r="CT4838" s="31"/>
      <c r="CU4838" s="31"/>
      <c r="CV4838" s="31"/>
      <c r="CW4838" s="31"/>
      <c r="CX4838" s="31"/>
      <c r="CY4838" s="31"/>
      <c r="CZ4838" s="29"/>
      <c r="DA4838" s="20"/>
      <c r="DB4838" s="20"/>
      <c r="DC4838" s="20"/>
      <c r="DD4838" s="20"/>
      <c r="DE4838" s="20"/>
      <c r="DF4838" s="20"/>
      <c r="DG4838" s="20"/>
      <c r="DH4838" s="20"/>
      <c r="DI4838" s="25"/>
    </row>
    <row r="4839" spans="1:113" x14ac:dyDescent="0.2">
      <c r="A4839" s="73"/>
      <c r="B4839" s="24">
        <v>16</v>
      </c>
      <c r="C4839" s="1">
        <f>学習データ!C4822*$B$20</f>
        <v>0</v>
      </c>
      <c r="D4839" s="1">
        <f>学習データ!D4822*$B$20</f>
        <v>0</v>
      </c>
      <c r="E4839" s="1">
        <f>学習データ!E4822*$B$20</f>
        <v>0</v>
      </c>
      <c r="F4839" s="1">
        <f>学習データ!F4822*$B$20</f>
        <v>0</v>
      </c>
      <c r="G4839" s="1">
        <f>学習データ!G4822*$B$20</f>
        <v>0</v>
      </c>
      <c r="H4839" s="1">
        <f>学習データ!H4822*$B$20</f>
        <v>0</v>
      </c>
      <c r="I4839" s="1">
        <f>学習データ!I4822*$B$20</f>
        <v>0</v>
      </c>
      <c r="J4839" s="1">
        <f>学習データ!J4822*$B$20</f>
        <v>0</v>
      </c>
      <c r="K4839" s="1">
        <f>学習データ!K4822*$B$20</f>
        <v>0</v>
      </c>
      <c r="L4839" s="1">
        <f>学習データ!L4822*$B$20</f>
        <v>0</v>
      </c>
      <c r="M4839" s="1">
        <f>学習データ!M4822*$B$20</f>
        <v>0</v>
      </c>
      <c r="N4839" s="1">
        <f>学習データ!N4822*$B$20</f>
        <v>0</v>
      </c>
      <c r="O4839" s="1">
        <f>学習データ!O4822*$B$20</f>
        <v>0</v>
      </c>
      <c r="P4839" s="1">
        <f>学習データ!P4822*$B$20</f>
        <v>0</v>
      </c>
      <c r="Q4839" s="1">
        <f>学習データ!Q4822*$B$20</f>
        <v>0</v>
      </c>
      <c r="R4839" s="1">
        <f>学習データ!R4822*$B$20</f>
        <v>0.19607843137254902</v>
      </c>
      <c r="S4839" s="1">
        <f>学習データ!S4822*$B$20</f>
        <v>0.94901960784313721</v>
      </c>
      <c r="T4839" s="1">
        <f>学習データ!T4822*$B$20</f>
        <v>0.99215686274509807</v>
      </c>
      <c r="U4839" s="1">
        <f>学習データ!U4822*$B$20</f>
        <v>0.79607843137254897</v>
      </c>
      <c r="V4839" s="1">
        <f>学習データ!V4822*$B$20</f>
        <v>0.14901960784313725</v>
      </c>
      <c r="W4839" s="1">
        <f>学習データ!W4822*$B$20</f>
        <v>0</v>
      </c>
      <c r="X4839" s="1">
        <f>学習データ!X4822*$B$20</f>
        <v>0</v>
      </c>
      <c r="Y4839" s="1">
        <f>学習データ!Y4822*$B$20</f>
        <v>0</v>
      </c>
      <c r="Z4839" s="1">
        <f>学習データ!Z4822*$B$20</f>
        <v>0</v>
      </c>
      <c r="AA4839" s="1">
        <f>学習データ!AA4822*$B$20</f>
        <v>0</v>
      </c>
      <c r="AB4839" s="1">
        <f>学習データ!AB4822*$B$20</f>
        <v>0</v>
      </c>
      <c r="AC4839" s="1">
        <f>学習データ!AC4822*$B$20</f>
        <v>0</v>
      </c>
      <c r="AD4839" s="1">
        <f>学習データ!AD4822*$B$20</f>
        <v>0</v>
      </c>
      <c r="AE4839" s="20"/>
      <c r="AF4839" s="20"/>
      <c r="AG4839" s="20"/>
      <c r="AH4839" s="35"/>
      <c r="AI4839" s="29"/>
      <c r="AJ4839" s="31"/>
      <c r="AK4839" s="20"/>
      <c r="AL4839" s="20"/>
      <c r="AM4839" s="20"/>
      <c r="AN4839" s="20"/>
      <c r="AO4839" s="20"/>
      <c r="AP4839" s="20"/>
      <c r="AQ4839" s="20"/>
      <c r="AR4839" s="20"/>
      <c r="AS4839" s="20"/>
      <c r="AT4839" s="20"/>
      <c r="AU4839" s="20"/>
      <c r="AV4839" s="20"/>
      <c r="AW4839" s="20"/>
      <c r="AX4839" s="31"/>
      <c r="AY4839" s="31"/>
      <c r="AZ4839" s="31"/>
      <c r="BA4839" s="31"/>
      <c r="BB4839" s="31"/>
      <c r="BC4839" s="31"/>
      <c r="BD4839" s="31"/>
      <c r="BE4839" s="31"/>
      <c r="BF4839" s="31"/>
      <c r="BG4839" s="31"/>
      <c r="BH4839" s="31"/>
      <c r="BI4839" s="20"/>
      <c r="BJ4839" s="31"/>
      <c r="BK4839" s="31"/>
      <c r="BL4839" s="31"/>
      <c r="BM4839" s="31"/>
      <c r="BN4839" s="31"/>
      <c r="BO4839" s="31"/>
      <c r="BP4839" s="31"/>
      <c r="BQ4839" s="31"/>
      <c r="BR4839" s="31"/>
      <c r="BS4839" s="31"/>
      <c r="BT4839" s="31"/>
      <c r="BU4839" s="31"/>
      <c r="BV4839" s="31"/>
      <c r="BW4839" s="31"/>
      <c r="BX4839" s="31"/>
      <c r="BY4839" s="31"/>
      <c r="BZ4839" s="31"/>
      <c r="CA4839" s="31"/>
      <c r="CB4839" s="31"/>
      <c r="CC4839" s="71"/>
      <c r="CD4839" s="8">
        <v>6</v>
      </c>
      <c r="CE4839" s="1">
        <f t="shared" ca="1" si="6720"/>
        <v>0.36026230090474776</v>
      </c>
      <c r="CF4839" s="1">
        <f t="shared" ca="1" si="6721"/>
        <v>0.94823210431762939</v>
      </c>
      <c r="CG4839" s="1">
        <f t="shared" ca="1" si="6722"/>
        <v>0.92511851000077927</v>
      </c>
      <c r="CH4839" s="1">
        <f t="shared" ca="1" si="6723"/>
        <v>0.86518906566190945</v>
      </c>
      <c r="CI4839" s="1">
        <f t="shared" ca="1" si="6724"/>
        <v>0.44485932793695326</v>
      </c>
      <c r="CJ4839" s="1">
        <f t="shared" ca="1" si="6725"/>
        <v>0.36026230090474776</v>
      </c>
      <c r="CK4839" s="1">
        <f t="shared" ca="1" si="6726"/>
        <v>0.36026230090474776</v>
      </c>
      <c r="CL4839" s="25"/>
      <c r="CM4839" s="29"/>
      <c r="CN4839" s="71"/>
      <c r="CO4839" s="8">
        <v>1</v>
      </c>
      <c r="CP4839" s="1">
        <f t="shared" ref="CP4839:CS4842" ca="1" si="6727">1/(1+EXP(-SUMPRODUCT($CO$14:$CR$17,CE4844:CH4847)+$CS$14))</f>
        <v>0.69651984667810463</v>
      </c>
      <c r="CQ4839" s="1">
        <f t="shared" ca="1" si="6727"/>
        <v>0.73142398784363138</v>
      </c>
      <c r="CR4839" s="1">
        <f t="shared" ca="1" si="6727"/>
        <v>0.71432660027221628</v>
      </c>
      <c r="CS4839" s="1">
        <f t="shared" ca="1" si="6727"/>
        <v>0.67415577609821031</v>
      </c>
      <c r="CT4839" s="31"/>
      <c r="CU4839" s="31"/>
      <c r="CV4839" s="31"/>
      <c r="CW4839" s="31"/>
      <c r="CX4839" s="31"/>
      <c r="CY4839" s="31"/>
      <c r="CZ4839" s="29"/>
      <c r="DA4839" s="20"/>
      <c r="DB4839" s="20"/>
      <c r="DC4839" s="20"/>
      <c r="DD4839" s="20"/>
      <c r="DE4839" s="20"/>
      <c r="DF4839" s="20"/>
      <c r="DG4839" s="20"/>
      <c r="DH4839" s="20"/>
      <c r="DI4839" s="25"/>
    </row>
    <row r="4840" spans="1:113" x14ac:dyDescent="0.2">
      <c r="A4840" s="73"/>
      <c r="B4840" s="24">
        <v>17</v>
      </c>
      <c r="C4840" s="1">
        <f>学習データ!C4823*$B$20</f>
        <v>0</v>
      </c>
      <c r="D4840" s="1">
        <f>学習データ!D4823*$B$20</f>
        <v>0</v>
      </c>
      <c r="E4840" s="1">
        <f>学習データ!E4823*$B$20</f>
        <v>0</v>
      </c>
      <c r="F4840" s="1">
        <f>学習データ!F4823*$B$20</f>
        <v>0</v>
      </c>
      <c r="G4840" s="1">
        <f>学習データ!G4823*$B$20</f>
        <v>0</v>
      </c>
      <c r="H4840" s="1">
        <f>学習データ!H4823*$B$20</f>
        <v>0</v>
      </c>
      <c r="I4840" s="1">
        <f>学習データ!I4823*$B$20</f>
        <v>0</v>
      </c>
      <c r="J4840" s="1">
        <f>学習データ!J4823*$B$20</f>
        <v>0</v>
      </c>
      <c r="K4840" s="1">
        <f>学習データ!K4823*$B$20</f>
        <v>0</v>
      </c>
      <c r="L4840" s="1">
        <f>学習データ!L4823*$B$20</f>
        <v>0</v>
      </c>
      <c r="M4840" s="1">
        <f>学習データ!M4823*$B$20</f>
        <v>0</v>
      </c>
      <c r="N4840" s="1">
        <f>学習データ!N4823*$B$20</f>
        <v>0</v>
      </c>
      <c r="O4840" s="1">
        <f>学習データ!O4823*$B$20</f>
        <v>0</v>
      </c>
      <c r="P4840" s="1">
        <f>学習データ!P4823*$B$20</f>
        <v>0</v>
      </c>
      <c r="Q4840" s="1">
        <f>学習データ!Q4823*$B$20</f>
        <v>0</v>
      </c>
      <c r="R4840" s="1">
        <f>学習データ!R4823*$B$20</f>
        <v>0</v>
      </c>
      <c r="S4840" s="1">
        <f>学習データ!S4823*$B$20</f>
        <v>0.31372549019607843</v>
      </c>
      <c r="T4840" s="1">
        <f>学習データ!T4823*$B$20</f>
        <v>0.97647058823529409</v>
      </c>
      <c r="U4840" s="1">
        <f>学習データ!U4823*$B$20</f>
        <v>0.99215686274509807</v>
      </c>
      <c r="V4840" s="1">
        <f>学習データ!V4823*$B$20</f>
        <v>0.5725490196078431</v>
      </c>
      <c r="W4840" s="1">
        <f>学習データ!W4823*$B$20</f>
        <v>0</v>
      </c>
      <c r="X4840" s="1">
        <f>学習データ!X4823*$B$20</f>
        <v>0</v>
      </c>
      <c r="Y4840" s="1">
        <f>学習データ!Y4823*$B$20</f>
        <v>0</v>
      </c>
      <c r="Z4840" s="1">
        <f>学習データ!Z4823*$B$20</f>
        <v>0</v>
      </c>
      <c r="AA4840" s="1">
        <f>学習データ!AA4823*$B$20</f>
        <v>0</v>
      </c>
      <c r="AB4840" s="1">
        <f>学習データ!AB4823*$B$20</f>
        <v>0</v>
      </c>
      <c r="AC4840" s="1">
        <f>学習データ!AC4823*$B$20</f>
        <v>0</v>
      </c>
      <c r="AD4840" s="1">
        <f>学習データ!AD4823*$B$20</f>
        <v>0</v>
      </c>
      <c r="AE4840" s="20"/>
      <c r="AF4840" s="8"/>
      <c r="AG4840" s="8" t="s">
        <v>3</v>
      </c>
      <c r="AH4840" s="35"/>
      <c r="AI4840" s="29"/>
      <c r="AJ4840" s="31"/>
      <c r="AK4840" s="20"/>
      <c r="AL4840" s="20"/>
      <c r="AM4840" s="20"/>
      <c r="AN4840" s="20"/>
      <c r="AO4840" s="20"/>
      <c r="AP4840" s="20"/>
      <c r="AQ4840" s="20"/>
      <c r="AR4840" s="20"/>
      <c r="AS4840" s="20"/>
      <c r="AT4840" s="20"/>
      <c r="AU4840" s="20"/>
      <c r="AV4840" s="20"/>
      <c r="AW4840" s="20"/>
      <c r="AX4840" s="31"/>
      <c r="AY4840" s="31"/>
      <c r="AZ4840" s="31"/>
      <c r="BA4840" s="31"/>
      <c r="BB4840" s="31"/>
      <c r="BC4840" s="31"/>
      <c r="BD4840" s="31"/>
      <c r="BE4840" s="31"/>
      <c r="BF4840" s="31"/>
      <c r="BG4840" s="31"/>
      <c r="BH4840" s="31"/>
      <c r="BI4840" s="20"/>
      <c r="BJ4840" s="31"/>
      <c r="BK4840" s="31"/>
      <c r="BL4840" s="31"/>
      <c r="BM4840" s="31"/>
      <c r="BN4840" s="31"/>
      <c r="BO4840" s="31"/>
      <c r="BP4840" s="31"/>
      <c r="BQ4840" s="31"/>
      <c r="BR4840" s="31"/>
      <c r="BS4840" s="31"/>
      <c r="BT4840" s="31"/>
      <c r="BU4840" s="31"/>
      <c r="BV4840" s="31"/>
      <c r="BW4840" s="31"/>
      <c r="BX4840" s="31"/>
      <c r="BY4840" s="31"/>
      <c r="BZ4840" s="31"/>
      <c r="CA4840" s="31"/>
      <c r="CB4840" s="31"/>
      <c r="CC4840" s="71"/>
      <c r="CD4840" s="8">
        <v>7</v>
      </c>
      <c r="CE4840" s="1">
        <f t="shared" ca="1" si="6720"/>
        <v>0.36026230090474776</v>
      </c>
      <c r="CF4840" s="1">
        <f t="shared" ca="1" si="6721"/>
        <v>0.36026230090474776</v>
      </c>
      <c r="CG4840" s="1">
        <f t="shared" ca="1" si="6722"/>
        <v>0.36026230090474776</v>
      </c>
      <c r="CH4840" s="1">
        <f t="shared" ca="1" si="6723"/>
        <v>0.36026230090474776</v>
      </c>
      <c r="CI4840" s="1">
        <f t="shared" ca="1" si="6724"/>
        <v>0.36026230090474776</v>
      </c>
      <c r="CJ4840" s="1">
        <f t="shared" ca="1" si="6725"/>
        <v>0.36026230090474776</v>
      </c>
      <c r="CK4840" s="1">
        <f t="shared" ca="1" si="6726"/>
        <v>0.36026230090474776</v>
      </c>
      <c r="CL4840" s="25"/>
      <c r="CM4840" s="29"/>
      <c r="CN4840" s="71"/>
      <c r="CO4840" s="8">
        <v>2</v>
      </c>
      <c r="CP4840" s="1">
        <f t="shared" ca="1" si="6727"/>
        <v>0.72745441349505557</v>
      </c>
      <c r="CQ4840" s="1">
        <f t="shared" ca="1" si="6727"/>
        <v>0.73543673383105923</v>
      </c>
      <c r="CR4840" s="1">
        <f t="shared" ca="1" si="6727"/>
        <v>0.7153517183577095</v>
      </c>
      <c r="CS4840" s="1">
        <f t="shared" ca="1" si="6727"/>
        <v>0.67317294972184971</v>
      </c>
      <c r="CT4840" s="31"/>
      <c r="CU4840" s="31"/>
      <c r="CV4840" s="31"/>
      <c r="CW4840" s="31"/>
      <c r="CX4840" s="31"/>
      <c r="CY4840" s="31"/>
      <c r="CZ4840" s="29"/>
      <c r="DA4840" s="20"/>
      <c r="DB4840" s="20"/>
      <c r="DC4840" s="20"/>
      <c r="DD4840" s="20"/>
      <c r="DE4840" s="20"/>
      <c r="DF4840" s="20"/>
      <c r="DG4840" s="20"/>
      <c r="DH4840" s="20"/>
      <c r="DI4840" s="25"/>
    </row>
    <row r="4841" spans="1:113" x14ac:dyDescent="0.2">
      <c r="A4841" s="73"/>
      <c r="B4841" s="24">
        <v>18</v>
      </c>
      <c r="C4841" s="1">
        <f>学習データ!C4824*$B$20</f>
        <v>0</v>
      </c>
      <c r="D4841" s="1">
        <f>学習データ!D4824*$B$20</f>
        <v>0</v>
      </c>
      <c r="E4841" s="1">
        <f>学習データ!E4824*$B$20</f>
        <v>0</v>
      </c>
      <c r="F4841" s="1">
        <f>学習データ!F4824*$B$20</f>
        <v>0</v>
      </c>
      <c r="G4841" s="1">
        <f>学習データ!G4824*$B$20</f>
        <v>0</v>
      </c>
      <c r="H4841" s="1">
        <f>学習データ!H4824*$B$20</f>
        <v>0</v>
      </c>
      <c r="I4841" s="1">
        <f>学習データ!I4824*$B$20</f>
        <v>0</v>
      </c>
      <c r="J4841" s="1">
        <f>学習データ!J4824*$B$20</f>
        <v>0</v>
      </c>
      <c r="K4841" s="1">
        <f>学習データ!K4824*$B$20</f>
        <v>0</v>
      </c>
      <c r="L4841" s="1">
        <f>学習データ!L4824*$B$20</f>
        <v>0</v>
      </c>
      <c r="M4841" s="1">
        <f>学習データ!M4824*$B$20</f>
        <v>0</v>
      </c>
      <c r="N4841" s="1">
        <f>学習データ!N4824*$B$20</f>
        <v>0</v>
      </c>
      <c r="O4841" s="1">
        <f>学習データ!O4824*$B$20</f>
        <v>0</v>
      </c>
      <c r="P4841" s="1">
        <f>学習データ!P4824*$B$20</f>
        <v>0</v>
      </c>
      <c r="Q4841" s="1">
        <f>学習データ!Q4824*$B$20</f>
        <v>0</v>
      </c>
      <c r="R4841" s="1">
        <f>学習データ!R4824*$B$20</f>
        <v>0</v>
      </c>
      <c r="S4841" s="1">
        <f>学習データ!S4824*$B$20</f>
        <v>0.37647058823529411</v>
      </c>
      <c r="T4841" s="1">
        <f>学習データ!T4824*$B$20</f>
        <v>0.99215686274509807</v>
      </c>
      <c r="U4841" s="1">
        <f>学習データ!U4824*$B$20</f>
        <v>0.99215686274509807</v>
      </c>
      <c r="V4841" s="1">
        <f>学習データ!V4824*$B$20</f>
        <v>0.6470588235294118</v>
      </c>
      <c r="W4841" s="1">
        <f>学習データ!W4824*$B$20</f>
        <v>0</v>
      </c>
      <c r="X4841" s="1">
        <f>学習データ!X4824*$B$20</f>
        <v>0</v>
      </c>
      <c r="Y4841" s="1">
        <f>学習データ!Y4824*$B$20</f>
        <v>0</v>
      </c>
      <c r="Z4841" s="1">
        <f>学習データ!Z4824*$B$20</f>
        <v>0</v>
      </c>
      <c r="AA4841" s="1">
        <f>学習データ!AA4824*$B$20</f>
        <v>0</v>
      </c>
      <c r="AB4841" s="1">
        <f>学習データ!AB4824*$B$20</f>
        <v>0</v>
      </c>
      <c r="AC4841" s="1">
        <f>学習データ!AC4824*$B$20</f>
        <v>0</v>
      </c>
      <c r="AD4841" s="1">
        <f>学習データ!AD4824*$B$20</f>
        <v>0</v>
      </c>
      <c r="AE4841" s="20"/>
      <c r="AF4841" s="8">
        <v>0</v>
      </c>
      <c r="AG4841" s="1">
        <f>IF(学習データ!AG4807=0,1,0)</f>
        <v>0</v>
      </c>
      <c r="AH4841" s="35"/>
      <c r="AI4841" s="29"/>
      <c r="AJ4841" s="31"/>
      <c r="AK4841" s="20"/>
      <c r="AL4841" s="20"/>
      <c r="AM4841" s="20"/>
      <c r="AN4841" s="20"/>
      <c r="AO4841" s="20"/>
      <c r="AP4841" s="20"/>
      <c r="AQ4841" s="20"/>
      <c r="AR4841" s="20"/>
      <c r="AS4841" s="20"/>
      <c r="AT4841" s="20"/>
      <c r="AU4841" s="20"/>
      <c r="AV4841" s="20"/>
      <c r="AW4841" s="20"/>
      <c r="AX4841" s="31"/>
      <c r="AY4841" s="31"/>
      <c r="AZ4841" s="31"/>
      <c r="BA4841" s="31"/>
      <c r="BB4841" s="31"/>
      <c r="BC4841" s="31"/>
      <c r="BD4841" s="31"/>
      <c r="BE4841" s="31"/>
      <c r="BF4841" s="31"/>
      <c r="BG4841" s="31"/>
      <c r="BH4841" s="31"/>
      <c r="BI4841" s="20"/>
      <c r="BJ4841" s="31"/>
      <c r="BK4841" s="31"/>
      <c r="BL4841" s="31"/>
      <c r="BM4841" s="31"/>
      <c r="BN4841" s="31"/>
      <c r="BO4841" s="31"/>
      <c r="BP4841" s="31"/>
      <c r="BQ4841" s="31"/>
      <c r="BR4841" s="31"/>
      <c r="BS4841" s="31"/>
      <c r="BT4841" s="31"/>
      <c r="BU4841" s="31"/>
      <c r="BV4841" s="31"/>
      <c r="BW4841" s="31"/>
      <c r="BX4841" s="31"/>
      <c r="BY4841" s="31"/>
      <c r="BZ4841" s="31"/>
      <c r="CA4841" s="31"/>
      <c r="CB4841" s="31"/>
      <c r="CC4841" s="31"/>
      <c r="CD4841" s="45"/>
      <c r="CE4841" s="45"/>
      <c r="CF4841" s="45"/>
      <c r="CG4841" s="45"/>
      <c r="CH4841" s="45"/>
      <c r="CI4841" s="45"/>
      <c r="CJ4841" s="45"/>
      <c r="CK4841" s="45"/>
      <c r="CL4841" s="25"/>
      <c r="CM4841" s="29"/>
      <c r="CN4841" s="71"/>
      <c r="CO4841" s="8">
        <v>3</v>
      </c>
      <c r="CP4841" s="1">
        <f t="shared" ca="1" si="6727"/>
        <v>0.72286744201727282</v>
      </c>
      <c r="CQ4841" s="1">
        <f t="shared" ca="1" si="6727"/>
        <v>0.71972215222509905</v>
      </c>
      <c r="CR4841" s="1">
        <f t="shared" ca="1" si="6727"/>
        <v>0.69659380777803415</v>
      </c>
      <c r="CS4841" s="1">
        <f t="shared" ca="1" si="6727"/>
        <v>0.67016402666091979</v>
      </c>
      <c r="CT4841" s="31"/>
      <c r="CU4841" s="31"/>
      <c r="CV4841" s="31"/>
      <c r="CW4841" s="31"/>
      <c r="CX4841" s="31"/>
      <c r="CY4841" s="31"/>
      <c r="CZ4841" s="29"/>
      <c r="DA4841" s="20"/>
      <c r="DB4841" s="20"/>
      <c r="DC4841" s="20"/>
      <c r="DD4841" s="20"/>
      <c r="DE4841" s="20"/>
      <c r="DF4841" s="20"/>
      <c r="DG4841" s="20"/>
      <c r="DH4841" s="20"/>
      <c r="DI4841" s="25"/>
    </row>
    <row r="4842" spans="1:113" x14ac:dyDescent="0.2">
      <c r="A4842" s="73"/>
      <c r="B4842" s="24">
        <v>19</v>
      </c>
      <c r="C4842" s="1">
        <f>学習データ!C4825*$B$20</f>
        <v>0</v>
      </c>
      <c r="D4842" s="1">
        <f>学習データ!D4825*$B$20</f>
        <v>0</v>
      </c>
      <c r="E4842" s="1">
        <f>学習データ!E4825*$B$20</f>
        <v>0</v>
      </c>
      <c r="F4842" s="1">
        <f>学習データ!F4825*$B$20</f>
        <v>0</v>
      </c>
      <c r="G4842" s="1">
        <f>学習データ!G4825*$B$20</f>
        <v>0</v>
      </c>
      <c r="H4842" s="1">
        <f>学習データ!H4825*$B$20</f>
        <v>0</v>
      </c>
      <c r="I4842" s="1">
        <f>学習データ!I4825*$B$20</f>
        <v>0</v>
      </c>
      <c r="J4842" s="1">
        <f>学習データ!J4825*$B$20</f>
        <v>0</v>
      </c>
      <c r="K4842" s="1">
        <f>学習データ!K4825*$B$20</f>
        <v>0</v>
      </c>
      <c r="L4842" s="1">
        <f>学習データ!L4825*$B$20</f>
        <v>0</v>
      </c>
      <c r="M4842" s="1">
        <f>学習データ!M4825*$B$20</f>
        <v>0</v>
      </c>
      <c r="N4842" s="1">
        <f>学習データ!N4825*$B$20</f>
        <v>0</v>
      </c>
      <c r="O4842" s="1">
        <f>学習データ!O4825*$B$20</f>
        <v>0</v>
      </c>
      <c r="P4842" s="1">
        <f>学習データ!P4825*$B$20</f>
        <v>0</v>
      </c>
      <c r="Q4842" s="1">
        <f>学習データ!Q4825*$B$20</f>
        <v>0</v>
      </c>
      <c r="R4842" s="1">
        <f>学習データ!R4825*$B$20</f>
        <v>5.8823529411764705E-2</v>
      </c>
      <c r="S4842" s="1">
        <f>学習データ!S4825*$B$20</f>
        <v>0.70980392156862748</v>
      </c>
      <c r="T4842" s="1">
        <f>学習データ!T4825*$B$20</f>
        <v>0.99215686274509807</v>
      </c>
      <c r="U4842" s="1">
        <f>学習データ!U4825*$B$20</f>
        <v>0.94509803921568625</v>
      </c>
      <c r="V4842" s="1">
        <f>学習データ!V4825*$B$20</f>
        <v>0.31764705882352939</v>
      </c>
      <c r="W4842" s="1">
        <f>学習データ!W4825*$B$20</f>
        <v>0</v>
      </c>
      <c r="X4842" s="1">
        <f>学習データ!X4825*$B$20</f>
        <v>0</v>
      </c>
      <c r="Y4842" s="1">
        <f>学習データ!Y4825*$B$20</f>
        <v>0</v>
      </c>
      <c r="Z4842" s="1">
        <f>学習データ!Z4825*$B$20</f>
        <v>0</v>
      </c>
      <c r="AA4842" s="1">
        <f>学習データ!AA4825*$B$20</f>
        <v>0</v>
      </c>
      <c r="AB4842" s="1">
        <f>学習データ!AB4825*$B$20</f>
        <v>0</v>
      </c>
      <c r="AC4842" s="1">
        <f>学習データ!AC4825*$B$20</f>
        <v>0</v>
      </c>
      <c r="AD4842" s="1">
        <f>学習データ!AD4825*$B$20</f>
        <v>0</v>
      </c>
      <c r="AE4842" s="20"/>
      <c r="AF4842" s="8">
        <v>1</v>
      </c>
      <c r="AG4842" s="1">
        <f>IF(学習データ!AG4807=1,1,0)</f>
        <v>0</v>
      </c>
      <c r="AH4842" s="35"/>
      <c r="AI4842" s="29"/>
      <c r="AJ4842" s="31"/>
      <c r="AK4842" s="20"/>
      <c r="AL4842" s="20"/>
      <c r="AM4842" s="20"/>
      <c r="AN4842" s="20"/>
      <c r="AO4842" s="20"/>
      <c r="AP4842" s="20"/>
      <c r="AQ4842" s="20"/>
      <c r="AR4842" s="20"/>
      <c r="AS4842" s="20"/>
      <c r="AT4842" s="20"/>
      <c r="AU4842" s="20"/>
      <c r="AV4842" s="20"/>
      <c r="AW4842" s="20"/>
      <c r="AX4842" s="31"/>
      <c r="AY4842" s="31"/>
      <c r="AZ4842" s="31"/>
      <c r="BA4842" s="31"/>
      <c r="BB4842" s="31"/>
      <c r="BC4842" s="31"/>
      <c r="BD4842" s="31"/>
      <c r="BE4842" s="31"/>
      <c r="BF4842" s="31"/>
      <c r="BG4842" s="31"/>
      <c r="BH4842" s="31"/>
      <c r="BI4842" s="20"/>
      <c r="BJ4842" s="31"/>
      <c r="BK4842" s="31"/>
      <c r="BL4842" s="31"/>
      <c r="BM4842" s="31"/>
      <c r="BN4842" s="31"/>
      <c r="BO4842" s="31"/>
      <c r="BP4842" s="31"/>
      <c r="BQ4842" s="31"/>
      <c r="BR4842" s="31"/>
      <c r="BS4842" s="31"/>
      <c r="BT4842" s="31"/>
      <c r="BU4842" s="31"/>
      <c r="BV4842" s="31"/>
      <c r="BW4842" s="31"/>
      <c r="BX4842" s="31"/>
      <c r="BY4842" s="31"/>
      <c r="BZ4842" s="31"/>
      <c r="CA4842" s="31"/>
      <c r="CB4842" s="31"/>
      <c r="CC4842" s="31"/>
      <c r="CD4842" s="20" t="s">
        <v>28</v>
      </c>
      <c r="CE4842" s="20"/>
      <c r="CF4842" s="20"/>
      <c r="CG4842" s="20"/>
      <c r="CH4842" s="20"/>
      <c r="CI4842" s="20"/>
      <c r="CJ4842" s="20"/>
      <c r="CK4842" s="20"/>
      <c r="CL4842" s="25"/>
      <c r="CM4842" s="29"/>
      <c r="CN4842" s="71"/>
      <c r="CO4842" s="8">
        <v>4</v>
      </c>
      <c r="CP4842" s="1">
        <f t="shared" ca="1" si="6727"/>
        <v>0.67430456234974234</v>
      </c>
      <c r="CQ4842" s="1">
        <f t="shared" ca="1" si="6727"/>
        <v>0.68224728956193292</v>
      </c>
      <c r="CR4842" s="1">
        <f t="shared" ca="1" si="6727"/>
        <v>0.67509255833360338</v>
      </c>
      <c r="CS4842" s="1">
        <f t="shared" ca="1" si="6727"/>
        <v>0.66513878599586729</v>
      </c>
      <c r="CT4842" s="31"/>
      <c r="CU4842" s="31"/>
      <c r="CV4842" s="31"/>
      <c r="CW4842" s="31"/>
      <c r="CX4842" s="31"/>
      <c r="CY4842" s="31"/>
      <c r="CZ4842" s="29"/>
      <c r="DA4842" s="20"/>
      <c r="DB4842" s="20"/>
      <c r="DC4842" s="20"/>
      <c r="DD4842" s="20"/>
      <c r="DE4842" s="20"/>
      <c r="DF4842" s="20"/>
      <c r="DG4842" s="20"/>
      <c r="DH4842" s="20"/>
      <c r="DI4842" s="25"/>
    </row>
    <row r="4843" spans="1:113" x14ac:dyDescent="0.2">
      <c r="A4843" s="73"/>
      <c r="B4843" s="24">
        <v>20</v>
      </c>
      <c r="C4843" s="1">
        <f>学習データ!C4826*$B$20</f>
        <v>0</v>
      </c>
      <c r="D4843" s="1">
        <f>学習データ!D4826*$B$20</f>
        <v>0</v>
      </c>
      <c r="E4843" s="1">
        <f>学習データ!E4826*$B$20</f>
        <v>0</v>
      </c>
      <c r="F4843" s="1">
        <f>学習データ!F4826*$B$20</f>
        <v>0</v>
      </c>
      <c r="G4843" s="1">
        <f>学習データ!G4826*$B$20</f>
        <v>0</v>
      </c>
      <c r="H4843" s="1">
        <f>学習データ!H4826*$B$20</f>
        <v>0</v>
      </c>
      <c r="I4843" s="1">
        <f>学習データ!I4826*$B$20</f>
        <v>0</v>
      </c>
      <c r="J4843" s="1">
        <f>学習データ!J4826*$B$20</f>
        <v>0</v>
      </c>
      <c r="K4843" s="1">
        <f>学習データ!K4826*$B$20</f>
        <v>0</v>
      </c>
      <c r="L4843" s="1">
        <f>学習データ!L4826*$B$20</f>
        <v>0</v>
      </c>
      <c r="M4843" s="1">
        <f>学習データ!M4826*$B$20</f>
        <v>0</v>
      </c>
      <c r="N4843" s="1">
        <f>学習データ!N4826*$B$20</f>
        <v>0</v>
      </c>
      <c r="O4843" s="1">
        <f>学習データ!O4826*$B$20</f>
        <v>0</v>
      </c>
      <c r="P4843" s="1">
        <f>学習データ!P4826*$B$20</f>
        <v>0</v>
      </c>
      <c r="Q4843" s="1">
        <f>学習データ!Q4826*$B$20</f>
        <v>0.2</v>
      </c>
      <c r="R4843" s="1">
        <f>学習データ!R4826*$B$20</f>
        <v>0.70588235294117641</v>
      </c>
      <c r="S4843" s="1">
        <f>学習データ!S4826*$B$20</f>
        <v>0.99215686274509807</v>
      </c>
      <c r="T4843" s="1">
        <f>学習データ!T4826*$B$20</f>
        <v>0.99215686274509807</v>
      </c>
      <c r="U4843" s="1">
        <f>学習データ!U4826*$B$20</f>
        <v>0.4392156862745098</v>
      </c>
      <c r="V4843" s="1">
        <f>学習データ!V4826*$B$20</f>
        <v>0</v>
      </c>
      <c r="W4843" s="1">
        <f>学習データ!W4826*$B$20</f>
        <v>0</v>
      </c>
      <c r="X4843" s="1">
        <f>学習データ!X4826*$B$20</f>
        <v>0</v>
      </c>
      <c r="Y4843" s="1">
        <f>学習データ!Y4826*$B$20</f>
        <v>0</v>
      </c>
      <c r="Z4843" s="1">
        <f>学習データ!Z4826*$B$20</f>
        <v>0</v>
      </c>
      <c r="AA4843" s="1">
        <f>学習データ!AA4826*$B$20</f>
        <v>0</v>
      </c>
      <c r="AB4843" s="1">
        <f>学習データ!AB4826*$B$20</f>
        <v>0</v>
      </c>
      <c r="AC4843" s="1">
        <f>学習データ!AC4826*$B$20</f>
        <v>0</v>
      </c>
      <c r="AD4843" s="1">
        <f>学習データ!AD4826*$B$20</f>
        <v>0</v>
      </c>
      <c r="AE4843" s="20"/>
      <c r="AF4843" s="8">
        <v>2</v>
      </c>
      <c r="AG4843" s="1">
        <f>IF(学習データ!AG4807=2,1,0)</f>
        <v>0</v>
      </c>
      <c r="AH4843" s="35"/>
      <c r="AI4843" s="29"/>
      <c r="AJ4843" s="31"/>
      <c r="AK4843" s="20"/>
      <c r="AL4843" s="20"/>
      <c r="AM4843" s="20"/>
      <c r="AN4843" s="20"/>
      <c r="AO4843" s="20"/>
      <c r="AP4843" s="20"/>
      <c r="AQ4843" s="20"/>
      <c r="AR4843" s="20"/>
      <c r="AS4843" s="20"/>
      <c r="AT4843" s="20"/>
      <c r="AU4843" s="20"/>
      <c r="AV4843" s="20"/>
      <c r="AW4843" s="20"/>
      <c r="AX4843" s="31"/>
      <c r="AY4843" s="31"/>
      <c r="AZ4843" s="31"/>
      <c r="BA4843" s="31"/>
      <c r="BB4843" s="31"/>
      <c r="BC4843" s="31"/>
      <c r="BD4843" s="31"/>
      <c r="BE4843" s="31"/>
      <c r="BF4843" s="31"/>
      <c r="BG4843" s="31"/>
      <c r="BH4843" s="31"/>
      <c r="BI4843" s="20"/>
      <c r="BJ4843" s="31"/>
      <c r="BK4843" s="31"/>
      <c r="BL4843" s="31"/>
      <c r="BM4843" s="31"/>
      <c r="BN4843" s="31"/>
      <c r="BO4843" s="31"/>
      <c r="BP4843" s="31"/>
      <c r="BQ4843" s="31"/>
      <c r="BR4843" s="31"/>
      <c r="BS4843" s="31"/>
      <c r="BT4843" s="31"/>
      <c r="BU4843" s="31"/>
      <c r="BV4843" s="31"/>
      <c r="BW4843" s="31"/>
      <c r="BX4843" s="31"/>
      <c r="BY4843" s="31"/>
      <c r="BZ4843" s="31"/>
      <c r="CA4843" s="31"/>
      <c r="CB4843" s="31"/>
      <c r="CC4843" s="71">
        <v>3</v>
      </c>
      <c r="CD4843" s="8">
        <v>0</v>
      </c>
      <c r="CE4843" s="8">
        <v>1</v>
      </c>
      <c r="CF4843" s="8">
        <v>2</v>
      </c>
      <c r="CG4843" s="8">
        <v>3</v>
      </c>
      <c r="CH4843" s="8">
        <v>4</v>
      </c>
      <c r="CI4843" s="8">
        <v>5</v>
      </c>
      <c r="CJ4843" s="8">
        <v>6</v>
      </c>
      <c r="CK4843" s="8">
        <v>7</v>
      </c>
      <c r="CL4843" s="25"/>
      <c r="CM4843" s="29"/>
      <c r="CN4843" s="32"/>
      <c r="CO4843" s="31"/>
      <c r="CP4843" s="31"/>
      <c r="CQ4843" s="31"/>
      <c r="CR4843" s="31"/>
      <c r="CS4843" s="31"/>
      <c r="CT4843" s="31"/>
      <c r="CU4843" s="31"/>
      <c r="CV4843" s="31"/>
      <c r="CW4843" s="31"/>
      <c r="CX4843" s="31"/>
      <c r="CY4843" s="31"/>
      <c r="CZ4843" s="29"/>
      <c r="DA4843" s="20"/>
      <c r="DB4843" s="20"/>
      <c r="DC4843" s="20"/>
      <c r="DD4843" s="20"/>
      <c r="DE4843" s="20"/>
      <c r="DF4843" s="20"/>
      <c r="DG4843" s="20"/>
      <c r="DH4843" s="20"/>
      <c r="DI4843" s="25"/>
    </row>
    <row r="4844" spans="1:113" x14ac:dyDescent="0.2">
      <c r="A4844" s="73"/>
      <c r="B4844" s="24">
        <v>21</v>
      </c>
      <c r="C4844" s="1">
        <f>学習データ!C4827*$B$20</f>
        <v>0</v>
      </c>
      <c r="D4844" s="1">
        <f>学習データ!D4827*$B$20</f>
        <v>0</v>
      </c>
      <c r="E4844" s="1">
        <f>学習データ!E4827*$B$20</f>
        <v>0</v>
      </c>
      <c r="F4844" s="1">
        <f>学習データ!F4827*$B$20</f>
        <v>0</v>
      </c>
      <c r="G4844" s="1">
        <f>学習データ!G4827*$B$20</f>
        <v>0</v>
      </c>
      <c r="H4844" s="1">
        <f>学習データ!H4827*$B$20</f>
        <v>0</v>
      </c>
      <c r="I4844" s="1">
        <f>学習データ!I4827*$B$20</f>
        <v>0</v>
      </c>
      <c r="J4844" s="1">
        <f>学習データ!J4827*$B$20</f>
        <v>4.3137254901960784E-2</v>
      </c>
      <c r="K4844" s="1">
        <f>学習データ!K4827*$B$20</f>
        <v>0.76078431372549016</v>
      </c>
      <c r="L4844" s="1">
        <f>学習データ!L4827*$B$20</f>
        <v>0.76078431372549016</v>
      </c>
      <c r="M4844" s="1">
        <f>学習データ!M4827*$B$20</f>
        <v>8.2352941176470587E-2</v>
      </c>
      <c r="N4844" s="1">
        <f>学習データ!N4827*$B$20</f>
        <v>0.30980392156862746</v>
      </c>
      <c r="O4844" s="1">
        <f>学習データ!O4827*$B$20</f>
        <v>0.47843137254901957</v>
      </c>
      <c r="P4844" s="1">
        <f>学習データ!P4827*$B$20</f>
        <v>0.85490196078431369</v>
      </c>
      <c r="Q4844" s="1">
        <f>学習データ!Q4827*$B$20</f>
        <v>0.96078431372549022</v>
      </c>
      <c r="R4844" s="1">
        <f>学習データ!R4827*$B$20</f>
        <v>0.99215686274509807</v>
      </c>
      <c r="S4844" s="1">
        <f>学習データ!S4827*$B$20</f>
        <v>0.97647058823529409</v>
      </c>
      <c r="T4844" s="1">
        <f>学習データ!T4827*$B$20</f>
        <v>0.30980392156862746</v>
      </c>
      <c r="U4844" s="1">
        <f>学習データ!U4827*$B$20</f>
        <v>3.1372549019607843E-2</v>
      </c>
      <c r="V4844" s="1">
        <f>学習データ!V4827*$B$20</f>
        <v>0</v>
      </c>
      <c r="W4844" s="1">
        <f>学習データ!W4827*$B$20</f>
        <v>0</v>
      </c>
      <c r="X4844" s="1">
        <f>学習データ!X4827*$B$20</f>
        <v>0</v>
      </c>
      <c r="Y4844" s="1">
        <f>学習データ!Y4827*$B$20</f>
        <v>0</v>
      </c>
      <c r="Z4844" s="1">
        <f>学習データ!Z4827*$B$20</f>
        <v>0</v>
      </c>
      <c r="AA4844" s="1">
        <f>学習データ!AA4827*$B$20</f>
        <v>0</v>
      </c>
      <c r="AB4844" s="1">
        <f>学習データ!AB4827*$B$20</f>
        <v>0</v>
      </c>
      <c r="AC4844" s="1">
        <f>学習データ!AC4827*$B$20</f>
        <v>0</v>
      </c>
      <c r="AD4844" s="1">
        <f>学習データ!AD4827*$B$20</f>
        <v>0</v>
      </c>
      <c r="AE4844" s="20"/>
      <c r="AF4844" s="8">
        <v>3</v>
      </c>
      <c r="AG4844" s="1">
        <f>IF(学習データ!AG4807=3,1,0)</f>
        <v>0</v>
      </c>
      <c r="AH4844" s="35"/>
      <c r="AI4844" s="29"/>
      <c r="AJ4844" s="31"/>
      <c r="AK4844" s="20"/>
      <c r="AL4844" s="20"/>
      <c r="AM4844" s="20"/>
      <c r="AN4844" s="20"/>
      <c r="AO4844" s="20"/>
      <c r="AP4844" s="20"/>
      <c r="AQ4844" s="20"/>
      <c r="AR4844" s="20"/>
      <c r="AS4844" s="20"/>
      <c r="AT4844" s="20"/>
      <c r="AU4844" s="20"/>
      <c r="AV4844" s="20"/>
      <c r="AW4844" s="20"/>
      <c r="AX4844" s="31"/>
      <c r="AY4844" s="31"/>
      <c r="AZ4844" s="31"/>
      <c r="BA4844" s="31"/>
      <c r="BB4844" s="31"/>
      <c r="BC4844" s="31"/>
      <c r="BD4844" s="31"/>
      <c r="BE4844" s="31"/>
      <c r="BF4844" s="31"/>
      <c r="BG4844" s="31"/>
      <c r="BH4844" s="31"/>
      <c r="BI4844" s="20"/>
      <c r="BJ4844" s="31"/>
      <c r="BK4844" s="31"/>
      <c r="BL4844" s="31"/>
      <c r="BM4844" s="31"/>
      <c r="BN4844" s="31"/>
      <c r="BO4844" s="31"/>
      <c r="BP4844" s="31"/>
      <c r="BQ4844" s="31"/>
      <c r="BR4844" s="31"/>
      <c r="BS4844" s="31"/>
      <c r="BT4844" s="31"/>
      <c r="BU4844" s="31"/>
      <c r="BV4844" s="31"/>
      <c r="BW4844" s="31"/>
      <c r="BX4844" s="31"/>
      <c r="BY4844" s="31"/>
      <c r="BZ4844" s="31"/>
      <c r="CA4844" s="31"/>
      <c r="CB4844" s="31"/>
      <c r="CC4844" s="71"/>
      <c r="CD4844" s="8">
        <v>1</v>
      </c>
      <c r="CE4844" s="1">
        <f t="shared" ref="CE4844:CE4850" ca="1" si="6728">MAX(OFFSET(BO4824,$BN4823,BN$23,2,2))*$CD$20</f>
        <v>0.45758674972675339</v>
      </c>
      <c r="CF4844" s="1">
        <f t="shared" ref="CF4844:CF4850" ca="1" si="6729">MAX(OFFSET(BP4824,$BN4823,BO$23,2,2))*$CD$20</f>
        <v>0.45758674972675339</v>
      </c>
      <c r="CG4844" s="1">
        <f t="shared" ref="CG4844:CG4850" ca="1" si="6730">MAX(OFFSET(BQ4824,$BN4823,BP$23,2,2))*$CD$20</f>
        <v>0.5964244303544799</v>
      </c>
      <c r="CH4844" s="1">
        <f t="shared" ref="CH4844:CH4850" ca="1" si="6731">MAX(OFFSET(BR4824,$BN4823,BQ$23,2,2))*$CD$20</f>
        <v>0.69795684494498311</v>
      </c>
      <c r="CI4844" s="1">
        <f t="shared" ref="CI4844:CI4850" ca="1" si="6732">MAX(OFFSET(BS4824,$BN4823,BR$23,2,2))*$CD$20</f>
        <v>0.64487858569055179</v>
      </c>
      <c r="CJ4844" s="1">
        <f t="shared" ref="CJ4844:CJ4850" ca="1" si="6733">MAX(OFFSET(BT4824,$BN4823,BS$23,2,2))*$CD$20</f>
        <v>0.45938217556792765</v>
      </c>
      <c r="CK4844" s="1">
        <f t="shared" ref="CK4844:CK4850" ca="1" si="6734">MAX(OFFSET(BU4824,$BN4823,BT$23,2,2))*$CD$20</f>
        <v>0.45758674972675339</v>
      </c>
      <c r="CL4844" s="25"/>
      <c r="CM4844" s="29"/>
      <c r="CN4844" s="31"/>
      <c r="CO4844" s="31"/>
      <c r="CP4844" s="31"/>
      <c r="CQ4844" s="31"/>
      <c r="CR4844" s="31"/>
      <c r="CS4844" s="31"/>
      <c r="CT4844" s="31"/>
      <c r="CU4844" s="31"/>
      <c r="CV4844" s="31"/>
      <c r="CW4844" s="31"/>
      <c r="CX4844" s="31"/>
      <c r="CY4844" s="31"/>
      <c r="CZ4844" s="29"/>
      <c r="DA4844" s="20"/>
      <c r="DB4844" s="20"/>
      <c r="DC4844" s="20"/>
      <c r="DD4844" s="20"/>
      <c r="DE4844" s="20"/>
      <c r="DF4844" s="20"/>
      <c r="DG4844" s="20"/>
      <c r="DH4844" s="20"/>
      <c r="DI4844" s="25"/>
    </row>
    <row r="4845" spans="1:113" x14ac:dyDescent="0.2">
      <c r="A4845" s="73"/>
      <c r="B4845" s="24">
        <v>22</v>
      </c>
      <c r="C4845" s="1">
        <f>学習データ!C4828*$B$20</f>
        <v>0</v>
      </c>
      <c r="D4845" s="1">
        <f>学習データ!D4828*$B$20</f>
        <v>0</v>
      </c>
      <c r="E4845" s="1">
        <f>学習データ!E4828*$B$20</f>
        <v>0</v>
      </c>
      <c r="F4845" s="1">
        <f>学習データ!F4828*$B$20</f>
        <v>0</v>
      </c>
      <c r="G4845" s="1">
        <f>学習データ!G4828*$B$20</f>
        <v>0</v>
      </c>
      <c r="H4845" s="1">
        <f>学習データ!H4828*$B$20</f>
        <v>0</v>
      </c>
      <c r="I4845" s="1">
        <f>学習データ!I4828*$B$20</f>
        <v>0</v>
      </c>
      <c r="J4845" s="1">
        <f>学習データ!J4828*$B$20</f>
        <v>0.3529411764705882</v>
      </c>
      <c r="K4845" s="1">
        <f>学習データ!K4828*$B$20</f>
        <v>0.99215686274509807</v>
      </c>
      <c r="L4845" s="1">
        <f>学習データ!L4828*$B$20</f>
        <v>0.99215686274509807</v>
      </c>
      <c r="M4845" s="1">
        <f>学習データ!M4828*$B$20</f>
        <v>0.99215686274509807</v>
      </c>
      <c r="N4845" s="1">
        <f>学習データ!N4828*$B$20</f>
        <v>0.99215686274509807</v>
      </c>
      <c r="O4845" s="1">
        <f>学習データ!O4828*$B$20</f>
        <v>0.99215686274509807</v>
      </c>
      <c r="P4845" s="1">
        <f>学習データ!P4828*$B$20</f>
        <v>0.99215686274509807</v>
      </c>
      <c r="Q4845" s="1">
        <f>学習データ!Q4828*$B$20</f>
        <v>0.89803921568627454</v>
      </c>
      <c r="R4845" s="1">
        <f>学習データ!R4828*$B$20</f>
        <v>0.70588235294117641</v>
      </c>
      <c r="S4845" s="1">
        <f>学習データ!S4828*$B$20</f>
        <v>0.23529411764705882</v>
      </c>
      <c r="T4845" s="1">
        <f>学習データ!T4828*$B$20</f>
        <v>0</v>
      </c>
      <c r="U4845" s="1">
        <f>学習データ!U4828*$B$20</f>
        <v>0</v>
      </c>
      <c r="V4845" s="1">
        <f>学習データ!V4828*$B$20</f>
        <v>0</v>
      </c>
      <c r="W4845" s="1">
        <f>学習データ!W4828*$B$20</f>
        <v>0</v>
      </c>
      <c r="X4845" s="1">
        <f>学習データ!X4828*$B$20</f>
        <v>0</v>
      </c>
      <c r="Y4845" s="1">
        <f>学習データ!Y4828*$B$20</f>
        <v>0</v>
      </c>
      <c r="Z4845" s="1">
        <f>学習データ!Z4828*$B$20</f>
        <v>0</v>
      </c>
      <c r="AA4845" s="1">
        <f>学習データ!AA4828*$B$20</f>
        <v>0</v>
      </c>
      <c r="AB4845" s="1">
        <f>学習データ!AB4828*$B$20</f>
        <v>0</v>
      </c>
      <c r="AC4845" s="1">
        <f>学習データ!AC4828*$B$20</f>
        <v>0</v>
      </c>
      <c r="AD4845" s="1">
        <f>学習データ!AD4828*$B$20</f>
        <v>0</v>
      </c>
      <c r="AE4845" s="20"/>
      <c r="AF4845" s="8">
        <v>4</v>
      </c>
      <c r="AG4845" s="1">
        <f>IF(学習データ!AG4807=4,1,0)</f>
        <v>0</v>
      </c>
      <c r="AH4845" s="35"/>
      <c r="AI4845" s="29"/>
      <c r="AJ4845" s="31"/>
      <c r="AK4845" s="20"/>
      <c r="AL4845" s="20"/>
      <c r="AM4845" s="20"/>
      <c r="AN4845" s="20"/>
      <c r="AO4845" s="20"/>
      <c r="AP4845" s="20"/>
      <c r="AQ4845" s="20"/>
      <c r="AR4845" s="20"/>
      <c r="AS4845" s="20"/>
      <c r="AT4845" s="20"/>
      <c r="AU4845" s="20"/>
      <c r="AV4845" s="20"/>
      <c r="AW4845" s="20"/>
      <c r="AX4845" s="31"/>
      <c r="AY4845" s="31"/>
      <c r="AZ4845" s="31"/>
      <c r="BA4845" s="31"/>
      <c r="BB4845" s="31"/>
      <c r="BC4845" s="31"/>
      <c r="BD4845" s="31"/>
      <c r="BE4845" s="31"/>
      <c r="BF4845" s="31"/>
      <c r="BG4845" s="31"/>
      <c r="BH4845" s="31"/>
      <c r="BI4845" s="20"/>
      <c r="BJ4845" s="31"/>
      <c r="BK4845" s="31"/>
      <c r="BL4845" s="31"/>
      <c r="BM4845" s="31"/>
      <c r="BN4845" s="31"/>
      <c r="BO4845" s="31"/>
      <c r="BP4845" s="31"/>
      <c r="BQ4845" s="31"/>
      <c r="BR4845" s="31"/>
      <c r="BS4845" s="31"/>
      <c r="BT4845" s="31"/>
      <c r="BU4845" s="31"/>
      <c r="BV4845" s="31"/>
      <c r="BW4845" s="31"/>
      <c r="BX4845" s="31"/>
      <c r="BY4845" s="31"/>
      <c r="BZ4845" s="31"/>
      <c r="CA4845" s="31"/>
      <c r="CB4845" s="31"/>
      <c r="CC4845" s="71"/>
      <c r="CD4845" s="8">
        <v>2</v>
      </c>
      <c r="CE4845" s="1">
        <f t="shared" ca="1" si="6728"/>
        <v>0.45758674972675339</v>
      </c>
      <c r="CF4845" s="1">
        <f t="shared" ca="1" si="6729"/>
        <v>0.46048971321367377</v>
      </c>
      <c r="CG4845" s="1">
        <f t="shared" ca="1" si="6730"/>
        <v>0.79532176935693055</v>
      </c>
      <c r="CH4845" s="1">
        <f t="shared" ca="1" si="6731"/>
        <v>0.77203713679622077</v>
      </c>
      <c r="CI4845" s="1">
        <f t="shared" ca="1" si="6732"/>
        <v>0.60709020930850277</v>
      </c>
      <c r="CJ4845" s="1">
        <f t="shared" ca="1" si="6733"/>
        <v>0.45922610435221933</v>
      </c>
      <c r="CK4845" s="1">
        <f t="shared" ca="1" si="6734"/>
        <v>0.45758674972675339</v>
      </c>
      <c r="CL4845" s="25"/>
      <c r="CM4845" s="29"/>
      <c r="CN4845" s="31"/>
      <c r="CO4845" s="31"/>
      <c r="CP4845" s="31"/>
      <c r="CQ4845" s="31"/>
      <c r="CR4845" s="31"/>
      <c r="CS4845" s="31"/>
      <c r="CT4845" s="20"/>
      <c r="CU4845" s="20"/>
      <c r="CV4845" s="20"/>
      <c r="CW4845" s="20"/>
      <c r="CX4845" s="20"/>
      <c r="CY4845" s="20"/>
      <c r="CZ4845" s="29"/>
      <c r="DA4845" s="20"/>
      <c r="DB4845" s="20"/>
      <c r="DC4845" s="20"/>
      <c r="DD4845" s="20"/>
      <c r="DE4845" s="20"/>
      <c r="DF4845" s="20"/>
      <c r="DG4845" s="20"/>
      <c r="DH4845" s="20"/>
      <c r="DI4845" s="25"/>
    </row>
    <row r="4846" spans="1:113" x14ac:dyDescent="0.2">
      <c r="A4846" s="73"/>
      <c r="B4846" s="24">
        <v>23</v>
      </c>
      <c r="C4846" s="1">
        <f>学習データ!C4829*$B$20</f>
        <v>0</v>
      </c>
      <c r="D4846" s="1">
        <f>学習データ!D4829*$B$20</f>
        <v>0</v>
      </c>
      <c r="E4846" s="1">
        <f>学習データ!E4829*$B$20</f>
        <v>0</v>
      </c>
      <c r="F4846" s="1">
        <f>学習データ!F4829*$B$20</f>
        <v>0</v>
      </c>
      <c r="G4846" s="1">
        <f>学習データ!G4829*$B$20</f>
        <v>0</v>
      </c>
      <c r="H4846" s="1">
        <f>学習データ!H4829*$B$20</f>
        <v>0</v>
      </c>
      <c r="I4846" s="1">
        <f>学習データ!I4829*$B$20</f>
        <v>0</v>
      </c>
      <c r="J4846" s="1">
        <f>学習データ!J4829*$B$20</f>
        <v>0.39215686274509803</v>
      </c>
      <c r="K4846" s="1">
        <f>学習データ!K4829*$B$20</f>
        <v>0.99215686274509807</v>
      </c>
      <c r="L4846" s="1">
        <f>学習データ!L4829*$B$20</f>
        <v>0.99215686274509807</v>
      </c>
      <c r="M4846" s="1">
        <f>学習データ!M4829*$B$20</f>
        <v>0.98039215686274506</v>
      </c>
      <c r="N4846" s="1">
        <f>学習データ!N4829*$B$20</f>
        <v>0.69019607843137254</v>
      </c>
      <c r="O4846" s="1">
        <f>学習データ!O4829*$B$20</f>
        <v>0.69019607843137254</v>
      </c>
      <c r="P4846" s="1">
        <f>学習データ!P4829*$B$20</f>
        <v>0.31372549019607843</v>
      </c>
      <c r="Q4846" s="1">
        <f>学習データ!Q4829*$B$20</f>
        <v>0.11372549019607843</v>
      </c>
      <c r="R4846" s="1">
        <f>学習データ!R4829*$B$20</f>
        <v>0</v>
      </c>
      <c r="S4846" s="1">
        <f>学習データ!S4829*$B$20</f>
        <v>0</v>
      </c>
      <c r="T4846" s="1">
        <f>学習データ!T4829*$B$20</f>
        <v>0</v>
      </c>
      <c r="U4846" s="1">
        <f>学習データ!U4829*$B$20</f>
        <v>0</v>
      </c>
      <c r="V4846" s="1">
        <f>学習データ!V4829*$B$20</f>
        <v>0</v>
      </c>
      <c r="W4846" s="1">
        <f>学習データ!W4829*$B$20</f>
        <v>0</v>
      </c>
      <c r="X4846" s="1">
        <f>学習データ!X4829*$B$20</f>
        <v>0</v>
      </c>
      <c r="Y4846" s="1">
        <f>学習データ!Y4829*$B$20</f>
        <v>0</v>
      </c>
      <c r="Z4846" s="1">
        <f>学習データ!Z4829*$B$20</f>
        <v>0</v>
      </c>
      <c r="AA4846" s="1">
        <f>学習データ!AA4829*$B$20</f>
        <v>0</v>
      </c>
      <c r="AB4846" s="1">
        <f>学習データ!AB4829*$B$20</f>
        <v>0</v>
      </c>
      <c r="AC4846" s="1">
        <f>学習データ!AC4829*$B$20</f>
        <v>0</v>
      </c>
      <c r="AD4846" s="1">
        <f>学習データ!AD4829*$B$20</f>
        <v>0</v>
      </c>
      <c r="AE4846" s="20"/>
      <c r="AF4846" s="8">
        <v>5</v>
      </c>
      <c r="AG4846" s="1">
        <f>IF(学習データ!AG4807=5,1,0)</f>
        <v>1</v>
      </c>
      <c r="AH4846" s="35"/>
      <c r="AI4846" s="29"/>
      <c r="AJ4846" s="31"/>
      <c r="AK4846" s="20"/>
      <c r="AL4846" s="20"/>
      <c r="AM4846" s="20"/>
      <c r="AN4846" s="20"/>
      <c r="AO4846" s="20"/>
      <c r="AP4846" s="20"/>
      <c r="AQ4846" s="20"/>
      <c r="AR4846" s="20"/>
      <c r="AS4846" s="20"/>
      <c r="AT4846" s="20"/>
      <c r="AU4846" s="20"/>
      <c r="AV4846" s="20"/>
      <c r="AW4846" s="20"/>
      <c r="AX4846" s="31"/>
      <c r="AY4846" s="31"/>
      <c r="AZ4846" s="31"/>
      <c r="BA4846" s="31"/>
      <c r="BB4846" s="31"/>
      <c r="BC4846" s="31"/>
      <c r="BD4846" s="31"/>
      <c r="BE4846" s="31"/>
      <c r="BF4846" s="31"/>
      <c r="BG4846" s="31"/>
      <c r="BH4846" s="31"/>
      <c r="BI4846" s="20"/>
      <c r="BJ4846" s="31"/>
      <c r="BK4846" s="31"/>
      <c r="BL4846" s="31"/>
      <c r="BM4846" s="31"/>
      <c r="BN4846" s="31"/>
      <c r="BO4846" s="31"/>
      <c r="BP4846" s="31"/>
      <c r="BQ4846" s="31"/>
      <c r="BR4846" s="31"/>
      <c r="BS4846" s="31"/>
      <c r="BT4846" s="31"/>
      <c r="BU4846" s="31"/>
      <c r="BV4846" s="31"/>
      <c r="BW4846" s="31"/>
      <c r="BX4846" s="31"/>
      <c r="BY4846" s="31"/>
      <c r="BZ4846" s="31"/>
      <c r="CA4846" s="31"/>
      <c r="CB4846" s="31"/>
      <c r="CC4846" s="71"/>
      <c r="CD4846" s="8">
        <v>3</v>
      </c>
      <c r="CE4846" s="1">
        <f t="shared" ca="1" si="6728"/>
        <v>0.45758674972675339</v>
      </c>
      <c r="CF4846" s="1">
        <f t="shared" ca="1" si="6729"/>
        <v>0.45878057797629007</v>
      </c>
      <c r="CG4846" s="1">
        <f t="shared" ca="1" si="6730"/>
        <v>0.76602534308105319</v>
      </c>
      <c r="CH4846" s="1">
        <f t="shared" ca="1" si="6731"/>
        <v>0.81510281493787229</v>
      </c>
      <c r="CI4846" s="1">
        <f t="shared" ca="1" si="6732"/>
        <v>0.55512275228039265</v>
      </c>
      <c r="CJ4846" s="1">
        <f t="shared" ca="1" si="6733"/>
        <v>0.45758674972675339</v>
      </c>
      <c r="CK4846" s="1">
        <f t="shared" ca="1" si="6734"/>
        <v>0.45758674972675339</v>
      </c>
      <c r="CL4846" s="25"/>
      <c r="CM4846" s="29"/>
      <c r="CN4846" s="31"/>
      <c r="CO4846" s="31"/>
      <c r="CP4846" s="31"/>
      <c r="CQ4846" s="31"/>
      <c r="CR4846" s="31"/>
      <c r="CS4846" s="31"/>
      <c r="CT4846" s="20"/>
      <c r="CU4846" s="20"/>
      <c r="CV4846" s="20"/>
      <c r="CW4846" s="20"/>
      <c r="CX4846" s="20"/>
      <c r="CY4846" s="20"/>
      <c r="CZ4846" s="29"/>
      <c r="DA4846" s="20"/>
      <c r="DB4846" s="20"/>
      <c r="DC4846" s="20"/>
      <c r="DD4846" s="20"/>
      <c r="DE4846" s="20"/>
      <c r="DF4846" s="20"/>
      <c r="DG4846" s="20"/>
      <c r="DH4846" s="20"/>
      <c r="DI4846" s="25"/>
    </row>
    <row r="4847" spans="1:113" x14ac:dyDescent="0.2">
      <c r="A4847" s="73"/>
      <c r="B4847" s="24">
        <v>24</v>
      </c>
      <c r="C4847" s="1">
        <f>学習データ!C4830*$B$20</f>
        <v>0</v>
      </c>
      <c r="D4847" s="1">
        <f>学習データ!D4830*$B$20</f>
        <v>0</v>
      </c>
      <c r="E4847" s="1">
        <f>学習データ!E4830*$B$20</f>
        <v>0</v>
      </c>
      <c r="F4847" s="1">
        <f>学習データ!F4830*$B$20</f>
        <v>0</v>
      </c>
      <c r="G4847" s="1">
        <f>学習データ!G4830*$B$20</f>
        <v>0</v>
      </c>
      <c r="H4847" s="1">
        <f>学習データ!H4830*$B$20</f>
        <v>0</v>
      </c>
      <c r="I4847" s="1">
        <f>学習データ!I4830*$B$20</f>
        <v>0</v>
      </c>
      <c r="J4847" s="1">
        <f>学習データ!J4830*$B$20</f>
        <v>5.0980392156862744E-2</v>
      </c>
      <c r="K4847" s="1">
        <f>学習データ!K4830*$B$20</f>
        <v>0.65490196078431373</v>
      </c>
      <c r="L4847" s="1">
        <f>学習データ!L4830*$B$20</f>
        <v>0.84313725490196079</v>
      </c>
      <c r="M4847" s="1">
        <f>学習データ!M4830*$B$20</f>
        <v>0.15686274509803921</v>
      </c>
      <c r="N4847" s="1">
        <f>学習データ!N4830*$B$20</f>
        <v>0</v>
      </c>
      <c r="O4847" s="1">
        <f>学習データ!O4830*$B$20</f>
        <v>0</v>
      </c>
      <c r="P4847" s="1">
        <f>学習データ!P4830*$B$20</f>
        <v>0</v>
      </c>
      <c r="Q4847" s="1">
        <f>学習データ!Q4830*$B$20</f>
        <v>0</v>
      </c>
      <c r="R4847" s="1">
        <f>学習データ!R4830*$B$20</f>
        <v>0</v>
      </c>
      <c r="S4847" s="1">
        <f>学習データ!S4830*$B$20</f>
        <v>0</v>
      </c>
      <c r="T4847" s="1">
        <f>学習データ!T4830*$B$20</f>
        <v>0</v>
      </c>
      <c r="U4847" s="1">
        <f>学習データ!U4830*$B$20</f>
        <v>0</v>
      </c>
      <c r="V4847" s="1">
        <f>学習データ!V4830*$B$20</f>
        <v>0</v>
      </c>
      <c r="W4847" s="1">
        <f>学習データ!W4830*$B$20</f>
        <v>0</v>
      </c>
      <c r="X4847" s="1">
        <f>学習データ!X4830*$B$20</f>
        <v>0</v>
      </c>
      <c r="Y4847" s="1">
        <f>学習データ!Y4830*$B$20</f>
        <v>0</v>
      </c>
      <c r="Z4847" s="1">
        <f>学習データ!Z4830*$B$20</f>
        <v>0</v>
      </c>
      <c r="AA4847" s="1">
        <f>学習データ!AA4830*$B$20</f>
        <v>0</v>
      </c>
      <c r="AB4847" s="1">
        <f>学習データ!AB4830*$B$20</f>
        <v>0</v>
      </c>
      <c r="AC4847" s="1">
        <f>学習データ!AC4830*$B$20</f>
        <v>0</v>
      </c>
      <c r="AD4847" s="1">
        <f>学習データ!AD4830*$B$20</f>
        <v>0</v>
      </c>
      <c r="AE4847" s="20"/>
      <c r="AF4847" s="8">
        <v>6</v>
      </c>
      <c r="AG4847" s="1">
        <f>IF(学習データ!AG4807=6,1,0)</f>
        <v>0</v>
      </c>
      <c r="AH4847" s="35"/>
      <c r="AI4847" s="29"/>
      <c r="AJ4847" s="31"/>
      <c r="AK4847" s="20"/>
      <c r="AL4847" s="20"/>
      <c r="AM4847" s="20"/>
      <c r="AN4847" s="20"/>
      <c r="AO4847" s="20"/>
      <c r="AP4847" s="20"/>
      <c r="AQ4847" s="20"/>
      <c r="AR4847" s="20"/>
      <c r="AS4847" s="20"/>
      <c r="AT4847" s="20"/>
      <c r="AU4847" s="20"/>
      <c r="AV4847" s="20"/>
      <c r="AW4847" s="20"/>
      <c r="AX4847" s="31"/>
      <c r="AY4847" s="31"/>
      <c r="AZ4847" s="31"/>
      <c r="BA4847" s="31"/>
      <c r="BB4847" s="31"/>
      <c r="BC4847" s="31"/>
      <c r="BD4847" s="31"/>
      <c r="BE4847" s="31"/>
      <c r="BF4847" s="31"/>
      <c r="BG4847" s="31"/>
      <c r="BH4847" s="31"/>
      <c r="BI4847" s="20"/>
      <c r="BJ4847" s="31"/>
      <c r="BK4847" s="31"/>
      <c r="BL4847" s="31"/>
      <c r="BM4847" s="31"/>
      <c r="BN4847" s="31"/>
      <c r="BO4847" s="31"/>
      <c r="BP4847" s="31"/>
      <c r="BQ4847" s="31"/>
      <c r="BR4847" s="31"/>
      <c r="BS4847" s="31"/>
      <c r="BT4847" s="31"/>
      <c r="BU4847" s="31"/>
      <c r="BV4847" s="31"/>
      <c r="BW4847" s="31"/>
      <c r="BX4847" s="31"/>
      <c r="BY4847" s="31"/>
      <c r="BZ4847" s="31"/>
      <c r="CA4847" s="31"/>
      <c r="CB4847" s="31"/>
      <c r="CC4847" s="71"/>
      <c r="CD4847" s="8">
        <v>4</v>
      </c>
      <c r="CE4847" s="1">
        <f t="shared" ca="1" si="6728"/>
        <v>0.45758674972675339</v>
      </c>
      <c r="CF4847" s="1">
        <f t="shared" ca="1" si="6729"/>
        <v>0.45758674972675339</v>
      </c>
      <c r="CG4847" s="1">
        <f t="shared" ca="1" si="6730"/>
        <v>0.49258268795376953</v>
      </c>
      <c r="CH4847" s="1">
        <f t="shared" ca="1" si="6731"/>
        <v>0.80833219515058796</v>
      </c>
      <c r="CI4847" s="1">
        <f t="shared" ca="1" si="6732"/>
        <v>0.7860773116259604</v>
      </c>
      <c r="CJ4847" s="1">
        <f t="shared" ca="1" si="6733"/>
        <v>0.45758674972675339</v>
      </c>
      <c r="CK4847" s="1">
        <f t="shared" ca="1" si="6734"/>
        <v>0.45758674972675339</v>
      </c>
      <c r="CL4847" s="25"/>
      <c r="CM4847" s="29"/>
      <c r="CN4847" s="31"/>
      <c r="CO4847" s="31"/>
      <c r="CP4847" s="31"/>
      <c r="CQ4847" s="31"/>
      <c r="CR4847" s="31"/>
      <c r="CS4847" s="31"/>
      <c r="CT4847" s="20"/>
      <c r="CU4847" s="20"/>
      <c r="CV4847" s="20"/>
      <c r="CW4847" s="20"/>
      <c r="CX4847" s="20"/>
      <c r="CY4847" s="20"/>
      <c r="CZ4847" s="29"/>
      <c r="DA4847" s="20"/>
      <c r="DB4847" s="20"/>
      <c r="DC4847" s="20"/>
      <c r="DD4847" s="20"/>
      <c r="DE4847" s="20"/>
      <c r="DF4847" s="20"/>
      <c r="DG4847" s="20"/>
      <c r="DH4847" s="20"/>
      <c r="DI4847" s="25"/>
    </row>
    <row r="4848" spans="1:113" x14ac:dyDescent="0.2">
      <c r="A4848" s="73"/>
      <c r="B4848" s="24">
        <v>25</v>
      </c>
      <c r="C4848" s="1">
        <f>学習データ!C4831*$B$20</f>
        <v>0</v>
      </c>
      <c r="D4848" s="1">
        <f>学習データ!D4831*$B$20</f>
        <v>0</v>
      </c>
      <c r="E4848" s="1">
        <f>学習データ!E4831*$B$20</f>
        <v>0</v>
      </c>
      <c r="F4848" s="1">
        <f>学習データ!F4831*$B$20</f>
        <v>0</v>
      </c>
      <c r="G4848" s="1">
        <f>学習データ!G4831*$B$20</f>
        <v>0</v>
      </c>
      <c r="H4848" s="1">
        <f>学習データ!H4831*$B$20</f>
        <v>0</v>
      </c>
      <c r="I4848" s="1">
        <f>学習データ!I4831*$B$20</f>
        <v>0</v>
      </c>
      <c r="J4848" s="1">
        <f>学習データ!J4831*$B$20</f>
        <v>0</v>
      </c>
      <c r="K4848" s="1">
        <f>学習データ!K4831*$B$20</f>
        <v>0</v>
      </c>
      <c r="L4848" s="1">
        <f>学習データ!L4831*$B$20</f>
        <v>0</v>
      </c>
      <c r="M4848" s="1">
        <f>学習データ!M4831*$B$20</f>
        <v>0</v>
      </c>
      <c r="N4848" s="1">
        <f>学習データ!N4831*$B$20</f>
        <v>0</v>
      </c>
      <c r="O4848" s="1">
        <f>学習データ!O4831*$B$20</f>
        <v>0</v>
      </c>
      <c r="P4848" s="1">
        <f>学習データ!P4831*$B$20</f>
        <v>0</v>
      </c>
      <c r="Q4848" s="1">
        <f>学習データ!Q4831*$B$20</f>
        <v>0</v>
      </c>
      <c r="R4848" s="1">
        <f>学習データ!R4831*$B$20</f>
        <v>0</v>
      </c>
      <c r="S4848" s="1">
        <f>学習データ!S4831*$B$20</f>
        <v>0</v>
      </c>
      <c r="T4848" s="1">
        <f>学習データ!T4831*$B$20</f>
        <v>0</v>
      </c>
      <c r="U4848" s="1">
        <f>学習データ!U4831*$B$20</f>
        <v>0</v>
      </c>
      <c r="V4848" s="1">
        <f>学習データ!V4831*$B$20</f>
        <v>0</v>
      </c>
      <c r="W4848" s="1">
        <f>学習データ!W4831*$B$20</f>
        <v>0</v>
      </c>
      <c r="X4848" s="1">
        <f>学習データ!X4831*$B$20</f>
        <v>0</v>
      </c>
      <c r="Y4848" s="1">
        <f>学習データ!Y4831*$B$20</f>
        <v>0</v>
      </c>
      <c r="Z4848" s="1">
        <f>学習データ!Z4831*$B$20</f>
        <v>0</v>
      </c>
      <c r="AA4848" s="1">
        <f>学習データ!AA4831*$B$20</f>
        <v>0</v>
      </c>
      <c r="AB4848" s="1">
        <f>学習データ!AB4831*$B$20</f>
        <v>0</v>
      </c>
      <c r="AC4848" s="1">
        <f>学習データ!AC4831*$B$20</f>
        <v>0</v>
      </c>
      <c r="AD4848" s="1">
        <f>学習データ!AD4831*$B$20</f>
        <v>0</v>
      </c>
      <c r="AE4848" s="20"/>
      <c r="AF4848" s="8">
        <v>7</v>
      </c>
      <c r="AG4848" s="1">
        <f>IF(学習データ!AG4807=7,1,0)</f>
        <v>0</v>
      </c>
      <c r="AH4848" s="35"/>
      <c r="AI4848" s="29"/>
      <c r="AJ4848" s="20"/>
      <c r="AK4848" s="20"/>
      <c r="AL4848" s="20"/>
      <c r="AM4848" s="20"/>
      <c r="AN4848" s="20"/>
      <c r="AO4848" s="20"/>
      <c r="AP4848" s="20"/>
      <c r="AQ4848" s="20"/>
      <c r="AR4848" s="20"/>
      <c r="AS4848" s="20"/>
      <c r="AT4848" s="20"/>
      <c r="AU4848" s="20"/>
      <c r="AV4848" s="20"/>
      <c r="AW4848" s="20"/>
      <c r="AX4848" s="20"/>
      <c r="AY4848" s="20"/>
      <c r="AZ4848" s="20"/>
      <c r="BA4848" s="20"/>
      <c r="BB4848" s="20"/>
      <c r="BC4848" s="20"/>
      <c r="BD4848" s="20"/>
      <c r="BE4848" s="20"/>
      <c r="BF4848" s="20"/>
      <c r="BG4848" s="20"/>
      <c r="BH4848" s="20"/>
      <c r="BI4848" s="20"/>
      <c r="BJ4848" s="20"/>
      <c r="BK4848" s="20"/>
      <c r="BL4848" s="20"/>
      <c r="BM4848" s="20"/>
      <c r="BN4848" s="20"/>
      <c r="BO4848" s="20"/>
      <c r="BP4848" s="20"/>
      <c r="BQ4848" s="20"/>
      <c r="BR4848" s="20"/>
      <c r="BS4848" s="20"/>
      <c r="BT4848" s="20"/>
      <c r="BU4848" s="20"/>
      <c r="BV4848" s="20"/>
      <c r="BW4848" s="20"/>
      <c r="BX4848" s="20"/>
      <c r="BY4848" s="20"/>
      <c r="BZ4848" s="20"/>
      <c r="CA4848" s="20"/>
      <c r="CB4848" s="20"/>
      <c r="CC4848" s="71"/>
      <c r="CD4848" s="8">
        <v>5</v>
      </c>
      <c r="CE4848" s="1">
        <f t="shared" ca="1" si="6728"/>
        <v>0.45758674972675339</v>
      </c>
      <c r="CF4848" s="1">
        <f t="shared" ca="1" si="6729"/>
        <v>0.69074610656520152</v>
      </c>
      <c r="CG4848" s="1">
        <f t="shared" ca="1" si="6730"/>
        <v>0.75452461664456116</v>
      </c>
      <c r="CH4848" s="1">
        <f t="shared" ca="1" si="6731"/>
        <v>0.75810301223273047</v>
      </c>
      <c r="CI4848" s="1">
        <f t="shared" ca="1" si="6732"/>
        <v>0.72770414293057772</v>
      </c>
      <c r="CJ4848" s="1">
        <f t="shared" ca="1" si="6733"/>
        <v>0.45758674972675339</v>
      </c>
      <c r="CK4848" s="1">
        <f t="shared" ca="1" si="6734"/>
        <v>0.45758674972675339</v>
      </c>
      <c r="CL4848" s="25"/>
      <c r="CM4848" s="29"/>
      <c r="CN4848" s="31"/>
      <c r="CO4848" s="31"/>
      <c r="CP4848" s="31"/>
      <c r="CQ4848" s="31"/>
      <c r="CR4848" s="31"/>
      <c r="CS4848" s="31"/>
      <c r="CT4848" s="20"/>
      <c r="CU4848" s="20"/>
      <c r="CV4848" s="20"/>
      <c r="CW4848" s="20"/>
      <c r="CX4848" s="20"/>
      <c r="CY4848" s="20"/>
      <c r="CZ4848" s="29"/>
      <c r="DA4848" s="20"/>
      <c r="DB4848" s="20"/>
      <c r="DC4848" s="20"/>
      <c r="DD4848" s="20"/>
      <c r="DE4848" s="20"/>
      <c r="DF4848" s="20"/>
      <c r="DG4848" s="20"/>
      <c r="DH4848" s="20"/>
      <c r="DI4848" s="25"/>
    </row>
    <row r="4849" spans="1:113" x14ac:dyDescent="0.2">
      <c r="A4849" s="73"/>
      <c r="B4849" s="24">
        <v>26</v>
      </c>
      <c r="C4849" s="1">
        <f>学習データ!C4832*$B$20</f>
        <v>0</v>
      </c>
      <c r="D4849" s="1">
        <f>学習データ!D4832*$B$20</f>
        <v>0</v>
      </c>
      <c r="E4849" s="1">
        <f>学習データ!E4832*$B$20</f>
        <v>0</v>
      </c>
      <c r="F4849" s="1">
        <f>学習データ!F4832*$B$20</f>
        <v>0</v>
      </c>
      <c r="G4849" s="1">
        <f>学習データ!G4832*$B$20</f>
        <v>0</v>
      </c>
      <c r="H4849" s="1">
        <f>学習データ!H4832*$B$20</f>
        <v>0</v>
      </c>
      <c r="I4849" s="1">
        <f>学習データ!I4832*$B$20</f>
        <v>0</v>
      </c>
      <c r="J4849" s="1">
        <f>学習データ!J4832*$B$20</f>
        <v>0</v>
      </c>
      <c r="K4849" s="1">
        <f>学習データ!K4832*$B$20</f>
        <v>0</v>
      </c>
      <c r="L4849" s="1">
        <f>学習データ!L4832*$B$20</f>
        <v>0</v>
      </c>
      <c r="M4849" s="1">
        <f>学習データ!M4832*$B$20</f>
        <v>0</v>
      </c>
      <c r="N4849" s="1">
        <f>学習データ!N4832*$B$20</f>
        <v>0</v>
      </c>
      <c r="O4849" s="1">
        <f>学習データ!O4832*$B$20</f>
        <v>0</v>
      </c>
      <c r="P4849" s="1">
        <f>学習データ!P4832*$B$20</f>
        <v>0</v>
      </c>
      <c r="Q4849" s="1">
        <f>学習データ!Q4832*$B$20</f>
        <v>0</v>
      </c>
      <c r="R4849" s="1">
        <f>学習データ!R4832*$B$20</f>
        <v>0</v>
      </c>
      <c r="S4849" s="1">
        <f>学習データ!S4832*$B$20</f>
        <v>0</v>
      </c>
      <c r="T4849" s="1">
        <f>学習データ!T4832*$B$20</f>
        <v>0</v>
      </c>
      <c r="U4849" s="1">
        <f>学習データ!U4832*$B$20</f>
        <v>0</v>
      </c>
      <c r="V4849" s="1">
        <f>学習データ!V4832*$B$20</f>
        <v>0</v>
      </c>
      <c r="W4849" s="1">
        <f>学習データ!W4832*$B$20</f>
        <v>0</v>
      </c>
      <c r="X4849" s="1">
        <f>学習データ!X4832*$B$20</f>
        <v>0</v>
      </c>
      <c r="Y4849" s="1">
        <f>学習データ!Y4832*$B$20</f>
        <v>0</v>
      </c>
      <c r="Z4849" s="1">
        <f>学習データ!Z4832*$B$20</f>
        <v>0</v>
      </c>
      <c r="AA4849" s="1">
        <f>学習データ!AA4832*$B$20</f>
        <v>0</v>
      </c>
      <c r="AB4849" s="1">
        <f>学習データ!AB4832*$B$20</f>
        <v>0</v>
      </c>
      <c r="AC4849" s="1">
        <f>学習データ!AC4832*$B$20</f>
        <v>0</v>
      </c>
      <c r="AD4849" s="1">
        <f>学習データ!AD4832*$B$20</f>
        <v>0</v>
      </c>
      <c r="AE4849" s="20"/>
      <c r="AF4849" s="8">
        <v>8</v>
      </c>
      <c r="AG4849" s="1">
        <f>IF(学習データ!AG4807=8,1,0)</f>
        <v>0</v>
      </c>
      <c r="AH4849" s="35"/>
      <c r="AI4849" s="29"/>
      <c r="AJ4849" s="20"/>
      <c r="AK4849" s="20"/>
      <c r="AL4849" s="20"/>
      <c r="AM4849" s="20"/>
      <c r="AN4849" s="20"/>
      <c r="AO4849" s="20"/>
      <c r="AP4849" s="20"/>
      <c r="AQ4849" s="20"/>
      <c r="AR4849" s="20"/>
      <c r="AS4849" s="20"/>
      <c r="AT4849" s="20"/>
      <c r="AU4849" s="20"/>
      <c r="AV4849" s="20"/>
      <c r="AW4849" s="20"/>
      <c r="AX4849" s="20"/>
      <c r="AY4849" s="20"/>
      <c r="AZ4849" s="20"/>
      <c r="BA4849" s="20"/>
      <c r="BB4849" s="20"/>
      <c r="BC4849" s="20"/>
      <c r="BD4849" s="20"/>
      <c r="BE4849" s="20"/>
      <c r="BF4849" s="20"/>
      <c r="BG4849" s="20"/>
      <c r="BH4849" s="20"/>
      <c r="BI4849" s="20"/>
      <c r="BJ4849" s="20"/>
      <c r="BK4849" s="20"/>
      <c r="BL4849" s="20"/>
      <c r="BM4849" s="20"/>
      <c r="BN4849" s="20"/>
      <c r="BO4849" s="20"/>
      <c r="BP4849" s="20"/>
      <c r="BQ4849" s="20"/>
      <c r="BR4849" s="20"/>
      <c r="BS4849" s="20"/>
      <c r="BT4849" s="20"/>
      <c r="BU4849" s="20"/>
      <c r="BV4849" s="20"/>
      <c r="BW4849" s="20"/>
      <c r="BX4849" s="20"/>
      <c r="BY4849" s="20"/>
      <c r="BZ4849" s="20"/>
      <c r="CA4849" s="20"/>
      <c r="CB4849" s="20"/>
      <c r="CC4849" s="71"/>
      <c r="CD4849" s="8">
        <v>6</v>
      </c>
      <c r="CE4849" s="1">
        <f t="shared" ca="1" si="6728"/>
        <v>0.45758674972675339</v>
      </c>
      <c r="CF4849" s="1">
        <f t="shared" ca="1" si="6729"/>
        <v>0.69071818175896782</v>
      </c>
      <c r="CG4849" s="1">
        <f t="shared" ca="1" si="6730"/>
        <v>0.78964900862519893</v>
      </c>
      <c r="CH4849" s="1">
        <f t="shared" ca="1" si="6731"/>
        <v>0.66324070966651938</v>
      </c>
      <c r="CI4849" s="1">
        <f t="shared" ca="1" si="6732"/>
        <v>0.51806952639582704</v>
      </c>
      <c r="CJ4849" s="1">
        <f t="shared" ca="1" si="6733"/>
        <v>0.45758674972675339</v>
      </c>
      <c r="CK4849" s="1">
        <f t="shared" ca="1" si="6734"/>
        <v>0.45758674972675339</v>
      </c>
      <c r="CL4849" s="25"/>
      <c r="CM4849" s="29"/>
      <c r="CN4849" s="31"/>
      <c r="CO4849" s="31"/>
      <c r="CP4849" s="31"/>
      <c r="CQ4849" s="31"/>
      <c r="CR4849" s="31"/>
      <c r="CS4849" s="31"/>
      <c r="CT4849" s="20"/>
      <c r="CU4849" s="20"/>
      <c r="CV4849" s="20"/>
      <c r="CW4849" s="20"/>
      <c r="CX4849" s="20"/>
      <c r="CY4849" s="20"/>
      <c r="CZ4849" s="29"/>
      <c r="DA4849" s="20"/>
      <c r="DB4849" s="20"/>
      <c r="DC4849" s="20"/>
      <c r="DD4849" s="20"/>
      <c r="DE4849" s="20"/>
      <c r="DF4849" s="20"/>
      <c r="DG4849" s="20"/>
      <c r="DH4849" s="20"/>
      <c r="DI4849" s="25"/>
    </row>
    <row r="4850" spans="1:113" x14ac:dyDescent="0.2">
      <c r="A4850" s="73"/>
      <c r="B4850" s="24">
        <v>27</v>
      </c>
      <c r="C4850" s="1">
        <f>学習データ!C4833*$B$20</f>
        <v>0</v>
      </c>
      <c r="D4850" s="1">
        <f>学習データ!D4833*$B$20</f>
        <v>0</v>
      </c>
      <c r="E4850" s="1">
        <f>学習データ!E4833*$B$20</f>
        <v>0</v>
      </c>
      <c r="F4850" s="1">
        <f>学習データ!F4833*$B$20</f>
        <v>0</v>
      </c>
      <c r="G4850" s="1">
        <f>学習データ!G4833*$B$20</f>
        <v>0</v>
      </c>
      <c r="H4850" s="1">
        <f>学習データ!H4833*$B$20</f>
        <v>0</v>
      </c>
      <c r="I4850" s="1">
        <f>学習データ!I4833*$B$20</f>
        <v>0</v>
      </c>
      <c r="J4850" s="1">
        <f>学習データ!J4833*$B$20</f>
        <v>0</v>
      </c>
      <c r="K4850" s="1">
        <f>学習データ!K4833*$B$20</f>
        <v>0</v>
      </c>
      <c r="L4850" s="1">
        <f>学習データ!L4833*$B$20</f>
        <v>0</v>
      </c>
      <c r="M4850" s="1">
        <f>学習データ!M4833*$B$20</f>
        <v>0</v>
      </c>
      <c r="N4850" s="1">
        <f>学習データ!N4833*$B$20</f>
        <v>0</v>
      </c>
      <c r="O4850" s="1">
        <f>学習データ!O4833*$B$20</f>
        <v>0</v>
      </c>
      <c r="P4850" s="1">
        <f>学習データ!P4833*$B$20</f>
        <v>0</v>
      </c>
      <c r="Q4850" s="1">
        <f>学習データ!Q4833*$B$20</f>
        <v>0</v>
      </c>
      <c r="R4850" s="1">
        <f>学習データ!R4833*$B$20</f>
        <v>0</v>
      </c>
      <c r="S4850" s="1">
        <f>学習データ!S4833*$B$20</f>
        <v>0</v>
      </c>
      <c r="T4850" s="1">
        <f>学習データ!T4833*$B$20</f>
        <v>0</v>
      </c>
      <c r="U4850" s="1">
        <f>学習データ!U4833*$B$20</f>
        <v>0</v>
      </c>
      <c r="V4850" s="1">
        <f>学習データ!V4833*$B$20</f>
        <v>0</v>
      </c>
      <c r="W4850" s="1">
        <f>学習データ!W4833*$B$20</f>
        <v>0</v>
      </c>
      <c r="X4850" s="1">
        <f>学習データ!X4833*$B$20</f>
        <v>0</v>
      </c>
      <c r="Y4850" s="1">
        <f>学習データ!Y4833*$B$20</f>
        <v>0</v>
      </c>
      <c r="Z4850" s="1">
        <f>学習データ!Z4833*$B$20</f>
        <v>0</v>
      </c>
      <c r="AA4850" s="1">
        <f>学習データ!AA4833*$B$20</f>
        <v>0</v>
      </c>
      <c r="AB4850" s="1">
        <f>学習データ!AB4833*$B$20</f>
        <v>0</v>
      </c>
      <c r="AC4850" s="1">
        <f>学習データ!AC4833*$B$20</f>
        <v>0</v>
      </c>
      <c r="AD4850" s="1">
        <f>学習データ!AD4833*$B$20</f>
        <v>0</v>
      </c>
      <c r="AE4850" s="20"/>
      <c r="AF4850" s="8">
        <v>9</v>
      </c>
      <c r="AG4850" s="1">
        <f>IF(学習データ!AG4807=9,1,0)</f>
        <v>0</v>
      </c>
      <c r="AH4850" s="35"/>
      <c r="AI4850" s="29"/>
      <c r="AJ4850" s="20"/>
      <c r="AK4850" s="20"/>
      <c r="AL4850" s="20"/>
      <c r="AM4850" s="20"/>
      <c r="AN4850" s="20"/>
      <c r="AO4850" s="20"/>
      <c r="AP4850" s="20"/>
      <c r="AQ4850" s="20"/>
      <c r="AR4850" s="20"/>
      <c r="AS4850" s="20"/>
      <c r="AT4850" s="20"/>
      <c r="AU4850" s="20"/>
      <c r="AV4850" s="20"/>
      <c r="AW4850" s="20"/>
      <c r="AX4850" s="20"/>
      <c r="AY4850" s="20"/>
      <c r="AZ4850" s="20"/>
      <c r="BA4850" s="20"/>
      <c r="BB4850" s="20"/>
      <c r="BC4850" s="20"/>
      <c r="BD4850" s="20"/>
      <c r="BE4850" s="20"/>
      <c r="BF4850" s="20"/>
      <c r="BG4850" s="20"/>
      <c r="BH4850" s="20"/>
      <c r="BI4850" s="20"/>
      <c r="BJ4850" s="20"/>
      <c r="BK4850" s="20"/>
      <c r="BL4850" s="20"/>
      <c r="BM4850" s="20"/>
      <c r="BN4850" s="20"/>
      <c r="BO4850" s="20"/>
      <c r="BP4850" s="20"/>
      <c r="BQ4850" s="20"/>
      <c r="BR4850" s="20"/>
      <c r="BS4850" s="20"/>
      <c r="BT4850" s="20"/>
      <c r="BU4850" s="20"/>
      <c r="BV4850" s="20"/>
      <c r="BW4850" s="20"/>
      <c r="BX4850" s="20"/>
      <c r="BY4850" s="20"/>
      <c r="BZ4850" s="20"/>
      <c r="CA4850" s="20"/>
      <c r="CB4850" s="20"/>
      <c r="CC4850" s="71"/>
      <c r="CD4850" s="8">
        <v>7</v>
      </c>
      <c r="CE4850" s="1">
        <f t="shared" ca="1" si="6728"/>
        <v>0.45758674972675339</v>
      </c>
      <c r="CF4850" s="1">
        <f t="shared" ca="1" si="6729"/>
        <v>0.45758674972675339</v>
      </c>
      <c r="CG4850" s="1">
        <f t="shared" ca="1" si="6730"/>
        <v>0.45758674972675339</v>
      </c>
      <c r="CH4850" s="1">
        <f t="shared" ca="1" si="6731"/>
        <v>0.45758674972675339</v>
      </c>
      <c r="CI4850" s="1">
        <f t="shared" ca="1" si="6732"/>
        <v>0.45758674972675339</v>
      </c>
      <c r="CJ4850" s="1">
        <f t="shared" ca="1" si="6733"/>
        <v>0.45758674972675339</v>
      </c>
      <c r="CK4850" s="1">
        <f t="shared" ca="1" si="6734"/>
        <v>0.45758674972675339</v>
      </c>
      <c r="CL4850" s="25"/>
      <c r="CM4850" s="29"/>
      <c r="CN4850" s="31"/>
      <c r="CO4850" s="31"/>
      <c r="CP4850" s="31"/>
      <c r="CQ4850" s="31"/>
      <c r="CR4850" s="31"/>
      <c r="CS4850" s="31"/>
      <c r="CT4850" s="20"/>
      <c r="CU4850" s="20"/>
      <c r="CV4850" s="20"/>
      <c r="CW4850" s="20"/>
      <c r="CX4850" s="20"/>
      <c r="CY4850" s="20"/>
      <c r="CZ4850" s="29"/>
      <c r="DA4850" s="20"/>
      <c r="DB4850" s="20"/>
      <c r="DC4850" s="20"/>
      <c r="DD4850" s="20"/>
      <c r="DE4850" s="20"/>
      <c r="DF4850" s="20"/>
      <c r="DG4850" s="20"/>
      <c r="DH4850" s="20"/>
      <c r="DI4850" s="25"/>
    </row>
    <row r="4851" spans="1:113" ht="13.8" thickBot="1" x14ac:dyDescent="0.25">
      <c r="A4851" s="74"/>
      <c r="B4851" s="26">
        <v>28</v>
      </c>
      <c r="C4851" s="7">
        <f>学習データ!C4834*$B$20</f>
        <v>0</v>
      </c>
      <c r="D4851" s="7">
        <f>学習データ!D4834*$B$20</f>
        <v>0</v>
      </c>
      <c r="E4851" s="7">
        <f>学習データ!E4834*$B$20</f>
        <v>0</v>
      </c>
      <c r="F4851" s="7">
        <f>学習データ!F4834*$B$20</f>
        <v>0</v>
      </c>
      <c r="G4851" s="7">
        <f>学習データ!G4834*$B$20</f>
        <v>0</v>
      </c>
      <c r="H4851" s="7">
        <f>学習データ!H4834*$B$20</f>
        <v>0</v>
      </c>
      <c r="I4851" s="7">
        <f>学習データ!I4834*$B$20</f>
        <v>0</v>
      </c>
      <c r="J4851" s="7">
        <f>学習データ!J4834*$B$20</f>
        <v>0</v>
      </c>
      <c r="K4851" s="7">
        <f>学習データ!K4834*$B$20</f>
        <v>0</v>
      </c>
      <c r="L4851" s="7">
        <f>学習データ!L4834*$B$20</f>
        <v>0</v>
      </c>
      <c r="M4851" s="7">
        <f>学習データ!M4834*$B$20</f>
        <v>0</v>
      </c>
      <c r="N4851" s="7">
        <f>学習データ!N4834*$B$20</f>
        <v>0</v>
      </c>
      <c r="O4851" s="7">
        <f>学習データ!O4834*$B$20</f>
        <v>0</v>
      </c>
      <c r="P4851" s="7">
        <f>学習データ!P4834*$B$20</f>
        <v>0</v>
      </c>
      <c r="Q4851" s="7">
        <f>学習データ!Q4834*$B$20</f>
        <v>0</v>
      </c>
      <c r="R4851" s="7">
        <f>学習データ!R4834*$B$20</f>
        <v>0</v>
      </c>
      <c r="S4851" s="7">
        <f>学習データ!S4834*$B$20</f>
        <v>0</v>
      </c>
      <c r="T4851" s="7">
        <f>学習データ!T4834*$B$20</f>
        <v>0</v>
      </c>
      <c r="U4851" s="7">
        <f>学習データ!U4834*$B$20</f>
        <v>0</v>
      </c>
      <c r="V4851" s="7">
        <f>学習データ!V4834*$B$20</f>
        <v>0</v>
      </c>
      <c r="W4851" s="7">
        <f>学習データ!W4834*$B$20</f>
        <v>0</v>
      </c>
      <c r="X4851" s="7">
        <f>学習データ!X4834*$B$20</f>
        <v>0</v>
      </c>
      <c r="Y4851" s="7">
        <f>学習データ!Y4834*$B$20</f>
        <v>0</v>
      </c>
      <c r="Z4851" s="7">
        <f>学習データ!Z4834*$B$20</f>
        <v>0</v>
      </c>
      <c r="AA4851" s="7">
        <f>学習データ!AA4834*$B$20</f>
        <v>0</v>
      </c>
      <c r="AB4851" s="7">
        <f>学習データ!AB4834*$B$20</f>
        <v>0</v>
      </c>
      <c r="AC4851" s="7">
        <f>学習データ!AC4834*$B$20</f>
        <v>0</v>
      </c>
      <c r="AD4851" s="7">
        <f>学習データ!AD4834*$B$20</f>
        <v>0</v>
      </c>
      <c r="AE4851" s="27"/>
      <c r="AF4851" s="27"/>
      <c r="AG4851" s="27"/>
      <c r="AH4851" s="36"/>
      <c r="AI4851" s="30"/>
      <c r="AJ4851" s="27"/>
      <c r="AK4851" s="27"/>
      <c r="AL4851" s="27"/>
      <c r="AM4851" s="27"/>
      <c r="AN4851" s="27"/>
      <c r="AO4851" s="27"/>
      <c r="AP4851" s="27"/>
      <c r="AQ4851" s="27"/>
      <c r="AR4851" s="27"/>
      <c r="AS4851" s="27"/>
      <c r="AT4851" s="27"/>
      <c r="AU4851" s="27"/>
      <c r="AV4851" s="27"/>
      <c r="AW4851" s="27"/>
      <c r="AX4851" s="27"/>
      <c r="AY4851" s="27"/>
      <c r="AZ4851" s="27"/>
      <c r="BA4851" s="27"/>
      <c r="BB4851" s="27"/>
      <c r="BC4851" s="27"/>
      <c r="BD4851" s="27"/>
      <c r="BE4851" s="27"/>
      <c r="BF4851" s="27"/>
      <c r="BG4851" s="27"/>
      <c r="BH4851" s="27"/>
      <c r="BI4851" s="27"/>
      <c r="BJ4851" s="27"/>
      <c r="BK4851" s="27"/>
      <c r="BL4851" s="27"/>
      <c r="BM4851" s="27"/>
      <c r="BN4851" s="27"/>
      <c r="BO4851" s="27"/>
      <c r="BP4851" s="27"/>
      <c r="BQ4851" s="27"/>
      <c r="BR4851" s="27"/>
      <c r="BS4851" s="27"/>
      <c r="BT4851" s="27"/>
      <c r="BU4851" s="27"/>
      <c r="BV4851" s="27"/>
      <c r="BW4851" s="27"/>
      <c r="BX4851" s="27"/>
      <c r="BY4851" s="27"/>
      <c r="BZ4851" s="27"/>
      <c r="CA4851" s="27"/>
      <c r="CB4851" s="27"/>
      <c r="CC4851" s="27"/>
      <c r="CD4851" s="27"/>
      <c r="CE4851" s="27"/>
      <c r="CF4851" s="27"/>
      <c r="CG4851" s="27"/>
      <c r="CH4851" s="27"/>
      <c r="CI4851" s="27"/>
      <c r="CJ4851" s="27"/>
      <c r="CK4851" s="27"/>
      <c r="CL4851" s="28"/>
      <c r="CM4851" s="30"/>
      <c r="CN4851" s="37"/>
      <c r="CO4851" s="37"/>
      <c r="CP4851" s="37"/>
      <c r="CQ4851" s="37"/>
      <c r="CR4851" s="37"/>
      <c r="CS4851" s="37"/>
      <c r="CT4851" s="27"/>
      <c r="CU4851" s="27"/>
      <c r="CV4851" s="27"/>
      <c r="CW4851" s="27"/>
      <c r="CX4851" s="27"/>
      <c r="CY4851" s="27"/>
      <c r="CZ4851" s="30"/>
      <c r="DA4851" s="27"/>
      <c r="DB4851" s="27"/>
      <c r="DC4851" s="27"/>
      <c r="DD4851" s="27"/>
      <c r="DE4851" s="27"/>
      <c r="DF4851" s="27"/>
      <c r="DG4851" s="27"/>
      <c r="DH4851" s="27"/>
      <c r="DI4851" s="28"/>
    </row>
    <row r="4852" spans="1:113" x14ac:dyDescent="0.2">
      <c r="A4852" s="72">
        <v>162</v>
      </c>
      <c r="B4852" s="21" t="s">
        <v>13</v>
      </c>
      <c r="C4852" s="22"/>
      <c r="D4852" s="22"/>
      <c r="E4852" s="22"/>
      <c r="F4852" s="22"/>
      <c r="G4852" s="22"/>
      <c r="H4852" s="22"/>
      <c r="I4852" s="22"/>
      <c r="J4852" s="22"/>
      <c r="K4852" s="22"/>
      <c r="L4852" s="22"/>
      <c r="M4852" s="22"/>
      <c r="N4852" s="22"/>
      <c r="O4852" s="22"/>
      <c r="P4852" s="22"/>
      <c r="Q4852" s="22"/>
      <c r="R4852" s="22"/>
      <c r="S4852" s="22"/>
      <c r="T4852" s="22"/>
      <c r="U4852" s="22"/>
      <c r="V4852" s="22"/>
      <c r="W4852" s="22"/>
      <c r="X4852" s="22"/>
      <c r="Y4852" s="22"/>
      <c r="Z4852" s="22"/>
      <c r="AA4852" s="22"/>
      <c r="AB4852" s="22"/>
      <c r="AC4852" s="22"/>
      <c r="AD4852" s="22"/>
      <c r="AE4852" s="22"/>
      <c r="AF4852" s="22"/>
      <c r="AG4852" s="22"/>
      <c r="AH4852" s="34"/>
      <c r="AI4852" s="21"/>
      <c r="AJ4852" s="22" t="s">
        <v>10</v>
      </c>
      <c r="AK4852" s="22"/>
      <c r="AL4852" s="22"/>
      <c r="AM4852" s="22"/>
      <c r="AN4852" s="22"/>
      <c r="AO4852" s="22"/>
      <c r="AP4852" s="22" t="s">
        <v>14</v>
      </c>
      <c r="AQ4852" s="22"/>
      <c r="AR4852" s="22"/>
      <c r="AS4852" s="22"/>
      <c r="AT4852" s="22"/>
      <c r="AU4852" s="22"/>
      <c r="AV4852" s="22"/>
      <c r="AW4852" s="22"/>
      <c r="AX4852" s="22"/>
      <c r="AY4852" s="22" t="s">
        <v>15</v>
      </c>
      <c r="AZ4852" s="22"/>
      <c r="BA4852" s="22"/>
      <c r="BB4852" s="22"/>
      <c r="BC4852" s="22"/>
      <c r="BD4852" s="22"/>
      <c r="BE4852" s="22" t="s">
        <v>14</v>
      </c>
      <c r="BF4852" s="22"/>
      <c r="BG4852" s="22"/>
      <c r="BH4852" s="22"/>
      <c r="BI4852" s="22"/>
      <c r="BJ4852" s="22"/>
      <c r="BK4852" s="22"/>
      <c r="BL4852" s="22"/>
      <c r="BM4852" s="43"/>
      <c r="BN4852" s="22" t="s">
        <v>16</v>
      </c>
      <c r="BO4852" s="22"/>
      <c r="BP4852" s="22"/>
      <c r="BQ4852" s="22"/>
      <c r="BR4852" s="22"/>
      <c r="BS4852" s="22"/>
      <c r="BT4852" s="22" t="s">
        <v>14</v>
      </c>
      <c r="BU4852" s="22"/>
      <c r="BV4852" s="22"/>
      <c r="BW4852" s="22"/>
      <c r="BX4852" s="22"/>
      <c r="BY4852" s="22"/>
      <c r="BZ4852" s="22"/>
      <c r="CA4852" s="22"/>
      <c r="CB4852" s="43"/>
      <c r="CC4852" s="43"/>
      <c r="CD4852" s="22" t="s">
        <v>26</v>
      </c>
      <c r="CE4852" s="22"/>
      <c r="CF4852" s="22"/>
      <c r="CG4852" s="22"/>
      <c r="CH4852" s="22"/>
      <c r="CI4852" s="22"/>
      <c r="CJ4852" s="22"/>
      <c r="CK4852" s="22"/>
      <c r="CL4852" s="23"/>
      <c r="CM4852" s="21"/>
      <c r="CN4852" s="22"/>
      <c r="CO4852" s="22"/>
      <c r="CP4852" s="22"/>
      <c r="CQ4852" s="22"/>
      <c r="CR4852" s="22"/>
      <c r="CS4852" s="22"/>
      <c r="CT4852" s="22"/>
      <c r="CU4852" s="22"/>
      <c r="CV4852" s="22"/>
      <c r="CW4852" s="22"/>
      <c r="CX4852" s="22"/>
      <c r="CY4852" s="22"/>
      <c r="CZ4852" s="21"/>
      <c r="DA4852" s="22"/>
      <c r="DB4852" s="22"/>
      <c r="DC4852" s="22"/>
      <c r="DD4852" s="22"/>
      <c r="DE4852" s="22"/>
      <c r="DF4852" s="22"/>
      <c r="DG4852" s="22"/>
      <c r="DH4852" s="22"/>
      <c r="DI4852" s="23"/>
    </row>
    <row r="4853" spans="1:113" x14ac:dyDescent="0.2">
      <c r="A4853" s="73"/>
      <c r="B4853" s="24">
        <v>0</v>
      </c>
      <c r="C4853" s="8">
        <v>1</v>
      </c>
      <c r="D4853" s="8">
        <v>2</v>
      </c>
      <c r="E4853" s="8">
        <v>3</v>
      </c>
      <c r="F4853" s="8">
        <v>4</v>
      </c>
      <c r="G4853" s="8">
        <v>5</v>
      </c>
      <c r="H4853" s="8">
        <v>6</v>
      </c>
      <c r="I4853" s="8">
        <v>7</v>
      </c>
      <c r="J4853" s="8">
        <v>8</v>
      </c>
      <c r="K4853" s="8">
        <v>9</v>
      </c>
      <c r="L4853" s="8">
        <v>10</v>
      </c>
      <c r="M4853" s="8">
        <v>11</v>
      </c>
      <c r="N4853" s="8">
        <v>12</v>
      </c>
      <c r="O4853" s="8">
        <v>13</v>
      </c>
      <c r="P4853" s="8">
        <v>14</v>
      </c>
      <c r="Q4853" s="8">
        <v>15</v>
      </c>
      <c r="R4853" s="8">
        <v>16</v>
      </c>
      <c r="S4853" s="8">
        <v>17</v>
      </c>
      <c r="T4853" s="8">
        <v>18</v>
      </c>
      <c r="U4853" s="8">
        <v>19</v>
      </c>
      <c r="V4853" s="8">
        <v>20</v>
      </c>
      <c r="W4853" s="8">
        <v>21</v>
      </c>
      <c r="X4853" s="8">
        <v>22</v>
      </c>
      <c r="Y4853" s="8">
        <v>23</v>
      </c>
      <c r="Z4853" s="8">
        <v>24</v>
      </c>
      <c r="AA4853" s="8">
        <v>25</v>
      </c>
      <c r="AB4853" s="8">
        <v>26</v>
      </c>
      <c r="AC4853" s="8">
        <v>27</v>
      </c>
      <c r="AD4853" s="8">
        <v>28</v>
      </c>
      <c r="AE4853" s="20"/>
      <c r="AF4853" s="20"/>
      <c r="AG4853" s="20"/>
      <c r="AH4853" s="35"/>
      <c r="AI4853" s="29"/>
      <c r="AJ4853" s="8">
        <v>0</v>
      </c>
      <c r="AK4853" s="8">
        <v>1</v>
      </c>
      <c r="AL4853" s="8">
        <v>2</v>
      </c>
      <c r="AM4853" s="8">
        <v>3</v>
      </c>
      <c r="AN4853" s="8">
        <v>4</v>
      </c>
      <c r="AO4853" s="8">
        <v>5</v>
      </c>
      <c r="AP4853" s="8">
        <v>6</v>
      </c>
      <c r="AQ4853" s="8">
        <v>7</v>
      </c>
      <c r="AR4853" s="8">
        <v>8</v>
      </c>
      <c r="AS4853" s="8">
        <v>9</v>
      </c>
      <c r="AT4853" s="8">
        <v>10</v>
      </c>
      <c r="AU4853" s="8">
        <v>11</v>
      </c>
      <c r="AV4853" s="8">
        <v>12</v>
      </c>
      <c r="AW4853" s="8">
        <v>13</v>
      </c>
      <c r="AX4853" s="31"/>
      <c r="AY4853" s="8">
        <v>0</v>
      </c>
      <c r="AZ4853" s="8">
        <v>1</v>
      </c>
      <c r="BA4853" s="8">
        <v>2</v>
      </c>
      <c r="BB4853" s="8">
        <v>3</v>
      </c>
      <c r="BC4853" s="8">
        <v>4</v>
      </c>
      <c r="BD4853" s="8">
        <v>5</v>
      </c>
      <c r="BE4853" s="8">
        <v>6</v>
      </c>
      <c r="BF4853" s="8">
        <v>7</v>
      </c>
      <c r="BG4853" s="8">
        <v>8</v>
      </c>
      <c r="BH4853" s="8">
        <v>9</v>
      </c>
      <c r="BI4853" s="8">
        <v>10</v>
      </c>
      <c r="BJ4853" s="8">
        <v>11</v>
      </c>
      <c r="BK4853" s="8">
        <v>12</v>
      </c>
      <c r="BL4853" s="8">
        <v>13</v>
      </c>
      <c r="BM4853" s="31"/>
      <c r="BN4853" s="8">
        <v>0</v>
      </c>
      <c r="BO4853" s="8">
        <v>1</v>
      </c>
      <c r="BP4853" s="8">
        <v>2</v>
      </c>
      <c r="BQ4853" s="8">
        <v>3</v>
      </c>
      <c r="BR4853" s="8">
        <v>4</v>
      </c>
      <c r="BS4853" s="8">
        <v>5</v>
      </c>
      <c r="BT4853" s="8">
        <v>6</v>
      </c>
      <c r="BU4853" s="8">
        <v>7</v>
      </c>
      <c r="BV4853" s="8">
        <v>8</v>
      </c>
      <c r="BW4853" s="8">
        <v>9</v>
      </c>
      <c r="BX4853" s="8">
        <v>10</v>
      </c>
      <c r="BY4853" s="8">
        <v>11</v>
      </c>
      <c r="BZ4853" s="8">
        <v>12</v>
      </c>
      <c r="CA4853" s="8">
        <v>13</v>
      </c>
      <c r="CB4853" s="31"/>
      <c r="CC4853" s="71">
        <v>1</v>
      </c>
      <c r="CD4853" s="8">
        <v>0</v>
      </c>
      <c r="CE4853" s="8">
        <v>1</v>
      </c>
      <c r="CF4853" s="8">
        <v>2</v>
      </c>
      <c r="CG4853" s="8">
        <v>3</v>
      </c>
      <c r="CH4853" s="8">
        <v>4</v>
      </c>
      <c r="CI4853" s="8">
        <v>5</v>
      </c>
      <c r="CJ4853" s="8">
        <v>6</v>
      </c>
      <c r="CK4853" s="8">
        <v>7</v>
      </c>
      <c r="CL4853" s="35"/>
      <c r="CM4853" s="29"/>
      <c r="CN4853" s="31"/>
      <c r="CO4853" s="31"/>
      <c r="CP4853" s="31"/>
      <c r="CQ4853" s="31"/>
      <c r="CR4853" s="31"/>
      <c r="CS4853" s="31"/>
      <c r="CU4853" s="20" t="s">
        <v>7</v>
      </c>
      <c r="CZ4853" s="29"/>
      <c r="DA4853" s="8"/>
      <c r="DB4853" s="8" t="s">
        <v>1</v>
      </c>
      <c r="DC4853" s="20"/>
      <c r="DD4853" s="8"/>
      <c r="DE4853" s="8" t="s">
        <v>9</v>
      </c>
      <c r="DF4853" s="20"/>
      <c r="DG4853" s="20"/>
      <c r="DH4853" s="20"/>
      <c r="DI4853" s="25"/>
    </row>
    <row r="4854" spans="1:113" x14ac:dyDescent="0.2">
      <c r="A4854" s="73"/>
      <c r="B4854" s="24">
        <v>1</v>
      </c>
      <c r="C4854" s="1">
        <f>学習データ!C4837*$B$20</f>
        <v>0</v>
      </c>
      <c r="D4854" s="1">
        <f>学習データ!D4837*$B$20</f>
        <v>0</v>
      </c>
      <c r="E4854" s="1">
        <f>学習データ!E4837*$B$20</f>
        <v>0</v>
      </c>
      <c r="F4854" s="1">
        <f>学習データ!F4837*$B$20</f>
        <v>0</v>
      </c>
      <c r="G4854" s="1">
        <f>学習データ!G4837*$B$20</f>
        <v>0</v>
      </c>
      <c r="H4854" s="1">
        <f>学習データ!H4837*$B$20</f>
        <v>0</v>
      </c>
      <c r="I4854" s="1">
        <f>学習データ!I4837*$B$20</f>
        <v>0</v>
      </c>
      <c r="J4854" s="1">
        <f>学習データ!J4837*$B$20</f>
        <v>0</v>
      </c>
      <c r="K4854" s="1">
        <f>学習データ!K4837*$B$20</f>
        <v>0</v>
      </c>
      <c r="L4854" s="1">
        <f>学習データ!L4837*$B$20</f>
        <v>0</v>
      </c>
      <c r="M4854" s="1">
        <f>学習データ!M4837*$B$20</f>
        <v>0</v>
      </c>
      <c r="N4854" s="1">
        <f>学習データ!N4837*$B$20</f>
        <v>0</v>
      </c>
      <c r="O4854" s="1">
        <f>学習データ!O4837*$B$20</f>
        <v>0</v>
      </c>
      <c r="P4854" s="1">
        <f>学習データ!P4837*$B$20</f>
        <v>0</v>
      </c>
      <c r="Q4854" s="1">
        <f>学習データ!Q4837*$B$20</f>
        <v>0</v>
      </c>
      <c r="R4854" s="1">
        <f>学習データ!R4837*$B$20</f>
        <v>0</v>
      </c>
      <c r="S4854" s="1">
        <f>学習データ!S4837*$B$20</f>
        <v>0</v>
      </c>
      <c r="T4854" s="1">
        <f>学習データ!T4837*$B$20</f>
        <v>0</v>
      </c>
      <c r="U4854" s="1">
        <f>学習データ!U4837*$B$20</f>
        <v>0</v>
      </c>
      <c r="V4854" s="1">
        <f>学習データ!V4837*$B$20</f>
        <v>0</v>
      </c>
      <c r="W4854" s="1">
        <f>学習データ!W4837*$B$20</f>
        <v>0</v>
      </c>
      <c r="X4854" s="1">
        <f>学習データ!X4837*$B$20</f>
        <v>0</v>
      </c>
      <c r="Y4854" s="1">
        <f>学習データ!Y4837*$B$20</f>
        <v>0</v>
      </c>
      <c r="Z4854" s="1">
        <f>学習データ!Z4837*$B$20</f>
        <v>0</v>
      </c>
      <c r="AA4854" s="1">
        <f>学習データ!AA4837*$B$20</f>
        <v>0</v>
      </c>
      <c r="AB4854" s="1">
        <f>学習データ!AB4837*$B$20</f>
        <v>0</v>
      </c>
      <c r="AC4854" s="1">
        <f>学習データ!AC4837*$B$20</f>
        <v>0</v>
      </c>
      <c r="AD4854" s="1">
        <f>学習データ!AD4837*$B$20</f>
        <v>0</v>
      </c>
      <c r="AE4854" s="20"/>
      <c r="AF4854" s="20"/>
      <c r="AG4854" s="20"/>
      <c r="AH4854" s="35"/>
      <c r="AI4854" s="29"/>
      <c r="AJ4854" s="8">
        <v>1</v>
      </c>
      <c r="AK4854" s="1">
        <f t="shared" ref="AK4854:AW4866" ca="1" si="6735">1/(1+EXP(-SUMPRODUCT($AK$3:$AO$7,OFFSET(C4854,$B4853,B$23,5,5))+$AP$3))</f>
        <v>1.6788045291365097E-2</v>
      </c>
      <c r="AL4854" s="1">
        <f t="shared" ca="1" si="6735"/>
        <v>1.6788045291365097E-2</v>
      </c>
      <c r="AM4854" s="1">
        <f t="shared" ca="1" si="6735"/>
        <v>1.6788045291365097E-2</v>
      </c>
      <c r="AN4854" s="1">
        <f t="shared" ca="1" si="6735"/>
        <v>1.6788045291365097E-2</v>
      </c>
      <c r="AO4854" s="1">
        <f t="shared" ca="1" si="6735"/>
        <v>1.6788045291365097E-2</v>
      </c>
      <c r="AP4854" s="1">
        <f t="shared" ca="1" si="6735"/>
        <v>1.6788045291365097E-2</v>
      </c>
      <c r="AQ4854" s="1">
        <f t="shared" ca="1" si="6735"/>
        <v>1.6788045291365097E-2</v>
      </c>
      <c r="AR4854" s="1">
        <f t="shared" ca="1" si="6735"/>
        <v>1.6788045291365097E-2</v>
      </c>
      <c r="AS4854" s="1">
        <f t="shared" ca="1" si="6735"/>
        <v>1.6788045291365097E-2</v>
      </c>
      <c r="AT4854" s="1">
        <f t="shared" ca="1" si="6735"/>
        <v>1.6788045291365097E-2</v>
      </c>
      <c r="AU4854" s="1">
        <f t="shared" ca="1" si="6735"/>
        <v>1.6788045291365097E-2</v>
      </c>
      <c r="AV4854" s="1">
        <f t="shared" ca="1" si="6735"/>
        <v>1.6788045291365097E-2</v>
      </c>
      <c r="AW4854" s="1">
        <f t="shared" ca="1" si="6735"/>
        <v>1.6788045291365097E-2</v>
      </c>
      <c r="AX4854" s="31"/>
      <c r="AY4854" s="8">
        <v>1</v>
      </c>
      <c r="AZ4854" s="1">
        <f t="shared" ref="AZ4854:BL4866" ca="1" si="6736">1/(1+EXP(-SUMPRODUCT($AK$8:$AO$12,OFFSET(C4854,$B4853,B$23,5,5))+$AP$8))</f>
        <v>0.36026230090474776</v>
      </c>
      <c r="BA4854" s="1">
        <f t="shared" ca="1" si="6736"/>
        <v>0.36026230090474776</v>
      </c>
      <c r="BB4854" s="1">
        <f t="shared" ca="1" si="6736"/>
        <v>0.36026230090474776</v>
      </c>
      <c r="BC4854" s="1">
        <f t="shared" ca="1" si="6736"/>
        <v>0.36026230090474776</v>
      </c>
      <c r="BD4854" s="1">
        <f t="shared" ca="1" si="6736"/>
        <v>0.36026230090474776</v>
      </c>
      <c r="BE4854" s="1">
        <f t="shared" ca="1" si="6736"/>
        <v>0.36026230090474776</v>
      </c>
      <c r="BF4854" s="1">
        <f t="shared" ca="1" si="6736"/>
        <v>0.36026230090474776</v>
      </c>
      <c r="BG4854" s="1">
        <f t="shared" ca="1" si="6736"/>
        <v>0.36026230090474776</v>
      </c>
      <c r="BH4854" s="1">
        <f t="shared" ca="1" si="6736"/>
        <v>0.36026230090474776</v>
      </c>
      <c r="BI4854" s="1">
        <f t="shared" ca="1" si="6736"/>
        <v>0.36026230090474776</v>
      </c>
      <c r="BJ4854" s="1">
        <f t="shared" ca="1" si="6736"/>
        <v>0.36026230090474776</v>
      </c>
      <c r="BK4854" s="1">
        <f t="shared" ca="1" si="6736"/>
        <v>0.36026230090474776</v>
      </c>
      <c r="BL4854" s="1">
        <f t="shared" ca="1" si="6736"/>
        <v>0.36026230090474776</v>
      </c>
      <c r="BM4854" s="31"/>
      <c r="BN4854" s="8">
        <v>1</v>
      </c>
      <c r="BO4854" s="1">
        <f t="shared" ref="BO4854:CA4866" ca="1" si="6737">1/(1+EXP(-SUMPRODUCT($AK$13:$AO$17,OFFSET(C4854,$B4853,B$23,5,5))+$AP$13))</f>
        <v>0.45758674972675339</v>
      </c>
      <c r="BP4854" s="1">
        <f t="shared" ca="1" si="6737"/>
        <v>0.45758674972675339</v>
      </c>
      <c r="BQ4854" s="1">
        <f t="shared" ca="1" si="6737"/>
        <v>0.45758674972675339</v>
      </c>
      <c r="BR4854" s="1">
        <f t="shared" ca="1" si="6737"/>
        <v>0.45758674972675339</v>
      </c>
      <c r="BS4854" s="1">
        <f t="shared" ca="1" si="6737"/>
        <v>0.45758674972675339</v>
      </c>
      <c r="BT4854" s="1">
        <f t="shared" ca="1" si="6737"/>
        <v>0.45758674972675339</v>
      </c>
      <c r="BU4854" s="1">
        <f t="shared" ca="1" si="6737"/>
        <v>0.45758674972675339</v>
      </c>
      <c r="BV4854" s="1">
        <f t="shared" ca="1" si="6737"/>
        <v>0.45758674972675339</v>
      </c>
      <c r="BW4854" s="1">
        <f t="shared" ca="1" si="6737"/>
        <v>0.45758674972675339</v>
      </c>
      <c r="BX4854" s="1">
        <f t="shared" ca="1" si="6737"/>
        <v>0.45758674972675339</v>
      </c>
      <c r="BY4854" s="1">
        <f t="shared" ca="1" si="6737"/>
        <v>0.45758674972675339</v>
      </c>
      <c r="BZ4854" s="1">
        <f t="shared" ca="1" si="6737"/>
        <v>0.45758674972675339</v>
      </c>
      <c r="CA4854" s="1">
        <f t="shared" ca="1" si="6737"/>
        <v>0.45758674972675339</v>
      </c>
      <c r="CB4854" s="31"/>
      <c r="CC4854" s="71"/>
      <c r="CD4854" s="8">
        <v>1</v>
      </c>
      <c r="CE4854" s="1">
        <f t="shared" ref="CE4854:CE4860" ca="1" si="6738">MAX(OFFSET(AK4854,$AJ4853,AJ$23,2,2))*$CD$20</f>
        <v>1.6788045291365097E-2</v>
      </c>
      <c r="CF4854" s="1">
        <f t="shared" ref="CF4854:CF4860" ca="1" si="6739">MAX(OFFSET(AL4854,$AJ4853,AK$23,2,2))*$CD$20</f>
        <v>1.6788045291365097E-2</v>
      </c>
      <c r="CG4854" s="1">
        <f t="shared" ref="CG4854:CG4860" ca="1" si="6740">MAX(OFFSET(AM4854,$AJ4853,AL$23,2,2))*$CD$20</f>
        <v>0.31666399641804882</v>
      </c>
      <c r="CH4854" s="1">
        <f t="shared" ref="CH4854:CH4860" ca="1" si="6741">MAX(OFFSET(AN4854,$AJ4853,AM$23,2,2))*$CD$20</f>
        <v>0.32505490344112825</v>
      </c>
      <c r="CI4854" s="1">
        <f t="shared" ref="CI4854:CI4860" ca="1" si="6742">MAX(OFFSET(AO4854,$AJ4853,AN$23,2,2))*$CD$20</f>
        <v>5.5348005151921245E-2</v>
      </c>
      <c r="CJ4854" s="1">
        <f t="shared" ref="CJ4854:CJ4860" ca="1" si="6743">MAX(OFFSET(AP4854,$AJ4853,AO$23,2,2))*$CD$20</f>
        <v>1.6788045291365097E-2</v>
      </c>
      <c r="CK4854" s="1">
        <f t="shared" ref="CK4854:CK4860" ca="1" si="6744">MAX(OFFSET(AQ4854,$AJ4853,AP$23,2,2))*$CD$20</f>
        <v>1.6788045291365097E-2</v>
      </c>
      <c r="CL4854" s="35"/>
      <c r="CM4854" s="29"/>
      <c r="CN4854" s="31" t="s">
        <v>17</v>
      </c>
      <c r="CO4854" s="31"/>
      <c r="CP4854" s="31"/>
      <c r="CQ4854" s="31"/>
      <c r="CR4854" s="31"/>
      <c r="CS4854" s="31"/>
      <c r="CU4854" t="s">
        <v>18</v>
      </c>
      <c r="CZ4854" s="29"/>
      <c r="DA4854" s="8">
        <v>0</v>
      </c>
      <c r="DB4854" s="1"/>
      <c r="DC4854" s="20"/>
      <c r="DD4854" s="8">
        <v>0</v>
      </c>
      <c r="DE4854" s="1"/>
      <c r="DF4854" s="20"/>
      <c r="DG4854" s="33" t="s">
        <v>11</v>
      </c>
      <c r="DH4854" s="1">
        <f t="shared" ref="DH4854" ca="1" si="6745">SUM(DE4854:DE4863)</f>
        <v>0.27620308212700423</v>
      </c>
      <c r="DI4854" s="25"/>
    </row>
    <row r="4855" spans="1:113" x14ac:dyDescent="0.2">
      <c r="A4855" s="73"/>
      <c r="B4855" s="24">
        <v>2</v>
      </c>
      <c r="C4855" s="1">
        <f>学習データ!C4838*$B$20</f>
        <v>0</v>
      </c>
      <c r="D4855" s="1">
        <f>学習データ!D4838*$B$20</f>
        <v>0</v>
      </c>
      <c r="E4855" s="1">
        <f>学習データ!E4838*$B$20</f>
        <v>0</v>
      </c>
      <c r="F4855" s="1">
        <f>学習データ!F4838*$B$20</f>
        <v>0</v>
      </c>
      <c r="G4855" s="1">
        <f>学習データ!G4838*$B$20</f>
        <v>0</v>
      </c>
      <c r="H4855" s="1">
        <f>学習データ!H4838*$B$20</f>
        <v>0</v>
      </c>
      <c r="I4855" s="1">
        <f>学習データ!I4838*$B$20</f>
        <v>0</v>
      </c>
      <c r="J4855" s="1">
        <f>学習データ!J4838*$B$20</f>
        <v>0</v>
      </c>
      <c r="K4855" s="1">
        <f>学習データ!K4838*$B$20</f>
        <v>0</v>
      </c>
      <c r="L4855" s="1">
        <f>学習データ!L4838*$B$20</f>
        <v>0</v>
      </c>
      <c r="M4855" s="1">
        <f>学習データ!M4838*$B$20</f>
        <v>0</v>
      </c>
      <c r="N4855" s="1">
        <f>学習データ!N4838*$B$20</f>
        <v>0</v>
      </c>
      <c r="O4855" s="1">
        <f>学習データ!O4838*$B$20</f>
        <v>0</v>
      </c>
      <c r="P4855" s="1">
        <f>学習データ!P4838*$B$20</f>
        <v>0</v>
      </c>
      <c r="Q4855" s="1">
        <f>学習データ!Q4838*$B$20</f>
        <v>0</v>
      </c>
      <c r="R4855" s="1">
        <f>学習データ!R4838*$B$20</f>
        <v>0</v>
      </c>
      <c r="S4855" s="1">
        <f>学習データ!S4838*$B$20</f>
        <v>0</v>
      </c>
      <c r="T4855" s="1">
        <f>学習データ!T4838*$B$20</f>
        <v>0</v>
      </c>
      <c r="U4855" s="1">
        <f>学習データ!U4838*$B$20</f>
        <v>0</v>
      </c>
      <c r="V4855" s="1">
        <f>学習データ!V4838*$B$20</f>
        <v>0</v>
      </c>
      <c r="W4855" s="1">
        <f>学習データ!W4838*$B$20</f>
        <v>0</v>
      </c>
      <c r="X4855" s="1">
        <f>学習データ!X4838*$B$20</f>
        <v>0</v>
      </c>
      <c r="Y4855" s="1">
        <f>学習データ!Y4838*$B$20</f>
        <v>0</v>
      </c>
      <c r="Z4855" s="1">
        <f>学習データ!Z4838*$B$20</f>
        <v>0</v>
      </c>
      <c r="AA4855" s="1">
        <f>学習データ!AA4838*$B$20</f>
        <v>0</v>
      </c>
      <c r="AB4855" s="1">
        <f>学習データ!AB4838*$B$20</f>
        <v>0</v>
      </c>
      <c r="AC4855" s="1">
        <f>学習データ!AC4838*$B$20</f>
        <v>0</v>
      </c>
      <c r="AD4855" s="1">
        <f>学習データ!AD4838*$B$20</f>
        <v>0</v>
      </c>
      <c r="AE4855" s="20"/>
      <c r="AF4855" s="20"/>
      <c r="AG4855" s="20"/>
      <c r="AH4855" s="35"/>
      <c r="AI4855" s="29"/>
      <c r="AJ4855" s="8">
        <v>2</v>
      </c>
      <c r="AK4855" s="1">
        <f t="shared" ca="1" si="6735"/>
        <v>1.6788045291365097E-2</v>
      </c>
      <c r="AL4855" s="1">
        <f t="shared" ca="1" si="6735"/>
        <v>1.6788045291365097E-2</v>
      </c>
      <c r="AM4855" s="1">
        <f t="shared" ca="1" si="6735"/>
        <v>1.6788045291365097E-2</v>
      </c>
      <c r="AN4855" s="1">
        <f t="shared" ca="1" si="6735"/>
        <v>1.6788045291365097E-2</v>
      </c>
      <c r="AO4855" s="1">
        <f t="shared" ca="1" si="6735"/>
        <v>0.22621653376028636</v>
      </c>
      <c r="AP4855" s="1">
        <f t="shared" ca="1" si="6735"/>
        <v>0.31666399641804882</v>
      </c>
      <c r="AQ4855" s="1">
        <f t="shared" ca="1" si="6735"/>
        <v>0.32505490344112825</v>
      </c>
      <c r="AR4855" s="1">
        <f t="shared" ca="1" si="6735"/>
        <v>0.32505490344112825</v>
      </c>
      <c r="AS4855" s="1">
        <f t="shared" ca="1" si="6735"/>
        <v>5.5348005151921245E-2</v>
      </c>
      <c r="AT4855" s="1">
        <f t="shared" ca="1" si="6735"/>
        <v>1.6788045291365097E-2</v>
      </c>
      <c r="AU4855" s="1">
        <f t="shared" ca="1" si="6735"/>
        <v>1.6788045291365097E-2</v>
      </c>
      <c r="AV4855" s="1">
        <f t="shared" ca="1" si="6735"/>
        <v>1.6788045291365097E-2</v>
      </c>
      <c r="AW4855" s="1">
        <f t="shared" ca="1" si="6735"/>
        <v>1.6788045291365097E-2</v>
      </c>
      <c r="AX4855" s="31"/>
      <c r="AY4855" s="8">
        <v>2</v>
      </c>
      <c r="AZ4855" s="1">
        <f t="shared" ca="1" si="6736"/>
        <v>0.36026230090474776</v>
      </c>
      <c r="BA4855" s="1">
        <f t="shared" ca="1" si="6736"/>
        <v>0.36026230090474776</v>
      </c>
      <c r="BB4855" s="1">
        <f t="shared" ca="1" si="6736"/>
        <v>0.36026230090474776</v>
      </c>
      <c r="BC4855" s="1">
        <f t="shared" ca="1" si="6736"/>
        <v>0.36026230090474776</v>
      </c>
      <c r="BD4855" s="1">
        <f t="shared" ca="1" si="6736"/>
        <v>0.37095925024972615</v>
      </c>
      <c r="BE4855" s="1">
        <f t="shared" ca="1" si="6736"/>
        <v>0.53603654453501337</v>
      </c>
      <c r="BF4855" s="1">
        <f t="shared" ca="1" si="6736"/>
        <v>0.73972187948488255</v>
      </c>
      <c r="BG4855" s="1">
        <f t="shared" ca="1" si="6736"/>
        <v>0.79010395315673976</v>
      </c>
      <c r="BH4855" s="1">
        <f t="shared" ca="1" si="6736"/>
        <v>0.6920417755094832</v>
      </c>
      <c r="BI4855" s="1">
        <f t="shared" ca="1" si="6736"/>
        <v>0.41655563926782041</v>
      </c>
      <c r="BJ4855" s="1">
        <f t="shared" ca="1" si="6736"/>
        <v>0.36026230090474776</v>
      </c>
      <c r="BK4855" s="1">
        <f t="shared" ca="1" si="6736"/>
        <v>0.36026230090474776</v>
      </c>
      <c r="BL4855" s="1">
        <f t="shared" ca="1" si="6736"/>
        <v>0.36026230090474776</v>
      </c>
      <c r="BM4855" s="31"/>
      <c r="BN4855" s="8">
        <v>2</v>
      </c>
      <c r="BO4855" s="1">
        <f t="shared" ca="1" si="6737"/>
        <v>0.45758674972675339</v>
      </c>
      <c r="BP4855" s="1">
        <f t="shared" ca="1" si="6737"/>
        <v>0.45758674972675339</v>
      </c>
      <c r="BQ4855" s="1">
        <f t="shared" ca="1" si="6737"/>
        <v>0.45758674972675339</v>
      </c>
      <c r="BR4855" s="1">
        <f t="shared" ca="1" si="6737"/>
        <v>0.45758674972675339</v>
      </c>
      <c r="BS4855" s="1">
        <f t="shared" ca="1" si="6737"/>
        <v>0.50781262294149843</v>
      </c>
      <c r="BT4855" s="1">
        <f t="shared" ca="1" si="6737"/>
        <v>0.57973506602648317</v>
      </c>
      <c r="BU4855" s="1">
        <f t="shared" ca="1" si="6737"/>
        <v>0.63976647443566359</v>
      </c>
      <c r="BV4855" s="1">
        <f t="shared" ca="1" si="6737"/>
        <v>0.66109804135905426</v>
      </c>
      <c r="BW4855" s="1">
        <f t="shared" ca="1" si="6737"/>
        <v>0.60312454466185206</v>
      </c>
      <c r="BX4855" s="1">
        <f t="shared" ca="1" si="6737"/>
        <v>0.50934995371070857</v>
      </c>
      <c r="BY4855" s="1">
        <f t="shared" ca="1" si="6737"/>
        <v>0.46289138764559706</v>
      </c>
      <c r="BZ4855" s="1">
        <f t="shared" ca="1" si="6737"/>
        <v>0.45758674972675339</v>
      </c>
      <c r="CA4855" s="1">
        <f t="shared" ca="1" si="6737"/>
        <v>0.45758674972675339</v>
      </c>
      <c r="CB4855" s="31"/>
      <c r="CC4855" s="71"/>
      <c r="CD4855" s="8">
        <v>2</v>
      </c>
      <c r="CE4855" s="1">
        <f t="shared" ca="1" si="6738"/>
        <v>1.6788045291365097E-2</v>
      </c>
      <c r="CF4855" s="1">
        <f t="shared" ca="1" si="6739"/>
        <v>9.6329829673022088E-2</v>
      </c>
      <c r="CG4855" s="1">
        <f t="shared" ca="1" si="6740"/>
        <v>0.37447356036307566</v>
      </c>
      <c r="CH4855" s="1">
        <f t="shared" ca="1" si="6741"/>
        <v>0.63282595354141136</v>
      </c>
      <c r="CI4855" s="1">
        <f t="shared" ca="1" si="6742"/>
        <v>0.55495560489307438</v>
      </c>
      <c r="CJ4855" s="1">
        <f t="shared" ca="1" si="6743"/>
        <v>2.2065455076048981E-2</v>
      </c>
      <c r="CK4855" s="1">
        <f t="shared" ca="1" si="6744"/>
        <v>1.6788045291365097E-2</v>
      </c>
      <c r="CL4855" s="35"/>
      <c r="CM4855" s="29"/>
      <c r="CN4855" s="31"/>
      <c r="CO4855" s="31"/>
      <c r="CP4855" s="31"/>
      <c r="CQ4855" s="20"/>
      <c r="CR4855" s="31"/>
      <c r="CS4855" s="31"/>
      <c r="CZ4855" s="29"/>
      <c r="DA4855" s="8">
        <v>1</v>
      </c>
      <c r="DB4855" s="1"/>
      <c r="DC4855" s="20"/>
      <c r="DD4855" s="8">
        <v>1</v>
      </c>
      <c r="DE4855" s="1"/>
      <c r="DF4855" s="20"/>
      <c r="DG4855" s="20"/>
      <c r="DH4855" s="20"/>
      <c r="DI4855" s="25"/>
    </row>
    <row r="4856" spans="1:113" x14ac:dyDescent="0.2">
      <c r="A4856" s="73"/>
      <c r="B4856" s="24">
        <v>3</v>
      </c>
      <c r="C4856" s="1">
        <f>学習データ!C4839*$B$20</f>
        <v>0</v>
      </c>
      <c r="D4856" s="1">
        <f>学習データ!D4839*$B$20</f>
        <v>0</v>
      </c>
      <c r="E4856" s="1">
        <f>学習データ!E4839*$B$20</f>
        <v>0</v>
      </c>
      <c r="F4856" s="1">
        <f>学習データ!F4839*$B$20</f>
        <v>0</v>
      </c>
      <c r="G4856" s="1">
        <f>学習データ!G4839*$B$20</f>
        <v>0</v>
      </c>
      <c r="H4856" s="1">
        <f>学習データ!H4839*$B$20</f>
        <v>0</v>
      </c>
      <c r="I4856" s="1">
        <f>学習データ!I4839*$B$20</f>
        <v>0</v>
      </c>
      <c r="J4856" s="1">
        <f>学習データ!J4839*$B$20</f>
        <v>0</v>
      </c>
      <c r="K4856" s="1">
        <f>学習データ!K4839*$B$20</f>
        <v>0</v>
      </c>
      <c r="L4856" s="1">
        <f>学習データ!L4839*$B$20</f>
        <v>0</v>
      </c>
      <c r="M4856" s="1">
        <f>学習データ!M4839*$B$20</f>
        <v>0</v>
      </c>
      <c r="N4856" s="1">
        <f>学習データ!N4839*$B$20</f>
        <v>0</v>
      </c>
      <c r="O4856" s="1">
        <f>学習データ!O4839*$B$20</f>
        <v>0</v>
      </c>
      <c r="P4856" s="1">
        <f>学習データ!P4839*$B$20</f>
        <v>0</v>
      </c>
      <c r="Q4856" s="1">
        <f>学習データ!Q4839*$B$20</f>
        <v>0</v>
      </c>
      <c r="R4856" s="1">
        <f>学習データ!R4839*$B$20</f>
        <v>0</v>
      </c>
      <c r="S4856" s="1">
        <f>学習データ!S4839*$B$20</f>
        <v>0</v>
      </c>
      <c r="T4856" s="1">
        <f>学習データ!T4839*$B$20</f>
        <v>0</v>
      </c>
      <c r="U4856" s="1">
        <f>学習データ!U4839*$B$20</f>
        <v>0</v>
      </c>
      <c r="V4856" s="1">
        <f>学習データ!V4839*$B$20</f>
        <v>0</v>
      </c>
      <c r="W4856" s="1">
        <f>学習データ!W4839*$B$20</f>
        <v>0</v>
      </c>
      <c r="X4856" s="1">
        <f>学習データ!X4839*$B$20</f>
        <v>0</v>
      </c>
      <c r="Y4856" s="1">
        <f>学習データ!Y4839*$B$20</f>
        <v>0</v>
      </c>
      <c r="Z4856" s="1">
        <f>学習データ!Z4839*$B$20</f>
        <v>0</v>
      </c>
      <c r="AA4856" s="1">
        <f>学習データ!AA4839*$B$20</f>
        <v>0</v>
      </c>
      <c r="AB4856" s="1">
        <f>学習データ!AB4839*$B$20</f>
        <v>0</v>
      </c>
      <c r="AC4856" s="1">
        <f>学習データ!AC4839*$B$20</f>
        <v>0</v>
      </c>
      <c r="AD4856" s="1">
        <f>学習データ!AD4839*$B$20</f>
        <v>0</v>
      </c>
      <c r="AE4856" s="20"/>
      <c r="AF4856" s="20"/>
      <c r="AG4856" s="20"/>
      <c r="AH4856" s="35"/>
      <c r="AI4856" s="29"/>
      <c r="AJ4856" s="8">
        <v>3</v>
      </c>
      <c r="AK4856" s="1">
        <f t="shared" ca="1" si="6735"/>
        <v>1.6788045291365097E-2</v>
      </c>
      <c r="AL4856" s="1">
        <f t="shared" ca="1" si="6735"/>
        <v>1.6788045291365097E-2</v>
      </c>
      <c r="AM4856" s="1">
        <f t="shared" ca="1" si="6735"/>
        <v>1.6788045291365097E-2</v>
      </c>
      <c r="AN4856" s="1">
        <f t="shared" ca="1" si="6735"/>
        <v>1.6788045291365097E-2</v>
      </c>
      <c r="AO4856" s="1">
        <f t="shared" ca="1" si="6735"/>
        <v>0.31566281950922287</v>
      </c>
      <c r="AP4856" s="1">
        <f t="shared" ca="1" si="6735"/>
        <v>3.4043092596184023E-2</v>
      </c>
      <c r="AQ4856" s="1">
        <f t="shared" ca="1" si="6735"/>
        <v>0.38758539325635066</v>
      </c>
      <c r="AR4856" s="1">
        <f t="shared" ca="1" si="6735"/>
        <v>0.55484043747261069</v>
      </c>
      <c r="AS4856" s="1">
        <f t="shared" ca="1" si="6735"/>
        <v>0.55495560489307438</v>
      </c>
      <c r="AT4856" s="1">
        <f t="shared" ca="1" si="6735"/>
        <v>0.35175215098822626</v>
      </c>
      <c r="AU4856" s="1">
        <f t="shared" ca="1" si="6735"/>
        <v>1.6788045291365097E-2</v>
      </c>
      <c r="AV4856" s="1">
        <f t="shared" ca="1" si="6735"/>
        <v>1.6788045291365097E-2</v>
      </c>
      <c r="AW4856" s="1">
        <f t="shared" ca="1" si="6735"/>
        <v>1.6788045291365097E-2</v>
      </c>
      <c r="AX4856" s="31"/>
      <c r="AY4856" s="8">
        <v>3</v>
      </c>
      <c r="AZ4856" s="1">
        <f t="shared" ca="1" si="6736"/>
        <v>0.36026230090474776</v>
      </c>
      <c r="BA4856" s="1">
        <f t="shared" ca="1" si="6736"/>
        <v>0.36026230090474776</v>
      </c>
      <c r="BB4856" s="1">
        <f t="shared" ca="1" si="6736"/>
        <v>0.36026230090474776</v>
      </c>
      <c r="BC4856" s="1">
        <f t="shared" ca="1" si="6736"/>
        <v>0.36690616758164113</v>
      </c>
      <c r="BD4856" s="1">
        <f t="shared" ca="1" si="6736"/>
        <v>0.63725504886205231</v>
      </c>
      <c r="BE4856" s="1">
        <f t="shared" ca="1" si="6736"/>
        <v>0.94294100631413413</v>
      </c>
      <c r="BF4856" s="1">
        <f t="shared" ca="1" si="6736"/>
        <v>0.92681253758932569</v>
      </c>
      <c r="BG4856" s="1">
        <f t="shared" ca="1" si="6736"/>
        <v>0.89221205388919267</v>
      </c>
      <c r="BH4856" s="1">
        <f t="shared" ca="1" si="6736"/>
        <v>0.94693975869766822</v>
      </c>
      <c r="BI4856" s="1">
        <f t="shared" ca="1" si="6736"/>
        <v>0.68014255829067505</v>
      </c>
      <c r="BJ4856" s="1">
        <f t="shared" ca="1" si="6736"/>
        <v>0.38496535710763019</v>
      </c>
      <c r="BK4856" s="1">
        <f t="shared" ca="1" si="6736"/>
        <v>0.36026230090474776</v>
      </c>
      <c r="BL4856" s="1">
        <f t="shared" ca="1" si="6736"/>
        <v>0.36026230090474776</v>
      </c>
      <c r="BM4856" s="31"/>
      <c r="BN4856" s="8">
        <v>3</v>
      </c>
      <c r="BO4856" s="1">
        <f t="shared" ca="1" si="6737"/>
        <v>0.45758674972675339</v>
      </c>
      <c r="BP4856" s="1">
        <f t="shared" ca="1" si="6737"/>
        <v>0.45758674972675339</v>
      </c>
      <c r="BQ4856" s="1">
        <f t="shared" ca="1" si="6737"/>
        <v>0.45758674972675339</v>
      </c>
      <c r="BR4856" s="1">
        <f t="shared" ca="1" si="6737"/>
        <v>0.45949525753239084</v>
      </c>
      <c r="BS4856" s="1">
        <f t="shared" ca="1" si="6737"/>
        <v>0.61106867306011503</v>
      </c>
      <c r="BT4856" s="1">
        <f t="shared" ca="1" si="6737"/>
        <v>0.71550394728034017</v>
      </c>
      <c r="BU4856" s="1">
        <f t="shared" ca="1" si="6737"/>
        <v>0.76650059841656715</v>
      </c>
      <c r="BV4856" s="1">
        <f t="shared" ca="1" si="6737"/>
        <v>0.75185359877819857</v>
      </c>
      <c r="BW4856" s="1">
        <f t="shared" ca="1" si="6737"/>
        <v>0.73515421276646342</v>
      </c>
      <c r="BX4856" s="1">
        <f t="shared" ca="1" si="6737"/>
        <v>0.61957114588110862</v>
      </c>
      <c r="BY4856" s="1">
        <f t="shared" ca="1" si="6737"/>
        <v>0.47621026237733488</v>
      </c>
      <c r="BZ4856" s="1">
        <f t="shared" ca="1" si="6737"/>
        <v>0.45758674972675339</v>
      </c>
      <c r="CA4856" s="1">
        <f t="shared" ca="1" si="6737"/>
        <v>0.45758674972675339</v>
      </c>
      <c r="CB4856" s="31"/>
      <c r="CC4856" s="71"/>
      <c r="CD4856" s="8">
        <v>3</v>
      </c>
      <c r="CE4856" s="1">
        <f t="shared" ca="1" si="6738"/>
        <v>1.6788045291365097E-2</v>
      </c>
      <c r="CF4856" s="1">
        <f t="shared" ca="1" si="6739"/>
        <v>0.28910195885155954</v>
      </c>
      <c r="CG4856" s="1">
        <f t="shared" ca="1" si="6740"/>
        <v>0.86061562537121095</v>
      </c>
      <c r="CH4856" s="1">
        <f t="shared" ca="1" si="6741"/>
        <v>0.47486030079607688</v>
      </c>
      <c r="CI4856" s="1">
        <f t="shared" ca="1" si="6742"/>
        <v>0.87190924407765724</v>
      </c>
      <c r="CJ4856" s="1">
        <f t="shared" ca="1" si="6743"/>
        <v>1.6788045291365097E-2</v>
      </c>
      <c r="CK4856" s="1">
        <f t="shared" ca="1" si="6744"/>
        <v>1.6788045291365097E-2</v>
      </c>
      <c r="CL4856" s="35"/>
      <c r="CM4856" s="29"/>
      <c r="CN4856" s="71">
        <v>1</v>
      </c>
      <c r="CO4856" s="8">
        <v>0</v>
      </c>
      <c r="CP4856" s="8">
        <v>1</v>
      </c>
      <c r="CQ4856" s="8">
        <v>2</v>
      </c>
      <c r="CR4856" s="8">
        <v>3</v>
      </c>
      <c r="CS4856" s="8">
        <v>4</v>
      </c>
      <c r="CU4856" s="8"/>
      <c r="CV4856" s="8">
        <v>0</v>
      </c>
      <c r="CW4856" s="8">
        <v>1</v>
      </c>
      <c r="CX4856" s="8">
        <v>2</v>
      </c>
      <c r="CZ4856" s="29"/>
      <c r="DA4856" s="8">
        <v>2</v>
      </c>
      <c r="DB4856" s="1">
        <f ca="1">1/(1+EXP(-SUMPRODUCT($DC$6:$DD$11,CW4857:CX4862)+$DE$6))</f>
        <v>0.17136195461159881</v>
      </c>
      <c r="DC4856" s="20"/>
      <c r="DD4856" s="8">
        <v>2</v>
      </c>
      <c r="DE4856" s="1">
        <f t="shared" ref="DE4856" ca="1" si="6746">(AG4873-DB4856)^2</f>
        <v>2.9364919488307651E-2</v>
      </c>
      <c r="DF4856" s="20"/>
      <c r="DG4856" s="20"/>
      <c r="DH4856" s="20"/>
      <c r="DI4856" s="25"/>
    </row>
    <row r="4857" spans="1:113" x14ac:dyDescent="0.2">
      <c r="A4857" s="73"/>
      <c r="B4857" s="24">
        <v>4</v>
      </c>
      <c r="C4857" s="1">
        <f>学習データ!C4840*$B$20</f>
        <v>0</v>
      </c>
      <c r="D4857" s="1">
        <f>学習データ!D4840*$B$20</f>
        <v>0</v>
      </c>
      <c r="E4857" s="1">
        <f>学習データ!E4840*$B$20</f>
        <v>0</v>
      </c>
      <c r="F4857" s="1">
        <f>学習データ!F4840*$B$20</f>
        <v>0</v>
      </c>
      <c r="G4857" s="1">
        <f>学習データ!G4840*$B$20</f>
        <v>0</v>
      </c>
      <c r="H4857" s="1">
        <f>学習データ!H4840*$B$20</f>
        <v>0</v>
      </c>
      <c r="I4857" s="1">
        <f>学習データ!I4840*$B$20</f>
        <v>0</v>
      </c>
      <c r="J4857" s="1">
        <f>学習データ!J4840*$B$20</f>
        <v>0</v>
      </c>
      <c r="K4857" s="1">
        <f>学習データ!K4840*$B$20</f>
        <v>0</v>
      </c>
      <c r="L4857" s="1">
        <f>学習データ!L4840*$B$20</f>
        <v>0</v>
      </c>
      <c r="M4857" s="1">
        <f>学習データ!M4840*$B$20</f>
        <v>0</v>
      </c>
      <c r="N4857" s="1">
        <f>学習データ!N4840*$B$20</f>
        <v>0</v>
      </c>
      <c r="O4857" s="1">
        <f>学習データ!O4840*$B$20</f>
        <v>0</v>
      </c>
      <c r="P4857" s="1">
        <f>学習データ!P4840*$B$20</f>
        <v>0</v>
      </c>
      <c r="Q4857" s="1">
        <f>学習データ!Q4840*$B$20</f>
        <v>0</v>
      </c>
      <c r="R4857" s="1">
        <f>学習データ!R4840*$B$20</f>
        <v>0</v>
      </c>
      <c r="S4857" s="1">
        <f>学習データ!S4840*$B$20</f>
        <v>0</v>
      </c>
      <c r="T4857" s="1">
        <f>学習データ!T4840*$B$20</f>
        <v>0</v>
      </c>
      <c r="U4857" s="1">
        <f>学習データ!U4840*$B$20</f>
        <v>0</v>
      </c>
      <c r="V4857" s="1">
        <f>学習データ!V4840*$B$20</f>
        <v>0</v>
      </c>
      <c r="W4857" s="1">
        <f>学習データ!W4840*$B$20</f>
        <v>0</v>
      </c>
      <c r="X4857" s="1">
        <f>学習データ!X4840*$B$20</f>
        <v>0</v>
      </c>
      <c r="Y4857" s="1">
        <f>学習データ!Y4840*$B$20</f>
        <v>0</v>
      </c>
      <c r="Z4857" s="1">
        <f>学習データ!Z4840*$B$20</f>
        <v>0</v>
      </c>
      <c r="AA4857" s="1">
        <f>学習データ!AA4840*$B$20</f>
        <v>0</v>
      </c>
      <c r="AB4857" s="1">
        <f>学習データ!AB4840*$B$20</f>
        <v>0</v>
      </c>
      <c r="AC4857" s="1">
        <f>学習データ!AC4840*$B$20</f>
        <v>0</v>
      </c>
      <c r="AD4857" s="1">
        <f>学習データ!AD4840*$B$20</f>
        <v>0</v>
      </c>
      <c r="AE4857" s="20"/>
      <c r="AF4857" s="20"/>
      <c r="AG4857" s="20"/>
      <c r="AH4857" s="35"/>
      <c r="AI4857" s="29"/>
      <c r="AJ4857" s="8">
        <v>4</v>
      </c>
      <c r="AK4857" s="1">
        <f t="shared" ca="1" si="6735"/>
        <v>1.6788045291365097E-2</v>
      </c>
      <c r="AL4857" s="1">
        <f t="shared" ca="1" si="6735"/>
        <v>1.6788045291365097E-2</v>
      </c>
      <c r="AM4857" s="1">
        <f t="shared" ca="1" si="6735"/>
        <v>1.6788045291365097E-2</v>
      </c>
      <c r="AN4857" s="1">
        <f t="shared" ca="1" si="6735"/>
        <v>9.6329829673022088E-2</v>
      </c>
      <c r="AO4857" s="1">
        <f t="shared" ca="1" si="6735"/>
        <v>5.7157341579159526E-2</v>
      </c>
      <c r="AP4857" s="1">
        <f t="shared" ca="1" si="6735"/>
        <v>0.37447356036307566</v>
      </c>
      <c r="AQ4857" s="1">
        <f t="shared" ca="1" si="6735"/>
        <v>0.63282595354141136</v>
      </c>
      <c r="AR4857" s="1">
        <f t="shared" ca="1" si="6735"/>
        <v>6.7624721993038095E-2</v>
      </c>
      <c r="AS4857" s="1">
        <f t="shared" ca="1" si="6735"/>
        <v>4.8598160439885081E-2</v>
      </c>
      <c r="AT4857" s="1">
        <f t="shared" ca="1" si="6735"/>
        <v>0.23194587233902927</v>
      </c>
      <c r="AU4857" s="1">
        <f t="shared" ca="1" si="6735"/>
        <v>2.2065455076048981E-2</v>
      </c>
      <c r="AV4857" s="1">
        <f t="shared" ca="1" si="6735"/>
        <v>1.6788045291365097E-2</v>
      </c>
      <c r="AW4857" s="1">
        <f t="shared" ca="1" si="6735"/>
        <v>1.6788045291365097E-2</v>
      </c>
      <c r="AX4857" s="31"/>
      <c r="AY4857" s="8">
        <v>4</v>
      </c>
      <c r="AZ4857" s="1">
        <f t="shared" ca="1" si="6736"/>
        <v>0.36026230090474776</v>
      </c>
      <c r="BA4857" s="1">
        <f t="shared" ca="1" si="6736"/>
        <v>0.36026230090474776</v>
      </c>
      <c r="BB4857" s="1">
        <f t="shared" ca="1" si="6736"/>
        <v>0.36026230090474776</v>
      </c>
      <c r="BC4857" s="1">
        <f t="shared" ca="1" si="6736"/>
        <v>0.37754451472780914</v>
      </c>
      <c r="BD4857" s="1">
        <f t="shared" ca="1" si="6736"/>
        <v>0.8286357893181735</v>
      </c>
      <c r="BE4857" s="1">
        <f t="shared" ca="1" si="6736"/>
        <v>0.95332712120440333</v>
      </c>
      <c r="BF4857" s="1">
        <f t="shared" ca="1" si="6736"/>
        <v>0.88784369268525176</v>
      </c>
      <c r="BG4857" s="1">
        <f t="shared" ca="1" si="6736"/>
        <v>0.79929553319841584</v>
      </c>
      <c r="BH4857" s="1">
        <f t="shared" ca="1" si="6736"/>
        <v>0.77517651686541367</v>
      </c>
      <c r="BI4857" s="1">
        <f t="shared" ca="1" si="6736"/>
        <v>0.63639547679309727</v>
      </c>
      <c r="BJ4857" s="1">
        <f t="shared" ca="1" si="6736"/>
        <v>0.39123383043824145</v>
      </c>
      <c r="BK4857" s="1">
        <f t="shared" ca="1" si="6736"/>
        <v>0.36026230090474776</v>
      </c>
      <c r="BL4857" s="1">
        <f t="shared" ca="1" si="6736"/>
        <v>0.36026230090474776</v>
      </c>
      <c r="BM4857" s="31"/>
      <c r="BN4857" s="8">
        <v>4</v>
      </c>
      <c r="BO4857" s="1">
        <f t="shared" ca="1" si="6737"/>
        <v>0.45758674972675339</v>
      </c>
      <c r="BP4857" s="1">
        <f t="shared" ca="1" si="6737"/>
        <v>0.45758674972675339</v>
      </c>
      <c r="BQ4857" s="1">
        <f t="shared" ca="1" si="6737"/>
        <v>0.45758674972675339</v>
      </c>
      <c r="BR4857" s="1">
        <f t="shared" ca="1" si="6737"/>
        <v>0.49337417274341644</v>
      </c>
      <c r="BS4857" s="1">
        <f t="shared" ca="1" si="6737"/>
        <v>0.68880199349600357</v>
      </c>
      <c r="BT4857" s="1">
        <f t="shared" ca="1" si="6737"/>
        <v>0.71124580598953568</v>
      </c>
      <c r="BU4857" s="1">
        <f t="shared" ca="1" si="6737"/>
        <v>0.72442948874414614</v>
      </c>
      <c r="BV4857" s="1">
        <f t="shared" ca="1" si="6737"/>
        <v>0.60998568523223429</v>
      </c>
      <c r="BW4857" s="1">
        <f t="shared" ca="1" si="6737"/>
        <v>0.59720004768836843</v>
      </c>
      <c r="BX4857" s="1">
        <f t="shared" ca="1" si="6737"/>
        <v>0.58884318521542278</v>
      </c>
      <c r="BY4857" s="1">
        <f t="shared" ca="1" si="6737"/>
        <v>0.47697106666123118</v>
      </c>
      <c r="BZ4857" s="1">
        <f t="shared" ca="1" si="6737"/>
        <v>0.45758674972675339</v>
      </c>
      <c r="CA4857" s="1">
        <f t="shared" ca="1" si="6737"/>
        <v>0.45758674972675339</v>
      </c>
      <c r="CB4857" s="31"/>
      <c r="CC4857" s="71"/>
      <c r="CD4857" s="8">
        <v>4</v>
      </c>
      <c r="CE4857" s="1">
        <f t="shared" ca="1" si="6738"/>
        <v>1.6788045291365097E-2</v>
      </c>
      <c r="CF4857" s="1">
        <f t="shared" ca="1" si="6739"/>
        <v>0.32673197274996785</v>
      </c>
      <c r="CG4857" s="1">
        <f t="shared" ca="1" si="6740"/>
        <v>0.93375944200686933</v>
      </c>
      <c r="CH4857" s="1">
        <f t="shared" ca="1" si="6741"/>
        <v>0.378393852212208</v>
      </c>
      <c r="CI4857" s="1">
        <f t="shared" ca="1" si="6742"/>
        <v>0.70991795121133694</v>
      </c>
      <c r="CJ4857" s="1">
        <f t="shared" ca="1" si="6743"/>
        <v>7.8260487954341998E-2</v>
      </c>
      <c r="CK4857" s="1">
        <f t="shared" ca="1" si="6744"/>
        <v>1.6788045291365097E-2</v>
      </c>
      <c r="CL4857" s="35"/>
      <c r="CM4857" s="29"/>
      <c r="CN4857" s="71"/>
      <c r="CO4857" s="8">
        <v>1</v>
      </c>
      <c r="CP4857" s="1">
        <f t="shared" ref="CP4857:CS4860" ca="1" si="6747">1/(1+EXP(-SUMPRODUCT($CO$6:$CR$9,CE4854:CH4857)+$CS$6))</f>
        <v>4.3296781822352298E-4</v>
      </c>
      <c r="CQ4857" s="1">
        <f t="shared" ca="1" si="6747"/>
        <v>4.3785466666700731E-2</v>
      </c>
      <c r="CR4857" s="1">
        <f t="shared" ca="1" si="6747"/>
        <v>6.6492092019574409E-3</v>
      </c>
      <c r="CS4857" s="1">
        <f t="shared" ca="1" si="6747"/>
        <v>1.4407796775361044E-3</v>
      </c>
      <c r="CU4857" s="71">
        <v>1</v>
      </c>
      <c r="CV4857" s="8">
        <v>1</v>
      </c>
      <c r="CW4857" s="1">
        <f t="shared" ref="CW4857" ca="1" si="6748">MAX(CP4857:CQ4858)</f>
        <v>4.3785466666700731E-2</v>
      </c>
      <c r="CX4857" s="1">
        <f t="shared" ref="CX4857" ca="1" si="6749">MAX(CR4857:CS4858)</f>
        <v>6.0327331821392209E-2</v>
      </c>
      <c r="CZ4857" s="29"/>
      <c r="DA4857" s="8">
        <v>3</v>
      </c>
      <c r="DB4857" s="1"/>
      <c r="DC4857" s="20"/>
      <c r="DD4857" s="8">
        <v>3</v>
      </c>
      <c r="DE4857" s="1"/>
      <c r="DF4857" s="20"/>
      <c r="DG4857" s="20"/>
      <c r="DH4857" s="20"/>
      <c r="DI4857" s="25"/>
    </row>
    <row r="4858" spans="1:113" x14ac:dyDescent="0.2">
      <c r="A4858" s="73"/>
      <c r="B4858" s="24">
        <v>5</v>
      </c>
      <c r="C4858" s="1">
        <f>学習データ!C4841*$B$20</f>
        <v>0</v>
      </c>
      <c r="D4858" s="1">
        <f>学習データ!D4841*$B$20</f>
        <v>0</v>
      </c>
      <c r="E4858" s="1">
        <f>学習データ!E4841*$B$20</f>
        <v>0</v>
      </c>
      <c r="F4858" s="1">
        <f>学習データ!F4841*$B$20</f>
        <v>0</v>
      </c>
      <c r="G4858" s="1">
        <f>学習データ!G4841*$B$20</f>
        <v>0</v>
      </c>
      <c r="H4858" s="1">
        <f>学習データ!H4841*$B$20</f>
        <v>0</v>
      </c>
      <c r="I4858" s="1">
        <f>学習データ!I4841*$B$20</f>
        <v>0</v>
      </c>
      <c r="J4858" s="1">
        <f>学習データ!J4841*$B$20</f>
        <v>0</v>
      </c>
      <c r="K4858" s="1">
        <f>学習データ!K4841*$B$20</f>
        <v>0</v>
      </c>
      <c r="L4858" s="1">
        <f>学習データ!L4841*$B$20</f>
        <v>0</v>
      </c>
      <c r="M4858" s="1">
        <f>学習データ!M4841*$B$20</f>
        <v>0</v>
      </c>
      <c r="N4858" s="1">
        <f>学習データ!N4841*$B$20</f>
        <v>0</v>
      </c>
      <c r="O4858" s="1">
        <f>学習データ!O4841*$B$20</f>
        <v>0</v>
      </c>
      <c r="P4858" s="1">
        <f>学習データ!P4841*$B$20</f>
        <v>0</v>
      </c>
      <c r="Q4858" s="1">
        <f>学習データ!Q4841*$B$20</f>
        <v>0</v>
      </c>
      <c r="R4858" s="1">
        <f>学習データ!R4841*$B$20</f>
        <v>0</v>
      </c>
      <c r="S4858" s="1">
        <f>学習データ!S4841*$B$20</f>
        <v>0</v>
      </c>
      <c r="T4858" s="1">
        <f>学習データ!T4841*$B$20</f>
        <v>0</v>
      </c>
      <c r="U4858" s="1">
        <f>学習データ!U4841*$B$20</f>
        <v>0</v>
      </c>
      <c r="V4858" s="1">
        <f>学習データ!V4841*$B$20</f>
        <v>0</v>
      </c>
      <c r="W4858" s="1">
        <f>学習データ!W4841*$B$20</f>
        <v>0</v>
      </c>
      <c r="X4858" s="1">
        <f>学習データ!X4841*$B$20</f>
        <v>0</v>
      </c>
      <c r="Y4858" s="1">
        <f>学習データ!Y4841*$B$20</f>
        <v>0</v>
      </c>
      <c r="Z4858" s="1">
        <f>学習データ!Z4841*$B$20</f>
        <v>0</v>
      </c>
      <c r="AA4858" s="1">
        <f>学習データ!AA4841*$B$20</f>
        <v>0</v>
      </c>
      <c r="AB4858" s="1">
        <f>学習データ!AB4841*$B$20</f>
        <v>0</v>
      </c>
      <c r="AC4858" s="1">
        <f>学習データ!AC4841*$B$20</f>
        <v>0</v>
      </c>
      <c r="AD4858" s="1">
        <f>学習データ!AD4841*$B$20</f>
        <v>0</v>
      </c>
      <c r="AE4858" s="20"/>
      <c r="AF4858" s="20"/>
      <c r="AG4858" s="20"/>
      <c r="AH4858" s="35"/>
      <c r="AI4858" s="29"/>
      <c r="AJ4858" s="8">
        <v>5</v>
      </c>
      <c r="AK4858" s="1">
        <f t="shared" ca="1" si="6735"/>
        <v>1.6788045291365097E-2</v>
      </c>
      <c r="AL4858" s="1">
        <f t="shared" ca="1" si="6735"/>
        <v>1.6788045291365097E-2</v>
      </c>
      <c r="AM4858" s="1">
        <f t="shared" ca="1" si="6735"/>
        <v>1.6788045291365097E-2</v>
      </c>
      <c r="AN4858" s="1">
        <f t="shared" ca="1" si="6735"/>
        <v>0.28910195885155954</v>
      </c>
      <c r="AO4858" s="1">
        <f t="shared" ca="1" si="6735"/>
        <v>2.0008915919839561E-2</v>
      </c>
      <c r="AP4858" s="1">
        <f t="shared" ca="1" si="6735"/>
        <v>0.74502768609343473</v>
      </c>
      <c r="AQ4858" s="1">
        <f t="shared" ca="1" si="6735"/>
        <v>0.47486030079607688</v>
      </c>
      <c r="AR4858" s="1">
        <f t="shared" ca="1" si="6735"/>
        <v>0.30795984733886289</v>
      </c>
      <c r="AS4858" s="1">
        <f t="shared" ca="1" si="6735"/>
        <v>2.0389383000546771E-2</v>
      </c>
      <c r="AT4858" s="1">
        <f t="shared" ca="1" si="6735"/>
        <v>1.7359044859504E-2</v>
      </c>
      <c r="AU4858" s="1">
        <f t="shared" ca="1" si="6735"/>
        <v>1.6788045291365097E-2</v>
      </c>
      <c r="AV4858" s="1">
        <f t="shared" ca="1" si="6735"/>
        <v>1.6788045291365097E-2</v>
      </c>
      <c r="AW4858" s="1">
        <f t="shared" ca="1" si="6735"/>
        <v>1.6788045291365097E-2</v>
      </c>
      <c r="AX4858" s="31"/>
      <c r="AY4858" s="8">
        <v>5</v>
      </c>
      <c r="AZ4858" s="1">
        <f t="shared" ca="1" si="6736"/>
        <v>0.36026230090474776</v>
      </c>
      <c r="BA4858" s="1">
        <f t="shared" ca="1" si="6736"/>
        <v>0.36026230090474776</v>
      </c>
      <c r="BB4858" s="1">
        <f t="shared" ca="1" si="6736"/>
        <v>0.36026230090474776</v>
      </c>
      <c r="BC4858" s="1">
        <f t="shared" ca="1" si="6736"/>
        <v>0.46882520395899607</v>
      </c>
      <c r="BD4858" s="1">
        <f t="shared" ca="1" si="6736"/>
        <v>0.92482064937300568</v>
      </c>
      <c r="BE4858" s="1">
        <f t="shared" ca="1" si="6736"/>
        <v>0.79582014390695899</v>
      </c>
      <c r="BF4858" s="1">
        <f t="shared" ca="1" si="6736"/>
        <v>0.66060263226788951</v>
      </c>
      <c r="BG4858" s="1">
        <f t="shared" ca="1" si="6736"/>
        <v>0.63027316873791761</v>
      </c>
      <c r="BH4858" s="1">
        <f t="shared" ca="1" si="6736"/>
        <v>0.59487942298069663</v>
      </c>
      <c r="BI4858" s="1">
        <f t="shared" ca="1" si="6736"/>
        <v>0.40812862168478481</v>
      </c>
      <c r="BJ4858" s="1">
        <f t="shared" ca="1" si="6736"/>
        <v>0.36026230090474776</v>
      </c>
      <c r="BK4858" s="1">
        <f t="shared" ca="1" si="6736"/>
        <v>0.36026230090474776</v>
      </c>
      <c r="BL4858" s="1">
        <f t="shared" ca="1" si="6736"/>
        <v>0.36026230090474776</v>
      </c>
      <c r="BM4858" s="31"/>
      <c r="BN4858" s="8">
        <v>5</v>
      </c>
      <c r="BO4858" s="1">
        <f t="shared" ca="1" si="6737"/>
        <v>0.45758674972675339</v>
      </c>
      <c r="BP4858" s="1">
        <f t="shared" ca="1" si="6737"/>
        <v>0.45758674972675339</v>
      </c>
      <c r="BQ4858" s="1">
        <f t="shared" ca="1" si="6737"/>
        <v>0.45758674972675339</v>
      </c>
      <c r="BR4858" s="1">
        <f t="shared" ca="1" si="6737"/>
        <v>0.56316267489284144</v>
      </c>
      <c r="BS4858" s="1">
        <f t="shared" ca="1" si="6737"/>
        <v>0.68347026655194865</v>
      </c>
      <c r="BT4858" s="1">
        <f t="shared" ca="1" si="6737"/>
        <v>0.65937462024284199</v>
      </c>
      <c r="BU4858" s="1">
        <f t="shared" ca="1" si="6737"/>
        <v>0.64868708121554008</v>
      </c>
      <c r="BV4858" s="1">
        <f t="shared" ca="1" si="6737"/>
        <v>0.59924495481493456</v>
      </c>
      <c r="BW4858" s="1">
        <f t="shared" ca="1" si="6737"/>
        <v>0.55597885123859969</v>
      </c>
      <c r="BX4858" s="1">
        <f t="shared" ca="1" si="6737"/>
        <v>0.49823160709848524</v>
      </c>
      <c r="BY4858" s="1">
        <f t="shared" ca="1" si="6737"/>
        <v>0.45758674972675339</v>
      </c>
      <c r="BZ4858" s="1">
        <f t="shared" ca="1" si="6737"/>
        <v>0.45758674972675339</v>
      </c>
      <c r="CA4858" s="1">
        <f t="shared" ca="1" si="6737"/>
        <v>0.45758674972675339</v>
      </c>
      <c r="CB4858" s="31"/>
      <c r="CC4858" s="71"/>
      <c r="CD4858" s="8">
        <v>5</v>
      </c>
      <c r="CE4858" s="1">
        <f t="shared" ca="1" si="6738"/>
        <v>3.0600784507631575E-2</v>
      </c>
      <c r="CF4858" s="1">
        <f t="shared" ca="1" si="6739"/>
        <v>0.11381174354707267</v>
      </c>
      <c r="CG4858" s="1">
        <f t="shared" ca="1" si="6740"/>
        <v>0.32676918517414488</v>
      </c>
      <c r="CH4858" s="1">
        <f t="shared" ca="1" si="6741"/>
        <v>0.30264354793360682</v>
      </c>
      <c r="CI4858" s="1">
        <f t="shared" ca="1" si="6742"/>
        <v>0.49232893861917121</v>
      </c>
      <c r="CJ4858" s="1">
        <f t="shared" ca="1" si="6743"/>
        <v>4.8326265676911284E-2</v>
      </c>
      <c r="CK4858" s="1">
        <f t="shared" ca="1" si="6744"/>
        <v>1.6788045291365097E-2</v>
      </c>
      <c r="CL4858" s="35"/>
      <c r="CM4858" s="29"/>
      <c r="CN4858" s="71"/>
      <c r="CO4858" s="8">
        <v>2</v>
      </c>
      <c r="CP4858" s="1">
        <f t="shared" ca="1" si="6747"/>
        <v>4.1055885109562127E-4</v>
      </c>
      <c r="CQ4858" s="1">
        <f t="shared" ca="1" si="6747"/>
        <v>7.5231410530901743E-3</v>
      </c>
      <c r="CR4858" s="1">
        <f t="shared" ca="1" si="6747"/>
        <v>6.0327331821392209E-2</v>
      </c>
      <c r="CS4858" s="1">
        <f t="shared" ca="1" si="6747"/>
        <v>4.4145354139585688E-2</v>
      </c>
      <c r="CU4858" s="71"/>
      <c r="CV4858" s="8">
        <v>2</v>
      </c>
      <c r="CW4858" s="1">
        <f t="shared" ref="CW4858" ca="1" si="6750">MAX(CP4859:CQ4860)</f>
        <v>0.3665045330553996</v>
      </c>
      <c r="CX4858" s="1">
        <f t="shared" ref="CX4858" ca="1" si="6751">MAX(CR4859:CS4860)</f>
        <v>0.14406735157046915</v>
      </c>
      <c r="CZ4858" s="29"/>
      <c r="DA4858" s="8">
        <v>4</v>
      </c>
      <c r="DB4858" s="1"/>
      <c r="DC4858" s="20"/>
      <c r="DD4858" s="8">
        <v>4</v>
      </c>
      <c r="DE4858" s="1"/>
      <c r="DF4858" s="20"/>
      <c r="DG4858" s="20"/>
      <c r="DH4858" s="20"/>
      <c r="DI4858" s="25"/>
    </row>
    <row r="4859" spans="1:113" x14ac:dyDescent="0.2">
      <c r="A4859" s="73"/>
      <c r="B4859" s="24">
        <v>6</v>
      </c>
      <c r="C4859" s="1">
        <f>学習データ!C4842*$B$20</f>
        <v>0</v>
      </c>
      <c r="D4859" s="1">
        <f>学習データ!D4842*$B$20</f>
        <v>0</v>
      </c>
      <c r="E4859" s="1">
        <f>学習データ!E4842*$B$20</f>
        <v>0</v>
      </c>
      <c r="F4859" s="1">
        <f>学習データ!F4842*$B$20</f>
        <v>0</v>
      </c>
      <c r="G4859" s="1">
        <f>学習データ!G4842*$B$20</f>
        <v>0</v>
      </c>
      <c r="H4859" s="1">
        <f>学習データ!H4842*$B$20</f>
        <v>0</v>
      </c>
      <c r="I4859" s="1">
        <f>学習データ!I4842*$B$20</f>
        <v>0</v>
      </c>
      <c r="J4859" s="1">
        <f>学習データ!J4842*$B$20</f>
        <v>0</v>
      </c>
      <c r="K4859" s="1">
        <f>学習データ!K4842*$B$20</f>
        <v>0</v>
      </c>
      <c r="L4859" s="1">
        <f>学習データ!L4842*$B$20</f>
        <v>0</v>
      </c>
      <c r="M4859" s="1">
        <f>学習データ!M4842*$B$20</f>
        <v>0</v>
      </c>
      <c r="N4859" s="1">
        <f>学習データ!N4842*$B$20</f>
        <v>0</v>
      </c>
      <c r="O4859" s="1">
        <f>学習データ!O4842*$B$20</f>
        <v>0.12156862745098039</v>
      </c>
      <c r="P4859" s="1">
        <f>学習データ!P4842*$B$20</f>
        <v>0.51764705882352935</v>
      </c>
      <c r="Q4859" s="1">
        <f>学習データ!Q4842*$B$20</f>
        <v>0.59607843137254901</v>
      </c>
      <c r="R4859" s="1">
        <f>学習データ!R4842*$B$20</f>
        <v>0.9137254901960784</v>
      </c>
      <c r="S4859" s="1">
        <f>学習データ!S4842*$B$20</f>
        <v>0.75686274509803919</v>
      </c>
      <c r="T4859" s="1">
        <f>学習データ!T4842*$B$20</f>
        <v>0.9137254901960784</v>
      </c>
      <c r="U4859" s="1">
        <f>学習データ!U4842*$B$20</f>
        <v>0.75686274509803919</v>
      </c>
      <c r="V4859" s="1">
        <f>学習データ!V4842*$B$20</f>
        <v>0.4392156862745098</v>
      </c>
      <c r="W4859" s="1">
        <f>学習データ!W4842*$B$20</f>
        <v>0</v>
      </c>
      <c r="X4859" s="1">
        <f>学習データ!X4842*$B$20</f>
        <v>0</v>
      </c>
      <c r="Y4859" s="1">
        <f>学習データ!Y4842*$B$20</f>
        <v>0</v>
      </c>
      <c r="Z4859" s="1">
        <f>学習データ!Z4842*$B$20</f>
        <v>0</v>
      </c>
      <c r="AA4859" s="1">
        <f>学習データ!AA4842*$B$20</f>
        <v>0</v>
      </c>
      <c r="AB4859" s="1">
        <f>学習データ!AB4842*$B$20</f>
        <v>0</v>
      </c>
      <c r="AC4859" s="1">
        <f>学習データ!AC4842*$B$20</f>
        <v>0</v>
      </c>
      <c r="AD4859" s="1">
        <f>学習データ!AD4842*$B$20</f>
        <v>0</v>
      </c>
      <c r="AE4859" s="20"/>
      <c r="AF4859" s="20"/>
      <c r="AG4859" s="20"/>
      <c r="AH4859" s="35"/>
      <c r="AI4859" s="29"/>
      <c r="AJ4859" s="8">
        <v>6</v>
      </c>
      <c r="AK4859" s="1">
        <f t="shared" ca="1" si="6735"/>
        <v>1.6788045291365097E-2</v>
      </c>
      <c r="AL4859" s="1">
        <f t="shared" ca="1" si="6735"/>
        <v>1.6788045291365097E-2</v>
      </c>
      <c r="AM4859" s="1">
        <f t="shared" ca="1" si="6735"/>
        <v>2.7221682954542879E-2</v>
      </c>
      <c r="AN4859" s="1">
        <f t="shared" ca="1" si="6735"/>
        <v>0.13637014475246029</v>
      </c>
      <c r="AO4859" s="1">
        <f t="shared" ca="1" si="6735"/>
        <v>0.43453378764541345</v>
      </c>
      <c r="AP4859" s="1">
        <f t="shared" ca="1" si="6735"/>
        <v>0.86061562537121095</v>
      </c>
      <c r="AQ4859" s="1">
        <f t="shared" ca="1" si="6735"/>
        <v>2.3632700428662355E-2</v>
      </c>
      <c r="AR4859" s="1">
        <f t="shared" ca="1" si="6735"/>
        <v>0.2526058261935884</v>
      </c>
      <c r="AS4859" s="1">
        <f t="shared" ca="1" si="6735"/>
        <v>0.87190924407765724</v>
      </c>
      <c r="AT4859" s="1">
        <f t="shared" ca="1" si="6735"/>
        <v>0.21682417447909946</v>
      </c>
      <c r="AU4859" s="1">
        <f t="shared" ca="1" si="6735"/>
        <v>1.6788045291365097E-2</v>
      </c>
      <c r="AV4859" s="1">
        <f t="shared" ca="1" si="6735"/>
        <v>1.6788045291365097E-2</v>
      </c>
      <c r="AW4859" s="1">
        <f t="shared" ca="1" si="6735"/>
        <v>1.6788045291365097E-2</v>
      </c>
      <c r="AX4859" s="31"/>
      <c r="AY4859" s="8">
        <v>6</v>
      </c>
      <c r="AZ4859" s="1">
        <f t="shared" ca="1" si="6736"/>
        <v>0.36026230090474776</v>
      </c>
      <c r="BA4859" s="1">
        <f t="shared" ca="1" si="6736"/>
        <v>0.36026230090474776</v>
      </c>
      <c r="BB4859" s="1">
        <f t="shared" ca="1" si="6736"/>
        <v>0.36026230090474776</v>
      </c>
      <c r="BC4859" s="1">
        <f t="shared" ca="1" si="6736"/>
        <v>0.69808181330870978</v>
      </c>
      <c r="BD4859" s="1">
        <f t="shared" ca="1" si="6736"/>
        <v>0.91728421733333509</v>
      </c>
      <c r="BE4859" s="1">
        <f t="shared" ca="1" si="6736"/>
        <v>0.8669258359704225</v>
      </c>
      <c r="BF4859" s="1">
        <f t="shared" ca="1" si="6736"/>
        <v>0.87271661674175571</v>
      </c>
      <c r="BG4859" s="1">
        <f t="shared" ca="1" si="6736"/>
        <v>0.73740770673731615</v>
      </c>
      <c r="BH4859" s="1">
        <f t="shared" ca="1" si="6736"/>
        <v>0.89937912013338317</v>
      </c>
      <c r="BI4859" s="1">
        <f t="shared" ca="1" si="6736"/>
        <v>0.66337446955416735</v>
      </c>
      <c r="BJ4859" s="1">
        <f t="shared" ca="1" si="6736"/>
        <v>0.37180702455637143</v>
      </c>
      <c r="BK4859" s="1">
        <f t="shared" ca="1" si="6736"/>
        <v>0.36026230090474776</v>
      </c>
      <c r="BL4859" s="1">
        <f t="shared" ca="1" si="6736"/>
        <v>0.36026230090474776</v>
      </c>
      <c r="BM4859" s="31"/>
      <c r="BN4859" s="8">
        <v>6</v>
      </c>
      <c r="BO4859" s="1">
        <f t="shared" ca="1" si="6737"/>
        <v>0.45758674972675339</v>
      </c>
      <c r="BP4859" s="1">
        <f t="shared" ca="1" si="6737"/>
        <v>0.45758674972675339</v>
      </c>
      <c r="BQ4859" s="1">
        <f t="shared" ca="1" si="6737"/>
        <v>0.46564831882072372</v>
      </c>
      <c r="BR4859" s="1">
        <f t="shared" ca="1" si="6737"/>
        <v>0.64231113809152396</v>
      </c>
      <c r="BS4859" s="1">
        <f t="shared" ca="1" si="6737"/>
        <v>0.67125387029822214</v>
      </c>
      <c r="BT4859" s="1">
        <f t="shared" ca="1" si="6737"/>
        <v>0.76733611364573306</v>
      </c>
      <c r="BU4859" s="1">
        <f t="shared" ca="1" si="6737"/>
        <v>0.66564880500163015</v>
      </c>
      <c r="BV4859" s="1">
        <f t="shared" ca="1" si="6737"/>
        <v>0.68155321630325383</v>
      </c>
      <c r="BW4859" s="1">
        <f t="shared" ca="1" si="6737"/>
        <v>0.72176343050614045</v>
      </c>
      <c r="BX4859" s="1">
        <f t="shared" ca="1" si="6737"/>
        <v>0.6266604999091604</v>
      </c>
      <c r="BY4859" s="1">
        <f t="shared" ca="1" si="6737"/>
        <v>0.47995586624203784</v>
      </c>
      <c r="BZ4859" s="1">
        <f t="shared" ca="1" si="6737"/>
        <v>0.45758674972675339</v>
      </c>
      <c r="CA4859" s="1">
        <f t="shared" ca="1" si="6737"/>
        <v>0.45758674972675339</v>
      </c>
      <c r="CB4859" s="31"/>
      <c r="CC4859" s="71"/>
      <c r="CD4859" s="8">
        <v>6</v>
      </c>
      <c r="CE4859" s="1">
        <f t="shared" ca="1" si="6738"/>
        <v>2.4206402326861103E-2</v>
      </c>
      <c r="CF4859" s="1">
        <f t="shared" ca="1" si="6739"/>
        <v>0.96699461301662815</v>
      </c>
      <c r="CG4859" s="1">
        <f t="shared" ca="1" si="6740"/>
        <v>0.41029639805262796</v>
      </c>
      <c r="CH4859" s="1">
        <f t="shared" ca="1" si="6741"/>
        <v>0.52101445263558599</v>
      </c>
      <c r="CI4859" s="1">
        <f t="shared" ca="1" si="6742"/>
        <v>0.10745594252456644</v>
      </c>
      <c r="CJ4859" s="1">
        <f t="shared" ca="1" si="6743"/>
        <v>1.6788045291365097E-2</v>
      </c>
      <c r="CK4859" s="1">
        <f t="shared" ca="1" si="6744"/>
        <v>1.6788045291365097E-2</v>
      </c>
      <c r="CL4859" s="35"/>
      <c r="CM4859" s="29"/>
      <c r="CN4859" s="71"/>
      <c r="CO4859" s="8">
        <v>3</v>
      </c>
      <c r="CP4859" s="1">
        <f t="shared" ca="1" si="6747"/>
        <v>3.3150561723994956E-2</v>
      </c>
      <c r="CQ4859" s="1">
        <f t="shared" ca="1" si="6747"/>
        <v>0.3665045330553996</v>
      </c>
      <c r="CR4859" s="1">
        <f t="shared" ca="1" si="6747"/>
        <v>3.2000896971924139E-2</v>
      </c>
      <c r="CS4859" s="1">
        <f t="shared" ca="1" si="6747"/>
        <v>0.14406735157046915</v>
      </c>
      <c r="CU4859" s="71">
        <v>2</v>
      </c>
      <c r="CV4859" s="8">
        <v>1</v>
      </c>
      <c r="CW4859" s="1">
        <f t="shared" ref="CW4859" ca="1" si="6752">MAX(CP4863:CQ4864)</f>
        <v>0.8514133180060981</v>
      </c>
      <c r="CX4859" s="1">
        <f t="shared" ref="CX4859" ca="1" si="6753">MAX(CR4863:CS4864)</f>
        <v>0.8668572154137395</v>
      </c>
      <c r="CZ4859" s="29"/>
      <c r="DA4859" s="8">
        <v>5</v>
      </c>
      <c r="DB4859" s="1">
        <f ca="1">1/(1+EXP(-SUMPRODUCT($DC$12:$DD$17,CW4857:CX4862)+$DE$12))</f>
        <v>0.50317189830012976</v>
      </c>
      <c r="DC4859" s="20"/>
      <c r="DD4859" s="8">
        <v>5</v>
      </c>
      <c r="DE4859" s="1">
        <f t="shared" ref="DE4859" ca="1" si="6754">(AG4876-DB4859)^2</f>
        <v>0.2468381626386966</v>
      </c>
      <c r="DF4859" s="20"/>
      <c r="DG4859" s="20"/>
      <c r="DH4859" s="20"/>
      <c r="DI4859" s="25"/>
    </row>
    <row r="4860" spans="1:113" x14ac:dyDescent="0.2">
      <c r="A4860" s="73"/>
      <c r="B4860" s="24">
        <v>7</v>
      </c>
      <c r="C4860" s="1">
        <f>学習データ!C4843*$B$20</f>
        <v>0</v>
      </c>
      <c r="D4860" s="1">
        <f>学習データ!D4843*$B$20</f>
        <v>0</v>
      </c>
      <c r="E4860" s="1">
        <f>学習データ!E4843*$B$20</f>
        <v>0</v>
      </c>
      <c r="F4860" s="1">
        <f>学習データ!F4843*$B$20</f>
        <v>0</v>
      </c>
      <c r="G4860" s="1">
        <f>学習データ!G4843*$B$20</f>
        <v>0</v>
      </c>
      <c r="H4860" s="1">
        <f>学習データ!H4843*$B$20</f>
        <v>0</v>
      </c>
      <c r="I4860" s="1">
        <f>学習データ!I4843*$B$20</f>
        <v>0</v>
      </c>
      <c r="J4860" s="1">
        <f>学習データ!J4843*$B$20</f>
        <v>0</v>
      </c>
      <c r="K4860" s="1">
        <f>学習データ!K4843*$B$20</f>
        <v>0</v>
      </c>
      <c r="L4860" s="1">
        <f>学習データ!L4843*$B$20</f>
        <v>0</v>
      </c>
      <c r="M4860" s="1">
        <f>学習データ!M4843*$B$20</f>
        <v>0</v>
      </c>
      <c r="N4860" s="1">
        <f>学習データ!N4843*$B$20</f>
        <v>0.16078431372549018</v>
      </c>
      <c r="O4860" s="1">
        <f>学習データ!O4843*$B$20</f>
        <v>0.9137254901960784</v>
      </c>
      <c r="P4860" s="1">
        <f>学習データ!P4843*$B$20</f>
        <v>0.9882352941176471</v>
      </c>
      <c r="Q4860" s="1">
        <f>学習データ!Q4843*$B$20</f>
        <v>0.99215686274509807</v>
      </c>
      <c r="R4860" s="1">
        <f>学習データ!R4843*$B$20</f>
        <v>0.9882352941176471</v>
      </c>
      <c r="S4860" s="1">
        <f>学習データ!S4843*$B$20</f>
        <v>0.99215686274509807</v>
      </c>
      <c r="T4860" s="1">
        <f>学習データ!T4843*$B$20</f>
        <v>0.9882352941176471</v>
      </c>
      <c r="U4860" s="1">
        <f>学習データ!U4843*$B$20</f>
        <v>0.99215686274509807</v>
      </c>
      <c r="V4860" s="1">
        <f>学習データ!V4843*$B$20</f>
        <v>0.9882352941176471</v>
      </c>
      <c r="W4860" s="1">
        <f>学習データ!W4843*$B$20</f>
        <v>0.32156862745098036</v>
      </c>
      <c r="X4860" s="1">
        <f>学習データ!X4843*$B$20</f>
        <v>0</v>
      </c>
      <c r="Y4860" s="1">
        <f>学習データ!Y4843*$B$20</f>
        <v>0</v>
      </c>
      <c r="Z4860" s="1">
        <f>学習データ!Z4843*$B$20</f>
        <v>0</v>
      </c>
      <c r="AA4860" s="1">
        <f>学習データ!AA4843*$B$20</f>
        <v>0</v>
      </c>
      <c r="AB4860" s="1">
        <f>学習データ!AB4843*$B$20</f>
        <v>0</v>
      </c>
      <c r="AC4860" s="1">
        <f>学習データ!AC4843*$B$20</f>
        <v>0</v>
      </c>
      <c r="AD4860" s="1">
        <f>学習データ!AD4843*$B$20</f>
        <v>0</v>
      </c>
      <c r="AE4860" s="20"/>
      <c r="AF4860" s="20"/>
      <c r="AG4860" s="20"/>
      <c r="AH4860" s="35"/>
      <c r="AI4860" s="29"/>
      <c r="AJ4860" s="8">
        <v>7</v>
      </c>
      <c r="AK4860" s="1">
        <f t="shared" ca="1" si="6735"/>
        <v>1.6788045291365097E-2</v>
      </c>
      <c r="AL4860" s="1">
        <f t="shared" ca="1" si="6735"/>
        <v>1.6788045291365097E-2</v>
      </c>
      <c r="AM4860" s="1">
        <f t="shared" ca="1" si="6735"/>
        <v>3.0600784507631575E-2</v>
      </c>
      <c r="AN4860" s="1">
        <f t="shared" ca="1" si="6735"/>
        <v>0.32673197274996785</v>
      </c>
      <c r="AO4860" s="1">
        <f t="shared" ca="1" si="6735"/>
        <v>0.93375944200686933</v>
      </c>
      <c r="AP4860" s="1">
        <f t="shared" ca="1" si="6735"/>
        <v>5.1831526495054799E-2</v>
      </c>
      <c r="AQ4860" s="1">
        <f t="shared" ca="1" si="6735"/>
        <v>0.378393852212208</v>
      </c>
      <c r="AR4860" s="1">
        <f t="shared" ca="1" si="6735"/>
        <v>6.3506184417802591E-2</v>
      </c>
      <c r="AS4860" s="1">
        <f t="shared" ca="1" si="6735"/>
        <v>0.5026850710813292</v>
      </c>
      <c r="AT4860" s="1">
        <f t="shared" ca="1" si="6735"/>
        <v>0.70991795121133694</v>
      </c>
      <c r="AU4860" s="1">
        <f t="shared" ca="1" si="6735"/>
        <v>2.0902997450658219E-2</v>
      </c>
      <c r="AV4860" s="1">
        <f t="shared" ca="1" si="6735"/>
        <v>1.6788045291365097E-2</v>
      </c>
      <c r="AW4860" s="1">
        <f t="shared" ca="1" si="6735"/>
        <v>1.6788045291365097E-2</v>
      </c>
      <c r="AX4860" s="31"/>
      <c r="AY4860" s="8">
        <v>7</v>
      </c>
      <c r="AZ4860" s="1">
        <f t="shared" ca="1" si="6736"/>
        <v>0.36026230090474776</v>
      </c>
      <c r="BA4860" s="1">
        <f t="shared" ca="1" si="6736"/>
        <v>0.36026230090474776</v>
      </c>
      <c r="BB4860" s="1">
        <f t="shared" ca="1" si="6736"/>
        <v>0.37874023525179279</v>
      </c>
      <c r="BC4860" s="1">
        <f t="shared" ca="1" si="6736"/>
        <v>0.85445351986987017</v>
      </c>
      <c r="BD4860" s="1">
        <f t="shared" ca="1" si="6736"/>
        <v>0.9169755302642999</v>
      </c>
      <c r="BE4860" s="1">
        <f t="shared" ca="1" si="6736"/>
        <v>0.96754310941648936</v>
      </c>
      <c r="BF4860" s="1">
        <f t="shared" ca="1" si="6736"/>
        <v>0.72665481033758372</v>
      </c>
      <c r="BG4860" s="1">
        <f t="shared" ca="1" si="6736"/>
        <v>0.81998164315153643</v>
      </c>
      <c r="BH4860" s="1">
        <f t="shared" ca="1" si="6736"/>
        <v>0.92956245007617355</v>
      </c>
      <c r="BI4860" s="1">
        <f t="shared" ca="1" si="6736"/>
        <v>0.86726767224025569</v>
      </c>
      <c r="BJ4860" s="1">
        <f t="shared" ca="1" si="6736"/>
        <v>0.50946765412585915</v>
      </c>
      <c r="BK4860" s="1">
        <f t="shared" ca="1" si="6736"/>
        <v>0.36026230090474776</v>
      </c>
      <c r="BL4860" s="1">
        <f t="shared" ca="1" si="6736"/>
        <v>0.36026230090474776</v>
      </c>
      <c r="BM4860" s="31"/>
      <c r="BN4860" s="8">
        <v>7</v>
      </c>
      <c r="BO4860" s="1">
        <f t="shared" ca="1" si="6737"/>
        <v>0.45758674972675339</v>
      </c>
      <c r="BP4860" s="1">
        <f t="shared" ca="1" si="6737"/>
        <v>0.45758674972675339</v>
      </c>
      <c r="BQ4860" s="1">
        <f t="shared" ca="1" si="6737"/>
        <v>0.47840746935663581</v>
      </c>
      <c r="BR4860" s="1">
        <f t="shared" ca="1" si="6737"/>
        <v>0.69916311664623021</v>
      </c>
      <c r="BS4860" s="1">
        <f t="shared" ca="1" si="6737"/>
        <v>0.74067606946608999</v>
      </c>
      <c r="BT4860" s="1">
        <f t="shared" ca="1" si="6737"/>
        <v>0.79764506192818296</v>
      </c>
      <c r="BU4860" s="1">
        <f t="shared" ca="1" si="6737"/>
        <v>0.65011320933129535</v>
      </c>
      <c r="BV4860" s="1">
        <f t="shared" ca="1" si="6737"/>
        <v>0.62532889984748063</v>
      </c>
      <c r="BW4860" s="1">
        <f t="shared" ca="1" si="6737"/>
        <v>0.7334419928266197</v>
      </c>
      <c r="BX4860" s="1">
        <f t="shared" ca="1" si="6737"/>
        <v>0.70403345424067398</v>
      </c>
      <c r="BY4860" s="1">
        <f t="shared" ca="1" si="6737"/>
        <v>0.55606054190185128</v>
      </c>
      <c r="BZ4860" s="1">
        <f t="shared" ca="1" si="6737"/>
        <v>0.45758674972675339</v>
      </c>
      <c r="CA4860" s="1">
        <f t="shared" ca="1" si="6737"/>
        <v>0.45758674972675339</v>
      </c>
      <c r="CB4860" s="31"/>
      <c r="CC4860" s="71"/>
      <c r="CD4860" s="8">
        <v>7</v>
      </c>
      <c r="CE4860" s="1">
        <f t="shared" ca="1" si="6738"/>
        <v>1.6788045291365097E-2</v>
      </c>
      <c r="CF4860" s="1">
        <f t="shared" ca="1" si="6739"/>
        <v>1.8621427544830156E-2</v>
      </c>
      <c r="CG4860" s="1">
        <f t="shared" ca="1" si="6740"/>
        <v>3.8791277811940209E-2</v>
      </c>
      <c r="CH4860" s="1">
        <f t="shared" ca="1" si="6741"/>
        <v>2.596113516335892E-2</v>
      </c>
      <c r="CI4860" s="1">
        <f t="shared" ca="1" si="6742"/>
        <v>1.6788045291365097E-2</v>
      </c>
      <c r="CJ4860" s="1">
        <f t="shared" ca="1" si="6743"/>
        <v>1.6788045291365097E-2</v>
      </c>
      <c r="CK4860" s="1">
        <f t="shared" ca="1" si="6744"/>
        <v>1.6788045291365097E-2</v>
      </c>
      <c r="CL4860" s="35"/>
      <c r="CM4860" s="29"/>
      <c r="CN4860" s="71"/>
      <c r="CO4860" s="8">
        <v>4</v>
      </c>
      <c r="CP4860" s="1">
        <f t="shared" ca="1" si="6747"/>
        <v>1.5674296548839192E-3</v>
      </c>
      <c r="CQ4860" s="1">
        <f t="shared" ca="1" si="6747"/>
        <v>0.21783454151988096</v>
      </c>
      <c r="CR4860" s="1">
        <f t="shared" ca="1" si="6747"/>
        <v>1.9998188162407256E-3</v>
      </c>
      <c r="CS4860" s="1">
        <f t="shared" ca="1" si="6747"/>
        <v>2.8995084011569548E-2</v>
      </c>
      <c r="CU4860" s="71"/>
      <c r="CV4860" s="8">
        <v>2</v>
      </c>
      <c r="CW4860" s="1">
        <f t="shared" ref="CW4860" ca="1" si="6755">MAX(CP4865:CQ4866)</f>
        <v>0.86375996771302466</v>
      </c>
      <c r="CX4860" s="1">
        <f t="shared" ref="CX4860" ca="1" si="6756">MAX(CR4865:CS4866)</f>
        <v>0.85006898079060311</v>
      </c>
      <c r="CZ4860" s="29"/>
      <c r="DA4860" s="8">
        <v>6</v>
      </c>
      <c r="DB4860" s="1"/>
      <c r="DC4860" s="20"/>
      <c r="DD4860" s="8">
        <v>6</v>
      </c>
      <c r="DE4860" s="1"/>
      <c r="DF4860" s="20"/>
      <c r="DG4860" s="20"/>
      <c r="DH4860" s="20"/>
      <c r="DI4860" s="25"/>
    </row>
    <row r="4861" spans="1:113" x14ac:dyDescent="0.2">
      <c r="A4861" s="73"/>
      <c r="B4861" s="24">
        <v>8</v>
      </c>
      <c r="C4861" s="1">
        <f>学習データ!C4844*$B$20</f>
        <v>0</v>
      </c>
      <c r="D4861" s="1">
        <f>学習データ!D4844*$B$20</f>
        <v>0</v>
      </c>
      <c r="E4861" s="1">
        <f>学習データ!E4844*$B$20</f>
        <v>0</v>
      </c>
      <c r="F4861" s="1">
        <f>学習データ!F4844*$B$20</f>
        <v>0</v>
      </c>
      <c r="G4861" s="1">
        <f>学習データ!G4844*$B$20</f>
        <v>0</v>
      </c>
      <c r="H4861" s="1">
        <f>学習データ!H4844*$B$20</f>
        <v>0</v>
      </c>
      <c r="I4861" s="1">
        <f>学習データ!I4844*$B$20</f>
        <v>0</v>
      </c>
      <c r="J4861" s="1">
        <f>学習データ!J4844*$B$20</f>
        <v>0</v>
      </c>
      <c r="K4861" s="1">
        <f>学習データ!K4844*$B$20</f>
        <v>0</v>
      </c>
      <c r="L4861" s="1">
        <f>学習データ!L4844*$B$20</f>
        <v>0</v>
      </c>
      <c r="M4861" s="1">
        <f>学習データ!M4844*$B$20</f>
        <v>8.2352941176470587E-2</v>
      </c>
      <c r="N4861" s="1">
        <f>学習データ!N4844*$B$20</f>
        <v>0.87450980392156863</v>
      </c>
      <c r="O4861" s="1">
        <f>学習データ!O4844*$B$20</f>
        <v>0.99607843137254903</v>
      </c>
      <c r="P4861" s="1">
        <f>学習データ!P4844*$B$20</f>
        <v>0.99215686274509807</v>
      </c>
      <c r="Q4861" s="1">
        <f>学習データ!Q4844*$B$20</f>
        <v>0.71764705882352942</v>
      </c>
      <c r="R4861" s="1">
        <f>学習データ!R4844*$B$20</f>
        <v>0.4</v>
      </c>
      <c r="S4861" s="1">
        <f>学習データ!S4844*$B$20</f>
        <v>0</v>
      </c>
      <c r="T4861" s="1">
        <f>学習データ!T4844*$B$20</f>
        <v>0.16078431372549018</v>
      </c>
      <c r="U4861" s="1">
        <f>学習データ!U4844*$B$20</f>
        <v>0.67843137254901964</v>
      </c>
      <c r="V4861" s="1">
        <f>学習データ!V4844*$B$20</f>
        <v>0.99215686274509807</v>
      </c>
      <c r="W4861" s="1">
        <f>学習データ!W4844*$B$20</f>
        <v>0.16078431372549018</v>
      </c>
      <c r="X4861" s="1">
        <f>学習データ!X4844*$B$20</f>
        <v>0</v>
      </c>
      <c r="Y4861" s="1">
        <f>学習データ!Y4844*$B$20</f>
        <v>0</v>
      </c>
      <c r="Z4861" s="1">
        <f>学習データ!Z4844*$B$20</f>
        <v>0</v>
      </c>
      <c r="AA4861" s="1">
        <f>学習データ!AA4844*$B$20</f>
        <v>0</v>
      </c>
      <c r="AB4861" s="1">
        <f>学習データ!AB4844*$B$20</f>
        <v>0</v>
      </c>
      <c r="AC4861" s="1">
        <f>学習データ!AC4844*$B$20</f>
        <v>0</v>
      </c>
      <c r="AD4861" s="1">
        <f>学習データ!AD4844*$B$20</f>
        <v>0</v>
      </c>
      <c r="AE4861" s="20"/>
      <c r="AF4861" s="20"/>
      <c r="AG4861" s="20"/>
      <c r="AH4861" s="35"/>
      <c r="AI4861" s="29"/>
      <c r="AJ4861" s="8">
        <v>8</v>
      </c>
      <c r="AK4861" s="1">
        <f t="shared" ca="1" si="6735"/>
        <v>1.6788045291365097E-2</v>
      </c>
      <c r="AL4861" s="1">
        <f t="shared" ca="1" si="6735"/>
        <v>1.6788045291365097E-2</v>
      </c>
      <c r="AM4861" s="1">
        <f t="shared" ca="1" si="6735"/>
        <v>1.6788045291365097E-2</v>
      </c>
      <c r="AN4861" s="1">
        <f t="shared" ca="1" si="6735"/>
        <v>3.0147122600097727E-2</v>
      </c>
      <c r="AO4861" s="1">
        <f t="shared" ca="1" si="6735"/>
        <v>0.59877855880423536</v>
      </c>
      <c r="AP4861" s="1">
        <f t="shared" ca="1" si="6735"/>
        <v>0.57197906614226024</v>
      </c>
      <c r="AQ4861" s="1">
        <f t="shared" ca="1" si="6735"/>
        <v>8.4581618576858988E-2</v>
      </c>
      <c r="AR4861" s="1">
        <f t="shared" ca="1" si="6735"/>
        <v>9.6423151189531542E-2</v>
      </c>
      <c r="AS4861" s="1">
        <f t="shared" ca="1" si="6735"/>
        <v>0.20739163333497249</v>
      </c>
      <c r="AT4861" s="1">
        <f t="shared" ca="1" si="6735"/>
        <v>0.37404945588823796</v>
      </c>
      <c r="AU4861" s="1">
        <f t="shared" ca="1" si="6735"/>
        <v>7.8260487954341998E-2</v>
      </c>
      <c r="AV4861" s="1">
        <f t="shared" ca="1" si="6735"/>
        <v>1.6788045291365097E-2</v>
      </c>
      <c r="AW4861" s="1">
        <f t="shared" ca="1" si="6735"/>
        <v>1.6788045291365097E-2</v>
      </c>
      <c r="AX4861" s="31"/>
      <c r="AY4861" s="8">
        <v>8</v>
      </c>
      <c r="AZ4861" s="1">
        <f t="shared" ca="1" si="6736"/>
        <v>0.36026230090474776</v>
      </c>
      <c r="BA4861" s="1">
        <f t="shared" ca="1" si="6736"/>
        <v>0.36026230090474776</v>
      </c>
      <c r="BB4861" s="1">
        <f t="shared" ca="1" si="6736"/>
        <v>0.37274651220167265</v>
      </c>
      <c r="BC4861" s="1">
        <f t="shared" ca="1" si="6736"/>
        <v>0.88364115027227996</v>
      </c>
      <c r="BD4861" s="1">
        <f t="shared" ca="1" si="6736"/>
        <v>0.96603265610349442</v>
      </c>
      <c r="BE4861" s="1">
        <f t="shared" ca="1" si="6736"/>
        <v>0.86209014632814696</v>
      </c>
      <c r="BF4861" s="1">
        <f t="shared" ca="1" si="6736"/>
        <v>0.77342176237245863</v>
      </c>
      <c r="BG4861" s="1">
        <f t="shared" ca="1" si="6736"/>
        <v>0.38509955182931566</v>
      </c>
      <c r="BH4861" s="1">
        <f t="shared" ca="1" si="6736"/>
        <v>0.84970652078470355</v>
      </c>
      <c r="BI4861" s="1">
        <f t="shared" ca="1" si="6736"/>
        <v>0.89644623580125682</v>
      </c>
      <c r="BJ4861" s="1">
        <f t="shared" ca="1" si="6736"/>
        <v>0.64790562507388028</v>
      </c>
      <c r="BK4861" s="1">
        <f t="shared" ca="1" si="6736"/>
        <v>0.36026230090474776</v>
      </c>
      <c r="BL4861" s="1">
        <f t="shared" ca="1" si="6736"/>
        <v>0.36026230090474776</v>
      </c>
      <c r="BM4861" s="31"/>
      <c r="BN4861" s="8">
        <v>8</v>
      </c>
      <c r="BO4861" s="1">
        <f t="shared" ca="1" si="6737"/>
        <v>0.45758674972675339</v>
      </c>
      <c r="BP4861" s="1">
        <f t="shared" ca="1" si="6737"/>
        <v>0.45758674972675339</v>
      </c>
      <c r="BQ4861" s="1">
        <f t="shared" ca="1" si="6737"/>
        <v>0.47338274238501105</v>
      </c>
      <c r="BR4861" s="1">
        <f t="shared" ca="1" si="6737"/>
        <v>0.66199827890354712</v>
      </c>
      <c r="BS4861" s="1">
        <f t="shared" ca="1" si="6737"/>
        <v>0.77351111554713559</v>
      </c>
      <c r="BT4861" s="1">
        <f t="shared" ca="1" si="6737"/>
        <v>0.69863636230552606</v>
      </c>
      <c r="BU4861" s="1">
        <f t="shared" ca="1" si="6737"/>
        <v>0.6145033255429232</v>
      </c>
      <c r="BV4861" s="1">
        <f t="shared" ca="1" si="6737"/>
        <v>0.51587750769570095</v>
      </c>
      <c r="BW4861" s="1">
        <f t="shared" ca="1" si="6737"/>
        <v>0.69648243796800258</v>
      </c>
      <c r="BX4861" s="1">
        <f t="shared" ca="1" si="6737"/>
        <v>0.66533779919221336</v>
      </c>
      <c r="BY4861" s="1">
        <f t="shared" ca="1" si="6737"/>
        <v>0.62712452590324119</v>
      </c>
      <c r="BZ4861" s="1">
        <f t="shared" ca="1" si="6737"/>
        <v>0.45758674972675339</v>
      </c>
      <c r="CA4861" s="1">
        <f t="shared" ca="1" si="6737"/>
        <v>0.45758674972675339</v>
      </c>
      <c r="CB4861" s="31"/>
      <c r="CC4861" s="32"/>
      <c r="CD4861" s="44"/>
      <c r="CE4861" s="44"/>
      <c r="CF4861" s="44"/>
      <c r="CG4861" s="44"/>
      <c r="CH4861" s="44"/>
      <c r="CI4861" s="44"/>
      <c r="CJ4861" s="44"/>
      <c r="CK4861" s="44"/>
      <c r="CL4861" s="35"/>
      <c r="CM4861" s="29"/>
      <c r="CN4861" s="32"/>
      <c r="CT4861" s="31"/>
      <c r="CU4861" s="71">
        <v>3</v>
      </c>
      <c r="CV4861" s="8">
        <v>1</v>
      </c>
      <c r="CW4861" s="1">
        <f t="shared" ref="CW4861" ca="1" si="6757">MAX(CP4869:CQ4870)</f>
        <v>0.72478670796775369</v>
      </c>
      <c r="CX4861" s="1">
        <f t="shared" ref="CX4861" ca="1" si="6758">MAX(CR4869:CS4870)</f>
        <v>0.72301767914410719</v>
      </c>
      <c r="CY4861" s="31"/>
      <c r="CZ4861" s="29"/>
      <c r="DA4861" s="8">
        <v>7</v>
      </c>
      <c r="DB4861" s="1"/>
      <c r="DC4861" s="20"/>
      <c r="DD4861" s="8">
        <v>7</v>
      </c>
      <c r="DE4861" s="1"/>
      <c r="DF4861" s="20"/>
      <c r="DG4861" s="20"/>
      <c r="DH4861" s="20"/>
      <c r="DI4861" s="25"/>
    </row>
    <row r="4862" spans="1:113" x14ac:dyDescent="0.2">
      <c r="A4862" s="73"/>
      <c r="B4862" s="24">
        <v>9</v>
      </c>
      <c r="C4862" s="1">
        <f>学習データ!C4845*$B$20</f>
        <v>0</v>
      </c>
      <c r="D4862" s="1">
        <f>学習データ!D4845*$B$20</f>
        <v>0</v>
      </c>
      <c r="E4862" s="1">
        <f>学習データ!E4845*$B$20</f>
        <v>0</v>
      </c>
      <c r="F4862" s="1">
        <f>学習データ!F4845*$B$20</f>
        <v>0</v>
      </c>
      <c r="G4862" s="1">
        <f>学習データ!G4845*$B$20</f>
        <v>0</v>
      </c>
      <c r="H4862" s="1">
        <f>学習データ!H4845*$B$20</f>
        <v>0</v>
      </c>
      <c r="I4862" s="1">
        <f>学習データ!I4845*$B$20</f>
        <v>0</v>
      </c>
      <c r="J4862" s="1">
        <f>学習データ!J4845*$B$20</f>
        <v>0</v>
      </c>
      <c r="K4862" s="1">
        <f>学習データ!K4845*$B$20</f>
        <v>0</v>
      </c>
      <c r="L4862" s="1">
        <f>学習データ!L4845*$B$20</f>
        <v>0</v>
      </c>
      <c r="M4862" s="1">
        <f>学習データ!M4845*$B$20</f>
        <v>0</v>
      </c>
      <c r="N4862" s="1">
        <f>学習データ!N4845*$B$20</f>
        <v>0.79607843137254897</v>
      </c>
      <c r="O4862" s="1">
        <f>学習データ!O4845*$B$20</f>
        <v>0.99215686274509807</v>
      </c>
      <c r="P4862" s="1">
        <f>学習データ!P4845*$B$20</f>
        <v>0.83137254901960778</v>
      </c>
      <c r="Q4862" s="1">
        <f>学習データ!Q4845*$B$20</f>
        <v>0</v>
      </c>
      <c r="R4862" s="1">
        <f>学習データ!R4845*$B$20</f>
        <v>0</v>
      </c>
      <c r="S4862" s="1">
        <f>学習データ!S4845*$B$20</f>
        <v>0</v>
      </c>
      <c r="T4862" s="1">
        <f>学習データ!T4845*$B$20</f>
        <v>0</v>
      </c>
      <c r="U4862" s="1">
        <f>学習データ!U4845*$B$20</f>
        <v>3.9215686274509803E-2</v>
      </c>
      <c r="V4862" s="1">
        <f>学習データ!V4845*$B$20</f>
        <v>0.19607843137254902</v>
      </c>
      <c r="W4862" s="1">
        <f>学習データ!W4845*$B$20</f>
        <v>0</v>
      </c>
      <c r="X4862" s="1">
        <f>学習データ!X4845*$B$20</f>
        <v>0</v>
      </c>
      <c r="Y4862" s="1">
        <f>学習データ!Y4845*$B$20</f>
        <v>0</v>
      </c>
      <c r="Z4862" s="1">
        <f>学習データ!Z4845*$B$20</f>
        <v>0</v>
      </c>
      <c r="AA4862" s="1">
        <f>学習データ!AA4845*$B$20</f>
        <v>0</v>
      </c>
      <c r="AB4862" s="1">
        <f>学習データ!AB4845*$B$20</f>
        <v>0</v>
      </c>
      <c r="AC4862" s="1">
        <f>学習データ!AC4845*$B$20</f>
        <v>0</v>
      </c>
      <c r="AD4862" s="1">
        <f>学習データ!AD4845*$B$20</f>
        <v>0</v>
      </c>
      <c r="AE4862" s="20"/>
      <c r="AF4862" s="20"/>
      <c r="AG4862" s="20"/>
      <c r="AH4862" s="35"/>
      <c r="AI4862" s="29"/>
      <c r="AJ4862" s="8">
        <v>9</v>
      </c>
      <c r="AK4862" s="1">
        <f t="shared" ca="1" si="6735"/>
        <v>1.6788045291365097E-2</v>
      </c>
      <c r="AL4862" s="1">
        <f t="shared" ca="1" si="6735"/>
        <v>1.6788045291365097E-2</v>
      </c>
      <c r="AM4862" s="1">
        <f t="shared" ca="1" si="6735"/>
        <v>0.11381174354707267</v>
      </c>
      <c r="AN4862" s="1">
        <f t="shared" ca="1" si="6735"/>
        <v>1.6788045291365097E-2</v>
      </c>
      <c r="AO4862" s="1">
        <f t="shared" ca="1" si="6735"/>
        <v>0.10265167830029022</v>
      </c>
      <c r="AP4862" s="1">
        <f t="shared" ca="1" si="6735"/>
        <v>9.2884077963097389E-2</v>
      </c>
      <c r="AQ4862" s="1">
        <f t="shared" ca="1" si="6735"/>
        <v>8.6423588679650151E-2</v>
      </c>
      <c r="AR4862" s="1">
        <f t="shared" ca="1" si="6735"/>
        <v>0.30264354793360682</v>
      </c>
      <c r="AS4862" s="1">
        <f t="shared" ca="1" si="6735"/>
        <v>2.0445348519429345E-2</v>
      </c>
      <c r="AT4862" s="1">
        <f t="shared" ca="1" si="6735"/>
        <v>0.49232893861917121</v>
      </c>
      <c r="AU4862" s="1">
        <f t="shared" ca="1" si="6735"/>
        <v>4.8326265676911284E-2</v>
      </c>
      <c r="AV4862" s="1">
        <f t="shared" ca="1" si="6735"/>
        <v>1.6788045291365097E-2</v>
      </c>
      <c r="AW4862" s="1">
        <f t="shared" ca="1" si="6735"/>
        <v>1.6788045291365097E-2</v>
      </c>
      <c r="AX4862" s="31"/>
      <c r="AY4862" s="8">
        <v>9</v>
      </c>
      <c r="AZ4862" s="1">
        <f t="shared" ca="1" si="6736"/>
        <v>0.36026230090474776</v>
      </c>
      <c r="BA4862" s="1">
        <f t="shared" ca="1" si="6736"/>
        <v>0.36026230090474776</v>
      </c>
      <c r="BB4862" s="1">
        <f t="shared" ca="1" si="6736"/>
        <v>0.37715683015135215</v>
      </c>
      <c r="BC4862" s="1">
        <f t="shared" ca="1" si="6736"/>
        <v>0.64287115746951695</v>
      </c>
      <c r="BD4862" s="1">
        <f t="shared" ca="1" si="6736"/>
        <v>0.75450517901334146</v>
      </c>
      <c r="BE4862" s="1">
        <f t="shared" ca="1" si="6736"/>
        <v>0.73656489417958282</v>
      </c>
      <c r="BF4862" s="1">
        <f t="shared" ca="1" si="6736"/>
        <v>0.40538569365185401</v>
      </c>
      <c r="BG4862" s="1">
        <f t="shared" ca="1" si="6736"/>
        <v>0.45684685571591976</v>
      </c>
      <c r="BH4862" s="1">
        <f t="shared" ca="1" si="6736"/>
        <v>0.93018065537339323</v>
      </c>
      <c r="BI4862" s="1">
        <f t="shared" ca="1" si="6736"/>
        <v>0.78454305405966385</v>
      </c>
      <c r="BJ4862" s="1">
        <f t="shared" ca="1" si="6736"/>
        <v>0.60646970120742216</v>
      </c>
      <c r="BK4862" s="1">
        <f t="shared" ca="1" si="6736"/>
        <v>0.36026230090474776</v>
      </c>
      <c r="BL4862" s="1">
        <f t="shared" ca="1" si="6736"/>
        <v>0.36026230090474776</v>
      </c>
      <c r="BM4862" s="31"/>
      <c r="BN4862" s="8">
        <v>9</v>
      </c>
      <c r="BO4862" s="1">
        <f t="shared" ca="1" si="6737"/>
        <v>0.45758674972675339</v>
      </c>
      <c r="BP4862" s="1">
        <f t="shared" ca="1" si="6737"/>
        <v>0.45758674972675339</v>
      </c>
      <c r="BQ4862" s="1">
        <f t="shared" ca="1" si="6737"/>
        <v>0.50165521514963696</v>
      </c>
      <c r="BR4862" s="1">
        <f t="shared" ca="1" si="6737"/>
        <v>0.56471856600458215</v>
      </c>
      <c r="BS4862" s="1">
        <f t="shared" ca="1" si="6737"/>
        <v>0.59594076159715392</v>
      </c>
      <c r="BT4862" s="1">
        <f t="shared" ca="1" si="6737"/>
        <v>0.59100722752356516</v>
      </c>
      <c r="BU4862" s="1">
        <f t="shared" ca="1" si="6737"/>
        <v>0.51614787198183643</v>
      </c>
      <c r="BV4862" s="1">
        <f t="shared" ca="1" si="6737"/>
        <v>0.56141244952964708</v>
      </c>
      <c r="BW4862" s="1">
        <f t="shared" ca="1" si="6737"/>
        <v>0.70686361501761763</v>
      </c>
      <c r="BX4862" s="1">
        <f t="shared" ca="1" si="6737"/>
        <v>0.64087413751043765</v>
      </c>
      <c r="BY4862" s="1">
        <f t="shared" ca="1" si="6737"/>
        <v>0.58403927954188428</v>
      </c>
      <c r="BZ4862" s="1">
        <f t="shared" ca="1" si="6737"/>
        <v>0.45758674972675339</v>
      </c>
      <c r="CA4862" s="1">
        <f t="shared" ca="1" si="6737"/>
        <v>0.45758674972675339</v>
      </c>
      <c r="CB4862" s="31"/>
      <c r="CC4862" s="31"/>
      <c r="CD4862" s="20" t="s">
        <v>27</v>
      </c>
      <c r="CE4862" s="20"/>
      <c r="CF4862" s="20"/>
      <c r="CG4862" s="20"/>
      <c r="CH4862" s="20"/>
      <c r="CI4862" s="20"/>
      <c r="CJ4862" s="20"/>
      <c r="CK4862" s="20"/>
      <c r="CL4862" s="35"/>
      <c r="CM4862" s="29"/>
      <c r="CN4862" s="71">
        <v>2</v>
      </c>
      <c r="CO4862" s="8">
        <v>0</v>
      </c>
      <c r="CP4862" s="8">
        <v>1</v>
      </c>
      <c r="CQ4862" s="8">
        <v>2</v>
      </c>
      <c r="CR4862" s="8">
        <v>3</v>
      </c>
      <c r="CS4862" s="8">
        <v>4</v>
      </c>
      <c r="CT4862" s="31"/>
      <c r="CU4862" s="71"/>
      <c r="CV4862" s="8">
        <v>2</v>
      </c>
      <c r="CW4862" s="1">
        <f t="shared" ref="CW4862" ca="1" si="6759">MAX(CP4871:CQ4872)</f>
        <v>0.72637087175660142</v>
      </c>
      <c r="CX4862" s="1">
        <f t="shared" ref="CX4862" ca="1" si="6760">MAX(CR4871:CS4872)</f>
        <v>0.70792275710244812</v>
      </c>
      <c r="CY4862" s="31"/>
      <c r="CZ4862" s="29"/>
      <c r="DA4862" s="8">
        <v>8</v>
      </c>
      <c r="DB4862" s="1"/>
      <c r="DC4862" s="20"/>
      <c r="DD4862" s="8">
        <v>8</v>
      </c>
      <c r="DE4862" s="1"/>
      <c r="DF4862" s="20"/>
      <c r="DG4862" s="20"/>
      <c r="DH4862" s="20"/>
      <c r="DI4862" s="25"/>
    </row>
    <row r="4863" spans="1:113" x14ac:dyDescent="0.2">
      <c r="A4863" s="73"/>
      <c r="B4863" s="24">
        <v>10</v>
      </c>
      <c r="C4863" s="1">
        <f>学習データ!C4846*$B$20</f>
        <v>0</v>
      </c>
      <c r="D4863" s="1">
        <f>学習データ!D4846*$B$20</f>
        <v>0</v>
      </c>
      <c r="E4863" s="1">
        <f>学習データ!E4846*$B$20</f>
        <v>0</v>
      </c>
      <c r="F4863" s="1">
        <f>学習データ!F4846*$B$20</f>
        <v>0</v>
      </c>
      <c r="G4863" s="1">
        <f>学習データ!G4846*$B$20</f>
        <v>0</v>
      </c>
      <c r="H4863" s="1">
        <f>学習データ!H4846*$B$20</f>
        <v>0</v>
      </c>
      <c r="I4863" s="1">
        <f>学習データ!I4846*$B$20</f>
        <v>0</v>
      </c>
      <c r="J4863" s="1">
        <f>学習データ!J4846*$B$20</f>
        <v>0</v>
      </c>
      <c r="K4863" s="1">
        <f>学習データ!K4846*$B$20</f>
        <v>0</v>
      </c>
      <c r="L4863" s="1">
        <f>学習データ!L4846*$B$20</f>
        <v>0</v>
      </c>
      <c r="M4863" s="1">
        <f>学習データ!M4846*$B$20</f>
        <v>0.2</v>
      </c>
      <c r="N4863" s="1">
        <f>学習データ!N4846*$B$20</f>
        <v>0.9137254901960784</v>
      </c>
      <c r="O4863" s="1">
        <f>学習データ!O4846*$B$20</f>
        <v>0.8784313725490196</v>
      </c>
      <c r="P4863" s="1">
        <f>学習データ!P4846*$B$20</f>
        <v>7.8431372549019607E-2</v>
      </c>
      <c r="Q4863" s="1">
        <f>学習データ!Q4846*$B$20</f>
        <v>0</v>
      </c>
      <c r="R4863" s="1">
        <f>学習データ!R4846*$B$20</f>
        <v>0</v>
      </c>
      <c r="S4863" s="1">
        <f>学習データ!S4846*$B$20</f>
        <v>0</v>
      </c>
      <c r="T4863" s="1">
        <f>学習データ!T4846*$B$20</f>
        <v>0</v>
      </c>
      <c r="U4863" s="1">
        <f>学習データ!U4846*$B$20</f>
        <v>0</v>
      </c>
      <c r="V4863" s="1">
        <f>学習データ!V4846*$B$20</f>
        <v>0</v>
      </c>
      <c r="W4863" s="1">
        <f>学習データ!W4846*$B$20</f>
        <v>0</v>
      </c>
      <c r="X4863" s="1">
        <f>学習データ!X4846*$B$20</f>
        <v>0</v>
      </c>
      <c r="Y4863" s="1">
        <f>学習データ!Y4846*$B$20</f>
        <v>0</v>
      </c>
      <c r="Z4863" s="1">
        <f>学習データ!Z4846*$B$20</f>
        <v>0</v>
      </c>
      <c r="AA4863" s="1">
        <f>学習データ!AA4846*$B$20</f>
        <v>0</v>
      </c>
      <c r="AB4863" s="1">
        <f>学習データ!AB4846*$B$20</f>
        <v>0</v>
      </c>
      <c r="AC4863" s="1">
        <f>学習データ!AC4846*$B$20</f>
        <v>0</v>
      </c>
      <c r="AD4863" s="1">
        <f>学習データ!AD4846*$B$20</f>
        <v>0</v>
      </c>
      <c r="AE4863" s="20"/>
      <c r="AF4863" s="20"/>
      <c r="AG4863" s="20"/>
      <c r="AH4863" s="35"/>
      <c r="AI4863" s="29"/>
      <c r="AJ4863" s="8">
        <v>10</v>
      </c>
      <c r="AK4863" s="1">
        <f t="shared" ca="1" si="6735"/>
        <v>1.6788045291365097E-2</v>
      </c>
      <c r="AL4863" s="1">
        <f t="shared" ca="1" si="6735"/>
        <v>3.0600784507631575E-2</v>
      </c>
      <c r="AM4863" s="1">
        <f t="shared" ca="1" si="6735"/>
        <v>2.8247672244249549E-2</v>
      </c>
      <c r="AN4863" s="1">
        <f t="shared" ca="1" si="6735"/>
        <v>4.0929876950760918E-2</v>
      </c>
      <c r="AO4863" s="1">
        <f t="shared" ca="1" si="6735"/>
        <v>6.990934081352071E-2</v>
      </c>
      <c r="AP4863" s="1">
        <f t="shared" ca="1" si="6735"/>
        <v>0.32676918517414488</v>
      </c>
      <c r="AQ4863" s="1">
        <f t="shared" ca="1" si="6735"/>
        <v>0.15360280758412886</v>
      </c>
      <c r="AR4863" s="1">
        <f t="shared" ca="1" si="6735"/>
        <v>1.8757469046666395E-2</v>
      </c>
      <c r="AS4863" s="1">
        <f t="shared" ca="1" si="6735"/>
        <v>0.18873022526421546</v>
      </c>
      <c r="AT4863" s="1">
        <f t="shared" ca="1" si="6735"/>
        <v>0.29923631213797081</v>
      </c>
      <c r="AU4863" s="1">
        <f t="shared" ca="1" si="6735"/>
        <v>3.2922082940145682E-2</v>
      </c>
      <c r="AV4863" s="1">
        <f t="shared" ca="1" si="6735"/>
        <v>1.6788045291365097E-2</v>
      </c>
      <c r="AW4863" s="1">
        <f t="shared" ca="1" si="6735"/>
        <v>1.6788045291365097E-2</v>
      </c>
      <c r="AX4863" s="31"/>
      <c r="AY4863" s="8">
        <v>10</v>
      </c>
      <c r="AZ4863" s="1">
        <f t="shared" ca="1" si="6736"/>
        <v>0.36026230090474776</v>
      </c>
      <c r="BA4863" s="1">
        <f t="shared" ca="1" si="6736"/>
        <v>0.37008796210828071</v>
      </c>
      <c r="BB4863" s="1">
        <f t="shared" ca="1" si="6736"/>
        <v>0.63479533337059557</v>
      </c>
      <c r="BC4863" s="1">
        <f t="shared" ca="1" si="6736"/>
        <v>0.57608125437120117</v>
      </c>
      <c r="BD4863" s="1">
        <f t="shared" ca="1" si="6736"/>
        <v>0.47169991724926003</v>
      </c>
      <c r="BE4863" s="1">
        <f t="shared" ca="1" si="6736"/>
        <v>0.42493469325035371</v>
      </c>
      <c r="BF4863" s="1">
        <f t="shared" ca="1" si="6736"/>
        <v>0.74181314801857079</v>
      </c>
      <c r="BG4863" s="1">
        <f t="shared" ca="1" si="6736"/>
        <v>0.90939799492578022</v>
      </c>
      <c r="BH4863" s="1">
        <f t="shared" ca="1" si="6736"/>
        <v>0.85180774279639682</v>
      </c>
      <c r="BI4863" s="1">
        <f t="shared" ca="1" si="6736"/>
        <v>0.76492703054594702</v>
      </c>
      <c r="BJ4863" s="1">
        <f t="shared" ca="1" si="6736"/>
        <v>0.40161564449877518</v>
      </c>
      <c r="BK4863" s="1">
        <f t="shared" ca="1" si="6736"/>
        <v>0.36026230090474776</v>
      </c>
      <c r="BL4863" s="1">
        <f t="shared" ca="1" si="6736"/>
        <v>0.36026230090474776</v>
      </c>
      <c r="BM4863" s="31"/>
      <c r="BN4863" s="8">
        <v>10</v>
      </c>
      <c r="BO4863" s="1">
        <f t="shared" ca="1" si="6737"/>
        <v>0.45758674972675339</v>
      </c>
      <c r="BP4863" s="1">
        <f t="shared" ca="1" si="6737"/>
        <v>0.47044338132972313</v>
      </c>
      <c r="BQ4863" s="1">
        <f t="shared" ca="1" si="6737"/>
        <v>0.56202367106113782</v>
      </c>
      <c r="BR4863" s="1">
        <f t="shared" ca="1" si="6737"/>
        <v>0.52261327081125675</v>
      </c>
      <c r="BS4863" s="1">
        <f t="shared" ca="1" si="6737"/>
        <v>0.53398073660495549</v>
      </c>
      <c r="BT4863" s="1">
        <f t="shared" ca="1" si="6737"/>
        <v>0.55019679637878927</v>
      </c>
      <c r="BU4863" s="1">
        <f t="shared" ca="1" si="6737"/>
        <v>0.62662816005996935</v>
      </c>
      <c r="BV4863" s="1">
        <f t="shared" ca="1" si="6737"/>
        <v>0.69751751742103563</v>
      </c>
      <c r="BW4863" s="1">
        <f t="shared" ca="1" si="6737"/>
        <v>0.66546034921689823</v>
      </c>
      <c r="BX4863" s="1">
        <f t="shared" ca="1" si="6737"/>
        <v>0.6330127274666778</v>
      </c>
      <c r="BY4863" s="1">
        <f t="shared" ca="1" si="6737"/>
        <v>0.49692923501535052</v>
      </c>
      <c r="BZ4863" s="1">
        <f t="shared" ca="1" si="6737"/>
        <v>0.45758674972675339</v>
      </c>
      <c r="CA4863" s="1">
        <f t="shared" ca="1" si="6737"/>
        <v>0.45758674972675339</v>
      </c>
      <c r="CB4863" s="31"/>
      <c r="CC4863" s="71">
        <v>2</v>
      </c>
      <c r="CD4863" s="8">
        <v>0</v>
      </c>
      <c r="CE4863" s="8">
        <v>1</v>
      </c>
      <c r="CF4863" s="8">
        <v>2</v>
      </c>
      <c r="CG4863" s="8">
        <v>3</v>
      </c>
      <c r="CH4863" s="8">
        <v>4</v>
      </c>
      <c r="CI4863" s="8">
        <v>5</v>
      </c>
      <c r="CJ4863" s="8">
        <v>6</v>
      </c>
      <c r="CK4863" s="8">
        <v>7</v>
      </c>
      <c r="CL4863" s="35"/>
      <c r="CM4863" s="29"/>
      <c r="CN4863" s="71"/>
      <c r="CO4863" s="8">
        <v>1</v>
      </c>
      <c r="CP4863" s="1">
        <f t="shared" ref="CP4863:CS4866" ca="1" si="6761">1/(1+EXP(-SUMPRODUCT($CO$10:$CR$13,CE4864:CH4867)+$CS$10))</f>
        <v>0.79083069106341386</v>
      </c>
      <c r="CQ4863" s="1">
        <f t="shared" ca="1" si="6761"/>
        <v>0.81912964695933022</v>
      </c>
      <c r="CR4863" s="1">
        <f t="shared" ca="1" si="6761"/>
        <v>0.84053331597209413</v>
      </c>
      <c r="CS4863" s="1">
        <f t="shared" ca="1" si="6761"/>
        <v>0.82270694997029459</v>
      </c>
      <c r="CT4863" s="31"/>
      <c r="CU4863" s="31"/>
      <c r="CV4863" s="31"/>
      <c r="CW4863" s="31"/>
      <c r="CX4863" s="31"/>
      <c r="CY4863" s="31"/>
      <c r="CZ4863" s="29"/>
      <c r="DA4863" s="8">
        <v>9</v>
      </c>
      <c r="DB4863" s="1"/>
      <c r="DC4863" s="20"/>
      <c r="DD4863" s="8">
        <v>9</v>
      </c>
      <c r="DE4863" s="1"/>
      <c r="DF4863" s="20"/>
      <c r="DG4863" s="20"/>
      <c r="DH4863" s="20"/>
      <c r="DI4863" s="25"/>
    </row>
    <row r="4864" spans="1:113" x14ac:dyDescent="0.2">
      <c r="A4864" s="73"/>
      <c r="B4864" s="24">
        <v>11</v>
      </c>
      <c r="C4864" s="1">
        <f>学習データ!C4847*$B$20</f>
        <v>0</v>
      </c>
      <c r="D4864" s="1">
        <f>学習データ!D4847*$B$20</f>
        <v>0</v>
      </c>
      <c r="E4864" s="1">
        <f>学習データ!E4847*$B$20</f>
        <v>0</v>
      </c>
      <c r="F4864" s="1">
        <f>学習データ!F4847*$B$20</f>
        <v>0</v>
      </c>
      <c r="G4864" s="1">
        <f>学習データ!G4847*$B$20</f>
        <v>0</v>
      </c>
      <c r="H4864" s="1">
        <f>学習データ!H4847*$B$20</f>
        <v>0</v>
      </c>
      <c r="I4864" s="1">
        <f>学習データ!I4847*$B$20</f>
        <v>0</v>
      </c>
      <c r="J4864" s="1">
        <f>学習データ!J4847*$B$20</f>
        <v>0</v>
      </c>
      <c r="K4864" s="1">
        <f>学習データ!K4847*$B$20</f>
        <v>0</v>
      </c>
      <c r="L4864" s="1">
        <f>学習データ!L4847*$B$20</f>
        <v>0</v>
      </c>
      <c r="M4864" s="1">
        <f>学習データ!M4847*$B$20</f>
        <v>0.59607843137254901</v>
      </c>
      <c r="N4864" s="1">
        <f>学習データ!N4847*$B$20</f>
        <v>0.9882352941176471</v>
      </c>
      <c r="O4864" s="1">
        <f>学習データ!O4847*$B$20</f>
        <v>0.31764705882352939</v>
      </c>
      <c r="P4864" s="1">
        <f>学習データ!P4847*$B$20</f>
        <v>0</v>
      </c>
      <c r="Q4864" s="1">
        <f>学習データ!Q4847*$B$20</f>
        <v>0</v>
      </c>
      <c r="R4864" s="1">
        <f>学習データ!R4847*$B$20</f>
        <v>0</v>
      </c>
      <c r="S4864" s="1">
        <f>学習データ!S4847*$B$20</f>
        <v>0</v>
      </c>
      <c r="T4864" s="1">
        <f>学習データ!T4847*$B$20</f>
        <v>0</v>
      </c>
      <c r="U4864" s="1">
        <f>学習データ!U4847*$B$20</f>
        <v>0</v>
      </c>
      <c r="V4864" s="1">
        <f>学習データ!V4847*$B$20</f>
        <v>0</v>
      </c>
      <c r="W4864" s="1">
        <f>学習データ!W4847*$B$20</f>
        <v>0</v>
      </c>
      <c r="X4864" s="1">
        <f>学習データ!X4847*$B$20</f>
        <v>0</v>
      </c>
      <c r="Y4864" s="1">
        <f>学習データ!Y4847*$B$20</f>
        <v>0</v>
      </c>
      <c r="Z4864" s="1">
        <f>学習データ!Z4847*$B$20</f>
        <v>0</v>
      </c>
      <c r="AA4864" s="1">
        <f>学習データ!AA4847*$B$20</f>
        <v>0</v>
      </c>
      <c r="AB4864" s="1">
        <f>学習データ!AB4847*$B$20</f>
        <v>0</v>
      </c>
      <c r="AC4864" s="1">
        <f>学習データ!AC4847*$B$20</f>
        <v>0</v>
      </c>
      <c r="AD4864" s="1">
        <f>学習データ!AD4847*$B$20</f>
        <v>0</v>
      </c>
      <c r="AE4864" s="20"/>
      <c r="AF4864" s="20"/>
      <c r="AG4864" s="20"/>
      <c r="AH4864" s="35"/>
      <c r="AI4864" s="29"/>
      <c r="AJ4864" s="8">
        <v>11</v>
      </c>
      <c r="AK4864" s="1">
        <f t="shared" ca="1" si="6735"/>
        <v>1.6788045291365097E-2</v>
      </c>
      <c r="AL4864" s="1">
        <f t="shared" ca="1" si="6735"/>
        <v>2.4206402326861103E-2</v>
      </c>
      <c r="AM4864" s="1">
        <f t="shared" ca="1" si="6735"/>
        <v>0.3162291430659025</v>
      </c>
      <c r="AN4864" s="1">
        <f t="shared" ca="1" si="6735"/>
        <v>0.96699461301662815</v>
      </c>
      <c r="AO4864" s="1">
        <f t="shared" ca="1" si="6735"/>
        <v>0.15682039977105111</v>
      </c>
      <c r="AP4864" s="1">
        <f t="shared" ca="1" si="6735"/>
        <v>1.8757626176032032E-2</v>
      </c>
      <c r="AQ4864" s="1">
        <f t="shared" ca="1" si="6735"/>
        <v>0.14248872168269994</v>
      </c>
      <c r="AR4864" s="1">
        <f t="shared" ca="1" si="6735"/>
        <v>0.52101445263558599</v>
      </c>
      <c r="AS4864" s="1">
        <f t="shared" ca="1" si="6735"/>
        <v>0.10745594252456644</v>
      </c>
      <c r="AT4864" s="1">
        <f t="shared" ca="1" si="6735"/>
        <v>3.8787973699160434E-2</v>
      </c>
      <c r="AU4864" s="1">
        <f t="shared" ca="1" si="6735"/>
        <v>1.6788045291365097E-2</v>
      </c>
      <c r="AV4864" s="1">
        <f t="shared" ca="1" si="6735"/>
        <v>1.6788045291365097E-2</v>
      </c>
      <c r="AW4864" s="1">
        <f t="shared" ca="1" si="6735"/>
        <v>1.6788045291365097E-2</v>
      </c>
      <c r="AX4864" s="31"/>
      <c r="AY4864" s="8">
        <v>11</v>
      </c>
      <c r="AZ4864" s="1">
        <f t="shared" ca="1" si="6736"/>
        <v>0.36026230090474776</v>
      </c>
      <c r="BA4864" s="1">
        <f t="shared" ca="1" si="6736"/>
        <v>0.40688674087376081</v>
      </c>
      <c r="BB4864" s="1">
        <f t="shared" ca="1" si="6736"/>
        <v>0.882483396897079</v>
      </c>
      <c r="BC4864" s="1">
        <f t="shared" ca="1" si="6736"/>
        <v>0.8291278493957388</v>
      </c>
      <c r="BD4864" s="1">
        <f t="shared" ca="1" si="6736"/>
        <v>0.82464968531796567</v>
      </c>
      <c r="BE4864" s="1">
        <f t="shared" ca="1" si="6736"/>
        <v>0.91004343340249394</v>
      </c>
      <c r="BF4864" s="1">
        <f t="shared" ca="1" si="6736"/>
        <v>0.86914477020405989</v>
      </c>
      <c r="BG4864" s="1">
        <f t="shared" ca="1" si="6736"/>
        <v>0.80356215744714254</v>
      </c>
      <c r="BH4864" s="1">
        <f t="shared" ca="1" si="6736"/>
        <v>0.80305417540576285</v>
      </c>
      <c r="BI4864" s="1">
        <f t="shared" ca="1" si="6736"/>
        <v>0.46976044748490375</v>
      </c>
      <c r="BJ4864" s="1">
        <f t="shared" ca="1" si="6736"/>
        <v>0.36026230090474776</v>
      </c>
      <c r="BK4864" s="1">
        <f t="shared" ca="1" si="6736"/>
        <v>0.36026230090474776</v>
      </c>
      <c r="BL4864" s="1">
        <f t="shared" ca="1" si="6736"/>
        <v>0.36026230090474776</v>
      </c>
      <c r="BM4864" s="31"/>
      <c r="BN4864" s="8">
        <v>11</v>
      </c>
      <c r="BO4864" s="1">
        <f t="shared" ca="1" si="6737"/>
        <v>0.45758674972675339</v>
      </c>
      <c r="BP4864" s="1">
        <f t="shared" ca="1" si="6737"/>
        <v>0.4849511863102352</v>
      </c>
      <c r="BQ4864" s="1">
        <f t="shared" ca="1" si="6737"/>
        <v>0.68153488632665404</v>
      </c>
      <c r="BR4864" s="1">
        <f t="shared" ca="1" si="6737"/>
        <v>0.70537866853984854</v>
      </c>
      <c r="BS4864" s="1">
        <f t="shared" ca="1" si="6737"/>
        <v>0.68944992395060878</v>
      </c>
      <c r="BT4864" s="1">
        <f t="shared" ca="1" si="6737"/>
        <v>0.68415514547009249</v>
      </c>
      <c r="BU4864" s="1">
        <f t="shared" ca="1" si="6737"/>
        <v>0.71210797390613934</v>
      </c>
      <c r="BV4864" s="1">
        <f t="shared" ca="1" si="6737"/>
        <v>0.67406113141518076</v>
      </c>
      <c r="BW4864" s="1">
        <f t="shared" ca="1" si="6737"/>
        <v>0.59796564287767517</v>
      </c>
      <c r="BX4864" s="1">
        <f t="shared" ca="1" si="6737"/>
        <v>0.52869303156129932</v>
      </c>
      <c r="BY4864" s="1">
        <f t="shared" ca="1" si="6737"/>
        <v>0.45758674972675339</v>
      </c>
      <c r="BZ4864" s="1">
        <f t="shared" ca="1" si="6737"/>
        <v>0.45758674972675339</v>
      </c>
      <c r="CA4864" s="1">
        <f t="shared" ca="1" si="6737"/>
        <v>0.45758674972675339</v>
      </c>
      <c r="CB4864" s="31"/>
      <c r="CC4864" s="71"/>
      <c r="CD4864" s="8">
        <v>1</v>
      </c>
      <c r="CE4864" s="1">
        <f t="shared" ref="CE4864:CE4870" ca="1" si="6762">MAX(OFFSET(AZ4854,$AY4853,AY$23,2,2))*$CD$20</f>
        <v>0.36026230090474776</v>
      </c>
      <c r="CF4864" s="1">
        <f t="shared" ref="CF4864:CF4870" ca="1" si="6763">MAX(OFFSET(BA4854,$AY4853,AZ$23,2,2))*$CD$20</f>
        <v>0.36026230090474776</v>
      </c>
      <c r="CG4864" s="1">
        <f t="shared" ref="CG4864:CG4870" ca="1" si="6764">MAX(OFFSET(BB4854,$AY4853,BA$23,2,2))*$CD$20</f>
        <v>0.53603654453501337</v>
      </c>
      <c r="CH4864" s="1">
        <f t="shared" ref="CH4864:CH4870" ca="1" si="6765">MAX(OFFSET(BC4854,$AY4853,BB$23,2,2))*$CD$20</f>
        <v>0.79010395315673976</v>
      </c>
      <c r="CI4864" s="1">
        <f t="shared" ref="CI4864:CI4870" ca="1" si="6766">MAX(OFFSET(BD4854,$AY4853,BC$23,2,2))*$CD$20</f>
        <v>0.6920417755094832</v>
      </c>
      <c r="CJ4864" s="1">
        <f t="shared" ref="CJ4864:CJ4870" ca="1" si="6767">MAX(OFFSET(BE4854,$AY4853,BD$23,2,2))*$CD$20</f>
        <v>0.36026230090474776</v>
      </c>
      <c r="CK4864" s="1">
        <f t="shared" ref="CK4864:CK4870" ca="1" si="6768">MAX(OFFSET(BF4854,$AY4853,BE$23,2,2))*$CD$20</f>
        <v>0.36026230090474776</v>
      </c>
      <c r="CL4864" s="35"/>
      <c r="CM4864" s="29"/>
      <c r="CN4864" s="71"/>
      <c r="CO4864" s="8">
        <v>2</v>
      </c>
      <c r="CP4864" s="1">
        <f t="shared" ca="1" si="6761"/>
        <v>0.73982841192236026</v>
      </c>
      <c r="CQ4864" s="1">
        <f t="shared" ca="1" si="6761"/>
        <v>0.8514133180060981</v>
      </c>
      <c r="CR4864" s="1">
        <f t="shared" ca="1" si="6761"/>
        <v>0.8668572154137395</v>
      </c>
      <c r="CS4864" s="1">
        <f t="shared" ca="1" si="6761"/>
        <v>0.85449363319647853</v>
      </c>
      <c r="CT4864" s="31"/>
      <c r="CU4864" s="31"/>
      <c r="CV4864" s="31"/>
      <c r="CW4864" s="31"/>
      <c r="CX4864" s="31"/>
      <c r="CY4864" s="31"/>
      <c r="CZ4864" s="29"/>
      <c r="DA4864" s="20"/>
      <c r="DB4864" s="20"/>
      <c r="DC4864" s="20"/>
      <c r="DD4864" s="20"/>
      <c r="DE4864" s="20"/>
      <c r="DF4864" s="20"/>
      <c r="DG4864" s="20"/>
      <c r="DH4864" s="20"/>
      <c r="DI4864" s="25"/>
    </row>
    <row r="4865" spans="1:113" x14ac:dyDescent="0.2">
      <c r="A4865" s="73"/>
      <c r="B4865" s="24">
        <v>12</v>
      </c>
      <c r="C4865" s="1">
        <f>学習データ!C4848*$B$20</f>
        <v>0</v>
      </c>
      <c r="D4865" s="1">
        <f>学習データ!D4848*$B$20</f>
        <v>0</v>
      </c>
      <c r="E4865" s="1">
        <f>学習データ!E4848*$B$20</f>
        <v>0</v>
      </c>
      <c r="F4865" s="1">
        <f>学習データ!F4848*$B$20</f>
        <v>0</v>
      </c>
      <c r="G4865" s="1">
        <f>学習データ!G4848*$B$20</f>
        <v>0</v>
      </c>
      <c r="H4865" s="1">
        <f>学習データ!H4848*$B$20</f>
        <v>0</v>
      </c>
      <c r="I4865" s="1">
        <f>学習データ!I4848*$B$20</f>
        <v>0</v>
      </c>
      <c r="J4865" s="1">
        <f>学習データ!J4848*$B$20</f>
        <v>0</v>
      </c>
      <c r="K4865" s="1">
        <f>学習データ!K4848*$B$20</f>
        <v>0</v>
      </c>
      <c r="L4865" s="1">
        <f>学習データ!L4848*$B$20</f>
        <v>8.2352941176470587E-2</v>
      </c>
      <c r="M4865" s="1">
        <f>学習データ!M4848*$B$20</f>
        <v>0.99607843137254903</v>
      </c>
      <c r="N4865" s="1">
        <f>学習データ!N4848*$B$20</f>
        <v>0.59215686274509804</v>
      </c>
      <c r="O4865" s="1">
        <f>学習データ!O4848*$B$20</f>
        <v>0</v>
      </c>
      <c r="P4865" s="1">
        <f>学習データ!P4848*$B$20</f>
        <v>0</v>
      </c>
      <c r="Q4865" s="1">
        <f>学習データ!Q4848*$B$20</f>
        <v>0</v>
      </c>
      <c r="R4865" s="1">
        <f>学習データ!R4848*$B$20</f>
        <v>8.2352941176470587E-2</v>
      </c>
      <c r="S4865" s="1">
        <f>学習データ!S4848*$B$20</f>
        <v>0.44313725490196076</v>
      </c>
      <c r="T4865" s="1">
        <f>学習データ!T4848*$B$20</f>
        <v>0.59607843137254901</v>
      </c>
      <c r="U4865" s="1">
        <f>学習データ!U4848*$B$20</f>
        <v>0.51764705882352935</v>
      </c>
      <c r="V4865" s="1">
        <f>学習データ!V4848*$B$20</f>
        <v>0.12156862745098039</v>
      </c>
      <c r="W4865" s="1">
        <f>学習データ!W4848*$B$20</f>
        <v>0</v>
      </c>
      <c r="X4865" s="1">
        <f>学習データ!X4848*$B$20</f>
        <v>0</v>
      </c>
      <c r="Y4865" s="1">
        <f>学習データ!Y4848*$B$20</f>
        <v>0</v>
      </c>
      <c r="Z4865" s="1">
        <f>学習データ!Z4848*$B$20</f>
        <v>0</v>
      </c>
      <c r="AA4865" s="1">
        <f>学習データ!AA4848*$B$20</f>
        <v>0</v>
      </c>
      <c r="AB4865" s="1">
        <f>学習データ!AB4848*$B$20</f>
        <v>0</v>
      </c>
      <c r="AC4865" s="1">
        <f>学習データ!AC4848*$B$20</f>
        <v>0</v>
      </c>
      <c r="AD4865" s="1">
        <f>学習データ!AD4848*$B$20</f>
        <v>0</v>
      </c>
      <c r="AE4865" s="20"/>
      <c r="AF4865" s="20"/>
      <c r="AG4865" s="20"/>
      <c r="AH4865" s="35"/>
      <c r="AI4865" s="29"/>
      <c r="AJ4865" s="8">
        <v>12</v>
      </c>
      <c r="AK4865" s="1">
        <f t="shared" ca="1" si="6735"/>
        <v>1.6788045291365097E-2</v>
      </c>
      <c r="AL4865" s="1">
        <f t="shared" ca="1" si="6735"/>
        <v>1.6788045291365097E-2</v>
      </c>
      <c r="AM4865" s="1">
        <f t="shared" ca="1" si="6735"/>
        <v>1.6788151835965479E-2</v>
      </c>
      <c r="AN4865" s="1">
        <f t="shared" ca="1" si="6735"/>
        <v>0.42613254273171214</v>
      </c>
      <c r="AO4865" s="1">
        <f t="shared" ca="1" si="6735"/>
        <v>0.36741369792234341</v>
      </c>
      <c r="AP4865" s="1">
        <f t="shared" ca="1" si="6735"/>
        <v>0.41029639805262796</v>
      </c>
      <c r="AQ4865" s="1">
        <f t="shared" ca="1" si="6735"/>
        <v>0.12157006592455256</v>
      </c>
      <c r="AR4865" s="1">
        <f t="shared" ca="1" si="6735"/>
        <v>4.3311973093637962E-2</v>
      </c>
      <c r="AS4865" s="1">
        <f t="shared" ca="1" si="6735"/>
        <v>2.9728017169803209E-2</v>
      </c>
      <c r="AT4865" s="1">
        <f t="shared" ca="1" si="6735"/>
        <v>1.6788045291365097E-2</v>
      </c>
      <c r="AU4865" s="1">
        <f t="shared" ca="1" si="6735"/>
        <v>1.6788045291365097E-2</v>
      </c>
      <c r="AV4865" s="1">
        <f t="shared" ca="1" si="6735"/>
        <v>1.6788045291365097E-2</v>
      </c>
      <c r="AW4865" s="1">
        <f t="shared" ca="1" si="6735"/>
        <v>1.6788045291365097E-2</v>
      </c>
      <c r="AX4865" s="31"/>
      <c r="AY4865" s="8">
        <v>12</v>
      </c>
      <c r="AZ4865" s="1">
        <f t="shared" ca="1" si="6736"/>
        <v>0.36026230090474776</v>
      </c>
      <c r="BA4865" s="1">
        <f t="shared" ca="1" si="6736"/>
        <v>0.36932672114390969</v>
      </c>
      <c r="BB4865" s="1">
        <f t="shared" ca="1" si="6736"/>
        <v>0.71444261545286192</v>
      </c>
      <c r="BC4865" s="1">
        <f t="shared" ca="1" si="6736"/>
        <v>0.83052416799175288</v>
      </c>
      <c r="BD4865" s="1">
        <f t="shared" ca="1" si="6736"/>
        <v>0.81227861321685713</v>
      </c>
      <c r="BE4865" s="1">
        <f t="shared" ca="1" si="6736"/>
        <v>0.79173907338778748</v>
      </c>
      <c r="BF4865" s="1">
        <f t="shared" ca="1" si="6736"/>
        <v>0.82955469837280515</v>
      </c>
      <c r="BG4865" s="1">
        <f t="shared" ca="1" si="6736"/>
        <v>0.64885283297139262</v>
      </c>
      <c r="BH4865" s="1">
        <f t="shared" ca="1" si="6736"/>
        <v>0.38312315130529695</v>
      </c>
      <c r="BI4865" s="1">
        <f t="shared" ca="1" si="6736"/>
        <v>0.36026230090474776</v>
      </c>
      <c r="BJ4865" s="1">
        <f t="shared" ca="1" si="6736"/>
        <v>0.36026230090474776</v>
      </c>
      <c r="BK4865" s="1">
        <f t="shared" ca="1" si="6736"/>
        <v>0.36026230090474776</v>
      </c>
      <c r="BL4865" s="1">
        <f t="shared" ca="1" si="6736"/>
        <v>0.36026230090474776</v>
      </c>
      <c r="BM4865" s="31"/>
      <c r="BN4865" s="8">
        <v>12</v>
      </c>
      <c r="BO4865" s="1">
        <f t="shared" ca="1" si="6737"/>
        <v>0.45758674972675339</v>
      </c>
      <c r="BP4865" s="1">
        <f t="shared" ca="1" si="6737"/>
        <v>0.47377588164553064</v>
      </c>
      <c r="BQ4865" s="1">
        <f t="shared" ca="1" si="6737"/>
        <v>0.58336062279848477</v>
      </c>
      <c r="BR4865" s="1">
        <f t="shared" ca="1" si="6737"/>
        <v>0.69502958839127316</v>
      </c>
      <c r="BS4865" s="1">
        <f t="shared" ca="1" si="6737"/>
        <v>0.70161863916845246</v>
      </c>
      <c r="BT4865" s="1">
        <f t="shared" ca="1" si="6737"/>
        <v>0.65639350913509409</v>
      </c>
      <c r="BU4865" s="1">
        <f t="shared" ca="1" si="6737"/>
        <v>0.6146573857874903</v>
      </c>
      <c r="BV4865" s="1">
        <f t="shared" ca="1" si="6737"/>
        <v>0.55780679257433385</v>
      </c>
      <c r="BW4865" s="1">
        <f t="shared" ca="1" si="6737"/>
        <v>0.48994266433127237</v>
      </c>
      <c r="BX4865" s="1">
        <f t="shared" ca="1" si="6737"/>
        <v>0.45758674972675339</v>
      </c>
      <c r="BY4865" s="1">
        <f t="shared" ca="1" si="6737"/>
        <v>0.45758674972675339</v>
      </c>
      <c r="BZ4865" s="1">
        <f t="shared" ca="1" si="6737"/>
        <v>0.45758674972675339</v>
      </c>
      <c r="CA4865" s="1">
        <f t="shared" ca="1" si="6737"/>
        <v>0.45758674972675339</v>
      </c>
      <c r="CB4865" s="31"/>
      <c r="CC4865" s="71"/>
      <c r="CD4865" s="8">
        <v>2</v>
      </c>
      <c r="CE4865" s="1">
        <f t="shared" ca="1" si="6762"/>
        <v>0.36026230090474776</v>
      </c>
      <c r="CF4865" s="1">
        <f t="shared" ca="1" si="6763"/>
        <v>0.37754451472780914</v>
      </c>
      <c r="CG4865" s="1">
        <f t="shared" ca="1" si="6764"/>
        <v>0.95332712120440333</v>
      </c>
      <c r="CH4865" s="1">
        <f t="shared" ca="1" si="6765"/>
        <v>0.92681253758932569</v>
      </c>
      <c r="CI4865" s="1">
        <f t="shared" ca="1" si="6766"/>
        <v>0.94693975869766822</v>
      </c>
      <c r="CJ4865" s="1">
        <f t="shared" ca="1" si="6767"/>
        <v>0.39123383043824145</v>
      </c>
      <c r="CK4865" s="1">
        <f t="shared" ca="1" si="6768"/>
        <v>0.36026230090474776</v>
      </c>
      <c r="CL4865" s="35"/>
      <c r="CM4865" s="29"/>
      <c r="CN4865" s="71"/>
      <c r="CO4865" s="8">
        <v>3</v>
      </c>
      <c r="CP4865" s="1">
        <f t="shared" ca="1" si="6761"/>
        <v>0.83450876210777125</v>
      </c>
      <c r="CQ4865" s="1">
        <f t="shared" ca="1" si="6761"/>
        <v>0.86375996771302466</v>
      </c>
      <c r="CR4865" s="1">
        <f t="shared" ca="1" si="6761"/>
        <v>0.85006898079060311</v>
      </c>
      <c r="CS4865" s="1">
        <f t="shared" ca="1" si="6761"/>
        <v>0.81909497335387893</v>
      </c>
      <c r="CT4865" s="31"/>
      <c r="CU4865" s="31"/>
      <c r="CV4865" s="31"/>
      <c r="CW4865" s="31"/>
      <c r="CX4865" s="31"/>
      <c r="CY4865" s="31"/>
      <c r="CZ4865" s="29"/>
      <c r="DA4865" s="20"/>
      <c r="DB4865" s="20"/>
      <c r="DC4865" s="20"/>
      <c r="DD4865" s="20"/>
      <c r="DE4865" s="20"/>
      <c r="DF4865" s="20"/>
      <c r="DG4865" s="20"/>
      <c r="DH4865" s="20"/>
      <c r="DI4865" s="25"/>
    </row>
    <row r="4866" spans="1:113" x14ac:dyDescent="0.2">
      <c r="A4866" s="73"/>
      <c r="B4866" s="24">
        <v>13</v>
      </c>
      <c r="C4866" s="1">
        <f>学習データ!C4849*$B$20</f>
        <v>0</v>
      </c>
      <c r="D4866" s="1">
        <f>学習データ!D4849*$B$20</f>
        <v>0</v>
      </c>
      <c r="E4866" s="1">
        <f>学習データ!E4849*$B$20</f>
        <v>0</v>
      </c>
      <c r="F4866" s="1">
        <f>学習データ!F4849*$B$20</f>
        <v>0</v>
      </c>
      <c r="G4866" s="1">
        <f>学習データ!G4849*$B$20</f>
        <v>0</v>
      </c>
      <c r="H4866" s="1">
        <f>学習データ!H4849*$B$20</f>
        <v>0</v>
      </c>
      <c r="I4866" s="1">
        <f>学習データ!I4849*$B$20</f>
        <v>0</v>
      </c>
      <c r="J4866" s="1">
        <f>学習データ!J4849*$B$20</f>
        <v>0</v>
      </c>
      <c r="K4866" s="1">
        <f>学習データ!K4849*$B$20</f>
        <v>0</v>
      </c>
      <c r="L4866" s="1">
        <f>学習データ!L4849*$B$20</f>
        <v>0.55686274509803924</v>
      </c>
      <c r="M4866" s="1">
        <f>学習データ!M4849*$B$20</f>
        <v>0.99215686274509807</v>
      </c>
      <c r="N4866" s="1">
        <f>学習データ!N4849*$B$20</f>
        <v>0.59215686274509804</v>
      </c>
      <c r="O4866" s="1">
        <f>学習データ!O4849*$B$20</f>
        <v>0</v>
      </c>
      <c r="P4866" s="1">
        <f>学習データ!P4849*$B$20</f>
        <v>0</v>
      </c>
      <c r="Q4866" s="1">
        <f>学習データ!Q4849*$B$20</f>
        <v>0.32156862745098036</v>
      </c>
      <c r="R4866" s="1">
        <f>学習データ!R4849*$B$20</f>
        <v>0.87450980392156863</v>
      </c>
      <c r="S4866" s="1">
        <f>学習データ!S4849*$B$20</f>
        <v>0.9137254901960784</v>
      </c>
      <c r="T4866" s="1">
        <f>学習データ!T4849*$B$20</f>
        <v>0.75294117647058822</v>
      </c>
      <c r="U4866" s="1">
        <f>学習データ!U4849*$B$20</f>
        <v>0.99215686274509807</v>
      </c>
      <c r="V4866" s="1">
        <f>学習データ!V4849*$B$20</f>
        <v>0.90980392156862744</v>
      </c>
      <c r="W4866" s="1">
        <f>学習データ!W4849*$B$20</f>
        <v>0</v>
      </c>
      <c r="X4866" s="1">
        <f>学習データ!X4849*$B$20</f>
        <v>0</v>
      </c>
      <c r="Y4866" s="1">
        <f>学習データ!Y4849*$B$20</f>
        <v>0</v>
      </c>
      <c r="Z4866" s="1">
        <f>学習データ!Z4849*$B$20</f>
        <v>0</v>
      </c>
      <c r="AA4866" s="1">
        <f>学習データ!AA4849*$B$20</f>
        <v>0</v>
      </c>
      <c r="AB4866" s="1">
        <f>学習データ!AB4849*$B$20</f>
        <v>0</v>
      </c>
      <c r="AC4866" s="1">
        <f>学習データ!AC4849*$B$20</f>
        <v>0</v>
      </c>
      <c r="AD4866" s="1">
        <f>学習データ!AD4849*$B$20</f>
        <v>0</v>
      </c>
      <c r="AE4866" s="20"/>
      <c r="AF4866" s="20"/>
      <c r="AG4866" s="20"/>
      <c r="AH4866" s="35"/>
      <c r="AI4866" s="29"/>
      <c r="AJ4866" s="8">
        <v>13</v>
      </c>
      <c r="AK4866" s="1">
        <f t="shared" ca="1" si="6735"/>
        <v>1.6788045291365097E-2</v>
      </c>
      <c r="AL4866" s="1">
        <f t="shared" ca="1" si="6735"/>
        <v>1.6788045291365097E-2</v>
      </c>
      <c r="AM4866" s="1">
        <f t="shared" ca="1" si="6735"/>
        <v>1.6788045291365097E-2</v>
      </c>
      <c r="AN4866" s="1">
        <f t="shared" ca="1" si="6735"/>
        <v>1.8621427544830156E-2</v>
      </c>
      <c r="AO4866" s="1">
        <f t="shared" ca="1" si="6735"/>
        <v>3.8791277811940209E-2</v>
      </c>
      <c r="AP4866" s="1">
        <f t="shared" ca="1" si="6735"/>
        <v>3.8790194466514848E-2</v>
      </c>
      <c r="AQ4866" s="1">
        <f t="shared" ca="1" si="6735"/>
        <v>2.596113516335892E-2</v>
      </c>
      <c r="AR4866" s="1">
        <f t="shared" ca="1" si="6735"/>
        <v>1.6788045291365097E-2</v>
      </c>
      <c r="AS4866" s="1">
        <f t="shared" ca="1" si="6735"/>
        <v>1.6788045291365097E-2</v>
      </c>
      <c r="AT4866" s="1">
        <f t="shared" ca="1" si="6735"/>
        <v>1.6788045291365097E-2</v>
      </c>
      <c r="AU4866" s="1">
        <f t="shared" ca="1" si="6735"/>
        <v>1.6788045291365097E-2</v>
      </c>
      <c r="AV4866" s="1">
        <f t="shared" ca="1" si="6735"/>
        <v>1.6788045291365097E-2</v>
      </c>
      <c r="AW4866" s="1">
        <f t="shared" ca="1" si="6735"/>
        <v>1.6788045291365097E-2</v>
      </c>
      <c r="AX4866" s="31"/>
      <c r="AY4866" s="8">
        <v>13</v>
      </c>
      <c r="AZ4866" s="1">
        <f t="shared" ca="1" si="6736"/>
        <v>0.36026230090474776</v>
      </c>
      <c r="BA4866" s="1">
        <f t="shared" ca="1" si="6736"/>
        <v>0.36090020228653569</v>
      </c>
      <c r="BB4866" s="1">
        <f t="shared" ca="1" si="6736"/>
        <v>0.45483039808554554</v>
      </c>
      <c r="BC4866" s="1">
        <f t="shared" ca="1" si="6736"/>
        <v>0.65686797016159004</v>
      </c>
      <c r="BD4866" s="1">
        <f t="shared" ca="1" si="6736"/>
        <v>0.67430562538207806</v>
      </c>
      <c r="BE4866" s="1">
        <f t="shared" ca="1" si="6736"/>
        <v>0.52766019774371786</v>
      </c>
      <c r="BF4866" s="1">
        <f t="shared" ca="1" si="6736"/>
        <v>0.37965432796522963</v>
      </c>
      <c r="BG4866" s="1">
        <f t="shared" ca="1" si="6736"/>
        <v>0.36026230090474776</v>
      </c>
      <c r="BH4866" s="1">
        <f t="shared" ca="1" si="6736"/>
        <v>0.36026230090474776</v>
      </c>
      <c r="BI4866" s="1">
        <f t="shared" ca="1" si="6736"/>
        <v>0.36026230090474776</v>
      </c>
      <c r="BJ4866" s="1">
        <f t="shared" ca="1" si="6736"/>
        <v>0.36026230090474776</v>
      </c>
      <c r="BK4866" s="1">
        <f t="shared" ca="1" si="6736"/>
        <v>0.36026230090474776</v>
      </c>
      <c r="BL4866" s="1">
        <f t="shared" ca="1" si="6736"/>
        <v>0.36026230090474776</v>
      </c>
      <c r="BM4866" s="31"/>
      <c r="BN4866" s="8">
        <v>13</v>
      </c>
      <c r="BO4866" s="1">
        <f t="shared" ca="1" si="6737"/>
        <v>0.45758674972675339</v>
      </c>
      <c r="BP4866" s="1">
        <f t="shared" ca="1" si="6737"/>
        <v>0.46024725362461433</v>
      </c>
      <c r="BQ4866" s="1">
        <f t="shared" ca="1" si="6737"/>
        <v>0.48243962142916302</v>
      </c>
      <c r="BR4866" s="1">
        <f t="shared" ca="1" si="6737"/>
        <v>0.51729262635701023</v>
      </c>
      <c r="BS4866" s="1">
        <f t="shared" ca="1" si="6737"/>
        <v>0.55079747244187505</v>
      </c>
      <c r="BT4866" s="1">
        <f t="shared" ca="1" si="6737"/>
        <v>0.53006121369843562</v>
      </c>
      <c r="BU4866" s="1">
        <f t="shared" ca="1" si="6737"/>
        <v>0.48317946050370914</v>
      </c>
      <c r="BV4866" s="1">
        <f t="shared" ca="1" si="6737"/>
        <v>0.45758674972675339</v>
      </c>
      <c r="BW4866" s="1">
        <f t="shared" ca="1" si="6737"/>
        <v>0.45758674972675339</v>
      </c>
      <c r="BX4866" s="1">
        <f t="shared" ca="1" si="6737"/>
        <v>0.45758674972675339</v>
      </c>
      <c r="BY4866" s="1">
        <f t="shared" ca="1" si="6737"/>
        <v>0.45758674972675339</v>
      </c>
      <c r="BZ4866" s="1">
        <f t="shared" ca="1" si="6737"/>
        <v>0.45758674972675339</v>
      </c>
      <c r="CA4866" s="1">
        <f t="shared" ca="1" si="6737"/>
        <v>0.45758674972675339</v>
      </c>
      <c r="CB4866" s="31"/>
      <c r="CC4866" s="71"/>
      <c r="CD4866" s="8">
        <v>3</v>
      </c>
      <c r="CE4866" s="1">
        <f t="shared" ca="1" si="6762"/>
        <v>0.36026230090474776</v>
      </c>
      <c r="CF4866" s="1">
        <f t="shared" ca="1" si="6763"/>
        <v>0.69808181330870978</v>
      </c>
      <c r="CG4866" s="1">
        <f t="shared" ca="1" si="6764"/>
        <v>0.92482064937300568</v>
      </c>
      <c r="CH4866" s="1">
        <f t="shared" ca="1" si="6765"/>
        <v>0.87271661674175571</v>
      </c>
      <c r="CI4866" s="1">
        <f t="shared" ca="1" si="6766"/>
        <v>0.89937912013338317</v>
      </c>
      <c r="CJ4866" s="1">
        <f t="shared" ca="1" si="6767"/>
        <v>0.37180702455637143</v>
      </c>
      <c r="CK4866" s="1">
        <f t="shared" ca="1" si="6768"/>
        <v>0.36026230090474776</v>
      </c>
      <c r="CL4866" s="25"/>
      <c r="CM4866" s="29"/>
      <c r="CN4866" s="71"/>
      <c r="CO4866" s="8">
        <v>4</v>
      </c>
      <c r="CP4866" s="1">
        <f t="shared" ca="1" si="6761"/>
        <v>0.81771917339124434</v>
      </c>
      <c r="CQ4866" s="1">
        <f t="shared" ca="1" si="6761"/>
        <v>0.81402474312546758</v>
      </c>
      <c r="CR4866" s="1">
        <f t="shared" ca="1" si="6761"/>
        <v>0.74279721111096086</v>
      </c>
      <c r="CS4866" s="1">
        <f t="shared" ca="1" si="6761"/>
        <v>0.75563935171363095</v>
      </c>
      <c r="CT4866" s="31"/>
      <c r="CU4866" s="31"/>
      <c r="CV4866" s="31"/>
      <c r="CW4866" s="31"/>
      <c r="CX4866" s="31"/>
      <c r="CY4866" s="31"/>
      <c r="CZ4866" s="29"/>
      <c r="DA4866" s="20"/>
      <c r="DB4866" s="20"/>
      <c r="DC4866" s="20"/>
      <c r="DD4866" s="20"/>
      <c r="DE4866" s="20"/>
      <c r="DF4866" s="20"/>
      <c r="DG4866" s="20"/>
      <c r="DH4866" s="20"/>
      <c r="DI4866" s="25"/>
    </row>
    <row r="4867" spans="1:113" x14ac:dyDescent="0.2">
      <c r="A4867" s="73"/>
      <c r="B4867" s="24">
        <v>14</v>
      </c>
      <c r="C4867" s="1">
        <f>学習データ!C4850*$B$20</f>
        <v>0</v>
      </c>
      <c r="D4867" s="1">
        <f>学習データ!D4850*$B$20</f>
        <v>0</v>
      </c>
      <c r="E4867" s="1">
        <f>学習データ!E4850*$B$20</f>
        <v>0</v>
      </c>
      <c r="F4867" s="1">
        <f>学習データ!F4850*$B$20</f>
        <v>0</v>
      </c>
      <c r="G4867" s="1">
        <f>学習データ!G4850*$B$20</f>
        <v>0</v>
      </c>
      <c r="H4867" s="1">
        <f>学習データ!H4850*$B$20</f>
        <v>0</v>
      </c>
      <c r="I4867" s="1">
        <f>学習データ!I4850*$B$20</f>
        <v>0</v>
      </c>
      <c r="J4867" s="1">
        <f>学習データ!J4850*$B$20</f>
        <v>0</v>
      </c>
      <c r="K4867" s="1">
        <f>学習データ!K4850*$B$20</f>
        <v>0</v>
      </c>
      <c r="L4867" s="1">
        <f>学習データ!L4850*$B$20</f>
        <v>0.79607843137254897</v>
      </c>
      <c r="M4867" s="1">
        <f>学習データ!M4850*$B$20</f>
        <v>0.95686274509803915</v>
      </c>
      <c r="N4867" s="1">
        <f>学習データ!N4850*$B$20</f>
        <v>0.15686274509803921</v>
      </c>
      <c r="O4867" s="1">
        <f>学習データ!O4850*$B$20</f>
        <v>4.3137254901960784E-2</v>
      </c>
      <c r="P4867" s="1">
        <f>学習データ!P4850*$B$20</f>
        <v>0.51764705882352935</v>
      </c>
      <c r="Q4867" s="1">
        <f>学習データ!Q4850*$B$20</f>
        <v>0.99607843137254903</v>
      </c>
      <c r="R4867" s="1">
        <f>学習データ!R4850*$B$20</f>
        <v>0.67450980392156867</v>
      </c>
      <c r="S4867" s="1">
        <f>学習データ!S4850*$B$20</f>
        <v>0</v>
      </c>
      <c r="T4867" s="1">
        <f>学習データ!T4850*$B$20</f>
        <v>0</v>
      </c>
      <c r="U4867" s="1">
        <f>学習データ!U4850*$B$20</f>
        <v>0.36078431372549019</v>
      </c>
      <c r="V4867" s="1">
        <f>学習データ!V4850*$B$20</f>
        <v>0.99215686274509807</v>
      </c>
      <c r="W4867" s="1">
        <f>学習データ!W4850*$B$20</f>
        <v>0.32156862745098036</v>
      </c>
      <c r="X4867" s="1">
        <f>学習データ!X4850*$B$20</f>
        <v>0</v>
      </c>
      <c r="Y4867" s="1">
        <f>学習データ!Y4850*$B$20</f>
        <v>0</v>
      </c>
      <c r="Z4867" s="1">
        <f>学習データ!Z4850*$B$20</f>
        <v>0</v>
      </c>
      <c r="AA4867" s="1">
        <f>学習データ!AA4850*$B$20</f>
        <v>0</v>
      </c>
      <c r="AB4867" s="1">
        <f>学習データ!AB4850*$B$20</f>
        <v>0</v>
      </c>
      <c r="AC4867" s="1">
        <f>学習データ!AC4850*$B$20</f>
        <v>0</v>
      </c>
      <c r="AD4867" s="1">
        <f>学習データ!AD4850*$B$20</f>
        <v>0</v>
      </c>
      <c r="AE4867" s="20"/>
      <c r="AF4867" s="20"/>
      <c r="AG4867" s="20"/>
      <c r="AH4867" s="35"/>
      <c r="AI4867" s="29"/>
      <c r="AJ4867" s="31"/>
      <c r="AK4867" s="20"/>
      <c r="AL4867" s="20"/>
      <c r="AM4867" s="20"/>
      <c r="AN4867" s="20"/>
      <c r="AO4867" s="20"/>
      <c r="AP4867" s="20"/>
      <c r="AQ4867" s="20"/>
      <c r="AR4867" s="20"/>
      <c r="AS4867" s="20"/>
      <c r="AT4867" s="20"/>
      <c r="AU4867" s="20"/>
      <c r="AV4867" s="20"/>
      <c r="AW4867" s="20"/>
      <c r="AX4867" s="31"/>
      <c r="AY4867" s="31"/>
      <c r="AZ4867" s="31"/>
      <c r="BA4867" s="31"/>
      <c r="BB4867" s="31"/>
      <c r="BC4867" s="31"/>
      <c r="BD4867" s="31"/>
      <c r="BE4867" s="31"/>
      <c r="BF4867" s="31"/>
      <c r="BG4867" s="31"/>
      <c r="BH4867" s="31"/>
      <c r="BI4867" s="20"/>
      <c r="BJ4867" s="31"/>
      <c r="BK4867" s="31"/>
      <c r="BL4867" s="31"/>
      <c r="BM4867" s="31"/>
      <c r="BN4867" s="31"/>
      <c r="BO4867" s="31"/>
      <c r="BP4867" s="31"/>
      <c r="BQ4867" s="31"/>
      <c r="BR4867" s="31"/>
      <c r="BS4867" s="31"/>
      <c r="BT4867" s="31"/>
      <c r="BU4867" s="31"/>
      <c r="BV4867" s="31"/>
      <c r="BW4867" s="31"/>
      <c r="BX4867" s="31"/>
      <c r="BY4867" s="31"/>
      <c r="BZ4867" s="31"/>
      <c r="CA4867" s="31"/>
      <c r="CB4867" s="31"/>
      <c r="CC4867" s="71"/>
      <c r="CD4867" s="8">
        <v>4</v>
      </c>
      <c r="CE4867" s="1">
        <f t="shared" ca="1" si="6762"/>
        <v>0.36026230090474776</v>
      </c>
      <c r="CF4867" s="1">
        <f t="shared" ca="1" si="6763"/>
        <v>0.88364115027227996</v>
      </c>
      <c r="CG4867" s="1">
        <f t="shared" ca="1" si="6764"/>
        <v>0.96754310941648936</v>
      </c>
      <c r="CH4867" s="1">
        <f t="shared" ca="1" si="6765"/>
        <v>0.81998164315153643</v>
      </c>
      <c r="CI4867" s="1">
        <f t="shared" ca="1" si="6766"/>
        <v>0.92956245007617355</v>
      </c>
      <c r="CJ4867" s="1">
        <f t="shared" ca="1" si="6767"/>
        <v>0.64790562507388028</v>
      </c>
      <c r="CK4867" s="1">
        <f t="shared" ca="1" si="6768"/>
        <v>0.36026230090474776</v>
      </c>
      <c r="CL4867" s="25"/>
      <c r="CM4867" s="29"/>
      <c r="CN4867" s="32"/>
      <c r="CT4867" s="31"/>
      <c r="CU4867" s="31"/>
      <c r="CV4867" s="31"/>
      <c r="CW4867" s="31"/>
      <c r="CX4867" s="31"/>
      <c r="CY4867" s="31"/>
      <c r="CZ4867" s="29"/>
      <c r="DA4867" s="20"/>
      <c r="DB4867" s="20"/>
      <c r="DC4867" s="20"/>
      <c r="DD4867" s="20"/>
      <c r="DE4867" s="20"/>
      <c r="DF4867" s="20"/>
      <c r="DG4867" s="20"/>
      <c r="DH4867" s="20"/>
      <c r="DI4867" s="25"/>
    </row>
    <row r="4868" spans="1:113" x14ac:dyDescent="0.2">
      <c r="A4868" s="73"/>
      <c r="B4868" s="24">
        <v>15</v>
      </c>
      <c r="C4868" s="1">
        <f>学習データ!C4851*$B$20</f>
        <v>0</v>
      </c>
      <c r="D4868" s="1">
        <f>学習データ!D4851*$B$20</f>
        <v>0</v>
      </c>
      <c r="E4868" s="1">
        <f>学習データ!E4851*$B$20</f>
        <v>0</v>
      </c>
      <c r="F4868" s="1">
        <f>学習データ!F4851*$B$20</f>
        <v>0</v>
      </c>
      <c r="G4868" s="1">
        <f>学習データ!G4851*$B$20</f>
        <v>0</v>
      </c>
      <c r="H4868" s="1">
        <f>学習データ!H4851*$B$20</f>
        <v>0</v>
      </c>
      <c r="I4868" s="1">
        <f>学習データ!I4851*$B$20</f>
        <v>0</v>
      </c>
      <c r="J4868" s="1">
        <f>学習データ!J4851*$B$20</f>
        <v>0</v>
      </c>
      <c r="K4868" s="1">
        <f>学習データ!K4851*$B$20</f>
        <v>0.16078431372549018</v>
      </c>
      <c r="L4868" s="1">
        <f>学習データ!L4851*$B$20</f>
        <v>0.95294117647058818</v>
      </c>
      <c r="M4868" s="1">
        <f>学習データ!M4851*$B$20</f>
        <v>0.63529411764705879</v>
      </c>
      <c r="N4868" s="1">
        <f>学習データ!N4851*$B$20</f>
        <v>0</v>
      </c>
      <c r="O4868" s="1">
        <f>学習データ!O4851*$B$20</f>
        <v>0.67843137254901964</v>
      </c>
      <c r="P4868" s="1">
        <f>学習データ!P4851*$B$20</f>
        <v>0.9882352941176471</v>
      </c>
      <c r="Q4868" s="1">
        <f>学習データ!Q4851*$B$20</f>
        <v>0.83529411764705885</v>
      </c>
      <c r="R4868" s="1">
        <f>学習データ!R4851*$B$20</f>
        <v>3.9215686274509803E-2</v>
      </c>
      <c r="S4868" s="1">
        <f>学習データ!S4851*$B$20</f>
        <v>0</v>
      </c>
      <c r="T4868" s="1">
        <f>学習データ!T4851*$B$20</f>
        <v>0</v>
      </c>
      <c r="U4868" s="1">
        <f>学習データ!U4851*$B$20</f>
        <v>0.12156862745098039</v>
      </c>
      <c r="V4868" s="1">
        <f>学習データ!V4851*$B$20</f>
        <v>0.90980392156862744</v>
      </c>
      <c r="W4868" s="1">
        <f>学習データ!W4851*$B$20</f>
        <v>0.87450980392156863</v>
      </c>
      <c r="X4868" s="1">
        <f>学習データ!X4851*$B$20</f>
        <v>7.8431372549019607E-2</v>
      </c>
      <c r="Y4868" s="1">
        <f>学習データ!Y4851*$B$20</f>
        <v>0</v>
      </c>
      <c r="Z4868" s="1">
        <f>学習データ!Z4851*$B$20</f>
        <v>0</v>
      </c>
      <c r="AA4868" s="1">
        <f>学習データ!AA4851*$B$20</f>
        <v>0</v>
      </c>
      <c r="AB4868" s="1">
        <f>学習データ!AB4851*$B$20</f>
        <v>0</v>
      </c>
      <c r="AC4868" s="1">
        <f>学習データ!AC4851*$B$20</f>
        <v>0</v>
      </c>
      <c r="AD4868" s="1">
        <f>学習データ!AD4851*$B$20</f>
        <v>0</v>
      </c>
      <c r="AE4868" s="20"/>
      <c r="AF4868" s="20"/>
      <c r="AG4868" s="20"/>
      <c r="AH4868" s="35"/>
      <c r="AI4868" s="29"/>
      <c r="AJ4868" s="31"/>
      <c r="AK4868" s="20"/>
      <c r="AL4868" s="20"/>
      <c r="AM4868" s="20"/>
      <c r="AN4868" s="20"/>
      <c r="AO4868" s="20"/>
      <c r="AP4868" s="20"/>
      <c r="AQ4868" s="20"/>
      <c r="AR4868" s="20"/>
      <c r="AS4868" s="20"/>
      <c r="AT4868" s="20"/>
      <c r="AU4868" s="20"/>
      <c r="AV4868" s="20"/>
      <c r="AW4868" s="20"/>
      <c r="AX4868" s="31"/>
      <c r="AY4868" s="31"/>
      <c r="AZ4868" s="31"/>
      <c r="BA4868" s="31"/>
      <c r="BB4868" s="31"/>
      <c r="BC4868" s="31"/>
      <c r="BD4868" s="31"/>
      <c r="BE4868" s="31"/>
      <c r="BF4868" s="31"/>
      <c r="BG4868" s="31"/>
      <c r="BH4868" s="31"/>
      <c r="BI4868" s="20"/>
      <c r="BJ4868" s="31"/>
      <c r="BK4868" s="31"/>
      <c r="BL4868" s="31"/>
      <c r="BM4868" s="31"/>
      <c r="BN4868" s="31"/>
      <c r="BO4868" s="31"/>
      <c r="BP4868" s="31"/>
      <c r="BQ4868" s="31"/>
      <c r="BR4868" s="31"/>
      <c r="BS4868" s="31"/>
      <c r="BT4868" s="31"/>
      <c r="BU4868" s="31"/>
      <c r="BV4868" s="31"/>
      <c r="BW4868" s="31"/>
      <c r="BX4868" s="31"/>
      <c r="BY4868" s="31"/>
      <c r="BZ4868" s="31"/>
      <c r="CA4868" s="31"/>
      <c r="CB4868" s="31"/>
      <c r="CC4868" s="71"/>
      <c r="CD4868" s="8">
        <v>5</v>
      </c>
      <c r="CE4868" s="1">
        <f t="shared" ca="1" si="6762"/>
        <v>0.37008796210828071</v>
      </c>
      <c r="CF4868" s="1">
        <f t="shared" ca="1" si="6763"/>
        <v>0.64287115746951695</v>
      </c>
      <c r="CG4868" s="1">
        <f t="shared" ca="1" si="6764"/>
        <v>0.75450517901334146</v>
      </c>
      <c r="CH4868" s="1">
        <f t="shared" ca="1" si="6765"/>
        <v>0.90939799492578022</v>
      </c>
      <c r="CI4868" s="1">
        <f t="shared" ca="1" si="6766"/>
        <v>0.93018065537339323</v>
      </c>
      <c r="CJ4868" s="1">
        <f t="shared" ca="1" si="6767"/>
        <v>0.60646970120742216</v>
      </c>
      <c r="CK4868" s="1">
        <f t="shared" ca="1" si="6768"/>
        <v>0.36026230090474776</v>
      </c>
      <c r="CL4868" s="25"/>
      <c r="CM4868" s="29"/>
      <c r="CN4868" s="71">
        <v>3</v>
      </c>
      <c r="CO4868" s="8">
        <v>0</v>
      </c>
      <c r="CP4868" s="8">
        <v>1</v>
      </c>
      <c r="CQ4868" s="8">
        <v>2</v>
      </c>
      <c r="CR4868" s="8">
        <v>3</v>
      </c>
      <c r="CS4868" s="8">
        <v>4</v>
      </c>
      <c r="CT4868" s="31"/>
      <c r="CU4868" s="31"/>
      <c r="CV4868" s="31"/>
      <c r="CW4868" s="31"/>
      <c r="CX4868" s="31"/>
      <c r="CY4868" s="31"/>
      <c r="CZ4868" s="29"/>
      <c r="DA4868" s="20"/>
      <c r="DB4868" s="20"/>
      <c r="DC4868" s="20"/>
      <c r="DD4868" s="20"/>
      <c r="DE4868" s="20"/>
      <c r="DF4868" s="20"/>
      <c r="DG4868" s="20"/>
      <c r="DH4868" s="20"/>
      <c r="DI4868" s="25"/>
    </row>
    <row r="4869" spans="1:113" x14ac:dyDescent="0.2">
      <c r="A4869" s="73"/>
      <c r="B4869" s="24">
        <v>16</v>
      </c>
      <c r="C4869" s="1">
        <f>学習データ!C4852*$B$20</f>
        <v>0</v>
      </c>
      <c r="D4869" s="1">
        <f>学習データ!D4852*$B$20</f>
        <v>0</v>
      </c>
      <c r="E4869" s="1">
        <f>学習データ!E4852*$B$20</f>
        <v>0</v>
      </c>
      <c r="F4869" s="1">
        <f>学習データ!F4852*$B$20</f>
        <v>0</v>
      </c>
      <c r="G4869" s="1">
        <f>学習データ!G4852*$B$20</f>
        <v>0</v>
      </c>
      <c r="H4869" s="1">
        <f>学習データ!H4852*$B$20</f>
        <v>0</v>
      </c>
      <c r="I4869" s="1">
        <f>学習データ!I4852*$B$20</f>
        <v>0</v>
      </c>
      <c r="J4869" s="1">
        <f>学習データ!J4852*$B$20</f>
        <v>0</v>
      </c>
      <c r="K4869" s="1">
        <f>学習データ!K4852*$B$20</f>
        <v>0.20392156862745098</v>
      </c>
      <c r="L4869" s="1">
        <f>学習データ!L4852*$B$20</f>
        <v>0.99215686274509807</v>
      </c>
      <c r="M4869" s="1">
        <f>学習データ!M4852*$B$20</f>
        <v>0.51764705882352935</v>
      </c>
      <c r="N4869" s="1">
        <f>学習データ!N4852*$B$20</f>
        <v>0.67843137254901964</v>
      </c>
      <c r="O4869" s="1">
        <f>学習データ!O4852*$B$20</f>
        <v>0.99607843137254903</v>
      </c>
      <c r="P4869" s="1">
        <f>学習データ!P4852*$B$20</f>
        <v>0.67450980392156867</v>
      </c>
      <c r="Q4869" s="1">
        <f>学習データ!Q4852*$B$20</f>
        <v>0</v>
      </c>
      <c r="R4869" s="1">
        <f>学習データ!R4852*$B$20</f>
        <v>0</v>
      </c>
      <c r="S4869" s="1">
        <f>学習データ!S4852*$B$20</f>
        <v>0</v>
      </c>
      <c r="T4869" s="1">
        <f>学習データ!T4852*$B$20</f>
        <v>0</v>
      </c>
      <c r="U4869" s="1">
        <f>学習データ!U4852*$B$20</f>
        <v>0</v>
      </c>
      <c r="V4869" s="1">
        <f>学習データ!V4852*$B$20</f>
        <v>0.79607843137254897</v>
      </c>
      <c r="W4869" s="1">
        <f>学習データ!W4852*$B$20</f>
        <v>1</v>
      </c>
      <c r="X4869" s="1">
        <f>学習データ!X4852*$B$20</f>
        <v>0.19607843137254902</v>
      </c>
      <c r="Y4869" s="1">
        <f>学習データ!Y4852*$B$20</f>
        <v>0</v>
      </c>
      <c r="Z4869" s="1">
        <f>学習データ!Z4852*$B$20</f>
        <v>0</v>
      </c>
      <c r="AA4869" s="1">
        <f>学習データ!AA4852*$B$20</f>
        <v>0</v>
      </c>
      <c r="AB4869" s="1">
        <f>学習データ!AB4852*$B$20</f>
        <v>0</v>
      </c>
      <c r="AC4869" s="1">
        <f>学習データ!AC4852*$B$20</f>
        <v>0</v>
      </c>
      <c r="AD4869" s="1">
        <f>学習データ!AD4852*$B$20</f>
        <v>0</v>
      </c>
      <c r="AE4869" s="20"/>
      <c r="AF4869" s="20"/>
      <c r="AG4869" s="20"/>
      <c r="AH4869" s="35"/>
      <c r="AI4869" s="29"/>
      <c r="AJ4869" s="31"/>
      <c r="AK4869" s="20"/>
      <c r="AL4869" s="20"/>
      <c r="AM4869" s="20"/>
      <c r="AN4869" s="20"/>
      <c r="AO4869" s="20"/>
      <c r="AP4869" s="20"/>
      <c r="AQ4869" s="20"/>
      <c r="AR4869" s="20"/>
      <c r="AS4869" s="20"/>
      <c r="AT4869" s="20"/>
      <c r="AU4869" s="20"/>
      <c r="AV4869" s="20"/>
      <c r="AW4869" s="20"/>
      <c r="AX4869" s="31"/>
      <c r="AY4869" s="31"/>
      <c r="AZ4869" s="31"/>
      <c r="BA4869" s="31"/>
      <c r="BB4869" s="31"/>
      <c r="BC4869" s="31"/>
      <c r="BD4869" s="31"/>
      <c r="BE4869" s="31"/>
      <c r="BF4869" s="31"/>
      <c r="BG4869" s="31"/>
      <c r="BH4869" s="31"/>
      <c r="BI4869" s="20"/>
      <c r="BJ4869" s="31"/>
      <c r="BK4869" s="31"/>
      <c r="BL4869" s="31"/>
      <c r="BM4869" s="31"/>
      <c r="BN4869" s="31"/>
      <c r="BO4869" s="31"/>
      <c r="BP4869" s="31"/>
      <c r="BQ4869" s="31"/>
      <c r="BR4869" s="31"/>
      <c r="BS4869" s="31"/>
      <c r="BT4869" s="31"/>
      <c r="BU4869" s="31"/>
      <c r="BV4869" s="31"/>
      <c r="BW4869" s="31"/>
      <c r="BX4869" s="31"/>
      <c r="BY4869" s="31"/>
      <c r="BZ4869" s="31"/>
      <c r="CA4869" s="31"/>
      <c r="CB4869" s="31"/>
      <c r="CC4869" s="71"/>
      <c r="CD4869" s="8">
        <v>6</v>
      </c>
      <c r="CE4869" s="1">
        <f t="shared" ca="1" si="6762"/>
        <v>0.40688674087376081</v>
      </c>
      <c r="CF4869" s="1">
        <f t="shared" ca="1" si="6763"/>
        <v>0.882483396897079</v>
      </c>
      <c r="CG4869" s="1">
        <f t="shared" ca="1" si="6764"/>
        <v>0.91004343340249394</v>
      </c>
      <c r="CH4869" s="1">
        <f t="shared" ca="1" si="6765"/>
        <v>0.86914477020405989</v>
      </c>
      <c r="CI4869" s="1">
        <f t="shared" ca="1" si="6766"/>
        <v>0.80305417540576285</v>
      </c>
      <c r="CJ4869" s="1">
        <f t="shared" ca="1" si="6767"/>
        <v>0.36026230090474776</v>
      </c>
      <c r="CK4869" s="1">
        <f t="shared" ca="1" si="6768"/>
        <v>0.36026230090474776</v>
      </c>
      <c r="CL4869" s="25"/>
      <c r="CM4869" s="29"/>
      <c r="CN4869" s="71"/>
      <c r="CO4869" s="8">
        <v>1</v>
      </c>
      <c r="CP4869" s="1">
        <f t="shared" ref="CP4869:CS4872" ca="1" si="6769">1/(1+EXP(-SUMPRODUCT($CO$14:$CR$17,CE4874:CH4877)+$CS$14))</f>
        <v>0.72304888888549546</v>
      </c>
      <c r="CQ4869" s="1">
        <f t="shared" ca="1" si="6769"/>
        <v>0.72287705868627561</v>
      </c>
      <c r="CR4869" s="1">
        <f t="shared" ca="1" si="6769"/>
        <v>0.72301767914410719</v>
      </c>
      <c r="CS4869" s="1">
        <f t="shared" ca="1" si="6769"/>
        <v>0.68934690056409254</v>
      </c>
      <c r="CT4869" s="31"/>
      <c r="CU4869" s="31"/>
      <c r="CV4869" s="31"/>
      <c r="CW4869" s="31"/>
      <c r="CX4869" s="31"/>
      <c r="CY4869" s="31"/>
      <c r="CZ4869" s="29"/>
      <c r="DA4869" s="20"/>
      <c r="DB4869" s="20"/>
      <c r="DC4869" s="20"/>
      <c r="DD4869" s="20"/>
      <c r="DE4869" s="20"/>
      <c r="DF4869" s="20"/>
      <c r="DG4869" s="20"/>
      <c r="DH4869" s="20"/>
      <c r="DI4869" s="25"/>
    </row>
    <row r="4870" spans="1:113" x14ac:dyDescent="0.2">
      <c r="A4870" s="73"/>
      <c r="B4870" s="24">
        <v>17</v>
      </c>
      <c r="C4870" s="1">
        <f>学習データ!C4853*$B$20</f>
        <v>0</v>
      </c>
      <c r="D4870" s="1">
        <f>学習データ!D4853*$B$20</f>
        <v>0</v>
      </c>
      <c r="E4870" s="1">
        <f>学習データ!E4853*$B$20</f>
        <v>0</v>
      </c>
      <c r="F4870" s="1">
        <f>学習データ!F4853*$B$20</f>
        <v>0</v>
      </c>
      <c r="G4870" s="1">
        <f>学習データ!G4853*$B$20</f>
        <v>0</v>
      </c>
      <c r="H4870" s="1">
        <f>学習データ!H4853*$B$20</f>
        <v>0</v>
      </c>
      <c r="I4870" s="1">
        <f>学習データ!I4853*$B$20</f>
        <v>0</v>
      </c>
      <c r="J4870" s="1">
        <f>学習データ!J4853*$B$20</f>
        <v>0</v>
      </c>
      <c r="K4870" s="1">
        <f>学習データ!K4853*$B$20</f>
        <v>0.2</v>
      </c>
      <c r="L4870" s="1">
        <f>学習データ!L4853*$B$20</f>
        <v>0.9882352941176471</v>
      </c>
      <c r="M4870" s="1">
        <f>学習データ!M4853*$B$20</f>
        <v>0.99215686274509807</v>
      </c>
      <c r="N4870" s="1">
        <f>学習データ!N4853*$B$20</f>
        <v>0.9882352941176471</v>
      </c>
      <c r="O4870" s="1">
        <f>学習データ!O4853*$B$20</f>
        <v>0.83529411764705885</v>
      </c>
      <c r="P4870" s="1">
        <f>学習データ!P4853*$B$20</f>
        <v>3.9215686274509803E-2</v>
      </c>
      <c r="Q4870" s="1">
        <f>学習データ!Q4853*$B$20</f>
        <v>0</v>
      </c>
      <c r="R4870" s="1">
        <f>学習データ!R4853*$B$20</f>
        <v>0</v>
      </c>
      <c r="S4870" s="1">
        <f>学習データ!S4853*$B$20</f>
        <v>0</v>
      </c>
      <c r="T4870" s="1">
        <f>学習データ!T4853*$B$20</f>
        <v>0</v>
      </c>
      <c r="U4870" s="1">
        <f>学習データ!U4853*$B$20</f>
        <v>0</v>
      </c>
      <c r="V4870" s="1">
        <f>学習データ!V4853*$B$20</f>
        <v>0.79607843137254897</v>
      </c>
      <c r="W4870" s="1">
        <f>学習データ!W4853*$B$20</f>
        <v>0.99215686274509807</v>
      </c>
      <c r="X4870" s="1">
        <f>学習データ!X4853*$B$20</f>
        <v>0.19607843137254902</v>
      </c>
      <c r="Y4870" s="1">
        <f>学習データ!Y4853*$B$20</f>
        <v>0</v>
      </c>
      <c r="Z4870" s="1">
        <f>学習データ!Z4853*$B$20</f>
        <v>0</v>
      </c>
      <c r="AA4870" s="1">
        <f>学習データ!AA4853*$B$20</f>
        <v>0</v>
      </c>
      <c r="AB4870" s="1">
        <f>学習データ!AB4853*$B$20</f>
        <v>0</v>
      </c>
      <c r="AC4870" s="1">
        <f>学習データ!AC4853*$B$20</f>
        <v>0</v>
      </c>
      <c r="AD4870" s="1">
        <f>学習データ!AD4853*$B$20</f>
        <v>0</v>
      </c>
      <c r="AE4870" s="20"/>
      <c r="AF4870" s="8"/>
      <c r="AG4870" s="8" t="s">
        <v>3</v>
      </c>
      <c r="AH4870" s="35"/>
      <c r="AI4870" s="29"/>
      <c r="AJ4870" s="31"/>
      <c r="AK4870" s="20"/>
      <c r="AL4870" s="20"/>
      <c r="AM4870" s="20"/>
      <c r="AN4870" s="20"/>
      <c r="AO4870" s="20"/>
      <c r="AP4870" s="20"/>
      <c r="AQ4870" s="20"/>
      <c r="AR4870" s="20"/>
      <c r="AS4870" s="20"/>
      <c r="AT4870" s="20"/>
      <c r="AU4870" s="20"/>
      <c r="AV4870" s="20"/>
      <c r="AW4870" s="20"/>
      <c r="AX4870" s="31"/>
      <c r="AY4870" s="31"/>
      <c r="AZ4870" s="31"/>
      <c r="BA4870" s="31"/>
      <c r="BB4870" s="31"/>
      <c r="BC4870" s="31"/>
      <c r="BD4870" s="31"/>
      <c r="BE4870" s="31"/>
      <c r="BF4870" s="31"/>
      <c r="BG4870" s="31"/>
      <c r="BH4870" s="31"/>
      <c r="BI4870" s="20"/>
      <c r="BJ4870" s="31"/>
      <c r="BK4870" s="31"/>
      <c r="BL4870" s="31"/>
      <c r="BM4870" s="31"/>
      <c r="BN4870" s="31"/>
      <c r="BO4870" s="31"/>
      <c r="BP4870" s="31"/>
      <c r="BQ4870" s="31"/>
      <c r="BR4870" s="31"/>
      <c r="BS4870" s="31"/>
      <c r="BT4870" s="31"/>
      <c r="BU4870" s="31"/>
      <c r="BV4870" s="31"/>
      <c r="BW4870" s="31"/>
      <c r="BX4870" s="31"/>
      <c r="BY4870" s="31"/>
      <c r="BZ4870" s="31"/>
      <c r="CA4870" s="31"/>
      <c r="CB4870" s="31"/>
      <c r="CC4870" s="71"/>
      <c r="CD4870" s="8">
        <v>7</v>
      </c>
      <c r="CE4870" s="1">
        <f t="shared" ca="1" si="6762"/>
        <v>0.36090020228653569</v>
      </c>
      <c r="CF4870" s="1">
        <f t="shared" ca="1" si="6763"/>
        <v>0.65686797016159004</v>
      </c>
      <c r="CG4870" s="1">
        <f t="shared" ca="1" si="6764"/>
        <v>0.67430562538207806</v>
      </c>
      <c r="CH4870" s="1">
        <f t="shared" ca="1" si="6765"/>
        <v>0.37965432796522963</v>
      </c>
      <c r="CI4870" s="1">
        <f t="shared" ca="1" si="6766"/>
        <v>0.36026230090474776</v>
      </c>
      <c r="CJ4870" s="1">
        <f t="shared" ca="1" si="6767"/>
        <v>0.36026230090474776</v>
      </c>
      <c r="CK4870" s="1">
        <f t="shared" ca="1" si="6768"/>
        <v>0.36026230090474776</v>
      </c>
      <c r="CL4870" s="25"/>
      <c r="CM4870" s="29"/>
      <c r="CN4870" s="71"/>
      <c r="CO4870" s="8">
        <v>2</v>
      </c>
      <c r="CP4870" s="1">
        <f t="shared" ca="1" si="6769"/>
        <v>0.70683227940988991</v>
      </c>
      <c r="CQ4870" s="1">
        <f t="shared" ca="1" si="6769"/>
        <v>0.72478670796775369</v>
      </c>
      <c r="CR4870" s="1">
        <f t="shared" ca="1" si="6769"/>
        <v>0.72273132222085035</v>
      </c>
      <c r="CS4870" s="1">
        <f t="shared" ca="1" si="6769"/>
        <v>0.69009525515862491</v>
      </c>
      <c r="CT4870" s="31"/>
      <c r="CU4870" s="31"/>
      <c r="CV4870" s="31"/>
      <c r="CW4870" s="31"/>
      <c r="CX4870" s="31"/>
      <c r="CY4870" s="31"/>
      <c r="CZ4870" s="29"/>
      <c r="DA4870" s="20"/>
      <c r="DB4870" s="20"/>
      <c r="DC4870" s="20"/>
      <c r="DD4870" s="20"/>
      <c r="DE4870" s="20"/>
      <c r="DF4870" s="20"/>
      <c r="DG4870" s="20"/>
      <c r="DH4870" s="20"/>
      <c r="DI4870" s="25"/>
    </row>
    <row r="4871" spans="1:113" x14ac:dyDescent="0.2">
      <c r="A4871" s="73"/>
      <c r="B4871" s="24">
        <v>18</v>
      </c>
      <c r="C4871" s="1">
        <f>学習データ!C4854*$B$20</f>
        <v>0</v>
      </c>
      <c r="D4871" s="1">
        <f>学習データ!D4854*$B$20</f>
        <v>0</v>
      </c>
      <c r="E4871" s="1">
        <f>学習データ!E4854*$B$20</f>
        <v>0</v>
      </c>
      <c r="F4871" s="1">
        <f>学習データ!F4854*$B$20</f>
        <v>0</v>
      </c>
      <c r="G4871" s="1">
        <f>学習データ!G4854*$B$20</f>
        <v>0</v>
      </c>
      <c r="H4871" s="1">
        <f>学習データ!H4854*$B$20</f>
        <v>0</v>
      </c>
      <c r="I4871" s="1">
        <f>学習データ!I4854*$B$20</f>
        <v>0</v>
      </c>
      <c r="J4871" s="1">
        <f>学習データ!J4854*$B$20</f>
        <v>0</v>
      </c>
      <c r="K4871" s="1">
        <f>学習データ!K4854*$B$20</f>
        <v>8.2352941176470587E-2</v>
      </c>
      <c r="L4871" s="1">
        <f>学習データ!L4854*$B$20</f>
        <v>0.87450980392156863</v>
      </c>
      <c r="M4871" s="1">
        <f>学習データ!M4854*$B$20</f>
        <v>0.95686274509803915</v>
      </c>
      <c r="N4871" s="1">
        <f>学習データ!N4854*$B$20</f>
        <v>0.63529411764705879</v>
      </c>
      <c r="O4871" s="1">
        <f>学習データ!O4854*$B$20</f>
        <v>0.16078431372549018</v>
      </c>
      <c r="P4871" s="1">
        <f>学習データ!P4854*$B$20</f>
        <v>0</v>
      </c>
      <c r="Q4871" s="1">
        <f>学習データ!Q4854*$B$20</f>
        <v>0</v>
      </c>
      <c r="R4871" s="1">
        <f>学習データ!R4854*$B$20</f>
        <v>0</v>
      </c>
      <c r="S4871" s="1">
        <f>学習データ!S4854*$B$20</f>
        <v>0</v>
      </c>
      <c r="T4871" s="1">
        <f>学習データ!T4854*$B$20</f>
        <v>0</v>
      </c>
      <c r="U4871" s="1">
        <f>学習データ!U4854*$B$20</f>
        <v>4.3137254901960784E-2</v>
      </c>
      <c r="V4871" s="1">
        <f>学習データ!V4854*$B$20</f>
        <v>0.83529411764705885</v>
      </c>
      <c r="W4871" s="1">
        <f>学習データ!W4854*$B$20</f>
        <v>0.95686274509803915</v>
      </c>
      <c r="X4871" s="1">
        <f>学習データ!X4854*$B$20</f>
        <v>0.15686274509803921</v>
      </c>
      <c r="Y4871" s="1">
        <f>学習データ!Y4854*$B$20</f>
        <v>0</v>
      </c>
      <c r="Z4871" s="1">
        <f>学習データ!Z4854*$B$20</f>
        <v>0</v>
      </c>
      <c r="AA4871" s="1">
        <f>学習データ!AA4854*$B$20</f>
        <v>0</v>
      </c>
      <c r="AB4871" s="1">
        <f>学習データ!AB4854*$B$20</f>
        <v>0</v>
      </c>
      <c r="AC4871" s="1">
        <f>学習データ!AC4854*$B$20</f>
        <v>0</v>
      </c>
      <c r="AD4871" s="1">
        <f>学習データ!AD4854*$B$20</f>
        <v>0</v>
      </c>
      <c r="AE4871" s="20"/>
      <c r="AF4871" s="8">
        <v>0</v>
      </c>
      <c r="AG4871" s="1">
        <f>IF(学習データ!AG4837=0,1,0)</f>
        <v>0</v>
      </c>
      <c r="AH4871" s="35"/>
      <c r="AI4871" s="29"/>
      <c r="AJ4871" s="31"/>
      <c r="AK4871" s="20"/>
      <c r="AL4871" s="20"/>
      <c r="AM4871" s="20"/>
      <c r="AN4871" s="20"/>
      <c r="AO4871" s="20"/>
      <c r="AP4871" s="20"/>
      <c r="AQ4871" s="20"/>
      <c r="AR4871" s="20"/>
      <c r="AS4871" s="20"/>
      <c r="AT4871" s="20"/>
      <c r="AU4871" s="20"/>
      <c r="AV4871" s="20"/>
      <c r="AW4871" s="20"/>
      <c r="AX4871" s="31"/>
      <c r="AY4871" s="31"/>
      <c r="AZ4871" s="31"/>
      <c r="BA4871" s="31"/>
      <c r="BB4871" s="31"/>
      <c r="BC4871" s="31"/>
      <c r="BD4871" s="31"/>
      <c r="BE4871" s="31"/>
      <c r="BF4871" s="31"/>
      <c r="BG4871" s="31"/>
      <c r="BH4871" s="31"/>
      <c r="BI4871" s="20"/>
      <c r="BJ4871" s="31"/>
      <c r="BK4871" s="31"/>
      <c r="BL4871" s="31"/>
      <c r="BM4871" s="31"/>
      <c r="BN4871" s="31"/>
      <c r="BO4871" s="31"/>
      <c r="BP4871" s="31"/>
      <c r="BQ4871" s="31"/>
      <c r="BR4871" s="31"/>
      <c r="BS4871" s="31"/>
      <c r="BT4871" s="31"/>
      <c r="BU4871" s="31"/>
      <c r="BV4871" s="31"/>
      <c r="BW4871" s="31"/>
      <c r="BX4871" s="31"/>
      <c r="BY4871" s="31"/>
      <c r="BZ4871" s="31"/>
      <c r="CA4871" s="31"/>
      <c r="CB4871" s="31"/>
      <c r="CC4871" s="31"/>
      <c r="CD4871" s="45"/>
      <c r="CE4871" s="45"/>
      <c r="CF4871" s="45"/>
      <c r="CG4871" s="45"/>
      <c r="CH4871" s="45"/>
      <c r="CI4871" s="45"/>
      <c r="CJ4871" s="45"/>
      <c r="CK4871" s="45"/>
      <c r="CL4871" s="25"/>
      <c r="CM4871" s="29"/>
      <c r="CN4871" s="71"/>
      <c r="CO4871" s="8">
        <v>3</v>
      </c>
      <c r="CP4871" s="1">
        <f t="shared" ca="1" si="6769"/>
        <v>0.72145956365024155</v>
      </c>
      <c r="CQ4871" s="1">
        <f t="shared" ca="1" si="6769"/>
        <v>0.72637087175660142</v>
      </c>
      <c r="CR4871" s="1">
        <f t="shared" ca="1" si="6769"/>
        <v>0.70792275710244812</v>
      </c>
      <c r="CS4871" s="1">
        <f t="shared" ca="1" si="6769"/>
        <v>0.67574475165212688</v>
      </c>
      <c r="CT4871" s="31"/>
      <c r="CU4871" s="31"/>
      <c r="CV4871" s="31"/>
      <c r="CW4871" s="31"/>
      <c r="CX4871" s="31"/>
      <c r="CY4871" s="31"/>
      <c r="CZ4871" s="29"/>
      <c r="DA4871" s="20"/>
      <c r="DB4871" s="20"/>
      <c r="DC4871" s="20"/>
      <c r="DD4871" s="20"/>
      <c r="DE4871" s="20"/>
      <c r="DF4871" s="20"/>
      <c r="DG4871" s="20"/>
      <c r="DH4871" s="20"/>
      <c r="DI4871" s="25"/>
    </row>
    <row r="4872" spans="1:113" x14ac:dyDescent="0.2">
      <c r="A4872" s="73"/>
      <c r="B4872" s="24">
        <v>19</v>
      </c>
      <c r="C4872" s="1">
        <f>学習データ!C4855*$B$20</f>
        <v>0</v>
      </c>
      <c r="D4872" s="1">
        <f>学習データ!D4855*$B$20</f>
        <v>0</v>
      </c>
      <c r="E4872" s="1">
        <f>学習データ!E4855*$B$20</f>
        <v>0</v>
      </c>
      <c r="F4872" s="1">
        <f>学習データ!F4855*$B$20</f>
        <v>0</v>
      </c>
      <c r="G4872" s="1">
        <f>学習データ!G4855*$B$20</f>
        <v>0</v>
      </c>
      <c r="H4872" s="1">
        <f>学習データ!H4855*$B$20</f>
        <v>0</v>
      </c>
      <c r="I4872" s="1">
        <f>学習データ!I4855*$B$20</f>
        <v>0</v>
      </c>
      <c r="J4872" s="1">
        <f>学習データ!J4855*$B$20</f>
        <v>0</v>
      </c>
      <c r="K4872" s="1">
        <f>学習データ!K4855*$B$20</f>
        <v>0</v>
      </c>
      <c r="L4872" s="1">
        <f>学習データ!L4855*$B$20</f>
        <v>0.15686274509803921</v>
      </c>
      <c r="M4872" s="1">
        <f>学習データ!M4855*$B$20</f>
        <v>0.15686274509803921</v>
      </c>
      <c r="N4872" s="1">
        <f>学習データ!N4855*$B$20</f>
        <v>0</v>
      </c>
      <c r="O4872" s="1">
        <f>学習データ!O4855*$B$20</f>
        <v>0</v>
      </c>
      <c r="P4872" s="1">
        <f>学習データ!P4855*$B$20</f>
        <v>0</v>
      </c>
      <c r="Q4872" s="1">
        <f>学習データ!Q4855*$B$20</f>
        <v>0</v>
      </c>
      <c r="R4872" s="1">
        <f>学習データ!R4855*$B$20</f>
        <v>0</v>
      </c>
      <c r="S4872" s="1">
        <f>学習データ!S4855*$B$20</f>
        <v>0</v>
      </c>
      <c r="T4872" s="1">
        <f>学習データ!T4855*$B$20</f>
        <v>0</v>
      </c>
      <c r="U4872" s="1">
        <f>学習データ!U4855*$B$20</f>
        <v>0.36078431372549019</v>
      </c>
      <c r="V4872" s="1">
        <f>学習データ!V4855*$B$20</f>
        <v>0.9882352941176471</v>
      </c>
      <c r="W4872" s="1">
        <f>学習データ!W4855*$B$20</f>
        <v>0.79607843137254897</v>
      </c>
      <c r="X4872" s="1">
        <f>学習データ!X4855*$B$20</f>
        <v>0</v>
      </c>
      <c r="Y4872" s="1">
        <f>学習データ!Y4855*$B$20</f>
        <v>0</v>
      </c>
      <c r="Z4872" s="1">
        <f>学習データ!Z4855*$B$20</f>
        <v>0</v>
      </c>
      <c r="AA4872" s="1">
        <f>学習データ!AA4855*$B$20</f>
        <v>0</v>
      </c>
      <c r="AB4872" s="1">
        <f>学習データ!AB4855*$B$20</f>
        <v>0</v>
      </c>
      <c r="AC4872" s="1">
        <f>学習データ!AC4855*$B$20</f>
        <v>0</v>
      </c>
      <c r="AD4872" s="1">
        <f>学習データ!AD4855*$B$20</f>
        <v>0</v>
      </c>
      <c r="AE4872" s="20"/>
      <c r="AF4872" s="8">
        <v>1</v>
      </c>
      <c r="AG4872" s="1">
        <f>IF(学習データ!AG4837=1,1,0)</f>
        <v>0</v>
      </c>
      <c r="AH4872" s="35"/>
      <c r="AI4872" s="29"/>
      <c r="AJ4872" s="31"/>
      <c r="AK4872" s="20"/>
      <c r="AL4872" s="20"/>
      <c r="AM4872" s="20"/>
      <c r="AN4872" s="20"/>
      <c r="AO4872" s="20"/>
      <c r="AP4872" s="20"/>
      <c r="AQ4872" s="20"/>
      <c r="AR4872" s="20"/>
      <c r="AS4872" s="20"/>
      <c r="AT4872" s="20"/>
      <c r="AU4872" s="20"/>
      <c r="AV4872" s="20"/>
      <c r="AW4872" s="20"/>
      <c r="AX4872" s="31"/>
      <c r="AY4872" s="31"/>
      <c r="AZ4872" s="31"/>
      <c r="BA4872" s="31"/>
      <c r="BB4872" s="31"/>
      <c r="BC4872" s="31"/>
      <c r="BD4872" s="31"/>
      <c r="BE4872" s="31"/>
      <c r="BF4872" s="31"/>
      <c r="BG4872" s="31"/>
      <c r="BH4872" s="31"/>
      <c r="BI4872" s="20"/>
      <c r="BJ4872" s="31"/>
      <c r="BK4872" s="31"/>
      <c r="BL4872" s="31"/>
      <c r="BM4872" s="31"/>
      <c r="BN4872" s="31"/>
      <c r="BO4872" s="31"/>
      <c r="BP4872" s="31"/>
      <c r="BQ4872" s="31"/>
      <c r="BR4872" s="31"/>
      <c r="BS4872" s="31"/>
      <c r="BT4872" s="31"/>
      <c r="BU4872" s="31"/>
      <c r="BV4872" s="31"/>
      <c r="BW4872" s="31"/>
      <c r="BX4872" s="31"/>
      <c r="BY4872" s="31"/>
      <c r="BZ4872" s="31"/>
      <c r="CA4872" s="31"/>
      <c r="CB4872" s="31"/>
      <c r="CC4872" s="31"/>
      <c r="CD4872" s="20" t="s">
        <v>28</v>
      </c>
      <c r="CE4872" s="20"/>
      <c r="CF4872" s="20"/>
      <c r="CG4872" s="20"/>
      <c r="CH4872" s="20"/>
      <c r="CI4872" s="20"/>
      <c r="CJ4872" s="20"/>
      <c r="CK4872" s="20"/>
      <c r="CL4872" s="25"/>
      <c r="CM4872" s="29"/>
      <c r="CN4872" s="71"/>
      <c r="CO4872" s="8">
        <v>4</v>
      </c>
      <c r="CP4872" s="1">
        <f t="shared" ca="1" si="6769"/>
        <v>0.68760561616062865</v>
      </c>
      <c r="CQ4872" s="1">
        <f t="shared" ca="1" si="6769"/>
        <v>0.68920398874507771</v>
      </c>
      <c r="CR4872" s="1">
        <f t="shared" ca="1" si="6769"/>
        <v>0.68442324510509933</v>
      </c>
      <c r="CS4872" s="1">
        <f t="shared" ca="1" si="6769"/>
        <v>0.66879470696894627</v>
      </c>
      <c r="CT4872" s="31"/>
      <c r="CU4872" s="31"/>
      <c r="CV4872" s="31"/>
      <c r="CW4872" s="31"/>
      <c r="CX4872" s="31"/>
      <c r="CY4872" s="31"/>
      <c r="CZ4872" s="29"/>
      <c r="DA4872" s="20"/>
      <c r="DB4872" s="20"/>
      <c r="DC4872" s="20"/>
      <c r="DD4872" s="20"/>
      <c r="DE4872" s="20"/>
      <c r="DF4872" s="20"/>
      <c r="DG4872" s="20"/>
      <c r="DH4872" s="20"/>
      <c r="DI4872" s="25"/>
    </row>
    <row r="4873" spans="1:113" x14ac:dyDescent="0.2">
      <c r="A4873" s="73"/>
      <c r="B4873" s="24">
        <v>20</v>
      </c>
      <c r="C4873" s="1">
        <f>学習データ!C4856*$B$20</f>
        <v>0</v>
      </c>
      <c r="D4873" s="1">
        <f>学習データ!D4856*$B$20</f>
        <v>0</v>
      </c>
      <c r="E4873" s="1">
        <f>学習データ!E4856*$B$20</f>
        <v>0</v>
      </c>
      <c r="F4873" s="1">
        <f>学習データ!F4856*$B$20</f>
        <v>0</v>
      </c>
      <c r="G4873" s="1">
        <f>学習データ!G4856*$B$20</f>
        <v>0</v>
      </c>
      <c r="H4873" s="1">
        <f>学習データ!H4856*$B$20</f>
        <v>0</v>
      </c>
      <c r="I4873" s="1">
        <f>学習データ!I4856*$B$20</f>
        <v>0</v>
      </c>
      <c r="J4873" s="1">
        <f>学習データ!J4856*$B$20</f>
        <v>0</v>
      </c>
      <c r="K4873" s="1">
        <f>学習データ!K4856*$B$20</f>
        <v>0.16078431372549018</v>
      </c>
      <c r="L4873" s="1">
        <f>学習データ!L4856*$B$20</f>
        <v>0</v>
      </c>
      <c r="M4873" s="1">
        <f>学習データ!M4856*$B$20</f>
        <v>0</v>
      </c>
      <c r="N4873" s="1">
        <f>学習データ!N4856*$B$20</f>
        <v>0</v>
      </c>
      <c r="O4873" s="1">
        <f>学習データ!O4856*$B$20</f>
        <v>0</v>
      </c>
      <c r="P4873" s="1">
        <f>学習データ!P4856*$B$20</f>
        <v>0</v>
      </c>
      <c r="Q4873" s="1">
        <f>学習データ!Q4856*$B$20</f>
        <v>0</v>
      </c>
      <c r="R4873" s="1">
        <f>学習データ!R4856*$B$20</f>
        <v>0</v>
      </c>
      <c r="S4873" s="1">
        <f>学習データ!S4856*$B$20</f>
        <v>0</v>
      </c>
      <c r="T4873" s="1">
        <f>学習データ!T4856*$B$20</f>
        <v>8.2352941176470587E-2</v>
      </c>
      <c r="U4873" s="1">
        <f>学習データ!U4856*$B$20</f>
        <v>0.83921568627450982</v>
      </c>
      <c r="V4873" s="1">
        <f>学習データ!V4856*$B$20</f>
        <v>0.99215686274509807</v>
      </c>
      <c r="W4873" s="1">
        <f>学習データ!W4856*$B$20</f>
        <v>0.16078431372549018</v>
      </c>
      <c r="X4873" s="1">
        <f>学習データ!X4856*$B$20</f>
        <v>0</v>
      </c>
      <c r="Y4873" s="1">
        <f>学習データ!Y4856*$B$20</f>
        <v>0</v>
      </c>
      <c r="Z4873" s="1">
        <f>学習データ!Z4856*$B$20</f>
        <v>0</v>
      </c>
      <c r="AA4873" s="1">
        <f>学習データ!AA4856*$B$20</f>
        <v>0</v>
      </c>
      <c r="AB4873" s="1">
        <f>学習データ!AB4856*$B$20</f>
        <v>0</v>
      </c>
      <c r="AC4873" s="1">
        <f>学習データ!AC4856*$B$20</f>
        <v>0</v>
      </c>
      <c r="AD4873" s="1">
        <f>学習データ!AD4856*$B$20</f>
        <v>0</v>
      </c>
      <c r="AE4873" s="20"/>
      <c r="AF4873" s="8">
        <v>2</v>
      </c>
      <c r="AG4873" s="1">
        <f>IF(学習データ!AG4837=2,1,0)</f>
        <v>0</v>
      </c>
      <c r="AH4873" s="35"/>
      <c r="AI4873" s="29"/>
      <c r="AJ4873" s="31"/>
      <c r="AK4873" s="20"/>
      <c r="AL4873" s="20"/>
      <c r="AM4873" s="20"/>
      <c r="AN4873" s="20"/>
      <c r="AO4873" s="20"/>
      <c r="AP4873" s="20"/>
      <c r="AQ4873" s="20"/>
      <c r="AR4873" s="20"/>
      <c r="AS4873" s="20"/>
      <c r="AT4873" s="20"/>
      <c r="AU4873" s="20"/>
      <c r="AV4873" s="20"/>
      <c r="AW4873" s="20"/>
      <c r="AX4873" s="31"/>
      <c r="AY4873" s="31"/>
      <c r="AZ4873" s="31"/>
      <c r="BA4873" s="31"/>
      <c r="BB4873" s="31"/>
      <c r="BC4873" s="31"/>
      <c r="BD4873" s="31"/>
      <c r="BE4873" s="31"/>
      <c r="BF4873" s="31"/>
      <c r="BG4873" s="31"/>
      <c r="BH4873" s="31"/>
      <c r="BI4873" s="20"/>
      <c r="BJ4873" s="31"/>
      <c r="BK4873" s="31"/>
      <c r="BL4873" s="31"/>
      <c r="BM4873" s="31"/>
      <c r="BN4873" s="31"/>
      <c r="BO4873" s="31"/>
      <c r="BP4873" s="31"/>
      <c r="BQ4873" s="31"/>
      <c r="BR4873" s="31"/>
      <c r="BS4873" s="31"/>
      <c r="BT4873" s="31"/>
      <c r="BU4873" s="31"/>
      <c r="BV4873" s="31"/>
      <c r="BW4873" s="31"/>
      <c r="BX4873" s="31"/>
      <c r="BY4873" s="31"/>
      <c r="BZ4873" s="31"/>
      <c r="CA4873" s="31"/>
      <c r="CB4873" s="31"/>
      <c r="CC4873" s="71">
        <v>3</v>
      </c>
      <c r="CD4873" s="8">
        <v>0</v>
      </c>
      <c r="CE4873" s="8">
        <v>1</v>
      </c>
      <c r="CF4873" s="8">
        <v>2</v>
      </c>
      <c r="CG4873" s="8">
        <v>3</v>
      </c>
      <c r="CH4873" s="8">
        <v>4</v>
      </c>
      <c r="CI4873" s="8">
        <v>5</v>
      </c>
      <c r="CJ4873" s="8">
        <v>6</v>
      </c>
      <c r="CK4873" s="8">
        <v>7</v>
      </c>
      <c r="CL4873" s="25"/>
      <c r="CM4873" s="29"/>
      <c r="CN4873" s="32"/>
      <c r="CO4873" s="31"/>
      <c r="CP4873" s="31"/>
      <c r="CQ4873" s="31"/>
      <c r="CR4873" s="31"/>
      <c r="CS4873" s="31"/>
      <c r="CT4873" s="31"/>
      <c r="CU4873" s="31"/>
      <c r="CV4873" s="31"/>
      <c r="CW4873" s="31"/>
      <c r="CX4873" s="31"/>
      <c r="CY4873" s="31"/>
      <c r="CZ4873" s="29"/>
      <c r="DA4873" s="20"/>
      <c r="DB4873" s="20"/>
      <c r="DC4873" s="20"/>
      <c r="DD4873" s="20"/>
      <c r="DE4873" s="20"/>
      <c r="DF4873" s="20"/>
      <c r="DG4873" s="20"/>
      <c r="DH4873" s="20"/>
      <c r="DI4873" s="25"/>
    </row>
    <row r="4874" spans="1:113" x14ac:dyDescent="0.2">
      <c r="A4874" s="73"/>
      <c r="B4874" s="24">
        <v>21</v>
      </c>
      <c r="C4874" s="1">
        <f>学習データ!C4857*$B$20</f>
        <v>0</v>
      </c>
      <c r="D4874" s="1">
        <f>学習データ!D4857*$B$20</f>
        <v>0</v>
      </c>
      <c r="E4874" s="1">
        <f>学習データ!E4857*$B$20</f>
        <v>0</v>
      </c>
      <c r="F4874" s="1">
        <f>学習データ!F4857*$B$20</f>
        <v>0</v>
      </c>
      <c r="G4874" s="1">
        <f>学習データ!G4857*$B$20</f>
        <v>0</v>
      </c>
      <c r="H4874" s="1">
        <f>学習データ!H4857*$B$20</f>
        <v>0</v>
      </c>
      <c r="I4874" s="1">
        <f>学習データ!I4857*$B$20</f>
        <v>0</v>
      </c>
      <c r="J4874" s="1">
        <f>学習データ!J4857*$B$20</f>
        <v>0.32156862745098036</v>
      </c>
      <c r="K4874" s="1">
        <f>学習データ!K4857*$B$20</f>
        <v>0.63529411764705879</v>
      </c>
      <c r="L4874" s="1">
        <f>学習データ!L4857*$B$20</f>
        <v>0</v>
      </c>
      <c r="M4874" s="1">
        <f>学習データ!M4857*$B$20</f>
        <v>0</v>
      </c>
      <c r="N4874" s="1">
        <f>学習データ!N4857*$B$20</f>
        <v>0</v>
      </c>
      <c r="O4874" s="1">
        <f>学習データ!O4857*$B$20</f>
        <v>0</v>
      </c>
      <c r="P4874" s="1">
        <f>学習データ!P4857*$B$20</f>
        <v>0</v>
      </c>
      <c r="Q4874" s="1">
        <f>学習データ!Q4857*$B$20</f>
        <v>0</v>
      </c>
      <c r="R4874" s="1">
        <f>学習データ!R4857*$B$20</f>
        <v>0</v>
      </c>
      <c r="S4874" s="1">
        <f>学習データ!S4857*$B$20</f>
        <v>0.32156862745098036</v>
      </c>
      <c r="T4874" s="1">
        <f>学習データ!T4857*$B$20</f>
        <v>0.87450980392156863</v>
      </c>
      <c r="U4874" s="1">
        <f>学習データ!U4857*$B$20</f>
        <v>0.99215686274509807</v>
      </c>
      <c r="V4874" s="1">
        <f>学習データ!V4857*$B$20</f>
        <v>0.50980392156862742</v>
      </c>
      <c r="W4874" s="1">
        <f>学習データ!W4857*$B$20</f>
        <v>0</v>
      </c>
      <c r="X4874" s="1">
        <f>学習データ!X4857*$B$20</f>
        <v>0</v>
      </c>
      <c r="Y4874" s="1">
        <f>学習データ!Y4857*$B$20</f>
        <v>0</v>
      </c>
      <c r="Z4874" s="1">
        <f>学習データ!Z4857*$B$20</f>
        <v>0</v>
      </c>
      <c r="AA4874" s="1">
        <f>学習データ!AA4857*$B$20</f>
        <v>0</v>
      </c>
      <c r="AB4874" s="1">
        <f>学習データ!AB4857*$B$20</f>
        <v>0</v>
      </c>
      <c r="AC4874" s="1">
        <f>学習データ!AC4857*$B$20</f>
        <v>0</v>
      </c>
      <c r="AD4874" s="1">
        <f>学習データ!AD4857*$B$20</f>
        <v>0</v>
      </c>
      <c r="AE4874" s="20"/>
      <c r="AF4874" s="8">
        <v>3</v>
      </c>
      <c r="AG4874" s="1">
        <f>IF(学習データ!AG4837=3,1,0)</f>
        <v>0</v>
      </c>
      <c r="AH4874" s="35"/>
      <c r="AI4874" s="29"/>
      <c r="AJ4874" s="31"/>
      <c r="AK4874" s="20"/>
      <c r="AL4874" s="20"/>
      <c r="AM4874" s="20"/>
      <c r="AN4874" s="20"/>
      <c r="AO4874" s="20"/>
      <c r="AP4874" s="20"/>
      <c r="AQ4874" s="20"/>
      <c r="AR4874" s="20"/>
      <c r="AS4874" s="20"/>
      <c r="AT4874" s="20"/>
      <c r="AU4874" s="20"/>
      <c r="AV4874" s="20"/>
      <c r="AW4874" s="20"/>
      <c r="AX4874" s="31"/>
      <c r="AY4874" s="31"/>
      <c r="AZ4874" s="31"/>
      <c r="BA4874" s="31"/>
      <c r="BB4874" s="31"/>
      <c r="BC4874" s="31"/>
      <c r="BD4874" s="31"/>
      <c r="BE4874" s="31"/>
      <c r="BF4874" s="31"/>
      <c r="BG4874" s="31"/>
      <c r="BH4874" s="31"/>
      <c r="BI4874" s="20"/>
      <c r="BJ4874" s="31"/>
      <c r="BK4874" s="31"/>
      <c r="BL4874" s="31"/>
      <c r="BM4874" s="31"/>
      <c r="BN4874" s="31"/>
      <c r="BO4874" s="31"/>
      <c r="BP4874" s="31"/>
      <c r="BQ4874" s="31"/>
      <c r="BR4874" s="31"/>
      <c r="BS4874" s="31"/>
      <c r="BT4874" s="31"/>
      <c r="BU4874" s="31"/>
      <c r="BV4874" s="31"/>
      <c r="BW4874" s="31"/>
      <c r="BX4874" s="31"/>
      <c r="BY4874" s="31"/>
      <c r="BZ4874" s="31"/>
      <c r="CA4874" s="31"/>
      <c r="CB4874" s="31"/>
      <c r="CC4874" s="71"/>
      <c r="CD4874" s="8">
        <v>1</v>
      </c>
      <c r="CE4874" s="1">
        <f t="shared" ref="CE4874:CE4880" ca="1" si="6770">MAX(OFFSET(BO4854,$BN4853,BN$23,2,2))*$CD$20</f>
        <v>0.45758674972675339</v>
      </c>
      <c r="CF4874" s="1">
        <f t="shared" ref="CF4874:CF4880" ca="1" si="6771">MAX(OFFSET(BP4854,$BN4853,BO$23,2,2))*$CD$20</f>
        <v>0.45758674972675339</v>
      </c>
      <c r="CG4874" s="1">
        <f t="shared" ref="CG4874:CG4880" ca="1" si="6772">MAX(OFFSET(BQ4854,$BN4853,BP$23,2,2))*$CD$20</f>
        <v>0.57973506602648317</v>
      </c>
      <c r="CH4874" s="1">
        <f t="shared" ref="CH4874:CH4880" ca="1" si="6773">MAX(OFFSET(BR4854,$BN4853,BQ$23,2,2))*$CD$20</f>
        <v>0.66109804135905426</v>
      </c>
      <c r="CI4874" s="1">
        <f t="shared" ref="CI4874:CI4880" ca="1" si="6774">MAX(OFFSET(BS4854,$BN4853,BR$23,2,2))*$CD$20</f>
        <v>0.60312454466185206</v>
      </c>
      <c r="CJ4874" s="1">
        <f t="shared" ref="CJ4874:CJ4880" ca="1" si="6775">MAX(OFFSET(BT4854,$BN4853,BS$23,2,2))*$CD$20</f>
        <v>0.46289138764559706</v>
      </c>
      <c r="CK4874" s="1">
        <f t="shared" ref="CK4874:CK4880" ca="1" si="6776">MAX(OFFSET(BU4854,$BN4853,BT$23,2,2))*$CD$20</f>
        <v>0.45758674972675339</v>
      </c>
      <c r="CL4874" s="25"/>
      <c r="CM4874" s="29"/>
      <c r="CN4874" s="31"/>
      <c r="CO4874" s="31"/>
      <c r="CP4874" s="31"/>
      <c r="CQ4874" s="31"/>
      <c r="CR4874" s="31"/>
      <c r="CS4874" s="31"/>
      <c r="CT4874" s="31"/>
      <c r="CU4874" s="31"/>
      <c r="CV4874" s="31"/>
      <c r="CW4874" s="31"/>
      <c r="CX4874" s="31"/>
      <c r="CY4874" s="31"/>
      <c r="CZ4874" s="29"/>
      <c r="DA4874" s="20"/>
      <c r="DB4874" s="20"/>
      <c r="DC4874" s="20"/>
      <c r="DD4874" s="20"/>
      <c r="DE4874" s="20"/>
      <c r="DF4874" s="20"/>
      <c r="DG4874" s="20"/>
      <c r="DH4874" s="20"/>
      <c r="DI4874" s="25"/>
    </row>
    <row r="4875" spans="1:113" x14ac:dyDescent="0.2">
      <c r="A4875" s="73"/>
      <c r="B4875" s="24">
        <v>22</v>
      </c>
      <c r="C4875" s="1">
        <f>学習データ!C4858*$B$20</f>
        <v>0</v>
      </c>
      <c r="D4875" s="1">
        <f>学習データ!D4858*$B$20</f>
        <v>0</v>
      </c>
      <c r="E4875" s="1">
        <f>学習データ!E4858*$B$20</f>
        <v>0</v>
      </c>
      <c r="F4875" s="1">
        <f>学習データ!F4858*$B$20</f>
        <v>0</v>
      </c>
      <c r="G4875" s="1">
        <f>学習データ!G4858*$B$20</f>
        <v>0</v>
      </c>
      <c r="H4875" s="1">
        <f>学習データ!H4858*$B$20</f>
        <v>0</v>
      </c>
      <c r="I4875" s="1">
        <f>学習データ!I4858*$B$20</f>
        <v>0.12156862745098039</v>
      </c>
      <c r="J4875" s="1">
        <f>学習データ!J4858*$B$20</f>
        <v>0.9137254901960784</v>
      </c>
      <c r="K4875" s="1">
        <f>学習データ!K4858*$B$20</f>
        <v>0.40392156862745099</v>
      </c>
      <c r="L4875" s="1">
        <f>学習データ!L4858*$B$20</f>
        <v>0</v>
      </c>
      <c r="M4875" s="1">
        <f>学習データ!M4858*$B$20</f>
        <v>0</v>
      </c>
      <c r="N4875" s="1">
        <f>学習データ!N4858*$B$20</f>
        <v>0</v>
      </c>
      <c r="O4875" s="1">
        <f>学習データ!O4858*$B$20</f>
        <v>0</v>
      </c>
      <c r="P4875" s="1">
        <f>学習データ!P4858*$B$20</f>
        <v>0</v>
      </c>
      <c r="Q4875" s="1">
        <f>学習データ!Q4858*$B$20</f>
        <v>0.6</v>
      </c>
      <c r="R4875" s="1">
        <f>学習データ!R4858*$B$20</f>
        <v>0.9137254901960784</v>
      </c>
      <c r="S4875" s="1">
        <f>学習データ!S4858*$B$20</f>
        <v>1</v>
      </c>
      <c r="T4875" s="1">
        <f>学習データ!T4858*$B$20</f>
        <v>0.9137254901960784</v>
      </c>
      <c r="U4875" s="1">
        <f>学習データ!U4858*$B$20</f>
        <v>0.32156862745098036</v>
      </c>
      <c r="V4875" s="1">
        <f>学習データ!V4858*$B$20</f>
        <v>0</v>
      </c>
      <c r="W4875" s="1">
        <f>学習データ!W4858*$B$20</f>
        <v>0</v>
      </c>
      <c r="X4875" s="1">
        <f>学習データ!X4858*$B$20</f>
        <v>0</v>
      </c>
      <c r="Y4875" s="1">
        <f>学習データ!Y4858*$B$20</f>
        <v>0</v>
      </c>
      <c r="Z4875" s="1">
        <f>学習データ!Z4858*$B$20</f>
        <v>0</v>
      </c>
      <c r="AA4875" s="1">
        <f>学習データ!AA4858*$B$20</f>
        <v>0</v>
      </c>
      <c r="AB4875" s="1">
        <f>学習データ!AB4858*$B$20</f>
        <v>0</v>
      </c>
      <c r="AC4875" s="1">
        <f>学習データ!AC4858*$B$20</f>
        <v>0</v>
      </c>
      <c r="AD4875" s="1">
        <f>学習データ!AD4858*$B$20</f>
        <v>0</v>
      </c>
      <c r="AE4875" s="20"/>
      <c r="AF4875" s="8">
        <v>4</v>
      </c>
      <c r="AG4875" s="1">
        <f>IF(学習データ!AG4837=4,1,0)</f>
        <v>0</v>
      </c>
      <c r="AH4875" s="35"/>
      <c r="AI4875" s="29"/>
      <c r="AJ4875" s="31"/>
      <c r="AK4875" s="20"/>
      <c r="AL4875" s="20"/>
      <c r="AM4875" s="20"/>
      <c r="AN4875" s="20"/>
      <c r="AO4875" s="20"/>
      <c r="AP4875" s="20"/>
      <c r="AQ4875" s="20"/>
      <c r="AR4875" s="20"/>
      <c r="AS4875" s="20"/>
      <c r="AT4875" s="20"/>
      <c r="AU4875" s="20"/>
      <c r="AV4875" s="20"/>
      <c r="AW4875" s="20"/>
      <c r="AX4875" s="31"/>
      <c r="AY4875" s="31"/>
      <c r="AZ4875" s="31"/>
      <c r="BA4875" s="31"/>
      <c r="BB4875" s="31"/>
      <c r="BC4875" s="31"/>
      <c r="BD4875" s="31"/>
      <c r="BE4875" s="31"/>
      <c r="BF4875" s="31"/>
      <c r="BG4875" s="31"/>
      <c r="BH4875" s="31"/>
      <c r="BI4875" s="20"/>
      <c r="BJ4875" s="31"/>
      <c r="BK4875" s="31"/>
      <c r="BL4875" s="31"/>
      <c r="BM4875" s="31"/>
      <c r="BN4875" s="31"/>
      <c r="BO4875" s="31"/>
      <c r="BP4875" s="31"/>
      <c r="BQ4875" s="31"/>
      <c r="BR4875" s="31"/>
      <c r="BS4875" s="31"/>
      <c r="BT4875" s="31"/>
      <c r="BU4875" s="31"/>
      <c r="BV4875" s="31"/>
      <c r="BW4875" s="31"/>
      <c r="BX4875" s="31"/>
      <c r="BY4875" s="31"/>
      <c r="BZ4875" s="31"/>
      <c r="CA4875" s="31"/>
      <c r="CB4875" s="31"/>
      <c r="CC4875" s="71"/>
      <c r="CD4875" s="8">
        <v>2</v>
      </c>
      <c r="CE4875" s="1">
        <f t="shared" ca="1" si="6770"/>
        <v>0.45758674972675339</v>
      </c>
      <c r="CF4875" s="1">
        <f t="shared" ca="1" si="6771"/>
        <v>0.49337417274341644</v>
      </c>
      <c r="CG4875" s="1">
        <f t="shared" ca="1" si="6772"/>
        <v>0.71550394728034017</v>
      </c>
      <c r="CH4875" s="1">
        <f t="shared" ca="1" si="6773"/>
        <v>0.76650059841656715</v>
      </c>
      <c r="CI4875" s="1">
        <f t="shared" ca="1" si="6774"/>
        <v>0.73515421276646342</v>
      </c>
      <c r="CJ4875" s="1">
        <f t="shared" ca="1" si="6775"/>
        <v>0.47697106666123118</v>
      </c>
      <c r="CK4875" s="1">
        <f t="shared" ca="1" si="6776"/>
        <v>0.45758674972675339</v>
      </c>
      <c r="CL4875" s="25"/>
      <c r="CM4875" s="29"/>
      <c r="CN4875" s="31"/>
      <c r="CO4875" s="31"/>
      <c r="CP4875" s="31"/>
      <c r="CQ4875" s="31"/>
      <c r="CR4875" s="31"/>
      <c r="CS4875" s="31"/>
      <c r="CT4875" s="20"/>
      <c r="CU4875" s="20"/>
      <c r="CV4875" s="20"/>
      <c r="CW4875" s="20"/>
      <c r="CX4875" s="20"/>
      <c r="CY4875" s="20"/>
      <c r="CZ4875" s="29"/>
      <c r="DA4875" s="20"/>
      <c r="DB4875" s="20"/>
      <c r="DC4875" s="20"/>
      <c r="DD4875" s="20"/>
      <c r="DE4875" s="20"/>
      <c r="DF4875" s="20"/>
      <c r="DG4875" s="20"/>
      <c r="DH4875" s="20"/>
      <c r="DI4875" s="25"/>
    </row>
    <row r="4876" spans="1:113" x14ac:dyDescent="0.2">
      <c r="A4876" s="73"/>
      <c r="B4876" s="24">
        <v>23</v>
      </c>
      <c r="C4876" s="1">
        <f>学習データ!C4859*$B$20</f>
        <v>0</v>
      </c>
      <c r="D4876" s="1">
        <f>学習データ!D4859*$B$20</f>
        <v>0</v>
      </c>
      <c r="E4876" s="1">
        <f>学習データ!E4859*$B$20</f>
        <v>0</v>
      </c>
      <c r="F4876" s="1">
        <f>学習データ!F4859*$B$20</f>
        <v>0</v>
      </c>
      <c r="G4876" s="1">
        <f>学習データ!G4859*$B$20</f>
        <v>0</v>
      </c>
      <c r="H4876" s="1">
        <f>学習データ!H4859*$B$20</f>
        <v>0</v>
      </c>
      <c r="I4876" s="1">
        <f>学習データ!I4859*$B$20</f>
        <v>0.2</v>
      </c>
      <c r="J4876" s="1">
        <f>学習データ!J4859*$B$20</f>
        <v>0.9882352941176471</v>
      </c>
      <c r="K4876" s="1">
        <f>学習データ!K4859*$B$20</f>
        <v>7.8431372549019607E-2</v>
      </c>
      <c r="L4876" s="1">
        <f>学習データ!L4859*$B$20</f>
        <v>0</v>
      </c>
      <c r="M4876" s="1">
        <f>学習データ!M4859*$B$20</f>
        <v>0</v>
      </c>
      <c r="N4876" s="1">
        <f>学習データ!N4859*$B$20</f>
        <v>0</v>
      </c>
      <c r="O4876" s="1">
        <f>学習データ!O4859*$B$20</f>
        <v>0.4823529411764706</v>
      </c>
      <c r="P4876" s="1">
        <f>学習データ!P4859*$B$20</f>
        <v>0.79607843137254897</v>
      </c>
      <c r="Q4876" s="1">
        <f>学習データ!Q4859*$B$20</f>
        <v>0.99215686274509807</v>
      </c>
      <c r="R4876" s="1">
        <f>学習データ!R4859*$B$20</f>
        <v>0.9882352941176471</v>
      </c>
      <c r="S4876" s="1">
        <f>学習データ!S4859*$B$20</f>
        <v>0.67450980392156867</v>
      </c>
      <c r="T4876" s="1">
        <f>学習データ!T4859*$B$20</f>
        <v>0.11764705882352941</v>
      </c>
      <c r="U4876" s="1">
        <f>学習データ!U4859*$B$20</f>
        <v>0</v>
      </c>
      <c r="V4876" s="1">
        <f>学習データ!V4859*$B$20</f>
        <v>0</v>
      </c>
      <c r="W4876" s="1">
        <f>学習データ!W4859*$B$20</f>
        <v>0</v>
      </c>
      <c r="X4876" s="1">
        <f>学習データ!X4859*$B$20</f>
        <v>0</v>
      </c>
      <c r="Y4876" s="1">
        <f>学習データ!Y4859*$B$20</f>
        <v>0</v>
      </c>
      <c r="Z4876" s="1">
        <f>学習データ!Z4859*$B$20</f>
        <v>0</v>
      </c>
      <c r="AA4876" s="1">
        <f>学習データ!AA4859*$B$20</f>
        <v>0</v>
      </c>
      <c r="AB4876" s="1">
        <f>学習データ!AB4859*$B$20</f>
        <v>0</v>
      </c>
      <c r="AC4876" s="1">
        <f>学習データ!AC4859*$B$20</f>
        <v>0</v>
      </c>
      <c r="AD4876" s="1">
        <f>学習データ!AD4859*$B$20</f>
        <v>0</v>
      </c>
      <c r="AE4876" s="20"/>
      <c r="AF4876" s="8">
        <v>5</v>
      </c>
      <c r="AG4876" s="1">
        <f>IF(学習データ!AG4837=5,1,0)</f>
        <v>1</v>
      </c>
      <c r="AH4876" s="35"/>
      <c r="AI4876" s="29"/>
      <c r="AJ4876" s="31"/>
      <c r="AK4876" s="20"/>
      <c r="AL4876" s="20"/>
      <c r="AM4876" s="20"/>
      <c r="AN4876" s="20"/>
      <c r="AO4876" s="20"/>
      <c r="AP4876" s="20"/>
      <c r="AQ4876" s="20"/>
      <c r="AR4876" s="20"/>
      <c r="AS4876" s="20"/>
      <c r="AT4876" s="20"/>
      <c r="AU4876" s="20"/>
      <c r="AV4876" s="20"/>
      <c r="AW4876" s="20"/>
      <c r="AX4876" s="31"/>
      <c r="AY4876" s="31"/>
      <c r="AZ4876" s="31"/>
      <c r="BA4876" s="31"/>
      <c r="BB4876" s="31"/>
      <c r="BC4876" s="31"/>
      <c r="BD4876" s="31"/>
      <c r="BE4876" s="31"/>
      <c r="BF4876" s="31"/>
      <c r="BG4876" s="31"/>
      <c r="BH4876" s="31"/>
      <c r="BI4876" s="20"/>
      <c r="BJ4876" s="31"/>
      <c r="BK4876" s="31"/>
      <c r="BL4876" s="31"/>
      <c r="BM4876" s="31"/>
      <c r="BN4876" s="31"/>
      <c r="BO4876" s="31"/>
      <c r="BP4876" s="31"/>
      <c r="BQ4876" s="31"/>
      <c r="BR4876" s="31"/>
      <c r="BS4876" s="31"/>
      <c r="BT4876" s="31"/>
      <c r="BU4876" s="31"/>
      <c r="BV4876" s="31"/>
      <c r="BW4876" s="31"/>
      <c r="BX4876" s="31"/>
      <c r="BY4876" s="31"/>
      <c r="BZ4876" s="31"/>
      <c r="CA4876" s="31"/>
      <c r="CB4876" s="31"/>
      <c r="CC4876" s="71"/>
      <c r="CD4876" s="8">
        <v>3</v>
      </c>
      <c r="CE4876" s="1">
        <f t="shared" ca="1" si="6770"/>
        <v>0.45758674972675339</v>
      </c>
      <c r="CF4876" s="1">
        <f t="shared" ca="1" si="6771"/>
        <v>0.64231113809152396</v>
      </c>
      <c r="CG4876" s="1">
        <f t="shared" ca="1" si="6772"/>
        <v>0.76733611364573306</v>
      </c>
      <c r="CH4876" s="1">
        <f t="shared" ca="1" si="6773"/>
        <v>0.68155321630325383</v>
      </c>
      <c r="CI4876" s="1">
        <f t="shared" ca="1" si="6774"/>
        <v>0.72176343050614045</v>
      </c>
      <c r="CJ4876" s="1">
        <f t="shared" ca="1" si="6775"/>
        <v>0.47995586624203784</v>
      </c>
      <c r="CK4876" s="1">
        <f t="shared" ca="1" si="6776"/>
        <v>0.45758674972675339</v>
      </c>
      <c r="CL4876" s="25"/>
      <c r="CM4876" s="29"/>
      <c r="CN4876" s="31"/>
      <c r="CO4876" s="31"/>
      <c r="CP4876" s="31"/>
      <c r="CQ4876" s="31"/>
      <c r="CR4876" s="31"/>
      <c r="CS4876" s="31"/>
      <c r="CT4876" s="20"/>
      <c r="CU4876" s="20"/>
      <c r="CV4876" s="20"/>
      <c r="CW4876" s="20"/>
      <c r="CX4876" s="20"/>
      <c r="CY4876" s="20"/>
      <c r="CZ4876" s="29"/>
      <c r="DA4876" s="20"/>
      <c r="DB4876" s="20"/>
      <c r="DC4876" s="20"/>
      <c r="DD4876" s="20"/>
      <c r="DE4876" s="20"/>
      <c r="DF4876" s="20"/>
      <c r="DG4876" s="20"/>
      <c r="DH4876" s="20"/>
      <c r="DI4876" s="25"/>
    </row>
    <row r="4877" spans="1:113" x14ac:dyDescent="0.2">
      <c r="A4877" s="73"/>
      <c r="B4877" s="24">
        <v>24</v>
      </c>
      <c r="C4877" s="1">
        <f>学習データ!C4860*$B$20</f>
        <v>0</v>
      </c>
      <c r="D4877" s="1">
        <f>学習データ!D4860*$B$20</f>
        <v>0</v>
      </c>
      <c r="E4877" s="1">
        <f>学習データ!E4860*$B$20</f>
        <v>0</v>
      </c>
      <c r="F4877" s="1">
        <f>学習データ!F4860*$B$20</f>
        <v>0</v>
      </c>
      <c r="G4877" s="1">
        <f>学習データ!G4860*$B$20</f>
        <v>0</v>
      </c>
      <c r="H4877" s="1">
        <f>学習データ!H4860*$B$20</f>
        <v>0</v>
      </c>
      <c r="I4877" s="1">
        <f>学習データ!I4860*$B$20</f>
        <v>0.51764705882352935</v>
      </c>
      <c r="J4877" s="1">
        <f>学習データ!J4860*$B$20</f>
        <v>0.99215686274509807</v>
      </c>
      <c r="K4877" s="1">
        <f>学習データ!K4860*$B$20</f>
        <v>0.6</v>
      </c>
      <c r="L4877" s="1">
        <f>学習データ!L4860*$B$20</f>
        <v>0.4392156862745098</v>
      </c>
      <c r="M4877" s="1">
        <f>学習データ!M4860*$B$20</f>
        <v>0.6</v>
      </c>
      <c r="N4877" s="1">
        <f>学習データ!N4860*$B$20</f>
        <v>0.9137254901960784</v>
      </c>
      <c r="O4877" s="1">
        <f>学習データ!O4860*$B$20</f>
        <v>1</v>
      </c>
      <c r="P4877" s="1">
        <f>学習データ!P4860*$B$20</f>
        <v>0.9137254901960784</v>
      </c>
      <c r="Q4877" s="1">
        <f>学習データ!Q4860*$B$20</f>
        <v>0.55686274509803924</v>
      </c>
      <c r="R4877" s="1">
        <f>学習データ!R4860*$B$20</f>
        <v>7.8431372549019607E-2</v>
      </c>
      <c r="S4877" s="1">
        <f>学習データ!S4860*$B$20</f>
        <v>0</v>
      </c>
      <c r="T4877" s="1">
        <f>学習データ!T4860*$B$20</f>
        <v>0</v>
      </c>
      <c r="U4877" s="1">
        <f>学習データ!U4860*$B$20</f>
        <v>0</v>
      </c>
      <c r="V4877" s="1">
        <f>学習データ!V4860*$B$20</f>
        <v>0</v>
      </c>
      <c r="W4877" s="1">
        <f>学習データ!W4860*$B$20</f>
        <v>0</v>
      </c>
      <c r="X4877" s="1">
        <f>学習データ!X4860*$B$20</f>
        <v>0</v>
      </c>
      <c r="Y4877" s="1">
        <f>学習データ!Y4860*$B$20</f>
        <v>0</v>
      </c>
      <c r="Z4877" s="1">
        <f>学習データ!Z4860*$B$20</f>
        <v>0</v>
      </c>
      <c r="AA4877" s="1">
        <f>学習データ!AA4860*$B$20</f>
        <v>0</v>
      </c>
      <c r="AB4877" s="1">
        <f>学習データ!AB4860*$B$20</f>
        <v>0</v>
      </c>
      <c r="AC4877" s="1">
        <f>学習データ!AC4860*$B$20</f>
        <v>0</v>
      </c>
      <c r="AD4877" s="1">
        <f>学習データ!AD4860*$B$20</f>
        <v>0</v>
      </c>
      <c r="AE4877" s="20"/>
      <c r="AF4877" s="8">
        <v>6</v>
      </c>
      <c r="AG4877" s="1">
        <f>IF(学習データ!AG4837=6,1,0)</f>
        <v>0</v>
      </c>
      <c r="AH4877" s="35"/>
      <c r="AI4877" s="29"/>
      <c r="AJ4877" s="31"/>
      <c r="AK4877" s="20"/>
      <c r="AL4877" s="20"/>
      <c r="AM4877" s="20"/>
      <c r="AN4877" s="20"/>
      <c r="AO4877" s="20"/>
      <c r="AP4877" s="20"/>
      <c r="AQ4877" s="20"/>
      <c r="AR4877" s="20"/>
      <c r="AS4877" s="20"/>
      <c r="AT4877" s="20"/>
      <c r="AU4877" s="20"/>
      <c r="AV4877" s="20"/>
      <c r="AW4877" s="20"/>
      <c r="AX4877" s="31"/>
      <c r="AY4877" s="31"/>
      <c r="AZ4877" s="31"/>
      <c r="BA4877" s="31"/>
      <c r="BB4877" s="31"/>
      <c r="BC4877" s="31"/>
      <c r="BD4877" s="31"/>
      <c r="BE4877" s="31"/>
      <c r="BF4877" s="31"/>
      <c r="BG4877" s="31"/>
      <c r="BH4877" s="31"/>
      <c r="BI4877" s="20"/>
      <c r="BJ4877" s="31"/>
      <c r="BK4877" s="31"/>
      <c r="BL4877" s="31"/>
      <c r="BM4877" s="31"/>
      <c r="BN4877" s="31"/>
      <c r="BO4877" s="31"/>
      <c r="BP4877" s="31"/>
      <c r="BQ4877" s="31"/>
      <c r="BR4877" s="31"/>
      <c r="BS4877" s="31"/>
      <c r="BT4877" s="31"/>
      <c r="BU4877" s="31"/>
      <c r="BV4877" s="31"/>
      <c r="BW4877" s="31"/>
      <c r="BX4877" s="31"/>
      <c r="BY4877" s="31"/>
      <c r="BZ4877" s="31"/>
      <c r="CA4877" s="31"/>
      <c r="CB4877" s="31"/>
      <c r="CC4877" s="71"/>
      <c r="CD4877" s="8">
        <v>4</v>
      </c>
      <c r="CE4877" s="1">
        <f t="shared" ca="1" si="6770"/>
        <v>0.45758674972675339</v>
      </c>
      <c r="CF4877" s="1">
        <f t="shared" ca="1" si="6771"/>
        <v>0.69916311664623021</v>
      </c>
      <c r="CG4877" s="1">
        <f t="shared" ca="1" si="6772"/>
        <v>0.79764506192818296</v>
      </c>
      <c r="CH4877" s="1">
        <f t="shared" ca="1" si="6773"/>
        <v>0.65011320933129535</v>
      </c>
      <c r="CI4877" s="1">
        <f t="shared" ca="1" si="6774"/>
        <v>0.7334419928266197</v>
      </c>
      <c r="CJ4877" s="1">
        <f t="shared" ca="1" si="6775"/>
        <v>0.62712452590324119</v>
      </c>
      <c r="CK4877" s="1">
        <f t="shared" ca="1" si="6776"/>
        <v>0.45758674972675339</v>
      </c>
      <c r="CL4877" s="25"/>
      <c r="CM4877" s="29"/>
      <c r="CN4877" s="31"/>
      <c r="CO4877" s="31"/>
      <c r="CP4877" s="31"/>
      <c r="CQ4877" s="31"/>
      <c r="CR4877" s="31"/>
      <c r="CS4877" s="31"/>
      <c r="CT4877" s="20"/>
      <c r="CU4877" s="20"/>
      <c r="CV4877" s="20"/>
      <c r="CW4877" s="20"/>
      <c r="CX4877" s="20"/>
      <c r="CY4877" s="20"/>
      <c r="CZ4877" s="29"/>
      <c r="DA4877" s="20"/>
      <c r="DB4877" s="20"/>
      <c r="DC4877" s="20"/>
      <c r="DD4877" s="20"/>
      <c r="DE4877" s="20"/>
      <c r="DF4877" s="20"/>
      <c r="DG4877" s="20"/>
      <c r="DH4877" s="20"/>
      <c r="DI4877" s="25"/>
    </row>
    <row r="4878" spans="1:113" x14ac:dyDescent="0.2">
      <c r="A4878" s="73"/>
      <c r="B4878" s="24">
        <v>25</v>
      </c>
      <c r="C4878" s="1">
        <f>学習データ!C4861*$B$20</f>
        <v>0</v>
      </c>
      <c r="D4878" s="1">
        <f>学習データ!D4861*$B$20</f>
        <v>0</v>
      </c>
      <c r="E4878" s="1">
        <f>学習データ!E4861*$B$20</f>
        <v>0</v>
      </c>
      <c r="F4878" s="1">
        <f>学習データ!F4861*$B$20</f>
        <v>0</v>
      </c>
      <c r="G4878" s="1">
        <f>学習データ!G4861*$B$20</f>
        <v>0</v>
      </c>
      <c r="H4878" s="1">
        <f>学習データ!H4861*$B$20</f>
        <v>0</v>
      </c>
      <c r="I4878" s="1">
        <f>学習データ!I4861*$B$20</f>
        <v>0.12156862745098039</v>
      </c>
      <c r="J4878" s="1">
        <f>学習データ!J4861*$B$20</f>
        <v>0.75294117647058822</v>
      </c>
      <c r="K4878" s="1">
        <f>学習データ!K4861*$B$20</f>
        <v>0.99215686274509807</v>
      </c>
      <c r="L4878" s="1">
        <f>学習データ!L4861*$B$20</f>
        <v>0.9882352941176471</v>
      </c>
      <c r="M4878" s="1">
        <f>学習データ!M4861*$B$20</f>
        <v>0.99215686274509807</v>
      </c>
      <c r="N4878" s="1">
        <f>学習データ!N4861*$B$20</f>
        <v>0.83137254901960778</v>
      </c>
      <c r="O4878" s="1">
        <f>学習データ!O4861*$B$20</f>
        <v>0.51372549019607838</v>
      </c>
      <c r="P4878" s="1">
        <f>学習データ!P4861*$B$20</f>
        <v>0.11764705882352941</v>
      </c>
      <c r="Q4878" s="1">
        <f>学習データ!Q4861*$B$20</f>
        <v>0</v>
      </c>
      <c r="R4878" s="1">
        <f>学習データ!R4861*$B$20</f>
        <v>0</v>
      </c>
      <c r="S4878" s="1">
        <f>学習データ!S4861*$B$20</f>
        <v>0</v>
      </c>
      <c r="T4878" s="1">
        <f>学習データ!T4861*$B$20</f>
        <v>0</v>
      </c>
      <c r="U4878" s="1">
        <f>学習データ!U4861*$B$20</f>
        <v>0</v>
      </c>
      <c r="V4878" s="1">
        <f>学習データ!V4861*$B$20</f>
        <v>0</v>
      </c>
      <c r="W4878" s="1">
        <f>学習データ!W4861*$B$20</f>
        <v>0</v>
      </c>
      <c r="X4878" s="1">
        <f>学習データ!X4861*$B$20</f>
        <v>0</v>
      </c>
      <c r="Y4878" s="1">
        <f>学習データ!Y4861*$B$20</f>
        <v>0</v>
      </c>
      <c r="Z4878" s="1">
        <f>学習データ!Z4861*$B$20</f>
        <v>0</v>
      </c>
      <c r="AA4878" s="1">
        <f>学習データ!AA4861*$B$20</f>
        <v>0</v>
      </c>
      <c r="AB4878" s="1">
        <f>学習データ!AB4861*$B$20</f>
        <v>0</v>
      </c>
      <c r="AC4878" s="1">
        <f>学習データ!AC4861*$B$20</f>
        <v>0</v>
      </c>
      <c r="AD4878" s="1">
        <f>学習データ!AD4861*$B$20</f>
        <v>0</v>
      </c>
      <c r="AE4878" s="20"/>
      <c r="AF4878" s="8">
        <v>7</v>
      </c>
      <c r="AG4878" s="1">
        <f>IF(学習データ!AG4837=7,1,0)</f>
        <v>0</v>
      </c>
      <c r="AH4878" s="35"/>
      <c r="AI4878" s="29"/>
      <c r="AJ4878" s="20"/>
      <c r="AK4878" s="20"/>
      <c r="AL4878" s="20"/>
      <c r="AM4878" s="20"/>
      <c r="AN4878" s="20"/>
      <c r="AO4878" s="20"/>
      <c r="AP4878" s="20"/>
      <c r="AQ4878" s="20"/>
      <c r="AR4878" s="20"/>
      <c r="AS4878" s="20"/>
      <c r="AT4878" s="20"/>
      <c r="AU4878" s="20"/>
      <c r="AV4878" s="20"/>
      <c r="AW4878" s="20"/>
      <c r="AX4878" s="20"/>
      <c r="AY4878" s="20"/>
      <c r="AZ4878" s="20"/>
      <c r="BA4878" s="20"/>
      <c r="BB4878" s="20"/>
      <c r="BC4878" s="20"/>
      <c r="BD4878" s="20"/>
      <c r="BE4878" s="20"/>
      <c r="BF4878" s="20"/>
      <c r="BG4878" s="20"/>
      <c r="BH4878" s="20"/>
      <c r="BI4878" s="20"/>
      <c r="BJ4878" s="20"/>
      <c r="BK4878" s="20"/>
      <c r="BL4878" s="20"/>
      <c r="BM4878" s="20"/>
      <c r="BN4878" s="20"/>
      <c r="BO4878" s="20"/>
      <c r="BP4878" s="20"/>
      <c r="BQ4878" s="20"/>
      <c r="BR4878" s="20"/>
      <c r="BS4878" s="20"/>
      <c r="BT4878" s="20"/>
      <c r="BU4878" s="20"/>
      <c r="BV4878" s="20"/>
      <c r="BW4878" s="20"/>
      <c r="BX4878" s="20"/>
      <c r="BY4878" s="20"/>
      <c r="BZ4878" s="20"/>
      <c r="CA4878" s="20"/>
      <c r="CB4878" s="20"/>
      <c r="CC4878" s="71"/>
      <c r="CD4878" s="8">
        <v>5</v>
      </c>
      <c r="CE4878" s="1">
        <f t="shared" ca="1" si="6770"/>
        <v>0.47044338132972313</v>
      </c>
      <c r="CF4878" s="1">
        <f t="shared" ca="1" si="6771"/>
        <v>0.56471856600458215</v>
      </c>
      <c r="CG4878" s="1">
        <f t="shared" ca="1" si="6772"/>
        <v>0.59594076159715392</v>
      </c>
      <c r="CH4878" s="1">
        <f t="shared" ca="1" si="6773"/>
        <v>0.69751751742103563</v>
      </c>
      <c r="CI4878" s="1">
        <f t="shared" ca="1" si="6774"/>
        <v>0.70686361501761763</v>
      </c>
      <c r="CJ4878" s="1">
        <f t="shared" ca="1" si="6775"/>
        <v>0.58403927954188428</v>
      </c>
      <c r="CK4878" s="1">
        <f t="shared" ca="1" si="6776"/>
        <v>0.45758674972675339</v>
      </c>
      <c r="CL4878" s="25"/>
      <c r="CM4878" s="29"/>
      <c r="CN4878" s="31"/>
      <c r="CO4878" s="31"/>
      <c r="CP4878" s="31"/>
      <c r="CQ4878" s="31"/>
      <c r="CR4878" s="31"/>
      <c r="CS4878" s="31"/>
      <c r="CT4878" s="20"/>
      <c r="CU4878" s="20"/>
      <c r="CV4878" s="20"/>
      <c r="CW4878" s="20"/>
      <c r="CX4878" s="20"/>
      <c r="CY4878" s="20"/>
      <c r="CZ4878" s="29"/>
      <c r="DA4878" s="20"/>
      <c r="DB4878" s="20"/>
      <c r="DC4878" s="20"/>
      <c r="DD4878" s="20"/>
      <c r="DE4878" s="20"/>
      <c r="DF4878" s="20"/>
      <c r="DG4878" s="20"/>
      <c r="DH4878" s="20"/>
      <c r="DI4878" s="25"/>
    </row>
    <row r="4879" spans="1:113" x14ac:dyDescent="0.2">
      <c r="A4879" s="73"/>
      <c r="B4879" s="24">
        <v>26</v>
      </c>
      <c r="C4879" s="1">
        <f>学習データ!C4862*$B$20</f>
        <v>0</v>
      </c>
      <c r="D4879" s="1">
        <f>学習データ!D4862*$B$20</f>
        <v>0</v>
      </c>
      <c r="E4879" s="1">
        <f>学習データ!E4862*$B$20</f>
        <v>0</v>
      </c>
      <c r="F4879" s="1">
        <f>学習データ!F4862*$B$20</f>
        <v>0</v>
      </c>
      <c r="G4879" s="1">
        <f>学習データ!G4862*$B$20</f>
        <v>0</v>
      </c>
      <c r="H4879" s="1">
        <f>学習データ!H4862*$B$20</f>
        <v>0</v>
      </c>
      <c r="I4879" s="1">
        <f>学習データ!I4862*$B$20</f>
        <v>0</v>
      </c>
      <c r="J4879" s="1">
        <f>学習データ!J4862*$B$20</f>
        <v>0</v>
      </c>
      <c r="K4879" s="1">
        <f>学習データ!K4862*$B$20</f>
        <v>0</v>
      </c>
      <c r="L4879" s="1">
        <f>学習データ!L4862*$B$20</f>
        <v>0</v>
      </c>
      <c r="M4879" s="1">
        <f>学習データ!M4862*$B$20</f>
        <v>0</v>
      </c>
      <c r="N4879" s="1">
        <f>学習データ!N4862*$B$20</f>
        <v>0</v>
      </c>
      <c r="O4879" s="1">
        <f>学習データ!O4862*$B$20</f>
        <v>0</v>
      </c>
      <c r="P4879" s="1">
        <f>学習データ!P4862*$B$20</f>
        <v>0</v>
      </c>
      <c r="Q4879" s="1">
        <f>学習データ!Q4862*$B$20</f>
        <v>0</v>
      </c>
      <c r="R4879" s="1">
        <f>学習データ!R4862*$B$20</f>
        <v>0</v>
      </c>
      <c r="S4879" s="1">
        <f>学習データ!S4862*$B$20</f>
        <v>0</v>
      </c>
      <c r="T4879" s="1">
        <f>学習データ!T4862*$B$20</f>
        <v>0</v>
      </c>
      <c r="U4879" s="1">
        <f>学習データ!U4862*$B$20</f>
        <v>0</v>
      </c>
      <c r="V4879" s="1">
        <f>学習データ!V4862*$B$20</f>
        <v>0</v>
      </c>
      <c r="W4879" s="1">
        <f>学習データ!W4862*$B$20</f>
        <v>0</v>
      </c>
      <c r="X4879" s="1">
        <f>学習データ!X4862*$B$20</f>
        <v>0</v>
      </c>
      <c r="Y4879" s="1">
        <f>学習データ!Y4862*$B$20</f>
        <v>0</v>
      </c>
      <c r="Z4879" s="1">
        <f>学習データ!Z4862*$B$20</f>
        <v>0</v>
      </c>
      <c r="AA4879" s="1">
        <f>学習データ!AA4862*$B$20</f>
        <v>0</v>
      </c>
      <c r="AB4879" s="1">
        <f>学習データ!AB4862*$B$20</f>
        <v>0</v>
      </c>
      <c r="AC4879" s="1">
        <f>学習データ!AC4862*$B$20</f>
        <v>0</v>
      </c>
      <c r="AD4879" s="1">
        <f>学習データ!AD4862*$B$20</f>
        <v>0</v>
      </c>
      <c r="AE4879" s="20"/>
      <c r="AF4879" s="8">
        <v>8</v>
      </c>
      <c r="AG4879" s="1">
        <f>IF(学習データ!AG4837=8,1,0)</f>
        <v>0</v>
      </c>
      <c r="AH4879" s="35"/>
      <c r="AI4879" s="29"/>
      <c r="AJ4879" s="20"/>
      <c r="AK4879" s="20"/>
      <c r="AL4879" s="20"/>
      <c r="AM4879" s="20"/>
      <c r="AN4879" s="20"/>
      <c r="AO4879" s="20"/>
      <c r="AP4879" s="20"/>
      <c r="AQ4879" s="20"/>
      <c r="AR4879" s="20"/>
      <c r="AS4879" s="20"/>
      <c r="AT4879" s="20"/>
      <c r="AU4879" s="20"/>
      <c r="AV4879" s="20"/>
      <c r="AW4879" s="20"/>
      <c r="AX4879" s="20"/>
      <c r="AY4879" s="20"/>
      <c r="AZ4879" s="20"/>
      <c r="BA4879" s="20"/>
      <c r="BB4879" s="20"/>
      <c r="BC4879" s="20"/>
      <c r="BD4879" s="20"/>
      <c r="BE4879" s="20"/>
      <c r="BF4879" s="20"/>
      <c r="BG4879" s="20"/>
      <c r="BH4879" s="20"/>
      <c r="BI4879" s="20"/>
      <c r="BJ4879" s="20"/>
      <c r="BK4879" s="20"/>
      <c r="BL4879" s="20"/>
      <c r="BM4879" s="20"/>
      <c r="BN4879" s="20"/>
      <c r="BO4879" s="20"/>
      <c r="BP4879" s="20"/>
      <c r="BQ4879" s="20"/>
      <c r="BR4879" s="20"/>
      <c r="BS4879" s="20"/>
      <c r="BT4879" s="20"/>
      <c r="BU4879" s="20"/>
      <c r="BV4879" s="20"/>
      <c r="BW4879" s="20"/>
      <c r="BX4879" s="20"/>
      <c r="BY4879" s="20"/>
      <c r="BZ4879" s="20"/>
      <c r="CA4879" s="20"/>
      <c r="CB4879" s="20"/>
      <c r="CC4879" s="71"/>
      <c r="CD4879" s="8">
        <v>6</v>
      </c>
      <c r="CE4879" s="1">
        <f t="shared" ca="1" si="6770"/>
        <v>0.4849511863102352</v>
      </c>
      <c r="CF4879" s="1">
        <f t="shared" ca="1" si="6771"/>
        <v>0.70537866853984854</v>
      </c>
      <c r="CG4879" s="1">
        <f t="shared" ca="1" si="6772"/>
        <v>0.70161863916845246</v>
      </c>
      <c r="CH4879" s="1">
        <f t="shared" ca="1" si="6773"/>
        <v>0.71210797390613934</v>
      </c>
      <c r="CI4879" s="1">
        <f t="shared" ca="1" si="6774"/>
        <v>0.59796564287767517</v>
      </c>
      <c r="CJ4879" s="1">
        <f t="shared" ca="1" si="6775"/>
        <v>0.45758674972675339</v>
      </c>
      <c r="CK4879" s="1">
        <f t="shared" ca="1" si="6776"/>
        <v>0.45758674972675339</v>
      </c>
      <c r="CL4879" s="25"/>
      <c r="CM4879" s="29"/>
      <c r="CN4879" s="31"/>
      <c r="CO4879" s="31"/>
      <c r="CP4879" s="31"/>
      <c r="CQ4879" s="31"/>
      <c r="CR4879" s="31"/>
      <c r="CS4879" s="31"/>
      <c r="CT4879" s="20"/>
      <c r="CU4879" s="20"/>
      <c r="CV4879" s="20"/>
      <c r="CW4879" s="20"/>
      <c r="CX4879" s="20"/>
      <c r="CY4879" s="20"/>
      <c r="CZ4879" s="29"/>
      <c r="DA4879" s="20"/>
      <c r="DB4879" s="20"/>
      <c r="DC4879" s="20"/>
      <c r="DD4879" s="20"/>
      <c r="DE4879" s="20"/>
      <c r="DF4879" s="20"/>
      <c r="DG4879" s="20"/>
      <c r="DH4879" s="20"/>
      <c r="DI4879" s="25"/>
    </row>
    <row r="4880" spans="1:113" x14ac:dyDescent="0.2">
      <c r="A4880" s="73"/>
      <c r="B4880" s="24">
        <v>27</v>
      </c>
      <c r="C4880" s="1">
        <f>学習データ!C4863*$B$20</f>
        <v>0</v>
      </c>
      <c r="D4880" s="1">
        <f>学習データ!D4863*$B$20</f>
        <v>0</v>
      </c>
      <c r="E4880" s="1">
        <f>学習データ!E4863*$B$20</f>
        <v>0</v>
      </c>
      <c r="F4880" s="1">
        <f>学習データ!F4863*$B$20</f>
        <v>0</v>
      </c>
      <c r="G4880" s="1">
        <f>学習データ!G4863*$B$20</f>
        <v>0</v>
      </c>
      <c r="H4880" s="1">
        <f>学習データ!H4863*$B$20</f>
        <v>0</v>
      </c>
      <c r="I4880" s="1">
        <f>学習データ!I4863*$B$20</f>
        <v>0</v>
      </c>
      <c r="J4880" s="1">
        <f>学習データ!J4863*$B$20</f>
        <v>0</v>
      </c>
      <c r="K4880" s="1">
        <f>学習データ!K4863*$B$20</f>
        <v>0</v>
      </c>
      <c r="L4880" s="1">
        <f>学習データ!L4863*$B$20</f>
        <v>0</v>
      </c>
      <c r="M4880" s="1">
        <f>学習データ!M4863*$B$20</f>
        <v>0</v>
      </c>
      <c r="N4880" s="1">
        <f>学習データ!N4863*$B$20</f>
        <v>0</v>
      </c>
      <c r="O4880" s="1">
        <f>学習データ!O4863*$B$20</f>
        <v>0</v>
      </c>
      <c r="P4880" s="1">
        <f>学習データ!P4863*$B$20</f>
        <v>0</v>
      </c>
      <c r="Q4880" s="1">
        <f>学習データ!Q4863*$B$20</f>
        <v>0</v>
      </c>
      <c r="R4880" s="1">
        <f>学習データ!R4863*$B$20</f>
        <v>0</v>
      </c>
      <c r="S4880" s="1">
        <f>学習データ!S4863*$B$20</f>
        <v>0</v>
      </c>
      <c r="T4880" s="1">
        <f>学習データ!T4863*$B$20</f>
        <v>0</v>
      </c>
      <c r="U4880" s="1">
        <f>学習データ!U4863*$B$20</f>
        <v>0</v>
      </c>
      <c r="V4880" s="1">
        <f>学習データ!V4863*$B$20</f>
        <v>0</v>
      </c>
      <c r="W4880" s="1">
        <f>学習データ!W4863*$B$20</f>
        <v>0</v>
      </c>
      <c r="X4880" s="1">
        <f>学習データ!X4863*$B$20</f>
        <v>0</v>
      </c>
      <c r="Y4880" s="1">
        <f>学習データ!Y4863*$B$20</f>
        <v>0</v>
      </c>
      <c r="Z4880" s="1">
        <f>学習データ!Z4863*$B$20</f>
        <v>0</v>
      </c>
      <c r="AA4880" s="1">
        <f>学習データ!AA4863*$B$20</f>
        <v>0</v>
      </c>
      <c r="AB4880" s="1">
        <f>学習データ!AB4863*$B$20</f>
        <v>0</v>
      </c>
      <c r="AC4880" s="1">
        <f>学習データ!AC4863*$B$20</f>
        <v>0</v>
      </c>
      <c r="AD4880" s="1">
        <f>学習データ!AD4863*$B$20</f>
        <v>0</v>
      </c>
      <c r="AE4880" s="20"/>
      <c r="AF4880" s="8">
        <v>9</v>
      </c>
      <c r="AG4880" s="1">
        <f>IF(学習データ!AG4837=9,1,0)</f>
        <v>0</v>
      </c>
      <c r="AH4880" s="35"/>
      <c r="AI4880" s="29"/>
      <c r="AJ4880" s="20"/>
      <c r="AK4880" s="20"/>
      <c r="AL4880" s="20"/>
      <c r="AM4880" s="20"/>
      <c r="AN4880" s="20"/>
      <c r="AO4880" s="20"/>
      <c r="AP4880" s="20"/>
      <c r="AQ4880" s="20"/>
      <c r="AR4880" s="20"/>
      <c r="AS4880" s="20"/>
      <c r="AT4880" s="20"/>
      <c r="AU4880" s="20"/>
      <c r="AV4880" s="20"/>
      <c r="AW4880" s="20"/>
      <c r="AX4880" s="20"/>
      <c r="AY4880" s="20"/>
      <c r="AZ4880" s="20"/>
      <c r="BA4880" s="20"/>
      <c r="BB4880" s="20"/>
      <c r="BC4880" s="20"/>
      <c r="BD4880" s="20"/>
      <c r="BE4880" s="20"/>
      <c r="BF4880" s="20"/>
      <c r="BG4880" s="20"/>
      <c r="BH4880" s="20"/>
      <c r="BI4880" s="20"/>
      <c r="BJ4880" s="20"/>
      <c r="BK4880" s="20"/>
      <c r="BL4880" s="20"/>
      <c r="BM4880" s="20"/>
      <c r="BN4880" s="20"/>
      <c r="BO4880" s="20"/>
      <c r="BP4880" s="20"/>
      <c r="BQ4880" s="20"/>
      <c r="BR4880" s="20"/>
      <c r="BS4880" s="20"/>
      <c r="BT4880" s="20"/>
      <c r="BU4880" s="20"/>
      <c r="BV4880" s="20"/>
      <c r="BW4880" s="20"/>
      <c r="BX4880" s="20"/>
      <c r="BY4880" s="20"/>
      <c r="BZ4880" s="20"/>
      <c r="CA4880" s="20"/>
      <c r="CB4880" s="20"/>
      <c r="CC4880" s="71"/>
      <c r="CD4880" s="8">
        <v>7</v>
      </c>
      <c r="CE4880" s="1">
        <f t="shared" ca="1" si="6770"/>
        <v>0.46024725362461433</v>
      </c>
      <c r="CF4880" s="1">
        <f t="shared" ca="1" si="6771"/>
        <v>0.51729262635701023</v>
      </c>
      <c r="CG4880" s="1">
        <f t="shared" ca="1" si="6772"/>
        <v>0.55079747244187505</v>
      </c>
      <c r="CH4880" s="1">
        <f t="shared" ca="1" si="6773"/>
        <v>0.48317946050370914</v>
      </c>
      <c r="CI4880" s="1">
        <f t="shared" ca="1" si="6774"/>
        <v>0.45758674972675339</v>
      </c>
      <c r="CJ4880" s="1">
        <f t="shared" ca="1" si="6775"/>
        <v>0.45758674972675339</v>
      </c>
      <c r="CK4880" s="1">
        <f t="shared" ca="1" si="6776"/>
        <v>0.45758674972675339</v>
      </c>
      <c r="CL4880" s="25"/>
      <c r="CM4880" s="29"/>
      <c r="CN4880" s="31"/>
      <c r="CO4880" s="31"/>
      <c r="CP4880" s="31"/>
      <c r="CQ4880" s="31"/>
      <c r="CR4880" s="31"/>
      <c r="CS4880" s="31"/>
      <c r="CT4880" s="20"/>
      <c r="CU4880" s="20"/>
      <c r="CV4880" s="20"/>
      <c r="CW4880" s="20"/>
      <c r="CX4880" s="20"/>
      <c r="CY4880" s="20"/>
      <c r="CZ4880" s="29"/>
      <c r="DA4880" s="20"/>
      <c r="DB4880" s="20"/>
      <c r="DC4880" s="20"/>
      <c r="DD4880" s="20"/>
      <c r="DE4880" s="20"/>
      <c r="DF4880" s="20"/>
      <c r="DG4880" s="20"/>
      <c r="DH4880" s="20"/>
      <c r="DI4880" s="25"/>
    </row>
    <row r="4881" spans="1:113" ht="13.8" thickBot="1" x14ac:dyDescent="0.25">
      <c r="A4881" s="74"/>
      <c r="B4881" s="26">
        <v>28</v>
      </c>
      <c r="C4881" s="7">
        <f>学習データ!C4864*$B$20</f>
        <v>0</v>
      </c>
      <c r="D4881" s="7">
        <f>学習データ!D4864*$B$20</f>
        <v>0</v>
      </c>
      <c r="E4881" s="7">
        <f>学習データ!E4864*$B$20</f>
        <v>0</v>
      </c>
      <c r="F4881" s="7">
        <f>学習データ!F4864*$B$20</f>
        <v>0</v>
      </c>
      <c r="G4881" s="7">
        <f>学習データ!G4864*$B$20</f>
        <v>0</v>
      </c>
      <c r="H4881" s="7">
        <f>学習データ!H4864*$B$20</f>
        <v>0</v>
      </c>
      <c r="I4881" s="7">
        <f>学習データ!I4864*$B$20</f>
        <v>0</v>
      </c>
      <c r="J4881" s="7">
        <f>学習データ!J4864*$B$20</f>
        <v>0</v>
      </c>
      <c r="K4881" s="7">
        <f>学習データ!K4864*$B$20</f>
        <v>0</v>
      </c>
      <c r="L4881" s="7">
        <f>学習データ!L4864*$B$20</f>
        <v>0</v>
      </c>
      <c r="M4881" s="7">
        <f>学習データ!M4864*$B$20</f>
        <v>0</v>
      </c>
      <c r="N4881" s="7">
        <f>学習データ!N4864*$B$20</f>
        <v>0</v>
      </c>
      <c r="O4881" s="7">
        <f>学習データ!O4864*$B$20</f>
        <v>0</v>
      </c>
      <c r="P4881" s="7">
        <f>学習データ!P4864*$B$20</f>
        <v>0</v>
      </c>
      <c r="Q4881" s="7">
        <f>学習データ!Q4864*$B$20</f>
        <v>0</v>
      </c>
      <c r="R4881" s="7">
        <f>学習データ!R4864*$B$20</f>
        <v>0</v>
      </c>
      <c r="S4881" s="7">
        <f>学習データ!S4864*$B$20</f>
        <v>0</v>
      </c>
      <c r="T4881" s="7">
        <f>学習データ!T4864*$B$20</f>
        <v>0</v>
      </c>
      <c r="U4881" s="7">
        <f>学習データ!U4864*$B$20</f>
        <v>0</v>
      </c>
      <c r="V4881" s="7">
        <f>学習データ!V4864*$B$20</f>
        <v>0</v>
      </c>
      <c r="W4881" s="7">
        <f>学習データ!W4864*$B$20</f>
        <v>0</v>
      </c>
      <c r="X4881" s="7">
        <f>学習データ!X4864*$B$20</f>
        <v>0</v>
      </c>
      <c r="Y4881" s="7">
        <f>学習データ!Y4864*$B$20</f>
        <v>0</v>
      </c>
      <c r="Z4881" s="7">
        <f>学習データ!Z4864*$B$20</f>
        <v>0</v>
      </c>
      <c r="AA4881" s="7">
        <f>学習データ!AA4864*$B$20</f>
        <v>0</v>
      </c>
      <c r="AB4881" s="7">
        <f>学習データ!AB4864*$B$20</f>
        <v>0</v>
      </c>
      <c r="AC4881" s="7">
        <f>学習データ!AC4864*$B$20</f>
        <v>0</v>
      </c>
      <c r="AD4881" s="7">
        <f>学習データ!AD4864*$B$20</f>
        <v>0</v>
      </c>
      <c r="AE4881" s="27"/>
      <c r="AF4881" s="27"/>
      <c r="AG4881" s="27"/>
      <c r="AH4881" s="36"/>
      <c r="AI4881" s="30"/>
      <c r="AJ4881" s="27"/>
      <c r="AK4881" s="27"/>
      <c r="AL4881" s="27"/>
      <c r="AM4881" s="27"/>
      <c r="AN4881" s="27"/>
      <c r="AO4881" s="27"/>
      <c r="AP4881" s="27"/>
      <c r="AQ4881" s="27"/>
      <c r="AR4881" s="27"/>
      <c r="AS4881" s="27"/>
      <c r="AT4881" s="27"/>
      <c r="AU4881" s="27"/>
      <c r="AV4881" s="27"/>
      <c r="AW4881" s="27"/>
      <c r="AX4881" s="27"/>
      <c r="AY4881" s="27"/>
      <c r="AZ4881" s="27"/>
      <c r="BA4881" s="27"/>
      <c r="BB4881" s="27"/>
      <c r="BC4881" s="27"/>
      <c r="BD4881" s="27"/>
      <c r="BE4881" s="27"/>
      <c r="BF4881" s="27"/>
      <c r="BG4881" s="27"/>
      <c r="BH4881" s="27"/>
      <c r="BI4881" s="27"/>
      <c r="BJ4881" s="27"/>
      <c r="BK4881" s="27"/>
      <c r="BL4881" s="27"/>
      <c r="BM4881" s="27"/>
      <c r="BN4881" s="27"/>
      <c r="BO4881" s="27"/>
      <c r="BP4881" s="27"/>
      <c r="BQ4881" s="27"/>
      <c r="BR4881" s="27"/>
      <c r="BS4881" s="27"/>
      <c r="BT4881" s="27"/>
      <c r="BU4881" s="27"/>
      <c r="BV4881" s="27"/>
      <c r="BW4881" s="27"/>
      <c r="BX4881" s="27"/>
      <c r="BY4881" s="27"/>
      <c r="BZ4881" s="27"/>
      <c r="CA4881" s="27"/>
      <c r="CB4881" s="27"/>
      <c r="CC4881" s="27"/>
      <c r="CD4881" s="27"/>
      <c r="CE4881" s="27"/>
      <c r="CF4881" s="27"/>
      <c r="CG4881" s="27"/>
      <c r="CH4881" s="27"/>
      <c r="CI4881" s="27"/>
      <c r="CJ4881" s="27"/>
      <c r="CK4881" s="27"/>
      <c r="CL4881" s="28"/>
      <c r="CM4881" s="30"/>
      <c r="CN4881" s="37"/>
      <c r="CO4881" s="37"/>
      <c r="CP4881" s="37"/>
      <c r="CQ4881" s="37"/>
      <c r="CR4881" s="37"/>
      <c r="CS4881" s="37"/>
      <c r="CT4881" s="27"/>
      <c r="CU4881" s="27"/>
      <c r="CV4881" s="27"/>
      <c r="CW4881" s="27"/>
      <c r="CX4881" s="27"/>
      <c r="CY4881" s="27"/>
      <c r="CZ4881" s="30"/>
      <c r="DA4881" s="27"/>
      <c r="DB4881" s="27"/>
      <c r="DC4881" s="27"/>
      <c r="DD4881" s="27"/>
      <c r="DE4881" s="27"/>
      <c r="DF4881" s="27"/>
      <c r="DG4881" s="27"/>
      <c r="DH4881" s="27"/>
      <c r="DI4881" s="28"/>
    </row>
    <row r="4882" spans="1:113" x14ac:dyDescent="0.2">
      <c r="A4882" s="72">
        <v>163</v>
      </c>
      <c r="B4882" s="21" t="s">
        <v>13</v>
      </c>
      <c r="C4882" s="22"/>
      <c r="D4882" s="22"/>
      <c r="E4882" s="22"/>
      <c r="F4882" s="22"/>
      <c r="G4882" s="22"/>
      <c r="H4882" s="22"/>
      <c r="I4882" s="22"/>
      <c r="J4882" s="22"/>
      <c r="K4882" s="22"/>
      <c r="L4882" s="22"/>
      <c r="M4882" s="22"/>
      <c r="N4882" s="22"/>
      <c r="O4882" s="22"/>
      <c r="P4882" s="22"/>
      <c r="Q4882" s="22"/>
      <c r="R4882" s="22"/>
      <c r="S4882" s="22"/>
      <c r="T4882" s="22"/>
      <c r="U4882" s="22"/>
      <c r="V4882" s="22"/>
      <c r="W4882" s="22"/>
      <c r="X4882" s="22"/>
      <c r="Y4882" s="22"/>
      <c r="Z4882" s="22"/>
      <c r="AA4882" s="22"/>
      <c r="AB4882" s="22"/>
      <c r="AC4882" s="22"/>
      <c r="AD4882" s="22"/>
      <c r="AE4882" s="22"/>
      <c r="AF4882" s="22"/>
      <c r="AG4882" s="22"/>
      <c r="AH4882" s="34"/>
      <c r="AI4882" s="21"/>
      <c r="AJ4882" s="22" t="s">
        <v>10</v>
      </c>
      <c r="AK4882" s="22"/>
      <c r="AL4882" s="22"/>
      <c r="AM4882" s="22"/>
      <c r="AN4882" s="22"/>
      <c r="AO4882" s="22"/>
      <c r="AP4882" s="22" t="s">
        <v>14</v>
      </c>
      <c r="AQ4882" s="22"/>
      <c r="AR4882" s="22"/>
      <c r="AS4882" s="22"/>
      <c r="AT4882" s="22"/>
      <c r="AU4882" s="22"/>
      <c r="AV4882" s="22"/>
      <c r="AW4882" s="22"/>
      <c r="AX4882" s="22"/>
      <c r="AY4882" s="22" t="s">
        <v>15</v>
      </c>
      <c r="AZ4882" s="22"/>
      <c r="BA4882" s="22"/>
      <c r="BB4882" s="22"/>
      <c r="BC4882" s="22"/>
      <c r="BD4882" s="22"/>
      <c r="BE4882" s="22" t="s">
        <v>14</v>
      </c>
      <c r="BF4882" s="22"/>
      <c r="BG4882" s="22"/>
      <c r="BH4882" s="22"/>
      <c r="BI4882" s="22"/>
      <c r="BJ4882" s="22"/>
      <c r="BK4882" s="22"/>
      <c r="BL4882" s="22"/>
      <c r="BM4882" s="43"/>
      <c r="BN4882" s="22" t="s">
        <v>16</v>
      </c>
      <c r="BO4882" s="22"/>
      <c r="BP4882" s="22"/>
      <c r="BQ4882" s="22"/>
      <c r="BR4882" s="22"/>
      <c r="BS4882" s="22"/>
      <c r="BT4882" s="22" t="s">
        <v>14</v>
      </c>
      <c r="BU4882" s="22"/>
      <c r="BV4882" s="22"/>
      <c r="BW4882" s="22"/>
      <c r="BX4882" s="22"/>
      <c r="BY4882" s="22"/>
      <c r="BZ4882" s="22"/>
      <c r="CA4882" s="22"/>
      <c r="CB4882" s="43"/>
      <c r="CC4882" s="43"/>
      <c r="CD4882" s="22" t="s">
        <v>26</v>
      </c>
      <c r="CE4882" s="22"/>
      <c r="CF4882" s="22"/>
      <c r="CG4882" s="22"/>
      <c r="CH4882" s="22"/>
      <c r="CI4882" s="22"/>
      <c r="CJ4882" s="22"/>
      <c r="CK4882" s="22"/>
      <c r="CL4882" s="23"/>
      <c r="CM4882" s="21"/>
      <c r="CN4882" s="22"/>
      <c r="CO4882" s="22"/>
      <c r="CP4882" s="22"/>
      <c r="CQ4882" s="22"/>
      <c r="CR4882" s="22"/>
      <c r="CS4882" s="22"/>
      <c r="CT4882" s="22"/>
      <c r="CU4882" s="22"/>
      <c r="CV4882" s="22"/>
      <c r="CW4882" s="22"/>
      <c r="CX4882" s="22"/>
      <c r="CY4882" s="22"/>
      <c r="CZ4882" s="21"/>
      <c r="DA4882" s="22"/>
      <c r="DB4882" s="22"/>
      <c r="DC4882" s="22"/>
      <c r="DD4882" s="22"/>
      <c r="DE4882" s="22"/>
      <c r="DF4882" s="22"/>
      <c r="DG4882" s="22"/>
      <c r="DH4882" s="22"/>
      <c r="DI4882" s="23"/>
    </row>
    <row r="4883" spans="1:113" x14ac:dyDescent="0.2">
      <c r="A4883" s="73"/>
      <c r="B4883" s="24">
        <v>0</v>
      </c>
      <c r="C4883" s="8">
        <v>1</v>
      </c>
      <c r="D4883" s="8">
        <v>2</v>
      </c>
      <c r="E4883" s="8">
        <v>3</v>
      </c>
      <c r="F4883" s="8">
        <v>4</v>
      </c>
      <c r="G4883" s="8">
        <v>5</v>
      </c>
      <c r="H4883" s="8">
        <v>6</v>
      </c>
      <c r="I4883" s="8">
        <v>7</v>
      </c>
      <c r="J4883" s="8">
        <v>8</v>
      </c>
      <c r="K4883" s="8">
        <v>9</v>
      </c>
      <c r="L4883" s="8">
        <v>10</v>
      </c>
      <c r="M4883" s="8">
        <v>11</v>
      </c>
      <c r="N4883" s="8">
        <v>12</v>
      </c>
      <c r="O4883" s="8">
        <v>13</v>
      </c>
      <c r="P4883" s="8">
        <v>14</v>
      </c>
      <c r="Q4883" s="8">
        <v>15</v>
      </c>
      <c r="R4883" s="8">
        <v>16</v>
      </c>
      <c r="S4883" s="8">
        <v>17</v>
      </c>
      <c r="T4883" s="8">
        <v>18</v>
      </c>
      <c r="U4883" s="8">
        <v>19</v>
      </c>
      <c r="V4883" s="8">
        <v>20</v>
      </c>
      <c r="W4883" s="8">
        <v>21</v>
      </c>
      <c r="X4883" s="8">
        <v>22</v>
      </c>
      <c r="Y4883" s="8">
        <v>23</v>
      </c>
      <c r="Z4883" s="8">
        <v>24</v>
      </c>
      <c r="AA4883" s="8">
        <v>25</v>
      </c>
      <c r="AB4883" s="8">
        <v>26</v>
      </c>
      <c r="AC4883" s="8">
        <v>27</v>
      </c>
      <c r="AD4883" s="8">
        <v>28</v>
      </c>
      <c r="AE4883" s="20"/>
      <c r="AF4883" s="20"/>
      <c r="AG4883" s="20"/>
      <c r="AH4883" s="35"/>
      <c r="AI4883" s="29"/>
      <c r="AJ4883" s="8">
        <v>0</v>
      </c>
      <c r="AK4883" s="8">
        <v>1</v>
      </c>
      <c r="AL4883" s="8">
        <v>2</v>
      </c>
      <c r="AM4883" s="8">
        <v>3</v>
      </c>
      <c r="AN4883" s="8">
        <v>4</v>
      </c>
      <c r="AO4883" s="8">
        <v>5</v>
      </c>
      <c r="AP4883" s="8">
        <v>6</v>
      </c>
      <c r="AQ4883" s="8">
        <v>7</v>
      </c>
      <c r="AR4883" s="8">
        <v>8</v>
      </c>
      <c r="AS4883" s="8">
        <v>9</v>
      </c>
      <c r="AT4883" s="8">
        <v>10</v>
      </c>
      <c r="AU4883" s="8">
        <v>11</v>
      </c>
      <c r="AV4883" s="8">
        <v>12</v>
      </c>
      <c r="AW4883" s="8">
        <v>13</v>
      </c>
      <c r="AX4883" s="31"/>
      <c r="AY4883" s="8">
        <v>0</v>
      </c>
      <c r="AZ4883" s="8">
        <v>1</v>
      </c>
      <c r="BA4883" s="8">
        <v>2</v>
      </c>
      <c r="BB4883" s="8">
        <v>3</v>
      </c>
      <c r="BC4883" s="8">
        <v>4</v>
      </c>
      <c r="BD4883" s="8">
        <v>5</v>
      </c>
      <c r="BE4883" s="8">
        <v>6</v>
      </c>
      <c r="BF4883" s="8">
        <v>7</v>
      </c>
      <c r="BG4883" s="8">
        <v>8</v>
      </c>
      <c r="BH4883" s="8">
        <v>9</v>
      </c>
      <c r="BI4883" s="8">
        <v>10</v>
      </c>
      <c r="BJ4883" s="8">
        <v>11</v>
      </c>
      <c r="BK4883" s="8">
        <v>12</v>
      </c>
      <c r="BL4883" s="8">
        <v>13</v>
      </c>
      <c r="BM4883" s="31"/>
      <c r="BN4883" s="8">
        <v>0</v>
      </c>
      <c r="BO4883" s="8">
        <v>1</v>
      </c>
      <c r="BP4883" s="8">
        <v>2</v>
      </c>
      <c r="BQ4883" s="8">
        <v>3</v>
      </c>
      <c r="BR4883" s="8">
        <v>4</v>
      </c>
      <c r="BS4883" s="8">
        <v>5</v>
      </c>
      <c r="BT4883" s="8">
        <v>6</v>
      </c>
      <c r="BU4883" s="8">
        <v>7</v>
      </c>
      <c r="BV4883" s="8">
        <v>8</v>
      </c>
      <c r="BW4883" s="8">
        <v>9</v>
      </c>
      <c r="BX4883" s="8">
        <v>10</v>
      </c>
      <c r="BY4883" s="8">
        <v>11</v>
      </c>
      <c r="BZ4883" s="8">
        <v>12</v>
      </c>
      <c r="CA4883" s="8">
        <v>13</v>
      </c>
      <c r="CB4883" s="31"/>
      <c r="CC4883" s="71">
        <v>1</v>
      </c>
      <c r="CD4883" s="8">
        <v>0</v>
      </c>
      <c r="CE4883" s="8">
        <v>1</v>
      </c>
      <c r="CF4883" s="8">
        <v>2</v>
      </c>
      <c r="CG4883" s="8">
        <v>3</v>
      </c>
      <c r="CH4883" s="8">
        <v>4</v>
      </c>
      <c r="CI4883" s="8">
        <v>5</v>
      </c>
      <c r="CJ4883" s="8">
        <v>6</v>
      </c>
      <c r="CK4883" s="8">
        <v>7</v>
      </c>
      <c r="CL4883" s="35"/>
      <c r="CM4883" s="29"/>
      <c r="CN4883" s="31"/>
      <c r="CO4883" s="31"/>
      <c r="CP4883" s="31"/>
      <c r="CQ4883" s="31"/>
      <c r="CR4883" s="31"/>
      <c r="CS4883" s="31"/>
      <c r="CU4883" s="20" t="s">
        <v>7</v>
      </c>
      <c r="CZ4883" s="29"/>
      <c r="DA4883" s="8"/>
      <c r="DB4883" s="8" t="s">
        <v>1</v>
      </c>
      <c r="DC4883" s="20"/>
      <c r="DD4883" s="8"/>
      <c r="DE4883" s="8" t="s">
        <v>9</v>
      </c>
      <c r="DF4883" s="20"/>
      <c r="DG4883" s="20"/>
      <c r="DH4883" s="20"/>
      <c r="DI4883" s="25"/>
    </row>
    <row r="4884" spans="1:113" x14ac:dyDescent="0.2">
      <c r="A4884" s="73"/>
      <c r="B4884" s="24">
        <v>1</v>
      </c>
      <c r="C4884" s="1">
        <f>学習データ!C4867*$B$20</f>
        <v>0</v>
      </c>
      <c r="D4884" s="1">
        <f>学習データ!D4867*$B$20</f>
        <v>0</v>
      </c>
      <c r="E4884" s="1">
        <f>学習データ!E4867*$B$20</f>
        <v>0</v>
      </c>
      <c r="F4884" s="1">
        <f>学習データ!F4867*$B$20</f>
        <v>0</v>
      </c>
      <c r="G4884" s="1">
        <f>学習データ!G4867*$B$20</f>
        <v>0</v>
      </c>
      <c r="H4884" s="1">
        <f>学習データ!H4867*$B$20</f>
        <v>0</v>
      </c>
      <c r="I4884" s="1">
        <f>学習データ!I4867*$B$20</f>
        <v>0</v>
      </c>
      <c r="J4884" s="1">
        <f>学習データ!J4867*$B$20</f>
        <v>0</v>
      </c>
      <c r="K4884" s="1">
        <f>学習データ!K4867*$B$20</f>
        <v>0</v>
      </c>
      <c r="L4884" s="1">
        <f>学習データ!L4867*$B$20</f>
        <v>0</v>
      </c>
      <c r="M4884" s="1">
        <f>学習データ!M4867*$B$20</f>
        <v>0</v>
      </c>
      <c r="N4884" s="1">
        <f>学習データ!N4867*$B$20</f>
        <v>0</v>
      </c>
      <c r="O4884" s="1">
        <f>学習データ!O4867*$B$20</f>
        <v>0</v>
      </c>
      <c r="P4884" s="1">
        <f>学習データ!P4867*$B$20</f>
        <v>0</v>
      </c>
      <c r="Q4884" s="1">
        <f>学習データ!Q4867*$B$20</f>
        <v>0</v>
      </c>
      <c r="R4884" s="1">
        <f>学習データ!R4867*$B$20</f>
        <v>0</v>
      </c>
      <c r="S4884" s="1">
        <f>学習データ!S4867*$B$20</f>
        <v>0</v>
      </c>
      <c r="T4884" s="1">
        <f>学習データ!T4867*$B$20</f>
        <v>0</v>
      </c>
      <c r="U4884" s="1">
        <f>学習データ!U4867*$B$20</f>
        <v>0</v>
      </c>
      <c r="V4884" s="1">
        <f>学習データ!V4867*$B$20</f>
        <v>0</v>
      </c>
      <c r="W4884" s="1">
        <f>学習データ!W4867*$B$20</f>
        <v>0</v>
      </c>
      <c r="X4884" s="1">
        <f>学習データ!X4867*$B$20</f>
        <v>0</v>
      </c>
      <c r="Y4884" s="1">
        <f>学習データ!Y4867*$B$20</f>
        <v>0</v>
      </c>
      <c r="Z4884" s="1">
        <f>学習データ!Z4867*$B$20</f>
        <v>0</v>
      </c>
      <c r="AA4884" s="1">
        <f>学習データ!AA4867*$B$20</f>
        <v>0</v>
      </c>
      <c r="AB4884" s="1">
        <f>学習データ!AB4867*$B$20</f>
        <v>0</v>
      </c>
      <c r="AC4884" s="1">
        <f>学習データ!AC4867*$B$20</f>
        <v>0</v>
      </c>
      <c r="AD4884" s="1">
        <f>学習データ!AD4867*$B$20</f>
        <v>0</v>
      </c>
      <c r="AE4884" s="20"/>
      <c r="AF4884" s="20"/>
      <c r="AG4884" s="20"/>
      <c r="AH4884" s="35"/>
      <c r="AI4884" s="29"/>
      <c r="AJ4884" s="8">
        <v>1</v>
      </c>
      <c r="AK4884" s="1">
        <f t="shared" ref="AK4884:AW4896" ca="1" si="6777">1/(1+EXP(-SUMPRODUCT($AK$3:$AO$7,OFFSET(C4884,$B4883,B$23,5,5))+$AP$3))</f>
        <v>1.6788045291365097E-2</v>
      </c>
      <c r="AL4884" s="1">
        <f t="shared" ca="1" si="6777"/>
        <v>1.6788045291365097E-2</v>
      </c>
      <c r="AM4884" s="1">
        <f t="shared" ca="1" si="6777"/>
        <v>1.6788045291365097E-2</v>
      </c>
      <c r="AN4884" s="1">
        <f t="shared" ca="1" si="6777"/>
        <v>1.6788045291365097E-2</v>
      </c>
      <c r="AO4884" s="1">
        <f t="shared" ca="1" si="6777"/>
        <v>1.6788045291365097E-2</v>
      </c>
      <c r="AP4884" s="1">
        <f t="shared" ca="1" si="6777"/>
        <v>1.6788045291365097E-2</v>
      </c>
      <c r="AQ4884" s="1">
        <f t="shared" ca="1" si="6777"/>
        <v>2.2556243574995784E-2</v>
      </c>
      <c r="AR4884" s="1">
        <f t="shared" ca="1" si="6777"/>
        <v>3.3880075281423394E-2</v>
      </c>
      <c r="AS4884" s="1">
        <f t="shared" ca="1" si="6777"/>
        <v>0.1090373644509203</v>
      </c>
      <c r="AT4884" s="1">
        <f t="shared" ca="1" si="6777"/>
        <v>0.11123974690892453</v>
      </c>
      <c r="AU4884" s="1">
        <f t="shared" ca="1" si="6777"/>
        <v>1.7532412771763397E-2</v>
      </c>
      <c r="AV4884" s="1">
        <f t="shared" ca="1" si="6777"/>
        <v>1.6788045291365097E-2</v>
      </c>
      <c r="AW4884" s="1">
        <f t="shared" ca="1" si="6777"/>
        <v>1.6788045291365097E-2</v>
      </c>
      <c r="AX4884" s="31"/>
      <c r="AY4884" s="8">
        <v>1</v>
      </c>
      <c r="AZ4884" s="1">
        <f t="shared" ref="AZ4884:BL4896" ca="1" si="6778">1/(1+EXP(-SUMPRODUCT($AK$8:$AO$12,OFFSET(C4884,$B4883,B$23,5,5))+$AP$8))</f>
        <v>0.36026230090474776</v>
      </c>
      <c r="BA4884" s="1">
        <f t="shared" ca="1" si="6778"/>
        <v>0.36026230090474776</v>
      </c>
      <c r="BB4884" s="1">
        <f t="shared" ca="1" si="6778"/>
        <v>0.36026230090474776</v>
      </c>
      <c r="BC4884" s="1">
        <f t="shared" ca="1" si="6778"/>
        <v>0.36026230090474776</v>
      </c>
      <c r="BD4884" s="1">
        <f t="shared" ca="1" si="6778"/>
        <v>0.36026230090474776</v>
      </c>
      <c r="BE4884" s="1">
        <f t="shared" ca="1" si="6778"/>
        <v>0.36026230090474776</v>
      </c>
      <c r="BF4884" s="1">
        <f t="shared" ca="1" si="6778"/>
        <v>0.36026230090474776</v>
      </c>
      <c r="BG4884" s="1">
        <f t="shared" ca="1" si="6778"/>
        <v>0.36283069587783057</v>
      </c>
      <c r="BH4884" s="1">
        <f t="shared" ca="1" si="6778"/>
        <v>0.3688479934670687</v>
      </c>
      <c r="BI4884" s="1">
        <f t="shared" ca="1" si="6778"/>
        <v>0.37858866673240998</v>
      </c>
      <c r="BJ4884" s="1">
        <f t="shared" ca="1" si="6778"/>
        <v>0.37785668915663301</v>
      </c>
      <c r="BK4884" s="1">
        <f t="shared" ca="1" si="6778"/>
        <v>0.36298250183784658</v>
      </c>
      <c r="BL4884" s="1">
        <f t="shared" ca="1" si="6778"/>
        <v>0.36026230090474776</v>
      </c>
      <c r="BM4884" s="31"/>
      <c r="BN4884" s="8">
        <v>1</v>
      </c>
      <c r="BO4884" s="1">
        <f t="shared" ref="BO4884:CA4896" ca="1" si="6779">1/(1+EXP(-SUMPRODUCT($AK$13:$AO$17,OFFSET(C4884,$B4883,B$23,5,5))+$AP$13))</f>
        <v>0.45758674972675339</v>
      </c>
      <c r="BP4884" s="1">
        <f t="shared" ca="1" si="6779"/>
        <v>0.45758674972675339</v>
      </c>
      <c r="BQ4884" s="1">
        <f t="shared" ca="1" si="6779"/>
        <v>0.45758674972675339</v>
      </c>
      <c r="BR4884" s="1">
        <f t="shared" ca="1" si="6779"/>
        <v>0.45758674972675339</v>
      </c>
      <c r="BS4884" s="1">
        <f t="shared" ca="1" si="6779"/>
        <v>0.45758674972675339</v>
      </c>
      <c r="BT4884" s="1">
        <f t="shared" ca="1" si="6779"/>
        <v>0.45758674972675339</v>
      </c>
      <c r="BU4884" s="1">
        <f t="shared" ca="1" si="6779"/>
        <v>0.46249997030856743</v>
      </c>
      <c r="BV4884" s="1">
        <f t="shared" ca="1" si="6779"/>
        <v>0.47361049861593718</v>
      </c>
      <c r="BW4884" s="1">
        <f t="shared" ca="1" si="6779"/>
        <v>0.50157391203113</v>
      </c>
      <c r="BX4884" s="1">
        <f t="shared" ca="1" si="6779"/>
        <v>0.51746629532610777</v>
      </c>
      <c r="BY4884" s="1">
        <f t="shared" ca="1" si="6779"/>
        <v>0.49007997483288818</v>
      </c>
      <c r="BZ4884" s="1">
        <f t="shared" ca="1" si="6779"/>
        <v>0.46810450049878605</v>
      </c>
      <c r="CA4884" s="1">
        <f t="shared" ca="1" si="6779"/>
        <v>0.45758674972675339</v>
      </c>
      <c r="CB4884" s="31"/>
      <c r="CC4884" s="71"/>
      <c r="CD4884" s="8">
        <v>1</v>
      </c>
      <c r="CE4884" s="1">
        <f t="shared" ref="CE4884:CE4890" ca="1" si="6780">MAX(OFFSET(AK4884,$AJ4883,AJ$23,2,2))*$CD$20</f>
        <v>1.6788045291365097E-2</v>
      </c>
      <c r="CF4884" s="1">
        <f t="shared" ref="CF4884:CF4890" ca="1" si="6781">MAX(OFFSET(AL4884,$AJ4883,AK$23,2,2))*$CD$20</f>
        <v>1.6788045291365097E-2</v>
      </c>
      <c r="CG4884" s="1">
        <f t="shared" ref="CG4884:CG4890" ca="1" si="6782">MAX(OFFSET(AM4884,$AJ4883,AL$23,2,2))*$CD$20</f>
        <v>0.23736935363987885</v>
      </c>
      <c r="CH4884" s="1">
        <f t="shared" ref="CH4884:CH4890" ca="1" si="6783">MAX(OFFSET(AN4884,$AJ4883,AM$23,2,2))*$CD$20</f>
        <v>0.31979183984998183</v>
      </c>
      <c r="CI4884" s="1">
        <f t="shared" ref="CI4884:CI4890" ca="1" si="6784">MAX(OFFSET(AO4884,$AJ4883,AN$23,2,2))*$CD$20</f>
        <v>0.63263113110223523</v>
      </c>
      <c r="CJ4884" s="1">
        <f t="shared" ref="CJ4884:CJ4890" ca="1" si="6785">MAX(OFFSET(AP4884,$AJ4883,AO$23,2,2))*$CD$20</f>
        <v>0.10501098096194449</v>
      </c>
      <c r="CK4884" s="1">
        <f t="shared" ref="CK4884:CK4890" ca="1" si="6786">MAX(OFFSET(AQ4884,$AJ4883,AP$23,2,2))*$CD$20</f>
        <v>1.6788045291365097E-2</v>
      </c>
      <c r="CL4884" s="35"/>
      <c r="CM4884" s="29"/>
      <c r="CN4884" s="31" t="s">
        <v>17</v>
      </c>
      <c r="CO4884" s="31"/>
      <c r="CP4884" s="31"/>
      <c r="CQ4884" s="31"/>
      <c r="CR4884" s="31"/>
      <c r="CS4884" s="31"/>
      <c r="CU4884" t="s">
        <v>18</v>
      </c>
      <c r="CZ4884" s="29"/>
      <c r="DA4884" s="8">
        <v>0</v>
      </c>
      <c r="DB4884" s="1"/>
      <c r="DC4884" s="20"/>
      <c r="DD4884" s="8">
        <v>0</v>
      </c>
      <c r="DE4884" s="1"/>
      <c r="DF4884" s="20"/>
      <c r="DG4884" s="33" t="s">
        <v>11</v>
      </c>
      <c r="DH4884" s="1">
        <f t="shared" ref="DH4884" ca="1" si="6787">SUM(DE4884:DE4893)</f>
        <v>0.15860723561698736</v>
      </c>
      <c r="DI4884" s="25"/>
    </row>
    <row r="4885" spans="1:113" x14ac:dyDescent="0.2">
      <c r="A4885" s="73"/>
      <c r="B4885" s="24">
        <v>2</v>
      </c>
      <c r="C4885" s="1">
        <f>学習データ!C4868*$B$20</f>
        <v>0</v>
      </c>
      <c r="D4885" s="1">
        <f>学習データ!D4868*$B$20</f>
        <v>0</v>
      </c>
      <c r="E4885" s="1">
        <f>学習データ!E4868*$B$20</f>
        <v>0</v>
      </c>
      <c r="F4885" s="1">
        <f>学習データ!F4868*$B$20</f>
        <v>0</v>
      </c>
      <c r="G4885" s="1">
        <f>学習データ!G4868*$B$20</f>
        <v>0</v>
      </c>
      <c r="H4885" s="1">
        <f>学習データ!H4868*$B$20</f>
        <v>0</v>
      </c>
      <c r="I4885" s="1">
        <f>学習データ!I4868*$B$20</f>
        <v>0</v>
      </c>
      <c r="J4885" s="1">
        <f>学習データ!J4868*$B$20</f>
        <v>0</v>
      </c>
      <c r="K4885" s="1">
        <f>学習データ!K4868*$B$20</f>
        <v>0</v>
      </c>
      <c r="L4885" s="1">
        <f>学習データ!L4868*$B$20</f>
        <v>0</v>
      </c>
      <c r="M4885" s="1">
        <f>学習データ!M4868*$B$20</f>
        <v>0</v>
      </c>
      <c r="N4885" s="1">
        <f>学習データ!N4868*$B$20</f>
        <v>0</v>
      </c>
      <c r="O4885" s="1">
        <f>学習データ!O4868*$B$20</f>
        <v>0</v>
      </c>
      <c r="P4885" s="1">
        <f>学習データ!P4868*$B$20</f>
        <v>0</v>
      </c>
      <c r="Q4885" s="1">
        <f>学習データ!Q4868*$B$20</f>
        <v>0</v>
      </c>
      <c r="R4885" s="1">
        <f>学習データ!R4868*$B$20</f>
        <v>0</v>
      </c>
      <c r="S4885" s="1">
        <f>学習データ!S4868*$B$20</f>
        <v>0</v>
      </c>
      <c r="T4885" s="1">
        <f>学習データ!T4868*$B$20</f>
        <v>0</v>
      </c>
      <c r="U4885" s="1">
        <f>学習データ!U4868*$B$20</f>
        <v>0</v>
      </c>
      <c r="V4885" s="1">
        <f>学習データ!V4868*$B$20</f>
        <v>0</v>
      </c>
      <c r="W4885" s="1">
        <f>学習データ!W4868*$B$20</f>
        <v>0</v>
      </c>
      <c r="X4885" s="1">
        <f>学習データ!X4868*$B$20</f>
        <v>0</v>
      </c>
      <c r="Y4885" s="1">
        <f>学習データ!Y4868*$B$20</f>
        <v>0</v>
      </c>
      <c r="Z4885" s="1">
        <f>学習データ!Z4868*$B$20</f>
        <v>0</v>
      </c>
      <c r="AA4885" s="1">
        <f>学習データ!AA4868*$B$20</f>
        <v>0</v>
      </c>
      <c r="AB4885" s="1">
        <f>学習データ!AB4868*$B$20</f>
        <v>0</v>
      </c>
      <c r="AC4885" s="1">
        <f>学習データ!AC4868*$B$20</f>
        <v>0</v>
      </c>
      <c r="AD4885" s="1">
        <f>学習データ!AD4868*$B$20</f>
        <v>0</v>
      </c>
      <c r="AE4885" s="20"/>
      <c r="AF4885" s="20"/>
      <c r="AG4885" s="20"/>
      <c r="AH4885" s="35"/>
      <c r="AI4885" s="29"/>
      <c r="AJ4885" s="8">
        <v>2</v>
      </c>
      <c r="AK4885" s="1">
        <f t="shared" ca="1" si="6777"/>
        <v>1.6788045291365097E-2</v>
      </c>
      <c r="AL4885" s="1">
        <f t="shared" ca="1" si="6777"/>
        <v>1.6788045291365097E-2</v>
      </c>
      <c r="AM4885" s="1">
        <f t="shared" ca="1" si="6777"/>
        <v>1.6788045291365097E-2</v>
      </c>
      <c r="AN4885" s="1">
        <f t="shared" ca="1" si="6777"/>
        <v>1.6788045291365097E-2</v>
      </c>
      <c r="AO4885" s="1">
        <f t="shared" ca="1" si="6777"/>
        <v>1.6788045291365097E-2</v>
      </c>
      <c r="AP4885" s="1">
        <f t="shared" ca="1" si="6777"/>
        <v>0.23736935363987885</v>
      </c>
      <c r="AQ4885" s="1">
        <f t="shared" ca="1" si="6777"/>
        <v>0.31979183984998183</v>
      </c>
      <c r="AR4885" s="1">
        <f t="shared" ca="1" si="6777"/>
        <v>0.25076358259569398</v>
      </c>
      <c r="AS4885" s="1">
        <f t="shared" ca="1" si="6777"/>
        <v>0.12262429050566361</v>
      </c>
      <c r="AT4885" s="1">
        <f t="shared" ca="1" si="6777"/>
        <v>0.63263113110223523</v>
      </c>
      <c r="AU4885" s="1">
        <f t="shared" ca="1" si="6777"/>
        <v>0.10501098096194449</v>
      </c>
      <c r="AV4885" s="1">
        <f t="shared" ca="1" si="6777"/>
        <v>3.0597725516891897E-2</v>
      </c>
      <c r="AW4885" s="1">
        <f t="shared" ca="1" si="6777"/>
        <v>1.6788045291365097E-2</v>
      </c>
      <c r="AX4885" s="31"/>
      <c r="AY4885" s="8">
        <v>2</v>
      </c>
      <c r="AZ4885" s="1">
        <f t="shared" ca="1" si="6778"/>
        <v>0.36026230090474776</v>
      </c>
      <c r="BA4885" s="1">
        <f t="shared" ca="1" si="6778"/>
        <v>0.36026230090474776</v>
      </c>
      <c r="BB4885" s="1">
        <f t="shared" ca="1" si="6778"/>
        <v>0.36026230090474776</v>
      </c>
      <c r="BC4885" s="1">
        <f t="shared" ca="1" si="6778"/>
        <v>0.36026230090474776</v>
      </c>
      <c r="BD4885" s="1">
        <f t="shared" ca="1" si="6778"/>
        <v>0.36026230090474776</v>
      </c>
      <c r="BE4885" s="1">
        <f t="shared" ca="1" si="6778"/>
        <v>0.37742669395855288</v>
      </c>
      <c r="BF4885" s="1">
        <f t="shared" ca="1" si="6778"/>
        <v>0.58446322136636086</v>
      </c>
      <c r="BG4885" s="1">
        <f t="shared" ca="1" si="6778"/>
        <v>0.84751996241605188</v>
      </c>
      <c r="BH4885" s="1">
        <f t="shared" ca="1" si="6778"/>
        <v>0.90641306274662325</v>
      </c>
      <c r="BI4885" s="1">
        <f t="shared" ca="1" si="6778"/>
        <v>0.92357698963678991</v>
      </c>
      <c r="BJ4885" s="1">
        <f t="shared" ca="1" si="6778"/>
        <v>0.86023848556505167</v>
      </c>
      <c r="BK4885" s="1">
        <f t="shared" ca="1" si="6778"/>
        <v>0.46650392925164297</v>
      </c>
      <c r="BL4885" s="1">
        <f t="shared" ca="1" si="6778"/>
        <v>0.36026230090474776</v>
      </c>
      <c r="BM4885" s="31"/>
      <c r="BN4885" s="8">
        <v>2</v>
      </c>
      <c r="BO4885" s="1">
        <f t="shared" ca="1" si="6779"/>
        <v>0.45758674972675339</v>
      </c>
      <c r="BP4885" s="1">
        <f t="shared" ca="1" si="6779"/>
        <v>0.45758674972675339</v>
      </c>
      <c r="BQ4885" s="1">
        <f t="shared" ca="1" si="6779"/>
        <v>0.45758674972675339</v>
      </c>
      <c r="BR4885" s="1">
        <f t="shared" ca="1" si="6779"/>
        <v>0.45758674972675339</v>
      </c>
      <c r="BS4885" s="1">
        <f t="shared" ca="1" si="6779"/>
        <v>0.45758674972675339</v>
      </c>
      <c r="BT4885" s="1">
        <f t="shared" ca="1" si="6779"/>
        <v>0.51095862305324902</v>
      </c>
      <c r="BU4885" s="1">
        <f t="shared" ca="1" si="6779"/>
        <v>0.59427198436188189</v>
      </c>
      <c r="BV4885" s="1">
        <f t="shared" ca="1" si="6779"/>
        <v>0.67381473770275058</v>
      </c>
      <c r="BW4885" s="1">
        <f t="shared" ca="1" si="6779"/>
        <v>0.70918674473420928</v>
      </c>
      <c r="BX4885" s="1">
        <f t="shared" ca="1" si="6779"/>
        <v>0.74332326145536198</v>
      </c>
      <c r="BY4885" s="1">
        <f t="shared" ca="1" si="6779"/>
        <v>0.66805177467088139</v>
      </c>
      <c r="BZ4885" s="1">
        <f t="shared" ca="1" si="6779"/>
        <v>0.54444018360548985</v>
      </c>
      <c r="CA4885" s="1">
        <f t="shared" ca="1" si="6779"/>
        <v>0.45758674972675339</v>
      </c>
      <c r="CB4885" s="31"/>
      <c r="CC4885" s="71"/>
      <c r="CD4885" s="8">
        <v>2</v>
      </c>
      <c r="CE4885" s="1">
        <f t="shared" ca="1" si="6780"/>
        <v>1.6788045291365097E-2</v>
      </c>
      <c r="CF4885" s="1">
        <f t="shared" ca="1" si="6781"/>
        <v>3.5193674029535493E-2</v>
      </c>
      <c r="CG4885" s="1">
        <f t="shared" ca="1" si="6782"/>
        <v>0.3285621754751486</v>
      </c>
      <c r="CH4885" s="1">
        <f t="shared" ca="1" si="6783"/>
        <v>0.77276517624590568</v>
      </c>
      <c r="CI4885" s="1">
        <f t="shared" ca="1" si="6784"/>
        <v>0.57741577764387597</v>
      </c>
      <c r="CJ4885" s="1">
        <f t="shared" ca="1" si="6785"/>
        <v>0.57076065703096135</v>
      </c>
      <c r="CK4885" s="1">
        <f t="shared" ca="1" si="6786"/>
        <v>1.6788045291365097E-2</v>
      </c>
      <c r="CL4885" s="35"/>
      <c r="CM4885" s="29"/>
      <c r="CN4885" s="31"/>
      <c r="CO4885" s="31"/>
      <c r="CP4885" s="31"/>
      <c r="CQ4885" s="20"/>
      <c r="CR4885" s="31"/>
      <c r="CS4885" s="31"/>
      <c r="CZ4885" s="29"/>
      <c r="DA4885" s="8">
        <v>1</v>
      </c>
      <c r="DB4885" s="1"/>
      <c r="DC4885" s="20"/>
      <c r="DD4885" s="8">
        <v>1</v>
      </c>
      <c r="DE4885" s="1"/>
      <c r="DF4885" s="20"/>
      <c r="DG4885" s="20"/>
      <c r="DH4885" s="20"/>
      <c r="DI4885" s="25"/>
    </row>
    <row r="4886" spans="1:113" x14ac:dyDescent="0.2">
      <c r="A4886" s="73"/>
      <c r="B4886" s="24">
        <v>3</v>
      </c>
      <c r="C4886" s="1">
        <f>学習データ!C4869*$B$20</f>
        <v>0</v>
      </c>
      <c r="D4886" s="1">
        <f>学習データ!D4869*$B$20</f>
        <v>0</v>
      </c>
      <c r="E4886" s="1">
        <f>学習データ!E4869*$B$20</f>
        <v>0</v>
      </c>
      <c r="F4886" s="1">
        <f>学習データ!F4869*$B$20</f>
        <v>0</v>
      </c>
      <c r="G4886" s="1">
        <f>学習データ!G4869*$B$20</f>
        <v>0</v>
      </c>
      <c r="H4886" s="1">
        <f>学習データ!H4869*$B$20</f>
        <v>0</v>
      </c>
      <c r="I4886" s="1">
        <f>学習データ!I4869*$B$20</f>
        <v>0</v>
      </c>
      <c r="J4886" s="1">
        <f>学習データ!J4869*$B$20</f>
        <v>0</v>
      </c>
      <c r="K4886" s="1">
        <f>学習データ!K4869*$B$20</f>
        <v>0</v>
      </c>
      <c r="L4886" s="1">
        <f>学習データ!L4869*$B$20</f>
        <v>0</v>
      </c>
      <c r="M4886" s="1">
        <f>学習データ!M4869*$B$20</f>
        <v>0</v>
      </c>
      <c r="N4886" s="1">
        <f>学習データ!N4869*$B$20</f>
        <v>0</v>
      </c>
      <c r="O4886" s="1">
        <f>学習データ!O4869*$B$20</f>
        <v>0</v>
      </c>
      <c r="P4886" s="1">
        <f>学習データ!P4869*$B$20</f>
        <v>0</v>
      </c>
      <c r="Q4886" s="1">
        <f>学習データ!Q4869*$B$20</f>
        <v>0</v>
      </c>
      <c r="R4886" s="1">
        <f>学習データ!R4869*$B$20</f>
        <v>0</v>
      </c>
      <c r="S4886" s="1">
        <f>学習データ!S4869*$B$20</f>
        <v>0</v>
      </c>
      <c r="T4886" s="1">
        <f>学習データ!T4869*$B$20</f>
        <v>0</v>
      </c>
      <c r="U4886" s="1">
        <f>学習データ!U4869*$B$20</f>
        <v>0</v>
      </c>
      <c r="V4886" s="1">
        <f>学習データ!V4869*$B$20</f>
        <v>0</v>
      </c>
      <c r="W4886" s="1">
        <f>学習データ!W4869*$B$20</f>
        <v>0</v>
      </c>
      <c r="X4886" s="1">
        <f>学習データ!X4869*$B$20</f>
        <v>0</v>
      </c>
      <c r="Y4886" s="1">
        <f>学習データ!Y4869*$B$20</f>
        <v>0</v>
      </c>
      <c r="Z4886" s="1">
        <f>学習データ!Z4869*$B$20</f>
        <v>0</v>
      </c>
      <c r="AA4886" s="1">
        <f>学習データ!AA4869*$B$20</f>
        <v>0</v>
      </c>
      <c r="AB4886" s="1">
        <f>学習データ!AB4869*$B$20</f>
        <v>0</v>
      </c>
      <c r="AC4886" s="1">
        <f>学習データ!AC4869*$B$20</f>
        <v>0</v>
      </c>
      <c r="AD4886" s="1">
        <f>学習データ!AD4869*$B$20</f>
        <v>0</v>
      </c>
      <c r="AE4886" s="20"/>
      <c r="AF4886" s="20"/>
      <c r="AG4886" s="20"/>
      <c r="AH4886" s="35"/>
      <c r="AI4886" s="29"/>
      <c r="AJ4886" s="8">
        <v>3</v>
      </c>
      <c r="AK4886" s="1">
        <f t="shared" ca="1" si="6777"/>
        <v>1.6788045291365097E-2</v>
      </c>
      <c r="AL4886" s="1">
        <f t="shared" ca="1" si="6777"/>
        <v>1.6788045291365097E-2</v>
      </c>
      <c r="AM4886" s="1">
        <f t="shared" ca="1" si="6777"/>
        <v>1.6788045291365097E-2</v>
      </c>
      <c r="AN4886" s="1">
        <f t="shared" ca="1" si="6777"/>
        <v>1.6788045291365097E-2</v>
      </c>
      <c r="AO4886" s="1">
        <f t="shared" ca="1" si="6777"/>
        <v>0.23505072553178372</v>
      </c>
      <c r="AP4886" s="1">
        <f t="shared" ca="1" si="6777"/>
        <v>0.3285621754751486</v>
      </c>
      <c r="AQ4886" s="1">
        <f t="shared" ca="1" si="6777"/>
        <v>4.6946244343140146E-2</v>
      </c>
      <c r="AR4886" s="1">
        <f t="shared" ca="1" si="6777"/>
        <v>0.39610284498692522</v>
      </c>
      <c r="AS4886" s="1">
        <f t="shared" ca="1" si="6777"/>
        <v>0.57741577764387597</v>
      </c>
      <c r="AT4886" s="1">
        <f t="shared" ca="1" si="6777"/>
        <v>0.3430157868407524</v>
      </c>
      <c r="AU4886" s="1">
        <f t="shared" ca="1" si="6777"/>
        <v>0.57076065703096135</v>
      </c>
      <c r="AV4886" s="1">
        <f t="shared" ca="1" si="6777"/>
        <v>0.32527754251786345</v>
      </c>
      <c r="AW4886" s="1">
        <f t="shared" ca="1" si="6777"/>
        <v>1.6788045291365097E-2</v>
      </c>
      <c r="AX4886" s="31"/>
      <c r="AY4886" s="8">
        <v>3</v>
      </c>
      <c r="AZ4886" s="1">
        <f t="shared" ca="1" si="6778"/>
        <v>0.36026230090474776</v>
      </c>
      <c r="BA4886" s="1">
        <f t="shared" ca="1" si="6778"/>
        <v>0.36026230090474776</v>
      </c>
      <c r="BB4886" s="1">
        <f t="shared" ca="1" si="6778"/>
        <v>0.36026230090474776</v>
      </c>
      <c r="BC4886" s="1">
        <f t="shared" ca="1" si="6778"/>
        <v>0.36026230090474776</v>
      </c>
      <c r="BD4886" s="1">
        <f t="shared" ca="1" si="6778"/>
        <v>0.39131641132716821</v>
      </c>
      <c r="BE4886" s="1">
        <f t="shared" ca="1" si="6778"/>
        <v>0.73522725465582095</v>
      </c>
      <c r="BF4886" s="1">
        <f t="shared" ca="1" si="6778"/>
        <v>0.9484339221926863</v>
      </c>
      <c r="BG4886" s="1">
        <f t="shared" ca="1" si="6778"/>
        <v>0.94509950636106488</v>
      </c>
      <c r="BH4886" s="1">
        <f t="shared" ca="1" si="6778"/>
        <v>0.89615521577629886</v>
      </c>
      <c r="BI4886" s="1">
        <f t="shared" ca="1" si="6778"/>
        <v>0.91892820936712349</v>
      </c>
      <c r="BJ4886" s="1">
        <f t="shared" ca="1" si="6778"/>
        <v>0.88827110430593292</v>
      </c>
      <c r="BK4886" s="1">
        <f t="shared" ca="1" si="6778"/>
        <v>0.63526970478093725</v>
      </c>
      <c r="BL4886" s="1">
        <f t="shared" ca="1" si="6778"/>
        <v>0.36026230090474776</v>
      </c>
      <c r="BM4886" s="31"/>
      <c r="BN4886" s="8">
        <v>3</v>
      </c>
      <c r="BO4886" s="1">
        <f t="shared" ca="1" si="6779"/>
        <v>0.45758674972675339</v>
      </c>
      <c r="BP4886" s="1">
        <f t="shared" ca="1" si="6779"/>
        <v>0.45758674972675339</v>
      </c>
      <c r="BQ4886" s="1">
        <f t="shared" ca="1" si="6779"/>
        <v>0.45758674972675339</v>
      </c>
      <c r="BR4886" s="1">
        <f t="shared" ca="1" si="6779"/>
        <v>0.45758674972675339</v>
      </c>
      <c r="BS4886" s="1">
        <f t="shared" ca="1" si="6779"/>
        <v>0.51465904736420232</v>
      </c>
      <c r="BT4886" s="1">
        <f t="shared" ca="1" si="6779"/>
        <v>0.65777602514762756</v>
      </c>
      <c r="BU4886" s="1">
        <f t="shared" ca="1" si="6779"/>
        <v>0.74476244155302607</v>
      </c>
      <c r="BV4886" s="1">
        <f t="shared" ca="1" si="6779"/>
        <v>0.78001071459117244</v>
      </c>
      <c r="BW4886" s="1">
        <f t="shared" ca="1" si="6779"/>
        <v>0.74251059875732384</v>
      </c>
      <c r="BX4886" s="1">
        <f t="shared" ca="1" si="6779"/>
        <v>0.74437924516271514</v>
      </c>
      <c r="BY4886" s="1">
        <f t="shared" ca="1" si="6779"/>
        <v>0.68819835048122502</v>
      </c>
      <c r="BZ4886" s="1">
        <f t="shared" ca="1" si="6779"/>
        <v>0.61246937675854107</v>
      </c>
      <c r="CA4886" s="1">
        <f t="shared" ca="1" si="6779"/>
        <v>0.45758674972675339</v>
      </c>
      <c r="CB4886" s="31"/>
      <c r="CC4886" s="71"/>
      <c r="CD4886" s="8">
        <v>3</v>
      </c>
      <c r="CE4886" s="1">
        <f t="shared" ca="1" si="6780"/>
        <v>1.6788045291365097E-2</v>
      </c>
      <c r="CF4886" s="1">
        <f t="shared" ca="1" si="6781"/>
        <v>0.24660089225982645</v>
      </c>
      <c r="CG4886" s="1">
        <f t="shared" ca="1" si="6782"/>
        <v>0.96056191000348745</v>
      </c>
      <c r="CH4886" s="1">
        <f t="shared" ca="1" si="6783"/>
        <v>0.98488035441418287</v>
      </c>
      <c r="CI4886" s="1">
        <f t="shared" ca="1" si="6784"/>
        <v>0.93608415929401645</v>
      </c>
      <c r="CJ4886" s="1">
        <f t="shared" ca="1" si="6785"/>
        <v>1.6788045291365097E-2</v>
      </c>
      <c r="CK4886" s="1">
        <f t="shared" ca="1" si="6786"/>
        <v>1.6788045291365097E-2</v>
      </c>
      <c r="CL4886" s="35"/>
      <c r="CM4886" s="29"/>
      <c r="CN4886" s="71">
        <v>1</v>
      </c>
      <c r="CO4886" s="8">
        <v>0</v>
      </c>
      <c r="CP4886" s="8">
        <v>1</v>
      </c>
      <c r="CQ4886" s="8">
        <v>2</v>
      </c>
      <c r="CR4886" s="8">
        <v>3</v>
      </c>
      <c r="CS4886" s="8">
        <v>4</v>
      </c>
      <c r="CU4886" s="8"/>
      <c r="CV4886" s="8">
        <v>0</v>
      </c>
      <c r="CW4886" s="8">
        <v>1</v>
      </c>
      <c r="CX4886" s="8">
        <v>2</v>
      </c>
      <c r="CZ4886" s="29"/>
      <c r="DA4886" s="8">
        <v>2</v>
      </c>
      <c r="DB4886" s="1">
        <f ca="1">1/(1+EXP(-SUMPRODUCT($DC$6:$DD$11,CW4887:CX4892)+$DE$6))</f>
        <v>0.39445122179016195</v>
      </c>
      <c r="DC4886" s="20"/>
      <c r="DD4886" s="8">
        <v>2</v>
      </c>
      <c r="DE4886" s="1">
        <f t="shared" ref="DE4886" ca="1" si="6788">(AG4903-DB4886)^2</f>
        <v>0.15559176637175154</v>
      </c>
      <c r="DF4886" s="20"/>
      <c r="DG4886" s="20"/>
      <c r="DH4886" s="20"/>
      <c r="DI4886" s="25"/>
    </row>
    <row r="4887" spans="1:113" x14ac:dyDescent="0.2">
      <c r="A4887" s="73"/>
      <c r="B4887" s="24">
        <v>4</v>
      </c>
      <c r="C4887" s="1">
        <f>学習データ!C4870*$B$20</f>
        <v>0</v>
      </c>
      <c r="D4887" s="1">
        <f>学習データ!D4870*$B$20</f>
        <v>0</v>
      </c>
      <c r="E4887" s="1">
        <f>学習データ!E4870*$B$20</f>
        <v>0</v>
      </c>
      <c r="F4887" s="1">
        <f>学習データ!F4870*$B$20</f>
        <v>0</v>
      </c>
      <c r="G4887" s="1">
        <f>学習データ!G4870*$B$20</f>
        <v>0</v>
      </c>
      <c r="H4887" s="1">
        <f>学習データ!H4870*$B$20</f>
        <v>0</v>
      </c>
      <c r="I4887" s="1">
        <f>学習データ!I4870*$B$20</f>
        <v>0</v>
      </c>
      <c r="J4887" s="1">
        <f>学習データ!J4870*$B$20</f>
        <v>0</v>
      </c>
      <c r="K4887" s="1">
        <f>学習データ!K4870*$B$20</f>
        <v>0</v>
      </c>
      <c r="L4887" s="1">
        <f>学習データ!L4870*$B$20</f>
        <v>0</v>
      </c>
      <c r="M4887" s="1">
        <f>学習データ!M4870*$B$20</f>
        <v>0</v>
      </c>
      <c r="N4887" s="1">
        <f>学習データ!N4870*$B$20</f>
        <v>0</v>
      </c>
      <c r="O4887" s="1">
        <f>学習データ!O4870*$B$20</f>
        <v>0</v>
      </c>
      <c r="P4887" s="1">
        <f>学習データ!P4870*$B$20</f>
        <v>0</v>
      </c>
      <c r="Q4887" s="1">
        <f>学習データ!Q4870*$B$20</f>
        <v>0</v>
      </c>
      <c r="R4887" s="1">
        <f>学習データ!R4870*$B$20</f>
        <v>0</v>
      </c>
      <c r="S4887" s="1">
        <f>学習データ!S4870*$B$20</f>
        <v>0</v>
      </c>
      <c r="T4887" s="1">
        <f>学習データ!T4870*$B$20</f>
        <v>0</v>
      </c>
      <c r="U4887" s="1">
        <f>学習データ!U4870*$B$20</f>
        <v>0</v>
      </c>
      <c r="V4887" s="1">
        <f>学習データ!V4870*$B$20</f>
        <v>0</v>
      </c>
      <c r="W4887" s="1">
        <f>学習データ!W4870*$B$20</f>
        <v>0</v>
      </c>
      <c r="X4887" s="1">
        <f>学習データ!X4870*$B$20</f>
        <v>0</v>
      </c>
      <c r="Y4887" s="1">
        <f>学習データ!Y4870*$B$20</f>
        <v>0</v>
      </c>
      <c r="Z4887" s="1">
        <f>学習データ!Z4870*$B$20</f>
        <v>0</v>
      </c>
      <c r="AA4887" s="1">
        <f>学習データ!AA4870*$B$20</f>
        <v>0</v>
      </c>
      <c r="AB4887" s="1">
        <f>学習データ!AB4870*$B$20</f>
        <v>0</v>
      </c>
      <c r="AC4887" s="1">
        <f>学習データ!AC4870*$B$20</f>
        <v>0</v>
      </c>
      <c r="AD4887" s="1">
        <f>学習データ!AD4870*$B$20</f>
        <v>0</v>
      </c>
      <c r="AE4887" s="20"/>
      <c r="AF4887" s="20"/>
      <c r="AG4887" s="20"/>
      <c r="AH4887" s="35"/>
      <c r="AI4887" s="29"/>
      <c r="AJ4887" s="8">
        <v>4</v>
      </c>
      <c r="AK4887" s="1">
        <f t="shared" ca="1" si="6777"/>
        <v>1.6788045291365097E-2</v>
      </c>
      <c r="AL4887" s="1">
        <f t="shared" ca="1" si="6777"/>
        <v>1.6788045291365097E-2</v>
      </c>
      <c r="AM4887" s="1">
        <f t="shared" ca="1" si="6777"/>
        <v>1.6788045291365097E-2</v>
      </c>
      <c r="AN4887" s="1">
        <f t="shared" ca="1" si="6777"/>
        <v>3.5193674029535493E-2</v>
      </c>
      <c r="AO4887" s="1">
        <f t="shared" ca="1" si="6777"/>
        <v>0.32400998491165739</v>
      </c>
      <c r="AP4887" s="1">
        <f t="shared" ca="1" si="6777"/>
        <v>8.0328395758300655E-2</v>
      </c>
      <c r="AQ4887" s="1">
        <f t="shared" ca="1" si="6777"/>
        <v>0.77276517624590568</v>
      </c>
      <c r="AR4887" s="1">
        <f t="shared" ca="1" si="6777"/>
        <v>0.56537948463384591</v>
      </c>
      <c r="AS4887" s="1">
        <f t="shared" ca="1" si="6777"/>
        <v>6.9679421192027302E-2</v>
      </c>
      <c r="AT4887" s="1">
        <f t="shared" ca="1" si="6777"/>
        <v>3.5045379672953979E-2</v>
      </c>
      <c r="AU4887" s="1">
        <f t="shared" ca="1" si="6777"/>
        <v>2.5536491645158581E-2</v>
      </c>
      <c r="AV4887" s="1">
        <f t="shared" ca="1" si="6777"/>
        <v>3.7540866644907987E-2</v>
      </c>
      <c r="AW4887" s="1">
        <f t="shared" ca="1" si="6777"/>
        <v>1.6788045291365097E-2</v>
      </c>
      <c r="AX4887" s="31"/>
      <c r="AY4887" s="8">
        <v>4</v>
      </c>
      <c r="AZ4887" s="1">
        <f t="shared" ca="1" si="6778"/>
        <v>0.36026230090474776</v>
      </c>
      <c r="BA4887" s="1">
        <f t="shared" ca="1" si="6778"/>
        <v>0.36026230090474776</v>
      </c>
      <c r="BB4887" s="1">
        <f t="shared" ca="1" si="6778"/>
        <v>0.36026230090474776</v>
      </c>
      <c r="BC4887" s="1">
        <f t="shared" ca="1" si="6778"/>
        <v>0.36026230090474776</v>
      </c>
      <c r="BD4887" s="1">
        <f t="shared" ca="1" si="6778"/>
        <v>0.62109568608610499</v>
      </c>
      <c r="BE4887" s="1">
        <f t="shared" ca="1" si="6778"/>
        <v>0.95569917262782389</v>
      </c>
      <c r="BF4887" s="1">
        <f t="shared" ca="1" si="6778"/>
        <v>0.96758295933967708</v>
      </c>
      <c r="BG4887" s="1">
        <f t="shared" ca="1" si="6778"/>
        <v>0.89202347105856383</v>
      </c>
      <c r="BH4887" s="1">
        <f t="shared" ca="1" si="6778"/>
        <v>0.7537286360752129</v>
      </c>
      <c r="BI4887" s="1">
        <f t="shared" ca="1" si="6778"/>
        <v>0.58574243793775804</v>
      </c>
      <c r="BJ4887" s="1">
        <f t="shared" ca="1" si="6778"/>
        <v>0.62254797319233479</v>
      </c>
      <c r="BK4887" s="1">
        <f t="shared" ca="1" si="6778"/>
        <v>0.44194199959000574</v>
      </c>
      <c r="BL4887" s="1">
        <f t="shared" ca="1" si="6778"/>
        <v>0.36026230090474776</v>
      </c>
      <c r="BM4887" s="31"/>
      <c r="BN4887" s="8">
        <v>4</v>
      </c>
      <c r="BO4887" s="1">
        <f t="shared" ca="1" si="6779"/>
        <v>0.45758674972675339</v>
      </c>
      <c r="BP4887" s="1">
        <f t="shared" ca="1" si="6779"/>
        <v>0.45758674972675339</v>
      </c>
      <c r="BQ4887" s="1">
        <f t="shared" ca="1" si="6779"/>
        <v>0.45758674972675339</v>
      </c>
      <c r="BR4887" s="1">
        <f t="shared" ca="1" si="6779"/>
        <v>0.46998171991408211</v>
      </c>
      <c r="BS4887" s="1">
        <f t="shared" ca="1" si="6779"/>
        <v>0.62034455450535708</v>
      </c>
      <c r="BT4887" s="1">
        <f t="shared" ca="1" si="6779"/>
        <v>0.76190760556833148</v>
      </c>
      <c r="BU4887" s="1">
        <f t="shared" ca="1" si="6779"/>
        <v>0.78583627473519735</v>
      </c>
      <c r="BV4887" s="1">
        <f t="shared" ca="1" si="6779"/>
        <v>0.72753816739712374</v>
      </c>
      <c r="BW4887" s="1">
        <f t="shared" ca="1" si="6779"/>
        <v>0.59128442163188111</v>
      </c>
      <c r="BX4887" s="1">
        <f t="shared" ca="1" si="6779"/>
        <v>0.54643506464152658</v>
      </c>
      <c r="BY4887" s="1">
        <f t="shared" ca="1" si="6779"/>
        <v>0.51053073888126821</v>
      </c>
      <c r="BZ4887" s="1">
        <f t="shared" ca="1" si="6779"/>
        <v>0.52209777741487173</v>
      </c>
      <c r="CA4887" s="1">
        <f t="shared" ca="1" si="6779"/>
        <v>0.45758674972675339</v>
      </c>
      <c r="CB4887" s="31"/>
      <c r="CC4887" s="71"/>
      <c r="CD4887" s="8">
        <v>4</v>
      </c>
      <c r="CE4887" s="1">
        <f t="shared" ca="1" si="6780"/>
        <v>0.15076018835211194</v>
      </c>
      <c r="CF4887" s="1">
        <f t="shared" ca="1" si="6781"/>
        <v>2.2338809106721043E-2</v>
      </c>
      <c r="CG4887" s="1">
        <f t="shared" ca="1" si="6782"/>
        <v>0.59050122715928477</v>
      </c>
      <c r="CH4887" s="1">
        <f t="shared" ca="1" si="6783"/>
        <v>0.52379147994023412</v>
      </c>
      <c r="CI4887" s="1">
        <f t="shared" ca="1" si="6784"/>
        <v>0.91221775255646032</v>
      </c>
      <c r="CJ4887" s="1">
        <f t="shared" ca="1" si="6785"/>
        <v>2.8573170365304098E-2</v>
      </c>
      <c r="CK4887" s="1">
        <f t="shared" ca="1" si="6786"/>
        <v>1.6788045291365097E-2</v>
      </c>
      <c r="CL4887" s="35"/>
      <c r="CM4887" s="29"/>
      <c r="CN4887" s="71"/>
      <c r="CO4887" s="8">
        <v>1</v>
      </c>
      <c r="CP4887" s="1">
        <f t="shared" ref="CP4887:CS4890" ca="1" si="6789">1/(1+EXP(-SUMPRODUCT($CO$6:$CR$9,CE4884:CH4887)+$CS$6))</f>
        <v>1.6827285793323473E-4</v>
      </c>
      <c r="CQ4887" s="1">
        <f t="shared" ca="1" si="6789"/>
        <v>8.7298274738918536E-3</v>
      </c>
      <c r="CR4887" s="1">
        <f t="shared" ca="1" si="6789"/>
        <v>1.0842968260023591E-2</v>
      </c>
      <c r="CS4887" s="1">
        <f t="shared" ca="1" si="6789"/>
        <v>0.28974698156765766</v>
      </c>
      <c r="CU4887" s="71">
        <v>1</v>
      </c>
      <c r="CV4887" s="8">
        <v>1</v>
      </c>
      <c r="CW4887" s="1">
        <f t="shared" ref="CW4887" ca="1" si="6790">MAX(CP4887:CQ4888)</f>
        <v>9.6840356297324785E-3</v>
      </c>
      <c r="CX4887" s="1">
        <f t="shared" ref="CX4887" ca="1" si="6791">MAX(CR4887:CS4888)</f>
        <v>0.28974698156765766</v>
      </c>
      <c r="CZ4887" s="29"/>
      <c r="DA4887" s="8">
        <v>3</v>
      </c>
      <c r="DB4887" s="1"/>
      <c r="DC4887" s="20"/>
      <c r="DD4887" s="8">
        <v>3</v>
      </c>
      <c r="DE4887" s="1"/>
      <c r="DF4887" s="20"/>
      <c r="DG4887" s="20"/>
      <c r="DH4887" s="20"/>
      <c r="DI4887" s="25"/>
    </row>
    <row r="4888" spans="1:113" x14ac:dyDescent="0.2">
      <c r="A4888" s="73"/>
      <c r="B4888" s="24">
        <v>5</v>
      </c>
      <c r="C4888" s="1">
        <f>学習データ!C4871*$B$20</f>
        <v>0</v>
      </c>
      <c r="D4888" s="1">
        <f>学習データ!D4871*$B$20</f>
        <v>0</v>
      </c>
      <c r="E4888" s="1">
        <f>学習データ!E4871*$B$20</f>
        <v>0</v>
      </c>
      <c r="F4888" s="1">
        <f>学習データ!F4871*$B$20</f>
        <v>0</v>
      </c>
      <c r="G4888" s="1">
        <f>学習データ!G4871*$B$20</f>
        <v>0</v>
      </c>
      <c r="H4888" s="1">
        <f>学習データ!H4871*$B$20</f>
        <v>0</v>
      </c>
      <c r="I4888" s="1">
        <f>学習データ!I4871*$B$20</f>
        <v>0</v>
      </c>
      <c r="J4888" s="1">
        <f>学習データ!J4871*$B$20</f>
        <v>0</v>
      </c>
      <c r="K4888" s="1">
        <f>学習データ!K4871*$B$20</f>
        <v>0</v>
      </c>
      <c r="L4888" s="1">
        <f>学習データ!L4871*$B$20</f>
        <v>0</v>
      </c>
      <c r="M4888" s="1">
        <f>学習データ!M4871*$B$20</f>
        <v>0</v>
      </c>
      <c r="N4888" s="1">
        <f>学習データ!N4871*$B$20</f>
        <v>0</v>
      </c>
      <c r="O4888" s="1">
        <f>学習データ!O4871*$B$20</f>
        <v>0</v>
      </c>
      <c r="P4888" s="1">
        <f>学習データ!P4871*$B$20</f>
        <v>0</v>
      </c>
      <c r="Q4888" s="1">
        <f>学習データ!Q4871*$B$20</f>
        <v>0</v>
      </c>
      <c r="R4888" s="1">
        <f>学習データ!R4871*$B$20</f>
        <v>0</v>
      </c>
      <c r="S4888" s="1">
        <f>学習データ!S4871*$B$20</f>
        <v>9.8039215686274508E-2</v>
      </c>
      <c r="T4888" s="1">
        <f>学習データ!T4871*$B$20</f>
        <v>0.2196078431372549</v>
      </c>
      <c r="U4888" s="1">
        <f>学習データ!U4871*$B$20</f>
        <v>0.2196078431372549</v>
      </c>
      <c r="V4888" s="1">
        <f>学習データ!V4871*$B$20</f>
        <v>0.49803921568627452</v>
      </c>
      <c r="W4888" s="1">
        <f>学習データ!W4871*$B$20</f>
        <v>0.60784313725490191</v>
      </c>
      <c r="X4888" s="1">
        <f>学習データ!X4871*$B$20</f>
        <v>0.60784313725490191</v>
      </c>
      <c r="Y4888" s="1">
        <f>学習データ!Y4871*$B$20</f>
        <v>0.60784313725490191</v>
      </c>
      <c r="Z4888" s="1">
        <f>学習データ!Z4871*$B$20</f>
        <v>0.21568627450980393</v>
      </c>
      <c r="AA4888" s="1">
        <f>学習データ!AA4871*$B$20</f>
        <v>0</v>
      </c>
      <c r="AB4888" s="1">
        <f>学習データ!AB4871*$B$20</f>
        <v>0</v>
      </c>
      <c r="AC4888" s="1">
        <f>学習データ!AC4871*$B$20</f>
        <v>0</v>
      </c>
      <c r="AD4888" s="1">
        <f>学習データ!AD4871*$B$20</f>
        <v>0</v>
      </c>
      <c r="AE4888" s="20"/>
      <c r="AF4888" s="20"/>
      <c r="AG4888" s="20"/>
      <c r="AH4888" s="35"/>
      <c r="AI4888" s="29"/>
      <c r="AJ4888" s="8">
        <v>5</v>
      </c>
      <c r="AK4888" s="1">
        <f t="shared" ca="1" si="6777"/>
        <v>1.6788045291365097E-2</v>
      </c>
      <c r="AL4888" s="1">
        <f t="shared" ca="1" si="6777"/>
        <v>1.6788045291365097E-2</v>
      </c>
      <c r="AM4888" s="1">
        <f t="shared" ca="1" si="6777"/>
        <v>1.6788045291365097E-2</v>
      </c>
      <c r="AN4888" s="1">
        <f t="shared" ca="1" si="6777"/>
        <v>0.24660089225982645</v>
      </c>
      <c r="AO4888" s="1">
        <f t="shared" ca="1" si="6777"/>
        <v>0.32982798120985851</v>
      </c>
      <c r="AP4888" s="1">
        <f t="shared" ca="1" si="6777"/>
        <v>0.96056191000348745</v>
      </c>
      <c r="AQ4888" s="1">
        <f t="shared" ca="1" si="6777"/>
        <v>0.98488035441418287</v>
      </c>
      <c r="AR4888" s="1">
        <f t="shared" ca="1" si="6777"/>
        <v>0.6514326823086859</v>
      </c>
      <c r="AS4888" s="1">
        <f t="shared" ca="1" si="6777"/>
        <v>2.5356398173773699E-2</v>
      </c>
      <c r="AT4888" s="1">
        <f t="shared" ca="1" si="6777"/>
        <v>1.6788045291365097E-2</v>
      </c>
      <c r="AU4888" s="1">
        <f t="shared" ca="1" si="6777"/>
        <v>1.6788045291365097E-2</v>
      </c>
      <c r="AV4888" s="1">
        <f t="shared" ca="1" si="6777"/>
        <v>1.6788045291365097E-2</v>
      </c>
      <c r="AW4888" s="1">
        <f t="shared" ca="1" si="6777"/>
        <v>1.6788045291365097E-2</v>
      </c>
      <c r="AX4888" s="31"/>
      <c r="AY4888" s="8">
        <v>5</v>
      </c>
      <c r="AZ4888" s="1">
        <f t="shared" ca="1" si="6778"/>
        <v>0.36026230090474776</v>
      </c>
      <c r="BA4888" s="1">
        <f t="shared" ca="1" si="6778"/>
        <v>0.36026230090474776</v>
      </c>
      <c r="BB4888" s="1">
        <f t="shared" ca="1" si="6778"/>
        <v>0.36026230090474776</v>
      </c>
      <c r="BC4888" s="1">
        <f t="shared" ca="1" si="6778"/>
        <v>0.43976763374654032</v>
      </c>
      <c r="BD4888" s="1">
        <f t="shared" ca="1" si="6778"/>
        <v>0.92789530049509517</v>
      </c>
      <c r="BE4888" s="1">
        <f t="shared" ca="1" si="6778"/>
        <v>0.98646578809813124</v>
      </c>
      <c r="BF4888" s="1">
        <f t="shared" ca="1" si="6778"/>
        <v>0.98615569852268192</v>
      </c>
      <c r="BG4888" s="1">
        <f t="shared" ca="1" si="6778"/>
        <v>0.92953669416436346</v>
      </c>
      <c r="BH4888" s="1">
        <f t="shared" ca="1" si="6778"/>
        <v>0.53590782280334781</v>
      </c>
      <c r="BI4888" s="1">
        <f t="shared" ca="1" si="6778"/>
        <v>0.3712597790612297</v>
      </c>
      <c r="BJ4888" s="1">
        <f t="shared" ca="1" si="6778"/>
        <v>0.36026230090474776</v>
      </c>
      <c r="BK4888" s="1">
        <f t="shared" ca="1" si="6778"/>
        <v>0.36026230090474776</v>
      </c>
      <c r="BL4888" s="1">
        <f t="shared" ca="1" si="6778"/>
        <v>0.36026230090474776</v>
      </c>
      <c r="BM4888" s="31"/>
      <c r="BN4888" s="8">
        <v>5</v>
      </c>
      <c r="BO4888" s="1">
        <f t="shared" ca="1" si="6779"/>
        <v>0.45758674972675339</v>
      </c>
      <c r="BP4888" s="1">
        <f t="shared" ca="1" si="6779"/>
        <v>0.45758674972675339</v>
      </c>
      <c r="BQ4888" s="1">
        <f t="shared" ca="1" si="6779"/>
        <v>0.45758674972675339</v>
      </c>
      <c r="BR4888" s="1">
        <f t="shared" ca="1" si="6779"/>
        <v>0.53768084420903439</v>
      </c>
      <c r="BS4888" s="1">
        <f t="shared" ca="1" si="6779"/>
        <v>0.75718526840323475</v>
      </c>
      <c r="BT4888" s="1">
        <f t="shared" ca="1" si="6779"/>
        <v>0.83960784430873603</v>
      </c>
      <c r="BU4888" s="1">
        <f t="shared" ca="1" si="6779"/>
        <v>0.85825082690100507</v>
      </c>
      <c r="BV4888" s="1">
        <f t="shared" ca="1" si="6779"/>
        <v>0.76815071739271823</v>
      </c>
      <c r="BW4888" s="1">
        <f t="shared" ca="1" si="6779"/>
        <v>0.57417054013411206</v>
      </c>
      <c r="BX4888" s="1">
        <f t="shared" ca="1" si="6779"/>
        <v>0.47932113417246253</v>
      </c>
      <c r="BY4888" s="1">
        <f t="shared" ca="1" si="6779"/>
        <v>0.45758674972675339</v>
      </c>
      <c r="BZ4888" s="1">
        <f t="shared" ca="1" si="6779"/>
        <v>0.45758674972675339</v>
      </c>
      <c r="CA4888" s="1">
        <f t="shared" ca="1" si="6779"/>
        <v>0.45758674972675339</v>
      </c>
      <c r="CB4888" s="31"/>
      <c r="CC4888" s="71"/>
      <c r="CD4888" s="8">
        <v>5</v>
      </c>
      <c r="CE4888" s="1">
        <f t="shared" ca="1" si="6780"/>
        <v>0.32775268771321364</v>
      </c>
      <c r="CF4888" s="1">
        <f t="shared" ca="1" si="6781"/>
        <v>0.96930250488494996</v>
      </c>
      <c r="CG4888" s="1">
        <f t="shared" ca="1" si="6782"/>
        <v>0.45703531144626985</v>
      </c>
      <c r="CH4888" s="1">
        <f t="shared" ca="1" si="6783"/>
        <v>0.40771129458992533</v>
      </c>
      <c r="CI4888" s="1">
        <f t="shared" ca="1" si="6784"/>
        <v>0.65507176789519861</v>
      </c>
      <c r="CJ4888" s="1">
        <f t="shared" ca="1" si="6785"/>
        <v>3.4698319064993509E-2</v>
      </c>
      <c r="CK4888" s="1">
        <f t="shared" ca="1" si="6786"/>
        <v>1.6788045291365097E-2</v>
      </c>
      <c r="CL4888" s="35"/>
      <c r="CM4888" s="29"/>
      <c r="CN4888" s="71"/>
      <c r="CO4888" s="8">
        <v>2</v>
      </c>
      <c r="CP4888" s="1">
        <f t="shared" ca="1" si="6789"/>
        <v>4.7449796650323259E-3</v>
      </c>
      <c r="CQ4888" s="1">
        <f t="shared" ca="1" si="6789"/>
        <v>9.6840356297324785E-3</v>
      </c>
      <c r="CR4888" s="1">
        <f t="shared" ca="1" si="6789"/>
        <v>0.25089024854490521</v>
      </c>
      <c r="CS4888" s="1">
        <f t="shared" ca="1" si="6789"/>
        <v>8.9553879466083425E-2</v>
      </c>
      <c r="CU4888" s="71"/>
      <c r="CV4888" s="8">
        <v>2</v>
      </c>
      <c r="CW4888" s="1">
        <f t="shared" ref="CW4888" ca="1" si="6792">MAX(CP4889:CQ4890)</f>
        <v>0.78679100433762927</v>
      </c>
      <c r="CX4888" s="1">
        <f t="shared" ref="CX4888" ca="1" si="6793">MAX(CR4889:CS4890)</f>
        <v>0.76949945208400095</v>
      </c>
      <c r="CZ4888" s="29"/>
      <c r="DA4888" s="8">
        <v>4</v>
      </c>
      <c r="DB4888" s="1"/>
      <c r="DC4888" s="20"/>
      <c r="DD4888" s="8">
        <v>4</v>
      </c>
      <c r="DE4888" s="1"/>
      <c r="DF4888" s="20"/>
      <c r="DG4888" s="20"/>
      <c r="DH4888" s="20"/>
      <c r="DI4888" s="25"/>
    </row>
    <row r="4889" spans="1:113" x14ac:dyDescent="0.2">
      <c r="A4889" s="73"/>
      <c r="B4889" s="24">
        <v>6</v>
      </c>
      <c r="C4889" s="1">
        <f>学習データ!C4872*$B$20</f>
        <v>0</v>
      </c>
      <c r="D4889" s="1">
        <f>学習データ!D4872*$B$20</f>
        <v>0</v>
      </c>
      <c r="E4889" s="1">
        <f>学習データ!E4872*$B$20</f>
        <v>0</v>
      </c>
      <c r="F4889" s="1">
        <f>学習データ!F4872*$B$20</f>
        <v>0</v>
      </c>
      <c r="G4889" s="1">
        <f>学習データ!G4872*$B$20</f>
        <v>0</v>
      </c>
      <c r="H4889" s="1">
        <f>学習データ!H4872*$B$20</f>
        <v>0</v>
      </c>
      <c r="I4889" s="1">
        <f>学習データ!I4872*$B$20</f>
        <v>0</v>
      </c>
      <c r="J4889" s="1">
        <f>学習データ!J4872*$B$20</f>
        <v>0</v>
      </c>
      <c r="K4889" s="1">
        <f>学習データ!K4872*$B$20</f>
        <v>0</v>
      </c>
      <c r="L4889" s="1">
        <f>学習データ!L4872*$B$20</f>
        <v>0</v>
      </c>
      <c r="M4889" s="1">
        <f>学習データ!M4872*$B$20</f>
        <v>0</v>
      </c>
      <c r="N4889" s="1">
        <f>学習データ!N4872*$B$20</f>
        <v>0</v>
      </c>
      <c r="O4889" s="1">
        <f>学習データ!O4872*$B$20</f>
        <v>0</v>
      </c>
      <c r="P4889" s="1">
        <f>学習データ!P4872*$B$20</f>
        <v>0</v>
      </c>
      <c r="Q4889" s="1">
        <f>学習データ!Q4872*$B$20</f>
        <v>0.19607843137254902</v>
      </c>
      <c r="R4889" s="1">
        <f>学習データ!R4872*$B$20</f>
        <v>0.52549019607843139</v>
      </c>
      <c r="S4889" s="1">
        <f>学習データ!S4872*$B$20</f>
        <v>0.90196078431372551</v>
      </c>
      <c r="T4889" s="1">
        <f>学習データ!T4872*$B$20</f>
        <v>0.99607843137254903</v>
      </c>
      <c r="U4889" s="1">
        <f>学習データ!U4872*$B$20</f>
        <v>0.99607843137254903</v>
      </c>
      <c r="V4889" s="1">
        <f>学習データ!V4872*$B$20</f>
        <v>0.99607843137254903</v>
      </c>
      <c r="W4889" s="1">
        <f>学習データ!W4872*$B$20</f>
        <v>0.99607843137254903</v>
      </c>
      <c r="X4889" s="1">
        <f>学習データ!X4872*$B$20</f>
        <v>0.99607843137254903</v>
      </c>
      <c r="Y4889" s="1">
        <f>学習データ!Y4872*$B$20</f>
        <v>0.99607843137254903</v>
      </c>
      <c r="Z4889" s="1">
        <f>学習データ!Z4872*$B$20</f>
        <v>0.77647058823529413</v>
      </c>
      <c r="AA4889" s="1">
        <f>学習データ!AA4872*$B$20</f>
        <v>0</v>
      </c>
      <c r="AB4889" s="1">
        <f>学習データ!AB4872*$B$20</f>
        <v>0</v>
      </c>
      <c r="AC4889" s="1">
        <f>学習データ!AC4872*$B$20</f>
        <v>0</v>
      </c>
      <c r="AD4889" s="1">
        <f>学習データ!AD4872*$B$20</f>
        <v>0</v>
      </c>
      <c r="AE4889" s="20"/>
      <c r="AF4889" s="20"/>
      <c r="AG4889" s="20"/>
      <c r="AH4889" s="35"/>
      <c r="AI4889" s="29"/>
      <c r="AJ4889" s="8">
        <v>6</v>
      </c>
      <c r="AK4889" s="1">
        <f t="shared" ca="1" si="6777"/>
        <v>1.6788045291365097E-2</v>
      </c>
      <c r="AL4889" s="1">
        <f t="shared" ca="1" si="6777"/>
        <v>1.6788045291365097E-2</v>
      </c>
      <c r="AM4889" s="1">
        <f t="shared" ca="1" si="6777"/>
        <v>1.6788045291365097E-2</v>
      </c>
      <c r="AN4889" s="1">
        <f t="shared" ca="1" si="6777"/>
        <v>0.21417644775808981</v>
      </c>
      <c r="AO4889" s="1">
        <f t="shared" ca="1" si="6777"/>
        <v>0.12372426481969576</v>
      </c>
      <c r="AP4889" s="1">
        <f t="shared" ca="1" si="6777"/>
        <v>0.62697652682256855</v>
      </c>
      <c r="AQ4889" s="1">
        <f t="shared" ca="1" si="6777"/>
        <v>0.75151772791564841</v>
      </c>
      <c r="AR4889" s="1">
        <f t="shared" ca="1" si="6777"/>
        <v>0.97434402227635164</v>
      </c>
      <c r="AS4889" s="1">
        <f t="shared" ca="1" si="6777"/>
        <v>0.93608415929401645</v>
      </c>
      <c r="AT4889" s="1">
        <f t="shared" ca="1" si="6777"/>
        <v>3.4460500501387624E-2</v>
      </c>
      <c r="AU4889" s="1">
        <f t="shared" ca="1" si="6777"/>
        <v>1.6788045291365097E-2</v>
      </c>
      <c r="AV4889" s="1">
        <f t="shared" ca="1" si="6777"/>
        <v>1.6788045291365097E-2</v>
      </c>
      <c r="AW4889" s="1">
        <f t="shared" ca="1" si="6777"/>
        <v>1.6788045291365097E-2</v>
      </c>
      <c r="AX4889" s="31"/>
      <c r="AY4889" s="8">
        <v>6</v>
      </c>
      <c r="AZ4889" s="1">
        <f t="shared" ca="1" si="6778"/>
        <v>0.36026230090474776</v>
      </c>
      <c r="BA4889" s="1">
        <f t="shared" ca="1" si="6778"/>
        <v>0.36026230090474776</v>
      </c>
      <c r="BB4889" s="1">
        <f t="shared" ca="1" si="6778"/>
        <v>0.36026230090474776</v>
      </c>
      <c r="BC4889" s="1">
        <f t="shared" ca="1" si="6778"/>
        <v>0.64325802427984324</v>
      </c>
      <c r="BD4889" s="1">
        <f t="shared" ca="1" si="6778"/>
        <v>0.97151362825634258</v>
      </c>
      <c r="BE4889" s="1">
        <f t="shared" ca="1" si="6778"/>
        <v>0.99304878027416288</v>
      </c>
      <c r="BF4889" s="1">
        <f t="shared" ca="1" si="6778"/>
        <v>0.9666229318195273</v>
      </c>
      <c r="BG4889" s="1">
        <f t="shared" ca="1" si="6778"/>
        <v>0.95821589361249704</v>
      </c>
      <c r="BH4889" s="1">
        <f t="shared" ca="1" si="6778"/>
        <v>0.94306614388616039</v>
      </c>
      <c r="BI4889" s="1">
        <f t="shared" ca="1" si="6778"/>
        <v>0.57524457521333605</v>
      </c>
      <c r="BJ4889" s="1">
        <f t="shared" ca="1" si="6778"/>
        <v>0.36436183884860451</v>
      </c>
      <c r="BK4889" s="1">
        <f t="shared" ca="1" si="6778"/>
        <v>0.36026230090474776</v>
      </c>
      <c r="BL4889" s="1">
        <f t="shared" ca="1" si="6778"/>
        <v>0.36026230090474776</v>
      </c>
      <c r="BM4889" s="31"/>
      <c r="BN4889" s="8">
        <v>6</v>
      </c>
      <c r="BO4889" s="1">
        <f t="shared" ca="1" si="6779"/>
        <v>0.45758674972675339</v>
      </c>
      <c r="BP4889" s="1">
        <f t="shared" ca="1" si="6779"/>
        <v>0.45758674972675339</v>
      </c>
      <c r="BQ4889" s="1">
        <f t="shared" ca="1" si="6779"/>
        <v>0.45758674972675339</v>
      </c>
      <c r="BR4889" s="1">
        <f t="shared" ca="1" si="6779"/>
        <v>0.61868249601910152</v>
      </c>
      <c r="BS4889" s="1">
        <f t="shared" ca="1" si="6779"/>
        <v>0.76865459428954652</v>
      </c>
      <c r="BT4889" s="1">
        <f t="shared" ca="1" si="6779"/>
        <v>0.85059516685401981</v>
      </c>
      <c r="BU4889" s="1">
        <f t="shared" ca="1" si="6779"/>
        <v>0.83187709543575739</v>
      </c>
      <c r="BV4889" s="1">
        <f t="shared" ca="1" si="6779"/>
        <v>0.8196342428557235</v>
      </c>
      <c r="BW4889" s="1">
        <f t="shared" ca="1" si="6779"/>
        <v>0.76933947003262759</v>
      </c>
      <c r="BX4889" s="1">
        <f t="shared" ca="1" si="6779"/>
        <v>0.59665010165458054</v>
      </c>
      <c r="BY4889" s="1">
        <f t="shared" ca="1" si="6779"/>
        <v>0.47096439832730103</v>
      </c>
      <c r="BZ4889" s="1">
        <f t="shared" ca="1" si="6779"/>
        <v>0.45758674972675339</v>
      </c>
      <c r="CA4889" s="1">
        <f t="shared" ca="1" si="6779"/>
        <v>0.45758674972675339</v>
      </c>
      <c r="CB4889" s="31"/>
      <c r="CC4889" s="71"/>
      <c r="CD4889" s="8">
        <v>6</v>
      </c>
      <c r="CE4889" s="1">
        <f t="shared" ca="1" si="6780"/>
        <v>1.6788045291365097E-2</v>
      </c>
      <c r="CF4889" s="1">
        <f t="shared" ca="1" si="6781"/>
        <v>0.75243077861875729</v>
      </c>
      <c r="CG4889" s="1">
        <f t="shared" ca="1" si="6782"/>
        <v>0.6697481010820493</v>
      </c>
      <c r="CH4889" s="1">
        <f t="shared" ca="1" si="6783"/>
        <v>0.5795624735535051</v>
      </c>
      <c r="CI4889" s="1">
        <f t="shared" ca="1" si="6784"/>
        <v>6.6400015587804243E-2</v>
      </c>
      <c r="CJ4889" s="1">
        <f t="shared" ca="1" si="6785"/>
        <v>1.6788045291365097E-2</v>
      </c>
      <c r="CK4889" s="1">
        <f t="shared" ca="1" si="6786"/>
        <v>1.6788045291365097E-2</v>
      </c>
      <c r="CL4889" s="35"/>
      <c r="CM4889" s="29"/>
      <c r="CN4889" s="71"/>
      <c r="CO4889" s="8">
        <v>3</v>
      </c>
      <c r="CP4889" s="1">
        <f t="shared" ca="1" si="6789"/>
        <v>1.1639529291729581E-2</v>
      </c>
      <c r="CQ4889" s="1">
        <f t="shared" ca="1" si="6789"/>
        <v>0.78679100433762927</v>
      </c>
      <c r="CR4889" s="1">
        <f t="shared" ca="1" si="6789"/>
        <v>0.76949945208400095</v>
      </c>
      <c r="CS4889" s="1">
        <f t="shared" ca="1" si="6789"/>
        <v>0.19875612031449311</v>
      </c>
      <c r="CU4889" s="71">
        <v>2</v>
      </c>
      <c r="CV4889" s="8">
        <v>1</v>
      </c>
      <c r="CW4889" s="1">
        <f t="shared" ref="CW4889" ca="1" si="6794">MAX(CP4893:CQ4894)</f>
        <v>0.87440113042317413</v>
      </c>
      <c r="CX4889" s="1">
        <f t="shared" ref="CX4889" ca="1" si="6795">MAX(CR4893:CS4894)</f>
        <v>0.87902103600503367</v>
      </c>
      <c r="CZ4889" s="29"/>
      <c r="DA4889" s="8">
        <v>5</v>
      </c>
      <c r="DB4889" s="1">
        <f ca="1">1/(1+EXP(-SUMPRODUCT($DC$12:$DD$17,CW4887:CX4892)+$DE$12))</f>
        <v>0.94508671157874602</v>
      </c>
      <c r="DC4889" s="20"/>
      <c r="DD4889" s="8">
        <v>5</v>
      </c>
      <c r="DE4889" s="1">
        <f t="shared" ref="DE4889" ca="1" si="6796">(AG4906-DB4889)^2</f>
        <v>3.0154692452358267E-3</v>
      </c>
      <c r="DF4889" s="20"/>
      <c r="DG4889" s="20"/>
      <c r="DH4889" s="20"/>
      <c r="DI4889" s="25"/>
    </row>
    <row r="4890" spans="1:113" x14ac:dyDescent="0.2">
      <c r="A4890" s="73"/>
      <c r="B4890" s="24">
        <v>7</v>
      </c>
      <c r="C4890" s="1">
        <f>学習データ!C4873*$B$20</f>
        <v>0</v>
      </c>
      <c r="D4890" s="1">
        <f>学習データ!D4873*$B$20</f>
        <v>0</v>
      </c>
      <c r="E4890" s="1">
        <f>学習データ!E4873*$B$20</f>
        <v>0</v>
      </c>
      <c r="F4890" s="1">
        <f>学習データ!F4873*$B$20</f>
        <v>0</v>
      </c>
      <c r="G4890" s="1">
        <f>学習データ!G4873*$B$20</f>
        <v>0</v>
      </c>
      <c r="H4890" s="1">
        <f>学習データ!H4873*$B$20</f>
        <v>0</v>
      </c>
      <c r="I4890" s="1">
        <f>学習データ!I4873*$B$20</f>
        <v>0</v>
      </c>
      <c r="J4890" s="1">
        <f>学習データ!J4873*$B$20</f>
        <v>0</v>
      </c>
      <c r="K4890" s="1">
        <f>学習データ!K4873*$B$20</f>
        <v>0</v>
      </c>
      <c r="L4890" s="1">
        <f>学習データ!L4873*$B$20</f>
        <v>0</v>
      </c>
      <c r="M4890" s="1">
        <f>学習データ!M4873*$B$20</f>
        <v>0</v>
      </c>
      <c r="N4890" s="1">
        <f>学習データ!N4873*$B$20</f>
        <v>0</v>
      </c>
      <c r="O4890" s="1">
        <f>学習データ!O4873*$B$20</f>
        <v>0</v>
      </c>
      <c r="P4890" s="1">
        <f>学習データ!P4873*$B$20</f>
        <v>0.23137254901960785</v>
      </c>
      <c r="Q4890" s="1">
        <f>学習データ!Q4873*$B$20</f>
        <v>0.92941176470588238</v>
      </c>
      <c r="R4890" s="1">
        <f>学習データ!R4873*$B$20</f>
        <v>0.99607843137254903</v>
      </c>
      <c r="S4890" s="1">
        <f>学習データ!S4873*$B$20</f>
        <v>0.99607843137254903</v>
      </c>
      <c r="T4890" s="1">
        <f>学習データ!T4873*$B$20</f>
        <v>0.99607843137254903</v>
      </c>
      <c r="U4890" s="1">
        <f>学習データ!U4873*$B$20</f>
        <v>0.87058823529411766</v>
      </c>
      <c r="V4890" s="1">
        <f>学習データ!V4873*$B$20</f>
        <v>0.61960784313725492</v>
      </c>
      <c r="W4890" s="1">
        <f>学習データ!W4873*$B$20</f>
        <v>0.40784313725490196</v>
      </c>
      <c r="X4890" s="1">
        <f>学習データ!X4873*$B$20</f>
        <v>0.83137254901960778</v>
      </c>
      <c r="Y4890" s="1">
        <f>学習データ!Y4873*$B$20</f>
        <v>0.95294117647058818</v>
      </c>
      <c r="Z4890" s="1">
        <f>学習データ!Z4873*$B$20</f>
        <v>0.58823529411764708</v>
      </c>
      <c r="AA4890" s="1">
        <f>学習データ!AA4873*$B$20</f>
        <v>0</v>
      </c>
      <c r="AB4890" s="1">
        <f>学習データ!AB4873*$B$20</f>
        <v>0</v>
      </c>
      <c r="AC4890" s="1">
        <f>学習データ!AC4873*$B$20</f>
        <v>0</v>
      </c>
      <c r="AD4890" s="1">
        <f>学習データ!AD4873*$B$20</f>
        <v>0</v>
      </c>
      <c r="AE4890" s="20"/>
      <c r="AF4890" s="20"/>
      <c r="AG4890" s="20"/>
      <c r="AH4890" s="35"/>
      <c r="AI4890" s="29"/>
      <c r="AJ4890" s="8">
        <v>7</v>
      </c>
      <c r="AK4890" s="1">
        <f t="shared" ca="1" si="6777"/>
        <v>1.6788045291365097E-2</v>
      </c>
      <c r="AL4890" s="1">
        <f t="shared" ca="1" si="6777"/>
        <v>1.6788045291365097E-2</v>
      </c>
      <c r="AM4890" s="1">
        <f t="shared" ca="1" si="6777"/>
        <v>1.6788045291365097E-2</v>
      </c>
      <c r="AN4890" s="1">
        <f t="shared" ca="1" si="6777"/>
        <v>1.6788045291365097E-2</v>
      </c>
      <c r="AO4890" s="1">
        <f t="shared" ca="1" si="6777"/>
        <v>6.4858876003063698E-2</v>
      </c>
      <c r="AP4890" s="1">
        <f t="shared" ca="1" si="6777"/>
        <v>0.59050122715928477</v>
      </c>
      <c r="AQ4890" s="1">
        <f t="shared" ca="1" si="6777"/>
        <v>0.11566613212525273</v>
      </c>
      <c r="AR4890" s="1">
        <f t="shared" ca="1" si="6777"/>
        <v>0.52379147994023412</v>
      </c>
      <c r="AS4890" s="1">
        <f t="shared" ca="1" si="6777"/>
        <v>0.91221775255646032</v>
      </c>
      <c r="AT4890" s="1">
        <f t="shared" ca="1" si="6777"/>
        <v>0.70175397070422962</v>
      </c>
      <c r="AU4890" s="1">
        <f t="shared" ca="1" si="6777"/>
        <v>1.6788045291365097E-2</v>
      </c>
      <c r="AV4890" s="1">
        <f t="shared" ca="1" si="6777"/>
        <v>1.6788045291365097E-2</v>
      </c>
      <c r="AW4890" s="1">
        <f t="shared" ca="1" si="6777"/>
        <v>1.6788045291365097E-2</v>
      </c>
      <c r="AX4890" s="31"/>
      <c r="AY4890" s="8">
        <v>7</v>
      </c>
      <c r="AZ4890" s="1">
        <f t="shared" ca="1" si="6778"/>
        <v>0.36026230090474776</v>
      </c>
      <c r="BA4890" s="1">
        <f t="shared" ca="1" si="6778"/>
        <v>0.36026230090474776</v>
      </c>
      <c r="BB4890" s="1">
        <f t="shared" ca="1" si="6778"/>
        <v>0.36026230090474776</v>
      </c>
      <c r="BC4890" s="1">
        <f t="shared" ca="1" si="6778"/>
        <v>0.49879883617244841</v>
      </c>
      <c r="BD4890" s="1">
        <f t="shared" ca="1" si="6778"/>
        <v>0.85480864949683233</v>
      </c>
      <c r="BE4890" s="1">
        <f t="shared" ca="1" si="6778"/>
        <v>0.89152039127788707</v>
      </c>
      <c r="BF4890" s="1">
        <f t="shared" ca="1" si="6778"/>
        <v>0.83002915783150233</v>
      </c>
      <c r="BG4890" s="1">
        <f t="shared" ca="1" si="6778"/>
        <v>0.89688483886880477</v>
      </c>
      <c r="BH4890" s="1">
        <f t="shared" ca="1" si="6778"/>
        <v>0.97870712325364029</v>
      </c>
      <c r="BI4890" s="1">
        <f t="shared" ca="1" si="6778"/>
        <v>0.88563119006534974</v>
      </c>
      <c r="BJ4890" s="1">
        <f t="shared" ca="1" si="6778"/>
        <v>0.4475050428525445</v>
      </c>
      <c r="BK4890" s="1">
        <f t="shared" ca="1" si="6778"/>
        <v>0.36026230090474776</v>
      </c>
      <c r="BL4890" s="1">
        <f t="shared" ca="1" si="6778"/>
        <v>0.36026230090474776</v>
      </c>
      <c r="BM4890" s="31"/>
      <c r="BN4890" s="8">
        <v>7</v>
      </c>
      <c r="BO4890" s="1">
        <f t="shared" ca="1" si="6779"/>
        <v>0.45758674972675339</v>
      </c>
      <c r="BP4890" s="1">
        <f t="shared" ca="1" si="6779"/>
        <v>0.45758674972675339</v>
      </c>
      <c r="BQ4890" s="1">
        <f t="shared" ca="1" si="6779"/>
        <v>0.45758674972675339</v>
      </c>
      <c r="BR4890" s="1">
        <f t="shared" ca="1" si="6779"/>
        <v>0.55370950470646496</v>
      </c>
      <c r="BS4890" s="1">
        <f t="shared" ca="1" si="6779"/>
        <v>0.62666445637838541</v>
      </c>
      <c r="BT4890" s="1">
        <f t="shared" ca="1" si="6779"/>
        <v>0.71524303835755676</v>
      </c>
      <c r="BU4890" s="1">
        <f t="shared" ca="1" si="6779"/>
        <v>0.62819207439520797</v>
      </c>
      <c r="BV4890" s="1">
        <f t="shared" ca="1" si="6779"/>
        <v>0.73618675960560809</v>
      </c>
      <c r="BW4890" s="1">
        <f t="shared" ca="1" si="6779"/>
        <v>0.81574079646389241</v>
      </c>
      <c r="BX4890" s="1">
        <f t="shared" ca="1" si="6779"/>
        <v>0.74688683354412133</v>
      </c>
      <c r="BY4890" s="1">
        <f t="shared" ca="1" si="6779"/>
        <v>0.5260170133248524</v>
      </c>
      <c r="BZ4890" s="1">
        <f t="shared" ca="1" si="6779"/>
        <v>0.45758674972675339</v>
      </c>
      <c r="CA4890" s="1">
        <f t="shared" ca="1" si="6779"/>
        <v>0.45758674972675339</v>
      </c>
      <c r="CB4890" s="31"/>
      <c r="CC4890" s="71"/>
      <c r="CD4890" s="8">
        <v>7</v>
      </c>
      <c r="CE4890" s="1">
        <f t="shared" ca="1" si="6780"/>
        <v>1.6788045291365097E-2</v>
      </c>
      <c r="CF4890" s="1">
        <f t="shared" ca="1" si="6781"/>
        <v>1.6788045291365097E-2</v>
      </c>
      <c r="CG4890" s="1">
        <f t="shared" ca="1" si="6782"/>
        <v>1.6788045291365097E-2</v>
      </c>
      <c r="CH4890" s="1">
        <f t="shared" ca="1" si="6783"/>
        <v>1.6788045291365097E-2</v>
      </c>
      <c r="CI4890" s="1">
        <f t="shared" ca="1" si="6784"/>
        <v>1.6788045291365097E-2</v>
      </c>
      <c r="CJ4890" s="1">
        <f t="shared" ca="1" si="6785"/>
        <v>1.6788045291365097E-2</v>
      </c>
      <c r="CK4890" s="1">
        <f t="shared" ca="1" si="6786"/>
        <v>1.6788045291365097E-2</v>
      </c>
      <c r="CL4890" s="35"/>
      <c r="CM4890" s="29"/>
      <c r="CN4890" s="71"/>
      <c r="CO4890" s="8">
        <v>4</v>
      </c>
      <c r="CP4890" s="1">
        <f t="shared" ca="1" si="6789"/>
        <v>1.3634484069335E-4</v>
      </c>
      <c r="CQ4890" s="1">
        <f t="shared" ca="1" si="6789"/>
        <v>1.429405043150553E-2</v>
      </c>
      <c r="CR4890" s="1">
        <f t="shared" ca="1" si="6789"/>
        <v>6.5178315813184638E-3</v>
      </c>
      <c r="CS4890" s="1">
        <f t="shared" ca="1" si="6789"/>
        <v>0.14157476077450742</v>
      </c>
      <c r="CU4890" s="71"/>
      <c r="CV4890" s="8">
        <v>2</v>
      </c>
      <c r="CW4890" s="1">
        <f t="shared" ref="CW4890" ca="1" si="6797">MAX(CP4895:CQ4896)</f>
        <v>0.87739882520813062</v>
      </c>
      <c r="CX4890" s="1">
        <f t="shared" ref="CX4890" ca="1" si="6798">MAX(CR4895:CS4896)</f>
        <v>0.86369327871767565</v>
      </c>
      <c r="CZ4890" s="29"/>
      <c r="DA4890" s="8">
        <v>6</v>
      </c>
      <c r="DB4890" s="1"/>
      <c r="DC4890" s="20"/>
      <c r="DD4890" s="8">
        <v>6</v>
      </c>
      <c r="DE4890" s="1"/>
      <c r="DF4890" s="20"/>
      <c r="DG4890" s="20"/>
      <c r="DH4890" s="20"/>
      <c r="DI4890" s="25"/>
    </row>
    <row r="4891" spans="1:113" x14ac:dyDescent="0.2">
      <c r="A4891" s="73"/>
      <c r="B4891" s="24">
        <v>8</v>
      </c>
      <c r="C4891" s="1">
        <f>学習データ!C4874*$B$20</f>
        <v>0</v>
      </c>
      <c r="D4891" s="1">
        <f>学習データ!D4874*$B$20</f>
        <v>0</v>
      </c>
      <c r="E4891" s="1">
        <f>学習データ!E4874*$B$20</f>
        <v>0</v>
      </c>
      <c r="F4891" s="1">
        <f>学習データ!F4874*$B$20</f>
        <v>0</v>
      </c>
      <c r="G4891" s="1">
        <f>学習データ!G4874*$B$20</f>
        <v>0</v>
      </c>
      <c r="H4891" s="1">
        <f>学習データ!H4874*$B$20</f>
        <v>0</v>
      </c>
      <c r="I4891" s="1">
        <f>学習データ!I4874*$B$20</f>
        <v>0</v>
      </c>
      <c r="J4891" s="1">
        <f>学習データ!J4874*$B$20</f>
        <v>0</v>
      </c>
      <c r="K4891" s="1">
        <f>学習データ!K4874*$B$20</f>
        <v>0</v>
      </c>
      <c r="L4891" s="1">
        <f>学習データ!L4874*$B$20</f>
        <v>0</v>
      </c>
      <c r="M4891" s="1">
        <f>学習データ!M4874*$B$20</f>
        <v>0</v>
      </c>
      <c r="N4891" s="1">
        <f>学習データ!N4874*$B$20</f>
        <v>0</v>
      </c>
      <c r="O4891" s="1">
        <f>学習データ!O4874*$B$20</f>
        <v>0.36470588235294116</v>
      </c>
      <c r="P4891" s="1">
        <f>学習データ!P4874*$B$20</f>
        <v>0.93725490196078431</v>
      </c>
      <c r="Q4891" s="1">
        <f>学習データ!Q4874*$B$20</f>
        <v>0.99607843137254903</v>
      </c>
      <c r="R4891" s="1">
        <f>学習データ!R4874*$B$20</f>
        <v>0.99607843137254903</v>
      </c>
      <c r="S4891" s="1">
        <f>学習データ!S4874*$B$20</f>
        <v>0.75294117647058822</v>
      </c>
      <c r="T4891" s="1">
        <f>学習データ!T4874*$B$20</f>
        <v>0.41960784313725491</v>
      </c>
      <c r="U4891" s="1">
        <f>学習データ!U4874*$B$20</f>
        <v>7.0588235294117646E-2</v>
      </c>
      <c r="V4891" s="1">
        <f>学習データ!V4874*$B$20</f>
        <v>0</v>
      </c>
      <c r="W4891" s="1">
        <f>学習データ!W4874*$B$20</f>
        <v>0</v>
      </c>
      <c r="X4891" s="1">
        <f>学習データ!X4874*$B$20</f>
        <v>5.0980392156862744E-2</v>
      </c>
      <c r="Y4891" s="1">
        <f>学習データ!Y4874*$B$20</f>
        <v>0.11372549019607843</v>
      </c>
      <c r="Z4891" s="1">
        <f>学習データ!Z4874*$B$20</f>
        <v>0</v>
      </c>
      <c r="AA4891" s="1">
        <f>学習データ!AA4874*$B$20</f>
        <v>0</v>
      </c>
      <c r="AB4891" s="1">
        <f>学習データ!AB4874*$B$20</f>
        <v>0</v>
      </c>
      <c r="AC4891" s="1">
        <f>学習データ!AC4874*$B$20</f>
        <v>0</v>
      </c>
      <c r="AD4891" s="1">
        <f>学習データ!AD4874*$B$20</f>
        <v>0</v>
      </c>
      <c r="AE4891" s="20"/>
      <c r="AF4891" s="20"/>
      <c r="AG4891" s="20"/>
      <c r="AH4891" s="35"/>
      <c r="AI4891" s="29"/>
      <c r="AJ4891" s="8">
        <v>8</v>
      </c>
      <c r="AK4891" s="1">
        <f t="shared" ca="1" si="6777"/>
        <v>1.6788045291365097E-2</v>
      </c>
      <c r="AL4891" s="1">
        <f t="shared" ca="1" si="6777"/>
        <v>0.15076018835211194</v>
      </c>
      <c r="AM4891" s="1">
        <f t="shared" ca="1" si="6777"/>
        <v>2.2338809106721043E-2</v>
      </c>
      <c r="AN4891" s="1">
        <f t="shared" ca="1" si="6777"/>
        <v>1.6788045291365097E-2</v>
      </c>
      <c r="AO4891" s="1">
        <f t="shared" ca="1" si="6777"/>
        <v>1.6788500905999364E-2</v>
      </c>
      <c r="AP4891" s="1">
        <f t="shared" ca="1" si="6777"/>
        <v>3.5046263986817802E-2</v>
      </c>
      <c r="AQ4891" s="1">
        <f t="shared" ca="1" si="6777"/>
        <v>7.4354197133769923E-2</v>
      </c>
      <c r="AR4891" s="1">
        <f t="shared" ca="1" si="6777"/>
        <v>0.32120795275069119</v>
      </c>
      <c r="AS4891" s="1">
        <f t="shared" ca="1" si="6777"/>
        <v>4.6982123353315884E-2</v>
      </c>
      <c r="AT4891" s="1">
        <f t="shared" ca="1" si="6777"/>
        <v>0.74851662043123901</v>
      </c>
      <c r="AU4891" s="1">
        <f t="shared" ca="1" si="6777"/>
        <v>2.8573170365304098E-2</v>
      </c>
      <c r="AV4891" s="1">
        <f t="shared" ca="1" si="6777"/>
        <v>1.6788045291365097E-2</v>
      </c>
      <c r="AW4891" s="1">
        <f t="shared" ca="1" si="6777"/>
        <v>1.6788045291365097E-2</v>
      </c>
      <c r="AX4891" s="31"/>
      <c r="AY4891" s="8">
        <v>8</v>
      </c>
      <c r="AZ4891" s="1">
        <f t="shared" ca="1" si="6778"/>
        <v>0.36026230090474776</v>
      </c>
      <c r="BA4891" s="1">
        <f t="shared" ca="1" si="6778"/>
        <v>0.36162837790152674</v>
      </c>
      <c r="BB4891" s="1">
        <f t="shared" ca="1" si="6778"/>
        <v>0.38896195802793065</v>
      </c>
      <c r="BC4891" s="1">
        <f t="shared" ca="1" si="6778"/>
        <v>0.41172154830078572</v>
      </c>
      <c r="BD4891" s="1">
        <f t="shared" ca="1" si="6778"/>
        <v>0.57121114576114751</v>
      </c>
      <c r="BE4891" s="1">
        <f t="shared" ca="1" si="6778"/>
        <v>0.46553014581507696</v>
      </c>
      <c r="BF4891" s="1">
        <f t="shared" ca="1" si="6778"/>
        <v>0.36672353222967158</v>
      </c>
      <c r="BG4891" s="1">
        <f t="shared" ca="1" si="6778"/>
        <v>0.67766019231979124</v>
      </c>
      <c r="BH4891" s="1">
        <f t="shared" ca="1" si="6778"/>
        <v>0.98100806675470975</v>
      </c>
      <c r="BI4891" s="1">
        <f t="shared" ca="1" si="6778"/>
        <v>0.8883214881279935</v>
      </c>
      <c r="BJ4891" s="1">
        <f t="shared" ca="1" si="6778"/>
        <v>0.57467257726565169</v>
      </c>
      <c r="BK4891" s="1">
        <f t="shared" ca="1" si="6778"/>
        <v>0.36026230090474776</v>
      </c>
      <c r="BL4891" s="1">
        <f t="shared" ca="1" si="6778"/>
        <v>0.36026230090474776</v>
      </c>
      <c r="BM4891" s="31"/>
      <c r="BN4891" s="8">
        <v>8</v>
      </c>
      <c r="BO4891" s="1">
        <f t="shared" ca="1" si="6779"/>
        <v>0.45758674972675339</v>
      </c>
      <c r="BP4891" s="1">
        <f t="shared" ca="1" si="6779"/>
        <v>0.49729432320924216</v>
      </c>
      <c r="BQ4891" s="1">
        <f t="shared" ca="1" si="6779"/>
        <v>0.49358119638618092</v>
      </c>
      <c r="BR4891" s="1">
        <f t="shared" ca="1" si="6779"/>
        <v>0.49637729878506187</v>
      </c>
      <c r="BS4891" s="1">
        <f t="shared" ca="1" si="6779"/>
        <v>0.47575311825656758</v>
      </c>
      <c r="BT4891" s="1">
        <f t="shared" ca="1" si="6779"/>
        <v>0.52111554915146696</v>
      </c>
      <c r="BU4891" s="1">
        <f t="shared" ca="1" si="6779"/>
        <v>0.4894651668389271</v>
      </c>
      <c r="BV4891" s="1">
        <f t="shared" ca="1" si="6779"/>
        <v>0.65531436690271394</v>
      </c>
      <c r="BW4891" s="1">
        <f t="shared" ca="1" si="6779"/>
        <v>0.76125706072209343</v>
      </c>
      <c r="BX4891" s="1">
        <f t="shared" ca="1" si="6779"/>
        <v>0.74111702121029999</v>
      </c>
      <c r="BY4891" s="1">
        <f t="shared" ca="1" si="6779"/>
        <v>0.5636339076272977</v>
      </c>
      <c r="BZ4891" s="1">
        <f t="shared" ca="1" si="6779"/>
        <v>0.45758674972675339</v>
      </c>
      <c r="CA4891" s="1">
        <f t="shared" ca="1" si="6779"/>
        <v>0.45758674972675339</v>
      </c>
      <c r="CB4891" s="31"/>
      <c r="CC4891" s="32"/>
      <c r="CD4891" s="44"/>
      <c r="CE4891" s="44"/>
      <c r="CF4891" s="44"/>
      <c r="CG4891" s="44"/>
      <c r="CH4891" s="44"/>
      <c r="CI4891" s="44"/>
      <c r="CJ4891" s="44"/>
      <c r="CK4891" s="44"/>
      <c r="CL4891" s="35"/>
      <c r="CM4891" s="29"/>
      <c r="CN4891" s="32"/>
      <c r="CT4891" s="31"/>
      <c r="CU4891" s="71">
        <v>3</v>
      </c>
      <c r="CV4891" s="8">
        <v>1</v>
      </c>
      <c r="CW4891" s="1">
        <f t="shared" ref="CW4891" ca="1" si="6799">MAX(CP4899:CQ4900)</f>
        <v>0.7500201981318434</v>
      </c>
      <c r="CX4891" s="1">
        <f t="shared" ref="CX4891" ca="1" si="6800">MAX(CR4899:CS4900)</f>
        <v>0.73739228412025193</v>
      </c>
      <c r="CY4891" s="31"/>
      <c r="CZ4891" s="29"/>
      <c r="DA4891" s="8">
        <v>7</v>
      </c>
      <c r="DB4891" s="1"/>
      <c r="DC4891" s="20"/>
      <c r="DD4891" s="8">
        <v>7</v>
      </c>
      <c r="DE4891" s="1"/>
      <c r="DF4891" s="20"/>
      <c r="DG4891" s="20"/>
      <c r="DH4891" s="20"/>
      <c r="DI4891" s="25"/>
    </row>
    <row r="4892" spans="1:113" x14ac:dyDescent="0.2">
      <c r="A4892" s="73"/>
      <c r="B4892" s="24">
        <v>9</v>
      </c>
      <c r="C4892" s="1">
        <f>学習データ!C4875*$B$20</f>
        <v>0</v>
      </c>
      <c r="D4892" s="1">
        <f>学習データ!D4875*$B$20</f>
        <v>0</v>
      </c>
      <c r="E4892" s="1">
        <f>学習データ!E4875*$B$20</f>
        <v>0</v>
      </c>
      <c r="F4892" s="1">
        <f>学習データ!F4875*$B$20</f>
        <v>0</v>
      </c>
      <c r="G4892" s="1">
        <f>学習データ!G4875*$B$20</f>
        <v>0</v>
      </c>
      <c r="H4892" s="1">
        <f>学習データ!H4875*$B$20</f>
        <v>0</v>
      </c>
      <c r="I4892" s="1">
        <f>学習データ!I4875*$B$20</f>
        <v>0</v>
      </c>
      <c r="J4892" s="1">
        <f>学習データ!J4875*$B$20</f>
        <v>0</v>
      </c>
      <c r="K4892" s="1">
        <f>学習データ!K4875*$B$20</f>
        <v>0</v>
      </c>
      <c r="L4892" s="1">
        <f>学習データ!L4875*$B$20</f>
        <v>0</v>
      </c>
      <c r="M4892" s="1">
        <f>学習データ!M4875*$B$20</f>
        <v>0</v>
      </c>
      <c r="N4892" s="1">
        <f>学習データ!N4875*$B$20</f>
        <v>0.22745098039215686</v>
      </c>
      <c r="O4892" s="1">
        <f>学習データ!O4875*$B$20</f>
        <v>0.92549019607843142</v>
      </c>
      <c r="P4892" s="1">
        <f>学習データ!P4875*$B$20</f>
        <v>0.99607843137254903</v>
      </c>
      <c r="Q4892" s="1">
        <f>学習データ!Q4875*$B$20</f>
        <v>0.99607843137254903</v>
      </c>
      <c r="R4892" s="1">
        <f>学習データ!R4875*$B$20</f>
        <v>0.71764705882352942</v>
      </c>
      <c r="S4892" s="1">
        <f>学習データ!S4875*$B$20</f>
        <v>5.0980392156862744E-2</v>
      </c>
      <c r="T4892" s="1">
        <f>学習データ!T4875*$B$20</f>
        <v>0</v>
      </c>
      <c r="U4892" s="1">
        <f>学習データ!U4875*$B$20</f>
        <v>0</v>
      </c>
      <c r="V4892" s="1">
        <f>学習データ!V4875*$B$20</f>
        <v>0</v>
      </c>
      <c r="W4892" s="1">
        <f>学習データ!W4875*$B$20</f>
        <v>0</v>
      </c>
      <c r="X4892" s="1">
        <f>学習データ!X4875*$B$20</f>
        <v>0</v>
      </c>
      <c r="Y4892" s="1">
        <f>学習データ!Y4875*$B$20</f>
        <v>0</v>
      </c>
      <c r="Z4892" s="1">
        <f>学習データ!Z4875*$B$20</f>
        <v>0</v>
      </c>
      <c r="AA4892" s="1">
        <f>学習データ!AA4875*$B$20</f>
        <v>0</v>
      </c>
      <c r="AB4892" s="1">
        <f>学習データ!AB4875*$B$20</f>
        <v>0</v>
      </c>
      <c r="AC4892" s="1">
        <f>学習データ!AC4875*$B$20</f>
        <v>0</v>
      </c>
      <c r="AD4892" s="1">
        <f>学習データ!AD4875*$B$20</f>
        <v>0</v>
      </c>
      <c r="AE4892" s="20"/>
      <c r="AF4892" s="20"/>
      <c r="AG4892" s="20"/>
      <c r="AH4892" s="35"/>
      <c r="AI4892" s="29"/>
      <c r="AJ4892" s="8">
        <v>9</v>
      </c>
      <c r="AK4892" s="1">
        <f t="shared" ca="1" si="6777"/>
        <v>7.903209408951542E-2</v>
      </c>
      <c r="AL4892" s="1">
        <f t="shared" ca="1" si="6777"/>
        <v>0.32775268771321364</v>
      </c>
      <c r="AM4892" s="1">
        <f t="shared" ca="1" si="6777"/>
        <v>0.17354305534470196</v>
      </c>
      <c r="AN4892" s="1">
        <f t="shared" ca="1" si="6777"/>
        <v>0.22795741950027207</v>
      </c>
      <c r="AO4892" s="1">
        <f t="shared" ca="1" si="6777"/>
        <v>6.4181252306711581E-2</v>
      </c>
      <c r="AP4892" s="1">
        <f t="shared" ca="1" si="6777"/>
        <v>0.26139030642626215</v>
      </c>
      <c r="AQ4892" s="1">
        <f t="shared" ca="1" si="6777"/>
        <v>0.32053872110172937</v>
      </c>
      <c r="AR4892" s="1">
        <f t="shared" ca="1" si="6777"/>
        <v>9.5242183464958247E-2</v>
      </c>
      <c r="AS4892" s="1">
        <f t="shared" ca="1" si="6777"/>
        <v>0.42271269658874022</v>
      </c>
      <c r="AT4892" s="1">
        <f t="shared" ca="1" si="6777"/>
        <v>0.65507176789519861</v>
      </c>
      <c r="AU4892" s="1">
        <f t="shared" ca="1" si="6777"/>
        <v>3.4698319064993509E-2</v>
      </c>
      <c r="AV4892" s="1">
        <f t="shared" ca="1" si="6777"/>
        <v>1.6788045291365097E-2</v>
      </c>
      <c r="AW4892" s="1">
        <f t="shared" ca="1" si="6777"/>
        <v>1.6788045291365097E-2</v>
      </c>
      <c r="AX4892" s="31"/>
      <c r="AY4892" s="8">
        <v>9</v>
      </c>
      <c r="AZ4892" s="1">
        <f t="shared" ca="1" si="6778"/>
        <v>0.39592938362091185</v>
      </c>
      <c r="BA4892" s="1">
        <f t="shared" ca="1" si="6778"/>
        <v>0.74283929821151573</v>
      </c>
      <c r="BB4892" s="1">
        <f t="shared" ca="1" si="6778"/>
        <v>0.8666925499287248</v>
      </c>
      <c r="BC4892" s="1">
        <f t="shared" ca="1" si="6778"/>
        <v>0.48223800529279337</v>
      </c>
      <c r="BD4892" s="1">
        <f t="shared" ca="1" si="6778"/>
        <v>0.3805041204852701</v>
      </c>
      <c r="BE4892" s="1">
        <f t="shared" ca="1" si="6778"/>
        <v>0.37396887357064035</v>
      </c>
      <c r="BF4892" s="1">
        <f t="shared" ca="1" si="6778"/>
        <v>0.56088415034472761</v>
      </c>
      <c r="BG4892" s="1">
        <f t="shared" ca="1" si="6778"/>
        <v>0.94409784371490901</v>
      </c>
      <c r="BH4892" s="1">
        <f t="shared" ca="1" si="6778"/>
        <v>0.97267471064011113</v>
      </c>
      <c r="BI4892" s="1">
        <f t="shared" ca="1" si="6778"/>
        <v>0.82547076770249994</v>
      </c>
      <c r="BJ4892" s="1">
        <f t="shared" ca="1" si="6778"/>
        <v>0.43286486093549853</v>
      </c>
      <c r="BK4892" s="1">
        <f t="shared" ca="1" si="6778"/>
        <v>0.36026230090474776</v>
      </c>
      <c r="BL4892" s="1">
        <f t="shared" ca="1" si="6778"/>
        <v>0.36026230090474776</v>
      </c>
      <c r="BM4892" s="31"/>
      <c r="BN4892" s="8">
        <v>9</v>
      </c>
      <c r="BO4892" s="1">
        <f t="shared" ca="1" si="6779"/>
        <v>0.49414686595067003</v>
      </c>
      <c r="BP4892" s="1">
        <f t="shared" ca="1" si="6779"/>
        <v>0.64078442412809455</v>
      </c>
      <c r="BQ4892" s="1">
        <f t="shared" ca="1" si="6779"/>
        <v>0.66537871271856552</v>
      </c>
      <c r="BR4892" s="1">
        <f t="shared" ca="1" si="6779"/>
        <v>0.59979656574792362</v>
      </c>
      <c r="BS4892" s="1">
        <f t="shared" ca="1" si="6779"/>
        <v>0.49971847410563086</v>
      </c>
      <c r="BT4892" s="1">
        <f t="shared" ca="1" si="6779"/>
        <v>0.52903278554116573</v>
      </c>
      <c r="BU4892" s="1">
        <f t="shared" ca="1" si="6779"/>
        <v>0.61042456901801223</v>
      </c>
      <c r="BV4892" s="1">
        <f t="shared" ca="1" si="6779"/>
        <v>0.76096065998815654</v>
      </c>
      <c r="BW4892" s="1">
        <f t="shared" ca="1" si="6779"/>
        <v>0.76158720304233329</v>
      </c>
      <c r="BX4892" s="1">
        <f t="shared" ca="1" si="6779"/>
        <v>0.70226402557092227</v>
      </c>
      <c r="BY4892" s="1">
        <f t="shared" ca="1" si="6779"/>
        <v>0.50789037555320671</v>
      </c>
      <c r="BZ4892" s="1">
        <f t="shared" ca="1" si="6779"/>
        <v>0.45758674972675339</v>
      </c>
      <c r="CA4892" s="1">
        <f t="shared" ca="1" si="6779"/>
        <v>0.45758674972675339</v>
      </c>
      <c r="CB4892" s="31"/>
      <c r="CC4892" s="31"/>
      <c r="CD4892" s="20" t="s">
        <v>27</v>
      </c>
      <c r="CE4892" s="20"/>
      <c r="CF4892" s="20"/>
      <c r="CG4892" s="20"/>
      <c r="CH4892" s="20"/>
      <c r="CI4892" s="20"/>
      <c r="CJ4892" s="20"/>
      <c r="CK4892" s="20"/>
      <c r="CL4892" s="35"/>
      <c r="CM4892" s="29"/>
      <c r="CN4892" s="71">
        <v>2</v>
      </c>
      <c r="CO4892" s="8">
        <v>0</v>
      </c>
      <c r="CP4892" s="8">
        <v>1</v>
      </c>
      <c r="CQ4892" s="8">
        <v>2</v>
      </c>
      <c r="CR4892" s="8">
        <v>3</v>
      </c>
      <c r="CS4892" s="8">
        <v>4</v>
      </c>
      <c r="CT4892" s="31"/>
      <c r="CU4892" s="71"/>
      <c r="CV4892" s="8">
        <v>2</v>
      </c>
      <c r="CW4892" s="1">
        <f t="shared" ref="CW4892" ca="1" si="6801">MAX(CP4901:CQ4902)</f>
        <v>0.74105910525098884</v>
      </c>
      <c r="CX4892" s="1">
        <f t="shared" ref="CX4892" ca="1" si="6802">MAX(CR4901:CS4902)</f>
        <v>0.71522910036005771</v>
      </c>
      <c r="CY4892" s="31"/>
      <c r="CZ4892" s="29"/>
      <c r="DA4892" s="8">
        <v>8</v>
      </c>
      <c r="DB4892" s="1"/>
      <c r="DC4892" s="20"/>
      <c r="DD4892" s="8">
        <v>8</v>
      </c>
      <c r="DE4892" s="1"/>
      <c r="DF4892" s="20"/>
      <c r="DG4892" s="20"/>
      <c r="DH4892" s="20"/>
      <c r="DI4892" s="25"/>
    </row>
    <row r="4893" spans="1:113" x14ac:dyDescent="0.2">
      <c r="A4893" s="73"/>
      <c r="B4893" s="24">
        <v>10</v>
      </c>
      <c r="C4893" s="1">
        <f>学習データ!C4876*$B$20</f>
        <v>0</v>
      </c>
      <c r="D4893" s="1">
        <f>学習データ!D4876*$B$20</f>
        <v>0</v>
      </c>
      <c r="E4893" s="1">
        <f>学習データ!E4876*$B$20</f>
        <v>0</v>
      </c>
      <c r="F4893" s="1">
        <f>学習データ!F4876*$B$20</f>
        <v>0</v>
      </c>
      <c r="G4893" s="1">
        <f>学習データ!G4876*$B$20</f>
        <v>0</v>
      </c>
      <c r="H4893" s="1">
        <f>学習データ!H4876*$B$20</f>
        <v>0</v>
      </c>
      <c r="I4893" s="1">
        <f>学習データ!I4876*$B$20</f>
        <v>0</v>
      </c>
      <c r="J4893" s="1">
        <f>学習データ!J4876*$B$20</f>
        <v>0</v>
      </c>
      <c r="K4893" s="1">
        <f>学習データ!K4876*$B$20</f>
        <v>0</v>
      </c>
      <c r="L4893" s="1">
        <f>学習データ!L4876*$B$20</f>
        <v>0</v>
      </c>
      <c r="M4893" s="1">
        <f>学習データ!M4876*$B$20</f>
        <v>0</v>
      </c>
      <c r="N4893" s="1">
        <f>学習データ!N4876*$B$20</f>
        <v>0.74901960784313726</v>
      </c>
      <c r="O4893" s="1">
        <f>学習データ!O4876*$B$20</f>
        <v>0.99607843137254903</v>
      </c>
      <c r="P4893" s="1">
        <f>学習データ!P4876*$B$20</f>
        <v>0.99607843137254903</v>
      </c>
      <c r="Q4893" s="1">
        <f>学習データ!Q4876*$B$20</f>
        <v>0.7803921568627451</v>
      </c>
      <c r="R4893" s="1">
        <f>学習データ!R4876*$B$20</f>
        <v>3.5294117647058823E-2</v>
      </c>
      <c r="S4893" s="1">
        <f>学習データ!S4876*$B$20</f>
        <v>0</v>
      </c>
      <c r="T4893" s="1">
        <f>学習データ!T4876*$B$20</f>
        <v>0</v>
      </c>
      <c r="U4893" s="1">
        <f>学習データ!U4876*$B$20</f>
        <v>0</v>
      </c>
      <c r="V4893" s="1">
        <f>学習データ!V4876*$B$20</f>
        <v>0</v>
      </c>
      <c r="W4893" s="1">
        <f>学習データ!W4876*$B$20</f>
        <v>0</v>
      </c>
      <c r="X4893" s="1">
        <f>学習データ!X4876*$B$20</f>
        <v>0</v>
      </c>
      <c r="Y4893" s="1">
        <f>学習データ!Y4876*$B$20</f>
        <v>0</v>
      </c>
      <c r="Z4893" s="1">
        <f>学習データ!Z4876*$B$20</f>
        <v>0</v>
      </c>
      <c r="AA4893" s="1">
        <f>学習データ!AA4876*$B$20</f>
        <v>0</v>
      </c>
      <c r="AB4893" s="1">
        <f>学習データ!AB4876*$B$20</f>
        <v>0</v>
      </c>
      <c r="AC4893" s="1">
        <f>学習データ!AC4876*$B$20</f>
        <v>0</v>
      </c>
      <c r="AD4893" s="1">
        <f>学習データ!AD4876*$B$20</f>
        <v>0</v>
      </c>
      <c r="AE4893" s="20"/>
      <c r="AF4893" s="20"/>
      <c r="AG4893" s="20"/>
      <c r="AH4893" s="35"/>
      <c r="AI4893" s="29"/>
      <c r="AJ4893" s="8">
        <v>10</v>
      </c>
      <c r="AK4893" s="1">
        <f t="shared" ca="1" si="6777"/>
        <v>1.6788045291365097E-2</v>
      </c>
      <c r="AL4893" s="1">
        <f t="shared" ca="1" si="6777"/>
        <v>9.923910428741689E-2</v>
      </c>
      <c r="AM4893" s="1">
        <f t="shared" ca="1" si="6777"/>
        <v>0.96930250488494996</v>
      </c>
      <c r="AN4893" s="1">
        <f t="shared" ca="1" si="6777"/>
        <v>0.89644770376893235</v>
      </c>
      <c r="AO4893" s="1">
        <f t="shared" ca="1" si="6777"/>
        <v>0.45703531144626985</v>
      </c>
      <c r="AP4893" s="1">
        <f t="shared" ca="1" si="6777"/>
        <v>0.29029025375858164</v>
      </c>
      <c r="AQ4893" s="1">
        <f t="shared" ca="1" si="6777"/>
        <v>0.2291539956418206</v>
      </c>
      <c r="AR4893" s="1">
        <f t="shared" ca="1" si="6777"/>
        <v>0.40771129458992533</v>
      </c>
      <c r="AS4893" s="1">
        <f t="shared" ca="1" si="6777"/>
        <v>0.64826330190337944</v>
      </c>
      <c r="AT4893" s="1">
        <f t="shared" ca="1" si="6777"/>
        <v>7.2974644666293081E-2</v>
      </c>
      <c r="AU4893" s="1">
        <f t="shared" ca="1" si="6777"/>
        <v>1.7358425355565955E-2</v>
      </c>
      <c r="AV4893" s="1">
        <f t="shared" ca="1" si="6777"/>
        <v>1.6788045291365097E-2</v>
      </c>
      <c r="AW4893" s="1">
        <f t="shared" ca="1" si="6777"/>
        <v>1.6788045291365097E-2</v>
      </c>
      <c r="AX4893" s="31"/>
      <c r="AY4893" s="8">
        <v>10</v>
      </c>
      <c r="AZ4893" s="1">
        <f t="shared" ca="1" si="6778"/>
        <v>0.37203442978216361</v>
      </c>
      <c r="BA4893" s="1">
        <f t="shared" ca="1" si="6778"/>
        <v>0.82990034175583349</v>
      </c>
      <c r="BB4893" s="1">
        <f t="shared" ca="1" si="6778"/>
        <v>0.97836394728689413</v>
      </c>
      <c r="BC4893" s="1">
        <f t="shared" ca="1" si="6778"/>
        <v>0.96713999337092316</v>
      </c>
      <c r="BD4893" s="1">
        <f t="shared" ca="1" si="6778"/>
        <v>0.89040496639712274</v>
      </c>
      <c r="BE4893" s="1">
        <f t="shared" ca="1" si="6778"/>
        <v>0.93859387806279548</v>
      </c>
      <c r="BF4893" s="1">
        <f t="shared" ca="1" si="6778"/>
        <v>0.96166863542887215</v>
      </c>
      <c r="BG4893" s="1">
        <f t="shared" ca="1" si="6778"/>
        <v>0.96712280778986692</v>
      </c>
      <c r="BH4893" s="1">
        <f t="shared" ca="1" si="6778"/>
        <v>0.89849031956899672</v>
      </c>
      <c r="BI4893" s="1">
        <f t="shared" ca="1" si="6778"/>
        <v>0.64804738967749964</v>
      </c>
      <c r="BJ4893" s="1">
        <f t="shared" ca="1" si="6778"/>
        <v>0.36108920073510958</v>
      </c>
      <c r="BK4893" s="1">
        <f t="shared" ca="1" si="6778"/>
        <v>0.36026230090474776</v>
      </c>
      <c r="BL4893" s="1">
        <f t="shared" ca="1" si="6778"/>
        <v>0.36026230090474776</v>
      </c>
      <c r="BM4893" s="31"/>
      <c r="BN4893" s="8">
        <v>10</v>
      </c>
      <c r="BO4893" s="1">
        <f t="shared" ca="1" si="6779"/>
        <v>0.48342612383901312</v>
      </c>
      <c r="BP4893" s="1">
        <f t="shared" ca="1" si="6779"/>
        <v>0.68267210030375847</v>
      </c>
      <c r="BQ4893" s="1">
        <f t="shared" ca="1" si="6779"/>
        <v>0.79335901550224075</v>
      </c>
      <c r="BR4893" s="1">
        <f t="shared" ca="1" si="6779"/>
        <v>0.82412488016030605</v>
      </c>
      <c r="BS4893" s="1">
        <f t="shared" ca="1" si="6779"/>
        <v>0.7355207947836131</v>
      </c>
      <c r="BT4893" s="1">
        <f t="shared" ca="1" si="6779"/>
        <v>0.75954001418491035</v>
      </c>
      <c r="BU4893" s="1">
        <f t="shared" ca="1" si="6779"/>
        <v>0.7937800758210185</v>
      </c>
      <c r="BV4893" s="1">
        <f t="shared" ca="1" si="6779"/>
        <v>0.78196002078594962</v>
      </c>
      <c r="BW4893" s="1">
        <f t="shared" ca="1" si="6779"/>
        <v>0.70516943160784973</v>
      </c>
      <c r="BX4893" s="1">
        <f t="shared" ca="1" si="6779"/>
        <v>0.59638975782492698</v>
      </c>
      <c r="BY4893" s="1">
        <f t="shared" ca="1" si="6779"/>
        <v>0.45922610435221933</v>
      </c>
      <c r="BZ4893" s="1">
        <f t="shared" ca="1" si="6779"/>
        <v>0.45758674972675339</v>
      </c>
      <c r="CA4893" s="1">
        <f t="shared" ca="1" si="6779"/>
        <v>0.45758674972675339</v>
      </c>
      <c r="CB4893" s="31"/>
      <c r="CC4893" s="71">
        <v>2</v>
      </c>
      <c r="CD4893" s="8">
        <v>0</v>
      </c>
      <c r="CE4893" s="8">
        <v>1</v>
      </c>
      <c r="CF4893" s="8">
        <v>2</v>
      </c>
      <c r="CG4893" s="8">
        <v>3</v>
      </c>
      <c r="CH4893" s="8">
        <v>4</v>
      </c>
      <c r="CI4893" s="8">
        <v>5</v>
      </c>
      <c r="CJ4893" s="8">
        <v>6</v>
      </c>
      <c r="CK4893" s="8">
        <v>7</v>
      </c>
      <c r="CL4893" s="35"/>
      <c r="CM4893" s="29"/>
      <c r="CN4893" s="71"/>
      <c r="CO4893" s="8">
        <v>1</v>
      </c>
      <c r="CP4893" s="1">
        <f t="shared" ref="CP4893:CS4896" ca="1" si="6803">1/(1+EXP(-SUMPRODUCT($CO$10:$CR$13,CE4894:CH4897)+$CS$10))</f>
        <v>0.72201931953248666</v>
      </c>
      <c r="CQ4893" s="1">
        <f t="shared" ca="1" si="6803"/>
        <v>0.79040949974640229</v>
      </c>
      <c r="CR4893" s="1">
        <f t="shared" ca="1" si="6803"/>
        <v>0.85914734345430699</v>
      </c>
      <c r="CS4893" s="1">
        <f t="shared" ca="1" si="6803"/>
        <v>0.85448191558468312</v>
      </c>
      <c r="CT4893" s="31"/>
      <c r="CU4893" s="31"/>
      <c r="CV4893" s="31"/>
      <c r="CW4893" s="31"/>
      <c r="CX4893" s="31"/>
      <c r="CY4893" s="31"/>
      <c r="CZ4893" s="29"/>
      <c r="DA4893" s="8">
        <v>9</v>
      </c>
      <c r="DB4893" s="1"/>
      <c r="DC4893" s="20"/>
      <c r="DD4893" s="8">
        <v>9</v>
      </c>
      <c r="DE4893" s="1"/>
      <c r="DF4893" s="20"/>
      <c r="DG4893" s="20"/>
      <c r="DH4893" s="20"/>
      <c r="DI4893" s="25"/>
    </row>
    <row r="4894" spans="1:113" x14ac:dyDescent="0.2">
      <c r="A4894" s="73"/>
      <c r="B4894" s="24">
        <v>11</v>
      </c>
      <c r="C4894" s="1">
        <f>学習データ!C4877*$B$20</f>
        <v>0</v>
      </c>
      <c r="D4894" s="1">
        <f>学習データ!D4877*$B$20</f>
        <v>0</v>
      </c>
      <c r="E4894" s="1">
        <f>学習データ!E4877*$B$20</f>
        <v>0</v>
      </c>
      <c r="F4894" s="1">
        <f>学習データ!F4877*$B$20</f>
        <v>0</v>
      </c>
      <c r="G4894" s="1">
        <f>学習データ!G4877*$B$20</f>
        <v>0</v>
      </c>
      <c r="H4894" s="1">
        <f>学習データ!H4877*$B$20</f>
        <v>0</v>
      </c>
      <c r="I4894" s="1">
        <f>学習データ!I4877*$B$20</f>
        <v>0</v>
      </c>
      <c r="J4894" s="1">
        <f>学習データ!J4877*$B$20</f>
        <v>0</v>
      </c>
      <c r="K4894" s="1">
        <f>学習データ!K4877*$B$20</f>
        <v>0</v>
      </c>
      <c r="L4894" s="1">
        <f>学習データ!L4877*$B$20</f>
        <v>0</v>
      </c>
      <c r="M4894" s="1">
        <f>学習データ!M4877*$B$20</f>
        <v>0.24705882352941178</v>
      </c>
      <c r="N4894" s="1">
        <f>学習データ!N4877*$B$20</f>
        <v>0.98431372549019602</v>
      </c>
      <c r="O4894" s="1">
        <f>学習データ!O4877*$B$20</f>
        <v>0.99607843137254903</v>
      </c>
      <c r="P4894" s="1">
        <f>学習データ!P4877*$B$20</f>
        <v>0.92156862745098034</v>
      </c>
      <c r="Q4894" s="1">
        <f>学習データ!Q4877*$B$20</f>
        <v>0.22745098039215686</v>
      </c>
      <c r="R4894" s="1">
        <f>学習データ!R4877*$B$20</f>
        <v>0.21176470588235294</v>
      </c>
      <c r="S4894" s="1">
        <f>学習データ!S4877*$B$20</f>
        <v>0.33725490196078434</v>
      </c>
      <c r="T4894" s="1">
        <f>学習データ!T4877*$B$20</f>
        <v>0.11372549019607843</v>
      </c>
      <c r="U4894" s="1">
        <f>学習データ!U4877*$B$20</f>
        <v>0</v>
      </c>
      <c r="V4894" s="1">
        <f>学習データ!V4877*$B$20</f>
        <v>0</v>
      </c>
      <c r="W4894" s="1">
        <f>学習データ!W4877*$B$20</f>
        <v>0</v>
      </c>
      <c r="X4894" s="1">
        <f>学習データ!X4877*$B$20</f>
        <v>0</v>
      </c>
      <c r="Y4894" s="1">
        <f>学習データ!Y4877*$B$20</f>
        <v>0</v>
      </c>
      <c r="Z4894" s="1">
        <f>学習データ!Z4877*$B$20</f>
        <v>0</v>
      </c>
      <c r="AA4894" s="1">
        <f>学習データ!AA4877*$B$20</f>
        <v>0</v>
      </c>
      <c r="AB4894" s="1">
        <f>学習データ!AB4877*$B$20</f>
        <v>0</v>
      </c>
      <c r="AC4894" s="1">
        <f>学習データ!AC4877*$B$20</f>
        <v>0</v>
      </c>
      <c r="AD4894" s="1">
        <f>学習データ!AD4877*$B$20</f>
        <v>0</v>
      </c>
      <c r="AE4894" s="20"/>
      <c r="AF4894" s="20"/>
      <c r="AG4894" s="20"/>
      <c r="AH4894" s="35"/>
      <c r="AI4894" s="29"/>
      <c r="AJ4894" s="8">
        <v>11</v>
      </c>
      <c r="AK4894" s="1">
        <f t="shared" ca="1" si="6777"/>
        <v>1.6788045291365097E-2</v>
      </c>
      <c r="AL4894" s="1">
        <f t="shared" ca="1" si="6777"/>
        <v>1.6788045291365097E-2</v>
      </c>
      <c r="AM4894" s="1">
        <f t="shared" ca="1" si="6777"/>
        <v>0.11390155646149508</v>
      </c>
      <c r="AN4894" s="1">
        <f t="shared" ca="1" si="6777"/>
        <v>0.75243077861875729</v>
      </c>
      <c r="AO4894" s="1">
        <f t="shared" ca="1" si="6777"/>
        <v>0.6697481010820493</v>
      </c>
      <c r="AP4894" s="1">
        <f t="shared" ca="1" si="6777"/>
        <v>0.58863502830451175</v>
      </c>
      <c r="AQ4894" s="1">
        <f t="shared" ca="1" si="6777"/>
        <v>0.5795624735535051</v>
      </c>
      <c r="AR4894" s="1">
        <f t="shared" ca="1" si="6777"/>
        <v>0.21705639001590832</v>
      </c>
      <c r="AS4894" s="1">
        <f t="shared" ca="1" si="6777"/>
        <v>6.6400015587804243E-2</v>
      </c>
      <c r="AT4894" s="1">
        <f t="shared" ca="1" si="6777"/>
        <v>2.5534375457717362E-2</v>
      </c>
      <c r="AU4894" s="1">
        <f t="shared" ca="1" si="6777"/>
        <v>1.6788045291365097E-2</v>
      </c>
      <c r="AV4894" s="1">
        <f t="shared" ca="1" si="6777"/>
        <v>1.6788045291365097E-2</v>
      </c>
      <c r="AW4894" s="1">
        <f t="shared" ca="1" si="6777"/>
        <v>1.6788045291365097E-2</v>
      </c>
      <c r="AX4894" s="31"/>
      <c r="AY4894" s="8">
        <v>11</v>
      </c>
      <c r="AZ4894" s="1">
        <f t="shared" ca="1" si="6778"/>
        <v>0.36302319781950304</v>
      </c>
      <c r="BA4894" s="1">
        <f t="shared" ca="1" si="6778"/>
        <v>0.63774736732501069</v>
      </c>
      <c r="BB4894" s="1">
        <f t="shared" ca="1" si="6778"/>
        <v>0.90564589350197355</v>
      </c>
      <c r="BC4894" s="1">
        <f t="shared" ca="1" si="6778"/>
        <v>0.94937623249962144</v>
      </c>
      <c r="BD4894" s="1">
        <f t="shared" ca="1" si="6778"/>
        <v>0.93495691409635395</v>
      </c>
      <c r="BE4894" s="1">
        <f t="shared" ca="1" si="6778"/>
        <v>0.94650792661624727</v>
      </c>
      <c r="BF4894" s="1">
        <f t="shared" ca="1" si="6778"/>
        <v>0.92333909331751174</v>
      </c>
      <c r="BG4894" s="1">
        <f t="shared" ca="1" si="6778"/>
        <v>0.86582400829060879</v>
      </c>
      <c r="BH4894" s="1">
        <f t="shared" ca="1" si="6778"/>
        <v>0.68695907796869471</v>
      </c>
      <c r="BI4894" s="1">
        <f t="shared" ca="1" si="6778"/>
        <v>0.37712766912833529</v>
      </c>
      <c r="BJ4894" s="1">
        <f t="shared" ca="1" si="6778"/>
        <v>0.36026230090474776</v>
      </c>
      <c r="BK4894" s="1">
        <f t="shared" ca="1" si="6778"/>
        <v>0.36026230090474776</v>
      </c>
      <c r="BL4894" s="1">
        <f t="shared" ca="1" si="6778"/>
        <v>0.36026230090474776</v>
      </c>
      <c r="BM4894" s="31"/>
      <c r="BN4894" s="8">
        <v>11</v>
      </c>
      <c r="BO4894" s="1">
        <f t="shared" ca="1" si="6779"/>
        <v>0.46910243846775879</v>
      </c>
      <c r="BP4894" s="1">
        <f t="shared" ca="1" si="6779"/>
        <v>0.5516040881211548</v>
      </c>
      <c r="BQ4894" s="1">
        <f t="shared" ca="1" si="6779"/>
        <v>0.70248443479840372</v>
      </c>
      <c r="BR4894" s="1">
        <f t="shared" ca="1" si="6779"/>
        <v>0.7893994138058964</v>
      </c>
      <c r="BS4894" s="1">
        <f t="shared" ca="1" si="6779"/>
        <v>0.78581179644054955</v>
      </c>
      <c r="BT4894" s="1">
        <f t="shared" ca="1" si="6779"/>
        <v>0.76891816931641999</v>
      </c>
      <c r="BU4894" s="1">
        <f t="shared" ca="1" si="6779"/>
        <v>0.73646013923640907</v>
      </c>
      <c r="BV4894" s="1">
        <f t="shared" ca="1" si="6779"/>
        <v>0.66365649940934202</v>
      </c>
      <c r="BW4894" s="1">
        <f t="shared" ca="1" si="6779"/>
        <v>0.57995101189032017</v>
      </c>
      <c r="BX4894" s="1">
        <f t="shared" ca="1" si="6779"/>
        <v>0.480265137388034</v>
      </c>
      <c r="BY4894" s="1">
        <f t="shared" ca="1" si="6779"/>
        <v>0.45758674972675339</v>
      </c>
      <c r="BZ4894" s="1">
        <f t="shared" ca="1" si="6779"/>
        <v>0.45758674972675339</v>
      </c>
      <c r="CA4894" s="1">
        <f t="shared" ca="1" si="6779"/>
        <v>0.45758674972675339</v>
      </c>
      <c r="CB4894" s="31"/>
      <c r="CC4894" s="71"/>
      <c r="CD4894" s="8">
        <v>1</v>
      </c>
      <c r="CE4894" s="1">
        <f t="shared" ref="CE4894:CE4900" ca="1" si="6804">MAX(OFFSET(AZ4884,$AY4883,AY$23,2,2))*$CD$20</f>
        <v>0.36026230090474776</v>
      </c>
      <c r="CF4894" s="1">
        <f t="shared" ref="CF4894:CF4900" ca="1" si="6805">MAX(OFFSET(BA4884,$AY4883,AZ$23,2,2))*$CD$20</f>
        <v>0.36026230090474776</v>
      </c>
      <c r="CG4894" s="1">
        <f t="shared" ref="CG4894:CG4900" ca="1" si="6806">MAX(OFFSET(BB4884,$AY4883,BA$23,2,2))*$CD$20</f>
        <v>0.37742669395855288</v>
      </c>
      <c r="CH4894" s="1">
        <f t="shared" ref="CH4894:CH4900" ca="1" si="6807">MAX(OFFSET(BC4884,$AY4883,BB$23,2,2))*$CD$20</f>
        <v>0.84751996241605188</v>
      </c>
      <c r="CI4894" s="1">
        <f t="shared" ref="CI4894:CI4900" ca="1" si="6808">MAX(OFFSET(BD4884,$AY4883,BC$23,2,2))*$CD$20</f>
        <v>0.92357698963678991</v>
      </c>
      <c r="CJ4894" s="1">
        <f t="shared" ref="CJ4894:CJ4900" ca="1" si="6809">MAX(OFFSET(BE4884,$AY4883,BD$23,2,2))*$CD$20</f>
        <v>0.86023848556505167</v>
      </c>
      <c r="CK4894" s="1">
        <f t="shared" ref="CK4894:CK4900" ca="1" si="6810">MAX(OFFSET(BF4884,$AY4883,BE$23,2,2))*$CD$20</f>
        <v>0.36026230090474776</v>
      </c>
      <c r="CL4894" s="35"/>
      <c r="CM4894" s="29"/>
      <c r="CN4894" s="71"/>
      <c r="CO4894" s="8">
        <v>2</v>
      </c>
      <c r="CP4894" s="1">
        <f t="shared" ca="1" si="6803"/>
        <v>0.80259653023995536</v>
      </c>
      <c r="CQ4894" s="1">
        <f t="shared" ca="1" si="6803"/>
        <v>0.87440113042317413</v>
      </c>
      <c r="CR4894" s="1">
        <f t="shared" ca="1" si="6803"/>
        <v>0.87902103600503367</v>
      </c>
      <c r="CS4894" s="1">
        <f t="shared" ca="1" si="6803"/>
        <v>0.84681600036495552</v>
      </c>
      <c r="CT4894" s="31"/>
      <c r="CU4894" s="31"/>
      <c r="CV4894" s="31"/>
      <c r="CW4894" s="31"/>
      <c r="CX4894" s="31"/>
      <c r="CY4894" s="31"/>
      <c r="CZ4894" s="29"/>
      <c r="DA4894" s="20"/>
      <c r="DB4894" s="20"/>
      <c r="DC4894" s="20"/>
      <c r="DD4894" s="20"/>
      <c r="DE4894" s="20"/>
      <c r="DF4894" s="20"/>
      <c r="DG4894" s="20"/>
      <c r="DH4894" s="20"/>
      <c r="DI4894" s="25"/>
    </row>
    <row r="4895" spans="1:113" x14ac:dyDescent="0.2">
      <c r="A4895" s="73"/>
      <c r="B4895" s="24">
        <v>12</v>
      </c>
      <c r="C4895" s="1">
        <f>学習データ!C4878*$B$20</f>
        <v>0</v>
      </c>
      <c r="D4895" s="1">
        <f>学習データ!D4878*$B$20</f>
        <v>0</v>
      </c>
      <c r="E4895" s="1">
        <f>学習データ!E4878*$B$20</f>
        <v>0</v>
      </c>
      <c r="F4895" s="1">
        <f>学習データ!F4878*$B$20</f>
        <v>0</v>
      </c>
      <c r="G4895" s="1">
        <f>学習データ!G4878*$B$20</f>
        <v>0</v>
      </c>
      <c r="H4895" s="1">
        <f>学習データ!H4878*$B$20</f>
        <v>0</v>
      </c>
      <c r="I4895" s="1">
        <f>学習データ!I4878*$B$20</f>
        <v>0</v>
      </c>
      <c r="J4895" s="1">
        <f>学習データ!J4878*$B$20</f>
        <v>0</v>
      </c>
      <c r="K4895" s="1">
        <f>学習データ!K4878*$B$20</f>
        <v>0</v>
      </c>
      <c r="L4895" s="1">
        <f>学習データ!L4878*$B$20</f>
        <v>4.7058823529411764E-2</v>
      </c>
      <c r="M4895" s="1">
        <f>学習データ!M4878*$B$20</f>
        <v>0.81176470588235294</v>
      </c>
      <c r="N4895" s="1">
        <f>学習データ!N4878*$B$20</f>
        <v>0.99607843137254903</v>
      </c>
      <c r="O4895" s="1">
        <f>学習データ!O4878*$B$20</f>
        <v>0.99607843137254903</v>
      </c>
      <c r="P4895" s="1">
        <f>学習データ!P4878*$B$20</f>
        <v>0.99607843137254903</v>
      </c>
      <c r="Q4895" s="1">
        <f>学習データ!Q4878*$B$20</f>
        <v>0.95294117647058818</v>
      </c>
      <c r="R4895" s="1">
        <f>学習データ!R4878*$B$20</f>
        <v>0.97647058823529409</v>
      </c>
      <c r="S4895" s="1">
        <f>学習データ!S4878*$B$20</f>
        <v>0.99607843137254903</v>
      </c>
      <c r="T4895" s="1">
        <f>学習データ!T4878*$B$20</f>
        <v>0.96078431372549022</v>
      </c>
      <c r="U4895" s="1">
        <f>学習データ!U4878*$B$20</f>
        <v>0.23529411764705882</v>
      </c>
      <c r="V4895" s="1">
        <f>学習データ!V4878*$B$20</f>
        <v>0</v>
      </c>
      <c r="W4895" s="1">
        <f>学習データ!W4878*$B$20</f>
        <v>0</v>
      </c>
      <c r="X4895" s="1">
        <f>学習データ!X4878*$B$20</f>
        <v>0</v>
      </c>
      <c r="Y4895" s="1">
        <f>学習データ!Y4878*$B$20</f>
        <v>0</v>
      </c>
      <c r="Z4895" s="1">
        <f>学習データ!Z4878*$B$20</f>
        <v>0</v>
      </c>
      <c r="AA4895" s="1">
        <f>学習データ!AA4878*$B$20</f>
        <v>0</v>
      </c>
      <c r="AB4895" s="1">
        <f>学習データ!AB4878*$B$20</f>
        <v>0</v>
      </c>
      <c r="AC4895" s="1">
        <f>学習データ!AC4878*$B$20</f>
        <v>0</v>
      </c>
      <c r="AD4895" s="1">
        <f>学習データ!AD4878*$B$20</f>
        <v>0</v>
      </c>
      <c r="AE4895" s="20"/>
      <c r="AF4895" s="20"/>
      <c r="AG4895" s="20"/>
      <c r="AH4895" s="35"/>
      <c r="AI4895" s="29"/>
      <c r="AJ4895" s="8">
        <v>12</v>
      </c>
      <c r="AK4895" s="1">
        <f t="shared" ca="1" si="6777"/>
        <v>1.6788045291365097E-2</v>
      </c>
      <c r="AL4895" s="1">
        <f t="shared" ca="1" si="6777"/>
        <v>1.6788045291365097E-2</v>
      </c>
      <c r="AM4895" s="1">
        <f t="shared" ca="1" si="6777"/>
        <v>1.6788620806607344E-2</v>
      </c>
      <c r="AN4895" s="1">
        <f t="shared" ca="1" si="6777"/>
        <v>3.7054956008231381E-2</v>
      </c>
      <c r="AO4895" s="1">
        <f t="shared" ca="1" si="6777"/>
        <v>5.2625743367839831E-2</v>
      </c>
      <c r="AP4895" s="1">
        <f t="shared" ca="1" si="6777"/>
        <v>5.2625743367839831E-2</v>
      </c>
      <c r="AQ4895" s="1">
        <f t="shared" ca="1" si="6777"/>
        <v>4.4174639709290454E-2</v>
      </c>
      <c r="AR4895" s="1">
        <f t="shared" ca="1" si="6777"/>
        <v>3.3358831989356685E-2</v>
      </c>
      <c r="AS4895" s="1">
        <f t="shared" ca="1" si="6777"/>
        <v>1.7300541133614608E-2</v>
      </c>
      <c r="AT4895" s="1">
        <f t="shared" ca="1" si="6777"/>
        <v>1.6788045291365097E-2</v>
      </c>
      <c r="AU4895" s="1">
        <f t="shared" ca="1" si="6777"/>
        <v>1.6788045291365097E-2</v>
      </c>
      <c r="AV4895" s="1">
        <f t="shared" ca="1" si="6777"/>
        <v>1.6788045291365097E-2</v>
      </c>
      <c r="AW4895" s="1">
        <f t="shared" ca="1" si="6777"/>
        <v>1.6788045291365097E-2</v>
      </c>
      <c r="AX4895" s="31"/>
      <c r="AY4895" s="8">
        <v>12</v>
      </c>
      <c r="AZ4895" s="1">
        <f t="shared" ca="1" si="6778"/>
        <v>0.36026230090474776</v>
      </c>
      <c r="BA4895" s="1">
        <f t="shared" ca="1" si="6778"/>
        <v>0.38159325954864098</v>
      </c>
      <c r="BB4895" s="1">
        <f t="shared" ca="1" si="6778"/>
        <v>0.57375032768336509</v>
      </c>
      <c r="BC4895" s="1">
        <f t="shared" ca="1" si="6778"/>
        <v>0.71020530218308386</v>
      </c>
      <c r="BD4895" s="1">
        <f t="shared" ca="1" si="6778"/>
        <v>0.73842569656935997</v>
      </c>
      <c r="BE4895" s="1">
        <f t="shared" ca="1" si="6778"/>
        <v>0.72086262857330352</v>
      </c>
      <c r="BF4895" s="1">
        <f t="shared" ca="1" si="6778"/>
        <v>0.61632261757764184</v>
      </c>
      <c r="BG4895" s="1">
        <f t="shared" ca="1" si="6778"/>
        <v>0.39574369209068611</v>
      </c>
      <c r="BH4895" s="1">
        <f t="shared" ca="1" si="6778"/>
        <v>0.36100647359416893</v>
      </c>
      <c r="BI4895" s="1">
        <f t="shared" ca="1" si="6778"/>
        <v>0.36026230090474776</v>
      </c>
      <c r="BJ4895" s="1">
        <f t="shared" ca="1" si="6778"/>
        <v>0.36026230090474776</v>
      </c>
      <c r="BK4895" s="1">
        <f t="shared" ca="1" si="6778"/>
        <v>0.36026230090474776</v>
      </c>
      <c r="BL4895" s="1">
        <f t="shared" ca="1" si="6778"/>
        <v>0.36026230090474776</v>
      </c>
      <c r="BM4895" s="31"/>
      <c r="BN4895" s="8">
        <v>12</v>
      </c>
      <c r="BO4895" s="1">
        <f t="shared" ca="1" si="6779"/>
        <v>0.45758674972675339</v>
      </c>
      <c r="BP4895" s="1">
        <f t="shared" ca="1" si="6779"/>
        <v>0.47157256426389105</v>
      </c>
      <c r="BQ4895" s="1">
        <f t="shared" ca="1" si="6779"/>
        <v>0.50128503881900444</v>
      </c>
      <c r="BR4895" s="1">
        <f t="shared" ca="1" si="6779"/>
        <v>0.56176124520170223</v>
      </c>
      <c r="BS4895" s="1">
        <f t="shared" ca="1" si="6779"/>
        <v>0.58500693758572486</v>
      </c>
      <c r="BT4895" s="1">
        <f t="shared" ca="1" si="6779"/>
        <v>0.57410596564881444</v>
      </c>
      <c r="BU4895" s="1">
        <f t="shared" ca="1" si="6779"/>
        <v>0.5439685657962221</v>
      </c>
      <c r="BV4895" s="1">
        <f t="shared" ca="1" si="6779"/>
        <v>0.49813942760729835</v>
      </c>
      <c r="BW4895" s="1">
        <f t="shared" ca="1" si="6779"/>
        <v>0.45906212857763828</v>
      </c>
      <c r="BX4895" s="1">
        <f t="shared" ca="1" si="6779"/>
        <v>0.45758674972675339</v>
      </c>
      <c r="BY4895" s="1">
        <f t="shared" ca="1" si="6779"/>
        <v>0.45758674972675339</v>
      </c>
      <c r="BZ4895" s="1">
        <f t="shared" ca="1" si="6779"/>
        <v>0.45758674972675339</v>
      </c>
      <c r="CA4895" s="1">
        <f t="shared" ca="1" si="6779"/>
        <v>0.45758674972675339</v>
      </c>
      <c r="CB4895" s="31"/>
      <c r="CC4895" s="71"/>
      <c r="CD4895" s="8">
        <v>2</v>
      </c>
      <c r="CE4895" s="1">
        <f t="shared" ca="1" si="6804"/>
        <v>0.36026230090474776</v>
      </c>
      <c r="CF4895" s="1">
        <f t="shared" ca="1" si="6805"/>
        <v>0.36026230090474776</v>
      </c>
      <c r="CG4895" s="1">
        <f t="shared" ca="1" si="6806"/>
        <v>0.95569917262782389</v>
      </c>
      <c r="CH4895" s="1">
        <f t="shared" ca="1" si="6807"/>
        <v>0.96758295933967708</v>
      </c>
      <c r="CI4895" s="1">
        <f t="shared" ca="1" si="6808"/>
        <v>0.91892820936712349</v>
      </c>
      <c r="CJ4895" s="1">
        <f t="shared" ca="1" si="6809"/>
        <v>0.88827110430593292</v>
      </c>
      <c r="CK4895" s="1">
        <f t="shared" ca="1" si="6810"/>
        <v>0.36026230090474776</v>
      </c>
      <c r="CL4895" s="35"/>
      <c r="CM4895" s="29"/>
      <c r="CN4895" s="71"/>
      <c r="CO4895" s="8">
        <v>3</v>
      </c>
      <c r="CP4895" s="1">
        <f t="shared" ca="1" si="6803"/>
        <v>0.83869548702224306</v>
      </c>
      <c r="CQ4895" s="1">
        <f t="shared" ca="1" si="6803"/>
        <v>0.87739882520813062</v>
      </c>
      <c r="CR4895" s="1">
        <f t="shared" ca="1" si="6803"/>
        <v>0.86369327871767565</v>
      </c>
      <c r="CS4895" s="1">
        <f t="shared" ca="1" si="6803"/>
        <v>0.80840875251570066</v>
      </c>
      <c r="CT4895" s="31"/>
      <c r="CU4895" s="31"/>
      <c r="CV4895" s="31"/>
      <c r="CW4895" s="31"/>
      <c r="CX4895" s="31"/>
      <c r="CY4895" s="31"/>
      <c r="CZ4895" s="29"/>
      <c r="DA4895" s="20"/>
      <c r="DB4895" s="20"/>
      <c r="DC4895" s="20"/>
      <c r="DD4895" s="20"/>
      <c r="DE4895" s="20"/>
      <c r="DF4895" s="20"/>
      <c r="DG4895" s="20"/>
      <c r="DH4895" s="20"/>
      <c r="DI4895" s="25"/>
    </row>
    <row r="4896" spans="1:113" x14ac:dyDescent="0.2">
      <c r="A4896" s="73"/>
      <c r="B4896" s="24">
        <v>13</v>
      </c>
      <c r="C4896" s="1">
        <f>学習データ!C4879*$B$20</f>
        <v>0</v>
      </c>
      <c r="D4896" s="1">
        <f>学習データ!D4879*$B$20</f>
        <v>0</v>
      </c>
      <c r="E4896" s="1">
        <f>学習データ!E4879*$B$20</f>
        <v>0</v>
      </c>
      <c r="F4896" s="1">
        <f>学習データ!F4879*$B$20</f>
        <v>0</v>
      </c>
      <c r="G4896" s="1">
        <f>学習データ!G4879*$B$20</f>
        <v>0</v>
      </c>
      <c r="H4896" s="1">
        <f>学習データ!H4879*$B$20</f>
        <v>0</v>
      </c>
      <c r="I4896" s="1">
        <f>学習データ!I4879*$B$20</f>
        <v>0</v>
      </c>
      <c r="J4896" s="1">
        <f>学習データ!J4879*$B$20</f>
        <v>0</v>
      </c>
      <c r="K4896" s="1">
        <f>学習データ!K4879*$B$20</f>
        <v>0</v>
      </c>
      <c r="L4896" s="1">
        <f>学習データ!L4879*$B$20</f>
        <v>0.396078431372549</v>
      </c>
      <c r="M4896" s="1">
        <f>学習データ!M4879*$B$20</f>
        <v>0.93333333333333335</v>
      </c>
      <c r="N4896" s="1">
        <f>学習データ!N4879*$B$20</f>
        <v>0.99607843137254903</v>
      </c>
      <c r="O4896" s="1">
        <f>学習データ!O4879*$B$20</f>
        <v>0.99607843137254903</v>
      </c>
      <c r="P4896" s="1">
        <f>学習データ!P4879*$B$20</f>
        <v>0.99607843137254903</v>
      </c>
      <c r="Q4896" s="1">
        <f>学習データ!Q4879*$B$20</f>
        <v>0.99607843137254903</v>
      </c>
      <c r="R4896" s="1">
        <f>学習データ!R4879*$B$20</f>
        <v>0.99607843137254903</v>
      </c>
      <c r="S4896" s="1">
        <f>学習データ!S4879*$B$20</f>
        <v>0.99607843137254903</v>
      </c>
      <c r="T4896" s="1">
        <f>学習データ!T4879*$B$20</f>
        <v>0.99607843137254903</v>
      </c>
      <c r="U4896" s="1">
        <f>学習データ!U4879*$B$20</f>
        <v>0.93725490196078431</v>
      </c>
      <c r="V4896" s="1">
        <f>学習データ!V4879*$B$20</f>
        <v>0.25882352941176467</v>
      </c>
      <c r="W4896" s="1">
        <f>学習データ!W4879*$B$20</f>
        <v>0</v>
      </c>
      <c r="X4896" s="1">
        <f>学習データ!X4879*$B$20</f>
        <v>0</v>
      </c>
      <c r="Y4896" s="1">
        <f>学習データ!Y4879*$B$20</f>
        <v>0</v>
      </c>
      <c r="Z4896" s="1">
        <f>学習データ!Z4879*$B$20</f>
        <v>0</v>
      </c>
      <c r="AA4896" s="1">
        <f>学習データ!AA4879*$B$20</f>
        <v>0</v>
      </c>
      <c r="AB4896" s="1">
        <f>学習データ!AB4879*$B$20</f>
        <v>0</v>
      </c>
      <c r="AC4896" s="1">
        <f>学習データ!AC4879*$B$20</f>
        <v>0</v>
      </c>
      <c r="AD4896" s="1">
        <f>学習データ!AD4879*$B$20</f>
        <v>0</v>
      </c>
      <c r="AE4896" s="20"/>
      <c r="AF4896" s="20"/>
      <c r="AG4896" s="20"/>
      <c r="AH4896" s="35"/>
      <c r="AI4896" s="29"/>
      <c r="AJ4896" s="8">
        <v>13</v>
      </c>
      <c r="AK4896" s="1">
        <f t="shared" ca="1" si="6777"/>
        <v>1.6788045291365097E-2</v>
      </c>
      <c r="AL4896" s="1">
        <f t="shared" ca="1" si="6777"/>
        <v>1.6788045291365097E-2</v>
      </c>
      <c r="AM4896" s="1">
        <f t="shared" ca="1" si="6777"/>
        <v>1.6788045291365097E-2</v>
      </c>
      <c r="AN4896" s="1">
        <f t="shared" ca="1" si="6777"/>
        <v>1.6788045291365097E-2</v>
      </c>
      <c r="AO4896" s="1">
        <f t="shared" ca="1" si="6777"/>
        <v>1.6788045291365097E-2</v>
      </c>
      <c r="AP4896" s="1">
        <f t="shared" ca="1" si="6777"/>
        <v>1.6788045291365097E-2</v>
      </c>
      <c r="AQ4896" s="1">
        <f t="shared" ca="1" si="6777"/>
        <v>1.6788045291365097E-2</v>
      </c>
      <c r="AR4896" s="1">
        <f t="shared" ca="1" si="6777"/>
        <v>1.6788045291365097E-2</v>
      </c>
      <c r="AS4896" s="1">
        <f t="shared" ca="1" si="6777"/>
        <v>1.6788045291365097E-2</v>
      </c>
      <c r="AT4896" s="1">
        <f t="shared" ca="1" si="6777"/>
        <v>1.6788045291365097E-2</v>
      </c>
      <c r="AU4896" s="1">
        <f t="shared" ca="1" si="6777"/>
        <v>1.6788045291365097E-2</v>
      </c>
      <c r="AV4896" s="1">
        <f t="shared" ca="1" si="6777"/>
        <v>1.6788045291365097E-2</v>
      </c>
      <c r="AW4896" s="1">
        <f t="shared" ca="1" si="6777"/>
        <v>1.6788045291365097E-2</v>
      </c>
      <c r="AX4896" s="31"/>
      <c r="AY4896" s="8">
        <v>13</v>
      </c>
      <c r="AZ4896" s="1">
        <f t="shared" ca="1" si="6778"/>
        <v>0.36026230090474776</v>
      </c>
      <c r="BA4896" s="1">
        <f t="shared" ca="1" si="6778"/>
        <v>0.36026230090474776</v>
      </c>
      <c r="BB4896" s="1">
        <f t="shared" ca="1" si="6778"/>
        <v>0.36026230090474776</v>
      </c>
      <c r="BC4896" s="1">
        <f t="shared" ca="1" si="6778"/>
        <v>0.36026230090474776</v>
      </c>
      <c r="BD4896" s="1">
        <f t="shared" ca="1" si="6778"/>
        <v>0.36026230090474776</v>
      </c>
      <c r="BE4896" s="1">
        <f t="shared" ca="1" si="6778"/>
        <v>0.36026230090474776</v>
      </c>
      <c r="BF4896" s="1">
        <f t="shared" ca="1" si="6778"/>
        <v>0.36026230090474776</v>
      </c>
      <c r="BG4896" s="1">
        <f t="shared" ca="1" si="6778"/>
        <v>0.36026230090474776</v>
      </c>
      <c r="BH4896" s="1">
        <f t="shared" ca="1" si="6778"/>
        <v>0.36026230090474776</v>
      </c>
      <c r="BI4896" s="1">
        <f t="shared" ca="1" si="6778"/>
        <v>0.36026230090474776</v>
      </c>
      <c r="BJ4896" s="1">
        <f t="shared" ca="1" si="6778"/>
        <v>0.36026230090474776</v>
      </c>
      <c r="BK4896" s="1">
        <f t="shared" ca="1" si="6778"/>
        <v>0.36026230090474776</v>
      </c>
      <c r="BL4896" s="1">
        <f t="shared" ca="1" si="6778"/>
        <v>0.36026230090474776</v>
      </c>
      <c r="BM4896" s="31"/>
      <c r="BN4896" s="8">
        <v>13</v>
      </c>
      <c r="BO4896" s="1">
        <f t="shared" ca="1" si="6779"/>
        <v>0.45758674972675339</v>
      </c>
      <c r="BP4896" s="1">
        <f t="shared" ca="1" si="6779"/>
        <v>0.45758674972675339</v>
      </c>
      <c r="BQ4896" s="1">
        <f t="shared" ca="1" si="6779"/>
        <v>0.45758674972675339</v>
      </c>
      <c r="BR4896" s="1">
        <f t="shared" ca="1" si="6779"/>
        <v>0.45758674972675339</v>
      </c>
      <c r="BS4896" s="1">
        <f t="shared" ca="1" si="6779"/>
        <v>0.45758674972675339</v>
      </c>
      <c r="BT4896" s="1">
        <f t="shared" ca="1" si="6779"/>
        <v>0.45758674972675339</v>
      </c>
      <c r="BU4896" s="1">
        <f t="shared" ca="1" si="6779"/>
        <v>0.45758674972675339</v>
      </c>
      <c r="BV4896" s="1">
        <f t="shared" ca="1" si="6779"/>
        <v>0.45758674972675339</v>
      </c>
      <c r="BW4896" s="1">
        <f t="shared" ca="1" si="6779"/>
        <v>0.45758674972675339</v>
      </c>
      <c r="BX4896" s="1">
        <f t="shared" ca="1" si="6779"/>
        <v>0.45758674972675339</v>
      </c>
      <c r="BY4896" s="1">
        <f t="shared" ca="1" si="6779"/>
        <v>0.45758674972675339</v>
      </c>
      <c r="BZ4896" s="1">
        <f t="shared" ca="1" si="6779"/>
        <v>0.45758674972675339</v>
      </c>
      <c r="CA4896" s="1">
        <f t="shared" ca="1" si="6779"/>
        <v>0.45758674972675339</v>
      </c>
      <c r="CB4896" s="31"/>
      <c r="CC4896" s="71"/>
      <c r="CD4896" s="8">
        <v>3</v>
      </c>
      <c r="CE4896" s="1">
        <f t="shared" ca="1" si="6804"/>
        <v>0.36026230090474776</v>
      </c>
      <c r="CF4896" s="1">
        <f t="shared" ca="1" si="6805"/>
        <v>0.64325802427984324</v>
      </c>
      <c r="CG4896" s="1">
        <f t="shared" ca="1" si="6806"/>
        <v>0.99304878027416288</v>
      </c>
      <c r="CH4896" s="1">
        <f t="shared" ca="1" si="6807"/>
        <v>0.98615569852268192</v>
      </c>
      <c r="CI4896" s="1">
        <f t="shared" ca="1" si="6808"/>
        <v>0.94306614388616039</v>
      </c>
      <c r="CJ4896" s="1">
        <f t="shared" ca="1" si="6809"/>
        <v>0.36436183884860451</v>
      </c>
      <c r="CK4896" s="1">
        <f t="shared" ca="1" si="6810"/>
        <v>0.36026230090474776</v>
      </c>
      <c r="CL4896" s="25"/>
      <c r="CM4896" s="29"/>
      <c r="CN4896" s="71"/>
      <c r="CO4896" s="8">
        <v>4</v>
      </c>
      <c r="CP4896" s="1">
        <f t="shared" ca="1" si="6803"/>
        <v>0.67822976348025776</v>
      </c>
      <c r="CQ4896" s="1">
        <f t="shared" ca="1" si="6803"/>
        <v>0.75314583612102171</v>
      </c>
      <c r="CR4896" s="1">
        <f t="shared" ca="1" si="6803"/>
        <v>0.75233380115519821</v>
      </c>
      <c r="CS4896" s="1">
        <f t="shared" ca="1" si="6803"/>
        <v>0.76449860865693253</v>
      </c>
      <c r="CT4896" s="31"/>
      <c r="CU4896" s="31"/>
      <c r="CV4896" s="31"/>
      <c r="CW4896" s="31"/>
      <c r="CX4896" s="31"/>
      <c r="CY4896" s="31"/>
      <c r="CZ4896" s="29"/>
      <c r="DA4896" s="20"/>
      <c r="DB4896" s="20"/>
      <c r="DC4896" s="20"/>
      <c r="DD4896" s="20"/>
      <c r="DE4896" s="20"/>
      <c r="DF4896" s="20"/>
      <c r="DG4896" s="20"/>
      <c r="DH4896" s="20"/>
      <c r="DI4896" s="25"/>
    </row>
    <row r="4897" spans="1:113" x14ac:dyDescent="0.2">
      <c r="A4897" s="73"/>
      <c r="B4897" s="24">
        <v>14</v>
      </c>
      <c r="C4897" s="1">
        <f>学習データ!C4880*$B$20</f>
        <v>0</v>
      </c>
      <c r="D4897" s="1">
        <f>学習データ!D4880*$B$20</f>
        <v>0</v>
      </c>
      <c r="E4897" s="1">
        <f>学習データ!E4880*$B$20</f>
        <v>0</v>
      </c>
      <c r="F4897" s="1">
        <f>学習データ!F4880*$B$20</f>
        <v>0</v>
      </c>
      <c r="G4897" s="1">
        <f>学習データ!G4880*$B$20</f>
        <v>0</v>
      </c>
      <c r="H4897" s="1">
        <f>学習データ!H4880*$B$20</f>
        <v>0</v>
      </c>
      <c r="I4897" s="1">
        <f>学習データ!I4880*$B$20</f>
        <v>0</v>
      </c>
      <c r="J4897" s="1">
        <f>学習データ!J4880*$B$20</f>
        <v>0</v>
      </c>
      <c r="K4897" s="1">
        <f>学習データ!K4880*$B$20</f>
        <v>0</v>
      </c>
      <c r="L4897" s="1">
        <f>学習データ!L4880*$B$20</f>
        <v>0.66666666666666663</v>
      </c>
      <c r="M4897" s="1">
        <f>学習データ!M4880*$B$20</f>
        <v>0.99607843137254903</v>
      </c>
      <c r="N4897" s="1">
        <f>学習データ!N4880*$B$20</f>
        <v>0.99607843137254903</v>
      </c>
      <c r="O4897" s="1">
        <f>学習データ!O4880*$B$20</f>
        <v>0.92549019607843142</v>
      </c>
      <c r="P4897" s="1">
        <f>学習データ!P4880*$B$20</f>
        <v>0.8</v>
      </c>
      <c r="Q4897" s="1">
        <f>学習データ!Q4880*$B$20</f>
        <v>0.48627450980392156</v>
      </c>
      <c r="R4897" s="1">
        <f>学習データ!R4880*$B$20</f>
        <v>0.16470588235294117</v>
      </c>
      <c r="S4897" s="1">
        <f>学習データ!S4880*$B$20</f>
        <v>3.9215686274509803E-2</v>
      </c>
      <c r="T4897" s="1">
        <f>学習データ!T4880*$B$20</f>
        <v>0.80392156862745101</v>
      </c>
      <c r="U4897" s="1">
        <f>学習データ!U4880*$B$20</f>
        <v>0.99607843137254903</v>
      </c>
      <c r="V4897" s="1">
        <f>学習データ!V4880*$B$20</f>
        <v>0.87058823529411766</v>
      </c>
      <c r="W4897" s="1">
        <f>学習データ!W4880*$B$20</f>
        <v>0.12549019607843137</v>
      </c>
      <c r="X4897" s="1">
        <f>学習データ!X4880*$B$20</f>
        <v>0</v>
      </c>
      <c r="Y4897" s="1">
        <f>学習データ!Y4880*$B$20</f>
        <v>0</v>
      </c>
      <c r="Z4897" s="1">
        <f>学習データ!Z4880*$B$20</f>
        <v>0</v>
      </c>
      <c r="AA4897" s="1">
        <f>学習データ!AA4880*$B$20</f>
        <v>0</v>
      </c>
      <c r="AB4897" s="1">
        <f>学習データ!AB4880*$B$20</f>
        <v>0</v>
      </c>
      <c r="AC4897" s="1">
        <f>学習データ!AC4880*$B$20</f>
        <v>0</v>
      </c>
      <c r="AD4897" s="1">
        <f>学習データ!AD4880*$B$20</f>
        <v>0</v>
      </c>
      <c r="AE4897" s="20"/>
      <c r="AF4897" s="20"/>
      <c r="AG4897" s="20"/>
      <c r="AH4897" s="35"/>
      <c r="AI4897" s="29"/>
      <c r="AJ4897" s="31"/>
      <c r="AK4897" s="20"/>
      <c r="AL4897" s="20"/>
      <c r="AM4897" s="20"/>
      <c r="AN4897" s="20"/>
      <c r="AO4897" s="20"/>
      <c r="AP4897" s="20"/>
      <c r="AQ4897" s="20"/>
      <c r="AR4897" s="20"/>
      <c r="AS4897" s="20"/>
      <c r="AT4897" s="20"/>
      <c r="AU4897" s="20"/>
      <c r="AV4897" s="20"/>
      <c r="AW4897" s="20"/>
      <c r="AX4897" s="31"/>
      <c r="AY4897" s="31"/>
      <c r="AZ4897" s="31"/>
      <c r="BA4897" s="31"/>
      <c r="BB4897" s="31"/>
      <c r="BC4897" s="31"/>
      <c r="BD4897" s="31"/>
      <c r="BE4897" s="31"/>
      <c r="BF4897" s="31"/>
      <c r="BG4897" s="31"/>
      <c r="BH4897" s="31"/>
      <c r="BI4897" s="20"/>
      <c r="BJ4897" s="31"/>
      <c r="BK4897" s="31"/>
      <c r="BL4897" s="31"/>
      <c r="BM4897" s="31"/>
      <c r="BN4897" s="31"/>
      <c r="BO4897" s="31"/>
      <c r="BP4897" s="31"/>
      <c r="BQ4897" s="31"/>
      <c r="BR4897" s="31"/>
      <c r="BS4897" s="31"/>
      <c r="BT4897" s="31"/>
      <c r="BU4897" s="31"/>
      <c r="BV4897" s="31"/>
      <c r="BW4897" s="31"/>
      <c r="BX4897" s="31"/>
      <c r="BY4897" s="31"/>
      <c r="BZ4897" s="31"/>
      <c r="CA4897" s="31"/>
      <c r="CB4897" s="31"/>
      <c r="CC4897" s="71"/>
      <c r="CD4897" s="8">
        <v>4</v>
      </c>
      <c r="CE4897" s="1">
        <f t="shared" ca="1" si="6804"/>
        <v>0.36162837790152674</v>
      </c>
      <c r="CF4897" s="1">
        <f t="shared" ca="1" si="6805"/>
        <v>0.49879883617244841</v>
      </c>
      <c r="CG4897" s="1">
        <f t="shared" ca="1" si="6806"/>
        <v>0.89152039127788707</v>
      </c>
      <c r="CH4897" s="1">
        <f t="shared" ca="1" si="6807"/>
        <v>0.89688483886880477</v>
      </c>
      <c r="CI4897" s="1">
        <f t="shared" ca="1" si="6808"/>
        <v>0.98100806675470975</v>
      </c>
      <c r="CJ4897" s="1">
        <f t="shared" ca="1" si="6809"/>
        <v>0.57467257726565169</v>
      </c>
      <c r="CK4897" s="1">
        <f t="shared" ca="1" si="6810"/>
        <v>0.36026230090474776</v>
      </c>
      <c r="CL4897" s="25"/>
      <c r="CM4897" s="29"/>
      <c r="CN4897" s="32"/>
      <c r="CT4897" s="31"/>
      <c r="CU4897" s="31"/>
      <c r="CV4897" s="31"/>
      <c r="CW4897" s="31"/>
      <c r="CX4897" s="31"/>
      <c r="CY4897" s="31"/>
      <c r="CZ4897" s="29"/>
      <c r="DA4897" s="20"/>
      <c r="DB4897" s="20"/>
      <c r="DC4897" s="20"/>
      <c r="DD4897" s="20"/>
      <c r="DE4897" s="20"/>
      <c r="DF4897" s="20"/>
      <c r="DG4897" s="20"/>
      <c r="DH4897" s="20"/>
      <c r="DI4897" s="25"/>
    </row>
    <row r="4898" spans="1:113" x14ac:dyDescent="0.2">
      <c r="A4898" s="73"/>
      <c r="B4898" s="24">
        <v>15</v>
      </c>
      <c r="C4898" s="1">
        <f>学習データ!C4881*$B$20</f>
        <v>0</v>
      </c>
      <c r="D4898" s="1">
        <f>学習データ!D4881*$B$20</f>
        <v>0</v>
      </c>
      <c r="E4898" s="1">
        <f>学習データ!E4881*$B$20</f>
        <v>0</v>
      </c>
      <c r="F4898" s="1">
        <f>学習データ!F4881*$B$20</f>
        <v>0</v>
      </c>
      <c r="G4898" s="1">
        <f>学習データ!G4881*$B$20</f>
        <v>0</v>
      </c>
      <c r="H4898" s="1">
        <f>学習データ!H4881*$B$20</f>
        <v>0</v>
      </c>
      <c r="I4898" s="1">
        <f>学習データ!I4881*$B$20</f>
        <v>0</v>
      </c>
      <c r="J4898" s="1">
        <f>学習データ!J4881*$B$20</f>
        <v>0</v>
      </c>
      <c r="K4898" s="1">
        <f>学習データ!K4881*$B$20</f>
        <v>0</v>
      </c>
      <c r="L4898" s="1">
        <f>学習データ!L4881*$B$20</f>
        <v>0.14901960784313725</v>
      </c>
      <c r="M4898" s="1">
        <f>学習データ!M4881*$B$20</f>
        <v>0.87058823529411766</v>
      </c>
      <c r="N4898" s="1">
        <f>学習データ!N4881*$B$20</f>
        <v>0.76078431372549016</v>
      </c>
      <c r="O4898" s="1">
        <f>学習データ!O4881*$B$20</f>
        <v>0.21568627450980393</v>
      </c>
      <c r="P4898" s="1">
        <f>学習データ!P4881*$B$20</f>
        <v>0</v>
      </c>
      <c r="Q4898" s="1">
        <f>学習データ!Q4881*$B$20</f>
        <v>0</v>
      </c>
      <c r="R4898" s="1">
        <f>学習データ!R4881*$B$20</f>
        <v>0</v>
      </c>
      <c r="S4898" s="1">
        <f>学習データ!S4881*$B$20</f>
        <v>0</v>
      </c>
      <c r="T4898" s="1">
        <f>学習データ!T4881*$B$20</f>
        <v>0.50196078431372548</v>
      </c>
      <c r="U4898" s="1">
        <f>学習データ!U4881*$B$20</f>
        <v>0.99607843137254903</v>
      </c>
      <c r="V4898" s="1">
        <f>学習データ!V4881*$B$20</f>
        <v>0.99607843137254903</v>
      </c>
      <c r="W4898" s="1">
        <f>学習データ!W4881*$B$20</f>
        <v>0.62745098039215685</v>
      </c>
      <c r="X4898" s="1">
        <f>学習データ!X4881*$B$20</f>
        <v>0</v>
      </c>
      <c r="Y4898" s="1">
        <f>学習データ!Y4881*$B$20</f>
        <v>0</v>
      </c>
      <c r="Z4898" s="1">
        <f>学習データ!Z4881*$B$20</f>
        <v>0</v>
      </c>
      <c r="AA4898" s="1">
        <f>学習データ!AA4881*$B$20</f>
        <v>0</v>
      </c>
      <c r="AB4898" s="1">
        <f>学習データ!AB4881*$B$20</f>
        <v>0</v>
      </c>
      <c r="AC4898" s="1">
        <f>学習データ!AC4881*$B$20</f>
        <v>0</v>
      </c>
      <c r="AD4898" s="1">
        <f>学習データ!AD4881*$B$20</f>
        <v>0</v>
      </c>
      <c r="AE4898" s="20"/>
      <c r="AF4898" s="20"/>
      <c r="AG4898" s="20"/>
      <c r="AH4898" s="35"/>
      <c r="AI4898" s="29"/>
      <c r="AJ4898" s="31"/>
      <c r="AK4898" s="20"/>
      <c r="AL4898" s="20"/>
      <c r="AM4898" s="20"/>
      <c r="AN4898" s="20"/>
      <c r="AO4898" s="20"/>
      <c r="AP4898" s="20"/>
      <c r="AQ4898" s="20"/>
      <c r="AR4898" s="20"/>
      <c r="AS4898" s="20"/>
      <c r="AT4898" s="20"/>
      <c r="AU4898" s="20"/>
      <c r="AV4898" s="20"/>
      <c r="AW4898" s="20"/>
      <c r="AX4898" s="31"/>
      <c r="AY4898" s="31"/>
      <c r="AZ4898" s="31"/>
      <c r="BA4898" s="31"/>
      <c r="BB4898" s="31"/>
      <c r="BC4898" s="31"/>
      <c r="BD4898" s="31"/>
      <c r="BE4898" s="31"/>
      <c r="BF4898" s="31"/>
      <c r="BG4898" s="31"/>
      <c r="BH4898" s="31"/>
      <c r="BI4898" s="20"/>
      <c r="BJ4898" s="31"/>
      <c r="BK4898" s="31"/>
      <c r="BL4898" s="31"/>
      <c r="BM4898" s="31"/>
      <c r="BN4898" s="31"/>
      <c r="BO4898" s="31"/>
      <c r="BP4898" s="31"/>
      <c r="BQ4898" s="31"/>
      <c r="BR4898" s="31"/>
      <c r="BS4898" s="31"/>
      <c r="BT4898" s="31"/>
      <c r="BU4898" s="31"/>
      <c r="BV4898" s="31"/>
      <c r="BW4898" s="31"/>
      <c r="BX4898" s="31"/>
      <c r="BY4898" s="31"/>
      <c r="BZ4898" s="31"/>
      <c r="CA4898" s="31"/>
      <c r="CB4898" s="31"/>
      <c r="CC4898" s="71"/>
      <c r="CD4898" s="8">
        <v>5</v>
      </c>
      <c r="CE4898" s="1">
        <f t="shared" ca="1" si="6804"/>
        <v>0.82990034175583349</v>
      </c>
      <c r="CF4898" s="1">
        <f t="shared" ca="1" si="6805"/>
        <v>0.97836394728689413</v>
      </c>
      <c r="CG4898" s="1">
        <f t="shared" ca="1" si="6806"/>
        <v>0.93859387806279548</v>
      </c>
      <c r="CH4898" s="1">
        <f t="shared" ca="1" si="6807"/>
        <v>0.96712280778986692</v>
      </c>
      <c r="CI4898" s="1">
        <f t="shared" ca="1" si="6808"/>
        <v>0.97267471064011113</v>
      </c>
      <c r="CJ4898" s="1">
        <f t="shared" ca="1" si="6809"/>
        <v>0.43286486093549853</v>
      </c>
      <c r="CK4898" s="1">
        <f t="shared" ca="1" si="6810"/>
        <v>0.36026230090474776</v>
      </c>
      <c r="CL4898" s="25"/>
      <c r="CM4898" s="29"/>
      <c r="CN4898" s="71">
        <v>3</v>
      </c>
      <c r="CO4898" s="8">
        <v>0</v>
      </c>
      <c r="CP4898" s="8">
        <v>1</v>
      </c>
      <c r="CQ4898" s="8">
        <v>2</v>
      </c>
      <c r="CR4898" s="8">
        <v>3</v>
      </c>
      <c r="CS4898" s="8">
        <v>4</v>
      </c>
      <c r="CT4898" s="31"/>
      <c r="CU4898" s="31"/>
      <c r="CV4898" s="31"/>
      <c r="CW4898" s="31"/>
      <c r="CX4898" s="31"/>
      <c r="CY4898" s="31"/>
      <c r="CZ4898" s="29"/>
      <c r="DA4898" s="20"/>
      <c r="DB4898" s="20"/>
      <c r="DC4898" s="20"/>
      <c r="DD4898" s="20"/>
      <c r="DE4898" s="20"/>
      <c r="DF4898" s="20"/>
      <c r="DG4898" s="20"/>
      <c r="DH4898" s="20"/>
      <c r="DI4898" s="25"/>
    </row>
    <row r="4899" spans="1:113" x14ac:dyDescent="0.2">
      <c r="A4899" s="73"/>
      <c r="B4899" s="24">
        <v>16</v>
      </c>
      <c r="C4899" s="1">
        <f>学習データ!C4882*$B$20</f>
        <v>0</v>
      </c>
      <c r="D4899" s="1">
        <f>学習データ!D4882*$B$20</f>
        <v>0</v>
      </c>
      <c r="E4899" s="1">
        <f>学習データ!E4882*$B$20</f>
        <v>0</v>
      </c>
      <c r="F4899" s="1">
        <f>学習データ!F4882*$B$20</f>
        <v>0</v>
      </c>
      <c r="G4899" s="1">
        <f>学習データ!G4882*$B$20</f>
        <v>0</v>
      </c>
      <c r="H4899" s="1">
        <f>学習データ!H4882*$B$20</f>
        <v>0</v>
      </c>
      <c r="I4899" s="1">
        <f>学習データ!I4882*$B$20</f>
        <v>0</v>
      </c>
      <c r="J4899" s="1">
        <f>学習データ!J4882*$B$20</f>
        <v>0</v>
      </c>
      <c r="K4899" s="1">
        <f>学習データ!K4882*$B$20</f>
        <v>0</v>
      </c>
      <c r="L4899" s="1">
        <f>学習データ!L4882*$B$20</f>
        <v>0</v>
      </c>
      <c r="M4899" s="1">
        <f>学習データ!M4882*$B$20</f>
        <v>0</v>
      </c>
      <c r="N4899" s="1">
        <f>学習データ!N4882*$B$20</f>
        <v>0</v>
      </c>
      <c r="O4899" s="1">
        <f>学習データ!O4882*$B$20</f>
        <v>0</v>
      </c>
      <c r="P4899" s="1">
        <f>学習データ!P4882*$B$20</f>
        <v>0</v>
      </c>
      <c r="Q4899" s="1">
        <f>学習データ!Q4882*$B$20</f>
        <v>0</v>
      </c>
      <c r="R4899" s="1">
        <f>学習データ!R4882*$B$20</f>
        <v>0</v>
      </c>
      <c r="S4899" s="1">
        <f>学習データ!S4882*$B$20</f>
        <v>0</v>
      </c>
      <c r="T4899" s="1">
        <f>学習データ!T4882*$B$20</f>
        <v>0</v>
      </c>
      <c r="U4899" s="1">
        <f>学習データ!U4882*$B$20</f>
        <v>0.88235294117647056</v>
      </c>
      <c r="V4899" s="1">
        <f>学習データ!V4882*$B$20</f>
        <v>0.99607843137254903</v>
      </c>
      <c r="W4899" s="1">
        <f>学習データ!W4882*$B$20</f>
        <v>0.85882352941176465</v>
      </c>
      <c r="X4899" s="1">
        <f>学習データ!X4882*$B$20</f>
        <v>0</v>
      </c>
      <c r="Y4899" s="1">
        <f>学習データ!Y4882*$B$20</f>
        <v>0</v>
      </c>
      <c r="Z4899" s="1">
        <f>学習データ!Z4882*$B$20</f>
        <v>0</v>
      </c>
      <c r="AA4899" s="1">
        <f>学習データ!AA4882*$B$20</f>
        <v>0</v>
      </c>
      <c r="AB4899" s="1">
        <f>学習データ!AB4882*$B$20</f>
        <v>0</v>
      </c>
      <c r="AC4899" s="1">
        <f>学習データ!AC4882*$B$20</f>
        <v>0</v>
      </c>
      <c r="AD4899" s="1">
        <f>学習データ!AD4882*$B$20</f>
        <v>0</v>
      </c>
      <c r="AE4899" s="20"/>
      <c r="AF4899" s="20"/>
      <c r="AG4899" s="20"/>
      <c r="AH4899" s="35"/>
      <c r="AI4899" s="29"/>
      <c r="AJ4899" s="31"/>
      <c r="AK4899" s="20"/>
      <c r="AL4899" s="20"/>
      <c r="AM4899" s="20"/>
      <c r="AN4899" s="20"/>
      <c r="AO4899" s="20"/>
      <c r="AP4899" s="20"/>
      <c r="AQ4899" s="20"/>
      <c r="AR4899" s="20"/>
      <c r="AS4899" s="20"/>
      <c r="AT4899" s="20"/>
      <c r="AU4899" s="20"/>
      <c r="AV4899" s="20"/>
      <c r="AW4899" s="20"/>
      <c r="AX4899" s="31"/>
      <c r="AY4899" s="31"/>
      <c r="AZ4899" s="31"/>
      <c r="BA4899" s="31"/>
      <c r="BB4899" s="31"/>
      <c r="BC4899" s="31"/>
      <c r="BD4899" s="31"/>
      <c r="BE4899" s="31"/>
      <c r="BF4899" s="31"/>
      <c r="BG4899" s="31"/>
      <c r="BH4899" s="31"/>
      <c r="BI4899" s="20"/>
      <c r="BJ4899" s="31"/>
      <c r="BK4899" s="31"/>
      <c r="BL4899" s="31"/>
      <c r="BM4899" s="31"/>
      <c r="BN4899" s="31"/>
      <c r="BO4899" s="31"/>
      <c r="BP4899" s="31"/>
      <c r="BQ4899" s="31"/>
      <c r="BR4899" s="31"/>
      <c r="BS4899" s="31"/>
      <c r="BT4899" s="31"/>
      <c r="BU4899" s="31"/>
      <c r="BV4899" s="31"/>
      <c r="BW4899" s="31"/>
      <c r="BX4899" s="31"/>
      <c r="BY4899" s="31"/>
      <c r="BZ4899" s="31"/>
      <c r="CA4899" s="31"/>
      <c r="CB4899" s="31"/>
      <c r="CC4899" s="71"/>
      <c r="CD4899" s="8">
        <v>6</v>
      </c>
      <c r="CE4899" s="1">
        <f t="shared" ca="1" si="6804"/>
        <v>0.63774736732501069</v>
      </c>
      <c r="CF4899" s="1">
        <f t="shared" ca="1" si="6805"/>
        <v>0.94937623249962144</v>
      </c>
      <c r="CG4899" s="1">
        <f t="shared" ca="1" si="6806"/>
        <v>0.94650792661624727</v>
      </c>
      <c r="CH4899" s="1">
        <f t="shared" ca="1" si="6807"/>
        <v>0.92333909331751174</v>
      </c>
      <c r="CI4899" s="1">
        <f t="shared" ca="1" si="6808"/>
        <v>0.68695907796869471</v>
      </c>
      <c r="CJ4899" s="1">
        <f t="shared" ca="1" si="6809"/>
        <v>0.36026230090474776</v>
      </c>
      <c r="CK4899" s="1">
        <f t="shared" ca="1" si="6810"/>
        <v>0.36026230090474776</v>
      </c>
      <c r="CL4899" s="25"/>
      <c r="CM4899" s="29"/>
      <c r="CN4899" s="71"/>
      <c r="CO4899" s="8">
        <v>1</v>
      </c>
      <c r="CP4899" s="1">
        <f t="shared" ref="CP4899:CS4902" ca="1" si="6811">1/(1+EXP(-SUMPRODUCT($CO$14:$CR$17,CE4904:CH4907)+$CS$14))</f>
        <v>0.71858371939682164</v>
      </c>
      <c r="CQ4899" s="1">
        <f t="shared" ca="1" si="6811"/>
        <v>0.73584245121447256</v>
      </c>
      <c r="CR4899" s="1">
        <f t="shared" ca="1" si="6811"/>
        <v>0.73739228412025193</v>
      </c>
      <c r="CS4899" s="1">
        <f t="shared" ca="1" si="6811"/>
        <v>0.69844077729603204</v>
      </c>
      <c r="CT4899" s="31"/>
      <c r="CU4899" s="31"/>
      <c r="CV4899" s="31"/>
      <c r="CW4899" s="31"/>
      <c r="CX4899" s="31"/>
      <c r="CY4899" s="31"/>
      <c r="CZ4899" s="29"/>
      <c r="DA4899" s="20"/>
      <c r="DB4899" s="20"/>
      <c r="DC4899" s="20"/>
      <c r="DD4899" s="20"/>
      <c r="DE4899" s="20"/>
      <c r="DF4899" s="20"/>
      <c r="DG4899" s="20"/>
      <c r="DH4899" s="20"/>
      <c r="DI4899" s="25"/>
    </row>
    <row r="4900" spans="1:113" x14ac:dyDescent="0.2">
      <c r="A4900" s="73"/>
      <c r="B4900" s="24">
        <v>17</v>
      </c>
      <c r="C4900" s="1">
        <f>学習データ!C4883*$B$20</f>
        <v>0</v>
      </c>
      <c r="D4900" s="1">
        <f>学習データ!D4883*$B$20</f>
        <v>0</v>
      </c>
      <c r="E4900" s="1">
        <f>学習データ!E4883*$B$20</f>
        <v>0</v>
      </c>
      <c r="F4900" s="1">
        <f>学習データ!F4883*$B$20</f>
        <v>0</v>
      </c>
      <c r="G4900" s="1">
        <f>学習データ!G4883*$B$20</f>
        <v>0</v>
      </c>
      <c r="H4900" s="1">
        <f>学習データ!H4883*$B$20</f>
        <v>0</v>
      </c>
      <c r="I4900" s="1">
        <f>学習データ!I4883*$B$20</f>
        <v>0</v>
      </c>
      <c r="J4900" s="1">
        <f>学習データ!J4883*$B$20</f>
        <v>0</v>
      </c>
      <c r="K4900" s="1">
        <f>学習データ!K4883*$B$20</f>
        <v>0</v>
      </c>
      <c r="L4900" s="1">
        <f>学習データ!L4883*$B$20</f>
        <v>0</v>
      </c>
      <c r="M4900" s="1">
        <f>学習データ!M4883*$B$20</f>
        <v>0</v>
      </c>
      <c r="N4900" s="1">
        <f>学習データ!N4883*$B$20</f>
        <v>0</v>
      </c>
      <c r="O4900" s="1">
        <f>学習データ!O4883*$B$20</f>
        <v>0</v>
      </c>
      <c r="P4900" s="1">
        <f>学習データ!P4883*$B$20</f>
        <v>0</v>
      </c>
      <c r="Q4900" s="1">
        <f>学習データ!Q4883*$B$20</f>
        <v>0</v>
      </c>
      <c r="R4900" s="1">
        <f>学習データ!R4883*$B$20</f>
        <v>0</v>
      </c>
      <c r="S4900" s="1">
        <f>学習データ!S4883*$B$20</f>
        <v>0</v>
      </c>
      <c r="T4900" s="1">
        <f>学習データ!T4883*$B$20</f>
        <v>0.23529411764705882</v>
      </c>
      <c r="U4900" s="1">
        <f>学習データ!U4883*$B$20</f>
        <v>0.98039215686274506</v>
      </c>
      <c r="V4900" s="1">
        <f>学習データ!V4883*$B$20</f>
        <v>0.99607843137254903</v>
      </c>
      <c r="W4900" s="1">
        <f>学習データ!W4883*$B$20</f>
        <v>0.85882352941176465</v>
      </c>
      <c r="X4900" s="1">
        <f>学習データ!X4883*$B$20</f>
        <v>0</v>
      </c>
      <c r="Y4900" s="1">
        <f>学習データ!Y4883*$B$20</f>
        <v>0</v>
      </c>
      <c r="Z4900" s="1">
        <f>学習データ!Z4883*$B$20</f>
        <v>0</v>
      </c>
      <c r="AA4900" s="1">
        <f>学習データ!AA4883*$B$20</f>
        <v>0</v>
      </c>
      <c r="AB4900" s="1">
        <f>学習データ!AB4883*$B$20</f>
        <v>0</v>
      </c>
      <c r="AC4900" s="1">
        <f>学習データ!AC4883*$B$20</f>
        <v>0</v>
      </c>
      <c r="AD4900" s="1">
        <f>学習データ!AD4883*$B$20</f>
        <v>0</v>
      </c>
      <c r="AE4900" s="20"/>
      <c r="AF4900" s="8"/>
      <c r="AG4900" s="8" t="s">
        <v>3</v>
      </c>
      <c r="AH4900" s="35"/>
      <c r="AI4900" s="29"/>
      <c r="AJ4900" s="31"/>
      <c r="AK4900" s="20"/>
      <c r="AL4900" s="20"/>
      <c r="AM4900" s="20"/>
      <c r="AN4900" s="20"/>
      <c r="AO4900" s="20"/>
      <c r="AP4900" s="20"/>
      <c r="AQ4900" s="20"/>
      <c r="AR4900" s="20"/>
      <c r="AS4900" s="20"/>
      <c r="AT4900" s="20"/>
      <c r="AU4900" s="20"/>
      <c r="AV4900" s="20"/>
      <c r="AW4900" s="20"/>
      <c r="AX4900" s="31"/>
      <c r="AY4900" s="31"/>
      <c r="AZ4900" s="31"/>
      <c r="BA4900" s="31"/>
      <c r="BB4900" s="31"/>
      <c r="BC4900" s="31"/>
      <c r="BD4900" s="31"/>
      <c r="BE4900" s="31"/>
      <c r="BF4900" s="31"/>
      <c r="BG4900" s="31"/>
      <c r="BH4900" s="31"/>
      <c r="BI4900" s="20"/>
      <c r="BJ4900" s="31"/>
      <c r="BK4900" s="31"/>
      <c r="BL4900" s="31"/>
      <c r="BM4900" s="31"/>
      <c r="BN4900" s="31"/>
      <c r="BO4900" s="31"/>
      <c r="BP4900" s="31"/>
      <c r="BQ4900" s="31"/>
      <c r="BR4900" s="31"/>
      <c r="BS4900" s="31"/>
      <c r="BT4900" s="31"/>
      <c r="BU4900" s="31"/>
      <c r="BV4900" s="31"/>
      <c r="BW4900" s="31"/>
      <c r="BX4900" s="31"/>
      <c r="BY4900" s="31"/>
      <c r="BZ4900" s="31"/>
      <c r="CA4900" s="31"/>
      <c r="CB4900" s="31"/>
      <c r="CC4900" s="71"/>
      <c r="CD4900" s="8">
        <v>7</v>
      </c>
      <c r="CE4900" s="1">
        <f t="shared" ca="1" si="6804"/>
        <v>0.36026230090474776</v>
      </c>
      <c r="CF4900" s="1">
        <f t="shared" ca="1" si="6805"/>
        <v>0.36026230090474776</v>
      </c>
      <c r="CG4900" s="1">
        <f t="shared" ca="1" si="6806"/>
        <v>0.36026230090474776</v>
      </c>
      <c r="CH4900" s="1">
        <f t="shared" ca="1" si="6807"/>
        <v>0.36026230090474776</v>
      </c>
      <c r="CI4900" s="1">
        <f t="shared" ca="1" si="6808"/>
        <v>0.36026230090474776</v>
      </c>
      <c r="CJ4900" s="1">
        <f t="shared" ca="1" si="6809"/>
        <v>0.36026230090474776</v>
      </c>
      <c r="CK4900" s="1">
        <f t="shared" ca="1" si="6810"/>
        <v>0.36026230090474776</v>
      </c>
      <c r="CL4900" s="25"/>
      <c r="CM4900" s="29"/>
      <c r="CN4900" s="71"/>
      <c r="CO4900" s="8">
        <v>2</v>
      </c>
      <c r="CP4900" s="1">
        <f t="shared" ca="1" si="6811"/>
        <v>0.74191382832692088</v>
      </c>
      <c r="CQ4900" s="1">
        <f t="shared" ca="1" si="6811"/>
        <v>0.7500201981318434</v>
      </c>
      <c r="CR4900" s="1">
        <f t="shared" ca="1" si="6811"/>
        <v>0.73485079984919455</v>
      </c>
      <c r="CS4900" s="1">
        <f t="shared" ca="1" si="6811"/>
        <v>0.69031804941551678</v>
      </c>
      <c r="CT4900" s="31"/>
      <c r="CU4900" s="31"/>
      <c r="CV4900" s="31"/>
      <c r="CW4900" s="31"/>
      <c r="CX4900" s="31"/>
      <c r="CY4900" s="31"/>
      <c r="CZ4900" s="29"/>
      <c r="DA4900" s="20"/>
      <c r="DB4900" s="20"/>
      <c r="DC4900" s="20"/>
      <c r="DD4900" s="20"/>
      <c r="DE4900" s="20"/>
      <c r="DF4900" s="20"/>
      <c r="DG4900" s="20"/>
      <c r="DH4900" s="20"/>
      <c r="DI4900" s="25"/>
    </row>
    <row r="4901" spans="1:113" x14ac:dyDescent="0.2">
      <c r="A4901" s="73"/>
      <c r="B4901" s="24">
        <v>18</v>
      </c>
      <c r="C4901" s="1">
        <f>学習データ!C4884*$B$20</f>
        <v>0</v>
      </c>
      <c r="D4901" s="1">
        <f>学習データ!D4884*$B$20</f>
        <v>0</v>
      </c>
      <c r="E4901" s="1">
        <f>学習データ!E4884*$B$20</f>
        <v>0</v>
      </c>
      <c r="F4901" s="1">
        <f>学習データ!F4884*$B$20</f>
        <v>0</v>
      </c>
      <c r="G4901" s="1">
        <f>学習データ!G4884*$B$20</f>
        <v>0</v>
      </c>
      <c r="H4901" s="1">
        <f>学習データ!H4884*$B$20</f>
        <v>0</v>
      </c>
      <c r="I4901" s="1">
        <f>学習データ!I4884*$B$20</f>
        <v>0</v>
      </c>
      <c r="J4901" s="1">
        <f>学習データ!J4884*$B$20</f>
        <v>2.3529411764705882E-2</v>
      </c>
      <c r="K4901" s="1">
        <f>学習データ!K4884*$B$20</f>
        <v>8.6274509803921567E-2</v>
      </c>
      <c r="L4901" s="1">
        <f>学習データ!L4884*$B$20</f>
        <v>0</v>
      </c>
      <c r="M4901" s="1">
        <f>学習データ!M4884*$B$20</f>
        <v>0</v>
      </c>
      <c r="N4901" s="1">
        <f>学習データ!N4884*$B$20</f>
        <v>0</v>
      </c>
      <c r="O4901" s="1">
        <f>学習データ!O4884*$B$20</f>
        <v>0</v>
      </c>
      <c r="P4901" s="1">
        <f>学習データ!P4884*$B$20</f>
        <v>0</v>
      </c>
      <c r="Q4901" s="1">
        <f>学習データ!Q4884*$B$20</f>
        <v>0</v>
      </c>
      <c r="R4901" s="1">
        <f>学習データ!R4884*$B$20</f>
        <v>0</v>
      </c>
      <c r="S4901" s="1">
        <f>学習データ!S4884*$B$20</f>
        <v>2.3529411764705882E-2</v>
      </c>
      <c r="T4901" s="1">
        <f>学習データ!T4884*$B$20</f>
        <v>0.66666666666666663</v>
      </c>
      <c r="U4901" s="1">
        <f>学習データ!U4884*$B$20</f>
        <v>0.99607843137254903</v>
      </c>
      <c r="V4901" s="1">
        <f>学習データ!V4884*$B$20</f>
        <v>0.99607843137254903</v>
      </c>
      <c r="W4901" s="1">
        <f>学習データ!W4884*$B$20</f>
        <v>0.33725490196078434</v>
      </c>
      <c r="X4901" s="1">
        <f>学習データ!X4884*$B$20</f>
        <v>0</v>
      </c>
      <c r="Y4901" s="1">
        <f>学習データ!Y4884*$B$20</f>
        <v>0</v>
      </c>
      <c r="Z4901" s="1">
        <f>学習データ!Z4884*$B$20</f>
        <v>0</v>
      </c>
      <c r="AA4901" s="1">
        <f>学習データ!AA4884*$B$20</f>
        <v>0</v>
      </c>
      <c r="AB4901" s="1">
        <f>学習データ!AB4884*$B$20</f>
        <v>0</v>
      </c>
      <c r="AC4901" s="1">
        <f>学習データ!AC4884*$B$20</f>
        <v>0</v>
      </c>
      <c r="AD4901" s="1">
        <f>学習データ!AD4884*$B$20</f>
        <v>0</v>
      </c>
      <c r="AE4901" s="20"/>
      <c r="AF4901" s="8">
        <v>0</v>
      </c>
      <c r="AG4901" s="1">
        <f>IF(学習データ!AG4867=0,1,0)</f>
        <v>0</v>
      </c>
      <c r="AH4901" s="35"/>
      <c r="AI4901" s="29"/>
      <c r="AJ4901" s="31"/>
      <c r="AK4901" s="20"/>
      <c r="AL4901" s="20"/>
      <c r="AM4901" s="20"/>
      <c r="AN4901" s="20"/>
      <c r="AO4901" s="20"/>
      <c r="AP4901" s="20"/>
      <c r="AQ4901" s="20"/>
      <c r="AR4901" s="20"/>
      <c r="AS4901" s="20"/>
      <c r="AT4901" s="20"/>
      <c r="AU4901" s="20"/>
      <c r="AV4901" s="20"/>
      <c r="AW4901" s="20"/>
      <c r="AX4901" s="31"/>
      <c r="AY4901" s="31"/>
      <c r="AZ4901" s="31"/>
      <c r="BA4901" s="31"/>
      <c r="BB4901" s="31"/>
      <c r="BC4901" s="31"/>
      <c r="BD4901" s="31"/>
      <c r="BE4901" s="31"/>
      <c r="BF4901" s="31"/>
      <c r="BG4901" s="31"/>
      <c r="BH4901" s="31"/>
      <c r="BI4901" s="20"/>
      <c r="BJ4901" s="31"/>
      <c r="BK4901" s="31"/>
      <c r="BL4901" s="31"/>
      <c r="BM4901" s="31"/>
      <c r="BN4901" s="31"/>
      <c r="BO4901" s="31"/>
      <c r="BP4901" s="31"/>
      <c r="BQ4901" s="31"/>
      <c r="BR4901" s="31"/>
      <c r="BS4901" s="31"/>
      <c r="BT4901" s="31"/>
      <c r="BU4901" s="31"/>
      <c r="BV4901" s="31"/>
      <c r="BW4901" s="31"/>
      <c r="BX4901" s="31"/>
      <c r="BY4901" s="31"/>
      <c r="BZ4901" s="31"/>
      <c r="CA4901" s="31"/>
      <c r="CB4901" s="31"/>
      <c r="CC4901" s="31"/>
      <c r="CD4901" s="45"/>
      <c r="CE4901" s="45"/>
      <c r="CF4901" s="45"/>
      <c r="CG4901" s="45"/>
      <c r="CH4901" s="45"/>
      <c r="CI4901" s="45"/>
      <c r="CJ4901" s="45"/>
      <c r="CK4901" s="45"/>
      <c r="CL4901" s="25"/>
      <c r="CM4901" s="29"/>
      <c r="CN4901" s="71"/>
      <c r="CO4901" s="8">
        <v>3</v>
      </c>
      <c r="CP4901" s="1">
        <f t="shared" ca="1" si="6811"/>
        <v>0.73940573765118611</v>
      </c>
      <c r="CQ4901" s="1">
        <f t="shared" ca="1" si="6811"/>
        <v>0.74105910525098884</v>
      </c>
      <c r="CR4901" s="1">
        <f t="shared" ca="1" si="6811"/>
        <v>0.71522910036005771</v>
      </c>
      <c r="CS4901" s="1">
        <f t="shared" ca="1" si="6811"/>
        <v>0.67963066068330624</v>
      </c>
      <c r="CT4901" s="31"/>
      <c r="CU4901" s="31"/>
      <c r="CV4901" s="31"/>
      <c r="CW4901" s="31"/>
      <c r="CX4901" s="31"/>
      <c r="CY4901" s="31"/>
      <c r="CZ4901" s="29"/>
      <c r="DA4901" s="20"/>
      <c r="DB4901" s="20"/>
      <c r="DC4901" s="20"/>
      <c r="DD4901" s="20"/>
      <c r="DE4901" s="20"/>
      <c r="DF4901" s="20"/>
      <c r="DG4901" s="20"/>
      <c r="DH4901" s="20"/>
      <c r="DI4901" s="25"/>
    </row>
    <row r="4902" spans="1:113" x14ac:dyDescent="0.2">
      <c r="A4902" s="73"/>
      <c r="B4902" s="24">
        <v>19</v>
      </c>
      <c r="C4902" s="1">
        <f>学習データ!C4885*$B$20</f>
        <v>0</v>
      </c>
      <c r="D4902" s="1">
        <f>学習データ!D4885*$B$20</f>
        <v>0</v>
      </c>
      <c r="E4902" s="1">
        <f>学習データ!E4885*$B$20</f>
        <v>0</v>
      </c>
      <c r="F4902" s="1">
        <f>学習データ!F4885*$B$20</f>
        <v>0</v>
      </c>
      <c r="G4902" s="1">
        <f>学習データ!G4885*$B$20</f>
        <v>0</v>
      </c>
      <c r="H4902" s="1">
        <f>学習データ!H4885*$B$20</f>
        <v>0.25490196078431371</v>
      </c>
      <c r="I4902" s="1">
        <f>学習データ!I4885*$B$20</f>
        <v>0.74509803921568629</v>
      </c>
      <c r="J4902" s="1">
        <f>学習データ!J4885*$B$20</f>
        <v>0.82352941176470584</v>
      </c>
      <c r="K4902" s="1">
        <f>学習データ!K4885*$B$20</f>
        <v>3.9215686274509803E-2</v>
      </c>
      <c r="L4902" s="1">
        <f>学習データ!L4885*$B$20</f>
        <v>0</v>
      </c>
      <c r="M4902" s="1">
        <f>学習データ!M4885*$B$20</f>
        <v>0</v>
      </c>
      <c r="N4902" s="1">
        <f>学習データ!N4885*$B$20</f>
        <v>0</v>
      </c>
      <c r="O4902" s="1">
        <f>学習データ!O4885*$B$20</f>
        <v>0</v>
      </c>
      <c r="P4902" s="1">
        <f>学習データ!P4885*$B$20</f>
        <v>0</v>
      </c>
      <c r="Q4902" s="1">
        <f>学習データ!Q4885*$B$20</f>
        <v>0</v>
      </c>
      <c r="R4902" s="1">
        <f>学習データ!R4885*$B$20</f>
        <v>0</v>
      </c>
      <c r="S4902" s="1">
        <f>学習データ!S4885*$B$20</f>
        <v>0.44313725490196076</v>
      </c>
      <c r="T4902" s="1">
        <f>学習データ!T4885*$B$20</f>
        <v>0.96078431372549022</v>
      </c>
      <c r="U4902" s="1">
        <f>学習データ!U4885*$B$20</f>
        <v>0.99607843137254903</v>
      </c>
      <c r="V4902" s="1">
        <f>学習データ!V4885*$B$20</f>
        <v>0.84313725490196079</v>
      </c>
      <c r="W4902" s="1">
        <f>学習データ!W4885*$B$20</f>
        <v>3.9215686274509803E-2</v>
      </c>
      <c r="X4902" s="1">
        <f>学習データ!X4885*$B$20</f>
        <v>0</v>
      </c>
      <c r="Y4902" s="1">
        <f>学習データ!Y4885*$B$20</f>
        <v>0</v>
      </c>
      <c r="Z4902" s="1">
        <f>学習データ!Z4885*$B$20</f>
        <v>0</v>
      </c>
      <c r="AA4902" s="1">
        <f>学習データ!AA4885*$B$20</f>
        <v>0</v>
      </c>
      <c r="AB4902" s="1">
        <f>学習データ!AB4885*$B$20</f>
        <v>0</v>
      </c>
      <c r="AC4902" s="1">
        <f>学習データ!AC4885*$B$20</f>
        <v>0</v>
      </c>
      <c r="AD4902" s="1">
        <f>学習データ!AD4885*$B$20</f>
        <v>0</v>
      </c>
      <c r="AE4902" s="20"/>
      <c r="AF4902" s="8">
        <v>1</v>
      </c>
      <c r="AG4902" s="1">
        <f>IF(学習データ!AG4867=1,1,0)</f>
        <v>0</v>
      </c>
      <c r="AH4902" s="35"/>
      <c r="AI4902" s="29"/>
      <c r="AJ4902" s="31"/>
      <c r="AK4902" s="20"/>
      <c r="AL4902" s="20"/>
      <c r="AM4902" s="20"/>
      <c r="AN4902" s="20"/>
      <c r="AO4902" s="20"/>
      <c r="AP4902" s="20"/>
      <c r="AQ4902" s="20"/>
      <c r="AR4902" s="20"/>
      <c r="AS4902" s="20"/>
      <c r="AT4902" s="20"/>
      <c r="AU4902" s="20"/>
      <c r="AV4902" s="20"/>
      <c r="AW4902" s="20"/>
      <c r="AX4902" s="31"/>
      <c r="AY4902" s="31"/>
      <c r="AZ4902" s="31"/>
      <c r="BA4902" s="31"/>
      <c r="BB4902" s="31"/>
      <c r="BC4902" s="31"/>
      <c r="BD4902" s="31"/>
      <c r="BE4902" s="31"/>
      <c r="BF4902" s="31"/>
      <c r="BG4902" s="31"/>
      <c r="BH4902" s="31"/>
      <c r="BI4902" s="20"/>
      <c r="BJ4902" s="31"/>
      <c r="BK4902" s="31"/>
      <c r="BL4902" s="31"/>
      <c r="BM4902" s="31"/>
      <c r="BN4902" s="31"/>
      <c r="BO4902" s="31"/>
      <c r="BP4902" s="31"/>
      <c r="BQ4902" s="31"/>
      <c r="BR4902" s="31"/>
      <c r="BS4902" s="31"/>
      <c r="BT4902" s="31"/>
      <c r="BU4902" s="31"/>
      <c r="BV4902" s="31"/>
      <c r="BW4902" s="31"/>
      <c r="BX4902" s="31"/>
      <c r="BY4902" s="31"/>
      <c r="BZ4902" s="31"/>
      <c r="CA4902" s="31"/>
      <c r="CB4902" s="31"/>
      <c r="CC4902" s="31"/>
      <c r="CD4902" s="20" t="s">
        <v>28</v>
      </c>
      <c r="CE4902" s="20"/>
      <c r="CF4902" s="20"/>
      <c r="CG4902" s="20"/>
      <c r="CH4902" s="20"/>
      <c r="CI4902" s="20"/>
      <c r="CJ4902" s="20"/>
      <c r="CK4902" s="20"/>
      <c r="CL4902" s="25"/>
      <c r="CM4902" s="29"/>
      <c r="CN4902" s="71"/>
      <c r="CO4902" s="8">
        <v>4</v>
      </c>
      <c r="CP4902" s="1">
        <f t="shared" ca="1" si="6811"/>
        <v>0.68503104770215661</v>
      </c>
      <c r="CQ4902" s="1">
        <f t="shared" ca="1" si="6811"/>
        <v>0.68938783362251632</v>
      </c>
      <c r="CR4902" s="1">
        <f t="shared" ca="1" si="6811"/>
        <v>0.68450123942842078</v>
      </c>
      <c r="CS4902" s="1">
        <f t="shared" ca="1" si="6811"/>
        <v>0.66870983109717042</v>
      </c>
      <c r="CT4902" s="31"/>
      <c r="CU4902" s="31"/>
      <c r="CV4902" s="31"/>
      <c r="CW4902" s="31"/>
      <c r="CX4902" s="31"/>
      <c r="CY4902" s="31"/>
      <c r="CZ4902" s="29"/>
      <c r="DA4902" s="20"/>
      <c r="DB4902" s="20"/>
      <c r="DC4902" s="20"/>
      <c r="DD4902" s="20"/>
      <c r="DE4902" s="20"/>
      <c r="DF4902" s="20"/>
      <c r="DG4902" s="20"/>
      <c r="DH4902" s="20"/>
      <c r="DI4902" s="25"/>
    </row>
    <row r="4903" spans="1:113" x14ac:dyDescent="0.2">
      <c r="A4903" s="73"/>
      <c r="B4903" s="24">
        <v>20</v>
      </c>
      <c r="C4903" s="1">
        <f>学習データ!C4886*$B$20</f>
        <v>0</v>
      </c>
      <c r="D4903" s="1">
        <f>学習データ!D4886*$B$20</f>
        <v>0</v>
      </c>
      <c r="E4903" s="1">
        <f>学習データ!E4886*$B$20</f>
        <v>0</v>
      </c>
      <c r="F4903" s="1">
        <f>学習データ!F4886*$B$20</f>
        <v>0</v>
      </c>
      <c r="G4903" s="1">
        <f>学習データ!G4886*$B$20</f>
        <v>0.43529411764705883</v>
      </c>
      <c r="H4903" s="1">
        <f>学習データ!H4886*$B$20</f>
        <v>0.94901960784313721</v>
      </c>
      <c r="I4903" s="1">
        <f>学習データ!I4886*$B$20</f>
        <v>0.99607843137254903</v>
      </c>
      <c r="J4903" s="1">
        <f>学習データ!J4886*$B$20</f>
        <v>0.36470588235294116</v>
      </c>
      <c r="K4903" s="1">
        <f>学習データ!K4886*$B$20</f>
        <v>0</v>
      </c>
      <c r="L4903" s="1">
        <f>学習データ!L4886*$B$20</f>
        <v>0</v>
      </c>
      <c r="M4903" s="1">
        <f>学習データ!M4886*$B$20</f>
        <v>0</v>
      </c>
      <c r="N4903" s="1">
        <f>学習データ!N4886*$B$20</f>
        <v>0</v>
      </c>
      <c r="O4903" s="1">
        <f>学習データ!O4886*$B$20</f>
        <v>0</v>
      </c>
      <c r="P4903" s="1">
        <f>学習データ!P4886*$B$20</f>
        <v>0</v>
      </c>
      <c r="Q4903" s="1">
        <f>学習データ!Q4886*$B$20</f>
        <v>7.8431372549019607E-3</v>
      </c>
      <c r="R4903" s="1">
        <f>学習データ!R4886*$B$20</f>
        <v>0.5607843137254902</v>
      </c>
      <c r="S4903" s="1">
        <f>学習データ!S4886*$B$20</f>
        <v>0.95294117647058818</v>
      </c>
      <c r="T4903" s="1">
        <f>学習データ!T4886*$B$20</f>
        <v>0.99607843137254903</v>
      </c>
      <c r="U4903" s="1">
        <f>学習データ!U4886*$B$20</f>
        <v>0.99607843137254903</v>
      </c>
      <c r="V4903" s="1">
        <f>学習データ!V4886*$B$20</f>
        <v>0.40784313725490196</v>
      </c>
      <c r="W4903" s="1">
        <f>学習データ!W4886*$B$20</f>
        <v>0</v>
      </c>
      <c r="X4903" s="1">
        <f>学習データ!X4886*$B$20</f>
        <v>0</v>
      </c>
      <c r="Y4903" s="1">
        <f>学習データ!Y4886*$B$20</f>
        <v>0</v>
      </c>
      <c r="Z4903" s="1">
        <f>学習データ!Z4886*$B$20</f>
        <v>0</v>
      </c>
      <c r="AA4903" s="1">
        <f>学習データ!AA4886*$B$20</f>
        <v>0</v>
      </c>
      <c r="AB4903" s="1">
        <f>学習データ!AB4886*$B$20</f>
        <v>0</v>
      </c>
      <c r="AC4903" s="1">
        <f>学習データ!AC4886*$B$20</f>
        <v>0</v>
      </c>
      <c r="AD4903" s="1">
        <f>学習データ!AD4886*$B$20</f>
        <v>0</v>
      </c>
      <c r="AE4903" s="20"/>
      <c r="AF4903" s="8">
        <v>2</v>
      </c>
      <c r="AG4903" s="1">
        <f>IF(学習データ!AG4867=2,1,0)</f>
        <v>0</v>
      </c>
      <c r="AH4903" s="35"/>
      <c r="AI4903" s="29"/>
      <c r="AJ4903" s="31"/>
      <c r="AK4903" s="20"/>
      <c r="AL4903" s="20"/>
      <c r="AM4903" s="20"/>
      <c r="AN4903" s="20"/>
      <c r="AO4903" s="20"/>
      <c r="AP4903" s="20"/>
      <c r="AQ4903" s="20"/>
      <c r="AR4903" s="20"/>
      <c r="AS4903" s="20"/>
      <c r="AT4903" s="20"/>
      <c r="AU4903" s="20"/>
      <c r="AV4903" s="20"/>
      <c r="AW4903" s="20"/>
      <c r="AX4903" s="31"/>
      <c r="AY4903" s="31"/>
      <c r="AZ4903" s="31"/>
      <c r="BA4903" s="31"/>
      <c r="BB4903" s="31"/>
      <c r="BC4903" s="31"/>
      <c r="BD4903" s="31"/>
      <c r="BE4903" s="31"/>
      <c r="BF4903" s="31"/>
      <c r="BG4903" s="31"/>
      <c r="BH4903" s="31"/>
      <c r="BI4903" s="20"/>
      <c r="BJ4903" s="31"/>
      <c r="BK4903" s="31"/>
      <c r="BL4903" s="31"/>
      <c r="BM4903" s="31"/>
      <c r="BN4903" s="31"/>
      <c r="BO4903" s="31"/>
      <c r="BP4903" s="31"/>
      <c r="BQ4903" s="31"/>
      <c r="BR4903" s="31"/>
      <c r="BS4903" s="31"/>
      <c r="BT4903" s="31"/>
      <c r="BU4903" s="31"/>
      <c r="BV4903" s="31"/>
      <c r="BW4903" s="31"/>
      <c r="BX4903" s="31"/>
      <c r="BY4903" s="31"/>
      <c r="BZ4903" s="31"/>
      <c r="CA4903" s="31"/>
      <c r="CB4903" s="31"/>
      <c r="CC4903" s="71">
        <v>3</v>
      </c>
      <c r="CD4903" s="8">
        <v>0</v>
      </c>
      <c r="CE4903" s="8">
        <v>1</v>
      </c>
      <c r="CF4903" s="8">
        <v>2</v>
      </c>
      <c r="CG4903" s="8">
        <v>3</v>
      </c>
      <c r="CH4903" s="8">
        <v>4</v>
      </c>
      <c r="CI4903" s="8">
        <v>5</v>
      </c>
      <c r="CJ4903" s="8">
        <v>6</v>
      </c>
      <c r="CK4903" s="8">
        <v>7</v>
      </c>
      <c r="CL4903" s="25"/>
      <c r="CM4903" s="29"/>
      <c r="CN4903" s="32"/>
      <c r="CO4903" s="31"/>
      <c r="CP4903" s="31"/>
      <c r="CQ4903" s="31"/>
      <c r="CR4903" s="31"/>
      <c r="CS4903" s="31"/>
      <c r="CT4903" s="31"/>
      <c r="CU4903" s="31"/>
      <c r="CV4903" s="31"/>
      <c r="CW4903" s="31"/>
      <c r="CX4903" s="31"/>
      <c r="CY4903" s="31"/>
      <c r="CZ4903" s="29"/>
      <c r="DA4903" s="20"/>
      <c r="DB4903" s="20"/>
      <c r="DC4903" s="20"/>
      <c r="DD4903" s="20"/>
      <c r="DE4903" s="20"/>
      <c r="DF4903" s="20"/>
      <c r="DG4903" s="20"/>
      <c r="DH4903" s="20"/>
      <c r="DI4903" s="25"/>
    </row>
    <row r="4904" spans="1:113" x14ac:dyDescent="0.2">
      <c r="A4904" s="73"/>
      <c r="B4904" s="24">
        <v>21</v>
      </c>
      <c r="C4904" s="1">
        <f>学習データ!C4887*$B$20</f>
        <v>0</v>
      </c>
      <c r="D4904" s="1">
        <f>学習データ!D4887*$B$20</f>
        <v>0</v>
      </c>
      <c r="E4904" s="1">
        <f>学習データ!E4887*$B$20</f>
        <v>0</v>
      </c>
      <c r="F4904" s="1">
        <f>学習データ!F4887*$B$20</f>
        <v>0</v>
      </c>
      <c r="G4904" s="1">
        <f>学習データ!G4887*$B$20</f>
        <v>0.52549019607843139</v>
      </c>
      <c r="H4904" s="1">
        <f>学習データ!H4887*$B$20</f>
        <v>0.97254901960784312</v>
      </c>
      <c r="I4904" s="1">
        <f>学習データ!I4887*$B$20</f>
        <v>0.99607843137254903</v>
      </c>
      <c r="J4904" s="1">
        <f>学習データ!J4887*$B$20</f>
        <v>0.59215686274509804</v>
      </c>
      <c r="K4904" s="1">
        <f>学習データ!K4887*$B$20</f>
        <v>0.52941176470588236</v>
      </c>
      <c r="L4904" s="1">
        <f>学習データ!L4887*$B$20</f>
        <v>0.1764705882352941</v>
      </c>
      <c r="M4904" s="1">
        <f>学習データ!M4887*$B$20</f>
        <v>0.14117647058823529</v>
      </c>
      <c r="N4904" s="1">
        <f>学習データ!N4887*$B$20</f>
        <v>0.14117647058823529</v>
      </c>
      <c r="O4904" s="1">
        <f>学習データ!O4887*$B$20</f>
        <v>0.44313725490196076</v>
      </c>
      <c r="P4904" s="1">
        <f>学習データ!P4887*$B$20</f>
        <v>0.91764705882352937</v>
      </c>
      <c r="Q4904" s="1">
        <f>学習データ!Q4887*$B$20</f>
        <v>0.92549019607843142</v>
      </c>
      <c r="R4904" s="1">
        <f>学習データ!R4887*$B$20</f>
        <v>0.99607843137254903</v>
      </c>
      <c r="S4904" s="1">
        <f>学習データ!S4887*$B$20</f>
        <v>0.99607843137254903</v>
      </c>
      <c r="T4904" s="1">
        <f>学習データ!T4887*$B$20</f>
        <v>0.99607843137254903</v>
      </c>
      <c r="U4904" s="1">
        <f>学習データ!U4887*$B$20</f>
        <v>0.49411764705882355</v>
      </c>
      <c r="V4904" s="1">
        <f>学習データ!V4887*$B$20</f>
        <v>2.3529411764705882E-2</v>
      </c>
      <c r="W4904" s="1">
        <f>学習データ!W4887*$B$20</f>
        <v>0</v>
      </c>
      <c r="X4904" s="1">
        <f>学習データ!X4887*$B$20</f>
        <v>0</v>
      </c>
      <c r="Y4904" s="1">
        <f>学習データ!Y4887*$B$20</f>
        <v>0</v>
      </c>
      <c r="Z4904" s="1">
        <f>学習データ!Z4887*$B$20</f>
        <v>0</v>
      </c>
      <c r="AA4904" s="1">
        <f>学習データ!AA4887*$B$20</f>
        <v>0</v>
      </c>
      <c r="AB4904" s="1">
        <f>学習データ!AB4887*$B$20</f>
        <v>0</v>
      </c>
      <c r="AC4904" s="1">
        <f>学習データ!AC4887*$B$20</f>
        <v>0</v>
      </c>
      <c r="AD4904" s="1">
        <f>学習データ!AD4887*$B$20</f>
        <v>0</v>
      </c>
      <c r="AE4904" s="20"/>
      <c r="AF4904" s="8">
        <v>3</v>
      </c>
      <c r="AG4904" s="1">
        <f>IF(学習データ!AG4867=3,1,0)</f>
        <v>0</v>
      </c>
      <c r="AH4904" s="35"/>
      <c r="AI4904" s="29"/>
      <c r="AJ4904" s="31"/>
      <c r="AK4904" s="20"/>
      <c r="AL4904" s="20"/>
      <c r="AM4904" s="20"/>
      <c r="AN4904" s="20"/>
      <c r="AO4904" s="20"/>
      <c r="AP4904" s="20"/>
      <c r="AQ4904" s="20"/>
      <c r="AR4904" s="20"/>
      <c r="AS4904" s="20"/>
      <c r="AT4904" s="20"/>
      <c r="AU4904" s="20"/>
      <c r="AV4904" s="20"/>
      <c r="AW4904" s="20"/>
      <c r="AX4904" s="31"/>
      <c r="AY4904" s="31"/>
      <c r="AZ4904" s="31"/>
      <c r="BA4904" s="31"/>
      <c r="BB4904" s="31"/>
      <c r="BC4904" s="31"/>
      <c r="BD4904" s="31"/>
      <c r="BE4904" s="31"/>
      <c r="BF4904" s="31"/>
      <c r="BG4904" s="31"/>
      <c r="BH4904" s="31"/>
      <c r="BI4904" s="20"/>
      <c r="BJ4904" s="31"/>
      <c r="BK4904" s="31"/>
      <c r="BL4904" s="31"/>
      <c r="BM4904" s="31"/>
      <c r="BN4904" s="31"/>
      <c r="BO4904" s="31"/>
      <c r="BP4904" s="31"/>
      <c r="BQ4904" s="31"/>
      <c r="BR4904" s="31"/>
      <c r="BS4904" s="31"/>
      <c r="BT4904" s="31"/>
      <c r="BU4904" s="31"/>
      <c r="BV4904" s="31"/>
      <c r="BW4904" s="31"/>
      <c r="BX4904" s="31"/>
      <c r="BY4904" s="31"/>
      <c r="BZ4904" s="31"/>
      <c r="CA4904" s="31"/>
      <c r="CB4904" s="31"/>
      <c r="CC4904" s="71"/>
      <c r="CD4904" s="8">
        <v>1</v>
      </c>
      <c r="CE4904" s="1">
        <f t="shared" ref="CE4904:CE4910" ca="1" si="6812">MAX(OFFSET(BO4884,$BN4883,BN$23,2,2))*$CD$20</f>
        <v>0.45758674972675339</v>
      </c>
      <c r="CF4904" s="1">
        <f t="shared" ref="CF4904:CF4910" ca="1" si="6813">MAX(OFFSET(BP4884,$BN4883,BO$23,2,2))*$CD$20</f>
        <v>0.45758674972675339</v>
      </c>
      <c r="CG4904" s="1">
        <f t="shared" ref="CG4904:CG4910" ca="1" si="6814">MAX(OFFSET(BQ4884,$BN4883,BP$23,2,2))*$CD$20</f>
        <v>0.51095862305324902</v>
      </c>
      <c r="CH4904" s="1">
        <f t="shared" ref="CH4904:CH4910" ca="1" si="6815">MAX(OFFSET(BR4884,$BN4883,BQ$23,2,2))*$CD$20</f>
        <v>0.67381473770275058</v>
      </c>
      <c r="CI4904" s="1">
        <f t="shared" ref="CI4904:CI4910" ca="1" si="6816">MAX(OFFSET(BS4884,$BN4883,BR$23,2,2))*$CD$20</f>
        <v>0.74332326145536198</v>
      </c>
      <c r="CJ4904" s="1">
        <f t="shared" ref="CJ4904:CJ4910" ca="1" si="6817">MAX(OFFSET(BT4884,$BN4883,BS$23,2,2))*$CD$20</f>
        <v>0.66805177467088139</v>
      </c>
      <c r="CK4904" s="1">
        <f t="shared" ref="CK4904:CK4910" ca="1" si="6818">MAX(OFFSET(BU4884,$BN4883,BT$23,2,2))*$CD$20</f>
        <v>0.45758674972675339</v>
      </c>
      <c r="CL4904" s="25"/>
      <c r="CM4904" s="29"/>
      <c r="CN4904" s="31"/>
      <c r="CO4904" s="31"/>
      <c r="CP4904" s="31"/>
      <c r="CQ4904" s="31"/>
      <c r="CR4904" s="31"/>
      <c r="CS4904" s="31"/>
      <c r="CT4904" s="31"/>
      <c r="CU4904" s="31"/>
      <c r="CV4904" s="31"/>
      <c r="CW4904" s="31"/>
      <c r="CX4904" s="31"/>
      <c r="CY4904" s="31"/>
      <c r="CZ4904" s="29"/>
      <c r="DA4904" s="20"/>
      <c r="DB4904" s="20"/>
      <c r="DC4904" s="20"/>
      <c r="DD4904" s="20"/>
      <c r="DE4904" s="20"/>
      <c r="DF4904" s="20"/>
      <c r="DG4904" s="20"/>
      <c r="DH4904" s="20"/>
      <c r="DI4904" s="25"/>
    </row>
    <row r="4905" spans="1:113" x14ac:dyDescent="0.2">
      <c r="A4905" s="73"/>
      <c r="B4905" s="24">
        <v>22</v>
      </c>
      <c r="C4905" s="1">
        <f>学習データ!C4888*$B$20</f>
        <v>0</v>
      </c>
      <c r="D4905" s="1">
        <f>学習データ!D4888*$B$20</f>
        <v>0</v>
      </c>
      <c r="E4905" s="1">
        <f>学習データ!E4888*$B$20</f>
        <v>0</v>
      </c>
      <c r="F4905" s="1">
        <f>学習データ!F4888*$B$20</f>
        <v>0</v>
      </c>
      <c r="G4905" s="1">
        <f>学習データ!G4888*$B$20</f>
        <v>0</v>
      </c>
      <c r="H4905" s="1">
        <f>学習データ!H4888*$B$20</f>
        <v>0.68627450980392157</v>
      </c>
      <c r="I4905" s="1">
        <f>学習データ!I4888*$B$20</f>
        <v>0.99607843137254903</v>
      </c>
      <c r="J4905" s="1">
        <f>学習データ!J4888*$B$20</f>
        <v>0.99607843137254903</v>
      </c>
      <c r="K4905" s="1">
        <f>学習データ!K4888*$B$20</f>
        <v>0.99607843137254903</v>
      </c>
      <c r="L4905" s="1">
        <f>学習データ!L4888*$B$20</f>
        <v>0.99607843137254903</v>
      </c>
      <c r="M4905" s="1">
        <f>学習データ!M4888*$B$20</f>
        <v>0.99607843137254903</v>
      </c>
      <c r="N4905" s="1">
        <f>学習データ!N4888*$B$20</f>
        <v>0.99607843137254903</v>
      </c>
      <c r="O4905" s="1">
        <f>学習データ!O4888*$B$20</f>
        <v>0.99607843137254903</v>
      </c>
      <c r="P4905" s="1">
        <f>学習データ!P4888*$B$20</f>
        <v>0.99607843137254903</v>
      </c>
      <c r="Q4905" s="1">
        <f>学習データ!Q4888*$B$20</f>
        <v>0.99607843137254903</v>
      </c>
      <c r="R4905" s="1">
        <f>学習データ!R4888*$B$20</f>
        <v>0.99607843137254903</v>
      </c>
      <c r="S4905" s="1">
        <f>学習データ!S4888*$B$20</f>
        <v>0.97647058823529409</v>
      </c>
      <c r="T4905" s="1">
        <f>学習データ!T4888*$B$20</f>
        <v>0.38431372549019605</v>
      </c>
      <c r="U4905" s="1">
        <f>学習データ!U4888*$B$20</f>
        <v>3.1372549019607843E-2</v>
      </c>
      <c r="V4905" s="1">
        <f>学習データ!V4888*$B$20</f>
        <v>0</v>
      </c>
      <c r="W4905" s="1">
        <f>学習データ!W4888*$B$20</f>
        <v>0</v>
      </c>
      <c r="X4905" s="1">
        <f>学習データ!X4888*$B$20</f>
        <v>0</v>
      </c>
      <c r="Y4905" s="1">
        <f>学習データ!Y4888*$B$20</f>
        <v>0</v>
      </c>
      <c r="Z4905" s="1">
        <f>学習データ!Z4888*$B$20</f>
        <v>0</v>
      </c>
      <c r="AA4905" s="1">
        <f>学習データ!AA4888*$B$20</f>
        <v>0</v>
      </c>
      <c r="AB4905" s="1">
        <f>学習データ!AB4888*$B$20</f>
        <v>0</v>
      </c>
      <c r="AC4905" s="1">
        <f>学習データ!AC4888*$B$20</f>
        <v>0</v>
      </c>
      <c r="AD4905" s="1">
        <f>学習データ!AD4888*$B$20</f>
        <v>0</v>
      </c>
      <c r="AE4905" s="20"/>
      <c r="AF4905" s="8">
        <v>4</v>
      </c>
      <c r="AG4905" s="1">
        <f>IF(学習データ!AG4867=4,1,0)</f>
        <v>0</v>
      </c>
      <c r="AH4905" s="35"/>
      <c r="AI4905" s="29"/>
      <c r="AJ4905" s="31"/>
      <c r="AK4905" s="20"/>
      <c r="AL4905" s="20"/>
      <c r="AM4905" s="20"/>
      <c r="AN4905" s="20"/>
      <c r="AO4905" s="20"/>
      <c r="AP4905" s="20"/>
      <c r="AQ4905" s="20"/>
      <c r="AR4905" s="20"/>
      <c r="AS4905" s="20"/>
      <c r="AT4905" s="20"/>
      <c r="AU4905" s="20"/>
      <c r="AV4905" s="20"/>
      <c r="AW4905" s="20"/>
      <c r="AX4905" s="31"/>
      <c r="AY4905" s="31"/>
      <c r="AZ4905" s="31"/>
      <c r="BA4905" s="31"/>
      <c r="BB4905" s="31"/>
      <c r="BC4905" s="31"/>
      <c r="BD4905" s="31"/>
      <c r="BE4905" s="31"/>
      <c r="BF4905" s="31"/>
      <c r="BG4905" s="31"/>
      <c r="BH4905" s="31"/>
      <c r="BI4905" s="20"/>
      <c r="BJ4905" s="31"/>
      <c r="BK4905" s="31"/>
      <c r="BL4905" s="31"/>
      <c r="BM4905" s="31"/>
      <c r="BN4905" s="31"/>
      <c r="BO4905" s="31"/>
      <c r="BP4905" s="31"/>
      <c r="BQ4905" s="31"/>
      <c r="BR4905" s="31"/>
      <c r="BS4905" s="31"/>
      <c r="BT4905" s="31"/>
      <c r="BU4905" s="31"/>
      <c r="BV4905" s="31"/>
      <c r="BW4905" s="31"/>
      <c r="BX4905" s="31"/>
      <c r="BY4905" s="31"/>
      <c r="BZ4905" s="31"/>
      <c r="CA4905" s="31"/>
      <c r="CB4905" s="31"/>
      <c r="CC4905" s="71"/>
      <c r="CD4905" s="8">
        <v>2</v>
      </c>
      <c r="CE4905" s="1">
        <f t="shared" ca="1" si="6812"/>
        <v>0.45758674972675339</v>
      </c>
      <c r="CF4905" s="1">
        <f t="shared" ca="1" si="6813"/>
        <v>0.46998171991408211</v>
      </c>
      <c r="CG4905" s="1">
        <f t="shared" ca="1" si="6814"/>
        <v>0.76190760556833148</v>
      </c>
      <c r="CH4905" s="1">
        <f t="shared" ca="1" si="6815"/>
        <v>0.78583627473519735</v>
      </c>
      <c r="CI4905" s="1">
        <f t="shared" ca="1" si="6816"/>
        <v>0.74437924516271514</v>
      </c>
      <c r="CJ4905" s="1">
        <f t="shared" ca="1" si="6817"/>
        <v>0.68819835048122502</v>
      </c>
      <c r="CK4905" s="1">
        <f t="shared" ca="1" si="6818"/>
        <v>0.45758674972675339</v>
      </c>
      <c r="CL4905" s="25"/>
      <c r="CM4905" s="29"/>
      <c r="CN4905" s="31"/>
      <c r="CO4905" s="31"/>
      <c r="CP4905" s="31"/>
      <c r="CQ4905" s="31"/>
      <c r="CR4905" s="31"/>
      <c r="CS4905" s="31"/>
      <c r="CT4905" s="20"/>
      <c r="CU4905" s="20"/>
      <c r="CV4905" s="20"/>
      <c r="CW4905" s="20"/>
      <c r="CX4905" s="20"/>
      <c r="CY4905" s="20"/>
      <c r="CZ4905" s="29"/>
      <c r="DA4905" s="20"/>
      <c r="DB4905" s="20"/>
      <c r="DC4905" s="20"/>
      <c r="DD4905" s="20"/>
      <c r="DE4905" s="20"/>
      <c r="DF4905" s="20"/>
      <c r="DG4905" s="20"/>
      <c r="DH4905" s="20"/>
      <c r="DI4905" s="25"/>
    </row>
    <row r="4906" spans="1:113" x14ac:dyDescent="0.2">
      <c r="A4906" s="73"/>
      <c r="B4906" s="24">
        <v>23</v>
      </c>
      <c r="C4906" s="1">
        <f>学習データ!C4889*$B$20</f>
        <v>0</v>
      </c>
      <c r="D4906" s="1">
        <f>学習データ!D4889*$B$20</f>
        <v>0</v>
      </c>
      <c r="E4906" s="1">
        <f>学習データ!E4889*$B$20</f>
        <v>0</v>
      </c>
      <c r="F4906" s="1">
        <f>学習データ!F4889*$B$20</f>
        <v>0</v>
      </c>
      <c r="G4906" s="1">
        <f>学習データ!G4889*$B$20</f>
        <v>0</v>
      </c>
      <c r="H4906" s="1">
        <f>学習データ!H4889*$B$20</f>
        <v>0.18823529411764706</v>
      </c>
      <c r="I4906" s="1">
        <f>学習データ!I4889*$B$20</f>
        <v>0.5725490196078431</v>
      </c>
      <c r="J4906" s="1">
        <f>学習データ!J4889*$B$20</f>
        <v>0.99607843137254903</v>
      </c>
      <c r="K4906" s="1">
        <f>学習データ!K4889*$B$20</f>
        <v>0.99607843137254903</v>
      </c>
      <c r="L4906" s="1">
        <f>学習データ!L4889*$B$20</f>
        <v>0.99607843137254903</v>
      </c>
      <c r="M4906" s="1">
        <f>学習データ!M4889*$B$20</f>
        <v>0.99607843137254903</v>
      </c>
      <c r="N4906" s="1">
        <f>学習データ!N4889*$B$20</f>
        <v>0.99607843137254903</v>
      </c>
      <c r="O4906" s="1">
        <f>学習データ!O4889*$B$20</f>
        <v>0.99607843137254903</v>
      </c>
      <c r="P4906" s="1">
        <f>学習データ!P4889*$B$20</f>
        <v>0.89411764705882346</v>
      </c>
      <c r="Q4906" s="1">
        <f>学習データ!Q4889*$B$20</f>
        <v>0.81176470588235294</v>
      </c>
      <c r="R4906" s="1">
        <f>学習データ!R4889*$B$20</f>
        <v>0.18431372549019609</v>
      </c>
      <c r="S4906" s="1">
        <f>学習データ!S4889*$B$20</f>
        <v>3.5294117647058823E-2</v>
      </c>
      <c r="T4906" s="1">
        <f>学習データ!T4889*$B$20</f>
        <v>0</v>
      </c>
      <c r="U4906" s="1">
        <f>学習データ!U4889*$B$20</f>
        <v>0</v>
      </c>
      <c r="V4906" s="1">
        <f>学習データ!V4889*$B$20</f>
        <v>0</v>
      </c>
      <c r="W4906" s="1">
        <f>学習データ!W4889*$B$20</f>
        <v>0</v>
      </c>
      <c r="X4906" s="1">
        <f>学習データ!X4889*$B$20</f>
        <v>0</v>
      </c>
      <c r="Y4906" s="1">
        <f>学習データ!Y4889*$B$20</f>
        <v>0</v>
      </c>
      <c r="Z4906" s="1">
        <f>学習データ!Z4889*$B$20</f>
        <v>0</v>
      </c>
      <c r="AA4906" s="1">
        <f>学習データ!AA4889*$B$20</f>
        <v>0</v>
      </c>
      <c r="AB4906" s="1">
        <f>学習データ!AB4889*$B$20</f>
        <v>0</v>
      </c>
      <c r="AC4906" s="1">
        <f>学習データ!AC4889*$B$20</f>
        <v>0</v>
      </c>
      <c r="AD4906" s="1">
        <f>学習データ!AD4889*$B$20</f>
        <v>0</v>
      </c>
      <c r="AE4906" s="20"/>
      <c r="AF4906" s="8">
        <v>5</v>
      </c>
      <c r="AG4906" s="1">
        <f>IF(学習データ!AG4867=5,1,0)</f>
        <v>1</v>
      </c>
      <c r="AH4906" s="35"/>
      <c r="AI4906" s="29"/>
      <c r="AJ4906" s="31"/>
      <c r="AK4906" s="20"/>
      <c r="AL4906" s="20"/>
      <c r="AM4906" s="20"/>
      <c r="AN4906" s="20"/>
      <c r="AO4906" s="20"/>
      <c r="AP4906" s="20"/>
      <c r="AQ4906" s="20"/>
      <c r="AR4906" s="20"/>
      <c r="AS4906" s="20"/>
      <c r="AT4906" s="20"/>
      <c r="AU4906" s="20"/>
      <c r="AV4906" s="20"/>
      <c r="AW4906" s="20"/>
      <c r="AX4906" s="31"/>
      <c r="AY4906" s="31"/>
      <c r="AZ4906" s="31"/>
      <c r="BA4906" s="31"/>
      <c r="BB4906" s="31"/>
      <c r="BC4906" s="31"/>
      <c r="BD4906" s="31"/>
      <c r="BE4906" s="31"/>
      <c r="BF4906" s="31"/>
      <c r="BG4906" s="31"/>
      <c r="BH4906" s="31"/>
      <c r="BI4906" s="20"/>
      <c r="BJ4906" s="31"/>
      <c r="BK4906" s="31"/>
      <c r="BL4906" s="31"/>
      <c r="BM4906" s="31"/>
      <c r="BN4906" s="31"/>
      <c r="BO4906" s="31"/>
      <c r="BP4906" s="31"/>
      <c r="BQ4906" s="31"/>
      <c r="BR4906" s="31"/>
      <c r="BS4906" s="31"/>
      <c r="BT4906" s="31"/>
      <c r="BU4906" s="31"/>
      <c r="BV4906" s="31"/>
      <c r="BW4906" s="31"/>
      <c r="BX4906" s="31"/>
      <c r="BY4906" s="31"/>
      <c r="BZ4906" s="31"/>
      <c r="CA4906" s="31"/>
      <c r="CB4906" s="31"/>
      <c r="CC4906" s="71"/>
      <c r="CD4906" s="8">
        <v>3</v>
      </c>
      <c r="CE4906" s="1">
        <f t="shared" ca="1" si="6812"/>
        <v>0.45758674972675339</v>
      </c>
      <c r="CF4906" s="1">
        <f t="shared" ca="1" si="6813"/>
        <v>0.61868249601910152</v>
      </c>
      <c r="CG4906" s="1">
        <f t="shared" ca="1" si="6814"/>
        <v>0.85059516685401981</v>
      </c>
      <c r="CH4906" s="1">
        <f t="shared" ca="1" si="6815"/>
        <v>0.85825082690100507</v>
      </c>
      <c r="CI4906" s="1">
        <f t="shared" ca="1" si="6816"/>
        <v>0.76933947003262759</v>
      </c>
      <c r="CJ4906" s="1">
        <f t="shared" ca="1" si="6817"/>
        <v>0.47096439832730103</v>
      </c>
      <c r="CK4906" s="1">
        <f t="shared" ca="1" si="6818"/>
        <v>0.45758674972675339</v>
      </c>
      <c r="CL4906" s="25"/>
      <c r="CM4906" s="29"/>
      <c r="CN4906" s="31"/>
      <c r="CO4906" s="31"/>
      <c r="CP4906" s="31"/>
      <c r="CQ4906" s="31"/>
      <c r="CR4906" s="31"/>
      <c r="CS4906" s="31"/>
      <c r="CT4906" s="20"/>
      <c r="CU4906" s="20"/>
      <c r="CV4906" s="20"/>
      <c r="CW4906" s="20"/>
      <c r="CX4906" s="20"/>
      <c r="CY4906" s="20"/>
      <c r="CZ4906" s="29"/>
      <c r="DA4906" s="20"/>
      <c r="DB4906" s="20"/>
      <c r="DC4906" s="20"/>
      <c r="DD4906" s="20"/>
      <c r="DE4906" s="20"/>
      <c r="DF4906" s="20"/>
      <c r="DG4906" s="20"/>
      <c r="DH4906" s="20"/>
      <c r="DI4906" s="25"/>
    </row>
    <row r="4907" spans="1:113" x14ac:dyDescent="0.2">
      <c r="A4907" s="73"/>
      <c r="B4907" s="24">
        <v>24</v>
      </c>
      <c r="C4907" s="1">
        <f>学習データ!C4890*$B$20</f>
        <v>0</v>
      </c>
      <c r="D4907" s="1">
        <f>学習データ!D4890*$B$20</f>
        <v>0</v>
      </c>
      <c r="E4907" s="1">
        <f>学習データ!E4890*$B$20</f>
        <v>0</v>
      </c>
      <c r="F4907" s="1">
        <f>学習データ!F4890*$B$20</f>
        <v>0</v>
      </c>
      <c r="G4907" s="1">
        <f>学習データ!G4890*$B$20</f>
        <v>0</v>
      </c>
      <c r="H4907" s="1">
        <f>学習データ!H4890*$B$20</f>
        <v>0</v>
      </c>
      <c r="I4907" s="1">
        <f>学習データ!I4890*$B$20</f>
        <v>5.4901960784313725E-2</v>
      </c>
      <c r="J4907" s="1">
        <f>学習データ!J4890*$B$20</f>
        <v>0.21568627450980393</v>
      </c>
      <c r="K4907" s="1">
        <f>学習データ!K4890*$B$20</f>
        <v>0.21568627450980393</v>
      </c>
      <c r="L4907" s="1">
        <f>学習データ!L4890*$B$20</f>
        <v>0.21568627450980393</v>
      </c>
      <c r="M4907" s="1">
        <f>学習データ!M4890*$B$20</f>
        <v>0.21568627450980393</v>
      </c>
      <c r="N4907" s="1">
        <f>学習データ!N4890*$B$20</f>
        <v>0.21568627450980393</v>
      </c>
      <c r="O4907" s="1">
        <f>学習データ!O4890*$B$20</f>
        <v>0.21568627450980393</v>
      </c>
      <c r="P4907" s="1">
        <f>学習データ!P4890*$B$20</f>
        <v>9.0196078431372548E-2</v>
      </c>
      <c r="Q4907" s="1">
        <f>学習データ!Q4890*$B$20</f>
        <v>0</v>
      </c>
      <c r="R4907" s="1">
        <f>学習データ!R4890*$B$20</f>
        <v>0</v>
      </c>
      <c r="S4907" s="1">
        <f>学習データ!S4890*$B$20</f>
        <v>0</v>
      </c>
      <c r="T4907" s="1">
        <f>学習データ!T4890*$B$20</f>
        <v>0</v>
      </c>
      <c r="U4907" s="1">
        <f>学習データ!U4890*$B$20</f>
        <v>0</v>
      </c>
      <c r="V4907" s="1">
        <f>学習データ!V4890*$B$20</f>
        <v>0</v>
      </c>
      <c r="W4907" s="1">
        <f>学習データ!W4890*$B$20</f>
        <v>0</v>
      </c>
      <c r="X4907" s="1">
        <f>学習データ!X4890*$B$20</f>
        <v>0</v>
      </c>
      <c r="Y4907" s="1">
        <f>学習データ!Y4890*$B$20</f>
        <v>0</v>
      </c>
      <c r="Z4907" s="1">
        <f>学習データ!Z4890*$B$20</f>
        <v>0</v>
      </c>
      <c r="AA4907" s="1">
        <f>学習データ!AA4890*$B$20</f>
        <v>0</v>
      </c>
      <c r="AB4907" s="1">
        <f>学習データ!AB4890*$B$20</f>
        <v>0</v>
      </c>
      <c r="AC4907" s="1">
        <f>学習データ!AC4890*$B$20</f>
        <v>0</v>
      </c>
      <c r="AD4907" s="1">
        <f>学習データ!AD4890*$B$20</f>
        <v>0</v>
      </c>
      <c r="AE4907" s="20"/>
      <c r="AF4907" s="8">
        <v>6</v>
      </c>
      <c r="AG4907" s="1">
        <f>IF(学習データ!AG4867=6,1,0)</f>
        <v>0</v>
      </c>
      <c r="AH4907" s="35"/>
      <c r="AI4907" s="29"/>
      <c r="AJ4907" s="31"/>
      <c r="AK4907" s="20"/>
      <c r="AL4907" s="20"/>
      <c r="AM4907" s="20"/>
      <c r="AN4907" s="20"/>
      <c r="AO4907" s="20"/>
      <c r="AP4907" s="20"/>
      <c r="AQ4907" s="20"/>
      <c r="AR4907" s="20"/>
      <c r="AS4907" s="20"/>
      <c r="AT4907" s="20"/>
      <c r="AU4907" s="20"/>
      <c r="AV4907" s="20"/>
      <c r="AW4907" s="20"/>
      <c r="AX4907" s="31"/>
      <c r="AY4907" s="31"/>
      <c r="AZ4907" s="31"/>
      <c r="BA4907" s="31"/>
      <c r="BB4907" s="31"/>
      <c r="BC4907" s="31"/>
      <c r="BD4907" s="31"/>
      <c r="BE4907" s="31"/>
      <c r="BF4907" s="31"/>
      <c r="BG4907" s="31"/>
      <c r="BH4907" s="31"/>
      <c r="BI4907" s="20"/>
      <c r="BJ4907" s="31"/>
      <c r="BK4907" s="31"/>
      <c r="BL4907" s="31"/>
      <c r="BM4907" s="31"/>
      <c r="BN4907" s="31"/>
      <c r="BO4907" s="31"/>
      <c r="BP4907" s="31"/>
      <c r="BQ4907" s="31"/>
      <c r="BR4907" s="31"/>
      <c r="BS4907" s="31"/>
      <c r="BT4907" s="31"/>
      <c r="BU4907" s="31"/>
      <c r="BV4907" s="31"/>
      <c r="BW4907" s="31"/>
      <c r="BX4907" s="31"/>
      <c r="BY4907" s="31"/>
      <c r="BZ4907" s="31"/>
      <c r="CA4907" s="31"/>
      <c r="CB4907" s="31"/>
      <c r="CC4907" s="71"/>
      <c r="CD4907" s="8">
        <v>4</v>
      </c>
      <c r="CE4907" s="1">
        <f t="shared" ca="1" si="6812"/>
        <v>0.49729432320924216</v>
      </c>
      <c r="CF4907" s="1">
        <f t="shared" ca="1" si="6813"/>
        <v>0.55370950470646496</v>
      </c>
      <c r="CG4907" s="1">
        <f t="shared" ca="1" si="6814"/>
        <v>0.71524303835755676</v>
      </c>
      <c r="CH4907" s="1">
        <f t="shared" ca="1" si="6815"/>
        <v>0.73618675960560809</v>
      </c>
      <c r="CI4907" s="1">
        <f t="shared" ca="1" si="6816"/>
        <v>0.81574079646389241</v>
      </c>
      <c r="CJ4907" s="1">
        <f t="shared" ca="1" si="6817"/>
        <v>0.5636339076272977</v>
      </c>
      <c r="CK4907" s="1">
        <f t="shared" ca="1" si="6818"/>
        <v>0.45758674972675339</v>
      </c>
      <c r="CL4907" s="25"/>
      <c r="CM4907" s="29"/>
      <c r="CN4907" s="31"/>
      <c r="CO4907" s="31"/>
      <c r="CP4907" s="31"/>
      <c r="CQ4907" s="31"/>
      <c r="CR4907" s="31"/>
      <c r="CS4907" s="31"/>
      <c r="CT4907" s="20"/>
      <c r="CU4907" s="20"/>
      <c r="CV4907" s="20"/>
      <c r="CW4907" s="20"/>
      <c r="CX4907" s="20"/>
      <c r="CY4907" s="20"/>
      <c r="CZ4907" s="29"/>
      <c r="DA4907" s="20"/>
      <c r="DB4907" s="20"/>
      <c r="DC4907" s="20"/>
      <c r="DD4907" s="20"/>
      <c r="DE4907" s="20"/>
      <c r="DF4907" s="20"/>
      <c r="DG4907" s="20"/>
      <c r="DH4907" s="20"/>
      <c r="DI4907" s="25"/>
    </row>
    <row r="4908" spans="1:113" x14ac:dyDescent="0.2">
      <c r="A4908" s="73"/>
      <c r="B4908" s="24">
        <v>25</v>
      </c>
      <c r="C4908" s="1">
        <f>学習データ!C4891*$B$20</f>
        <v>0</v>
      </c>
      <c r="D4908" s="1">
        <f>学習データ!D4891*$B$20</f>
        <v>0</v>
      </c>
      <c r="E4908" s="1">
        <f>学習データ!E4891*$B$20</f>
        <v>0</v>
      </c>
      <c r="F4908" s="1">
        <f>学習データ!F4891*$B$20</f>
        <v>0</v>
      </c>
      <c r="G4908" s="1">
        <f>学習データ!G4891*$B$20</f>
        <v>0</v>
      </c>
      <c r="H4908" s="1">
        <f>学習データ!H4891*$B$20</f>
        <v>0</v>
      </c>
      <c r="I4908" s="1">
        <f>学習データ!I4891*$B$20</f>
        <v>0</v>
      </c>
      <c r="J4908" s="1">
        <f>学習データ!J4891*$B$20</f>
        <v>0</v>
      </c>
      <c r="K4908" s="1">
        <f>学習データ!K4891*$B$20</f>
        <v>0</v>
      </c>
      <c r="L4908" s="1">
        <f>学習データ!L4891*$B$20</f>
        <v>0</v>
      </c>
      <c r="M4908" s="1">
        <f>学習データ!M4891*$B$20</f>
        <v>0</v>
      </c>
      <c r="N4908" s="1">
        <f>学習データ!N4891*$B$20</f>
        <v>0</v>
      </c>
      <c r="O4908" s="1">
        <f>学習データ!O4891*$B$20</f>
        <v>0</v>
      </c>
      <c r="P4908" s="1">
        <f>学習データ!P4891*$B$20</f>
        <v>0</v>
      </c>
      <c r="Q4908" s="1">
        <f>学習データ!Q4891*$B$20</f>
        <v>0</v>
      </c>
      <c r="R4908" s="1">
        <f>学習データ!R4891*$B$20</f>
        <v>0</v>
      </c>
      <c r="S4908" s="1">
        <f>学習データ!S4891*$B$20</f>
        <v>0</v>
      </c>
      <c r="T4908" s="1">
        <f>学習データ!T4891*$B$20</f>
        <v>0</v>
      </c>
      <c r="U4908" s="1">
        <f>学習データ!U4891*$B$20</f>
        <v>0</v>
      </c>
      <c r="V4908" s="1">
        <f>学習データ!V4891*$B$20</f>
        <v>0</v>
      </c>
      <c r="W4908" s="1">
        <f>学習データ!W4891*$B$20</f>
        <v>0</v>
      </c>
      <c r="X4908" s="1">
        <f>学習データ!X4891*$B$20</f>
        <v>0</v>
      </c>
      <c r="Y4908" s="1">
        <f>学習データ!Y4891*$B$20</f>
        <v>0</v>
      </c>
      <c r="Z4908" s="1">
        <f>学習データ!Z4891*$B$20</f>
        <v>0</v>
      </c>
      <c r="AA4908" s="1">
        <f>学習データ!AA4891*$B$20</f>
        <v>0</v>
      </c>
      <c r="AB4908" s="1">
        <f>学習データ!AB4891*$B$20</f>
        <v>0</v>
      </c>
      <c r="AC4908" s="1">
        <f>学習データ!AC4891*$B$20</f>
        <v>0</v>
      </c>
      <c r="AD4908" s="1">
        <f>学習データ!AD4891*$B$20</f>
        <v>0</v>
      </c>
      <c r="AE4908" s="20"/>
      <c r="AF4908" s="8">
        <v>7</v>
      </c>
      <c r="AG4908" s="1">
        <f>IF(学習データ!AG4867=7,1,0)</f>
        <v>0</v>
      </c>
      <c r="AH4908" s="35"/>
      <c r="AI4908" s="29"/>
      <c r="AJ4908" s="20"/>
      <c r="AK4908" s="20"/>
      <c r="AL4908" s="20"/>
      <c r="AM4908" s="20"/>
      <c r="AN4908" s="20"/>
      <c r="AO4908" s="20"/>
      <c r="AP4908" s="20"/>
      <c r="AQ4908" s="20"/>
      <c r="AR4908" s="20"/>
      <c r="AS4908" s="20"/>
      <c r="AT4908" s="20"/>
      <c r="AU4908" s="20"/>
      <c r="AV4908" s="20"/>
      <c r="AW4908" s="20"/>
      <c r="AX4908" s="20"/>
      <c r="AY4908" s="20"/>
      <c r="AZ4908" s="20"/>
      <c r="BA4908" s="20"/>
      <c r="BB4908" s="20"/>
      <c r="BC4908" s="20"/>
      <c r="BD4908" s="20"/>
      <c r="BE4908" s="20"/>
      <c r="BF4908" s="20"/>
      <c r="BG4908" s="20"/>
      <c r="BH4908" s="20"/>
      <c r="BI4908" s="20"/>
      <c r="BJ4908" s="20"/>
      <c r="BK4908" s="20"/>
      <c r="BL4908" s="20"/>
      <c r="BM4908" s="20"/>
      <c r="BN4908" s="20"/>
      <c r="BO4908" s="20"/>
      <c r="BP4908" s="20"/>
      <c r="BQ4908" s="20"/>
      <c r="BR4908" s="20"/>
      <c r="BS4908" s="20"/>
      <c r="BT4908" s="20"/>
      <c r="BU4908" s="20"/>
      <c r="BV4908" s="20"/>
      <c r="BW4908" s="20"/>
      <c r="BX4908" s="20"/>
      <c r="BY4908" s="20"/>
      <c r="BZ4908" s="20"/>
      <c r="CA4908" s="20"/>
      <c r="CB4908" s="20"/>
      <c r="CC4908" s="71"/>
      <c r="CD4908" s="8">
        <v>5</v>
      </c>
      <c r="CE4908" s="1">
        <f t="shared" ca="1" si="6812"/>
        <v>0.68267210030375847</v>
      </c>
      <c r="CF4908" s="1">
        <f t="shared" ca="1" si="6813"/>
        <v>0.82412488016030605</v>
      </c>
      <c r="CG4908" s="1">
        <f t="shared" ca="1" si="6814"/>
        <v>0.75954001418491035</v>
      </c>
      <c r="CH4908" s="1">
        <f t="shared" ca="1" si="6815"/>
        <v>0.7937800758210185</v>
      </c>
      <c r="CI4908" s="1">
        <f t="shared" ca="1" si="6816"/>
        <v>0.76158720304233329</v>
      </c>
      <c r="CJ4908" s="1">
        <f t="shared" ca="1" si="6817"/>
        <v>0.50789037555320671</v>
      </c>
      <c r="CK4908" s="1">
        <f t="shared" ca="1" si="6818"/>
        <v>0.45758674972675339</v>
      </c>
      <c r="CL4908" s="25"/>
      <c r="CM4908" s="29"/>
      <c r="CN4908" s="31"/>
      <c r="CO4908" s="31"/>
      <c r="CP4908" s="31"/>
      <c r="CQ4908" s="31"/>
      <c r="CR4908" s="31"/>
      <c r="CS4908" s="31"/>
      <c r="CT4908" s="20"/>
      <c r="CU4908" s="20"/>
      <c r="CV4908" s="20"/>
      <c r="CW4908" s="20"/>
      <c r="CX4908" s="20"/>
      <c r="CY4908" s="20"/>
      <c r="CZ4908" s="29"/>
      <c r="DA4908" s="20"/>
      <c r="DB4908" s="20"/>
      <c r="DC4908" s="20"/>
      <c r="DD4908" s="20"/>
      <c r="DE4908" s="20"/>
      <c r="DF4908" s="20"/>
      <c r="DG4908" s="20"/>
      <c r="DH4908" s="20"/>
      <c r="DI4908" s="25"/>
    </row>
    <row r="4909" spans="1:113" x14ac:dyDescent="0.2">
      <c r="A4909" s="73"/>
      <c r="B4909" s="24">
        <v>26</v>
      </c>
      <c r="C4909" s="1">
        <f>学習データ!C4892*$B$20</f>
        <v>0</v>
      </c>
      <c r="D4909" s="1">
        <f>学習データ!D4892*$B$20</f>
        <v>0</v>
      </c>
      <c r="E4909" s="1">
        <f>学習データ!E4892*$B$20</f>
        <v>0</v>
      </c>
      <c r="F4909" s="1">
        <f>学習データ!F4892*$B$20</f>
        <v>0</v>
      </c>
      <c r="G4909" s="1">
        <f>学習データ!G4892*$B$20</f>
        <v>0</v>
      </c>
      <c r="H4909" s="1">
        <f>学習データ!H4892*$B$20</f>
        <v>0</v>
      </c>
      <c r="I4909" s="1">
        <f>学習データ!I4892*$B$20</f>
        <v>0</v>
      </c>
      <c r="J4909" s="1">
        <f>学習データ!J4892*$B$20</f>
        <v>0</v>
      </c>
      <c r="K4909" s="1">
        <f>学習データ!K4892*$B$20</f>
        <v>0</v>
      </c>
      <c r="L4909" s="1">
        <f>学習データ!L4892*$B$20</f>
        <v>0</v>
      </c>
      <c r="M4909" s="1">
        <f>学習データ!M4892*$B$20</f>
        <v>0</v>
      </c>
      <c r="N4909" s="1">
        <f>学習データ!N4892*$B$20</f>
        <v>0</v>
      </c>
      <c r="O4909" s="1">
        <f>学習データ!O4892*$B$20</f>
        <v>0</v>
      </c>
      <c r="P4909" s="1">
        <f>学習データ!P4892*$B$20</f>
        <v>0</v>
      </c>
      <c r="Q4909" s="1">
        <f>学習データ!Q4892*$B$20</f>
        <v>0</v>
      </c>
      <c r="R4909" s="1">
        <f>学習データ!R4892*$B$20</f>
        <v>0</v>
      </c>
      <c r="S4909" s="1">
        <f>学習データ!S4892*$B$20</f>
        <v>0</v>
      </c>
      <c r="T4909" s="1">
        <f>学習データ!T4892*$B$20</f>
        <v>0</v>
      </c>
      <c r="U4909" s="1">
        <f>学習データ!U4892*$B$20</f>
        <v>0</v>
      </c>
      <c r="V4909" s="1">
        <f>学習データ!V4892*$B$20</f>
        <v>0</v>
      </c>
      <c r="W4909" s="1">
        <f>学習データ!W4892*$B$20</f>
        <v>0</v>
      </c>
      <c r="X4909" s="1">
        <f>学習データ!X4892*$B$20</f>
        <v>0</v>
      </c>
      <c r="Y4909" s="1">
        <f>学習データ!Y4892*$B$20</f>
        <v>0</v>
      </c>
      <c r="Z4909" s="1">
        <f>学習データ!Z4892*$B$20</f>
        <v>0</v>
      </c>
      <c r="AA4909" s="1">
        <f>学習データ!AA4892*$B$20</f>
        <v>0</v>
      </c>
      <c r="AB4909" s="1">
        <f>学習データ!AB4892*$B$20</f>
        <v>0</v>
      </c>
      <c r="AC4909" s="1">
        <f>学習データ!AC4892*$B$20</f>
        <v>0</v>
      </c>
      <c r="AD4909" s="1">
        <f>学習データ!AD4892*$B$20</f>
        <v>0</v>
      </c>
      <c r="AE4909" s="20"/>
      <c r="AF4909" s="8">
        <v>8</v>
      </c>
      <c r="AG4909" s="1">
        <f>IF(学習データ!AG4867=8,1,0)</f>
        <v>0</v>
      </c>
      <c r="AH4909" s="35"/>
      <c r="AI4909" s="29"/>
      <c r="AJ4909" s="20"/>
      <c r="AK4909" s="20"/>
      <c r="AL4909" s="20"/>
      <c r="AM4909" s="20"/>
      <c r="AN4909" s="20"/>
      <c r="AO4909" s="20"/>
      <c r="AP4909" s="20"/>
      <c r="AQ4909" s="20"/>
      <c r="AR4909" s="20"/>
      <c r="AS4909" s="20"/>
      <c r="AT4909" s="20"/>
      <c r="AU4909" s="20"/>
      <c r="AV4909" s="20"/>
      <c r="AW4909" s="20"/>
      <c r="AX4909" s="20"/>
      <c r="AY4909" s="20"/>
      <c r="AZ4909" s="20"/>
      <c r="BA4909" s="20"/>
      <c r="BB4909" s="20"/>
      <c r="BC4909" s="20"/>
      <c r="BD4909" s="20"/>
      <c r="BE4909" s="20"/>
      <c r="BF4909" s="20"/>
      <c r="BG4909" s="20"/>
      <c r="BH4909" s="20"/>
      <c r="BI4909" s="20"/>
      <c r="BJ4909" s="20"/>
      <c r="BK4909" s="20"/>
      <c r="BL4909" s="20"/>
      <c r="BM4909" s="20"/>
      <c r="BN4909" s="20"/>
      <c r="BO4909" s="20"/>
      <c r="BP4909" s="20"/>
      <c r="BQ4909" s="20"/>
      <c r="BR4909" s="20"/>
      <c r="BS4909" s="20"/>
      <c r="BT4909" s="20"/>
      <c r="BU4909" s="20"/>
      <c r="BV4909" s="20"/>
      <c r="BW4909" s="20"/>
      <c r="BX4909" s="20"/>
      <c r="BY4909" s="20"/>
      <c r="BZ4909" s="20"/>
      <c r="CA4909" s="20"/>
      <c r="CB4909" s="20"/>
      <c r="CC4909" s="71"/>
      <c r="CD4909" s="8">
        <v>6</v>
      </c>
      <c r="CE4909" s="1">
        <f t="shared" ca="1" si="6812"/>
        <v>0.5516040881211548</v>
      </c>
      <c r="CF4909" s="1">
        <f t="shared" ca="1" si="6813"/>
        <v>0.7893994138058964</v>
      </c>
      <c r="CG4909" s="1">
        <f t="shared" ca="1" si="6814"/>
        <v>0.78581179644054955</v>
      </c>
      <c r="CH4909" s="1">
        <f t="shared" ca="1" si="6815"/>
        <v>0.73646013923640907</v>
      </c>
      <c r="CI4909" s="1">
        <f t="shared" ca="1" si="6816"/>
        <v>0.57995101189032017</v>
      </c>
      <c r="CJ4909" s="1">
        <f t="shared" ca="1" si="6817"/>
        <v>0.45758674972675339</v>
      </c>
      <c r="CK4909" s="1">
        <f t="shared" ca="1" si="6818"/>
        <v>0.45758674972675339</v>
      </c>
      <c r="CL4909" s="25"/>
      <c r="CM4909" s="29"/>
      <c r="CN4909" s="31"/>
      <c r="CO4909" s="31"/>
      <c r="CP4909" s="31"/>
      <c r="CQ4909" s="31"/>
      <c r="CR4909" s="31"/>
      <c r="CS4909" s="31"/>
      <c r="CT4909" s="20"/>
      <c r="CU4909" s="20"/>
      <c r="CV4909" s="20"/>
      <c r="CW4909" s="20"/>
      <c r="CX4909" s="20"/>
      <c r="CY4909" s="20"/>
      <c r="CZ4909" s="29"/>
      <c r="DA4909" s="20"/>
      <c r="DB4909" s="20"/>
      <c r="DC4909" s="20"/>
      <c r="DD4909" s="20"/>
      <c r="DE4909" s="20"/>
      <c r="DF4909" s="20"/>
      <c r="DG4909" s="20"/>
      <c r="DH4909" s="20"/>
      <c r="DI4909" s="25"/>
    </row>
    <row r="4910" spans="1:113" x14ac:dyDescent="0.2">
      <c r="A4910" s="73"/>
      <c r="B4910" s="24">
        <v>27</v>
      </c>
      <c r="C4910" s="1">
        <f>学習データ!C4893*$B$20</f>
        <v>0</v>
      </c>
      <c r="D4910" s="1">
        <f>学習データ!D4893*$B$20</f>
        <v>0</v>
      </c>
      <c r="E4910" s="1">
        <f>学習データ!E4893*$B$20</f>
        <v>0</v>
      </c>
      <c r="F4910" s="1">
        <f>学習データ!F4893*$B$20</f>
        <v>0</v>
      </c>
      <c r="G4910" s="1">
        <f>学習データ!G4893*$B$20</f>
        <v>0</v>
      </c>
      <c r="H4910" s="1">
        <f>学習データ!H4893*$B$20</f>
        <v>0</v>
      </c>
      <c r="I4910" s="1">
        <f>学習データ!I4893*$B$20</f>
        <v>0</v>
      </c>
      <c r="J4910" s="1">
        <f>学習データ!J4893*$B$20</f>
        <v>0</v>
      </c>
      <c r="K4910" s="1">
        <f>学習データ!K4893*$B$20</f>
        <v>0</v>
      </c>
      <c r="L4910" s="1">
        <f>学習データ!L4893*$B$20</f>
        <v>0</v>
      </c>
      <c r="M4910" s="1">
        <f>学習データ!M4893*$B$20</f>
        <v>0</v>
      </c>
      <c r="N4910" s="1">
        <f>学習データ!N4893*$B$20</f>
        <v>0</v>
      </c>
      <c r="O4910" s="1">
        <f>学習データ!O4893*$B$20</f>
        <v>0</v>
      </c>
      <c r="P4910" s="1">
        <f>学習データ!P4893*$B$20</f>
        <v>0</v>
      </c>
      <c r="Q4910" s="1">
        <f>学習データ!Q4893*$B$20</f>
        <v>0</v>
      </c>
      <c r="R4910" s="1">
        <f>学習データ!R4893*$B$20</f>
        <v>0</v>
      </c>
      <c r="S4910" s="1">
        <f>学習データ!S4893*$B$20</f>
        <v>0</v>
      </c>
      <c r="T4910" s="1">
        <f>学習データ!T4893*$B$20</f>
        <v>0</v>
      </c>
      <c r="U4910" s="1">
        <f>学習データ!U4893*$B$20</f>
        <v>0</v>
      </c>
      <c r="V4910" s="1">
        <f>学習データ!V4893*$B$20</f>
        <v>0</v>
      </c>
      <c r="W4910" s="1">
        <f>学習データ!W4893*$B$20</f>
        <v>0</v>
      </c>
      <c r="X4910" s="1">
        <f>学習データ!X4893*$B$20</f>
        <v>0</v>
      </c>
      <c r="Y4910" s="1">
        <f>学習データ!Y4893*$B$20</f>
        <v>0</v>
      </c>
      <c r="Z4910" s="1">
        <f>学習データ!Z4893*$B$20</f>
        <v>0</v>
      </c>
      <c r="AA4910" s="1">
        <f>学習データ!AA4893*$B$20</f>
        <v>0</v>
      </c>
      <c r="AB4910" s="1">
        <f>学習データ!AB4893*$B$20</f>
        <v>0</v>
      </c>
      <c r="AC4910" s="1">
        <f>学習データ!AC4893*$B$20</f>
        <v>0</v>
      </c>
      <c r="AD4910" s="1">
        <f>学習データ!AD4893*$B$20</f>
        <v>0</v>
      </c>
      <c r="AE4910" s="20"/>
      <c r="AF4910" s="8">
        <v>9</v>
      </c>
      <c r="AG4910" s="1">
        <f>IF(学習データ!AG4867=9,1,0)</f>
        <v>0</v>
      </c>
      <c r="AH4910" s="35"/>
      <c r="AI4910" s="29"/>
      <c r="AJ4910" s="20"/>
      <c r="AK4910" s="20"/>
      <c r="AL4910" s="20"/>
      <c r="AM4910" s="20"/>
      <c r="AN4910" s="20"/>
      <c r="AO4910" s="20"/>
      <c r="AP4910" s="20"/>
      <c r="AQ4910" s="20"/>
      <c r="AR4910" s="20"/>
      <c r="AS4910" s="20"/>
      <c r="AT4910" s="20"/>
      <c r="AU4910" s="20"/>
      <c r="AV4910" s="20"/>
      <c r="AW4910" s="20"/>
      <c r="AX4910" s="20"/>
      <c r="AY4910" s="20"/>
      <c r="AZ4910" s="20"/>
      <c r="BA4910" s="20"/>
      <c r="BB4910" s="20"/>
      <c r="BC4910" s="20"/>
      <c r="BD4910" s="20"/>
      <c r="BE4910" s="20"/>
      <c r="BF4910" s="20"/>
      <c r="BG4910" s="20"/>
      <c r="BH4910" s="20"/>
      <c r="BI4910" s="20"/>
      <c r="BJ4910" s="20"/>
      <c r="BK4910" s="20"/>
      <c r="BL4910" s="20"/>
      <c r="BM4910" s="20"/>
      <c r="BN4910" s="20"/>
      <c r="BO4910" s="20"/>
      <c r="BP4910" s="20"/>
      <c r="BQ4910" s="20"/>
      <c r="BR4910" s="20"/>
      <c r="BS4910" s="20"/>
      <c r="BT4910" s="20"/>
      <c r="BU4910" s="20"/>
      <c r="BV4910" s="20"/>
      <c r="BW4910" s="20"/>
      <c r="BX4910" s="20"/>
      <c r="BY4910" s="20"/>
      <c r="BZ4910" s="20"/>
      <c r="CA4910" s="20"/>
      <c r="CB4910" s="20"/>
      <c r="CC4910" s="71"/>
      <c r="CD4910" s="8">
        <v>7</v>
      </c>
      <c r="CE4910" s="1">
        <f t="shared" ca="1" si="6812"/>
        <v>0.45758674972675339</v>
      </c>
      <c r="CF4910" s="1">
        <f t="shared" ca="1" si="6813"/>
        <v>0.45758674972675339</v>
      </c>
      <c r="CG4910" s="1">
        <f t="shared" ca="1" si="6814"/>
        <v>0.45758674972675339</v>
      </c>
      <c r="CH4910" s="1">
        <f t="shared" ca="1" si="6815"/>
        <v>0.45758674972675339</v>
      </c>
      <c r="CI4910" s="1">
        <f t="shared" ca="1" si="6816"/>
        <v>0.45758674972675339</v>
      </c>
      <c r="CJ4910" s="1">
        <f t="shared" ca="1" si="6817"/>
        <v>0.45758674972675339</v>
      </c>
      <c r="CK4910" s="1">
        <f t="shared" ca="1" si="6818"/>
        <v>0.45758674972675339</v>
      </c>
      <c r="CL4910" s="25"/>
      <c r="CM4910" s="29"/>
      <c r="CN4910" s="31"/>
      <c r="CO4910" s="31"/>
      <c r="CP4910" s="31"/>
      <c r="CQ4910" s="31"/>
      <c r="CR4910" s="31"/>
      <c r="CS4910" s="31"/>
      <c r="CT4910" s="20"/>
      <c r="CU4910" s="20"/>
      <c r="CV4910" s="20"/>
      <c r="CW4910" s="20"/>
      <c r="CX4910" s="20"/>
      <c r="CY4910" s="20"/>
      <c r="CZ4910" s="29"/>
      <c r="DA4910" s="20"/>
      <c r="DB4910" s="20"/>
      <c r="DC4910" s="20"/>
      <c r="DD4910" s="20"/>
      <c r="DE4910" s="20"/>
      <c r="DF4910" s="20"/>
      <c r="DG4910" s="20"/>
      <c r="DH4910" s="20"/>
      <c r="DI4910" s="25"/>
    </row>
    <row r="4911" spans="1:113" ht="13.8" thickBot="1" x14ac:dyDescent="0.25">
      <c r="A4911" s="74"/>
      <c r="B4911" s="26">
        <v>28</v>
      </c>
      <c r="C4911" s="7">
        <f>学習データ!C4894*$B$20</f>
        <v>0</v>
      </c>
      <c r="D4911" s="7">
        <f>学習データ!D4894*$B$20</f>
        <v>0</v>
      </c>
      <c r="E4911" s="7">
        <f>学習データ!E4894*$B$20</f>
        <v>0</v>
      </c>
      <c r="F4911" s="7">
        <f>学習データ!F4894*$B$20</f>
        <v>0</v>
      </c>
      <c r="G4911" s="7">
        <f>学習データ!G4894*$B$20</f>
        <v>0</v>
      </c>
      <c r="H4911" s="7">
        <f>学習データ!H4894*$B$20</f>
        <v>0</v>
      </c>
      <c r="I4911" s="7">
        <f>学習データ!I4894*$B$20</f>
        <v>0</v>
      </c>
      <c r="J4911" s="7">
        <f>学習データ!J4894*$B$20</f>
        <v>0</v>
      </c>
      <c r="K4911" s="7">
        <f>学習データ!K4894*$B$20</f>
        <v>0</v>
      </c>
      <c r="L4911" s="7">
        <f>学習データ!L4894*$B$20</f>
        <v>0</v>
      </c>
      <c r="M4911" s="7">
        <f>学習データ!M4894*$B$20</f>
        <v>0</v>
      </c>
      <c r="N4911" s="7">
        <f>学習データ!N4894*$B$20</f>
        <v>0</v>
      </c>
      <c r="O4911" s="7">
        <f>学習データ!O4894*$B$20</f>
        <v>0</v>
      </c>
      <c r="P4911" s="7">
        <f>学習データ!P4894*$B$20</f>
        <v>0</v>
      </c>
      <c r="Q4911" s="7">
        <f>学習データ!Q4894*$B$20</f>
        <v>0</v>
      </c>
      <c r="R4911" s="7">
        <f>学習データ!R4894*$B$20</f>
        <v>0</v>
      </c>
      <c r="S4911" s="7">
        <f>学習データ!S4894*$B$20</f>
        <v>0</v>
      </c>
      <c r="T4911" s="7">
        <f>学習データ!T4894*$B$20</f>
        <v>0</v>
      </c>
      <c r="U4911" s="7">
        <f>学習データ!U4894*$B$20</f>
        <v>0</v>
      </c>
      <c r="V4911" s="7">
        <f>学習データ!V4894*$B$20</f>
        <v>0</v>
      </c>
      <c r="W4911" s="7">
        <f>学習データ!W4894*$B$20</f>
        <v>0</v>
      </c>
      <c r="X4911" s="7">
        <f>学習データ!X4894*$B$20</f>
        <v>0</v>
      </c>
      <c r="Y4911" s="7">
        <f>学習データ!Y4894*$B$20</f>
        <v>0</v>
      </c>
      <c r="Z4911" s="7">
        <f>学習データ!Z4894*$B$20</f>
        <v>0</v>
      </c>
      <c r="AA4911" s="7">
        <f>学習データ!AA4894*$B$20</f>
        <v>0</v>
      </c>
      <c r="AB4911" s="7">
        <f>学習データ!AB4894*$B$20</f>
        <v>0</v>
      </c>
      <c r="AC4911" s="7">
        <f>学習データ!AC4894*$B$20</f>
        <v>0</v>
      </c>
      <c r="AD4911" s="7">
        <f>学習データ!AD4894*$B$20</f>
        <v>0</v>
      </c>
      <c r="AE4911" s="27"/>
      <c r="AF4911" s="27"/>
      <c r="AG4911" s="27"/>
      <c r="AH4911" s="36"/>
      <c r="AI4911" s="30"/>
      <c r="AJ4911" s="27"/>
      <c r="AK4911" s="27"/>
      <c r="AL4911" s="27"/>
      <c r="AM4911" s="27"/>
      <c r="AN4911" s="27"/>
      <c r="AO4911" s="27"/>
      <c r="AP4911" s="27"/>
      <c r="AQ4911" s="27"/>
      <c r="AR4911" s="27"/>
      <c r="AS4911" s="27"/>
      <c r="AT4911" s="27"/>
      <c r="AU4911" s="27"/>
      <c r="AV4911" s="27"/>
      <c r="AW4911" s="27"/>
      <c r="AX4911" s="27"/>
      <c r="AY4911" s="27"/>
      <c r="AZ4911" s="27"/>
      <c r="BA4911" s="27"/>
      <c r="BB4911" s="27"/>
      <c r="BC4911" s="27"/>
      <c r="BD4911" s="27"/>
      <c r="BE4911" s="27"/>
      <c r="BF4911" s="27"/>
      <c r="BG4911" s="27"/>
      <c r="BH4911" s="27"/>
      <c r="BI4911" s="27"/>
      <c r="BJ4911" s="27"/>
      <c r="BK4911" s="27"/>
      <c r="BL4911" s="27"/>
      <c r="BM4911" s="27"/>
      <c r="BN4911" s="27"/>
      <c r="BO4911" s="27"/>
      <c r="BP4911" s="27"/>
      <c r="BQ4911" s="27"/>
      <c r="BR4911" s="27"/>
      <c r="BS4911" s="27"/>
      <c r="BT4911" s="27"/>
      <c r="BU4911" s="27"/>
      <c r="BV4911" s="27"/>
      <c r="BW4911" s="27"/>
      <c r="BX4911" s="27"/>
      <c r="BY4911" s="27"/>
      <c r="BZ4911" s="27"/>
      <c r="CA4911" s="27"/>
      <c r="CB4911" s="27"/>
      <c r="CC4911" s="27"/>
      <c r="CD4911" s="27"/>
      <c r="CE4911" s="27"/>
      <c r="CF4911" s="27"/>
      <c r="CG4911" s="27"/>
      <c r="CH4911" s="27"/>
      <c r="CI4911" s="27"/>
      <c r="CJ4911" s="27"/>
      <c r="CK4911" s="27"/>
      <c r="CL4911" s="28"/>
      <c r="CM4911" s="30"/>
      <c r="CN4911" s="37"/>
      <c r="CO4911" s="37"/>
      <c r="CP4911" s="37"/>
      <c r="CQ4911" s="37"/>
      <c r="CR4911" s="37"/>
      <c r="CS4911" s="37"/>
      <c r="CT4911" s="27"/>
      <c r="CU4911" s="27"/>
      <c r="CV4911" s="27"/>
      <c r="CW4911" s="27"/>
      <c r="CX4911" s="27"/>
      <c r="CY4911" s="27"/>
      <c r="CZ4911" s="30"/>
      <c r="DA4911" s="27"/>
      <c r="DB4911" s="27"/>
      <c r="DC4911" s="27"/>
      <c r="DD4911" s="27"/>
      <c r="DE4911" s="27"/>
      <c r="DF4911" s="27"/>
      <c r="DG4911" s="27"/>
      <c r="DH4911" s="27"/>
      <c r="DI4911" s="28"/>
    </row>
    <row r="4912" spans="1:113" x14ac:dyDescent="0.2">
      <c r="A4912" s="72">
        <v>164</v>
      </c>
      <c r="B4912" s="21" t="s">
        <v>13</v>
      </c>
      <c r="C4912" s="22"/>
      <c r="D4912" s="22"/>
      <c r="E4912" s="22"/>
      <c r="F4912" s="22"/>
      <c r="G4912" s="22"/>
      <c r="H4912" s="22"/>
      <c r="I4912" s="22"/>
      <c r="J4912" s="22"/>
      <c r="K4912" s="22"/>
      <c r="L4912" s="22"/>
      <c r="M4912" s="22"/>
      <c r="N4912" s="22"/>
      <c r="O4912" s="22"/>
      <c r="P4912" s="22"/>
      <c r="Q4912" s="22"/>
      <c r="R4912" s="22"/>
      <c r="S4912" s="22"/>
      <c r="T4912" s="22"/>
      <c r="U4912" s="22"/>
      <c r="V4912" s="22"/>
      <c r="W4912" s="22"/>
      <c r="X4912" s="22"/>
      <c r="Y4912" s="22"/>
      <c r="Z4912" s="22"/>
      <c r="AA4912" s="22"/>
      <c r="AB4912" s="22"/>
      <c r="AC4912" s="22"/>
      <c r="AD4912" s="22"/>
      <c r="AE4912" s="22"/>
      <c r="AF4912" s="22"/>
      <c r="AG4912" s="22"/>
      <c r="AH4912" s="34"/>
      <c r="AI4912" s="21"/>
      <c r="AJ4912" s="22" t="s">
        <v>10</v>
      </c>
      <c r="AK4912" s="22"/>
      <c r="AL4912" s="22"/>
      <c r="AM4912" s="22"/>
      <c r="AN4912" s="22"/>
      <c r="AO4912" s="22"/>
      <c r="AP4912" s="22" t="s">
        <v>14</v>
      </c>
      <c r="AQ4912" s="22"/>
      <c r="AR4912" s="22"/>
      <c r="AS4912" s="22"/>
      <c r="AT4912" s="22"/>
      <c r="AU4912" s="22"/>
      <c r="AV4912" s="22"/>
      <c r="AW4912" s="22"/>
      <c r="AX4912" s="22"/>
      <c r="AY4912" s="22" t="s">
        <v>15</v>
      </c>
      <c r="AZ4912" s="22"/>
      <c r="BA4912" s="22"/>
      <c r="BB4912" s="22"/>
      <c r="BC4912" s="22"/>
      <c r="BD4912" s="22"/>
      <c r="BE4912" s="22" t="s">
        <v>14</v>
      </c>
      <c r="BF4912" s="22"/>
      <c r="BG4912" s="22"/>
      <c r="BH4912" s="22"/>
      <c r="BI4912" s="22"/>
      <c r="BJ4912" s="22"/>
      <c r="BK4912" s="22"/>
      <c r="BL4912" s="22"/>
      <c r="BM4912" s="43"/>
      <c r="BN4912" s="22" t="s">
        <v>16</v>
      </c>
      <c r="BO4912" s="22"/>
      <c r="BP4912" s="22"/>
      <c r="BQ4912" s="22"/>
      <c r="BR4912" s="22"/>
      <c r="BS4912" s="22"/>
      <c r="BT4912" s="22" t="s">
        <v>14</v>
      </c>
      <c r="BU4912" s="22"/>
      <c r="BV4912" s="22"/>
      <c r="BW4912" s="22"/>
      <c r="BX4912" s="22"/>
      <c r="BY4912" s="22"/>
      <c r="BZ4912" s="22"/>
      <c r="CA4912" s="22"/>
      <c r="CB4912" s="43"/>
      <c r="CC4912" s="43"/>
      <c r="CD4912" s="22" t="s">
        <v>26</v>
      </c>
      <c r="CE4912" s="22"/>
      <c r="CF4912" s="22"/>
      <c r="CG4912" s="22"/>
      <c r="CH4912" s="22"/>
      <c r="CI4912" s="22"/>
      <c r="CJ4912" s="22"/>
      <c r="CK4912" s="22"/>
      <c r="CL4912" s="23"/>
      <c r="CM4912" s="21"/>
      <c r="CN4912" s="22"/>
      <c r="CO4912" s="22"/>
      <c r="CP4912" s="22"/>
      <c r="CQ4912" s="22"/>
      <c r="CR4912" s="22"/>
      <c r="CS4912" s="22"/>
      <c r="CT4912" s="22"/>
      <c r="CU4912" s="22"/>
      <c r="CV4912" s="22"/>
      <c r="CW4912" s="22"/>
      <c r="CX4912" s="22"/>
      <c r="CY4912" s="22"/>
      <c r="CZ4912" s="21"/>
      <c r="DA4912" s="22"/>
      <c r="DB4912" s="22"/>
      <c r="DC4912" s="22"/>
      <c r="DD4912" s="22"/>
      <c r="DE4912" s="22"/>
      <c r="DF4912" s="22"/>
      <c r="DG4912" s="22"/>
      <c r="DH4912" s="22"/>
      <c r="DI4912" s="23"/>
    </row>
    <row r="4913" spans="1:113" x14ac:dyDescent="0.2">
      <c r="A4913" s="73"/>
      <c r="B4913" s="24">
        <v>0</v>
      </c>
      <c r="C4913" s="8">
        <v>1</v>
      </c>
      <c r="D4913" s="8">
        <v>2</v>
      </c>
      <c r="E4913" s="8">
        <v>3</v>
      </c>
      <c r="F4913" s="8">
        <v>4</v>
      </c>
      <c r="G4913" s="8">
        <v>5</v>
      </c>
      <c r="H4913" s="8">
        <v>6</v>
      </c>
      <c r="I4913" s="8">
        <v>7</v>
      </c>
      <c r="J4913" s="8">
        <v>8</v>
      </c>
      <c r="K4913" s="8">
        <v>9</v>
      </c>
      <c r="L4913" s="8">
        <v>10</v>
      </c>
      <c r="M4913" s="8">
        <v>11</v>
      </c>
      <c r="N4913" s="8">
        <v>12</v>
      </c>
      <c r="O4913" s="8">
        <v>13</v>
      </c>
      <c r="P4913" s="8">
        <v>14</v>
      </c>
      <c r="Q4913" s="8">
        <v>15</v>
      </c>
      <c r="R4913" s="8">
        <v>16</v>
      </c>
      <c r="S4913" s="8">
        <v>17</v>
      </c>
      <c r="T4913" s="8">
        <v>18</v>
      </c>
      <c r="U4913" s="8">
        <v>19</v>
      </c>
      <c r="V4913" s="8">
        <v>20</v>
      </c>
      <c r="W4913" s="8">
        <v>21</v>
      </c>
      <c r="X4913" s="8">
        <v>22</v>
      </c>
      <c r="Y4913" s="8">
        <v>23</v>
      </c>
      <c r="Z4913" s="8">
        <v>24</v>
      </c>
      <c r="AA4913" s="8">
        <v>25</v>
      </c>
      <c r="AB4913" s="8">
        <v>26</v>
      </c>
      <c r="AC4913" s="8">
        <v>27</v>
      </c>
      <c r="AD4913" s="8">
        <v>28</v>
      </c>
      <c r="AE4913" s="20"/>
      <c r="AF4913" s="20"/>
      <c r="AG4913" s="20"/>
      <c r="AH4913" s="35"/>
      <c r="AI4913" s="29"/>
      <c r="AJ4913" s="8">
        <v>0</v>
      </c>
      <c r="AK4913" s="8">
        <v>1</v>
      </c>
      <c r="AL4913" s="8">
        <v>2</v>
      </c>
      <c r="AM4913" s="8">
        <v>3</v>
      </c>
      <c r="AN4913" s="8">
        <v>4</v>
      </c>
      <c r="AO4913" s="8">
        <v>5</v>
      </c>
      <c r="AP4913" s="8">
        <v>6</v>
      </c>
      <c r="AQ4913" s="8">
        <v>7</v>
      </c>
      <c r="AR4913" s="8">
        <v>8</v>
      </c>
      <c r="AS4913" s="8">
        <v>9</v>
      </c>
      <c r="AT4913" s="8">
        <v>10</v>
      </c>
      <c r="AU4913" s="8">
        <v>11</v>
      </c>
      <c r="AV4913" s="8">
        <v>12</v>
      </c>
      <c r="AW4913" s="8">
        <v>13</v>
      </c>
      <c r="AX4913" s="31"/>
      <c r="AY4913" s="8">
        <v>0</v>
      </c>
      <c r="AZ4913" s="8">
        <v>1</v>
      </c>
      <c r="BA4913" s="8">
        <v>2</v>
      </c>
      <c r="BB4913" s="8">
        <v>3</v>
      </c>
      <c r="BC4913" s="8">
        <v>4</v>
      </c>
      <c r="BD4913" s="8">
        <v>5</v>
      </c>
      <c r="BE4913" s="8">
        <v>6</v>
      </c>
      <c r="BF4913" s="8">
        <v>7</v>
      </c>
      <c r="BG4913" s="8">
        <v>8</v>
      </c>
      <c r="BH4913" s="8">
        <v>9</v>
      </c>
      <c r="BI4913" s="8">
        <v>10</v>
      </c>
      <c r="BJ4913" s="8">
        <v>11</v>
      </c>
      <c r="BK4913" s="8">
        <v>12</v>
      </c>
      <c r="BL4913" s="8">
        <v>13</v>
      </c>
      <c r="BM4913" s="31"/>
      <c r="BN4913" s="8">
        <v>0</v>
      </c>
      <c r="BO4913" s="8">
        <v>1</v>
      </c>
      <c r="BP4913" s="8">
        <v>2</v>
      </c>
      <c r="BQ4913" s="8">
        <v>3</v>
      </c>
      <c r="BR4913" s="8">
        <v>4</v>
      </c>
      <c r="BS4913" s="8">
        <v>5</v>
      </c>
      <c r="BT4913" s="8">
        <v>6</v>
      </c>
      <c r="BU4913" s="8">
        <v>7</v>
      </c>
      <c r="BV4913" s="8">
        <v>8</v>
      </c>
      <c r="BW4913" s="8">
        <v>9</v>
      </c>
      <c r="BX4913" s="8">
        <v>10</v>
      </c>
      <c r="BY4913" s="8">
        <v>11</v>
      </c>
      <c r="BZ4913" s="8">
        <v>12</v>
      </c>
      <c r="CA4913" s="8">
        <v>13</v>
      </c>
      <c r="CB4913" s="31"/>
      <c r="CC4913" s="71">
        <v>1</v>
      </c>
      <c r="CD4913" s="8">
        <v>0</v>
      </c>
      <c r="CE4913" s="8">
        <v>1</v>
      </c>
      <c r="CF4913" s="8">
        <v>2</v>
      </c>
      <c r="CG4913" s="8">
        <v>3</v>
      </c>
      <c r="CH4913" s="8">
        <v>4</v>
      </c>
      <c r="CI4913" s="8">
        <v>5</v>
      </c>
      <c r="CJ4913" s="8">
        <v>6</v>
      </c>
      <c r="CK4913" s="8">
        <v>7</v>
      </c>
      <c r="CL4913" s="35"/>
      <c r="CM4913" s="29"/>
      <c r="CN4913" s="31"/>
      <c r="CO4913" s="31"/>
      <c r="CP4913" s="31"/>
      <c r="CQ4913" s="31"/>
      <c r="CR4913" s="31"/>
      <c r="CS4913" s="31"/>
      <c r="CU4913" s="20" t="s">
        <v>7</v>
      </c>
      <c r="CZ4913" s="29"/>
      <c r="DA4913" s="8"/>
      <c r="DB4913" s="8" t="s">
        <v>1</v>
      </c>
      <c r="DC4913" s="20"/>
      <c r="DD4913" s="8"/>
      <c r="DE4913" s="8" t="s">
        <v>9</v>
      </c>
      <c r="DF4913" s="20"/>
      <c r="DG4913" s="20"/>
      <c r="DH4913" s="20"/>
      <c r="DI4913" s="25"/>
    </row>
    <row r="4914" spans="1:113" x14ac:dyDescent="0.2">
      <c r="A4914" s="73"/>
      <c r="B4914" s="24">
        <v>1</v>
      </c>
      <c r="C4914" s="1">
        <f>学習データ!C4897*$B$20</f>
        <v>0</v>
      </c>
      <c r="D4914" s="1">
        <f>学習データ!D4897*$B$20</f>
        <v>0</v>
      </c>
      <c r="E4914" s="1">
        <f>学習データ!E4897*$B$20</f>
        <v>0</v>
      </c>
      <c r="F4914" s="1">
        <f>学習データ!F4897*$B$20</f>
        <v>0</v>
      </c>
      <c r="G4914" s="1">
        <f>学習データ!G4897*$B$20</f>
        <v>0</v>
      </c>
      <c r="H4914" s="1">
        <f>学習データ!H4897*$B$20</f>
        <v>0</v>
      </c>
      <c r="I4914" s="1">
        <f>学習データ!I4897*$B$20</f>
        <v>0</v>
      </c>
      <c r="J4914" s="1">
        <f>学習データ!J4897*$B$20</f>
        <v>0</v>
      </c>
      <c r="K4914" s="1">
        <f>学習データ!K4897*$B$20</f>
        <v>0</v>
      </c>
      <c r="L4914" s="1">
        <f>学習データ!L4897*$B$20</f>
        <v>0</v>
      </c>
      <c r="M4914" s="1">
        <f>学習データ!M4897*$B$20</f>
        <v>0</v>
      </c>
      <c r="N4914" s="1">
        <f>学習データ!N4897*$B$20</f>
        <v>0</v>
      </c>
      <c r="O4914" s="1">
        <f>学習データ!O4897*$B$20</f>
        <v>0</v>
      </c>
      <c r="P4914" s="1">
        <f>学習データ!P4897*$B$20</f>
        <v>0</v>
      </c>
      <c r="Q4914" s="1">
        <f>学習データ!Q4897*$B$20</f>
        <v>0</v>
      </c>
      <c r="R4914" s="1">
        <f>学習データ!R4897*$B$20</f>
        <v>0</v>
      </c>
      <c r="S4914" s="1">
        <f>学習データ!S4897*$B$20</f>
        <v>0</v>
      </c>
      <c r="T4914" s="1">
        <f>学習データ!T4897*$B$20</f>
        <v>0</v>
      </c>
      <c r="U4914" s="1">
        <f>学習データ!U4897*$B$20</f>
        <v>0</v>
      </c>
      <c r="V4914" s="1">
        <f>学習データ!V4897*$B$20</f>
        <v>0</v>
      </c>
      <c r="W4914" s="1">
        <f>学習データ!W4897*$B$20</f>
        <v>0</v>
      </c>
      <c r="X4914" s="1">
        <f>学習データ!X4897*$B$20</f>
        <v>0</v>
      </c>
      <c r="Y4914" s="1">
        <f>学習データ!Y4897*$B$20</f>
        <v>0</v>
      </c>
      <c r="Z4914" s="1">
        <f>学習データ!Z4897*$B$20</f>
        <v>0</v>
      </c>
      <c r="AA4914" s="1">
        <f>学習データ!AA4897*$B$20</f>
        <v>0</v>
      </c>
      <c r="AB4914" s="1">
        <f>学習データ!AB4897*$B$20</f>
        <v>0</v>
      </c>
      <c r="AC4914" s="1">
        <f>学習データ!AC4897*$B$20</f>
        <v>0</v>
      </c>
      <c r="AD4914" s="1">
        <f>学習データ!AD4897*$B$20</f>
        <v>0</v>
      </c>
      <c r="AE4914" s="20"/>
      <c r="AF4914" s="20"/>
      <c r="AG4914" s="20"/>
      <c r="AH4914" s="35"/>
      <c r="AI4914" s="29"/>
      <c r="AJ4914" s="8">
        <v>1</v>
      </c>
      <c r="AK4914" s="1">
        <f t="shared" ref="AK4914:AW4926" ca="1" si="6819">1/(1+EXP(-SUMPRODUCT($AK$3:$AO$7,OFFSET(C4914,$B4913,B$23,5,5))+$AP$3))</f>
        <v>1.6788045291365097E-2</v>
      </c>
      <c r="AL4914" s="1">
        <f t="shared" ca="1" si="6819"/>
        <v>1.6788045291365097E-2</v>
      </c>
      <c r="AM4914" s="1">
        <f t="shared" ca="1" si="6819"/>
        <v>1.6788045291365097E-2</v>
      </c>
      <c r="AN4914" s="1">
        <f t="shared" ca="1" si="6819"/>
        <v>1.6788045291365097E-2</v>
      </c>
      <c r="AO4914" s="1">
        <f t="shared" ca="1" si="6819"/>
        <v>1.6788045291365097E-2</v>
      </c>
      <c r="AP4914" s="1">
        <f t="shared" ca="1" si="6819"/>
        <v>1.9811748406746078E-2</v>
      </c>
      <c r="AQ4914" s="1">
        <f t="shared" ca="1" si="6819"/>
        <v>0.20884784620571459</v>
      </c>
      <c r="AR4914" s="1">
        <f t="shared" ca="1" si="6819"/>
        <v>0.28139413085229248</v>
      </c>
      <c r="AS4914" s="1">
        <f t="shared" ca="1" si="6819"/>
        <v>1.9317722382535672E-2</v>
      </c>
      <c r="AT4914" s="1">
        <f t="shared" ca="1" si="6819"/>
        <v>1.6788045291365097E-2</v>
      </c>
      <c r="AU4914" s="1">
        <f t="shared" ca="1" si="6819"/>
        <v>1.6788045291365097E-2</v>
      </c>
      <c r="AV4914" s="1">
        <f t="shared" ca="1" si="6819"/>
        <v>1.6788045291365097E-2</v>
      </c>
      <c r="AW4914" s="1">
        <f t="shared" ca="1" si="6819"/>
        <v>1.6788045291365097E-2</v>
      </c>
      <c r="AX4914" s="31"/>
      <c r="AY4914" s="8">
        <v>1</v>
      </c>
      <c r="AZ4914" s="1">
        <f t="shared" ref="AZ4914:BL4926" ca="1" si="6820">1/(1+EXP(-SUMPRODUCT($AK$8:$AO$12,OFFSET(C4914,$B4913,B$23,5,5))+$AP$8))</f>
        <v>0.36026230090474776</v>
      </c>
      <c r="BA4914" s="1">
        <f t="shared" ca="1" si="6820"/>
        <v>0.36026230090474776</v>
      </c>
      <c r="BB4914" s="1">
        <f t="shared" ca="1" si="6820"/>
        <v>0.36026230090474776</v>
      </c>
      <c r="BC4914" s="1">
        <f t="shared" ca="1" si="6820"/>
        <v>0.36026230090474776</v>
      </c>
      <c r="BD4914" s="1">
        <f t="shared" ca="1" si="6820"/>
        <v>0.36026230090474776</v>
      </c>
      <c r="BE4914" s="1">
        <f t="shared" ca="1" si="6820"/>
        <v>0.36026230090474776</v>
      </c>
      <c r="BF4914" s="1">
        <f t="shared" ca="1" si="6820"/>
        <v>0.36396696195117978</v>
      </c>
      <c r="BG4914" s="1">
        <f t="shared" ca="1" si="6820"/>
        <v>0.3849289306735631</v>
      </c>
      <c r="BH4914" s="1">
        <f t="shared" ca="1" si="6820"/>
        <v>0.38831867023700239</v>
      </c>
      <c r="BI4914" s="1">
        <f t="shared" ca="1" si="6820"/>
        <v>0.36426520971118831</v>
      </c>
      <c r="BJ4914" s="1">
        <f t="shared" ca="1" si="6820"/>
        <v>0.36026230090474776</v>
      </c>
      <c r="BK4914" s="1">
        <f t="shared" ca="1" si="6820"/>
        <v>0.36026230090474776</v>
      </c>
      <c r="BL4914" s="1">
        <f t="shared" ca="1" si="6820"/>
        <v>0.36026230090474776</v>
      </c>
      <c r="BM4914" s="31"/>
      <c r="BN4914" s="8">
        <v>1</v>
      </c>
      <c r="BO4914" s="1">
        <f t="shared" ref="BO4914:CA4926" ca="1" si="6821">1/(1+EXP(-SUMPRODUCT($AK$13:$AO$17,OFFSET(C4914,$B4913,B$23,5,5))+$AP$13))</f>
        <v>0.45758674972675339</v>
      </c>
      <c r="BP4914" s="1">
        <f t="shared" ca="1" si="6821"/>
        <v>0.45758674972675339</v>
      </c>
      <c r="BQ4914" s="1">
        <f t="shared" ca="1" si="6821"/>
        <v>0.45758674972675339</v>
      </c>
      <c r="BR4914" s="1">
        <f t="shared" ca="1" si="6821"/>
        <v>0.45758674972675339</v>
      </c>
      <c r="BS4914" s="1">
        <f t="shared" ca="1" si="6821"/>
        <v>0.45758674972675339</v>
      </c>
      <c r="BT4914" s="1">
        <f t="shared" ca="1" si="6821"/>
        <v>0.46033719878876783</v>
      </c>
      <c r="BU4914" s="1">
        <f t="shared" ca="1" si="6821"/>
        <v>0.50710818220247367</v>
      </c>
      <c r="BV4914" s="1">
        <f t="shared" ca="1" si="6821"/>
        <v>0.54339418571215892</v>
      </c>
      <c r="BW4914" s="1">
        <f t="shared" ca="1" si="6821"/>
        <v>0.50799242020506541</v>
      </c>
      <c r="BX4914" s="1">
        <f t="shared" ca="1" si="6821"/>
        <v>0.47483967720912051</v>
      </c>
      <c r="BY4914" s="1">
        <f t="shared" ca="1" si="6821"/>
        <v>0.45803922661051888</v>
      </c>
      <c r="BZ4914" s="1">
        <f t="shared" ca="1" si="6821"/>
        <v>0.45758674972675339</v>
      </c>
      <c r="CA4914" s="1">
        <f t="shared" ca="1" si="6821"/>
        <v>0.45758674972675339</v>
      </c>
      <c r="CB4914" s="31"/>
      <c r="CC4914" s="71"/>
      <c r="CD4914" s="8">
        <v>1</v>
      </c>
      <c r="CE4914" s="1">
        <f t="shared" ref="CE4914:CE4920" ca="1" si="6822">MAX(OFFSET(AK4914,$AJ4913,AJ$23,2,2))*$CD$20</f>
        <v>1.6788045291365097E-2</v>
      </c>
      <c r="CF4914" s="1">
        <f t="shared" ref="CF4914:CF4920" ca="1" si="6823">MAX(OFFSET(AL4914,$AJ4913,AK$23,2,2))*$CD$20</f>
        <v>1.6788045291365097E-2</v>
      </c>
      <c r="CG4914" s="1">
        <f t="shared" ref="CG4914:CG4920" ca="1" si="6824">MAX(OFFSET(AM4914,$AJ4913,AL$23,2,2))*$CD$20</f>
        <v>0.31001539499078823</v>
      </c>
      <c r="CH4914" s="1">
        <f t="shared" ref="CH4914:CH4920" ca="1" si="6825">MAX(OFFSET(AN4914,$AJ4913,AM$23,2,2))*$CD$20</f>
        <v>0.50605904181674322</v>
      </c>
      <c r="CI4914" s="1">
        <f t="shared" ref="CI4914:CI4920" ca="1" si="6826">MAX(OFFSET(AO4914,$AJ4913,AN$23,2,2))*$CD$20</f>
        <v>0.89344658967240598</v>
      </c>
      <c r="CJ4914" s="1">
        <f t="shared" ref="CJ4914:CJ4920" ca="1" si="6827">MAX(OFFSET(AP4914,$AJ4913,AO$23,2,2))*$CD$20</f>
        <v>1.6788045291365097E-2</v>
      </c>
      <c r="CK4914" s="1">
        <f t="shared" ref="CK4914:CK4920" ca="1" si="6828">MAX(OFFSET(AQ4914,$AJ4913,AP$23,2,2))*$CD$20</f>
        <v>1.6788045291365097E-2</v>
      </c>
      <c r="CL4914" s="35"/>
      <c r="CM4914" s="29"/>
      <c r="CN4914" s="31" t="s">
        <v>17</v>
      </c>
      <c r="CO4914" s="31"/>
      <c r="CP4914" s="31"/>
      <c r="CQ4914" s="31"/>
      <c r="CR4914" s="31"/>
      <c r="CS4914" s="31"/>
      <c r="CU4914" t="s">
        <v>18</v>
      </c>
      <c r="CZ4914" s="29"/>
      <c r="DA4914" s="8">
        <v>0</v>
      </c>
      <c r="DB4914" s="1"/>
      <c r="DC4914" s="20"/>
      <c r="DD4914" s="8">
        <v>0</v>
      </c>
      <c r="DE4914" s="1"/>
      <c r="DF4914" s="20"/>
      <c r="DG4914" s="33" t="s">
        <v>11</v>
      </c>
      <c r="DH4914" s="1">
        <f t="shared" ref="DH4914" ca="1" si="6829">SUM(DE4914:DE4923)</f>
        <v>0.25209623264397452</v>
      </c>
      <c r="DI4914" s="25"/>
    </row>
    <row r="4915" spans="1:113" x14ac:dyDescent="0.2">
      <c r="A4915" s="73"/>
      <c r="B4915" s="24">
        <v>2</v>
      </c>
      <c r="C4915" s="1">
        <f>学習データ!C4898*$B$20</f>
        <v>0</v>
      </c>
      <c r="D4915" s="1">
        <f>学習データ!D4898*$B$20</f>
        <v>0</v>
      </c>
      <c r="E4915" s="1">
        <f>学習データ!E4898*$B$20</f>
        <v>0</v>
      </c>
      <c r="F4915" s="1">
        <f>学習データ!F4898*$B$20</f>
        <v>0</v>
      </c>
      <c r="G4915" s="1">
        <f>学習データ!G4898*$B$20</f>
        <v>0</v>
      </c>
      <c r="H4915" s="1">
        <f>学習データ!H4898*$B$20</f>
        <v>0</v>
      </c>
      <c r="I4915" s="1">
        <f>学習データ!I4898*$B$20</f>
        <v>0</v>
      </c>
      <c r="J4915" s="1">
        <f>学習データ!J4898*$B$20</f>
        <v>0</v>
      </c>
      <c r="K4915" s="1">
        <f>学習データ!K4898*$B$20</f>
        <v>0</v>
      </c>
      <c r="L4915" s="1">
        <f>学習データ!L4898*$B$20</f>
        <v>0</v>
      </c>
      <c r="M4915" s="1">
        <f>学習データ!M4898*$B$20</f>
        <v>0</v>
      </c>
      <c r="N4915" s="1">
        <f>学習データ!N4898*$B$20</f>
        <v>0</v>
      </c>
      <c r="O4915" s="1">
        <f>学習データ!O4898*$B$20</f>
        <v>0</v>
      </c>
      <c r="P4915" s="1">
        <f>学習データ!P4898*$B$20</f>
        <v>0</v>
      </c>
      <c r="Q4915" s="1">
        <f>学習データ!Q4898*$B$20</f>
        <v>0</v>
      </c>
      <c r="R4915" s="1">
        <f>学習データ!R4898*$B$20</f>
        <v>0</v>
      </c>
      <c r="S4915" s="1">
        <f>学習データ!S4898*$B$20</f>
        <v>0</v>
      </c>
      <c r="T4915" s="1">
        <f>学習データ!T4898*$B$20</f>
        <v>0</v>
      </c>
      <c r="U4915" s="1">
        <f>学習データ!U4898*$B$20</f>
        <v>0</v>
      </c>
      <c r="V4915" s="1">
        <f>学習データ!V4898*$B$20</f>
        <v>0</v>
      </c>
      <c r="W4915" s="1">
        <f>学習データ!W4898*$B$20</f>
        <v>0</v>
      </c>
      <c r="X4915" s="1">
        <f>学習データ!X4898*$B$20</f>
        <v>0</v>
      </c>
      <c r="Y4915" s="1">
        <f>学習データ!Y4898*$B$20</f>
        <v>0</v>
      </c>
      <c r="Z4915" s="1">
        <f>学習データ!Z4898*$B$20</f>
        <v>0</v>
      </c>
      <c r="AA4915" s="1">
        <f>学習データ!AA4898*$B$20</f>
        <v>0</v>
      </c>
      <c r="AB4915" s="1">
        <f>学習データ!AB4898*$B$20</f>
        <v>0</v>
      </c>
      <c r="AC4915" s="1">
        <f>学習データ!AC4898*$B$20</f>
        <v>0</v>
      </c>
      <c r="AD4915" s="1">
        <f>学習データ!AD4898*$B$20</f>
        <v>0</v>
      </c>
      <c r="AE4915" s="20"/>
      <c r="AF4915" s="20"/>
      <c r="AG4915" s="20"/>
      <c r="AH4915" s="35"/>
      <c r="AI4915" s="29"/>
      <c r="AJ4915" s="8">
        <v>2</v>
      </c>
      <c r="AK4915" s="1">
        <f t="shared" ca="1" si="6819"/>
        <v>1.6788045291365097E-2</v>
      </c>
      <c r="AL4915" s="1">
        <f t="shared" ca="1" si="6819"/>
        <v>1.6788045291365097E-2</v>
      </c>
      <c r="AM4915" s="1">
        <f t="shared" ca="1" si="6819"/>
        <v>1.6788045291365097E-2</v>
      </c>
      <c r="AN4915" s="1">
        <f t="shared" ca="1" si="6819"/>
        <v>1.6788045291365097E-2</v>
      </c>
      <c r="AO4915" s="1">
        <f t="shared" ca="1" si="6819"/>
        <v>6.1765640819924472E-2</v>
      </c>
      <c r="AP4915" s="1">
        <f t="shared" ca="1" si="6819"/>
        <v>0.31001539499078823</v>
      </c>
      <c r="AQ4915" s="1">
        <f t="shared" ca="1" si="6819"/>
        <v>8.3460970220009562E-2</v>
      </c>
      <c r="AR4915" s="1">
        <f t="shared" ca="1" si="6819"/>
        <v>0.50605904181674322</v>
      </c>
      <c r="AS4915" s="1">
        <f t="shared" ca="1" si="6819"/>
        <v>0.89344658967240598</v>
      </c>
      <c r="AT4915" s="1">
        <f t="shared" ca="1" si="6819"/>
        <v>4.1081103277121576E-2</v>
      </c>
      <c r="AU4915" s="1">
        <f t="shared" ca="1" si="6819"/>
        <v>1.6788045291365097E-2</v>
      </c>
      <c r="AV4915" s="1">
        <f t="shared" ca="1" si="6819"/>
        <v>1.6788045291365097E-2</v>
      </c>
      <c r="AW4915" s="1">
        <f t="shared" ca="1" si="6819"/>
        <v>1.6788045291365097E-2</v>
      </c>
      <c r="AX4915" s="31"/>
      <c r="AY4915" s="8">
        <v>2</v>
      </c>
      <c r="AZ4915" s="1">
        <f t="shared" ca="1" si="6820"/>
        <v>0.36026230090474776</v>
      </c>
      <c r="BA4915" s="1">
        <f t="shared" ca="1" si="6820"/>
        <v>0.36026230090474776</v>
      </c>
      <c r="BB4915" s="1">
        <f t="shared" ca="1" si="6820"/>
        <v>0.36026230090474776</v>
      </c>
      <c r="BC4915" s="1">
        <f t="shared" ca="1" si="6820"/>
        <v>0.36026230090474776</v>
      </c>
      <c r="BD4915" s="1">
        <f t="shared" ca="1" si="6820"/>
        <v>0.36026230090474776</v>
      </c>
      <c r="BE4915" s="1">
        <f t="shared" ca="1" si="6820"/>
        <v>0.48172198772521879</v>
      </c>
      <c r="BF4915" s="1">
        <f t="shared" ca="1" si="6820"/>
        <v>0.86351672636666199</v>
      </c>
      <c r="BG4915" s="1">
        <f t="shared" ca="1" si="6820"/>
        <v>0.94447595111179239</v>
      </c>
      <c r="BH4915" s="1">
        <f t="shared" ca="1" si="6820"/>
        <v>0.9134480311196671</v>
      </c>
      <c r="BI4915" s="1">
        <f t="shared" ca="1" si="6820"/>
        <v>0.68160436669495372</v>
      </c>
      <c r="BJ4915" s="1">
        <f t="shared" ca="1" si="6820"/>
        <v>0.39123025118314064</v>
      </c>
      <c r="BK4915" s="1">
        <f t="shared" ca="1" si="6820"/>
        <v>0.36026230090474776</v>
      </c>
      <c r="BL4915" s="1">
        <f t="shared" ca="1" si="6820"/>
        <v>0.36026230090474776</v>
      </c>
      <c r="BM4915" s="31"/>
      <c r="BN4915" s="8">
        <v>2</v>
      </c>
      <c r="BO4915" s="1">
        <f t="shared" ca="1" si="6821"/>
        <v>0.45758674972675339</v>
      </c>
      <c r="BP4915" s="1">
        <f t="shared" ca="1" si="6821"/>
        <v>0.45758674972675339</v>
      </c>
      <c r="BQ4915" s="1">
        <f t="shared" ca="1" si="6821"/>
        <v>0.45758674972675339</v>
      </c>
      <c r="BR4915" s="1">
        <f t="shared" ca="1" si="6821"/>
        <v>0.45758674972675339</v>
      </c>
      <c r="BS4915" s="1">
        <f t="shared" ca="1" si="6821"/>
        <v>0.47964871170853013</v>
      </c>
      <c r="BT4915" s="1">
        <f t="shared" ca="1" si="6821"/>
        <v>0.55946618823231753</v>
      </c>
      <c r="BU4915" s="1">
        <f t="shared" ca="1" si="6821"/>
        <v>0.67340844474732386</v>
      </c>
      <c r="BV4915" s="1">
        <f t="shared" ca="1" si="6821"/>
        <v>0.75624130038423765</v>
      </c>
      <c r="BW4915" s="1">
        <f t="shared" ca="1" si="6821"/>
        <v>0.75439198080036385</v>
      </c>
      <c r="BX4915" s="1">
        <f t="shared" ca="1" si="6821"/>
        <v>0.62462487231495856</v>
      </c>
      <c r="BY4915" s="1">
        <f t="shared" ca="1" si="6821"/>
        <v>0.49184449123949486</v>
      </c>
      <c r="BZ4915" s="1">
        <f t="shared" ca="1" si="6821"/>
        <v>0.45758674972675339</v>
      </c>
      <c r="CA4915" s="1">
        <f t="shared" ca="1" si="6821"/>
        <v>0.45758674972675339</v>
      </c>
      <c r="CB4915" s="31"/>
      <c r="CC4915" s="71"/>
      <c r="CD4915" s="8">
        <v>2</v>
      </c>
      <c r="CE4915" s="1">
        <f t="shared" ca="1" si="6822"/>
        <v>1.6788045291365097E-2</v>
      </c>
      <c r="CF4915" s="1">
        <f t="shared" ca="1" si="6823"/>
        <v>1.6788045291365097E-2</v>
      </c>
      <c r="CG4915" s="1">
        <f t="shared" ca="1" si="6824"/>
        <v>0.30192463402066244</v>
      </c>
      <c r="CH4915" s="1">
        <f t="shared" ca="1" si="6825"/>
        <v>0.52535558827326034</v>
      </c>
      <c r="CI4915" s="1">
        <f t="shared" ca="1" si="6826"/>
        <v>0.89595406925167975</v>
      </c>
      <c r="CJ4915" s="1">
        <f t="shared" ca="1" si="6827"/>
        <v>0.56855982027304919</v>
      </c>
      <c r="CK4915" s="1">
        <f t="shared" ca="1" si="6828"/>
        <v>1.6788045291365097E-2</v>
      </c>
      <c r="CL4915" s="35"/>
      <c r="CM4915" s="29"/>
      <c r="CN4915" s="31"/>
      <c r="CO4915" s="31"/>
      <c r="CP4915" s="31"/>
      <c r="CQ4915" s="20"/>
      <c r="CR4915" s="31"/>
      <c r="CS4915" s="31"/>
      <c r="CZ4915" s="29"/>
      <c r="DA4915" s="8">
        <v>1</v>
      </c>
      <c r="DB4915" s="1"/>
      <c r="DC4915" s="20"/>
      <c r="DD4915" s="8">
        <v>1</v>
      </c>
      <c r="DE4915" s="1"/>
      <c r="DF4915" s="20"/>
      <c r="DG4915" s="20"/>
      <c r="DH4915" s="20"/>
      <c r="DI4915" s="25"/>
    </row>
    <row r="4916" spans="1:113" x14ac:dyDescent="0.2">
      <c r="A4916" s="73"/>
      <c r="B4916" s="24">
        <v>3</v>
      </c>
      <c r="C4916" s="1">
        <f>学習データ!C4899*$B$20</f>
        <v>0</v>
      </c>
      <c r="D4916" s="1">
        <f>学習データ!D4899*$B$20</f>
        <v>0</v>
      </c>
      <c r="E4916" s="1">
        <f>学習データ!E4899*$B$20</f>
        <v>0</v>
      </c>
      <c r="F4916" s="1">
        <f>学習データ!F4899*$B$20</f>
        <v>0</v>
      </c>
      <c r="G4916" s="1">
        <f>学習データ!G4899*$B$20</f>
        <v>0</v>
      </c>
      <c r="H4916" s="1">
        <f>学習データ!H4899*$B$20</f>
        <v>0</v>
      </c>
      <c r="I4916" s="1">
        <f>学習データ!I4899*$B$20</f>
        <v>0</v>
      </c>
      <c r="J4916" s="1">
        <f>学習データ!J4899*$B$20</f>
        <v>0</v>
      </c>
      <c r="K4916" s="1">
        <f>学習データ!K4899*$B$20</f>
        <v>0</v>
      </c>
      <c r="L4916" s="1">
        <f>学習データ!L4899*$B$20</f>
        <v>0</v>
      </c>
      <c r="M4916" s="1">
        <f>学習データ!M4899*$B$20</f>
        <v>0</v>
      </c>
      <c r="N4916" s="1">
        <f>学習データ!N4899*$B$20</f>
        <v>0</v>
      </c>
      <c r="O4916" s="1">
        <f>学習データ!O4899*$B$20</f>
        <v>0</v>
      </c>
      <c r="P4916" s="1">
        <f>学習データ!P4899*$B$20</f>
        <v>0</v>
      </c>
      <c r="Q4916" s="1">
        <f>学習データ!Q4899*$B$20</f>
        <v>0</v>
      </c>
      <c r="R4916" s="1">
        <f>学習データ!R4899*$B$20</f>
        <v>0</v>
      </c>
      <c r="S4916" s="1">
        <f>学習データ!S4899*$B$20</f>
        <v>0</v>
      </c>
      <c r="T4916" s="1">
        <f>学習データ!T4899*$B$20</f>
        <v>0</v>
      </c>
      <c r="U4916" s="1">
        <f>学習データ!U4899*$B$20</f>
        <v>0</v>
      </c>
      <c r="V4916" s="1">
        <f>学習データ!V4899*$B$20</f>
        <v>0</v>
      </c>
      <c r="W4916" s="1">
        <f>学習データ!W4899*$B$20</f>
        <v>0</v>
      </c>
      <c r="X4916" s="1">
        <f>学習データ!X4899*$B$20</f>
        <v>0</v>
      </c>
      <c r="Y4916" s="1">
        <f>学習データ!Y4899*$B$20</f>
        <v>0</v>
      </c>
      <c r="Z4916" s="1">
        <f>学習データ!Z4899*$B$20</f>
        <v>0</v>
      </c>
      <c r="AA4916" s="1">
        <f>学習データ!AA4899*$B$20</f>
        <v>0</v>
      </c>
      <c r="AB4916" s="1">
        <f>学習データ!AB4899*$B$20</f>
        <v>0</v>
      </c>
      <c r="AC4916" s="1">
        <f>学習データ!AC4899*$B$20</f>
        <v>0</v>
      </c>
      <c r="AD4916" s="1">
        <f>学習データ!AD4899*$B$20</f>
        <v>0</v>
      </c>
      <c r="AE4916" s="20"/>
      <c r="AF4916" s="20"/>
      <c r="AG4916" s="20"/>
      <c r="AH4916" s="35"/>
      <c r="AI4916" s="29"/>
      <c r="AJ4916" s="8">
        <v>3</v>
      </c>
      <c r="AK4916" s="1">
        <f t="shared" ca="1" si="6819"/>
        <v>1.6788045291365097E-2</v>
      </c>
      <c r="AL4916" s="1">
        <f t="shared" ca="1" si="6819"/>
        <v>1.6788045291365097E-2</v>
      </c>
      <c r="AM4916" s="1">
        <f t="shared" ca="1" si="6819"/>
        <v>1.6788045291365097E-2</v>
      </c>
      <c r="AN4916" s="1">
        <f t="shared" ca="1" si="6819"/>
        <v>1.6788045291365097E-2</v>
      </c>
      <c r="AO4916" s="1">
        <f t="shared" ca="1" si="6819"/>
        <v>0.30192463402066244</v>
      </c>
      <c r="AP4916" s="1">
        <f t="shared" ca="1" si="6819"/>
        <v>2.0928714789327549E-2</v>
      </c>
      <c r="AQ4916" s="1">
        <f t="shared" ca="1" si="6819"/>
        <v>0.27883506957243537</v>
      </c>
      <c r="AR4916" s="1">
        <f t="shared" ca="1" si="6819"/>
        <v>0.52535558827326034</v>
      </c>
      <c r="AS4916" s="1">
        <f t="shared" ca="1" si="6819"/>
        <v>0.89595406925167975</v>
      </c>
      <c r="AT4916" s="1">
        <f t="shared" ca="1" si="6819"/>
        <v>0.78264328530589133</v>
      </c>
      <c r="AU4916" s="1">
        <f t="shared" ca="1" si="6819"/>
        <v>7.0624400694256795E-2</v>
      </c>
      <c r="AV4916" s="1">
        <f t="shared" ca="1" si="6819"/>
        <v>1.6788045291365097E-2</v>
      </c>
      <c r="AW4916" s="1">
        <f t="shared" ca="1" si="6819"/>
        <v>1.6788045291365097E-2</v>
      </c>
      <c r="AX4916" s="31"/>
      <c r="AY4916" s="8">
        <v>3</v>
      </c>
      <c r="AZ4916" s="1">
        <f t="shared" ca="1" si="6820"/>
        <v>0.36026230090474776</v>
      </c>
      <c r="BA4916" s="1">
        <f t="shared" ca="1" si="6820"/>
        <v>0.36026230090474776</v>
      </c>
      <c r="BB4916" s="1">
        <f t="shared" ca="1" si="6820"/>
        <v>0.36026230090474776</v>
      </c>
      <c r="BC4916" s="1">
        <f t="shared" ca="1" si="6820"/>
        <v>0.36026230090474776</v>
      </c>
      <c r="BD4916" s="1">
        <f t="shared" ca="1" si="6820"/>
        <v>0.49055152125079898</v>
      </c>
      <c r="BE4916" s="1">
        <f t="shared" ca="1" si="6820"/>
        <v>0.91723262138670358</v>
      </c>
      <c r="BF4916" s="1">
        <f t="shared" ca="1" si="6820"/>
        <v>0.90578689290115599</v>
      </c>
      <c r="BG4916" s="1">
        <f t="shared" ca="1" si="6820"/>
        <v>0.90632816231338631</v>
      </c>
      <c r="BH4916" s="1">
        <f t="shared" ca="1" si="6820"/>
        <v>0.97267578379194586</v>
      </c>
      <c r="BI4916" s="1">
        <f t="shared" ca="1" si="6820"/>
        <v>0.948727863709244</v>
      </c>
      <c r="BJ4916" s="1">
        <f t="shared" ca="1" si="6820"/>
        <v>0.59153169230720193</v>
      </c>
      <c r="BK4916" s="1">
        <f t="shared" ca="1" si="6820"/>
        <v>0.36026230090474776</v>
      </c>
      <c r="BL4916" s="1">
        <f t="shared" ca="1" si="6820"/>
        <v>0.36026230090474776</v>
      </c>
      <c r="BM4916" s="31"/>
      <c r="BN4916" s="8">
        <v>3</v>
      </c>
      <c r="BO4916" s="1">
        <f t="shared" ca="1" si="6821"/>
        <v>0.45758674972675339</v>
      </c>
      <c r="BP4916" s="1">
        <f t="shared" ca="1" si="6821"/>
        <v>0.45758674972675339</v>
      </c>
      <c r="BQ4916" s="1">
        <f t="shared" ca="1" si="6821"/>
        <v>0.45758674972675339</v>
      </c>
      <c r="BR4916" s="1">
        <f t="shared" ca="1" si="6821"/>
        <v>0.45758674972675339</v>
      </c>
      <c r="BS4916" s="1">
        <f t="shared" ca="1" si="6821"/>
        <v>0.56157933447478781</v>
      </c>
      <c r="BT4916" s="1">
        <f t="shared" ca="1" si="6821"/>
        <v>0.68792291095352065</v>
      </c>
      <c r="BU4916" s="1">
        <f t="shared" ca="1" si="6821"/>
        <v>0.73486420082252979</v>
      </c>
      <c r="BV4916" s="1">
        <f t="shared" ca="1" si="6821"/>
        <v>0.7401325299244832</v>
      </c>
      <c r="BW4916" s="1">
        <f t="shared" ca="1" si="6821"/>
        <v>0.8149699818245526</v>
      </c>
      <c r="BX4916" s="1">
        <f t="shared" ca="1" si="6821"/>
        <v>0.76783459763039408</v>
      </c>
      <c r="BY4916" s="1">
        <f t="shared" ca="1" si="6821"/>
        <v>0.59673971624110367</v>
      </c>
      <c r="BZ4916" s="1">
        <f t="shared" ca="1" si="6821"/>
        <v>0.45758674972675339</v>
      </c>
      <c r="CA4916" s="1">
        <f t="shared" ca="1" si="6821"/>
        <v>0.45758674972675339</v>
      </c>
      <c r="CB4916" s="31"/>
      <c r="CC4916" s="71"/>
      <c r="CD4916" s="8">
        <v>3</v>
      </c>
      <c r="CE4916" s="1">
        <f t="shared" ca="1" si="6822"/>
        <v>1.6788045291365097E-2</v>
      </c>
      <c r="CF4916" s="1">
        <f t="shared" ca="1" si="6823"/>
        <v>5.3406012749391316E-2</v>
      </c>
      <c r="CG4916" s="1">
        <f t="shared" ca="1" si="6824"/>
        <v>0.32781007880714064</v>
      </c>
      <c r="CH4916" s="1">
        <f t="shared" ca="1" si="6825"/>
        <v>0.41799185512104248</v>
      </c>
      <c r="CI4916" s="1">
        <f t="shared" ca="1" si="6826"/>
        <v>0.28965939657705014</v>
      </c>
      <c r="CJ4916" s="1">
        <f t="shared" ca="1" si="6827"/>
        <v>0.69628594574375902</v>
      </c>
      <c r="CK4916" s="1">
        <f t="shared" ca="1" si="6828"/>
        <v>1.6788045291365097E-2</v>
      </c>
      <c r="CL4916" s="35"/>
      <c r="CM4916" s="29"/>
      <c r="CN4916" s="71">
        <v>1</v>
      </c>
      <c r="CO4916" s="8">
        <v>0</v>
      </c>
      <c r="CP4916" s="8">
        <v>1</v>
      </c>
      <c r="CQ4916" s="8">
        <v>2</v>
      </c>
      <c r="CR4916" s="8">
        <v>3</v>
      </c>
      <c r="CS4916" s="8">
        <v>4</v>
      </c>
      <c r="CU4916" s="8"/>
      <c r="CV4916" s="8">
        <v>0</v>
      </c>
      <c r="CW4916" s="8">
        <v>1</v>
      </c>
      <c r="CX4916" s="8">
        <v>2</v>
      </c>
      <c r="CZ4916" s="29"/>
      <c r="DA4916" s="8">
        <v>2</v>
      </c>
      <c r="DB4916" s="1">
        <f ca="1">1/(1+EXP(-SUMPRODUCT($DC$6:$DD$11,CW4917:CX4922)+$DE$6))</f>
        <v>0.74099026940588575</v>
      </c>
      <c r="DC4916" s="20"/>
      <c r="DD4916" s="8">
        <v>2</v>
      </c>
      <c r="DE4916" s="1">
        <f t="shared" ref="DE4916" ca="1" si="6830">(AG4933-DB4916)^2</f>
        <v>6.7086040542435638E-2</v>
      </c>
      <c r="DF4916" s="20"/>
      <c r="DG4916" s="20"/>
      <c r="DH4916" s="20"/>
      <c r="DI4916" s="25"/>
    </row>
    <row r="4917" spans="1:113" x14ac:dyDescent="0.2">
      <c r="A4917" s="73"/>
      <c r="B4917" s="24">
        <v>4</v>
      </c>
      <c r="C4917" s="1">
        <f>学習データ!C4900*$B$20</f>
        <v>0</v>
      </c>
      <c r="D4917" s="1">
        <f>学習データ!D4900*$B$20</f>
        <v>0</v>
      </c>
      <c r="E4917" s="1">
        <f>学習データ!E4900*$B$20</f>
        <v>0</v>
      </c>
      <c r="F4917" s="1">
        <f>学習データ!F4900*$B$20</f>
        <v>0</v>
      </c>
      <c r="G4917" s="1">
        <f>学習データ!G4900*$B$20</f>
        <v>0</v>
      </c>
      <c r="H4917" s="1">
        <f>学習データ!H4900*$B$20</f>
        <v>0</v>
      </c>
      <c r="I4917" s="1">
        <f>学習データ!I4900*$B$20</f>
        <v>0</v>
      </c>
      <c r="J4917" s="1">
        <f>学習データ!J4900*$B$20</f>
        <v>0</v>
      </c>
      <c r="K4917" s="1">
        <f>学習データ!K4900*$B$20</f>
        <v>0</v>
      </c>
      <c r="L4917" s="1">
        <f>学習データ!L4900*$B$20</f>
        <v>0</v>
      </c>
      <c r="M4917" s="1">
        <f>学習データ!M4900*$B$20</f>
        <v>0</v>
      </c>
      <c r="N4917" s="1">
        <f>学習データ!N4900*$B$20</f>
        <v>0</v>
      </c>
      <c r="O4917" s="1">
        <f>学習データ!O4900*$B$20</f>
        <v>0</v>
      </c>
      <c r="P4917" s="1">
        <f>学習データ!P4900*$B$20</f>
        <v>0</v>
      </c>
      <c r="Q4917" s="1">
        <f>学習データ!Q4900*$B$20</f>
        <v>0</v>
      </c>
      <c r="R4917" s="1">
        <f>学習データ!R4900*$B$20</f>
        <v>0</v>
      </c>
      <c r="S4917" s="1">
        <f>学習データ!S4900*$B$20</f>
        <v>0</v>
      </c>
      <c r="T4917" s="1">
        <f>学習データ!T4900*$B$20</f>
        <v>0</v>
      </c>
      <c r="U4917" s="1">
        <f>学習データ!U4900*$B$20</f>
        <v>0</v>
      </c>
      <c r="V4917" s="1">
        <f>学習データ!V4900*$B$20</f>
        <v>0</v>
      </c>
      <c r="W4917" s="1">
        <f>学習データ!W4900*$B$20</f>
        <v>0</v>
      </c>
      <c r="X4917" s="1">
        <f>学習データ!X4900*$B$20</f>
        <v>0</v>
      </c>
      <c r="Y4917" s="1">
        <f>学習データ!Y4900*$B$20</f>
        <v>0</v>
      </c>
      <c r="Z4917" s="1">
        <f>学習データ!Z4900*$B$20</f>
        <v>0</v>
      </c>
      <c r="AA4917" s="1">
        <f>学習データ!AA4900*$B$20</f>
        <v>0</v>
      </c>
      <c r="AB4917" s="1">
        <f>学習データ!AB4900*$B$20</f>
        <v>0</v>
      </c>
      <c r="AC4917" s="1">
        <f>学習データ!AC4900*$B$20</f>
        <v>0</v>
      </c>
      <c r="AD4917" s="1">
        <f>学習データ!AD4900*$B$20</f>
        <v>0</v>
      </c>
      <c r="AE4917" s="20"/>
      <c r="AF4917" s="20"/>
      <c r="AG4917" s="20"/>
      <c r="AH4917" s="35"/>
      <c r="AI4917" s="29"/>
      <c r="AJ4917" s="8">
        <v>4</v>
      </c>
      <c r="AK4917" s="1">
        <f t="shared" ca="1" si="6819"/>
        <v>1.6788045291365097E-2</v>
      </c>
      <c r="AL4917" s="1">
        <f t="shared" ca="1" si="6819"/>
        <v>1.6788045291365097E-2</v>
      </c>
      <c r="AM4917" s="1">
        <f t="shared" ca="1" si="6819"/>
        <v>1.6788045291365097E-2</v>
      </c>
      <c r="AN4917" s="1">
        <f t="shared" ca="1" si="6819"/>
        <v>1.6788045291365097E-2</v>
      </c>
      <c r="AO4917" s="1">
        <f t="shared" ca="1" si="6819"/>
        <v>0.25391450685801248</v>
      </c>
      <c r="AP4917" s="1">
        <f t="shared" ca="1" si="6819"/>
        <v>0.21707290357957104</v>
      </c>
      <c r="AQ4917" s="1">
        <f t="shared" ca="1" si="6819"/>
        <v>0.38820225286920246</v>
      </c>
      <c r="AR4917" s="1">
        <f t="shared" ca="1" si="6819"/>
        <v>4.0319165965335003E-2</v>
      </c>
      <c r="AS4917" s="1">
        <f t="shared" ca="1" si="6819"/>
        <v>0.36525324905178336</v>
      </c>
      <c r="AT4917" s="1">
        <f t="shared" ca="1" si="6819"/>
        <v>0.36632045576947203</v>
      </c>
      <c r="AU4917" s="1">
        <f t="shared" ca="1" si="6819"/>
        <v>0.56855982027304919</v>
      </c>
      <c r="AV4917" s="1">
        <f t="shared" ca="1" si="6819"/>
        <v>1.6788045291365097E-2</v>
      </c>
      <c r="AW4917" s="1">
        <f t="shared" ca="1" si="6819"/>
        <v>1.6788045291365097E-2</v>
      </c>
      <c r="AX4917" s="31"/>
      <c r="AY4917" s="8">
        <v>4</v>
      </c>
      <c r="AZ4917" s="1">
        <f t="shared" ca="1" si="6820"/>
        <v>0.36026230090474776</v>
      </c>
      <c r="BA4917" s="1">
        <f t="shared" ca="1" si="6820"/>
        <v>0.36026230090474776</v>
      </c>
      <c r="BB4917" s="1">
        <f t="shared" ca="1" si="6820"/>
        <v>0.36026230090474776</v>
      </c>
      <c r="BC4917" s="1">
        <f t="shared" ca="1" si="6820"/>
        <v>0.37360100557049986</v>
      </c>
      <c r="BD4917" s="1">
        <f t="shared" ca="1" si="6820"/>
        <v>0.78715229615142812</v>
      </c>
      <c r="BE4917" s="1">
        <f t="shared" ca="1" si="6820"/>
        <v>0.94956982742409557</v>
      </c>
      <c r="BF4917" s="1">
        <f t="shared" ca="1" si="6820"/>
        <v>0.87922082944404378</v>
      </c>
      <c r="BG4917" s="1">
        <f t="shared" ca="1" si="6820"/>
        <v>0.65206269036974873</v>
      </c>
      <c r="BH4917" s="1">
        <f t="shared" ca="1" si="6820"/>
        <v>0.82079232526139356</v>
      </c>
      <c r="BI4917" s="1">
        <f t="shared" ca="1" si="6820"/>
        <v>0.97460537650937606</v>
      </c>
      <c r="BJ4917" s="1">
        <f t="shared" ca="1" si="6820"/>
        <v>0.7772965991264279</v>
      </c>
      <c r="BK4917" s="1">
        <f t="shared" ca="1" si="6820"/>
        <v>0.36899743721883177</v>
      </c>
      <c r="BL4917" s="1">
        <f t="shared" ca="1" si="6820"/>
        <v>0.36026230090474776</v>
      </c>
      <c r="BM4917" s="31"/>
      <c r="BN4917" s="8">
        <v>4</v>
      </c>
      <c r="BO4917" s="1">
        <f t="shared" ca="1" si="6821"/>
        <v>0.45758674972675339</v>
      </c>
      <c r="BP4917" s="1">
        <f t="shared" ca="1" si="6821"/>
        <v>0.45758674972675339</v>
      </c>
      <c r="BQ4917" s="1">
        <f t="shared" ca="1" si="6821"/>
        <v>0.45758674972675339</v>
      </c>
      <c r="BR4917" s="1">
        <f t="shared" ca="1" si="6821"/>
        <v>0.4614049541513095</v>
      </c>
      <c r="BS4917" s="1">
        <f t="shared" ca="1" si="6821"/>
        <v>0.67040161739957782</v>
      </c>
      <c r="BT4917" s="1">
        <f t="shared" ca="1" si="6821"/>
        <v>0.71404138268586748</v>
      </c>
      <c r="BU4917" s="1">
        <f t="shared" ca="1" si="6821"/>
        <v>0.69621487901563439</v>
      </c>
      <c r="BV4917" s="1">
        <f t="shared" ca="1" si="6821"/>
        <v>0.57652843113003927</v>
      </c>
      <c r="BW4917" s="1">
        <f t="shared" ca="1" si="6821"/>
        <v>0.68374076891695912</v>
      </c>
      <c r="BX4917" s="1">
        <f t="shared" ca="1" si="6821"/>
        <v>0.75021142340579583</v>
      </c>
      <c r="BY4917" s="1">
        <f t="shared" ca="1" si="6821"/>
        <v>0.70302790798306325</v>
      </c>
      <c r="BZ4917" s="1">
        <f t="shared" ca="1" si="6821"/>
        <v>0.46586583255001257</v>
      </c>
      <c r="CA4917" s="1">
        <f t="shared" ca="1" si="6821"/>
        <v>0.45758674972675339</v>
      </c>
      <c r="CB4917" s="31"/>
      <c r="CC4917" s="71"/>
      <c r="CD4917" s="8">
        <v>4</v>
      </c>
      <c r="CE4917" s="1">
        <f t="shared" ca="1" si="6822"/>
        <v>0.28148902206040638</v>
      </c>
      <c r="CF4917" s="1">
        <f t="shared" ca="1" si="6823"/>
        <v>0.40293820251630647</v>
      </c>
      <c r="CG4917" s="1">
        <f t="shared" ca="1" si="6824"/>
        <v>0.9528398195479747</v>
      </c>
      <c r="CH4917" s="1">
        <f t="shared" ca="1" si="6825"/>
        <v>0.93288843175355074</v>
      </c>
      <c r="CI4917" s="1">
        <f t="shared" ca="1" si="6826"/>
        <v>0.55406868802286791</v>
      </c>
      <c r="CJ4917" s="1">
        <f t="shared" ca="1" si="6827"/>
        <v>6.5419425466080552E-2</v>
      </c>
      <c r="CK4917" s="1">
        <f t="shared" ca="1" si="6828"/>
        <v>1.6788045291365097E-2</v>
      </c>
      <c r="CL4917" s="35"/>
      <c r="CM4917" s="29"/>
      <c r="CN4917" s="71"/>
      <c r="CO4917" s="8">
        <v>1</v>
      </c>
      <c r="CP4917" s="1">
        <f t="shared" ref="CP4917:CS4920" ca="1" si="6831">1/(1+EXP(-SUMPRODUCT($CO$6:$CR$9,CE4914:CH4917)+$CS$6))</f>
        <v>4.610576795367163E-4</v>
      </c>
      <c r="CQ4917" s="1">
        <f t="shared" ca="1" si="6831"/>
        <v>3.8578736625799241E-2</v>
      </c>
      <c r="CR4917" s="1">
        <f t="shared" ca="1" si="6831"/>
        <v>0.16688019335078558</v>
      </c>
      <c r="CS4917" s="1">
        <f t="shared" ca="1" si="6831"/>
        <v>0.58563026815549923</v>
      </c>
      <c r="CU4917" s="71">
        <v>1</v>
      </c>
      <c r="CV4917" s="8">
        <v>1</v>
      </c>
      <c r="CW4917" s="1">
        <f t="shared" ref="CW4917" ca="1" si="6832">MAX(CP4917:CQ4918)</f>
        <v>3.8578736625799241E-2</v>
      </c>
      <c r="CX4917" s="1">
        <f t="shared" ref="CX4917" ca="1" si="6833">MAX(CR4917:CS4918)</f>
        <v>0.58563026815549923</v>
      </c>
      <c r="CZ4917" s="29"/>
      <c r="DA4917" s="8">
        <v>3</v>
      </c>
      <c r="DB4917" s="1"/>
      <c r="DC4917" s="20"/>
      <c r="DD4917" s="8">
        <v>3</v>
      </c>
      <c r="DE4917" s="1"/>
      <c r="DF4917" s="20"/>
      <c r="DG4917" s="20"/>
      <c r="DH4917" s="20"/>
      <c r="DI4917" s="25"/>
    </row>
    <row r="4918" spans="1:113" x14ac:dyDescent="0.2">
      <c r="A4918" s="73"/>
      <c r="B4918" s="24">
        <v>5</v>
      </c>
      <c r="C4918" s="1">
        <f>学習データ!C4901*$B$20</f>
        <v>0</v>
      </c>
      <c r="D4918" s="1">
        <f>学習データ!D4901*$B$20</f>
        <v>0</v>
      </c>
      <c r="E4918" s="1">
        <f>学習データ!E4901*$B$20</f>
        <v>0</v>
      </c>
      <c r="F4918" s="1">
        <f>学習データ!F4901*$B$20</f>
        <v>0</v>
      </c>
      <c r="G4918" s="1">
        <f>学習データ!G4901*$B$20</f>
        <v>0</v>
      </c>
      <c r="H4918" s="1">
        <f>学習データ!H4901*$B$20</f>
        <v>0</v>
      </c>
      <c r="I4918" s="1">
        <f>学習データ!I4901*$B$20</f>
        <v>0</v>
      </c>
      <c r="J4918" s="1">
        <f>学習データ!J4901*$B$20</f>
        <v>0</v>
      </c>
      <c r="K4918" s="1">
        <f>学習データ!K4901*$B$20</f>
        <v>0</v>
      </c>
      <c r="L4918" s="1">
        <f>学習データ!L4901*$B$20</f>
        <v>0</v>
      </c>
      <c r="M4918" s="1">
        <f>学習データ!M4901*$B$20</f>
        <v>0</v>
      </c>
      <c r="N4918" s="1">
        <f>学習データ!N4901*$B$20</f>
        <v>0</v>
      </c>
      <c r="O4918" s="1">
        <f>学習データ!O4901*$B$20</f>
        <v>0</v>
      </c>
      <c r="P4918" s="1">
        <f>学習データ!P4901*$B$20</f>
        <v>0</v>
      </c>
      <c r="Q4918" s="1">
        <f>学習データ!Q4901*$B$20</f>
        <v>5.4901960784313725E-2</v>
      </c>
      <c r="R4918" s="1">
        <f>学習データ!R4901*$B$20</f>
        <v>0.54509803921568623</v>
      </c>
      <c r="S4918" s="1">
        <f>学習データ!S4901*$B$20</f>
        <v>0.85490196078431369</v>
      </c>
      <c r="T4918" s="1">
        <f>学習データ!T4901*$B$20</f>
        <v>1</v>
      </c>
      <c r="U4918" s="1">
        <f>学習データ!U4901*$B$20</f>
        <v>0.95294117647058818</v>
      </c>
      <c r="V4918" s="1">
        <f>学習データ!V4901*$B$20</f>
        <v>0.28627450980392155</v>
      </c>
      <c r="W4918" s="1">
        <f>学習データ!W4901*$B$20</f>
        <v>2.7450980392156862E-2</v>
      </c>
      <c r="X4918" s="1">
        <f>学習データ!X4901*$B$20</f>
        <v>0</v>
      </c>
      <c r="Y4918" s="1">
        <f>学習データ!Y4901*$B$20</f>
        <v>0</v>
      </c>
      <c r="Z4918" s="1">
        <f>学習データ!Z4901*$B$20</f>
        <v>0</v>
      </c>
      <c r="AA4918" s="1">
        <f>学習データ!AA4901*$B$20</f>
        <v>0</v>
      </c>
      <c r="AB4918" s="1">
        <f>学習データ!AB4901*$B$20</f>
        <v>0</v>
      </c>
      <c r="AC4918" s="1">
        <f>学習データ!AC4901*$B$20</f>
        <v>0</v>
      </c>
      <c r="AD4918" s="1">
        <f>学習データ!AD4901*$B$20</f>
        <v>0</v>
      </c>
      <c r="AE4918" s="20"/>
      <c r="AF4918" s="20"/>
      <c r="AG4918" s="20"/>
      <c r="AH4918" s="35"/>
      <c r="AI4918" s="29"/>
      <c r="AJ4918" s="8">
        <v>5</v>
      </c>
      <c r="AK4918" s="1">
        <f t="shared" ca="1" si="6819"/>
        <v>1.6788045291365097E-2</v>
      </c>
      <c r="AL4918" s="1">
        <f t="shared" ca="1" si="6819"/>
        <v>1.6788045291365097E-2</v>
      </c>
      <c r="AM4918" s="1">
        <f t="shared" ca="1" si="6819"/>
        <v>1.6788045291365097E-2</v>
      </c>
      <c r="AN4918" s="1">
        <f t="shared" ca="1" si="6819"/>
        <v>1.6788045291365097E-2</v>
      </c>
      <c r="AO4918" s="1">
        <f t="shared" ca="1" si="6819"/>
        <v>1.6920717321537975E-2</v>
      </c>
      <c r="AP4918" s="1">
        <f t="shared" ca="1" si="6819"/>
        <v>0.32781007880714064</v>
      </c>
      <c r="AQ4918" s="1">
        <f t="shared" ca="1" si="6819"/>
        <v>0.41799185512104248</v>
      </c>
      <c r="AR4918" s="1">
        <f t="shared" ca="1" si="6819"/>
        <v>1.7190483670552203E-2</v>
      </c>
      <c r="AS4918" s="1">
        <f t="shared" ca="1" si="6819"/>
        <v>0.28965939657705014</v>
      </c>
      <c r="AT4918" s="1">
        <f t="shared" ca="1" si="6819"/>
        <v>6.0977657296986225E-2</v>
      </c>
      <c r="AU4918" s="1">
        <f t="shared" ca="1" si="6819"/>
        <v>0.69628594574375902</v>
      </c>
      <c r="AV4918" s="1">
        <f t="shared" ca="1" si="6819"/>
        <v>1.6788045291365097E-2</v>
      </c>
      <c r="AW4918" s="1">
        <f t="shared" ca="1" si="6819"/>
        <v>1.6788045291365097E-2</v>
      </c>
      <c r="AX4918" s="31"/>
      <c r="AY4918" s="8">
        <v>5</v>
      </c>
      <c r="AZ4918" s="1">
        <f t="shared" ca="1" si="6820"/>
        <v>0.36026230090474776</v>
      </c>
      <c r="BA4918" s="1">
        <f t="shared" ca="1" si="6820"/>
        <v>0.36026230090474776</v>
      </c>
      <c r="BB4918" s="1">
        <f t="shared" ca="1" si="6820"/>
        <v>0.36026230090474776</v>
      </c>
      <c r="BC4918" s="1">
        <f t="shared" ca="1" si="6820"/>
        <v>0.36234367845557547</v>
      </c>
      <c r="BD4918" s="1">
        <f t="shared" ca="1" si="6820"/>
        <v>0.6763717281725703</v>
      </c>
      <c r="BE4918" s="1">
        <f t="shared" ca="1" si="6820"/>
        <v>0.86098029968154111</v>
      </c>
      <c r="BF4918" s="1">
        <f t="shared" ca="1" si="6820"/>
        <v>0.66897237332676618</v>
      </c>
      <c r="BG4918" s="1">
        <f t="shared" ca="1" si="6820"/>
        <v>0.36026230090474776</v>
      </c>
      <c r="BH4918" s="1">
        <f t="shared" ca="1" si="6820"/>
        <v>0.61792632957713378</v>
      </c>
      <c r="BI4918" s="1">
        <f t="shared" ca="1" si="6820"/>
        <v>0.96901479445595373</v>
      </c>
      <c r="BJ4918" s="1">
        <f t="shared" ca="1" si="6820"/>
        <v>0.75815605677853559</v>
      </c>
      <c r="BK4918" s="1">
        <f t="shared" ca="1" si="6820"/>
        <v>0.40743806775552849</v>
      </c>
      <c r="BL4918" s="1">
        <f t="shared" ca="1" si="6820"/>
        <v>0.36026230090474776</v>
      </c>
      <c r="BM4918" s="31"/>
      <c r="BN4918" s="8">
        <v>5</v>
      </c>
      <c r="BO4918" s="1">
        <f t="shared" ca="1" si="6821"/>
        <v>0.45758674972675339</v>
      </c>
      <c r="BP4918" s="1">
        <f t="shared" ca="1" si="6821"/>
        <v>0.45758674972675339</v>
      </c>
      <c r="BQ4918" s="1">
        <f t="shared" ca="1" si="6821"/>
        <v>0.45758674972675339</v>
      </c>
      <c r="BR4918" s="1">
        <f t="shared" ca="1" si="6821"/>
        <v>0.45988605460203386</v>
      </c>
      <c r="BS4918" s="1">
        <f t="shared" ca="1" si="6821"/>
        <v>0.59954986896091667</v>
      </c>
      <c r="BT4918" s="1">
        <f t="shared" ca="1" si="6821"/>
        <v>0.62213220976173655</v>
      </c>
      <c r="BU4918" s="1">
        <f t="shared" ca="1" si="6821"/>
        <v>0.64010928314361504</v>
      </c>
      <c r="BV4918" s="1">
        <f t="shared" ca="1" si="6821"/>
        <v>0.45797951672651743</v>
      </c>
      <c r="BW4918" s="1">
        <f t="shared" ca="1" si="6821"/>
        <v>0.63557387456143755</v>
      </c>
      <c r="BX4918" s="1">
        <f t="shared" ca="1" si="6821"/>
        <v>0.69640840222117162</v>
      </c>
      <c r="BY4918" s="1">
        <f t="shared" ca="1" si="6821"/>
        <v>0.711061258042467</v>
      </c>
      <c r="BZ4918" s="1">
        <f t="shared" ca="1" si="6821"/>
        <v>0.4725963595884799</v>
      </c>
      <c r="CA4918" s="1">
        <f t="shared" ca="1" si="6821"/>
        <v>0.45758674972675339</v>
      </c>
      <c r="CB4918" s="31"/>
      <c r="CC4918" s="71"/>
      <c r="CD4918" s="8">
        <v>5</v>
      </c>
      <c r="CE4918" s="1">
        <f t="shared" ca="1" si="6822"/>
        <v>0.20205280391964506</v>
      </c>
      <c r="CF4918" s="1">
        <f t="shared" ca="1" si="6823"/>
        <v>0.98198700127899807</v>
      </c>
      <c r="CG4918" s="1">
        <f t="shared" ca="1" si="6824"/>
        <v>0.40460539425672087</v>
      </c>
      <c r="CH4918" s="1">
        <f t="shared" ca="1" si="6825"/>
        <v>0.96425286855417958</v>
      </c>
      <c r="CI4918" s="1">
        <f t="shared" ca="1" si="6826"/>
        <v>0.45578678307940329</v>
      </c>
      <c r="CJ4918" s="1">
        <f t="shared" ca="1" si="6827"/>
        <v>1.7650712088529346E-2</v>
      </c>
      <c r="CK4918" s="1">
        <f t="shared" ca="1" si="6828"/>
        <v>1.6788045291365097E-2</v>
      </c>
      <c r="CL4918" s="35"/>
      <c r="CM4918" s="29"/>
      <c r="CN4918" s="71"/>
      <c r="CO4918" s="8">
        <v>2</v>
      </c>
      <c r="CP4918" s="1">
        <f t="shared" ca="1" si="6831"/>
        <v>5.3752448970824018E-3</v>
      </c>
      <c r="CQ4918" s="1">
        <f t="shared" ca="1" si="6831"/>
        <v>6.93380678986845E-3</v>
      </c>
      <c r="CR4918" s="1">
        <f t="shared" ca="1" si="6831"/>
        <v>0.20062093575246664</v>
      </c>
      <c r="CS4918" s="1">
        <f t="shared" ca="1" si="6831"/>
        <v>0.43380388561950822</v>
      </c>
      <c r="CU4918" s="71"/>
      <c r="CV4918" s="8">
        <v>2</v>
      </c>
      <c r="CW4918" s="1">
        <f t="shared" ref="CW4918" ca="1" si="6834">MAX(CP4919:CQ4920)</f>
        <v>0.25730986133043293</v>
      </c>
      <c r="CX4918" s="1">
        <f t="shared" ref="CX4918" ca="1" si="6835">MAX(CR4919:CS4920)</f>
        <v>0.21442157852555924</v>
      </c>
      <c r="CZ4918" s="29"/>
      <c r="DA4918" s="8">
        <v>4</v>
      </c>
      <c r="DB4918" s="1"/>
      <c r="DC4918" s="20"/>
      <c r="DD4918" s="8">
        <v>4</v>
      </c>
      <c r="DE4918" s="1"/>
      <c r="DF4918" s="20"/>
      <c r="DG4918" s="20"/>
      <c r="DH4918" s="20"/>
      <c r="DI4918" s="25"/>
    </row>
    <row r="4919" spans="1:113" x14ac:dyDescent="0.2">
      <c r="A4919" s="73"/>
      <c r="B4919" s="24">
        <v>6</v>
      </c>
      <c r="C4919" s="1">
        <f>学習データ!C4902*$B$20</f>
        <v>0</v>
      </c>
      <c r="D4919" s="1">
        <f>学習データ!D4902*$B$20</f>
        <v>0</v>
      </c>
      <c r="E4919" s="1">
        <f>学習データ!E4902*$B$20</f>
        <v>0</v>
      </c>
      <c r="F4919" s="1">
        <f>学習データ!F4902*$B$20</f>
        <v>0</v>
      </c>
      <c r="G4919" s="1">
        <f>学習データ!G4902*$B$20</f>
        <v>0</v>
      </c>
      <c r="H4919" s="1">
        <f>学習データ!H4902*$B$20</f>
        <v>0</v>
      </c>
      <c r="I4919" s="1">
        <f>学習データ!I4902*$B$20</f>
        <v>0</v>
      </c>
      <c r="J4919" s="1">
        <f>学習データ!J4902*$B$20</f>
        <v>0</v>
      </c>
      <c r="K4919" s="1">
        <f>学習データ!K4902*$B$20</f>
        <v>0</v>
      </c>
      <c r="L4919" s="1">
        <f>学習データ!L4902*$B$20</f>
        <v>0</v>
      </c>
      <c r="M4919" s="1">
        <f>学習データ!M4902*$B$20</f>
        <v>0</v>
      </c>
      <c r="N4919" s="1">
        <f>学習データ!N4902*$B$20</f>
        <v>0</v>
      </c>
      <c r="O4919" s="1">
        <f>学習データ!O4902*$B$20</f>
        <v>0</v>
      </c>
      <c r="P4919" s="1">
        <f>学習データ!P4902*$B$20</f>
        <v>0.28235294117647058</v>
      </c>
      <c r="Q4919" s="1">
        <f>学習データ!Q4902*$B$20</f>
        <v>0.81960784313725488</v>
      </c>
      <c r="R4919" s="1">
        <f>学習データ!R4902*$B$20</f>
        <v>0.99215686274509807</v>
      </c>
      <c r="S4919" s="1">
        <f>学習データ!S4902*$B$20</f>
        <v>0.99215686274509807</v>
      </c>
      <c r="T4919" s="1">
        <f>学習データ!T4902*$B$20</f>
        <v>0.99215686274509807</v>
      </c>
      <c r="U4919" s="1">
        <f>学習データ!U4902*$B$20</f>
        <v>0.99215686274509807</v>
      </c>
      <c r="V4919" s="1">
        <f>学習データ!V4902*$B$20</f>
        <v>0.99215686274509807</v>
      </c>
      <c r="W4919" s="1">
        <f>学習データ!W4902*$B$20</f>
        <v>0.58431372549019611</v>
      </c>
      <c r="X4919" s="1">
        <f>学習データ!X4902*$B$20</f>
        <v>0.14117647058823529</v>
      </c>
      <c r="Y4919" s="1">
        <f>学習データ!Y4902*$B$20</f>
        <v>0</v>
      </c>
      <c r="Z4919" s="1">
        <f>学習データ!Z4902*$B$20</f>
        <v>0</v>
      </c>
      <c r="AA4919" s="1">
        <f>学習データ!AA4902*$B$20</f>
        <v>0</v>
      </c>
      <c r="AB4919" s="1">
        <f>学習データ!AB4902*$B$20</f>
        <v>0</v>
      </c>
      <c r="AC4919" s="1">
        <f>学習データ!AC4902*$B$20</f>
        <v>0</v>
      </c>
      <c r="AD4919" s="1">
        <f>学習データ!AD4902*$B$20</f>
        <v>0</v>
      </c>
      <c r="AE4919" s="20"/>
      <c r="AF4919" s="20"/>
      <c r="AG4919" s="20"/>
      <c r="AH4919" s="35"/>
      <c r="AI4919" s="29"/>
      <c r="AJ4919" s="8">
        <v>6</v>
      </c>
      <c r="AK4919" s="1">
        <f t="shared" ca="1" si="6819"/>
        <v>1.6788045291365097E-2</v>
      </c>
      <c r="AL4919" s="1">
        <f t="shared" ca="1" si="6819"/>
        <v>1.6788045291365097E-2</v>
      </c>
      <c r="AM4919" s="1">
        <f t="shared" ca="1" si="6819"/>
        <v>2.3923421607088807E-2</v>
      </c>
      <c r="AN4919" s="1">
        <f t="shared" ca="1" si="6819"/>
        <v>5.3406012749391316E-2</v>
      </c>
      <c r="AO4919" s="1">
        <f t="shared" ca="1" si="6819"/>
        <v>1.7615552067408422E-2</v>
      </c>
      <c r="AP4919" s="1">
        <f t="shared" ca="1" si="6819"/>
        <v>1.8903273079219001E-2</v>
      </c>
      <c r="AQ4919" s="1">
        <f t="shared" ca="1" si="6819"/>
        <v>3.5859059704335443E-2</v>
      </c>
      <c r="AR4919" s="1">
        <f t="shared" ca="1" si="6819"/>
        <v>3.6867364001314414E-2</v>
      </c>
      <c r="AS4919" s="1">
        <f t="shared" ca="1" si="6819"/>
        <v>0.23721170137484851</v>
      </c>
      <c r="AT4919" s="1">
        <f t="shared" ca="1" si="6819"/>
        <v>9.3739600782959287E-2</v>
      </c>
      <c r="AU4919" s="1">
        <f t="shared" ca="1" si="6819"/>
        <v>0.48422736587018111</v>
      </c>
      <c r="AV4919" s="1">
        <f t="shared" ca="1" si="6819"/>
        <v>1.8495065645968135E-2</v>
      </c>
      <c r="AW4919" s="1">
        <f t="shared" ca="1" si="6819"/>
        <v>1.6788045291365097E-2</v>
      </c>
      <c r="AX4919" s="31"/>
      <c r="AY4919" s="8">
        <v>6</v>
      </c>
      <c r="AZ4919" s="1">
        <f t="shared" ca="1" si="6820"/>
        <v>0.36026230090474776</v>
      </c>
      <c r="BA4919" s="1">
        <f t="shared" ca="1" si="6820"/>
        <v>0.36026230090474776</v>
      </c>
      <c r="BB4919" s="1">
        <f t="shared" ca="1" si="6820"/>
        <v>0.36026230090474776</v>
      </c>
      <c r="BC4919" s="1">
        <f t="shared" ca="1" si="6820"/>
        <v>0.3638892789872028</v>
      </c>
      <c r="BD4919" s="1">
        <f t="shared" ca="1" si="6820"/>
        <v>0.44892968485127954</v>
      </c>
      <c r="BE4919" s="1">
        <f t="shared" ca="1" si="6820"/>
        <v>0.60341341114742186</v>
      </c>
      <c r="BF4919" s="1">
        <f t="shared" ca="1" si="6820"/>
        <v>0.44459975439139854</v>
      </c>
      <c r="BG4919" s="1">
        <f t="shared" ca="1" si="6820"/>
        <v>0.36922568949570467</v>
      </c>
      <c r="BH4919" s="1">
        <f t="shared" ca="1" si="6820"/>
        <v>0.76604909681167177</v>
      </c>
      <c r="BI4919" s="1">
        <f t="shared" ca="1" si="6820"/>
        <v>0.95288748923604327</v>
      </c>
      <c r="BJ4919" s="1">
        <f t="shared" ca="1" si="6820"/>
        <v>0.74271172693473386</v>
      </c>
      <c r="BK4919" s="1">
        <f t="shared" ca="1" si="6820"/>
        <v>0.36266257778761019</v>
      </c>
      <c r="BL4919" s="1">
        <f t="shared" ca="1" si="6820"/>
        <v>0.36026230090474776</v>
      </c>
      <c r="BM4919" s="31"/>
      <c r="BN4919" s="8">
        <v>6</v>
      </c>
      <c r="BO4919" s="1">
        <f t="shared" ca="1" si="6821"/>
        <v>0.45758674972675339</v>
      </c>
      <c r="BP4919" s="1">
        <f t="shared" ca="1" si="6821"/>
        <v>0.45758674972675339</v>
      </c>
      <c r="BQ4919" s="1">
        <f t="shared" ca="1" si="6821"/>
        <v>0.46348351993639553</v>
      </c>
      <c r="BR4919" s="1">
        <f t="shared" ca="1" si="6821"/>
        <v>0.48280080747499959</v>
      </c>
      <c r="BS4919" s="1">
        <f t="shared" ca="1" si="6821"/>
        <v>0.5002171848115694</v>
      </c>
      <c r="BT4919" s="1">
        <f t="shared" ca="1" si="6821"/>
        <v>0.49539851872998963</v>
      </c>
      <c r="BU4919" s="1">
        <f t="shared" ca="1" si="6821"/>
        <v>0.52142257666725023</v>
      </c>
      <c r="BV4919" s="1">
        <f t="shared" ca="1" si="6821"/>
        <v>0.47361934429647407</v>
      </c>
      <c r="BW4919" s="1">
        <f t="shared" ca="1" si="6821"/>
        <v>0.67541977123685448</v>
      </c>
      <c r="BX4919" s="1">
        <f t="shared" ca="1" si="6821"/>
        <v>0.67417801090748308</v>
      </c>
      <c r="BY4919" s="1">
        <f t="shared" ca="1" si="6821"/>
        <v>0.69052435370780285</v>
      </c>
      <c r="BZ4919" s="1">
        <f t="shared" ca="1" si="6821"/>
        <v>0.46234328175718969</v>
      </c>
      <c r="CA4919" s="1">
        <f t="shared" ca="1" si="6821"/>
        <v>0.45758674972675339</v>
      </c>
      <c r="CB4919" s="31"/>
      <c r="CC4919" s="71"/>
      <c r="CD4919" s="8">
        <v>6</v>
      </c>
      <c r="CE4919" s="1">
        <f t="shared" ca="1" si="6822"/>
        <v>1.6788045291365097E-2</v>
      </c>
      <c r="CF4919" s="1">
        <f t="shared" ca="1" si="6823"/>
        <v>0.38205984114796965</v>
      </c>
      <c r="CG4919" s="1">
        <f t="shared" ca="1" si="6824"/>
        <v>0.54718419496252324</v>
      </c>
      <c r="CH4919" s="1">
        <f t="shared" ca="1" si="6825"/>
        <v>0.50924441655705999</v>
      </c>
      <c r="CI4919" s="1">
        <f t="shared" ca="1" si="6826"/>
        <v>0.68199439190158728</v>
      </c>
      <c r="CJ4919" s="1">
        <f t="shared" ca="1" si="6827"/>
        <v>1.6788045291365097E-2</v>
      </c>
      <c r="CK4919" s="1">
        <f t="shared" ca="1" si="6828"/>
        <v>1.6788045291365097E-2</v>
      </c>
      <c r="CL4919" s="35"/>
      <c r="CM4919" s="29"/>
      <c r="CN4919" s="71"/>
      <c r="CO4919" s="8">
        <v>3</v>
      </c>
      <c r="CP4919" s="1">
        <f t="shared" ca="1" si="6831"/>
        <v>6.6552444377967362E-4</v>
      </c>
      <c r="CQ4919" s="1">
        <f t="shared" ca="1" si="6831"/>
        <v>1.4596495981125333E-2</v>
      </c>
      <c r="CR4919" s="1">
        <f t="shared" ca="1" si="6831"/>
        <v>1.8726410507615511E-2</v>
      </c>
      <c r="CS4919" s="1">
        <f t="shared" ca="1" si="6831"/>
        <v>9.4407535132628954E-3</v>
      </c>
      <c r="CU4919" s="71">
        <v>2</v>
      </c>
      <c r="CV4919" s="8">
        <v>1</v>
      </c>
      <c r="CW4919" s="1">
        <f t="shared" ref="CW4919" ca="1" si="6836">MAX(CP4923:CQ4924)</f>
        <v>0.867423636493445</v>
      </c>
      <c r="CX4919" s="1">
        <f t="shared" ref="CX4919" ca="1" si="6837">MAX(CR4923:CS4924)</f>
        <v>0.87299880048216694</v>
      </c>
      <c r="CZ4919" s="29"/>
      <c r="DA4919" s="8">
        <v>5</v>
      </c>
      <c r="DB4919" s="1">
        <f ca="1">1/(1+EXP(-SUMPRODUCT($DC$12:$DD$17,CW4917:CX4922)+$DE$12))</f>
        <v>0.43012811126632827</v>
      </c>
      <c r="DC4919" s="20"/>
      <c r="DD4919" s="8">
        <v>5</v>
      </c>
      <c r="DE4919" s="1">
        <f t="shared" ref="DE4919" ca="1" si="6838">(AG4936-DB4919)^2</f>
        <v>0.18501019210153888</v>
      </c>
      <c r="DF4919" s="20"/>
      <c r="DG4919" s="20"/>
      <c r="DH4919" s="20"/>
      <c r="DI4919" s="25"/>
    </row>
    <row r="4920" spans="1:113" x14ac:dyDescent="0.2">
      <c r="A4920" s="73"/>
      <c r="B4920" s="24">
        <v>7</v>
      </c>
      <c r="C4920" s="1">
        <f>学習データ!C4903*$B$20</f>
        <v>0</v>
      </c>
      <c r="D4920" s="1">
        <f>学習データ!D4903*$B$20</f>
        <v>0</v>
      </c>
      <c r="E4920" s="1">
        <f>学習データ!E4903*$B$20</f>
        <v>0</v>
      </c>
      <c r="F4920" s="1">
        <f>学習データ!F4903*$B$20</f>
        <v>0</v>
      </c>
      <c r="G4920" s="1">
        <f>学習データ!G4903*$B$20</f>
        <v>0</v>
      </c>
      <c r="H4920" s="1">
        <f>学習データ!H4903*$B$20</f>
        <v>0</v>
      </c>
      <c r="I4920" s="1">
        <f>学習データ!I4903*$B$20</f>
        <v>0</v>
      </c>
      <c r="J4920" s="1">
        <f>学習データ!J4903*$B$20</f>
        <v>0</v>
      </c>
      <c r="K4920" s="1">
        <f>学習データ!K4903*$B$20</f>
        <v>0</v>
      </c>
      <c r="L4920" s="1">
        <f>学習データ!L4903*$B$20</f>
        <v>0</v>
      </c>
      <c r="M4920" s="1">
        <f>学習データ!M4903*$B$20</f>
        <v>0</v>
      </c>
      <c r="N4920" s="1">
        <f>学習データ!N4903*$B$20</f>
        <v>0</v>
      </c>
      <c r="O4920" s="1">
        <f>学習データ!O4903*$B$20</f>
        <v>0.4392156862745098</v>
      </c>
      <c r="P4920" s="1">
        <f>学習データ!P4903*$B$20</f>
        <v>0.94901960784313721</v>
      </c>
      <c r="Q4920" s="1">
        <f>学習データ!Q4903*$B$20</f>
        <v>0.99215686274509807</v>
      </c>
      <c r="R4920" s="1">
        <f>学習データ!R4903*$B$20</f>
        <v>0.93725490196078431</v>
      </c>
      <c r="S4920" s="1">
        <f>学習データ!S4903*$B$20</f>
        <v>0.45098039215686275</v>
      </c>
      <c r="T4920" s="1">
        <f>学習データ!T4903*$B$20</f>
        <v>0.29019607843137252</v>
      </c>
      <c r="U4920" s="1">
        <f>学習データ!U4903*$B$20</f>
        <v>0.77647058823529413</v>
      </c>
      <c r="V4920" s="1">
        <f>学習データ!V4903*$B$20</f>
        <v>0.99215686274509807</v>
      </c>
      <c r="W4920" s="1">
        <f>学習データ!W4903*$B$20</f>
        <v>0.99215686274509807</v>
      </c>
      <c r="X4920" s="1">
        <f>学習データ!X4903*$B$20</f>
        <v>0.44313725490196076</v>
      </c>
      <c r="Y4920" s="1">
        <f>学習データ!Y4903*$B$20</f>
        <v>0</v>
      </c>
      <c r="Z4920" s="1">
        <f>学習データ!Z4903*$B$20</f>
        <v>0</v>
      </c>
      <c r="AA4920" s="1">
        <f>学習データ!AA4903*$B$20</f>
        <v>0</v>
      </c>
      <c r="AB4920" s="1">
        <f>学習データ!AB4903*$B$20</f>
        <v>0</v>
      </c>
      <c r="AC4920" s="1">
        <f>学習データ!AC4903*$B$20</f>
        <v>0</v>
      </c>
      <c r="AD4920" s="1">
        <f>学習データ!AD4903*$B$20</f>
        <v>0</v>
      </c>
      <c r="AE4920" s="20"/>
      <c r="AF4920" s="20"/>
      <c r="AG4920" s="20"/>
      <c r="AH4920" s="35"/>
      <c r="AI4920" s="29"/>
      <c r="AJ4920" s="8">
        <v>7</v>
      </c>
      <c r="AK4920" s="1">
        <f t="shared" ca="1" si="6819"/>
        <v>1.6788045291365097E-2</v>
      </c>
      <c r="AL4920" s="1">
        <f t="shared" ca="1" si="6819"/>
        <v>0.13692546139044584</v>
      </c>
      <c r="AM4920" s="1">
        <f t="shared" ca="1" si="6819"/>
        <v>0.27067976849679848</v>
      </c>
      <c r="AN4920" s="1">
        <f t="shared" ca="1" si="6819"/>
        <v>0.18535870074215791</v>
      </c>
      <c r="AO4920" s="1">
        <f t="shared" ca="1" si="6819"/>
        <v>0.55459544481316314</v>
      </c>
      <c r="AP4920" s="1">
        <f t="shared" ca="1" si="6819"/>
        <v>0.38471387705366045</v>
      </c>
      <c r="AQ4920" s="1">
        <f t="shared" ca="1" si="6819"/>
        <v>1.6934390875220643E-2</v>
      </c>
      <c r="AR4920" s="1">
        <f t="shared" ca="1" si="6819"/>
        <v>0.28421988485422817</v>
      </c>
      <c r="AS4920" s="1">
        <f t="shared" ca="1" si="6819"/>
        <v>2.5972417601334667E-2</v>
      </c>
      <c r="AT4920" s="1">
        <f t="shared" ca="1" si="6819"/>
        <v>0.55406868802286791</v>
      </c>
      <c r="AU4920" s="1">
        <f t="shared" ca="1" si="6819"/>
        <v>6.5419425466080552E-2</v>
      </c>
      <c r="AV4920" s="1">
        <f t="shared" ca="1" si="6819"/>
        <v>1.6788045291365097E-2</v>
      </c>
      <c r="AW4920" s="1">
        <f t="shared" ca="1" si="6819"/>
        <v>1.6788045291365097E-2</v>
      </c>
      <c r="AX4920" s="31"/>
      <c r="AY4920" s="8">
        <v>7</v>
      </c>
      <c r="AZ4920" s="1">
        <f t="shared" ca="1" si="6820"/>
        <v>0.36026230090474776</v>
      </c>
      <c r="BA4920" s="1">
        <f t="shared" ca="1" si="6820"/>
        <v>0.36436904341344378</v>
      </c>
      <c r="BB4920" s="1">
        <f t="shared" ca="1" si="6820"/>
        <v>0.55462245630210416</v>
      </c>
      <c r="BC4920" s="1">
        <f t="shared" ca="1" si="6820"/>
        <v>0.86634244368482094</v>
      </c>
      <c r="BD4920" s="1">
        <f t="shared" ca="1" si="6820"/>
        <v>0.87732997103643673</v>
      </c>
      <c r="BE4920" s="1">
        <f t="shared" ca="1" si="6820"/>
        <v>0.71524719533573933</v>
      </c>
      <c r="BF4920" s="1">
        <f t="shared" ca="1" si="6820"/>
        <v>0.43713768405591813</v>
      </c>
      <c r="BG4920" s="1">
        <f t="shared" ca="1" si="6820"/>
        <v>0.47779844442415464</v>
      </c>
      <c r="BH4920" s="1">
        <f t="shared" ca="1" si="6820"/>
        <v>0.93522923658680557</v>
      </c>
      <c r="BI4920" s="1">
        <f t="shared" ca="1" si="6820"/>
        <v>0.85160684829660971</v>
      </c>
      <c r="BJ4920" s="1">
        <f t="shared" ca="1" si="6820"/>
        <v>0.65975304376885491</v>
      </c>
      <c r="BK4920" s="1">
        <f t="shared" ca="1" si="6820"/>
        <v>0.36026230090474776</v>
      </c>
      <c r="BL4920" s="1">
        <f t="shared" ca="1" si="6820"/>
        <v>0.36026230090474776</v>
      </c>
      <c r="BM4920" s="31"/>
      <c r="BN4920" s="8">
        <v>7</v>
      </c>
      <c r="BO4920" s="1">
        <f t="shared" ca="1" si="6821"/>
        <v>0.45758674972675339</v>
      </c>
      <c r="BP4920" s="1">
        <f t="shared" ca="1" si="6821"/>
        <v>0.49526617344307383</v>
      </c>
      <c r="BQ4920" s="1">
        <f t="shared" ca="1" si="6821"/>
        <v>0.58153178563365338</v>
      </c>
      <c r="BR4920" s="1">
        <f t="shared" ca="1" si="6821"/>
        <v>0.67275167831488669</v>
      </c>
      <c r="BS4920" s="1">
        <f t="shared" ca="1" si="6821"/>
        <v>0.70201861857093528</v>
      </c>
      <c r="BT4920" s="1">
        <f t="shared" ca="1" si="6821"/>
        <v>0.65540868314305289</v>
      </c>
      <c r="BU4920" s="1">
        <f t="shared" ca="1" si="6821"/>
        <v>0.52811018277908184</v>
      </c>
      <c r="BV4920" s="1">
        <f t="shared" ca="1" si="6821"/>
        <v>0.56638579771736519</v>
      </c>
      <c r="BW4920" s="1">
        <f t="shared" ca="1" si="6821"/>
        <v>0.71945930838249317</v>
      </c>
      <c r="BX4920" s="1">
        <f t="shared" ca="1" si="6821"/>
        <v>0.65331555590890145</v>
      </c>
      <c r="BY4920" s="1">
        <f t="shared" ca="1" si="6821"/>
        <v>0.61286475915003491</v>
      </c>
      <c r="BZ4920" s="1">
        <f t="shared" ca="1" si="6821"/>
        <v>0.45758674972675339</v>
      </c>
      <c r="CA4920" s="1">
        <f t="shared" ca="1" si="6821"/>
        <v>0.45758674972675339</v>
      </c>
      <c r="CB4920" s="31"/>
      <c r="CC4920" s="71"/>
      <c r="CD4920" s="8">
        <v>7</v>
      </c>
      <c r="CE4920" s="1">
        <f t="shared" ca="1" si="6822"/>
        <v>1.6788045291365097E-2</v>
      </c>
      <c r="CF4920" s="1">
        <f t="shared" ca="1" si="6823"/>
        <v>1.6788045291365097E-2</v>
      </c>
      <c r="CG4920" s="1">
        <f t="shared" ca="1" si="6824"/>
        <v>1.6788045291365097E-2</v>
      </c>
      <c r="CH4920" s="1">
        <f t="shared" ca="1" si="6825"/>
        <v>1.6788045291365097E-2</v>
      </c>
      <c r="CI4920" s="1">
        <f t="shared" ca="1" si="6826"/>
        <v>1.6788045291365097E-2</v>
      </c>
      <c r="CJ4920" s="1">
        <f t="shared" ca="1" si="6827"/>
        <v>1.6788045291365097E-2</v>
      </c>
      <c r="CK4920" s="1">
        <f t="shared" ca="1" si="6828"/>
        <v>1.6788045291365097E-2</v>
      </c>
      <c r="CL4920" s="35"/>
      <c r="CM4920" s="29"/>
      <c r="CN4920" s="71"/>
      <c r="CO4920" s="8">
        <v>4</v>
      </c>
      <c r="CP4920" s="1">
        <f t="shared" ca="1" si="6831"/>
        <v>3.1578744382674971E-3</v>
      </c>
      <c r="CQ4920" s="1">
        <f t="shared" ca="1" si="6831"/>
        <v>0.25730986133043293</v>
      </c>
      <c r="CR4920" s="1">
        <f t="shared" ca="1" si="6831"/>
        <v>0.21442157852555924</v>
      </c>
      <c r="CS4920" s="1">
        <f t="shared" ca="1" si="6831"/>
        <v>7.9174326176312711E-3</v>
      </c>
      <c r="CU4920" s="71"/>
      <c r="CV4920" s="8">
        <v>2</v>
      </c>
      <c r="CW4920" s="1">
        <f t="shared" ref="CW4920" ca="1" si="6839">MAX(CP4925:CQ4926)</f>
        <v>0.86708810418486038</v>
      </c>
      <c r="CX4920" s="1">
        <f t="shared" ref="CX4920" ca="1" si="6840">MAX(CR4925:CS4926)</f>
        <v>0.82818556019352951</v>
      </c>
      <c r="CZ4920" s="29"/>
      <c r="DA4920" s="8">
        <v>6</v>
      </c>
      <c r="DB4920" s="1"/>
      <c r="DC4920" s="20"/>
      <c r="DD4920" s="8">
        <v>6</v>
      </c>
      <c r="DE4920" s="1"/>
      <c r="DF4920" s="20"/>
      <c r="DG4920" s="20"/>
      <c r="DH4920" s="20"/>
      <c r="DI4920" s="25"/>
    </row>
    <row r="4921" spans="1:113" x14ac:dyDescent="0.2">
      <c r="A4921" s="73"/>
      <c r="B4921" s="24">
        <v>8</v>
      </c>
      <c r="C4921" s="1">
        <f>学習データ!C4904*$B$20</f>
        <v>0</v>
      </c>
      <c r="D4921" s="1">
        <f>学習データ!D4904*$B$20</f>
        <v>0</v>
      </c>
      <c r="E4921" s="1">
        <f>学習データ!E4904*$B$20</f>
        <v>0</v>
      </c>
      <c r="F4921" s="1">
        <f>学習データ!F4904*$B$20</f>
        <v>0</v>
      </c>
      <c r="G4921" s="1">
        <f>学習データ!G4904*$B$20</f>
        <v>0</v>
      </c>
      <c r="H4921" s="1">
        <f>学習データ!H4904*$B$20</f>
        <v>0</v>
      </c>
      <c r="I4921" s="1">
        <f>学習データ!I4904*$B$20</f>
        <v>0</v>
      </c>
      <c r="J4921" s="1">
        <f>学習データ!J4904*$B$20</f>
        <v>0</v>
      </c>
      <c r="K4921" s="1">
        <f>学習データ!K4904*$B$20</f>
        <v>0</v>
      </c>
      <c r="L4921" s="1">
        <f>学習データ!L4904*$B$20</f>
        <v>0</v>
      </c>
      <c r="M4921" s="1">
        <f>学習データ!M4904*$B$20</f>
        <v>0</v>
      </c>
      <c r="N4921" s="1">
        <f>学習データ!N4904*$B$20</f>
        <v>0.27843137254901962</v>
      </c>
      <c r="O4921" s="1">
        <f>学習データ!O4904*$B$20</f>
        <v>0.96078431372549022</v>
      </c>
      <c r="P4921" s="1">
        <f>学習データ!P4904*$B$20</f>
        <v>0.95686274509803915</v>
      </c>
      <c r="Q4921" s="1">
        <f>学習データ!Q4904*$B$20</f>
        <v>0.6705882352941176</v>
      </c>
      <c r="R4921" s="1">
        <f>学習データ!R4904*$B$20</f>
        <v>2.7450980392156862E-2</v>
      </c>
      <c r="S4921" s="1">
        <f>学習データ!S4904*$B$20</f>
        <v>0</v>
      </c>
      <c r="T4921" s="1">
        <f>学習データ!T4904*$B$20</f>
        <v>0</v>
      </c>
      <c r="U4921" s="1">
        <f>学習データ!U4904*$B$20</f>
        <v>4.3137254901960784E-2</v>
      </c>
      <c r="V4921" s="1">
        <f>学習データ!V4904*$B$20</f>
        <v>0.80392156862745101</v>
      </c>
      <c r="W4921" s="1">
        <f>学習データ!W4904*$B$20</f>
        <v>0.99215686274509807</v>
      </c>
      <c r="X4921" s="1">
        <f>学習データ!X4904*$B$20</f>
        <v>0.69411764705882351</v>
      </c>
      <c r="Y4921" s="1">
        <f>学習データ!Y4904*$B$20</f>
        <v>0</v>
      </c>
      <c r="Z4921" s="1">
        <f>学習データ!Z4904*$B$20</f>
        <v>0</v>
      </c>
      <c r="AA4921" s="1">
        <f>学習データ!AA4904*$B$20</f>
        <v>0</v>
      </c>
      <c r="AB4921" s="1">
        <f>学習データ!AB4904*$B$20</f>
        <v>0</v>
      </c>
      <c r="AC4921" s="1">
        <f>学習データ!AC4904*$B$20</f>
        <v>0</v>
      </c>
      <c r="AD4921" s="1">
        <f>学習データ!AD4904*$B$20</f>
        <v>0</v>
      </c>
      <c r="AE4921" s="20"/>
      <c r="AF4921" s="20"/>
      <c r="AG4921" s="20"/>
      <c r="AH4921" s="35"/>
      <c r="AI4921" s="29"/>
      <c r="AJ4921" s="8">
        <v>8</v>
      </c>
      <c r="AK4921" s="1">
        <f t="shared" ca="1" si="6819"/>
        <v>1.6788045291365097E-2</v>
      </c>
      <c r="AL4921" s="1">
        <f t="shared" ca="1" si="6819"/>
        <v>0.28148902206040638</v>
      </c>
      <c r="AM4921" s="1">
        <f t="shared" ca="1" si="6819"/>
        <v>1.9959614835196472E-2</v>
      </c>
      <c r="AN4921" s="1">
        <f t="shared" ca="1" si="6819"/>
        <v>0.40293820251630647</v>
      </c>
      <c r="AO4921" s="1">
        <f t="shared" ca="1" si="6819"/>
        <v>0.4170813595563333</v>
      </c>
      <c r="AP4921" s="1">
        <f t="shared" ca="1" si="6819"/>
        <v>0.9528398195479747</v>
      </c>
      <c r="AQ4921" s="1">
        <f t="shared" ca="1" si="6819"/>
        <v>0.93288843175355074</v>
      </c>
      <c r="AR4921" s="1">
        <f t="shared" ca="1" si="6819"/>
        <v>0.2480462905522326</v>
      </c>
      <c r="AS4921" s="1">
        <f t="shared" ca="1" si="6819"/>
        <v>6.6576107191304496E-2</v>
      </c>
      <c r="AT4921" s="1">
        <f t="shared" ca="1" si="6819"/>
        <v>0.48944324429408081</v>
      </c>
      <c r="AU4921" s="1">
        <f t="shared" ca="1" si="6819"/>
        <v>3.4358452925266285E-2</v>
      </c>
      <c r="AV4921" s="1">
        <f t="shared" ca="1" si="6819"/>
        <v>1.6788045291365097E-2</v>
      </c>
      <c r="AW4921" s="1">
        <f t="shared" ca="1" si="6819"/>
        <v>1.6788045291365097E-2</v>
      </c>
      <c r="AX4921" s="31"/>
      <c r="AY4921" s="8">
        <v>8</v>
      </c>
      <c r="AZ4921" s="1">
        <f t="shared" ca="1" si="6820"/>
        <v>0.36026230090474776</v>
      </c>
      <c r="BA4921" s="1">
        <f t="shared" ca="1" si="6820"/>
        <v>0.48777765870669448</v>
      </c>
      <c r="BB4921" s="1">
        <f t="shared" ca="1" si="6820"/>
        <v>0.91793951704304455</v>
      </c>
      <c r="BC4921" s="1">
        <f t="shared" ca="1" si="6820"/>
        <v>0.85008573098500495</v>
      </c>
      <c r="BD4921" s="1">
        <f t="shared" ca="1" si="6820"/>
        <v>0.90006875052548307</v>
      </c>
      <c r="BE4921" s="1">
        <f t="shared" ca="1" si="6820"/>
        <v>0.95679157091446021</v>
      </c>
      <c r="BF4921" s="1">
        <f t="shared" ca="1" si="6820"/>
        <v>0.91118099792724339</v>
      </c>
      <c r="BG4921" s="1">
        <f t="shared" ca="1" si="6820"/>
        <v>0.77413665759879224</v>
      </c>
      <c r="BH4921" s="1">
        <f t="shared" ca="1" si="6820"/>
        <v>0.93613102562794159</v>
      </c>
      <c r="BI4921" s="1">
        <f t="shared" ca="1" si="6820"/>
        <v>0.81097186396364884</v>
      </c>
      <c r="BJ4921" s="1">
        <f t="shared" ca="1" si="6820"/>
        <v>0.44089786872554321</v>
      </c>
      <c r="BK4921" s="1">
        <f t="shared" ca="1" si="6820"/>
        <v>0.36026230090474776</v>
      </c>
      <c r="BL4921" s="1">
        <f t="shared" ca="1" si="6820"/>
        <v>0.36026230090474776</v>
      </c>
      <c r="BM4921" s="31"/>
      <c r="BN4921" s="8">
        <v>8</v>
      </c>
      <c r="BO4921" s="1">
        <f t="shared" ca="1" si="6821"/>
        <v>0.45758674972675339</v>
      </c>
      <c r="BP4921" s="1">
        <f t="shared" ca="1" si="6821"/>
        <v>0.56798229789715027</v>
      </c>
      <c r="BQ4921" s="1">
        <f t="shared" ca="1" si="6821"/>
        <v>0.68945876819108387</v>
      </c>
      <c r="BR4921" s="1">
        <f t="shared" ca="1" si="6821"/>
        <v>0.73086400876840363</v>
      </c>
      <c r="BS4921" s="1">
        <f t="shared" ca="1" si="6821"/>
        <v>0.73608529611876861</v>
      </c>
      <c r="BT4921" s="1">
        <f t="shared" ca="1" si="6821"/>
        <v>0.79913903351580917</v>
      </c>
      <c r="BU4921" s="1">
        <f t="shared" ca="1" si="6821"/>
        <v>0.74841087714154964</v>
      </c>
      <c r="BV4921" s="1">
        <f t="shared" ca="1" si="6821"/>
        <v>0.73662120947838039</v>
      </c>
      <c r="BW4921" s="1">
        <f t="shared" ca="1" si="6821"/>
        <v>0.69628088854092518</v>
      </c>
      <c r="BX4921" s="1">
        <f t="shared" ca="1" si="6821"/>
        <v>0.67921135045538628</v>
      </c>
      <c r="BY4921" s="1">
        <f t="shared" ca="1" si="6821"/>
        <v>0.5101519444572834</v>
      </c>
      <c r="BZ4921" s="1">
        <f t="shared" ca="1" si="6821"/>
        <v>0.45758674972675339</v>
      </c>
      <c r="CA4921" s="1">
        <f t="shared" ca="1" si="6821"/>
        <v>0.45758674972675339</v>
      </c>
      <c r="CB4921" s="31"/>
      <c r="CC4921" s="32"/>
      <c r="CD4921" s="44"/>
      <c r="CE4921" s="44"/>
      <c r="CF4921" s="44"/>
      <c r="CG4921" s="44"/>
      <c r="CH4921" s="44"/>
      <c r="CI4921" s="44"/>
      <c r="CJ4921" s="44"/>
      <c r="CK4921" s="44"/>
      <c r="CL4921" s="35"/>
      <c r="CM4921" s="29"/>
      <c r="CN4921" s="32"/>
      <c r="CT4921" s="31"/>
      <c r="CU4921" s="71">
        <v>3</v>
      </c>
      <c r="CV4921" s="8">
        <v>1</v>
      </c>
      <c r="CW4921" s="1">
        <f t="shared" ref="CW4921" ca="1" si="6841">MAX(CP4929:CQ4930)</f>
        <v>0.74634282373819394</v>
      </c>
      <c r="CX4921" s="1">
        <f t="shared" ref="CX4921" ca="1" si="6842">MAX(CR4929:CS4930)</f>
        <v>0.73169858247989428</v>
      </c>
      <c r="CY4921" s="31"/>
      <c r="CZ4921" s="29"/>
      <c r="DA4921" s="8">
        <v>7</v>
      </c>
      <c r="DB4921" s="1"/>
      <c r="DC4921" s="20"/>
      <c r="DD4921" s="8">
        <v>7</v>
      </c>
      <c r="DE4921" s="1"/>
      <c r="DF4921" s="20"/>
      <c r="DG4921" s="20"/>
      <c r="DH4921" s="20"/>
      <c r="DI4921" s="25"/>
    </row>
    <row r="4922" spans="1:113" x14ac:dyDescent="0.2">
      <c r="A4922" s="73"/>
      <c r="B4922" s="24">
        <v>9</v>
      </c>
      <c r="C4922" s="1">
        <f>学習データ!C4905*$B$20</f>
        <v>0</v>
      </c>
      <c r="D4922" s="1">
        <f>学習データ!D4905*$B$20</f>
        <v>0</v>
      </c>
      <c r="E4922" s="1">
        <f>学習データ!E4905*$B$20</f>
        <v>0</v>
      </c>
      <c r="F4922" s="1">
        <f>学習データ!F4905*$B$20</f>
        <v>0</v>
      </c>
      <c r="G4922" s="1">
        <f>学習データ!G4905*$B$20</f>
        <v>0</v>
      </c>
      <c r="H4922" s="1">
        <f>学習データ!H4905*$B$20</f>
        <v>0</v>
      </c>
      <c r="I4922" s="1">
        <f>学習データ!I4905*$B$20</f>
        <v>0</v>
      </c>
      <c r="J4922" s="1">
        <f>学習データ!J4905*$B$20</f>
        <v>0</v>
      </c>
      <c r="K4922" s="1">
        <f>学習データ!K4905*$B$20</f>
        <v>0</v>
      </c>
      <c r="L4922" s="1">
        <f>学習データ!L4905*$B$20</f>
        <v>0</v>
      </c>
      <c r="M4922" s="1">
        <f>学習データ!M4905*$B$20</f>
        <v>0</v>
      </c>
      <c r="N4922" s="1">
        <f>学習データ!N4905*$B$20</f>
        <v>0.76470588235294112</v>
      </c>
      <c r="O4922" s="1">
        <f>学習データ!O4905*$B$20</f>
        <v>0.99215686274509807</v>
      </c>
      <c r="P4922" s="1">
        <f>学習データ!P4905*$B$20</f>
        <v>0.64313725490196072</v>
      </c>
      <c r="Q4922" s="1">
        <f>学習データ!Q4905*$B$20</f>
        <v>0</v>
      </c>
      <c r="R4922" s="1">
        <f>学習データ!R4905*$B$20</f>
        <v>0</v>
      </c>
      <c r="S4922" s="1">
        <f>学習データ!S4905*$B$20</f>
        <v>0</v>
      </c>
      <c r="T4922" s="1">
        <f>学習データ!T4905*$B$20</f>
        <v>0</v>
      </c>
      <c r="U4922" s="1">
        <f>学習データ!U4905*$B$20</f>
        <v>0</v>
      </c>
      <c r="V4922" s="1">
        <f>学習データ!V4905*$B$20</f>
        <v>0.36470588235294116</v>
      </c>
      <c r="W4922" s="1">
        <f>学習データ!W4905*$B$20</f>
        <v>0.99215686274509807</v>
      </c>
      <c r="X4922" s="1">
        <f>学習データ!X4905*$B$20</f>
        <v>0.8666666666666667</v>
      </c>
      <c r="Y4922" s="1">
        <f>学習データ!Y4905*$B$20</f>
        <v>0</v>
      </c>
      <c r="Z4922" s="1">
        <f>学習データ!Z4905*$B$20</f>
        <v>0</v>
      </c>
      <c r="AA4922" s="1">
        <f>学習データ!AA4905*$B$20</f>
        <v>0</v>
      </c>
      <c r="AB4922" s="1">
        <f>学習データ!AB4905*$B$20</f>
        <v>0</v>
      </c>
      <c r="AC4922" s="1">
        <f>学習データ!AC4905*$B$20</f>
        <v>0</v>
      </c>
      <c r="AD4922" s="1">
        <f>学習データ!AD4905*$B$20</f>
        <v>0</v>
      </c>
      <c r="AE4922" s="20"/>
      <c r="AF4922" s="20"/>
      <c r="AG4922" s="20"/>
      <c r="AH4922" s="35"/>
      <c r="AI4922" s="29"/>
      <c r="AJ4922" s="8">
        <v>9</v>
      </c>
      <c r="AK4922" s="1">
        <f t="shared" ca="1" si="6819"/>
        <v>1.6788045291365097E-2</v>
      </c>
      <c r="AL4922" s="1">
        <f t="shared" ca="1" si="6819"/>
        <v>0.20205280391964506</v>
      </c>
      <c r="AM4922" s="1">
        <f t="shared" ca="1" si="6819"/>
        <v>0.32413050018921241</v>
      </c>
      <c r="AN4922" s="1">
        <f t="shared" ca="1" si="6819"/>
        <v>0.29240985390624991</v>
      </c>
      <c r="AO4922" s="1">
        <f t="shared" ca="1" si="6819"/>
        <v>3.6452152073198713E-2</v>
      </c>
      <c r="AP4922" s="1">
        <f t="shared" ca="1" si="6819"/>
        <v>0.40460539425672087</v>
      </c>
      <c r="AQ4922" s="1">
        <f t="shared" ca="1" si="6819"/>
        <v>0.9387226510611365</v>
      </c>
      <c r="AR4922" s="1">
        <f t="shared" ca="1" si="6819"/>
        <v>0.70404340662898235</v>
      </c>
      <c r="AS4922" s="1">
        <f t="shared" ca="1" si="6819"/>
        <v>0.32135196847983027</v>
      </c>
      <c r="AT4922" s="1">
        <f t="shared" ca="1" si="6819"/>
        <v>7.0119460089986915E-2</v>
      </c>
      <c r="AU4922" s="1">
        <f t="shared" ca="1" si="6819"/>
        <v>1.7650712088529346E-2</v>
      </c>
      <c r="AV4922" s="1">
        <f t="shared" ca="1" si="6819"/>
        <v>1.6788045291365097E-2</v>
      </c>
      <c r="AW4922" s="1">
        <f t="shared" ca="1" si="6819"/>
        <v>1.6788045291365097E-2</v>
      </c>
      <c r="AX4922" s="31"/>
      <c r="AY4922" s="8">
        <v>9</v>
      </c>
      <c r="AZ4922" s="1">
        <f t="shared" ca="1" si="6820"/>
        <v>0.36026230090474776</v>
      </c>
      <c r="BA4922" s="1">
        <f t="shared" ca="1" si="6820"/>
        <v>0.57725996481511832</v>
      </c>
      <c r="BB4922" s="1">
        <f t="shared" ca="1" si="6820"/>
        <v>0.93807096685001423</v>
      </c>
      <c r="BC4922" s="1">
        <f t="shared" ca="1" si="6820"/>
        <v>0.8829930851809229</v>
      </c>
      <c r="BD4922" s="1">
        <f t="shared" ca="1" si="6820"/>
        <v>0.66468894056435668</v>
      </c>
      <c r="BE4922" s="1">
        <f t="shared" ca="1" si="6820"/>
        <v>0.83253176580058419</v>
      </c>
      <c r="BF4922" s="1">
        <f t="shared" ca="1" si="6820"/>
        <v>0.97595167420916762</v>
      </c>
      <c r="BG4922" s="1">
        <f t="shared" ca="1" si="6820"/>
        <v>0.98020208247327423</v>
      </c>
      <c r="BH4922" s="1">
        <f t="shared" ca="1" si="6820"/>
        <v>0.84429463618683365</v>
      </c>
      <c r="BI4922" s="1">
        <f t="shared" ca="1" si="6820"/>
        <v>0.67282466023097787</v>
      </c>
      <c r="BJ4922" s="1">
        <f t="shared" ca="1" si="6820"/>
        <v>0.36150295999312576</v>
      </c>
      <c r="BK4922" s="1">
        <f t="shared" ca="1" si="6820"/>
        <v>0.36026230090474776</v>
      </c>
      <c r="BL4922" s="1">
        <f t="shared" ca="1" si="6820"/>
        <v>0.36026230090474776</v>
      </c>
      <c r="BM4922" s="31"/>
      <c r="BN4922" s="8">
        <v>9</v>
      </c>
      <c r="BO4922" s="1">
        <f t="shared" ca="1" si="6821"/>
        <v>0.45758674972675339</v>
      </c>
      <c r="BP4922" s="1">
        <f t="shared" ca="1" si="6821"/>
        <v>0.61838090276991275</v>
      </c>
      <c r="BQ4922" s="1">
        <f t="shared" ca="1" si="6821"/>
        <v>0.69667531187135756</v>
      </c>
      <c r="BR4922" s="1">
        <f t="shared" ca="1" si="6821"/>
        <v>0.71803064996813182</v>
      </c>
      <c r="BS4922" s="1">
        <f t="shared" ca="1" si="6821"/>
        <v>0.57478779711660055</v>
      </c>
      <c r="BT4922" s="1">
        <f t="shared" ca="1" si="6821"/>
        <v>0.70023750163809195</v>
      </c>
      <c r="BU4922" s="1">
        <f t="shared" ca="1" si="6821"/>
        <v>0.82680489480187835</v>
      </c>
      <c r="BV4922" s="1">
        <f t="shared" ca="1" si="6821"/>
        <v>0.84955792166007205</v>
      </c>
      <c r="BW4922" s="1">
        <f t="shared" ca="1" si="6821"/>
        <v>0.66192376622987847</v>
      </c>
      <c r="BX4922" s="1">
        <f t="shared" ca="1" si="6821"/>
        <v>0.61359741445510319</v>
      </c>
      <c r="BY4922" s="1">
        <f t="shared" ca="1" si="6821"/>
        <v>0.46004611497177955</v>
      </c>
      <c r="BZ4922" s="1">
        <f t="shared" ca="1" si="6821"/>
        <v>0.45758674972675339</v>
      </c>
      <c r="CA4922" s="1">
        <f t="shared" ca="1" si="6821"/>
        <v>0.45758674972675339</v>
      </c>
      <c r="CB4922" s="31"/>
      <c r="CC4922" s="31"/>
      <c r="CD4922" s="20" t="s">
        <v>27</v>
      </c>
      <c r="CE4922" s="20"/>
      <c r="CF4922" s="20"/>
      <c r="CG4922" s="20"/>
      <c r="CH4922" s="20"/>
      <c r="CI4922" s="20"/>
      <c r="CJ4922" s="20"/>
      <c r="CK4922" s="20"/>
      <c r="CL4922" s="35"/>
      <c r="CM4922" s="29"/>
      <c r="CN4922" s="71">
        <v>2</v>
      </c>
      <c r="CO4922" s="8">
        <v>0</v>
      </c>
      <c r="CP4922" s="8">
        <v>1</v>
      </c>
      <c r="CQ4922" s="8">
        <v>2</v>
      </c>
      <c r="CR4922" s="8">
        <v>3</v>
      </c>
      <c r="CS4922" s="8">
        <v>4</v>
      </c>
      <c r="CT4922" s="31"/>
      <c r="CU4922" s="71"/>
      <c r="CV4922" s="8">
        <v>2</v>
      </c>
      <c r="CW4922" s="1">
        <f t="shared" ref="CW4922" ca="1" si="6843">MAX(CP4931:CQ4932)</f>
        <v>0.7349591580671937</v>
      </c>
      <c r="CX4922" s="1">
        <f t="shared" ref="CX4922" ca="1" si="6844">MAX(CR4931:CS4932)</f>
        <v>0.71483179609447822</v>
      </c>
      <c r="CY4922" s="31"/>
      <c r="CZ4922" s="29"/>
      <c r="DA4922" s="8">
        <v>8</v>
      </c>
      <c r="DB4922" s="1"/>
      <c r="DC4922" s="20"/>
      <c r="DD4922" s="8">
        <v>8</v>
      </c>
      <c r="DE4922" s="1"/>
      <c r="DF4922" s="20"/>
      <c r="DG4922" s="20"/>
      <c r="DH4922" s="20"/>
      <c r="DI4922" s="25"/>
    </row>
    <row r="4923" spans="1:113" x14ac:dyDescent="0.2">
      <c r="A4923" s="73"/>
      <c r="B4923" s="24">
        <v>10</v>
      </c>
      <c r="C4923" s="1">
        <f>学習データ!C4906*$B$20</f>
        <v>0</v>
      </c>
      <c r="D4923" s="1">
        <f>学習データ!D4906*$B$20</f>
        <v>0</v>
      </c>
      <c r="E4923" s="1">
        <f>学習データ!E4906*$B$20</f>
        <v>0</v>
      </c>
      <c r="F4923" s="1">
        <f>学習データ!F4906*$B$20</f>
        <v>0</v>
      </c>
      <c r="G4923" s="1">
        <f>学習データ!G4906*$B$20</f>
        <v>0</v>
      </c>
      <c r="H4923" s="1">
        <f>学習データ!H4906*$B$20</f>
        <v>0</v>
      </c>
      <c r="I4923" s="1">
        <f>学習データ!I4906*$B$20</f>
        <v>0</v>
      </c>
      <c r="J4923" s="1">
        <f>学習データ!J4906*$B$20</f>
        <v>0</v>
      </c>
      <c r="K4923" s="1">
        <f>学習データ!K4906*$B$20</f>
        <v>0</v>
      </c>
      <c r="L4923" s="1">
        <f>学習データ!L4906*$B$20</f>
        <v>0</v>
      </c>
      <c r="M4923" s="1">
        <f>学習データ!M4906*$B$20</f>
        <v>0.16470588235294117</v>
      </c>
      <c r="N4923" s="1">
        <f>学習データ!N4906*$B$20</f>
        <v>0.96078431372549022</v>
      </c>
      <c r="O4923" s="1">
        <f>学習データ!O4906*$B$20</f>
        <v>0.99215686274509807</v>
      </c>
      <c r="P4923" s="1">
        <f>学習データ!P4906*$B$20</f>
        <v>0.73725490196078436</v>
      </c>
      <c r="Q4923" s="1">
        <f>学習データ!Q4906*$B$20</f>
        <v>0</v>
      </c>
      <c r="R4923" s="1">
        <f>学習データ!R4906*$B$20</f>
        <v>0</v>
      </c>
      <c r="S4923" s="1">
        <f>学習データ!S4906*$B$20</f>
        <v>0</v>
      </c>
      <c r="T4923" s="1">
        <f>学習データ!T4906*$B$20</f>
        <v>0</v>
      </c>
      <c r="U4923" s="1">
        <f>学習データ!U4906*$B$20</f>
        <v>0</v>
      </c>
      <c r="V4923" s="1">
        <f>学習データ!V4906*$B$20</f>
        <v>0.25882352941176467</v>
      </c>
      <c r="W4923" s="1">
        <f>学習データ!W4906*$B$20</f>
        <v>0.99215686274509807</v>
      </c>
      <c r="X4923" s="1">
        <f>学習データ!X4906*$B$20</f>
        <v>0.98039215686274506</v>
      </c>
      <c r="Y4923" s="1">
        <f>学習データ!Y4906*$B$20</f>
        <v>0.26666666666666666</v>
      </c>
      <c r="Z4923" s="1">
        <f>学習データ!Z4906*$B$20</f>
        <v>0</v>
      </c>
      <c r="AA4923" s="1">
        <f>学習データ!AA4906*$B$20</f>
        <v>0</v>
      </c>
      <c r="AB4923" s="1">
        <f>学習データ!AB4906*$B$20</f>
        <v>0</v>
      </c>
      <c r="AC4923" s="1">
        <f>学習データ!AC4906*$B$20</f>
        <v>0</v>
      </c>
      <c r="AD4923" s="1">
        <f>学習データ!AD4906*$B$20</f>
        <v>0</v>
      </c>
      <c r="AE4923" s="20"/>
      <c r="AF4923" s="20"/>
      <c r="AG4923" s="20"/>
      <c r="AH4923" s="35"/>
      <c r="AI4923" s="29"/>
      <c r="AJ4923" s="8">
        <v>10</v>
      </c>
      <c r="AK4923" s="1">
        <f t="shared" ca="1" si="6819"/>
        <v>1.6788045291365097E-2</v>
      </c>
      <c r="AL4923" s="1">
        <f t="shared" ca="1" si="6819"/>
        <v>1.6788045291365097E-2</v>
      </c>
      <c r="AM4923" s="1">
        <f t="shared" ca="1" si="6819"/>
        <v>0.37646022329555484</v>
      </c>
      <c r="AN4923" s="1">
        <f t="shared" ca="1" si="6819"/>
        <v>0.98198700127899807</v>
      </c>
      <c r="AO4923" s="1">
        <f t="shared" ca="1" si="6819"/>
        <v>0.31174335341897524</v>
      </c>
      <c r="AP4923" s="1">
        <f t="shared" ca="1" si="6819"/>
        <v>0.17106900442306111</v>
      </c>
      <c r="AQ4923" s="1">
        <f t="shared" ca="1" si="6819"/>
        <v>0.26960653704351745</v>
      </c>
      <c r="AR4923" s="1">
        <f t="shared" ca="1" si="6819"/>
        <v>0.96425286855417958</v>
      </c>
      <c r="AS4923" s="1">
        <f t="shared" ca="1" si="6819"/>
        <v>0.45578678307940329</v>
      </c>
      <c r="AT4923" s="1">
        <f t="shared" ca="1" si="6819"/>
        <v>3.4358477024913417E-2</v>
      </c>
      <c r="AU4923" s="1">
        <f t="shared" ca="1" si="6819"/>
        <v>1.6788045291365097E-2</v>
      </c>
      <c r="AV4923" s="1">
        <f t="shared" ca="1" si="6819"/>
        <v>1.6788045291365097E-2</v>
      </c>
      <c r="AW4923" s="1">
        <f t="shared" ca="1" si="6819"/>
        <v>1.6788045291365097E-2</v>
      </c>
      <c r="AX4923" s="31"/>
      <c r="AY4923" s="8">
        <v>10</v>
      </c>
      <c r="AZ4923" s="1">
        <f t="shared" ca="1" si="6820"/>
        <v>0.36026230090474776</v>
      </c>
      <c r="BA4923" s="1">
        <f t="shared" ca="1" si="6820"/>
        <v>0.43403134643941438</v>
      </c>
      <c r="BB4923" s="1">
        <f t="shared" ca="1" si="6820"/>
        <v>0.92385867013734557</v>
      </c>
      <c r="BC4923" s="1">
        <f t="shared" ca="1" si="6820"/>
        <v>0.91764067082070699</v>
      </c>
      <c r="BD4923" s="1">
        <f t="shared" ca="1" si="6820"/>
        <v>0.6298914963854777</v>
      </c>
      <c r="BE4923" s="1">
        <f t="shared" ca="1" si="6820"/>
        <v>0.86487130068408302</v>
      </c>
      <c r="BF4923" s="1">
        <f t="shared" ca="1" si="6820"/>
        <v>0.98502189535517881</v>
      </c>
      <c r="BG4923" s="1">
        <f t="shared" ca="1" si="6820"/>
        <v>0.99181544334039129</v>
      </c>
      <c r="BH4923" s="1">
        <f t="shared" ca="1" si="6820"/>
        <v>0.92750700104541361</v>
      </c>
      <c r="BI4923" s="1">
        <f t="shared" ca="1" si="6820"/>
        <v>0.43446855492969583</v>
      </c>
      <c r="BJ4923" s="1">
        <f t="shared" ca="1" si="6820"/>
        <v>0.36026230090474776</v>
      </c>
      <c r="BK4923" s="1">
        <f t="shared" ca="1" si="6820"/>
        <v>0.36026230090474776</v>
      </c>
      <c r="BL4923" s="1">
        <f t="shared" ca="1" si="6820"/>
        <v>0.36026230090474776</v>
      </c>
      <c r="BM4923" s="31"/>
      <c r="BN4923" s="8">
        <v>10</v>
      </c>
      <c r="BO4923" s="1">
        <f t="shared" ca="1" si="6821"/>
        <v>0.45758674972675339</v>
      </c>
      <c r="BP4923" s="1">
        <f t="shared" ca="1" si="6821"/>
        <v>0.53415476293708231</v>
      </c>
      <c r="BQ4923" s="1">
        <f t="shared" ca="1" si="6821"/>
        <v>0.69181310152569275</v>
      </c>
      <c r="BR4923" s="1">
        <f t="shared" ca="1" si="6821"/>
        <v>0.78137839461108327</v>
      </c>
      <c r="BS4923" s="1">
        <f t="shared" ca="1" si="6821"/>
        <v>0.65319747003732354</v>
      </c>
      <c r="BT4923" s="1">
        <f t="shared" ca="1" si="6821"/>
        <v>0.71397941048049329</v>
      </c>
      <c r="BU4923" s="1">
        <f t="shared" ca="1" si="6821"/>
        <v>0.80845641448237027</v>
      </c>
      <c r="BV4923" s="1">
        <f t="shared" ca="1" si="6821"/>
        <v>0.86592486280518599</v>
      </c>
      <c r="BW4923" s="1">
        <f t="shared" ca="1" si="6821"/>
        <v>0.74219539227666553</v>
      </c>
      <c r="BX4923" s="1">
        <f t="shared" ca="1" si="6821"/>
        <v>0.53135729151996081</v>
      </c>
      <c r="BY4923" s="1">
        <f t="shared" ca="1" si="6821"/>
        <v>0.45758674972675339</v>
      </c>
      <c r="BZ4923" s="1">
        <f t="shared" ca="1" si="6821"/>
        <v>0.45758674972675339</v>
      </c>
      <c r="CA4923" s="1">
        <f t="shared" ca="1" si="6821"/>
        <v>0.45758674972675339</v>
      </c>
      <c r="CB4923" s="31"/>
      <c r="CC4923" s="71">
        <v>2</v>
      </c>
      <c r="CD4923" s="8">
        <v>0</v>
      </c>
      <c r="CE4923" s="8">
        <v>1</v>
      </c>
      <c r="CF4923" s="8">
        <v>2</v>
      </c>
      <c r="CG4923" s="8">
        <v>3</v>
      </c>
      <c r="CH4923" s="8">
        <v>4</v>
      </c>
      <c r="CI4923" s="8">
        <v>5</v>
      </c>
      <c r="CJ4923" s="8">
        <v>6</v>
      </c>
      <c r="CK4923" s="8">
        <v>7</v>
      </c>
      <c r="CL4923" s="35"/>
      <c r="CM4923" s="29"/>
      <c r="CN4923" s="71"/>
      <c r="CO4923" s="8">
        <v>1</v>
      </c>
      <c r="CP4923" s="1">
        <f t="shared" ref="CP4923:CS4926" ca="1" si="6845">1/(1+EXP(-SUMPRODUCT($CO$10:$CR$13,CE4924:CH4927)+$CS$10))</f>
        <v>0.79479565288368892</v>
      </c>
      <c r="CQ4923" s="1">
        <f t="shared" ca="1" si="6845"/>
        <v>0.81425761154950804</v>
      </c>
      <c r="CR4923" s="1">
        <f t="shared" ca="1" si="6845"/>
        <v>0.86940412610562368</v>
      </c>
      <c r="CS4923" s="1">
        <f t="shared" ca="1" si="6845"/>
        <v>0.85443374032512742</v>
      </c>
      <c r="CT4923" s="31"/>
      <c r="CU4923" s="31"/>
      <c r="CV4923" s="31"/>
      <c r="CW4923" s="31"/>
      <c r="CX4923" s="31"/>
      <c r="CY4923" s="31"/>
      <c r="CZ4923" s="29"/>
      <c r="DA4923" s="8">
        <v>9</v>
      </c>
      <c r="DB4923" s="1"/>
      <c r="DC4923" s="20"/>
      <c r="DD4923" s="8">
        <v>9</v>
      </c>
      <c r="DE4923" s="1"/>
      <c r="DF4923" s="20"/>
      <c r="DG4923" s="20"/>
      <c r="DH4923" s="20"/>
      <c r="DI4923" s="25"/>
    </row>
    <row r="4924" spans="1:113" x14ac:dyDescent="0.2">
      <c r="A4924" s="73"/>
      <c r="B4924" s="24">
        <v>11</v>
      </c>
      <c r="C4924" s="1">
        <f>学習データ!C4907*$B$20</f>
        <v>0</v>
      </c>
      <c r="D4924" s="1">
        <f>学習データ!D4907*$B$20</f>
        <v>0</v>
      </c>
      <c r="E4924" s="1">
        <f>学習データ!E4907*$B$20</f>
        <v>0</v>
      </c>
      <c r="F4924" s="1">
        <f>学習データ!F4907*$B$20</f>
        <v>0</v>
      </c>
      <c r="G4924" s="1">
        <f>学習データ!G4907*$B$20</f>
        <v>0</v>
      </c>
      <c r="H4924" s="1">
        <f>学習データ!H4907*$B$20</f>
        <v>0</v>
      </c>
      <c r="I4924" s="1">
        <f>学習データ!I4907*$B$20</f>
        <v>0</v>
      </c>
      <c r="J4924" s="1">
        <f>学習データ!J4907*$B$20</f>
        <v>0</v>
      </c>
      <c r="K4924" s="1">
        <f>学習データ!K4907*$B$20</f>
        <v>0</v>
      </c>
      <c r="L4924" s="1">
        <f>学習データ!L4907*$B$20</f>
        <v>0</v>
      </c>
      <c r="M4924" s="1">
        <f>学習データ!M4907*$B$20</f>
        <v>0</v>
      </c>
      <c r="N4924" s="1">
        <f>学習データ!N4907*$B$20</f>
        <v>0.68235294117647061</v>
      </c>
      <c r="O4924" s="1">
        <f>学習データ!O4907*$B$20</f>
        <v>0.89803921568627454</v>
      </c>
      <c r="P4924" s="1">
        <f>学習データ!P4907*$B$20</f>
        <v>0.63137254901960782</v>
      </c>
      <c r="Q4924" s="1">
        <f>学習データ!Q4907*$B$20</f>
        <v>0</v>
      </c>
      <c r="R4924" s="1">
        <f>学習データ!R4907*$B$20</f>
        <v>0</v>
      </c>
      <c r="S4924" s="1">
        <f>学習データ!S4907*$B$20</f>
        <v>0</v>
      </c>
      <c r="T4924" s="1">
        <f>学習データ!T4907*$B$20</f>
        <v>0</v>
      </c>
      <c r="U4924" s="1">
        <f>学習データ!U4907*$B$20</f>
        <v>0</v>
      </c>
      <c r="V4924" s="1">
        <f>学習データ!V4907*$B$20</f>
        <v>0.25882352941176467</v>
      </c>
      <c r="W4924" s="1">
        <f>学習データ!W4907*$B$20</f>
        <v>0.99215686274509807</v>
      </c>
      <c r="X4924" s="1">
        <f>学習データ!X4907*$B$20</f>
        <v>0.9137254901960784</v>
      </c>
      <c r="Y4924" s="1">
        <f>学習データ!Y4907*$B$20</f>
        <v>0.11372549019607843</v>
      </c>
      <c r="Z4924" s="1">
        <f>学習データ!Z4907*$B$20</f>
        <v>0</v>
      </c>
      <c r="AA4924" s="1">
        <f>学習データ!AA4907*$B$20</f>
        <v>0</v>
      </c>
      <c r="AB4924" s="1">
        <f>学習データ!AB4907*$B$20</f>
        <v>0</v>
      </c>
      <c r="AC4924" s="1">
        <f>学習データ!AC4907*$B$20</f>
        <v>0</v>
      </c>
      <c r="AD4924" s="1">
        <f>学習データ!AD4907*$B$20</f>
        <v>0</v>
      </c>
      <c r="AE4924" s="20"/>
      <c r="AF4924" s="20"/>
      <c r="AG4924" s="20"/>
      <c r="AH4924" s="35"/>
      <c r="AI4924" s="29"/>
      <c r="AJ4924" s="8">
        <v>11</v>
      </c>
      <c r="AK4924" s="1">
        <f t="shared" ca="1" si="6819"/>
        <v>1.6788045291365097E-2</v>
      </c>
      <c r="AL4924" s="1">
        <f t="shared" ca="1" si="6819"/>
        <v>1.6788045291365097E-2</v>
      </c>
      <c r="AM4924" s="1">
        <f t="shared" ca="1" si="6819"/>
        <v>1.6832155298672154E-2</v>
      </c>
      <c r="AN4924" s="1">
        <f t="shared" ca="1" si="6819"/>
        <v>0.38205984114796965</v>
      </c>
      <c r="AO4924" s="1">
        <f t="shared" ca="1" si="6819"/>
        <v>0.54718419496252324</v>
      </c>
      <c r="AP4924" s="1">
        <f t="shared" ca="1" si="6819"/>
        <v>0.30669759508246885</v>
      </c>
      <c r="AQ4924" s="1">
        <f t="shared" ca="1" si="6819"/>
        <v>0.50924441655705999</v>
      </c>
      <c r="AR4924" s="1">
        <f t="shared" ca="1" si="6819"/>
        <v>0.15079283358349646</v>
      </c>
      <c r="AS4924" s="1">
        <f t="shared" ca="1" si="6819"/>
        <v>0.68199439190158728</v>
      </c>
      <c r="AT4924" s="1">
        <f t="shared" ca="1" si="6819"/>
        <v>1.6788045291365097E-2</v>
      </c>
      <c r="AU4924" s="1">
        <f t="shared" ca="1" si="6819"/>
        <v>1.6788045291365097E-2</v>
      </c>
      <c r="AV4924" s="1">
        <f t="shared" ca="1" si="6819"/>
        <v>1.6788045291365097E-2</v>
      </c>
      <c r="AW4924" s="1">
        <f t="shared" ca="1" si="6819"/>
        <v>1.6788045291365097E-2</v>
      </c>
      <c r="AX4924" s="31"/>
      <c r="AY4924" s="8">
        <v>11</v>
      </c>
      <c r="AZ4924" s="1">
        <f t="shared" ca="1" si="6820"/>
        <v>0.36026230090474776</v>
      </c>
      <c r="BA4924" s="1">
        <f t="shared" ca="1" si="6820"/>
        <v>0.36528926257982047</v>
      </c>
      <c r="BB4924" s="1">
        <f t="shared" ca="1" si="6820"/>
        <v>0.76390345851343744</v>
      </c>
      <c r="BC4924" s="1">
        <f t="shared" ca="1" si="6820"/>
        <v>0.94217342228754197</v>
      </c>
      <c r="BD4924" s="1">
        <f t="shared" ca="1" si="6820"/>
        <v>0.97042216867511444</v>
      </c>
      <c r="BE4924" s="1">
        <f t="shared" ca="1" si="6820"/>
        <v>0.9137683527693552</v>
      </c>
      <c r="BF4924" s="1">
        <f t="shared" ca="1" si="6820"/>
        <v>0.89193990749324459</v>
      </c>
      <c r="BG4924" s="1">
        <f t="shared" ca="1" si="6820"/>
        <v>0.94648566505185272</v>
      </c>
      <c r="BH4924" s="1">
        <f t="shared" ca="1" si="6820"/>
        <v>0.70374464093038536</v>
      </c>
      <c r="BI4924" s="1">
        <f t="shared" ca="1" si="6820"/>
        <v>0.53661734661467131</v>
      </c>
      <c r="BJ4924" s="1">
        <f t="shared" ca="1" si="6820"/>
        <v>0.36026230090474776</v>
      </c>
      <c r="BK4924" s="1">
        <f t="shared" ca="1" si="6820"/>
        <v>0.36026230090474776</v>
      </c>
      <c r="BL4924" s="1">
        <f t="shared" ca="1" si="6820"/>
        <v>0.36026230090474776</v>
      </c>
      <c r="BM4924" s="31"/>
      <c r="BN4924" s="8">
        <v>11</v>
      </c>
      <c r="BO4924" s="1">
        <f t="shared" ca="1" si="6821"/>
        <v>0.45758674972675339</v>
      </c>
      <c r="BP4924" s="1">
        <f t="shared" ca="1" si="6821"/>
        <v>0.47717872573839687</v>
      </c>
      <c r="BQ4924" s="1">
        <f t="shared" ca="1" si="6821"/>
        <v>0.58839725553177824</v>
      </c>
      <c r="BR4924" s="1">
        <f t="shared" ca="1" si="6821"/>
        <v>0.74258649874997262</v>
      </c>
      <c r="BS4924" s="1">
        <f t="shared" ca="1" si="6821"/>
        <v>0.79146614935474269</v>
      </c>
      <c r="BT4924" s="1">
        <f t="shared" ca="1" si="6821"/>
        <v>0.75451448695901235</v>
      </c>
      <c r="BU4924" s="1">
        <f t="shared" ca="1" si="6821"/>
        <v>0.71925254730146726</v>
      </c>
      <c r="BV4924" s="1">
        <f t="shared" ca="1" si="6821"/>
        <v>0.73910962781650136</v>
      </c>
      <c r="BW4924" s="1">
        <f t="shared" ca="1" si="6821"/>
        <v>0.65631453706364151</v>
      </c>
      <c r="BX4924" s="1">
        <f t="shared" ca="1" si="6821"/>
        <v>0.51907325036884555</v>
      </c>
      <c r="BY4924" s="1">
        <f t="shared" ca="1" si="6821"/>
        <v>0.45758674972675339</v>
      </c>
      <c r="BZ4924" s="1">
        <f t="shared" ca="1" si="6821"/>
        <v>0.45758674972675339</v>
      </c>
      <c r="CA4924" s="1">
        <f t="shared" ca="1" si="6821"/>
        <v>0.45758674972675339</v>
      </c>
      <c r="CB4924" s="31"/>
      <c r="CC4924" s="71"/>
      <c r="CD4924" s="8">
        <v>1</v>
      </c>
      <c r="CE4924" s="1">
        <f t="shared" ref="CE4924:CE4930" ca="1" si="6846">MAX(OFFSET(AZ4914,$AY4913,AY$23,2,2))*$CD$20</f>
        <v>0.36026230090474776</v>
      </c>
      <c r="CF4924" s="1">
        <f t="shared" ref="CF4924:CF4930" ca="1" si="6847">MAX(OFFSET(BA4914,$AY4913,AZ$23,2,2))*$CD$20</f>
        <v>0.36026230090474776</v>
      </c>
      <c r="CG4924" s="1">
        <f t="shared" ref="CG4924:CG4930" ca="1" si="6848">MAX(OFFSET(BB4914,$AY4913,BA$23,2,2))*$CD$20</f>
        <v>0.48172198772521879</v>
      </c>
      <c r="CH4924" s="1">
        <f t="shared" ref="CH4924:CH4930" ca="1" si="6849">MAX(OFFSET(BC4914,$AY4913,BB$23,2,2))*$CD$20</f>
        <v>0.94447595111179239</v>
      </c>
      <c r="CI4924" s="1">
        <f t="shared" ref="CI4924:CI4930" ca="1" si="6850">MAX(OFFSET(BD4914,$AY4913,BC$23,2,2))*$CD$20</f>
        <v>0.9134480311196671</v>
      </c>
      <c r="CJ4924" s="1">
        <f t="shared" ref="CJ4924:CJ4930" ca="1" si="6851">MAX(OFFSET(BE4914,$AY4913,BD$23,2,2))*$CD$20</f>
        <v>0.39123025118314064</v>
      </c>
      <c r="CK4924" s="1">
        <f t="shared" ref="CK4924:CK4930" ca="1" si="6852">MAX(OFFSET(BF4914,$AY4913,BE$23,2,2))*$CD$20</f>
        <v>0.36026230090474776</v>
      </c>
      <c r="CL4924" s="35"/>
      <c r="CM4924" s="29"/>
      <c r="CN4924" s="71"/>
      <c r="CO4924" s="8">
        <v>2</v>
      </c>
      <c r="CP4924" s="1">
        <f t="shared" ca="1" si="6845"/>
        <v>0.79443176914373759</v>
      </c>
      <c r="CQ4924" s="1">
        <f t="shared" ca="1" si="6845"/>
        <v>0.867423636493445</v>
      </c>
      <c r="CR4924" s="1">
        <f t="shared" ca="1" si="6845"/>
        <v>0.87299880048216694</v>
      </c>
      <c r="CS4924" s="1">
        <f t="shared" ca="1" si="6845"/>
        <v>0.84503928880275558</v>
      </c>
      <c r="CT4924" s="31"/>
      <c r="CU4924" s="31"/>
      <c r="CV4924" s="31"/>
      <c r="CW4924" s="31"/>
      <c r="CX4924" s="31"/>
      <c r="CY4924" s="31"/>
      <c r="CZ4924" s="29"/>
      <c r="DA4924" s="20"/>
      <c r="DB4924" s="20"/>
      <c r="DC4924" s="20"/>
      <c r="DD4924" s="20"/>
      <c r="DE4924" s="20"/>
      <c r="DF4924" s="20"/>
      <c r="DG4924" s="20"/>
      <c r="DH4924" s="20"/>
      <c r="DI4924" s="25"/>
    </row>
    <row r="4925" spans="1:113" x14ac:dyDescent="0.2">
      <c r="A4925" s="73"/>
      <c r="B4925" s="24">
        <v>12</v>
      </c>
      <c r="C4925" s="1">
        <f>学習データ!C4908*$B$20</f>
        <v>0</v>
      </c>
      <c r="D4925" s="1">
        <f>学習データ!D4908*$B$20</f>
        <v>0</v>
      </c>
      <c r="E4925" s="1">
        <f>学習データ!E4908*$B$20</f>
        <v>0</v>
      </c>
      <c r="F4925" s="1">
        <f>学習データ!F4908*$B$20</f>
        <v>0</v>
      </c>
      <c r="G4925" s="1">
        <f>学習データ!G4908*$B$20</f>
        <v>0</v>
      </c>
      <c r="H4925" s="1">
        <f>学習データ!H4908*$B$20</f>
        <v>0</v>
      </c>
      <c r="I4925" s="1">
        <f>学習データ!I4908*$B$20</f>
        <v>0</v>
      </c>
      <c r="J4925" s="1">
        <f>学習データ!J4908*$B$20</f>
        <v>0</v>
      </c>
      <c r="K4925" s="1">
        <f>学習データ!K4908*$B$20</f>
        <v>0</v>
      </c>
      <c r="L4925" s="1">
        <f>学習データ!L4908*$B$20</f>
        <v>0</v>
      </c>
      <c r="M4925" s="1">
        <f>学習データ!M4908*$B$20</f>
        <v>0</v>
      </c>
      <c r="N4925" s="1">
        <f>学習データ!N4908*$B$20</f>
        <v>8.2352941176470587E-2</v>
      </c>
      <c r="O4925" s="1">
        <f>学習データ!O4908*$B$20</f>
        <v>0.11764705882352941</v>
      </c>
      <c r="P4925" s="1">
        <f>学習データ!P4908*$B$20</f>
        <v>0</v>
      </c>
      <c r="Q4925" s="1">
        <f>学習データ!Q4908*$B$20</f>
        <v>0</v>
      </c>
      <c r="R4925" s="1">
        <f>学習データ!R4908*$B$20</f>
        <v>0</v>
      </c>
      <c r="S4925" s="1">
        <f>学習データ!S4908*$B$20</f>
        <v>0</v>
      </c>
      <c r="T4925" s="1">
        <f>学習データ!T4908*$B$20</f>
        <v>0</v>
      </c>
      <c r="U4925" s="1">
        <f>学習データ!U4908*$B$20</f>
        <v>0</v>
      </c>
      <c r="V4925" s="1">
        <f>学習データ!V4908*$B$20</f>
        <v>0.25882352941176467</v>
      </c>
      <c r="W4925" s="1">
        <f>学習データ!W4908*$B$20</f>
        <v>0.99215686274509807</v>
      </c>
      <c r="X4925" s="1">
        <f>学習データ!X4908*$B$20</f>
        <v>0.8666666666666667</v>
      </c>
      <c r="Y4925" s="1">
        <f>学習データ!Y4908*$B$20</f>
        <v>0</v>
      </c>
      <c r="Z4925" s="1">
        <f>学習データ!Z4908*$B$20</f>
        <v>0</v>
      </c>
      <c r="AA4925" s="1">
        <f>学習データ!AA4908*$B$20</f>
        <v>0</v>
      </c>
      <c r="AB4925" s="1">
        <f>学習データ!AB4908*$B$20</f>
        <v>0</v>
      </c>
      <c r="AC4925" s="1">
        <f>学習データ!AC4908*$B$20</f>
        <v>0</v>
      </c>
      <c r="AD4925" s="1">
        <f>学習データ!AD4908*$B$20</f>
        <v>0</v>
      </c>
      <c r="AE4925" s="20"/>
      <c r="AF4925" s="20"/>
      <c r="AG4925" s="20"/>
      <c r="AH4925" s="35"/>
      <c r="AI4925" s="29"/>
      <c r="AJ4925" s="8">
        <v>12</v>
      </c>
      <c r="AK4925" s="1">
        <f t="shared" ca="1" si="6819"/>
        <v>1.6788045291365097E-2</v>
      </c>
      <c r="AL4925" s="1">
        <f t="shared" ca="1" si="6819"/>
        <v>1.6788045291365097E-2</v>
      </c>
      <c r="AM4925" s="1">
        <f t="shared" ca="1" si="6819"/>
        <v>1.6788045291365097E-2</v>
      </c>
      <c r="AN4925" s="1">
        <f t="shared" ca="1" si="6819"/>
        <v>1.7466712716228006E-2</v>
      </c>
      <c r="AO4925" s="1">
        <f t="shared" ca="1" si="6819"/>
        <v>0.13953882664019882</v>
      </c>
      <c r="AP4925" s="1">
        <f t="shared" ca="1" si="6819"/>
        <v>9.6831383492661502E-2</v>
      </c>
      <c r="AQ4925" s="1">
        <f t="shared" ca="1" si="6819"/>
        <v>5.6296301463659805E-2</v>
      </c>
      <c r="AR4925" s="1">
        <f t="shared" ca="1" si="6819"/>
        <v>3.0825427519348789E-2</v>
      </c>
      <c r="AS4925" s="1">
        <f t="shared" ca="1" si="6819"/>
        <v>3.2807318110949127E-2</v>
      </c>
      <c r="AT4925" s="1">
        <f t="shared" ca="1" si="6819"/>
        <v>2.885758103251827E-2</v>
      </c>
      <c r="AU4925" s="1">
        <f t="shared" ca="1" si="6819"/>
        <v>1.6788045291365097E-2</v>
      </c>
      <c r="AV4925" s="1">
        <f t="shared" ca="1" si="6819"/>
        <v>1.6788045291365097E-2</v>
      </c>
      <c r="AW4925" s="1">
        <f t="shared" ca="1" si="6819"/>
        <v>1.6788045291365097E-2</v>
      </c>
      <c r="AX4925" s="31"/>
      <c r="AY4925" s="8">
        <v>12</v>
      </c>
      <c r="AZ4925" s="1">
        <f t="shared" ca="1" si="6820"/>
        <v>0.36026230090474776</v>
      </c>
      <c r="BA4925" s="1">
        <f t="shared" ca="1" si="6820"/>
        <v>0.36026230090474776</v>
      </c>
      <c r="BB4925" s="1">
        <f t="shared" ca="1" si="6820"/>
        <v>0.41641655484952267</v>
      </c>
      <c r="BC4925" s="1">
        <f t="shared" ca="1" si="6820"/>
        <v>0.70203828285319225</v>
      </c>
      <c r="BD4925" s="1">
        <f t="shared" ca="1" si="6820"/>
        <v>0.78398570198657569</v>
      </c>
      <c r="BE4925" s="1">
        <f t="shared" ca="1" si="6820"/>
        <v>0.82461324488836174</v>
      </c>
      <c r="BF4925" s="1">
        <f t="shared" ca="1" si="6820"/>
        <v>0.65617343692057828</v>
      </c>
      <c r="BG4925" s="1">
        <f t="shared" ca="1" si="6820"/>
        <v>0.56663669808840555</v>
      </c>
      <c r="BH4925" s="1">
        <f t="shared" ca="1" si="6820"/>
        <v>0.53775468620698896</v>
      </c>
      <c r="BI4925" s="1">
        <f t="shared" ca="1" si="6820"/>
        <v>0.3738410739974028</v>
      </c>
      <c r="BJ4925" s="1">
        <f t="shared" ca="1" si="6820"/>
        <v>0.36026230090474776</v>
      </c>
      <c r="BK4925" s="1">
        <f t="shared" ca="1" si="6820"/>
        <v>0.36026230090474776</v>
      </c>
      <c r="BL4925" s="1">
        <f t="shared" ca="1" si="6820"/>
        <v>0.36026230090474776</v>
      </c>
      <c r="BM4925" s="31"/>
      <c r="BN4925" s="8">
        <v>12</v>
      </c>
      <c r="BO4925" s="1">
        <f t="shared" ca="1" si="6821"/>
        <v>0.45758674972675339</v>
      </c>
      <c r="BP4925" s="1">
        <f t="shared" ca="1" si="6821"/>
        <v>0.45758674972675339</v>
      </c>
      <c r="BQ4925" s="1">
        <f t="shared" ca="1" si="6821"/>
        <v>0.48583718154759914</v>
      </c>
      <c r="BR4925" s="1">
        <f t="shared" ca="1" si="6821"/>
        <v>0.54755693508192027</v>
      </c>
      <c r="BS4925" s="1">
        <f t="shared" ca="1" si="6821"/>
        <v>0.62371304393852312</v>
      </c>
      <c r="BT4925" s="1">
        <f t="shared" ca="1" si="6821"/>
        <v>0.61550930663537984</v>
      </c>
      <c r="BU4925" s="1">
        <f t="shared" ca="1" si="6821"/>
        <v>0.57412254819227981</v>
      </c>
      <c r="BV4925" s="1">
        <f t="shared" ca="1" si="6821"/>
        <v>0.5124747982720127</v>
      </c>
      <c r="BW4925" s="1">
        <f t="shared" ca="1" si="6821"/>
        <v>0.52011110182193532</v>
      </c>
      <c r="BX4925" s="1">
        <f t="shared" ca="1" si="6821"/>
        <v>0.48439735624994212</v>
      </c>
      <c r="BY4925" s="1">
        <f t="shared" ca="1" si="6821"/>
        <v>0.45758674972675339</v>
      </c>
      <c r="BZ4925" s="1">
        <f t="shared" ca="1" si="6821"/>
        <v>0.45758674972675339</v>
      </c>
      <c r="CA4925" s="1">
        <f t="shared" ca="1" si="6821"/>
        <v>0.45758674972675339</v>
      </c>
      <c r="CB4925" s="31"/>
      <c r="CC4925" s="71"/>
      <c r="CD4925" s="8">
        <v>2</v>
      </c>
      <c r="CE4925" s="1">
        <f t="shared" ca="1" si="6846"/>
        <v>0.36026230090474776</v>
      </c>
      <c r="CF4925" s="1">
        <f t="shared" ca="1" si="6847"/>
        <v>0.37360100557049986</v>
      </c>
      <c r="CG4925" s="1">
        <f t="shared" ca="1" si="6848"/>
        <v>0.94956982742409557</v>
      </c>
      <c r="CH4925" s="1">
        <f t="shared" ca="1" si="6849"/>
        <v>0.90632816231338631</v>
      </c>
      <c r="CI4925" s="1">
        <f t="shared" ca="1" si="6850"/>
        <v>0.97460537650937606</v>
      </c>
      <c r="CJ4925" s="1">
        <f t="shared" ca="1" si="6851"/>
        <v>0.7772965991264279</v>
      </c>
      <c r="CK4925" s="1">
        <f t="shared" ca="1" si="6852"/>
        <v>0.36026230090474776</v>
      </c>
      <c r="CL4925" s="35"/>
      <c r="CM4925" s="29"/>
      <c r="CN4925" s="71"/>
      <c r="CO4925" s="8">
        <v>3</v>
      </c>
      <c r="CP4925" s="1">
        <f t="shared" ca="1" si="6845"/>
        <v>0.79980648161034418</v>
      </c>
      <c r="CQ4925" s="1">
        <f t="shared" ca="1" si="6845"/>
        <v>0.86708810418486038</v>
      </c>
      <c r="CR4925" s="1">
        <f t="shared" ca="1" si="6845"/>
        <v>0.82818556019352951</v>
      </c>
      <c r="CS4925" s="1">
        <f t="shared" ca="1" si="6845"/>
        <v>0.81404842043242287</v>
      </c>
      <c r="CT4925" s="31"/>
      <c r="CU4925" s="31"/>
      <c r="CV4925" s="31"/>
      <c r="CW4925" s="31"/>
      <c r="CX4925" s="31"/>
      <c r="CY4925" s="31"/>
      <c r="CZ4925" s="29"/>
      <c r="DA4925" s="20"/>
      <c r="DB4925" s="20"/>
      <c r="DC4925" s="20"/>
      <c r="DD4925" s="20"/>
      <c r="DE4925" s="20"/>
      <c r="DF4925" s="20"/>
      <c r="DG4925" s="20"/>
      <c r="DH4925" s="20"/>
      <c r="DI4925" s="25"/>
    </row>
    <row r="4926" spans="1:113" x14ac:dyDescent="0.2">
      <c r="A4926" s="73"/>
      <c r="B4926" s="24">
        <v>13</v>
      </c>
      <c r="C4926" s="1">
        <f>学習データ!C4909*$B$20</f>
        <v>0</v>
      </c>
      <c r="D4926" s="1">
        <f>学習データ!D4909*$B$20</f>
        <v>0</v>
      </c>
      <c r="E4926" s="1">
        <f>学習データ!E4909*$B$20</f>
        <v>0</v>
      </c>
      <c r="F4926" s="1">
        <f>学習データ!F4909*$B$20</f>
        <v>0</v>
      </c>
      <c r="G4926" s="1">
        <f>学習データ!G4909*$B$20</f>
        <v>0</v>
      </c>
      <c r="H4926" s="1">
        <f>学習データ!H4909*$B$20</f>
        <v>0</v>
      </c>
      <c r="I4926" s="1">
        <f>学習データ!I4909*$B$20</f>
        <v>0</v>
      </c>
      <c r="J4926" s="1">
        <f>学習データ!J4909*$B$20</f>
        <v>0</v>
      </c>
      <c r="K4926" s="1">
        <f>学習データ!K4909*$B$20</f>
        <v>0</v>
      </c>
      <c r="L4926" s="1">
        <f>学習データ!L4909*$B$20</f>
        <v>0</v>
      </c>
      <c r="M4926" s="1">
        <f>学習データ!M4909*$B$20</f>
        <v>0</v>
      </c>
      <c r="N4926" s="1">
        <f>学習データ!N4909*$B$20</f>
        <v>0</v>
      </c>
      <c r="O4926" s="1">
        <f>学習データ!O4909*$B$20</f>
        <v>0</v>
      </c>
      <c r="P4926" s="1">
        <f>学習データ!P4909*$B$20</f>
        <v>0</v>
      </c>
      <c r="Q4926" s="1">
        <f>学習データ!Q4909*$B$20</f>
        <v>0</v>
      </c>
      <c r="R4926" s="1">
        <f>学習データ!R4909*$B$20</f>
        <v>0</v>
      </c>
      <c r="S4926" s="1">
        <f>学習データ!S4909*$B$20</f>
        <v>0</v>
      </c>
      <c r="T4926" s="1">
        <f>学習データ!T4909*$B$20</f>
        <v>0</v>
      </c>
      <c r="U4926" s="1">
        <f>学習データ!U4909*$B$20</f>
        <v>7.8431372549019607E-3</v>
      </c>
      <c r="V4926" s="1">
        <f>学習データ!V4909*$B$20</f>
        <v>0.48627450980392156</v>
      </c>
      <c r="W4926" s="1">
        <f>学習データ!W4909*$B$20</f>
        <v>0.99215686274509807</v>
      </c>
      <c r="X4926" s="1">
        <f>学習データ!X4909*$B$20</f>
        <v>0.6588235294117647</v>
      </c>
      <c r="Y4926" s="1">
        <f>学習データ!Y4909*$B$20</f>
        <v>0</v>
      </c>
      <c r="Z4926" s="1">
        <f>学習データ!Z4909*$B$20</f>
        <v>0</v>
      </c>
      <c r="AA4926" s="1">
        <f>学習データ!AA4909*$B$20</f>
        <v>0</v>
      </c>
      <c r="AB4926" s="1">
        <f>学習データ!AB4909*$B$20</f>
        <v>0</v>
      </c>
      <c r="AC4926" s="1">
        <f>学習データ!AC4909*$B$20</f>
        <v>0</v>
      </c>
      <c r="AD4926" s="1">
        <f>学習データ!AD4909*$B$20</f>
        <v>0</v>
      </c>
      <c r="AE4926" s="20"/>
      <c r="AF4926" s="20"/>
      <c r="AG4926" s="20"/>
      <c r="AH4926" s="35"/>
      <c r="AI4926" s="29"/>
      <c r="AJ4926" s="8">
        <v>13</v>
      </c>
      <c r="AK4926" s="1">
        <f t="shared" ca="1" si="6819"/>
        <v>1.6788045291365097E-2</v>
      </c>
      <c r="AL4926" s="1">
        <f t="shared" ca="1" si="6819"/>
        <v>1.6788045291365097E-2</v>
      </c>
      <c r="AM4926" s="1">
        <f t="shared" ca="1" si="6819"/>
        <v>1.6788045291365097E-2</v>
      </c>
      <c r="AN4926" s="1">
        <f t="shared" ca="1" si="6819"/>
        <v>1.6788045291365097E-2</v>
      </c>
      <c r="AO4926" s="1">
        <f t="shared" ca="1" si="6819"/>
        <v>1.6788045291365097E-2</v>
      </c>
      <c r="AP4926" s="1">
        <f t="shared" ca="1" si="6819"/>
        <v>1.6788045291365097E-2</v>
      </c>
      <c r="AQ4926" s="1">
        <f t="shared" ca="1" si="6819"/>
        <v>1.6788045291365097E-2</v>
      </c>
      <c r="AR4926" s="1">
        <f t="shared" ca="1" si="6819"/>
        <v>1.6788045291365097E-2</v>
      </c>
      <c r="AS4926" s="1">
        <f t="shared" ca="1" si="6819"/>
        <v>1.6788045291365097E-2</v>
      </c>
      <c r="AT4926" s="1">
        <f t="shared" ca="1" si="6819"/>
        <v>1.6788045291365097E-2</v>
      </c>
      <c r="AU4926" s="1">
        <f t="shared" ca="1" si="6819"/>
        <v>1.6788045291365097E-2</v>
      </c>
      <c r="AV4926" s="1">
        <f t="shared" ca="1" si="6819"/>
        <v>1.6788045291365097E-2</v>
      </c>
      <c r="AW4926" s="1">
        <f t="shared" ca="1" si="6819"/>
        <v>1.6788045291365097E-2</v>
      </c>
      <c r="AX4926" s="31"/>
      <c r="AY4926" s="8">
        <v>13</v>
      </c>
      <c r="AZ4926" s="1">
        <f t="shared" ca="1" si="6820"/>
        <v>0.36026230090474776</v>
      </c>
      <c r="BA4926" s="1">
        <f t="shared" ca="1" si="6820"/>
        <v>0.36026230090474776</v>
      </c>
      <c r="BB4926" s="1">
        <f t="shared" ca="1" si="6820"/>
        <v>0.36026230090474776</v>
      </c>
      <c r="BC4926" s="1">
        <f t="shared" ca="1" si="6820"/>
        <v>0.36026230090474776</v>
      </c>
      <c r="BD4926" s="1">
        <f t="shared" ca="1" si="6820"/>
        <v>0.36026230090474776</v>
      </c>
      <c r="BE4926" s="1">
        <f t="shared" ca="1" si="6820"/>
        <v>0.36026230090474776</v>
      </c>
      <c r="BF4926" s="1">
        <f t="shared" ca="1" si="6820"/>
        <v>0.36026230090474776</v>
      </c>
      <c r="BG4926" s="1">
        <f t="shared" ca="1" si="6820"/>
        <v>0.36026230090474776</v>
      </c>
      <c r="BH4926" s="1">
        <f t="shared" ca="1" si="6820"/>
        <v>0.36026230090474776</v>
      </c>
      <c r="BI4926" s="1">
        <f t="shared" ca="1" si="6820"/>
        <v>0.36026230090474776</v>
      </c>
      <c r="BJ4926" s="1">
        <f t="shared" ca="1" si="6820"/>
        <v>0.36026230090474776</v>
      </c>
      <c r="BK4926" s="1">
        <f t="shared" ca="1" si="6820"/>
        <v>0.36026230090474776</v>
      </c>
      <c r="BL4926" s="1">
        <f t="shared" ca="1" si="6820"/>
        <v>0.36026230090474776</v>
      </c>
      <c r="BM4926" s="31"/>
      <c r="BN4926" s="8">
        <v>13</v>
      </c>
      <c r="BO4926" s="1">
        <f t="shared" ca="1" si="6821"/>
        <v>0.45758674972675339</v>
      </c>
      <c r="BP4926" s="1">
        <f t="shared" ca="1" si="6821"/>
        <v>0.45758674972675339</v>
      </c>
      <c r="BQ4926" s="1">
        <f t="shared" ca="1" si="6821"/>
        <v>0.45758674972675339</v>
      </c>
      <c r="BR4926" s="1">
        <f t="shared" ca="1" si="6821"/>
        <v>0.45758674972675339</v>
      </c>
      <c r="BS4926" s="1">
        <f t="shared" ca="1" si="6821"/>
        <v>0.45758674972675339</v>
      </c>
      <c r="BT4926" s="1">
        <f t="shared" ca="1" si="6821"/>
        <v>0.45758674972675339</v>
      </c>
      <c r="BU4926" s="1">
        <f t="shared" ca="1" si="6821"/>
        <v>0.45758674972675339</v>
      </c>
      <c r="BV4926" s="1">
        <f t="shared" ca="1" si="6821"/>
        <v>0.45758674972675339</v>
      </c>
      <c r="BW4926" s="1">
        <f t="shared" ca="1" si="6821"/>
        <v>0.45758674972675339</v>
      </c>
      <c r="BX4926" s="1">
        <f t="shared" ca="1" si="6821"/>
        <v>0.45758674972675339</v>
      </c>
      <c r="BY4926" s="1">
        <f t="shared" ca="1" si="6821"/>
        <v>0.45758674972675339</v>
      </c>
      <c r="BZ4926" s="1">
        <f t="shared" ca="1" si="6821"/>
        <v>0.45758674972675339</v>
      </c>
      <c r="CA4926" s="1">
        <f t="shared" ca="1" si="6821"/>
        <v>0.45758674972675339</v>
      </c>
      <c r="CB4926" s="31"/>
      <c r="CC4926" s="71"/>
      <c r="CD4926" s="8">
        <v>3</v>
      </c>
      <c r="CE4926" s="1">
        <f t="shared" ca="1" si="6846"/>
        <v>0.36026230090474776</v>
      </c>
      <c r="CF4926" s="1">
        <f t="shared" ca="1" si="6847"/>
        <v>0.3638892789872028</v>
      </c>
      <c r="CG4926" s="1">
        <f t="shared" ca="1" si="6848"/>
        <v>0.86098029968154111</v>
      </c>
      <c r="CH4926" s="1">
        <f t="shared" ca="1" si="6849"/>
        <v>0.66897237332676618</v>
      </c>
      <c r="CI4926" s="1">
        <f t="shared" ca="1" si="6850"/>
        <v>0.96901479445595373</v>
      </c>
      <c r="CJ4926" s="1">
        <f t="shared" ca="1" si="6851"/>
        <v>0.75815605677853559</v>
      </c>
      <c r="CK4926" s="1">
        <f t="shared" ca="1" si="6852"/>
        <v>0.36026230090474776</v>
      </c>
      <c r="CL4926" s="25"/>
      <c r="CM4926" s="29"/>
      <c r="CN4926" s="71"/>
      <c r="CO4926" s="8">
        <v>4</v>
      </c>
      <c r="CP4926" s="1">
        <f t="shared" ca="1" si="6845"/>
        <v>0.75805758469154649</v>
      </c>
      <c r="CQ4926" s="1">
        <f t="shared" ca="1" si="6845"/>
        <v>0.76458174585627103</v>
      </c>
      <c r="CR4926" s="1">
        <f t="shared" ca="1" si="6845"/>
        <v>0.75495563017974499</v>
      </c>
      <c r="CS4926" s="1">
        <f t="shared" ca="1" si="6845"/>
        <v>0.75679027699888235</v>
      </c>
      <c r="CT4926" s="31"/>
      <c r="CU4926" s="31"/>
      <c r="CV4926" s="31"/>
      <c r="CW4926" s="31"/>
      <c r="CX4926" s="31"/>
      <c r="CY4926" s="31"/>
      <c r="CZ4926" s="29"/>
      <c r="DA4926" s="20"/>
      <c r="DB4926" s="20"/>
      <c r="DC4926" s="20"/>
      <c r="DD4926" s="20"/>
      <c r="DE4926" s="20"/>
      <c r="DF4926" s="20"/>
      <c r="DG4926" s="20"/>
      <c r="DH4926" s="20"/>
      <c r="DI4926" s="25"/>
    </row>
    <row r="4927" spans="1:113" x14ac:dyDescent="0.2">
      <c r="A4927" s="73"/>
      <c r="B4927" s="24">
        <v>14</v>
      </c>
      <c r="C4927" s="1">
        <f>学習データ!C4910*$B$20</f>
        <v>0</v>
      </c>
      <c r="D4927" s="1">
        <f>学習データ!D4910*$B$20</f>
        <v>0</v>
      </c>
      <c r="E4927" s="1">
        <f>学習データ!E4910*$B$20</f>
        <v>0</v>
      </c>
      <c r="F4927" s="1">
        <f>学習データ!F4910*$B$20</f>
        <v>0</v>
      </c>
      <c r="G4927" s="1">
        <f>学習データ!G4910*$B$20</f>
        <v>0</v>
      </c>
      <c r="H4927" s="1">
        <f>学習データ!H4910*$B$20</f>
        <v>0</v>
      </c>
      <c r="I4927" s="1">
        <f>学習データ!I4910*$B$20</f>
        <v>0</v>
      </c>
      <c r="J4927" s="1">
        <f>学習データ!J4910*$B$20</f>
        <v>0</v>
      </c>
      <c r="K4927" s="1">
        <f>学習データ!K4910*$B$20</f>
        <v>0</v>
      </c>
      <c r="L4927" s="1">
        <f>学習データ!L4910*$B$20</f>
        <v>0</v>
      </c>
      <c r="M4927" s="1">
        <f>学習データ!M4910*$B$20</f>
        <v>0</v>
      </c>
      <c r="N4927" s="1">
        <f>学習データ!N4910*$B$20</f>
        <v>0</v>
      </c>
      <c r="O4927" s="1">
        <f>学習データ!O4910*$B$20</f>
        <v>0</v>
      </c>
      <c r="P4927" s="1">
        <f>学習データ!P4910*$B$20</f>
        <v>0</v>
      </c>
      <c r="Q4927" s="1">
        <f>学習データ!Q4910*$B$20</f>
        <v>0</v>
      </c>
      <c r="R4927" s="1">
        <f>学習データ!R4910*$B$20</f>
        <v>0</v>
      </c>
      <c r="S4927" s="1">
        <f>学習データ!S4910*$B$20</f>
        <v>0</v>
      </c>
      <c r="T4927" s="1">
        <f>学習データ!T4910*$B$20</f>
        <v>0</v>
      </c>
      <c r="U4927" s="1">
        <f>学習データ!U4910*$B$20</f>
        <v>0.10980392156862745</v>
      </c>
      <c r="V4927" s="1">
        <f>学習データ!V4910*$B$20</f>
        <v>0.99215686274509807</v>
      </c>
      <c r="W4927" s="1">
        <f>学習データ!W4910*$B$20</f>
        <v>0.99215686274509807</v>
      </c>
      <c r="X4927" s="1">
        <f>学習データ!X4910*$B$20</f>
        <v>0.3529411764705882</v>
      </c>
      <c r="Y4927" s="1">
        <f>学習データ!Y4910*$B$20</f>
        <v>0</v>
      </c>
      <c r="Z4927" s="1">
        <f>学習データ!Z4910*$B$20</f>
        <v>0</v>
      </c>
      <c r="AA4927" s="1">
        <f>学習データ!AA4910*$B$20</f>
        <v>0</v>
      </c>
      <c r="AB4927" s="1">
        <f>学習データ!AB4910*$B$20</f>
        <v>0</v>
      </c>
      <c r="AC4927" s="1">
        <f>学習データ!AC4910*$B$20</f>
        <v>0</v>
      </c>
      <c r="AD4927" s="1">
        <f>学習データ!AD4910*$B$20</f>
        <v>0</v>
      </c>
      <c r="AE4927" s="20"/>
      <c r="AF4927" s="20"/>
      <c r="AG4927" s="20"/>
      <c r="AH4927" s="35"/>
      <c r="AI4927" s="29"/>
      <c r="AJ4927" s="31"/>
      <c r="AK4927" s="20"/>
      <c r="AL4927" s="20"/>
      <c r="AM4927" s="20"/>
      <c r="AN4927" s="20"/>
      <c r="AO4927" s="20"/>
      <c r="AP4927" s="20"/>
      <c r="AQ4927" s="20"/>
      <c r="AR4927" s="20"/>
      <c r="AS4927" s="20"/>
      <c r="AT4927" s="20"/>
      <c r="AU4927" s="20"/>
      <c r="AV4927" s="20"/>
      <c r="AW4927" s="20"/>
      <c r="AX4927" s="31"/>
      <c r="AY4927" s="31"/>
      <c r="AZ4927" s="31"/>
      <c r="BA4927" s="31"/>
      <c r="BB4927" s="31"/>
      <c r="BC4927" s="31"/>
      <c r="BD4927" s="31"/>
      <c r="BE4927" s="31"/>
      <c r="BF4927" s="31"/>
      <c r="BG4927" s="31"/>
      <c r="BH4927" s="31"/>
      <c r="BI4927" s="20"/>
      <c r="BJ4927" s="31"/>
      <c r="BK4927" s="31"/>
      <c r="BL4927" s="31"/>
      <c r="BM4927" s="31"/>
      <c r="BN4927" s="31"/>
      <c r="BO4927" s="31"/>
      <c r="BP4927" s="31"/>
      <c r="BQ4927" s="31"/>
      <c r="BR4927" s="31"/>
      <c r="BS4927" s="31"/>
      <c r="BT4927" s="31"/>
      <c r="BU4927" s="31"/>
      <c r="BV4927" s="31"/>
      <c r="BW4927" s="31"/>
      <c r="BX4927" s="31"/>
      <c r="BY4927" s="31"/>
      <c r="BZ4927" s="31"/>
      <c r="CA4927" s="31"/>
      <c r="CB4927" s="31"/>
      <c r="CC4927" s="71"/>
      <c r="CD4927" s="8">
        <v>4</v>
      </c>
      <c r="CE4927" s="1">
        <f t="shared" ca="1" si="6846"/>
        <v>0.48777765870669448</v>
      </c>
      <c r="CF4927" s="1">
        <f t="shared" ca="1" si="6847"/>
        <v>0.91793951704304455</v>
      </c>
      <c r="CG4927" s="1">
        <f t="shared" ca="1" si="6848"/>
        <v>0.95679157091446021</v>
      </c>
      <c r="CH4927" s="1">
        <f t="shared" ca="1" si="6849"/>
        <v>0.91118099792724339</v>
      </c>
      <c r="CI4927" s="1">
        <f t="shared" ca="1" si="6850"/>
        <v>0.93613102562794159</v>
      </c>
      <c r="CJ4927" s="1">
        <f t="shared" ca="1" si="6851"/>
        <v>0.65975304376885491</v>
      </c>
      <c r="CK4927" s="1">
        <f t="shared" ca="1" si="6852"/>
        <v>0.36026230090474776</v>
      </c>
      <c r="CL4927" s="25"/>
      <c r="CM4927" s="29"/>
      <c r="CN4927" s="32"/>
      <c r="CT4927" s="31"/>
      <c r="CU4927" s="31"/>
      <c r="CV4927" s="31"/>
      <c r="CW4927" s="31"/>
      <c r="CX4927" s="31"/>
      <c r="CY4927" s="31"/>
      <c r="CZ4927" s="29"/>
      <c r="DA4927" s="20"/>
      <c r="DB4927" s="20"/>
      <c r="DC4927" s="20"/>
      <c r="DD4927" s="20"/>
      <c r="DE4927" s="20"/>
      <c r="DF4927" s="20"/>
      <c r="DG4927" s="20"/>
      <c r="DH4927" s="20"/>
      <c r="DI4927" s="25"/>
    </row>
    <row r="4928" spans="1:113" x14ac:dyDescent="0.2">
      <c r="A4928" s="73"/>
      <c r="B4928" s="24">
        <v>15</v>
      </c>
      <c r="C4928" s="1">
        <f>学習データ!C4911*$B$20</f>
        <v>0</v>
      </c>
      <c r="D4928" s="1">
        <f>学習データ!D4911*$B$20</f>
        <v>0</v>
      </c>
      <c r="E4928" s="1">
        <f>学習データ!E4911*$B$20</f>
        <v>0</v>
      </c>
      <c r="F4928" s="1">
        <f>学習データ!F4911*$B$20</f>
        <v>0</v>
      </c>
      <c r="G4928" s="1">
        <f>学習データ!G4911*$B$20</f>
        <v>0</v>
      </c>
      <c r="H4928" s="1">
        <f>学習データ!H4911*$B$20</f>
        <v>0</v>
      </c>
      <c r="I4928" s="1">
        <f>学習データ!I4911*$B$20</f>
        <v>0</v>
      </c>
      <c r="J4928" s="1">
        <f>学習データ!J4911*$B$20</f>
        <v>0</v>
      </c>
      <c r="K4928" s="1">
        <f>学習データ!K4911*$B$20</f>
        <v>0.11764705882352941</v>
      </c>
      <c r="L4928" s="1">
        <f>学習データ!L4911*$B$20</f>
        <v>0.36470588235294116</v>
      </c>
      <c r="M4928" s="1">
        <f>学習データ!M4911*$B$20</f>
        <v>0.36470588235294116</v>
      </c>
      <c r="N4928" s="1">
        <f>学習データ!N4911*$B$20</f>
        <v>0.23921568627450979</v>
      </c>
      <c r="O4928" s="1">
        <f>学習データ!O4911*$B$20</f>
        <v>0</v>
      </c>
      <c r="P4928" s="1">
        <f>学習データ!P4911*$B$20</f>
        <v>0</v>
      </c>
      <c r="Q4928" s="1">
        <f>学習データ!Q4911*$B$20</f>
        <v>0</v>
      </c>
      <c r="R4928" s="1">
        <f>学習データ!R4911*$B$20</f>
        <v>0</v>
      </c>
      <c r="S4928" s="1">
        <f>学習データ!S4911*$B$20</f>
        <v>0</v>
      </c>
      <c r="T4928" s="1">
        <f>学習データ!T4911*$B$20</f>
        <v>0</v>
      </c>
      <c r="U4928" s="1">
        <f>学習データ!U4911*$B$20</f>
        <v>0.2627450980392157</v>
      </c>
      <c r="V4928" s="1">
        <f>学習データ!V4911*$B$20</f>
        <v>0.99215686274509807</v>
      </c>
      <c r="W4928" s="1">
        <f>学習データ!W4911*$B$20</f>
        <v>0.84705882352941175</v>
      </c>
      <c r="X4928" s="1">
        <f>学習データ!X4911*$B$20</f>
        <v>1.1764705882352941E-2</v>
      </c>
      <c r="Y4928" s="1">
        <f>学習データ!Y4911*$B$20</f>
        <v>0</v>
      </c>
      <c r="Z4928" s="1">
        <f>学習データ!Z4911*$B$20</f>
        <v>0</v>
      </c>
      <c r="AA4928" s="1">
        <f>学習データ!AA4911*$B$20</f>
        <v>0</v>
      </c>
      <c r="AB4928" s="1">
        <f>学習データ!AB4911*$B$20</f>
        <v>0</v>
      </c>
      <c r="AC4928" s="1">
        <f>学習データ!AC4911*$B$20</f>
        <v>0</v>
      </c>
      <c r="AD4928" s="1">
        <f>学習データ!AD4911*$B$20</f>
        <v>0</v>
      </c>
      <c r="AE4928" s="20"/>
      <c r="AF4928" s="20"/>
      <c r="AG4928" s="20"/>
      <c r="AH4928" s="35"/>
      <c r="AI4928" s="29"/>
      <c r="AJ4928" s="31"/>
      <c r="AK4928" s="20"/>
      <c r="AL4928" s="20"/>
      <c r="AM4928" s="20"/>
      <c r="AN4928" s="20"/>
      <c r="AO4928" s="20"/>
      <c r="AP4928" s="20"/>
      <c r="AQ4928" s="20"/>
      <c r="AR4928" s="20"/>
      <c r="AS4928" s="20"/>
      <c r="AT4928" s="20"/>
      <c r="AU4928" s="20"/>
      <c r="AV4928" s="20"/>
      <c r="AW4928" s="20"/>
      <c r="AX4928" s="31"/>
      <c r="AY4928" s="31"/>
      <c r="AZ4928" s="31"/>
      <c r="BA4928" s="31"/>
      <c r="BB4928" s="31"/>
      <c r="BC4928" s="31"/>
      <c r="BD4928" s="31"/>
      <c r="BE4928" s="31"/>
      <c r="BF4928" s="31"/>
      <c r="BG4928" s="31"/>
      <c r="BH4928" s="31"/>
      <c r="BI4928" s="20"/>
      <c r="BJ4928" s="31"/>
      <c r="BK4928" s="31"/>
      <c r="BL4928" s="31"/>
      <c r="BM4928" s="31"/>
      <c r="BN4928" s="31"/>
      <c r="BO4928" s="31"/>
      <c r="BP4928" s="31"/>
      <c r="BQ4928" s="31"/>
      <c r="BR4928" s="31"/>
      <c r="BS4928" s="31"/>
      <c r="BT4928" s="31"/>
      <c r="BU4928" s="31"/>
      <c r="BV4928" s="31"/>
      <c r="BW4928" s="31"/>
      <c r="BX4928" s="31"/>
      <c r="BY4928" s="31"/>
      <c r="BZ4928" s="31"/>
      <c r="CA4928" s="31"/>
      <c r="CB4928" s="31"/>
      <c r="CC4928" s="71"/>
      <c r="CD4928" s="8">
        <v>5</v>
      </c>
      <c r="CE4928" s="1">
        <f t="shared" ca="1" si="6846"/>
        <v>0.57725996481511832</v>
      </c>
      <c r="CF4928" s="1">
        <f t="shared" ca="1" si="6847"/>
        <v>0.93807096685001423</v>
      </c>
      <c r="CG4928" s="1">
        <f t="shared" ca="1" si="6848"/>
        <v>0.86487130068408302</v>
      </c>
      <c r="CH4928" s="1">
        <f t="shared" ca="1" si="6849"/>
        <v>0.99181544334039129</v>
      </c>
      <c r="CI4928" s="1">
        <f t="shared" ca="1" si="6850"/>
        <v>0.92750700104541361</v>
      </c>
      <c r="CJ4928" s="1">
        <f t="shared" ca="1" si="6851"/>
        <v>0.36150295999312576</v>
      </c>
      <c r="CK4928" s="1">
        <f t="shared" ca="1" si="6852"/>
        <v>0.36026230090474776</v>
      </c>
      <c r="CL4928" s="25"/>
      <c r="CM4928" s="29"/>
      <c r="CN4928" s="71">
        <v>3</v>
      </c>
      <c r="CO4928" s="8">
        <v>0</v>
      </c>
      <c r="CP4928" s="8">
        <v>1</v>
      </c>
      <c r="CQ4928" s="8">
        <v>2</v>
      </c>
      <c r="CR4928" s="8">
        <v>3</v>
      </c>
      <c r="CS4928" s="8">
        <v>4</v>
      </c>
      <c r="CT4928" s="31"/>
      <c r="CU4928" s="31"/>
      <c r="CV4928" s="31"/>
      <c r="CW4928" s="31"/>
      <c r="CX4928" s="31"/>
      <c r="CY4928" s="31"/>
      <c r="CZ4928" s="29"/>
      <c r="DA4928" s="20"/>
      <c r="DB4928" s="20"/>
      <c r="DC4928" s="20"/>
      <c r="DD4928" s="20"/>
      <c r="DE4928" s="20"/>
      <c r="DF4928" s="20"/>
      <c r="DG4928" s="20"/>
      <c r="DH4928" s="20"/>
      <c r="DI4928" s="25"/>
    </row>
    <row r="4929" spans="1:113" x14ac:dyDescent="0.2">
      <c r="A4929" s="73"/>
      <c r="B4929" s="24">
        <v>16</v>
      </c>
      <c r="C4929" s="1">
        <f>学習データ!C4912*$B$20</f>
        <v>0</v>
      </c>
      <c r="D4929" s="1">
        <f>学習データ!D4912*$B$20</f>
        <v>0</v>
      </c>
      <c r="E4929" s="1">
        <f>学習データ!E4912*$B$20</f>
        <v>0</v>
      </c>
      <c r="F4929" s="1">
        <f>学習データ!F4912*$B$20</f>
        <v>0</v>
      </c>
      <c r="G4929" s="1">
        <f>学習データ!G4912*$B$20</f>
        <v>0</v>
      </c>
      <c r="H4929" s="1">
        <f>学習データ!H4912*$B$20</f>
        <v>0</v>
      </c>
      <c r="I4929" s="1">
        <f>学習データ!I4912*$B$20</f>
        <v>5.0980392156862744E-2</v>
      </c>
      <c r="J4929" s="1">
        <f>学習データ!J4912*$B$20</f>
        <v>0.58039215686274503</v>
      </c>
      <c r="K4929" s="1">
        <f>学習データ!K4912*$B$20</f>
        <v>0.95294117647058818</v>
      </c>
      <c r="L4929" s="1">
        <f>学習データ!L4912*$B$20</f>
        <v>0.99215686274509807</v>
      </c>
      <c r="M4929" s="1">
        <f>学習データ!M4912*$B$20</f>
        <v>0.99215686274509807</v>
      </c>
      <c r="N4929" s="1">
        <f>学習データ!N4912*$B$20</f>
        <v>0.97254901960784312</v>
      </c>
      <c r="O4929" s="1">
        <f>学習データ!O4912*$B$20</f>
        <v>0.72549019607843135</v>
      </c>
      <c r="P4929" s="1">
        <f>学習データ!P4912*$B$20</f>
        <v>0.42352941176470588</v>
      </c>
      <c r="Q4929" s="1">
        <f>学習データ!Q4912*$B$20</f>
        <v>5.4901960784313725E-2</v>
      </c>
      <c r="R4929" s="1">
        <f>学習データ!R4912*$B$20</f>
        <v>0</v>
      </c>
      <c r="S4929" s="1">
        <f>学習データ!S4912*$B$20</f>
        <v>0</v>
      </c>
      <c r="T4929" s="1">
        <f>学習データ!T4912*$B$20</f>
        <v>0.2</v>
      </c>
      <c r="U4929" s="1">
        <f>学習データ!U4912*$B$20</f>
        <v>0.94901960784313721</v>
      </c>
      <c r="V4929" s="1">
        <f>学習データ!V4912*$B$20</f>
        <v>0.99215686274509807</v>
      </c>
      <c r="W4929" s="1">
        <f>学習データ!W4912*$B$20</f>
        <v>0.37647058823529411</v>
      </c>
      <c r="X4929" s="1">
        <f>学習データ!X4912*$B$20</f>
        <v>0</v>
      </c>
      <c r="Y4929" s="1">
        <f>学習データ!Y4912*$B$20</f>
        <v>0</v>
      </c>
      <c r="Z4929" s="1">
        <f>学習データ!Z4912*$B$20</f>
        <v>0</v>
      </c>
      <c r="AA4929" s="1">
        <f>学習データ!AA4912*$B$20</f>
        <v>0</v>
      </c>
      <c r="AB4929" s="1">
        <f>学習データ!AB4912*$B$20</f>
        <v>0</v>
      </c>
      <c r="AC4929" s="1">
        <f>学習データ!AC4912*$B$20</f>
        <v>0</v>
      </c>
      <c r="AD4929" s="1">
        <f>学習データ!AD4912*$B$20</f>
        <v>0</v>
      </c>
      <c r="AE4929" s="20"/>
      <c r="AF4929" s="20"/>
      <c r="AG4929" s="20"/>
      <c r="AH4929" s="35"/>
      <c r="AI4929" s="29"/>
      <c r="AJ4929" s="31"/>
      <c r="AK4929" s="20"/>
      <c r="AL4929" s="20"/>
      <c r="AM4929" s="20"/>
      <c r="AN4929" s="20"/>
      <c r="AO4929" s="20"/>
      <c r="AP4929" s="20"/>
      <c r="AQ4929" s="20"/>
      <c r="AR4929" s="20"/>
      <c r="AS4929" s="20"/>
      <c r="AT4929" s="20"/>
      <c r="AU4929" s="20"/>
      <c r="AV4929" s="20"/>
      <c r="AW4929" s="20"/>
      <c r="AX4929" s="31"/>
      <c r="AY4929" s="31"/>
      <c r="AZ4929" s="31"/>
      <c r="BA4929" s="31"/>
      <c r="BB4929" s="31"/>
      <c r="BC4929" s="31"/>
      <c r="BD4929" s="31"/>
      <c r="BE4929" s="31"/>
      <c r="BF4929" s="31"/>
      <c r="BG4929" s="31"/>
      <c r="BH4929" s="31"/>
      <c r="BI4929" s="20"/>
      <c r="BJ4929" s="31"/>
      <c r="BK4929" s="31"/>
      <c r="BL4929" s="31"/>
      <c r="BM4929" s="31"/>
      <c r="BN4929" s="31"/>
      <c r="BO4929" s="31"/>
      <c r="BP4929" s="31"/>
      <c r="BQ4929" s="31"/>
      <c r="BR4929" s="31"/>
      <c r="BS4929" s="31"/>
      <c r="BT4929" s="31"/>
      <c r="BU4929" s="31"/>
      <c r="BV4929" s="31"/>
      <c r="BW4929" s="31"/>
      <c r="BX4929" s="31"/>
      <c r="BY4929" s="31"/>
      <c r="BZ4929" s="31"/>
      <c r="CA4929" s="31"/>
      <c r="CB4929" s="31"/>
      <c r="CC4929" s="71"/>
      <c r="CD4929" s="8">
        <v>6</v>
      </c>
      <c r="CE4929" s="1">
        <f t="shared" ca="1" si="6846"/>
        <v>0.36528926257982047</v>
      </c>
      <c r="CF4929" s="1">
        <f t="shared" ca="1" si="6847"/>
        <v>0.94217342228754197</v>
      </c>
      <c r="CG4929" s="1">
        <f t="shared" ca="1" si="6848"/>
        <v>0.97042216867511444</v>
      </c>
      <c r="CH4929" s="1">
        <f t="shared" ca="1" si="6849"/>
        <v>0.94648566505185272</v>
      </c>
      <c r="CI4929" s="1">
        <f t="shared" ca="1" si="6850"/>
        <v>0.70374464093038536</v>
      </c>
      <c r="CJ4929" s="1">
        <f t="shared" ca="1" si="6851"/>
        <v>0.36026230090474776</v>
      </c>
      <c r="CK4929" s="1">
        <f t="shared" ca="1" si="6852"/>
        <v>0.36026230090474776</v>
      </c>
      <c r="CL4929" s="25"/>
      <c r="CM4929" s="29"/>
      <c r="CN4929" s="71"/>
      <c r="CO4929" s="8">
        <v>1</v>
      </c>
      <c r="CP4929" s="1">
        <f t="shared" ref="CP4929:CS4932" ca="1" si="6853">1/(1+EXP(-SUMPRODUCT($CO$14:$CR$17,CE4934:CH4937)+$CS$14))</f>
        <v>0.72715991517944933</v>
      </c>
      <c r="CQ4929" s="1">
        <f t="shared" ca="1" si="6853"/>
        <v>0.73438238225337726</v>
      </c>
      <c r="CR4929" s="1">
        <f t="shared" ca="1" si="6853"/>
        <v>0.73169858247989428</v>
      </c>
      <c r="CS4929" s="1">
        <f t="shared" ca="1" si="6853"/>
        <v>0.70265867181368413</v>
      </c>
      <c r="CT4929" s="31"/>
      <c r="CU4929" s="31"/>
      <c r="CV4929" s="31"/>
      <c r="CW4929" s="31"/>
      <c r="CX4929" s="31"/>
      <c r="CY4929" s="31"/>
      <c r="CZ4929" s="29"/>
      <c r="DA4929" s="20"/>
      <c r="DB4929" s="20"/>
      <c r="DC4929" s="20"/>
      <c r="DD4929" s="20"/>
      <c r="DE4929" s="20"/>
      <c r="DF4929" s="20"/>
      <c r="DG4929" s="20"/>
      <c r="DH4929" s="20"/>
      <c r="DI4929" s="25"/>
    </row>
    <row r="4930" spans="1:113" x14ac:dyDescent="0.2">
      <c r="A4930" s="73"/>
      <c r="B4930" s="24">
        <v>17</v>
      </c>
      <c r="C4930" s="1">
        <f>学習データ!C4913*$B$20</f>
        <v>0</v>
      </c>
      <c r="D4930" s="1">
        <f>学習データ!D4913*$B$20</f>
        <v>0</v>
      </c>
      <c r="E4930" s="1">
        <f>学習データ!E4913*$B$20</f>
        <v>0</v>
      </c>
      <c r="F4930" s="1">
        <f>学習データ!F4913*$B$20</f>
        <v>0</v>
      </c>
      <c r="G4930" s="1">
        <f>学習データ!G4913*$B$20</f>
        <v>0</v>
      </c>
      <c r="H4930" s="1">
        <f>学習データ!H4913*$B$20</f>
        <v>0</v>
      </c>
      <c r="I4930" s="1">
        <f>学習データ!I4913*$B$20</f>
        <v>0.72549019607843135</v>
      </c>
      <c r="J4930" s="1">
        <f>学習データ!J4913*$B$20</f>
        <v>0.99215686274509807</v>
      </c>
      <c r="K4930" s="1">
        <f>学習データ!K4913*$B$20</f>
        <v>0.91764705882352937</v>
      </c>
      <c r="L4930" s="1">
        <f>学習データ!L4913*$B$20</f>
        <v>0.76078431372549016</v>
      </c>
      <c r="M4930" s="1">
        <f>学習データ!M4913*$B$20</f>
        <v>0.76078431372549016</v>
      </c>
      <c r="N4930" s="1">
        <f>学習データ!N4913*$B$20</f>
        <v>0.76078431372549016</v>
      </c>
      <c r="O4930" s="1">
        <f>学習データ!O4913*$B$20</f>
        <v>0.97647058823529409</v>
      </c>
      <c r="P4930" s="1">
        <f>学習データ!P4913*$B$20</f>
        <v>0.99215686274509807</v>
      </c>
      <c r="Q4930" s="1">
        <f>学習データ!Q4913*$B$20</f>
        <v>0.87058823529411766</v>
      </c>
      <c r="R4930" s="1">
        <f>学習データ!R4913*$B$20</f>
        <v>4.3137254901960784E-2</v>
      </c>
      <c r="S4930" s="1">
        <f>学習データ!S4913*$B$20</f>
        <v>0</v>
      </c>
      <c r="T4930" s="1">
        <f>学習データ!T4913*$B$20</f>
        <v>0.38431372549019605</v>
      </c>
      <c r="U4930" s="1">
        <f>学習データ!U4913*$B$20</f>
        <v>0.99215686274509807</v>
      </c>
      <c r="V4930" s="1">
        <f>学習データ!V4913*$B$20</f>
        <v>0.82352941176470584</v>
      </c>
      <c r="W4930" s="1">
        <f>学習データ!W4913*$B$20</f>
        <v>5.8823529411764705E-2</v>
      </c>
      <c r="X4930" s="1">
        <f>学習データ!X4913*$B$20</f>
        <v>0</v>
      </c>
      <c r="Y4930" s="1">
        <f>学習データ!Y4913*$B$20</f>
        <v>0</v>
      </c>
      <c r="Z4930" s="1">
        <f>学習データ!Z4913*$B$20</f>
        <v>0</v>
      </c>
      <c r="AA4930" s="1">
        <f>学習データ!AA4913*$B$20</f>
        <v>0</v>
      </c>
      <c r="AB4930" s="1">
        <f>学習データ!AB4913*$B$20</f>
        <v>0</v>
      </c>
      <c r="AC4930" s="1">
        <f>学習データ!AC4913*$B$20</f>
        <v>0</v>
      </c>
      <c r="AD4930" s="1">
        <f>学習データ!AD4913*$B$20</f>
        <v>0</v>
      </c>
      <c r="AE4930" s="20"/>
      <c r="AF4930" s="8"/>
      <c r="AG4930" s="8" t="s">
        <v>3</v>
      </c>
      <c r="AH4930" s="35"/>
      <c r="AI4930" s="29"/>
      <c r="AJ4930" s="31"/>
      <c r="AK4930" s="20"/>
      <c r="AL4930" s="20"/>
      <c r="AM4930" s="20"/>
      <c r="AN4930" s="20"/>
      <c r="AO4930" s="20"/>
      <c r="AP4930" s="20"/>
      <c r="AQ4930" s="20"/>
      <c r="AR4930" s="20"/>
      <c r="AS4930" s="20"/>
      <c r="AT4930" s="20"/>
      <c r="AU4930" s="20"/>
      <c r="AV4930" s="20"/>
      <c r="AW4930" s="20"/>
      <c r="AX4930" s="31"/>
      <c r="AY4930" s="31"/>
      <c r="AZ4930" s="31"/>
      <c r="BA4930" s="31"/>
      <c r="BB4930" s="31"/>
      <c r="BC4930" s="31"/>
      <c r="BD4930" s="31"/>
      <c r="BE4930" s="31"/>
      <c r="BF4930" s="31"/>
      <c r="BG4930" s="31"/>
      <c r="BH4930" s="31"/>
      <c r="BI4930" s="20"/>
      <c r="BJ4930" s="31"/>
      <c r="BK4930" s="31"/>
      <c r="BL4930" s="31"/>
      <c r="BM4930" s="31"/>
      <c r="BN4930" s="31"/>
      <c r="BO4930" s="31"/>
      <c r="BP4930" s="31"/>
      <c r="BQ4930" s="31"/>
      <c r="BR4930" s="31"/>
      <c r="BS4930" s="31"/>
      <c r="BT4930" s="31"/>
      <c r="BU4930" s="31"/>
      <c r="BV4930" s="31"/>
      <c r="BW4930" s="31"/>
      <c r="BX4930" s="31"/>
      <c r="BY4930" s="31"/>
      <c r="BZ4930" s="31"/>
      <c r="CA4930" s="31"/>
      <c r="CB4930" s="31"/>
      <c r="CC4930" s="71"/>
      <c r="CD4930" s="8">
        <v>7</v>
      </c>
      <c r="CE4930" s="1">
        <f t="shared" ca="1" si="6846"/>
        <v>0.36026230090474776</v>
      </c>
      <c r="CF4930" s="1">
        <f t="shared" ca="1" si="6847"/>
        <v>0.36026230090474776</v>
      </c>
      <c r="CG4930" s="1">
        <f t="shared" ca="1" si="6848"/>
        <v>0.36026230090474776</v>
      </c>
      <c r="CH4930" s="1">
        <f t="shared" ca="1" si="6849"/>
        <v>0.36026230090474776</v>
      </c>
      <c r="CI4930" s="1">
        <f t="shared" ca="1" si="6850"/>
        <v>0.36026230090474776</v>
      </c>
      <c r="CJ4930" s="1">
        <f t="shared" ca="1" si="6851"/>
        <v>0.36026230090474776</v>
      </c>
      <c r="CK4930" s="1">
        <f t="shared" ca="1" si="6852"/>
        <v>0.36026230090474776</v>
      </c>
      <c r="CL4930" s="25"/>
      <c r="CM4930" s="29"/>
      <c r="CN4930" s="71"/>
      <c r="CO4930" s="8">
        <v>2</v>
      </c>
      <c r="CP4930" s="1">
        <f t="shared" ca="1" si="6853"/>
        <v>0.72846024068251625</v>
      </c>
      <c r="CQ4930" s="1">
        <f t="shared" ca="1" si="6853"/>
        <v>0.74634282373819394</v>
      </c>
      <c r="CR4930" s="1">
        <f t="shared" ca="1" si="6853"/>
        <v>0.73103501666819914</v>
      </c>
      <c r="CS4930" s="1">
        <f t="shared" ca="1" si="6853"/>
        <v>0.69126463802000093</v>
      </c>
      <c r="CT4930" s="31"/>
      <c r="CU4930" s="31"/>
      <c r="CV4930" s="31"/>
      <c r="CW4930" s="31"/>
      <c r="CX4930" s="31"/>
      <c r="CY4930" s="31"/>
      <c r="CZ4930" s="29"/>
      <c r="DA4930" s="20"/>
      <c r="DB4930" s="20"/>
      <c r="DC4930" s="20"/>
      <c r="DD4930" s="20"/>
      <c r="DE4930" s="20"/>
      <c r="DF4930" s="20"/>
      <c r="DG4930" s="20"/>
      <c r="DH4930" s="20"/>
      <c r="DI4930" s="25"/>
    </row>
    <row r="4931" spans="1:113" x14ac:dyDescent="0.2">
      <c r="A4931" s="73"/>
      <c r="B4931" s="24">
        <v>18</v>
      </c>
      <c r="C4931" s="1">
        <f>学習データ!C4914*$B$20</f>
        <v>0</v>
      </c>
      <c r="D4931" s="1">
        <f>学習データ!D4914*$B$20</f>
        <v>0</v>
      </c>
      <c r="E4931" s="1">
        <f>学習データ!E4914*$B$20</f>
        <v>0</v>
      </c>
      <c r="F4931" s="1">
        <f>学習データ!F4914*$B$20</f>
        <v>0</v>
      </c>
      <c r="G4931" s="1">
        <f>学習データ!G4914*$B$20</f>
        <v>0</v>
      </c>
      <c r="H4931" s="1">
        <f>学習データ!H4914*$B$20</f>
        <v>0.24313725490196078</v>
      </c>
      <c r="I4931" s="1">
        <f>学習データ!I4914*$B$20</f>
        <v>0.96862745098039216</v>
      </c>
      <c r="J4931" s="1">
        <f>学習データ!J4914*$B$20</f>
        <v>0.92941176470588238</v>
      </c>
      <c r="K4931" s="1">
        <f>学習データ!K4914*$B$20</f>
        <v>0.23529411764705882</v>
      </c>
      <c r="L4931" s="1">
        <f>学習データ!L4914*$B$20</f>
        <v>0</v>
      </c>
      <c r="M4931" s="1">
        <f>学習データ!M4914*$B$20</f>
        <v>0</v>
      </c>
      <c r="N4931" s="1">
        <f>学習データ!N4914*$B$20</f>
        <v>0</v>
      </c>
      <c r="O4931" s="1">
        <f>学習データ!O4914*$B$20</f>
        <v>0.40784313725490196</v>
      </c>
      <c r="P4931" s="1">
        <f>学習データ!P4914*$B$20</f>
        <v>0.99215686274509807</v>
      </c>
      <c r="Q4931" s="1">
        <f>学習データ!Q4914*$B$20</f>
        <v>0.99215686274509807</v>
      </c>
      <c r="R4931" s="1">
        <f>学習データ!R4914*$B$20</f>
        <v>0.7803921568627451</v>
      </c>
      <c r="S4931" s="1">
        <f>学習データ!S4914*$B$20</f>
        <v>0.12941176470588234</v>
      </c>
      <c r="T4931" s="1">
        <f>学習データ!T4914*$B$20</f>
        <v>0.38431372549019605</v>
      </c>
      <c r="U4931" s="1">
        <f>学習データ!U4914*$B$20</f>
        <v>0.99215686274509807</v>
      </c>
      <c r="V4931" s="1">
        <f>学習データ!V4914*$B$20</f>
        <v>0.396078431372549</v>
      </c>
      <c r="W4931" s="1">
        <f>学習データ!W4914*$B$20</f>
        <v>0</v>
      </c>
      <c r="X4931" s="1">
        <f>学習データ!X4914*$B$20</f>
        <v>0</v>
      </c>
      <c r="Y4931" s="1">
        <f>学習データ!Y4914*$B$20</f>
        <v>0</v>
      </c>
      <c r="Z4931" s="1">
        <f>学習データ!Z4914*$B$20</f>
        <v>0</v>
      </c>
      <c r="AA4931" s="1">
        <f>学習データ!AA4914*$B$20</f>
        <v>0</v>
      </c>
      <c r="AB4931" s="1">
        <f>学習データ!AB4914*$B$20</f>
        <v>0</v>
      </c>
      <c r="AC4931" s="1">
        <f>学習データ!AC4914*$B$20</f>
        <v>0</v>
      </c>
      <c r="AD4931" s="1">
        <f>学習データ!AD4914*$B$20</f>
        <v>0</v>
      </c>
      <c r="AE4931" s="20"/>
      <c r="AF4931" s="8">
        <v>0</v>
      </c>
      <c r="AG4931" s="1">
        <f>IF(学習データ!AG4897=0,1,0)</f>
        <v>0</v>
      </c>
      <c r="AH4931" s="35"/>
      <c r="AI4931" s="29"/>
      <c r="AJ4931" s="31"/>
      <c r="AK4931" s="20"/>
      <c r="AL4931" s="20"/>
      <c r="AM4931" s="20"/>
      <c r="AN4931" s="20"/>
      <c r="AO4931" s="20"/>
      <c r="AP4931" s="20"/>
      <c r="AQ4931" s="20"/>
      <c r="AR4931" s="20"/>
      <c r="AS4931" s="20"/>
      <c r="AT4931" s="20"/>
      <c r="AU4931" s="20"/>
      <c r="AV4931" s="20"/>
      <c r="AW4931" s="20"/>
      <c r="AX4931" s="31"/>
      <c r="AY4931" s="31"/>
      <c r="AZ4931" s="31"/>
      <c r="BA4931" s="31"/>
      <c r="BB4931" s="31"/>
      <c r="BC4931" s="31"/>
      <c r="BD4931" s="31"/>
      <c r="BE4931" s="31"/>
      <c r="BF4931" s="31"/>
      <c r="BG4931" s="31"/>
      <c r="BH4931" s="31"/>
      <c r="BI4931" s="20"/>
      <c r="BJ4931" s="31"/>
      <c r="BK4931" s="31"/>
      <c r="BL4931" s="31"/>
      <c r="BM4931" s="31"/>
      <c r="BN4931" s="31"/>
      <c r="BO4931" s="31"/>
      <c r="BP4931" s="31"/>
      <c r="BQ4931" s="31"/>
      <c r="BR4931" s="31"/>
      <c r="BS4931" s="31"/>
      <c r="BT4931" s="31"/>
      <c r="BU4931" s="31"/>
      <c r="BV4931" s="31"/>
      <c r="BW4931" s="31"/>
      <c r="BX4931" s="31"/>
      <c r="BY4931" s="31"/>
      <c r="BZ4931" s="31"/>
      <c r="CA4931" s="31"/>
      <c r="CB4931" s="31"/>
      <c r="CC4931" s="31"/>
      <c r="CD4931" s="45"/>
      <c r="CE4931" s="45"/>
      <c r="CF4931" s="45"/>
      <c r="CG4931" s="45"/>
      <c r="CH4931" s="45"/>
      <c r="CI4931" s="45"/>
      <c r="CJ4931" s="45"/>
      <c r="CK4931" s="45"/>
      <c r="CL4931" s="25"/>
      <c r="CM4931" s="29"/>
      <c r="CN4931" s="71"/>
      <c r="CO4931" s="8">
        <v>3</v>
      </c>
      <c r="CP4931" s="1">
        <f t="shared" ca="1" si="6853"/>
        <v>0.73452380708956855</v>
      </c>
      <c r="CQ4931" s="1">
        <f t="shared" ca="1" si="6853"/>
        <v>0.7349591580671937</v>
      </c>
      <c r="CR4931" s="1">
        <f t="shared" ca="1" si="6853"/>
        <v>0.71483179609447822</v>
      </c>
      <c r="CS4931" s="1">
        <f t="shared" ca="1" si="6853"/>
        <v>0.681139569874739</v>
      </c>
      <c r="CT4931" s="31"/>
      <c r="CU4931" s="31"/>
      <c r="CV4931" s="31"/>
      <c r="CW4931" s="31"/>
      <c r="CX4931" s="31"/>
      <c r="CY4931" s="31"/>
      <c r="CZ4931" s="29"/>
      <c r="DA4931" s="20"/>
      <c r="DB4931" s="20"/>
      <c r="DC4931" s="20"/>
      <c r="DD4931" s="20"/>
      <c r="DE4931" s="20"/>
      <c r="DF4931" s="20"/>
      <c r="DG4931" s="20"/>
      <c r="DH4931" s="20"/>
      <c r="DI4931" s="25"/>
    </row>
    <row r="4932" spans="1:113" x14ac:dyDescent="0.2">
      <c r="A4932" s="73"/>
      <c r="B4932" s="24">
        <v>19</v>
      </c>
      <c r="C4932" s="1">
        <f>学習データ!C4915*$B$20</f>
        <v>0</v>
      </c>
      <c r="D4932" s="1">
        <f>学習データ!D4915*$B$20</f>
        <v>0</v>
      </c>
      <c r="E4932" s="1">
        <f>学習データ!E4915*$B$20</f>
        <v>0</v>
      </c>
      <c r="F4932" s="1">
        <f>学習データ!F4915*$B$20</f>
        <v>0</v>
      </c>
      <c r="G4932" s="1">
        <f>学習データ!G4915*$B$20</f>
        <v>0</v>
      </c>
      <c r="H4932" s="1">
        <f>学習データ!H4915*$B$20</f>
        <v>0.29803921568627451</v>
      </c>
      <c r="I4932" s="1">
        <f>学習データ!I4915*$B$20</f>
        <v>0.99215686274509807</v>
      </c>
      <c r="J4932" s="1">
        <f>学習データ!J4915*$B$20</f>
        <v>0.41960784313725491</v>
      </c>
      <c r="K4932" s="1">
        <f>学習データ!K4915*$B$20</f>
        <v>0</v>
      </c>
      <c r="L4932" s="1">
        <f>学習データ!L4915*$B$20</f>
        <v>0</v>
      </c>
      <c r="M4932" s="1">
        <f>学習データ!M4915*$B$20</f>
        <v>0</v>
      </c>
      <c r="N4932" s="1">
        <f>学習データ!N4915*$B$20</f>
        <v>0</v>
      </c>
      <c r="O4932" s="1">
        <f>学習データ!O4915*$B$20</f>
        <v>3.9215686274509803E-3</v>
      </c>
      <c r="P4932" s="1">
        <f>学習データ!P4915*$B$20</f>
        <v>0.40392156862745099</v>
      </c>
      <c r="Q4932" s="1">
        <f>学習データ!Q4915*$B$20</f>
        <v>0.97254901960784312</v>
      </c>
      <c r="R4932" s="1">
        <f>学習データ!R4915*$B$20</f>
        <v>0.99215686274509807</v>
      </c>
      <c r="S4932" s="1">
        <f>学習データ!S4915*$B$20</f>
        <v>0.96862745098039216</v>
      </c>
      <c r="T4932" s="1">
        <f>学習データ!T4915*$B$20</f>
        <v>0.96862745098039216</v>
      </c>
      <c r="U4932" s="1">
        <f>学習データ!U4915*$B$20</f>
        <v>0.84705882352941175</v>
      </c>
      <c r="V4932" s="1">
        <f>学習データ!V4915*$B$20</f>
        <v>1.5686274509803921E-2</v>
      </c>
      <c r="W4932" s="1">
        <f>学習データ!W4915*$B$20</f>
        <v>0</v>
      </c>
      <c r="X4932" s="1">
        <f>学習データ!X4915*$B$20</f>
        <v>0</v>
      </c>
      <c r="Y4932" s="1">
        <f>学習データ!Y4915*$B$20</f>
        <v>0</v>
      </c>
      <c r="Z4932" s="1">
        <f>学習データ!Z4915*$B$20</f>
        <v>0</v>
      </c>
      <c r="AA4932" s="1">
        <f>学習データ!AA4915*$B$20</f>
        <v>0</v>
      </c>
      <c r="AB4932" s="1">
        <f>学習データ!AB4915*$B$20</f>
        <v>0</v>
      </c>
      <c r="AC4932" s="1">
        <f>学習データ!AC4915*$B$20</f>
        <v>0</v>
      </c>
      <c r="AD4932" s="1">
        <f>学習データ!AD4915*$B$20</f>
        <v>0</v>
      </c>
      <c r="AE4932" s="20"/>
      <c r="AF4932" s="8">
        <v>1</v>
      </c>
      <c r="AG4932" s="1">
        <f>IF(学習データ!AG4897=1,1,0)</f>
        <v>0</v>
      </c>
      <c r="AH4932" s="35"/>
      <c r="AI4932" s="29"/>
      <c r="AJ4932" s="31"/>
      <c r="AK4932" s="20"/>
      <c r="AL4932" s="20"/>
      <c r="AM4932" s="20"/>
      <c r="AN4932" s="20"/>
      <c r="AO4932" s="20"/>
      <c r="AP4932" s="20"/>
      <c r="AQ4932" s="20"/>
      <c r="AR4932" s="20"/>
      <c r="AS4932" s="20"/>
      <c r="AT4932" s="20"/>
      <c r="AU4932" s="20"/>
      <c r="AV4932" s="20"/>
      <c r="AW4932" s="20"/>
      <c r="AX4932" s="31"/>
      <c r="AY4932" s="31"/>
      <c r="AZ4932" s="31"/>
      <c r="BA4932" s="31"/>
      <c r="BB4932" s="31"/>
      <c r="BC4932" s="31"/>
      <c r="BD4932" s="31"/>
      <c r="BE4932" s="31"/>
      <c r="BF4932" s="31"/>
      <c r="BG4932" s="31"/>
      <c r="BH4932" s="31"/>
      <c r="BI4932" s="20"/>
      <c r="BJ4932" s="31"/>
      <c r="BK4932" s="31"/>
      <c r="BL4932" s="31"/>
      <c r="BM4932" s="31"/>
      <c r="BN4932" s="31"/>
      <c r="BO4932" s="31"/>
      <c r="BP4932" s="31"/>
      <c r="BQ4932" s="31"/>
      <c r="BR4932" s="31"/>
      <c r="BS4932" s="31"/>
      <c r="BT4932" s="31"/>
      <c r="BU4932" s="31"/>
      <c r="BV4932" s="31"/>
      <c r="BW4932" s="31"/>
      <c r="BX4932" s="31"/>
      <c r="BY4932" s="31"/>
      <c r="BZ4932" s="31"/>
      <c r="CA4932" s="31"/>
      <c r="CB4932" s="31"/>
      <c r="CC4932" s="31"/>
      <c r="CD4932" s="20" t="s">
        <v>28</v>
      </c>
      <c r="CE4932" s="20"/>
      <c r="CF4932" s="20"/>
      <c r="CG4932" s="20"/>
      <c r="CH4932" s="20"/>
      <c r="CI4932" s="20"/>
      <c r="CJ4932" s="20"/>
      <c r="CK4932" s="20"/>
      <c r="CL4932" s="25"/>
      <c r="CM4932" s="29"/>
      <c r="CN4932" s="71"/>
      <c r="CO4932" s="8">
        <v>4</v>
      </c>
      <c r="CP4932" s="1">
        <f t="shared" ca="1" si="6853"/>
        <v>0.68897082108849073</v>
      </c>
      <c r="CQ4932" s="1">
        <f t="shared" ca="1" si="6853"/>
        <v>0.69471807249498607</v>
      </c>
      <c r="CR4932" s="1">
        <f t="shared" ca="1" si="6853"/>
        <v>0.68501588526766277</v>
      </c>
      <c r="CS4932" s="1">
        <f t="shared" ca="1" si="6853"/>
        <v>0.66818447558853311</v>
      </c>
      <c r="CT4932" s="31"/>
      <c r="CU4932" s="31"/>
      <c r="CV4932" s="31"/>
      <c r="CW4932" s="31"/>
      <c r="CX4932" s="31"/>
      <c r="CY4932" s="31"/>
      <c r="CZ4932" s="29"/>
      <c r="DA4932" s="20"/>
      <c r="DB4932" s="20"/>
      <c r="DC4932" s="20"/>
      <c r="DD4932" s="20"/>
      <c r="DE4932" s="20"/>
      <c r="DF4932" s="20"/>
      <c r="DG4932" s="20"/>
      <c r="DH4932" s="20"/>
      <c r="DI4932" s="25"/>
    </row>
    <row r="4933" spans="1:113" x14ac:dyDescent="0.2">
      <c r="A4933" s="73"/>
      <c r="B4933" s="24">
        <v>20</v>
      </c>
      <c r="C4933" s="1">
        <f>学習データ!C4916*$B$20</f>
        <v>0</v>
      </c>
      <c r="D4933" s="1">
        <f>学習データ!D4916*$B$20</f>
        <v>0</v>
      </c>
      <c r="E4933" s="1">
        <f>学習データ!E4916*$B$20</f>
        <v>0</v>
      </c>
      <c r="F4933" s="1">
        <f>学習データ!F4916*$B$20</f>
        <v>0</v>
      </c>
      <c r="G4933" s="1">
        <f>学習データ!G4916*$B$20</f>
        <v>0</v>
      </c>
      <c r="H4933" s="1">
        <f>学習データ!H4916*$B$20</f>
        <v>0.22352941176470587</v>
      </c>
      <c r="I4933" s="1">
        <f>学習データ!I4916*$B$20</f>
        <v>0.96078431372549022</v>
      </c>
      <c r="J4933" s="1">
        <f>学習データ!J4916*$B$20</f>
        <v>0.73333333333333328</v>
      </c>
      <c r="K4933" s="1">
        <f>学習データ!K4916*$B$20</f>
        <v>6.6666666666666666E-2</v>
      </c>
      <c r="L4933" s="1">
        <f>学習データ!L4916*$B$20</f>
        <v>0</v>
      </c>
      <c r="M4933" s="1">
        <f>学習データ!M4916*$B$20</f>
        <v>0</v>
      </c>
      <c r="N4933" s="1">
        <f>学習データ!N4916*$B$20</f>
        <v>0</v>
      </c>
      <c r="O4933" s="1">
        <f>学習データ!O4916*$B$20</f>
        <v>0</v>
      </c>
      <c r="P4933" s="1">
        <f>学習データ!P4916*$B$20</f>
        <v>0</v>
      </c>
      <c r="Q4933" s="1">
        <f>学習データ!Q4916*$B$20</f>
        <v>0.60392156862745094</v>
      </c>
      <c r="R4933" s="1">
        <f>学習データ!R4916*$B$20</f>
        <v>0.99215686274509807</v>
      </c>
      <c r="S4933" s="1">
        <f>学習データ!S4916*$B$20</f>
        <v>0.99215686274509807</v>
      </c>
      <c r="T4933" s="1">
        <f>学習データ!T4916*$B$20</f>
        <v>0.89411764705882346</v>
      </c>
      <c r="U4933" s="1">
        <f>学習データ!U4916*$B$20</f>
        <v>0.16470588235294117</v>
      </c>
      <c r="V4933" s="1">
        <f>学習データ!V4916*$B$20</f>
        <v>0</v>
      </c>
      <c r="W4933" s="1">
        <f>学習データ!W4916*$B$20</f>
        <v>0</v>
      </c>
      <c r="X4933" s="1">
        <f>学習データ!X4916*$B$20</f>
        <v>0</v>
      </c>
      <c r="Y4933" s="1">
        <f>学習データ!Y4916*$B$20</f>
        <v>0</v>
      </c>
      <c r="Z4933" s="1">
        <f>学習データ!Z4916*$B$20</f>
        <v>0</v>
      </c>
      <c r="AA4933" s="1">
        <f>学習データ!AA4916*$B$20</f>
        <v>0</v>
      </c>
      <c r="AB4933" s="1">
        <f>学習データ!AB4916*$B$20</f>
        <v>0</v>
      </c>
      <c r="AC4933" s="1">
        <f>学習データ!AC4916*$B$20</f>
        <v>0</v>
      </c>
      <c r="AD4933" s="1">
        <f>学習データ!AD4916*$B$20</f>
        <v>0</v>
      </c>
      <c r="AE4933" s="20"/>
      <c r="AF4933" s="8">
        <v>2</v>
      </c>
      <c r="AG4933" s="1">
        <f>IF(学習データ!AG4897=2,1,0)</f>
        <v>1</v>
      </c>
      <c r="AH4933" s="35"/>
      <c r="AI4933" s="29"/>
      <c r="AJ4933" s="31"/>
      <c r="AK4933" s="20"/>
      <c r="AL4933" s="20"/>
      <c r="AM4933" s="20"/>
      <c r="AN4933" s="20"/>
      <c r="AO4933" s="20"/>
      <c r="AP4933" s="20"/>
      <c r="AQ4933" s="20"/>
      <c r="AR4933" s="20"/>
      <c r="AS4933" s="20"/>
      <c r="AT4933" s="20"/>
      <c r="AU4933" s="20"/>
      <c r="AV4933" s="20"/>
      <c r="AW4933" s="20"/>
      <c r="AX4933" s="31"/>
      <c r="AY4933" s="31"/>
      <c r="AZ4933" s="31"/>
      <c r="BA4933" s="31"/>
      <c r="BB4933" s="31"/>
      <c r="BC4933" s="31"/>
      <c r="BD4933" s="31"/>
      <c r="BE4933" s="31"/>
      <c r="BF4933" s="31"/>
      <c r="BG4933" s="31"/>
      <c r="BH4933" s="31"/>
      <c r="BI4933" s="20"/>
      <c r="BJ4933" s="31"/>
      <c r="BK4933" s="31"/>
      <c r="BL4933" s="31"/>
      <c r="BM4933" s="31"/>
      <c r="BN4933" s="31"/>
      <c r="BO4933" s="31"/>
      <c r="BP4933" s="31"/>
      <c r="BQ4933" s="31"/>
      <c r="BR4933" s="31"/>
      <c r="BS4933" s="31"/>
      <c r="BT4933" s="31"/>
      <c r="BU4933" s="31"/>
      <c r="BV4933" s="31"/>
      <c r="BW4933" s="31"/>
      <c r="BX4933" s="31"/>
      <c r="BY4933" s="31"/>
      <c r="BZ4933" s="31"/>
      <c r="CA4933" s="31"/>
      <c r="CB4933" s="31"/>
      <c r="CC4933" s="71">
        <v>3</v>
      </c>
      <c r="CD4933" s="8">
        <v>0</v>
      </c>
      <c r="CE4933" s="8">
        <v>1</v>
      </c>
      <c r="CF4933" s="8">
        <v>2</v>
      </c>
      <c r="CG4933" s="8">
        <v>3</v>
      </c>
      <c r="CH4933" s="8">
        <v>4</v>
      </c>
      <c r="CI4933" s="8">
        <v>5</v>
      </c>
      <c r="CJ4933" s="8">
        <v>6</v>
      </c>
      <c r="CK4933" s="8">
        <v>7</v>
      </c>
      <c r="CL4933" s="25"/>
      <c r="CM4933" s="29"/>
      <c r="CN4933" s="32"/>
      <c r="CO4933" s="31"/>
      <c r="CP4933" s="31"/>
      <c r="CQ4933" s="31"/>
      <c r="CR4933" s="31"/>
      <c r="CS4933" s="31"/>
      <c r="CT4933" s="31"/>
      <c r="CU4933" s="31"/>
      <c r="CV4933" s="31"/>
      <c r="CW4933" s="31"/>
      <c r="CX4933" s="31"/>
      <c r="CY4933" s="31"/>
      <c r="CZ4933" s="29"/>
      <c r="DA4933" s="20"/>
      <c r="DB4933" s="20"/>
      <c r="DC4933" s="20"/>
      <c r="DD4933" s="20"/>
      <c r="DE4933" s="20"/>
      <c r="DF4933" s="20"/>
      <c r="DG4933" s="20"/>
      <c r="DH4933" s="20"/>
      <c r="DI4933" s="25"/>
    </row>
    <row r="4934" spans="1:113" x14ac:dyDescent="0.2">
      <c r="A4934" s="73"/>
      <c r="B4934" s="24">
        <v>21</v>
      </c>
      <c r="C4934" s="1">
        <f>学習データ!C4917*$B$20</f>
        <v>0</v>
      </c>
      <c r="D4934" s="1">
        <f>学習データ!D4917*$B$20</f>
        <v>0</v>
      </c>
      <c r="E4934" s="1">
        <f>学習データ!E4917*$B$20</f>
        <v>0</v>
      </c>
      <c r="F4934" s="1">
        <f>学習データ!F4917*$B$20</f>
        <v>0</v>
      </c>
      <c r="G4934" s="1">
        <f>学習データ!G4917*$B$20</f>
        <v>0</v>
      </c>
      <c r="H4934" s="1">
        <f>学習データ!H4917*$B$20</f>
        <v>0</v>
      </c>
      <c r="I4934" s="1">
        <f>学習データ!I4917*$B$20</f>
        <v>0.87058823529411766</v>
      </c>
      <c r="J4934" s="1">
        <f>学習データ!J4917*$B$20</f>
        <v>0.99215686274509807</v>
      </c>
      <c r="K4934" s="1">
        <f>学習データ!K4917*$B$20</f>
        <v>0.60392156862745094</v>
      </c>
      <c r="L4934" s="1">
        <f>学習データ!L4917*$B$20</f>
        <v>0</v>
      </c>
      <c r="M4934" s="1">
        <f>学習データ!M4917*$B$20</f>
        <v>0</v>
      </c>
      <c r="N4934" s="1">
        <f>学習データ!N4917*$B$20</f>
        <v>0</v>
      </c>
      <c r="O4934" s="1">
        <f>学習データ!O4917*$B$20</f>
        <v>0</v>
      </c>
      <c r="P4934" s="1">
        <f>学習データ!P4917*$B$20</f>
        <v>0.3529411764705882</v>
      </c>
      <c r="Q4934" s="1">
        <f>学習データ!Q4917*$B$20</f>
        <v>0.96078431372549022</v>
      </c>
      <c r="R4934" s="1">
        <f>学習データ!R4917*$B$20</f>
        <v>0.99215686274509807</v>
      </c>
      <c r="S4934" s="1">
        <f>学習データ!S4917*$B$20</f>
        <v>0.99215686274509807</v>
      </c>
      <c r="T4934" s="1">
        <f>学習データ!T4917*$B$20</f>
        <v>0.61176470588235299</v>
      </c>
      <c r="U4934" s="1">
        <f>学習データ!U4917*$B$20</f>
        <v>0</v>
      </c>
      <c r="V4934" s="1">
        <f>学習データ!V4917*$B$20</f>
        <v>0</v>
      </c>
      <c r="W4934" s="1">
        <f>学習データ!W4917*$B$20</f>
        <v>0</v>
      </c>
      <c r="X4934" s="1">
        <f>学習データ!X4917*$B$20</f>
        <v>0</v>
      </c>
      <c r="Y4934" s="1">
        <f>学習データ!Y4917*$B$20</f>
        <v>0</v>
      </c>
      <c r="Z4934" s="1">
        <f>学習データ!Z4917*$B$20</f>
        <v>0</v>
      </c>
      <c r="AA4934" s="1">
        <f>学習データ!AA4917*$B$20</f>
        <v>0</v>
      </c>
      <c r="AB4934" s="1">
        <f>学習データ!AB4917*$B$20</f>
        <v>0</v>
      </c>
      <c r="AC4934" s="1">
        <f>学習データ!AC4917*$B$20</f>
        <v>0</v>
      </c>
      <c r="AD4934" s="1">
        <f>学習データ!AD4917*$B$20</f>
        <v>0</v>
      </c>
      <c r="AE4934" s="20"/>
      <c r="AF4934" s="8">
        <v>3</v>
      </c>
      <c r="AG4934" s="1">
        <f>IF(学習データ!AG4897=3,1,0)</f>
        <v>0</v>
      </c>
      <c r="AH4934" s="35"/>
      <c r="AI4934" s="29"/>
      <c r="AJ4934" s="31"/>
      <c r="AK4934" s="20"/>
      <c r="AL4934" s="20"/>
      <c r="AM4934" s="20"/>
      <c r="AN4934" s="20"/>
      <c r="AO4934" s="20"/>
      <c r="AP4934" s="20"/>
      <c r="AQ4934" s="20"/>
      <c r="AR4934" s="20"/>
      <c r="AS4934" s="20"/>
      <c r="AT4934" s="20"/>
      <c r="AU4934" s="20"/>
      <c r="AV4934" s="20"/>
      <c r="AW4934" s="20"/>
      <c r="AX4934" s="31"/>
      <c r="AY4934" s="31"/>
      <c r="AZ4934" s="31"/>
      <c r="BA4934" s="31"/>
      <c r="BB4934" s="31"/>
      <c r="BC4934" s="31"/>
      <c r="BD4934" s="31"/>
      <c r="BE4934" s="31"/>
      <c r="BF4934" s="31"/>
      <c r="BG4934" s="31"/>
      <c r="BH4934" s="31"/>
      <c r="BI4934" s="20"/>
      <c r="BJ4934" s="31"/>
      <c r="BK4934" s="31"/>
      <c r="BL4934" s="31"/>
      <c r="BM4934" s="31"/>
      <c r="BN4934" s="31"/>
      <c r="BO4934" s="31"/>
      <c r="BP4934" s="31"/>
      <c r="BQ4934" s="31"/>
      <c r="BR4934" s="31"/>
      <c r="BS4934" s="31"/>
      <c r="BT4934" s="31"/>
      <c r="BU4934" s="31"/>
      <c r="BV4934" s="31"/>
      <c r="BW4934" s="31"/>
      <c r="BX4934" s="31"/>
      <c r="BY4934" s="31"/>
      <c r="BZ4934" s="31"/>
      <c r="CA4934" s="31"/>
      <c r="CB4934" s="31"/>
      <c r="CC4934" s="71"/>
      <c r="CD4934" s="8">
        <v>1</v>
      </c>
      <c r="CE4934" s="1">
        <f t="shared" ref="CE4934:CE4940" ca="1" si="6854">MAX(OFFSET(BO4914,$BN4913,BN$23,2,2))*$CD$20</f>
        <v>0.45758674972675339</v>
      </c>
      <c r="CF4934" s="1">
        <f t="shared" ref="CF4934:CF4940" ca="1" si="6855">MAX(OFFSET(BP4914,$BN4913,BO$23,2,2))*$CD$20</f>
        <v>0.45758674972675339</v>
      </c>
      <c r="CG4934" s="1">
        <f t="shared" ref="CG4934:CG4940" ca="1" si="6856">MAX(OFFSET(BQ4914,$BN4913,BP$23,2,2))*$CD$20</f>
        <v>0.55946618823231753</v>
      </c>
      <c r="CH4934" s="1">
        <f t="shared" ref="CH4934:CH4940" ca="1" si="6857">MAX(OFFSET(BR4914,$BN4913,BQ$23,2,2))*$CD$20</f>
        <v>0.75624130038423765</v>
      </c>
      <c r="CI4934" s="1">
        <f t="shared" ref="CI4934:CI4940" ca="1" si="6858">MAX(OFFSET(BS4914,$BN4913,BR$23,2,2))*$CD$20</f>
        <v>0.75439198080036385</v>
      </c>
      <c r="CJ4934" s="1">
        <f t="shared" ref="CJ4934:CJ4940" ca="1" si="6859">MAX(OFFSET(BT4914,$BN4913,BS$23,2,2))*$CD$20</f>
        <v>0.49184449123949486</v>
      </c>
      <c r="CK4934" s="1">
        <f t="shared" ref="CK4934:CK4940" ca="1" si="6860">MAX(OFFSET(BU4914,$BN4913,BT$23,2,2))*$CD$20</f>
        <v>0.45758674972675339</v>
      </c>
      <c r="CL4934" s="25"/>
      <c r="CM4934" s="29"/>
      <c r="CN4934" s="31"/>
      <c r="CO4934" s="31"/>
      <c r="CP4934" s="31"/>
      <c r="CQ4934" s="31"/>
      <c r="CR4934" s="31"/>
      <c r="CS4934" s="31"/>
      <c r="CT4934" s="31"/>
      <c r="CU4934" s="31"/>
      <c r="CV4934" s="31"/>
      <c r="CW4934" s="31"/>
      <c r="CX4934" s="31"/>
      <c r="CY4934" s="31"/>
      <c r="CZ4934" s="29"/>
      <c r="DA4934" s="20"/>
      <c r="DB4934" s="20"/>
      <c r="DC4934" s="20"/>
      <c r="DD4934" s="20"/>
      <c r="DE4934" s="20"/>
      <c r="DF4934" s="20"/>
      <c r="DG4934" s="20"/>
      <c r="DH4934" s="20"/>
      <c r="DI4934" s="25"/>
    </row>
    <row r="4935" spans="1:113" x14ac:dyDescent="0.2">
      <c r="A4935" s="73"/>
      <c r="B4935" s="24">
        <v>22</v>
      </c>
      <c r="C4935" s="1">
        <f>学習データ!C4918*$B$20</f>
        <v>0</v>
      </c>
      <c r="D4935" s="1">
        <f>学習データ!D4918*$B$20</f>
        <v>0</v>
      </c>
      <c r="E4935" s="1">
        <f>学習データ!E4918*$B$20</f>
        <v>0</v>
      </c>
      <c r="F4935" s="1">
        <f>学習データ!F4918*$B$20</f>
        <v>0</v>
      </c>
      <c r="G4935" s="1">
        <f>学習データ!G4918*$B$20</f>
        <v>0</v>
      </c>
      <c r="H4935" s="1">
        <f>学習データ!H4918*$B$20</f>
        <v>0</v>
      </c>
      <c r="I4935" s="1">
        <f>学習データ!I4918*$B$20</f>
        <v>3.5294117647058823E-2</v>
      </c>
      <c r="J4935" s="1">
        <f>学習データ!J4918*$B$20</f>
        <v>0.94117647058823528</v>
      </c>
      <c r="K4935" s="1">
        <f>学習データ!K4918*$B$20</f>
        <v>0.9882352941176471</v>
      </c>
      <c r="L4935" s="1">
        <f>学習データ!L4918*$B$20</f>
        <v>0.57647058823529407</v>
      </c>
      <c r="M4935" s="1">
        <f>学習データ!M4918*$B$20</f>
        <v>0.12941176470588234</v>
      </c>
      <c r="N4935" s="1">
        <f>学習データ!N4918*$B$20</f>
        <v>0.27450980392156865</v>
      </c>
      <c r="O4935" s="1">
        <f>学習データ!O4918*$B$20</f>
        <v>0.76078431372549016</v>
      </c>
      <c r="P4935" s="1">
        <f>学習データ!P4918*$B$20</f>
        <v>0.9882352941176471</v>
      </c>
      <c r="Q4935" s="1">
        <f>学習データ!Q4918*$B$20</f>
        <v>0.99215686274509807</v>
      </c>
      <c r="R4935" s="1">
        <f>学習データ!R4918*$B$20</f>
        <v>0.88627450980392153</v>
      </c>
      <c r="S4935" s="1">
        <f>学習データ!S4918*$B$20</f>
        <v>0.99215686274509807</v>
      </c>
      <c r="T4935" s="1">
        <f>学習データ!T4918*$B$20</f>
        <v>0.9882352941176471</v>
      </c>
      <c r="U4935" s="1">
        <f>学習データ!U4918*$B$20</f>
        <v>0.87058823529411766</v>
      </c>
      <c r="V4935" s="1">
        <f>学習データ!V4918*$B$20</f>
        <v>0</v>
      </c>
      <c r="W4935" s="1">
        <f>学習データ!W4918*$B$20</f>
        <v>0</v>
      </c>
      <c r="X4935" s="1">
        <f>学習データ!X4918*$B$20</f>
        <v>0</v>
      </c>
      <c r="Y4935" s="1">
        <f>学習データ!Y4918*$B$20</f>
        <v>0</v>
      </c>
      <c r="Z4935" s="1">
        <f>学習データ!Z4918*$B$20</f>
        <v>0</v>
      </c>
      <c r="AA4935" s="1">
        <f>学習データ!AA4918*$B$20</f>
        <v>0</v>
      </c>
      <c r="AB4935" s="1">
        <f>学習データ!AB4918*$B$20</f>
        <v>0</v>
      </c>
      <c r="AC4935" s="1">
        <f>学習データ!AC4918*$B$20</f>
        <v>0</v>
      </c>
      <c r="AD4935" s="1">
        <f>学習データ!AD4918*$B$20</f>
        <v>0</v>
      </c>
      <c r="AE4935" s="20"/>
      <c r="AF4935" s="8">
        <v>4</v>
      </c>
      <c r="AG4935" s="1">
        <f>IF(学習データ!AG4897=4,1,0)</f>
        <v>0</v>
      </c>
      <c r="AH4935" s="35"/>
      <c r="AI4935" s="29"/>
      <c r="AJ4935" s="31"/>
      <c r="AK4935" s="20"/>
      <c r="AL4935" s="20"/>
      <c r="AM4935" s="20"/>
      <c r="AN4935" s="20"/>
      <c r="AO4935" s="20"/>
      <c r="AP4935" s="20"/>
      <c r="AQ4935" s="20"/>
      <c r="AR4935" s="20"/>
      <c r="AS4935" s="20"/>
      <c r="AT4935" s="20"/>
      <c r="AU4935" s="20"/>
      <c r="AV4935" s="20"/>
      <c r="AW4935" s="20"/>
      <c r="AX4935" s="31"/>
      <c r="AY4935" s="31"/>
      <c r="AZ4935" s="31"/>
      <c r="BA4935" s="31"/>
      <c r="BB4935" s="31"/>
      <c r="BC4935" s="31"/>
      <c r="BD4935" s="31"/>
      <c r="BE4935" s="31"/>
      <c r="BF4935" s="31"/>
      <c r="BG4935" s="31"/>
      <c r="BH4935" s="31"/>
      <c r="BI4935" s="20"/>
      <c r="BJ4935" s="31"/>
      <c r="BK4935" s="31"/>
      <c r="BL4935" s="31"/>
      <c r="BM4935" s="31"/>
      <c r="BN4935" s="31"/>
      <c r="BO4935" s="31"/>
      <c r="BP4935" s="31"/>
      <c r="BQ4935" s="31"/>
      <c r="BR4935" s="31"/>
      <c r="BS4935" s="31"/>
      <c r="BT4935" s="31"/>
      <c r="BU4935" s="31"/>
      <c r="BV4935" s="31"/>
      <c r="BW4935" s="31"/>
      <c r="BX4935" s="31"/>
      <c r="BY4935" s="31"/>
      <c r="BZ4935" s="31"/>
      <c r="CA4935" s="31"/>
      <c r="CB4935" s="31"/>
      <c r="CC4935" s="71"/>
      <c r="CD4935" s="8">
        <v>2</v>
      </c>
      <c r="CE4935" s="1">
        <f t="shared" ca="1" si="6854"/>
        <v>0.45758674972675339</v>
      </c>
      <c r="CF4935" s="1">
        <f t="shared" ca="1" si="6855"/>
        <v>0.4614049541513095</v>
      </c>
      <c r="CG4935" s="1">
        <f t="shared" ca="1" si="6856"/>
        <v>0.71404138268586748</v>
      </c>
      <c r="CH4935" s="1">
        <f t="shared" ca="1" si="6857"/>
        <v>0.7401325299244832</v>
      </c>
      <c r="CI4935" s="1">
        <f t="shared" ca="1" si="6858"/>
        <v>0.8149699818245526</v>
      </c>
      <c r="CJ4935" s="1">
        <f t="shared" ca="1" si="6859"/>
        <v>0.70302790798306325</v>
      </c>
      <c r="CK4935" s="1">
        <f t="shared" ca="1" si="6860"/>
        <v>0.45758674972675339</v>
      </c>
      <c r="CL4935" s="25"/>
      <c r="CM4935" s="29"/>
      <c r="CN4935" s="31"/>
      <c r="CO4935" s="31"/>
      <c r="CP4935" s="31"/>
      <c r="CQ4935" s="31"/>
      <c r="CR4935" s="31"/>
      <c r="CS4935" s="31"/>
      <c r="CT4935" s="20"/>
      <c r="CU4935" s="20"/>
      <c r="CV4935" s="20"/>
      <c r="CW4935" s="20"/>
      <c r="CX4935" s="20"/>
      <c r="CY4935" s="20"/>
      <c r="CZ4935" s="29"/>
      <c r="DA4935" s="20"/>
      <c r="DB4935" s="20"/>
      <c r="DC4935" s="20"/>
      <c r="DD4935" s="20"/>
      <c r="DE4935" s="20"/>
      <c r="DF4935" s="20"/>
      <c r="DG4935" s="20"/>
      <c r="DH4935" s="20"/>
      <c r="DI4935" s="25"/>
    </row>
    <row r="4936" spans="1:113" x14ac:dyDescent="0.2">
      <c r="A4936" s="73"/>
      <c r="B4936" s="24">
        <v>23</v>
      </c>
      <c r="C4936" s="1">
        <f>学習データ!C4919*$B$20</f>
        <v>0</v>
      </c>
      <c r="D4936" s="1">
        <f>学習データ!D4919*$B$20</f>
        <v>0</v>
      </c>
      <c r="E4936" s="1">
        <f>学習データ!E4919*$B$20</f>
        <v>0</v>
      </c>
      <c r="F4936" s="1">
        <f>学習データ!F4919*$B$20</f>
        <v>0</v>
      </c>
      <c r="G4936" s="1">
        <f>学習データ!G4919*$B$20</f>
        <v>0</v>
      </c>
      <c r="H4936" s="1">
        <f>学習データ!H4919*$B$20</f>
        <v>0</v>
      </c>
      <c r="I4936" s="1">
        <f>学習データ!I4919*$B$20</f>
        <v>0</v>
      </c>
      <c r="J4936" s="1">
        <f>学習データ!J4919*$B$20</f>
        <v>0.47843137254901957</v>
      </c>
      <c r="K4936" s="1">
        <f>学習データ!K4919*$B$20</f>
        <v>0.99215686274509807</v>
      </c>
      <c r="L4936" s="1">
        <f>学習データ!L4919*$B$20</f>
        <v>0.99215686274509807</v>
      </c>
      <c r="M4936" s="1">
        <f>学習データ!M4919*$B$20</f>
        <v>0.99215686274509807</v>
      </c>
      <c r="N4936" s="1">
        <f>学習データ!N4919*$B$20</f>
        <v>0.99215686274509807</v>
      </c>
      <c r="O4936" s="1">
        <f>学習データ!O4919*$B$20</f>
        <v>0.99215686274509807</v>
      </c>
      <c r="P4936" s="1">
        <f>学習データ!P4919*$B$20</f>
        <v>0.93333333333333335</v>
      </c>
      <c r="Q4936" s="1">
        <f>学習データ!Q4919*$B$20</f>
        <v>0.71764705882352942</v>
      </c>
      <c r="R4936" s="1">
        <f>学習データ!R4919*$B$20</f>
        <v>7.0588235294117646E-2</v>
      </c>
      <c r="S4936" s="1">
        <f>学習データ!S4919*$B$20</f>
        <v>0.63921568627450975</v>
      </c>
      <c r="T4936" s="1">
        <f>学習データ!T4919*$B$20</f>
        <v>0.88627450980392153</v>
      </c>
      <c r="U4936" s="1">
        <f>学習データ!U4919*$B$20</f>
        <v>0.63921568627450975</v>
      </c>
      <c r="V4936" s="1">
        <f>学習データ!V4919*$B$20</f>
        <v>0</v>
      </c>
      <c r="W4936" s="1">
        <f>学習データ!W4919*$B$20</f>
        <v>0</v>
      </c>
      <c r="X4936" s="1">
        <f>学習データ!X4919*$B$20</f>
        <v>0</v>
      </c>
      <c r="Y4936" s="1">
        <f>学習データ!Y4919*$B$20</f>
        <v>0</v>
      </c>
      <c r="Z4936" s="1">
        <f>学習データ!Z4919*$B$20</f>
        <v>0</v>
      </c>
      <c r="AA4936" s="1">
        <f>学習データ!AA4919*$B$20</f>
        <v>0</v>
      </c>
      <c r="AB4936" s="1">
        <f>学習データ!AB4919*$B$20</f>
        <v>0</v>
      </c>
      <c r="AC4936" s="1">
        <f>学習データ!AC4919*$B$20</f>
        <v>0</v>
      </c>
      <c r="AD4936" s="1">
        <f>学習データ!AD4919*$B$20</f>
        <v>0</v>
      </c>
      <c r="AE4936" s="20"/>
      <c r="AF4936" s="8">
        <v>5</v>
      </c>
      <c r="AG4936" s="1">
        <f>IF(学習データ!AG4897=5,1,0)</f>
        <v>0</v>
      </c>
      <c r="AH4936" s="35"/>
      <c r="AI4936" s="29"/>
      <c r="AJ4936" s="31"/>
      <c r="AK4936" s="20"/>
      <c r="AL4936" s="20"/>
      <c r="AM4936" s="20"/>
      <c r="AN4936" s="20"/>
      <c r="AO4936" s="20"/>
      <c r="AP4936" s="20"/>
      <c r="AQ4936" s="20"/>
      <c r="AR4936" s="20"/>
      <c r="AS4936" s="20"/>
      <c r="AT4936" s="20"/>
      <c r="AU4936" s="20"/>
      <c r="AV4936" s="20"/>
      <c r="AW4936" s="20"/>
      <c r="AX4936" s="31"/>
      <c r="AY4936" s="31"/>
      <c r="AZ4936" s="31"/>
      <c r="BA4936" s="31"/>
      <c r="BB4936" s="31"/>
      <c r="BC4936" s="31"/>
      <c r="BD4936" s="31"/>
      <c r="BE4936" s="31"/>
      <c r="BF4936" s="31"/>
      <c r="BG4936" s="31"/>
      <c r="BH4936" s="31"/>
      <c r="BI4936" s="20"/>
      <c r="BJ4936" s="31"/>
      <c r="BK4936" s="31"/>
      <c r="BL4936" s="31"/>
      <c r="BM4936" s="31"/>
      <c r="BN4936" s="31"/>
      <c r="BO4936" s="31"/>
      <c r="BP4936" s="31"/>
      <c r="BQ4936" s="31"/>
      <c r="BR4936" s="31"/>
      <c r="BS4936" s="31"/>
      <c r="BT4936" s="31"/>
      <c r="BU4936" s="31"/>
      <c r="BV4936" s="31"/>
      <c r="BW4936" s="31"/>
      <c r="BX4936" s="31"/>
      <c r="BY4936" s="31"/>
      <c r="BZ4936" s="31"/>
      <c r="CA4936" s="31"/>
      <c r="CB4936" s="31"/>
      <c r="CC4936" s="71"/>
      <c r="CD4936" s="8">
        <v>3</v>
      </c>
      <c r="CE4936" s="1">
        <f t="shared" ca="1" si="6854"/>
        <v>0.45758674972675339</v>
      </c>
      <c r="CF4936" s="1">
        <f t="shared" ca="1" si="6855"/>
        <v>0.48280080747499959</v>
      </c>
      <c r="CG4936" s="1">
        <f t="shared" ca="1" si="6856"/>
        <v>0.62213220976173655</v>
      </c>
      <c r="CH4936" s="1">
        <f t="shared" ca="1" si="6857"/>
        <v>0.64010928314361504</v>
      </c>
      <c r="CI4936" s="1">
        <f t="shared" ca="1" si="6858"/>
        <v>0.69640840222117162</v>
      </c>
      <c r="CJ4936" s="1">
        <f t="shared" ca="1" si="6859"/>
        <v>0.711061258042467</v>
      </c>
      <c r="CK4936" s="1">
        <f t="shared" ca="1" si="6860"/>
        <v>0.45758674972675339</v>
      </c>
      <c r="CL4936" s="25"/>
      <c r="CM4936" s="29"/>
      <c r="CN4936" s="31"/>
      <c r="CO4936" s="31"/>
      <c r="CP4936" s="31"/>
      <c r="CQ4936" s="31"/>
      <c r="CR4936" s="31"/>
      <c r="CS4936" s="31"/>
      <c r="CT4936" s="20"/>
      <c r="CU4936" s="20"/>
      <c r="CV4936" s="20"/>
      <c r="CW4936" s="20"/>
      <c r="CX4936" s="20"/>
      <c r="CY4936" s="20"/>
      <c r="CZ4936" s="29"/>
      <c r="DA4936" s="20"/>
      <c r="DB4936" s="20"/>
      <c r="DC4936" s="20"/>
      <c r="DD4936" s="20"/>
      <c r="DE4936" s="20"/>
      <c r="DF4936" s="20"/>
      <c r="DG4936" s="20"/>
      <c r="DH4936" s="20"/>
      <c r="DI4936" s="25"/>
    </row>
    <row r="4937" spans="1:113" x14ac:dyDescent="0.2">
      <c r="A4937" s="73"/>
      <c r="B4937" s="24">
        <v>24</v>
      </c>
      <c r="C4937" s="1">
        <f>学習データ!C4920*$B$20</f>
        <v>0</v>
      </c>
      <c r="D4937" s="1">
        <f>学習データ!D4920*$B$20</f>
        <v>0</v>
      </c>
      <c r="E4937" s="1">
        <f>学習データ!E4920*$B$20</f>
        <v>0</v>
      </c>
      <c r="F4937" s="1">
        <f>学習データ!F4920*$B$20</f>
        <v>0</v>
      </c>
      <c r="G4937" s="1">
        <f>学習データ!G4920*$B$20</f>
        <v>0</v>
      </c>
      <c r="H4937" s="1">
        <f>学習データ!H4920*$B$20</f>
        <v>0</v>
      </c>
      <c r="I4937" s="1">
        <f>学習データ!I4920*$B$20</f>
        <v>0</v>
      </c>
      <c r="J4937" s="1">
        <f>学習データ!J4920*$B$20</f>
        <v>2.7450980392156862E-2</v>
      </c>
      <c r="K4937" s="1">
        <f>学習データ!K4920*$B$20</f>
        <v>0.28235294117647058</v>
      </c>
      <c r="L4937" s="1">
        <f>学習データ!L4920*$B$20</f>
        <v>0.94901960784313721</v>
      </c>
      <c r="M4937" s="1">
        <f>学習データ!M4920*$B$20</f>
        <v>0.99215686274509807</v>
      </c>
      <c r="N4937" s="1">
        <f>学習データ!N4920*$B$20</f>
        <v>0.66666666666666663</v>
      </c>
      <c r="O4937" s="1">
        <f>学習データ!O4920*$B$20</f>
        <v>0.56862745098039214</v>
      </c>
      <c r="P4937" s="1">
        <f>学習データ!P4920*$B$20</f>
        <v>0.26666666666666666</v>
      </c>
      <c r="Q4937" s="1">
        <f>学習データ!Q4920*$B$20</f>
        <v>0</v>
      </c>
      <c r="R4937" s="1">
        <f>学習データ!R4920*$B$20</f>
        <v>0</v>
      </c>
      <c r="S4937" s="1">
        <f>学習データ!S4920*$B$20</f>
        <v>3.5294117647058823E-2</v>
      </c>
      <c r="T4937" s="1">
        <f>学習データ!T4920*$B$20</f>
        <v>9.0196078431372548E-2</v>
      </c>
      <c r="U4937" s="1">
        <f>学習データ!U4920*$B$20</f>
        <v>0</v>
      </c>
      <c r="V4937" s="1">
        <f>学習データ!V4920*$B$20</f>
        <v>0</v>
      </c>
      <c r="W4937" s="1">
        <f>学習データ!W4920*$B$20</f>
        <v>0</v>
      </c>
      <c r="X4937" s="1">
        <f>学習データ!X4920*$B$20</f>
        <v>0</v>
      </c>
      <c r="Y4937" s="1">
        <f>学習データ!Y4920*$B$20</f>
        <v>0</v>
      </c>
      <c r="Z4937" s="1">
        <f>学習データ!Z4920*$B$20</f>
        <v>0</v>
      </c>
      <c r="AA4937" s="1">
        <f>学習データ!AA4920*$B$20</f>
        <v>0</v>
      </c>
      <c r="AB4937" s="1">
        <f>学習データ!AB4920*$B$20</f>
        <v>0</v>
      </c>
      <c r="AC4937" s="1">
        <f>学習データ!AC4920*$B$20</f>
        <v>0</v>
      </c>
      <c r="AD4937" s="1">
        <f>学習データ!AD4920*$B$20</f>
        <v>0</v>
      </c>
      <c r="AE4937" s="20"/>
      <c r="AF4937" s="8">
        <v>6</v>
      </c>
      <c r="AG4937" s="1">
        <f>IF(学習データ!AG4897=6,1,0)</f>
        <v>0</v>
      </c>
      <c r="AH4937" s="35"/>
      <c r="AI4937" s="29"/>
      <c r="AJ4937" s="31"/>
      <c r="AK4937" s="20"/>
      <c r="AL4937" s="20"/>
      <c r="AM4937" s="20"/>
      <c r="AN4937" s="20"/>
      <c r="AO4937" s="20"/>
      <c r="AP4937" s="20"/>
      <c r="AQ4937" s="20"/>
      <c r="AR4937" s="20"/>
      <c r="AS4937" s="20"/>
      <c r="AT4937" s="20"/>
      <c r="AU4937" s="20"/>
      <c r="AV4937" s="20"/>
      <c r="AW4937" s="20"/>
      <c r="AX4937" s="31"/>
      <c r="AY4937" s="31"/>
      <c r="AZ4937" s="31"/>
      <c r="BA4937" s="31"/>
      <c r="BB4937" s="31"/>
      <c r="BC4937" s="31"/>
      <c r="BD4937" s="31"/>
      <c r="BE4937" s="31"/>
      <c r="BF4937" s="31"/>
      <c r="BG4937" s="31"/>
      <c r="BH4937" s="31"/>
      <c r="BI4937" s="20"/>
      <c r="BJ4937" s="31"/>
      <c r="BK4937" s="31"/>
      <c r="BL4937" s="31"/>
      <c r="BM4937" s="31"/>
      <c r="BN4937" s="31"/>
      <c r="BO4937" s="31"/>
      <c r="BP4937" s="31"/>
      <c r="BQ4937" s="31"/>
      <c r="BR4937" s="31"/>
      <c r="BS4937" s="31"/>
      <c r="BT4937" s="31"/>
      <c r="BU4937" s="31"/>
      <c r="BV4937" s="31"/>
      <c r="BW4937" s="31"/>
      <c r="BX4937" s="31"/>
      <c r="BY4937" s="31"/>
      <c r="BZ4937" s="31"/>
      <c r="CA4937" s="31"/>
      <c r="CB4937" s="31"/>
      <c r="CC4937" s="71"/>
      <c r="CD4937" s="8">
        <v>4</v>
      </c>
      <c r="CE4937" s="1">
        <f t="shared" ca="1" si="6854"/>
        <v>0.56798229789715027</v>
      </c>
      <c r="CF4937" s="1">
        <f t="shared" ca="1" si="6855"/>
        <v>0.73086400876840363</v>
      </c>
      <c r="CG4937" s="1">
        <f t="shared" ca="1" si="6856"/>
        <v>0.79913903351580917</v>
      </c>
      <c r="CH4937" s="1">
        <f t="shared" ca="1" si="6857"/>
        <v>0.74841087714154964</v>
      </c>
      <c r="CI4937" s="1">
        <f t="shared" ca="1" si="6858"/>
        <v>0.71945930838249317</v>
      </c>
      <c r="CJ4937" s="1">
        <f t="shared" ca="1" si="6859"/>
        <v>0.61286475915003491</v>
      </c>
      <c r="CK4937" s="1">
        <f t="shared" ca="1" si="6860"/>
        <v>0.45758674972675339</v>
      </c>
      <c r="CL4937" s="25"/>
      <c r="CM4937" s="29"/>
      <c r="CN4937" s="31"/>
      <c r="CO4937" s="31"/>
      <c r="CP4937" s="31"/>
      <c r="CQ4937" s="31"/>
      <c r="CR4937" s="31"/>
      <c r="CS4937" s="31"/>
      <c r="CT4937" s="20"/>
      <c r="CU4937" s="20"/>
      <c r="CV4937" s="20"/>
      <c r="CW4937" s="20"/>
      <c r="CX4937" s="20"/>
      <c r="CY4937" s="20"/>
      <c r="CZ4937" s="29"/>
      <c r="DA4937" s="20"/>
      <c r="DB4937" s="20"/>
      <c r="DC4937" s="20"/>
      <c r="DD4937" s="20"/>
      <c r="DE4937" s="20"/>
      <c r="DF4937" s="20"/>
      <c r="DG4937" s="20"/>
      <c r="DH4937" s="20"/>
      <c r="DI4937" s="25"/>
    </row>
    <row r="4938" spans="1:113" x14ac:dyDescent="0.2">
      <c r="A4938" s="73"/>
      <c r="B4938" s="24">
        <v>25</v>
      </c>
      <c r="C4938" s="1">
        <f>学習データ!C4921*$B$20</f>
        <v>0</v>
      </c>
      <c r="D4938" s="1">
        <f>学習データ!D4921*$B$20</f>
        <v>0</v>
      </c>
      <c r="E4938" s="1">
        <f>学習データ!E4921*$B$20</f>
        <v>0</v>
      </c>
      <c r="F4938" s="1">
        <f>学習データ!F4921*$B$20</f>
        <v>0</v>
      </c>
      <c r="G4938" s="1">
        <f>学習データ!G4921*$B$20</f>
        <v>0</v>
      </c>
      <c r="H4938" s="1">
        <f>学習データ!H4921*$B$20</f>
        <v>0</v>
      </c>
      <c r="I4938" s="1">
        <f>学習データ!I4921*$B$20</f>
        <v>0</v>
      </c>
      <c r="J4938" s="1">
        <f>学習データ!J4921*$B$20</f>
        <v>0</v>
      </c>
      <c r="K4938" s="1">
        <f>学習データ!K4921*$B$20</f>
        <v>0</v>
      </c>
      <c r="L4938" s="1">
        <f>学習データ!L4921*$B$20</f>
        <v>0</v>
      </c>
      <c r="M4938" s="1">
        <f>学習データ!M4921*$B$20</f>
        <v>0</v>
      </c>
      <c r="N4938" s="1">
        <f>学習データ!N4921*$B$20</f>
        <v>0</v>
      </c>
      <c r="O4938" s="1">
        <f>学習データ!O4921*$B$20</f>
        <v>0</v>
      </c>
      <c r="P4938" s="1">
        <f>学習データ!P4921*$B$20</f>
        <v>0</v>
      </c>
      <c r="Q4938" s="1">
        <f>学習データ!Q4921*$B$20</f>
        <v>0</v>
      </c>
      <c r="R4938" s="1">
        <f>学習データ!R4921*$B$20</f>
        <v>0</v>
      </c>
      <c r="S4938" s="1">
        <f>学習データ!S4921*$B$20</f>
        <v>0</v>
      </c>
      <c r="T4938" s="1">
        <f>学習データ!T4921*$B$20</f>
        <v>0</v>
      </c>
      <c r="U4938" s="1">
        <f>学習データ!U4921*$B$20</f>
        <v>0</v>
      </c>
      <c r="V4938" s="1">
        <f>学習データ!V4921*$B$20</f>
        <v>0</v>
      </c>
      <c r="W4938" s="1">
        <f>学習データ!W4921*$B$20</f>
        <v>0</v>
      </c>
      <c r="X4938" s="1">
        <f>学習データ!X4921*$B$20</f>
        <v>0</v>
      </c>
      <c r="Y4938" s="1">
        <f>学習データ!Y4921*$B$20</f>
        <v>0</v>
      </c>
      <c r="Z4938" s="1">
        <f>学習データ!Z4921*$B$20</f>
        <v>0</v>
      </c>
      <c r="AA4938" s="1">
        <f>学習データ!AA4921*$B$20</f>
        <v>0</v>
      </c>
      <c r="AB4938" s="1">
        <f>学習データ!AB4921*$B$20</f>
        <v>0</v>
      </c>
      <c r="AC4938" s="1">
        <f>学習データ!AC4921*$B$20</f>
        <v>0</v>
      </c>
      <c r="AD4938" s="1">
        <f>学習データ!AD4921*$B$20</f>
        <v>0</v>
      </c>
      <c r="AE4938" s="20"/>
      <c r="AF4938" s="8">
        <v>7</v>
      </c>
      <c r="AG4938" s="1">
        <f>IF(学習データ!AG4897=7,1,0)</f>
        <v>0</v>
      </c>
      <c r="AH4938" s="35"/>
      <c r="AI4938" s="29"/>
      <c r="AJ4938" s="20"/>
      <c r="AK4938" s="20"/>
      <c r="AL4938" s="20"/>
      <c r="AM4938" s="20"/>
      <c r="AN4938" s="20"/>
      <c r="AO4938" s="20"/>
      <c r="AP4938" s="20"/>
      <c r="AQ4938" s="20"/>
      <c r="AR4938" s="20"/>
      <c r="AS4938" s="20"/>
      <c r="AT4938" s="20"/>
      <c r="AU4938" s="20"/>
      <c r="AV4938" s="20"/>
      <c r="AW4938" s="20"/>
      <c r="AX4938" s="20"/>
      <c r="AY4938" s="20"/>
      <c r="AZ4938" s="20"/>
      <c r="BA4938" s="20"/>
      <c r="BB4938" s="20"/>
      <c r="BC4938" s="20"/>
      <c r="BD4938" s="20"/>
      <c r="BE4938" s="20"/>
      <c r="BF4938" s="20"/>
      <c r="BG4938" s="20"/>
      <c r="BH4938" s="20"/>
      <c r="BI4938" s="20"/>
      <c r="BJ4938" s="20"/>
      <c r="BK4938" s="20"/>
      <c r="BL4938" s="20"/>
      <c r="BM4938" s="20"/>
      <c r="BN4938" s="20"/>
      <c r="BO4938" s="20"/>
      <c r="BP4938" s="20"/>
      <c r="BQ4938" s="20"/>
      <c r="BR4938" s="20"/>
      <c r="BS4938" s="20"/>
      <c r="BT4938" s="20"/>
      <c r="BU4938" s="20"/>
      <c r="BV4938" s="20"/>
      <c r="BW4938" s="20"/>
      <c r="BX4938" s="20"/>
      <c r="BY4938" s="20"/>
      <c r="BZ4938" s="20"/>
      <c r="CA4938" s="20"/>
      <c r="CB4938" s="20"/>
      <c r="CC4938" s="71"/>
      <c r="CD4938" s="8">
        <v>5</v>
      </c>
      <c r="CE4938" s="1">
        <f t="shared" ca="1" si="6854"/>
        <v>0.61838090276991275</v>
      </c>
      <c r="CF4938" s="1">
        <f t="shared" ca="1" si="6855"/>
        <v>0.78137839461108327</v>
      </c>
      <c r="CG4938" s="1">
        <f t="shared" ca="1" si="6856"/>
        <v>0.71397941048049329</v>
      </c>
      <c r="CH4938" s="1">
        <f t="shared" ca="1" si="6857"/>
        <v>0.86592486280518599</v>
      </c>
      <c r="CI4938" s="1">
        <f t="shared" ca="1" si="6858"/>
        <v>0.74219539227666553</v>
      </c>
      <c r="CJ4938" s="1">
        <f t="shared" ca="1" si="6859"/>
        <v>0.46004611497177955</v>
      </c>
      <c r="CK4938" s="1">
        <f t="shared" ca="1" si="6860"/>
        <v>0.45758674972675339</v>
      </c>
      <c r="CL4938" s="25"/>
      <c r="CM4938" s="29"/>
      <c r="CN4938" s="31"/>
      <c r="CO4938" s="31"/>
      <c r="CP4938" s="31"/>
      <c r="CQ4938" s="31"/>
      <c r="CR4938" s="31"/>
      <c r="CS4938" s="31"/>
      <c r="CT4938" s="20"/>
      <c r="CU4938" s="20"/>
      <c r="CV4938" s="20"/>
      <c r="CW4938" s="20"/>
      <c r="CX4938" s="20"/>
      <c r="CY4938" s="20"/>
      <c r="CZ4938" s="29"/>
      <c r="DA4938" s="20"/>
      <c r="DB4938" s="20"/>
      <c r="DC4938" s="20"/>
      <c r="DD4938" s="20"/>
      <c r="DE4938" s="20"/>
      <c r="DF4938" s="20"/>
      <c r="DG4938" s="20"/>
      <c r="DH4938" s="20"/>
      <c r="DI4938" s="25"/>
    </row>
    <row r="4939" spans="1:113" x14ac:dyDescent="0.2">
      <c r="A4939" s="73"/>
      <c r="B4939" s="24">
        <v>26</v>
      </c>
      <c r="C4939" s="1">
        <f>学習データ!C4922*$B$20</f>
        <v>0</v>
      </c>
      <c r="D4939" s="1">
        <f>学習データ!D4922*$B$20</f>
        <v>0</v>
      </c>
      <c r="E4939" s="1">
        <f>学習データ!E4922*$B$20</f>
        <v>0</v>
      </c>
      <c r="F4939" s="1">
        <f>学習データ!F4922*$B$20</f>
        <v>0</v>
      </c>
      <c r="G4939" s="1">
        <f>学習データ!G4922*$B$20</f>
        <v>0</v>
      </c>
      <c r="H4939" s="1">
        <f>学習データ!H4922*$B$20</f>
        <v>0</v>
      </c>
      <c r="I4939" s="1">
        <f>学習データ!I4922*$B$20</f>
        <v>0</v>
      </c>
      <c r="J4939" s="1">
        <f>学習データ!J4922*$B$20</f>
        <v>0</v>
      </c>
      <c r="K4939" s="1">
        <f>学習データ!K4922*$B$20</f>
        <v>0</v>
      </c>
      <c r="L4939" s="1">
        <f>学習データ!L4922*$B$20</f>
        <v>0</v>
      </c>
      <c r="M4939" s="1">
        <f>学習データ!M4922*$B$20</f>
        <v>0</v>
      </c>
      <c r="N4939" s="1">
        <f>学習データ!N4922*$B$20</f>
        <v>0</v>
      </c>
      <c r="O4939" s="1">
        <f>学習データ!O4922*$B$20</f>
        <v>0</v>
      </c>
      <c r="P4939" s="1">
        <f>学習データ!P4922*$B$20</f>
        <v>0</v>
      </c>
      <c r="Q4939" s="1">
        <f>学習データ!Q4922*$B$20</f>
        <v>0</v>
      </c>
      <c r="R4939" s="1">
        <f>学習データ!R4922*$B$20</f>
        <v>0</v>
      </c>
      <c r="S4939" s="1">
        <f>学習データ!S4922*$B$20</f>
        <v>0</v>
      </c>
      <c r="T4939" s="1">
        <f>学習データ!T4922*$B$20</f>
        <v>0</v>
      </c>
      <c r="U4939" s="1">
        <f>学習データ!U4922*$B$20</f>
        <v>0</v>
      </c>
      <c r="V4939" s="1">
        <f>学習データ!V4922*$B$20</f>
        <v>0</v>
      </c>
      <c r="W4939" s="1">
        <f>学習データ!W4922*$B$20</f>
        <v>0</v>
      </c>
      <c r="X4939" s="1">
        <f>学習データ!X4922*$B$20</f>
        <v>0</v>
      </c>
      <c r="Y4939" s="1">
        <f>学習データ!Y4922*$B$20</f>
        <v>0</v>
      </c>
      <c r="Z4939" s="1">
        <f>学習データ!Z4922*$B$20</f>
        <v>0</v>
      </c>
      <c r="AA4939" s="1">
        <f>学習データ!AA4922*$B$20</f>
        <v>0</v>
      </c>
      <c r="AB4939" s="1">
        <f>学習データ!AB4922*$B$20</f>
        <v>0</v>
      </c>
      <c r="AC4939" s="1">
        <f>学習データ!AC4922*$B$20</f>
        <v>0</v>
      </c>
      <c r="AD4939" s="1">
        <f>学習データ!AD4922*$B$20</f>
        <v>0</v>
      </c>
      <c r="AE4939" s="20"/>
      <c r="AF4939" s="8">
        <v>8</v>
      </c>
      <c r="AG4939" s="1">
        <f>IF(学習データ!AG4897=8,1,0)</f>
        <v>0</v>
      </c>
      <c r="AH4939" s="35"/>
      <c r="AI4939" s="29"/>
      <c r="AJ4939" s="20"/>
      <c r="AK4939" s="20"/>
      <c r="AL4939" s="20"/>
      <c r="AM4939" s="20"/>
      <c r="AN4939" s="20"/>
      <c r="AO4939" s="20"/>
      <c r="AP4939" s="20"/>
      <c r="AQ4939" s="20"/>
      <c r="AR4939" s="20"/>
      <c r="AS4939" s="20"/>
      <c r="AT4939" s="20"/>
      <c r="AU4939" s="20"/>
      <c r="AV4939" s="20"/>
      <c r="AW4939" s="20"/>
      <c r="AX4939" s="20"/>
      <c r="AY4939" s="20"/>
      <c r="AZ4939" s="20"/>
      <c r="BA4939" s="20"/>
      <c r="BB4939" s="20"/>
      <c r="BC4939" s="20"/>
      <c r="BD4939" s="20"/>
      <c r="BE4939" s="20"/>
      <c r="BF4939" s="20"/>
      <c r="BG4939" s="20"/>
      <c r="BH4939" s="20"/>
      <c r="BI4939" s="20"/>
      <c r="BJ4939" s="20"/>
      <c r="BK4939" s="20"/>
      <c r="BL4939" s="20"/>
      <c r="BM4939" s="20"/>
      <c r="BN4939" s="20"/>
      <c r="BO4939" s="20"/>
      <c r="BP4939" s="20"/>
      <c r="BQ4939" s="20"/>
      <c r="BR4939" s="20"/>
      <c r="BS4939" s="20"/>
      <c r="BT4939" s="20"/>
      <c r="BU4939" s="20"/>
      <c r="BV4939" s="20"/>
      <c r="BW4939" s="20"/>
      <c r="BX4939" s="20"/>
      <c r="BY4939" s="20"/>
      <c r="BZ4939" s="20"/>
      <c r="CA4939" s="20"/>
      <c r="CB4939" s="20"/>
      <c r="CC4939" s="71"/>
      <c r="CD4939" s="8">
        <v>6</v>
      </c>
      <c r="CE4939" s="1">
        <f t="shared" ca="1" si="6854"/>
        <v>0.47717872573839687</v>
      </c>
      <c r="CF4939" s="1">
        <f t="shared" ca="1" si="6855"/>
        <v>0.74258649874997262</v>
      </c>
      <c r="CG4939" s="1">
        <f t="shared" ca="1" si="6856"/>
        <v>0.79146614935474269</v>
      </c>
      <c r="CH4939" s="1">
        <f t="shared" ca="1" si="6857"/>
        <v>0.73910962781650136</v>
      </c>
      <c r="CI4939" s="1">
        <f t="shared" ca="1" si="6858"/>
        <v>0.65631453706364151</v>
      </c>
      <c r="CJ4939" s="1">
        <f t="shared" ca="1" si="6859"/>
        <v>0.45758674972675339</v>
      </c>
      <c r="CK4939" s="1">
        <f t="shared" ca="1" si="6860"/>
        <v>0.45758674972675339</v>
      </c>
      <c r="CL4939" s="25"/>
      <c r="CM4939" s="29"/>
      <c r="CN4939" s="31"/>
      <c r="CO4939" s="31"/>
      <c r="CP4939" s="31"/>
      <c r="CQ4939" s="31"/>
      <c r="CR4939" s="31"/>
      <c r="CS4939" s="31"/>
      <c r="CT4939" s="20"/>
      <c r="CU4939" s="20"/>
      <c r="CV4939" s="20"/>
      <c r="CW4939" s="20"/>
      <c r="CX4939" s="20"/>
      <c r="CY4939" s="20"/>
      <c r="CZ4939" s="29"/>
      <c r="DA4939" s="20"/>
      <c r="DB4939" s="20"/>
      <c r="DC4939" s="20"/>
      <c r="DD4939" s="20"/>
      <c r="DE4939" s="20"/>
      <c r="DF4939" s="20"/>
      <c r="DG4939" s="20"/>
      <c r="DH4939" s="20"/>
      <c r="DI4939" s="25"/>
    </row>
    <row r="4940" spans="1:113" x14ac:dyDescent="0.2">
      <c r="A4940" s="73"/>
      <c r="B4940" s="24">
        <v>27</v>
      </c>
      <c r="C4940" s="1">
        <f>学習データ!C4923*$B$20</f>
        <v>0</v>
      </c>
      <c r="D4940" s="1">
        <f>学習データ!D4923*$B$20</f>
        <v>0</v>
      </c>
      <c r="E4940" s="1">
        <f>学習データ!E4923*$B$20</f>
        <v>0</v>
      </c>
      <c r="F4940" s="1">
        <f>学習データ!F4923*$B$20</f>
        <v>0</v>
      </c>
      <c r="G4940" s="1">
        <f>学習データ!G4923*$B$20</f>
        <v>0</v>
      </c>
      <c r="H4940" s="1">
        <f>学習データ!H4923*$B$20</f>
        <v>0</v>
      </c>
      <c r="I4940" s="1">
        <f>学習データ!I4923*$B$20</f>
        <v>0</v>
      </c>
      <c r="J4940" s="1">
        <f>学習データ!J4923*$B$20</f>
        <v>0</v>
      </c>
      <c r="K4940" s="1">
        <f>学習データ!K4923*$B$20</f>
        <v>0</v>
      </c>
      <c r="L4940" s="1">
        <f>学習データ!L4923*$B$20</f>
        <v>0</v>
      </c>
      <c r="M4940" s="1">
        <f>学習データ!M4923*$B$20</f>
        <v>0</v>
      </c>
      <c r="N4940" s="1">
        <f>学習データ!N4923*$B$20</f>
        <v>0</v>
      </c>
      <c r="O4940" s="1">
        <f>学習データ!O4923*$B$20</f>
        <v>0</v>
      </c>
      <c r="P4940" s="1">
        <f>学習データ!P4923*$B$20</f>
        <v>0</v>
      </c>
      <c r="Q4940" s="1">
        <f>学習データ!Q4923*$B$20</f>
        <v>0</v>
      </c>
      <c r="R4940" s="1">
        <f>学習データ!R4923*$B$20</f>
        <v>0</v>
      </c>
      <c r="S4940" s="1">
        <f>学習データ!S4923*$B$20</f>
        <v>0</v>
      </c>
      <c r="T4940" s="1">
        <f>学習データ!T4923*$B$20</f>
        <v>0</v>
      </c>
      <c r="U4940" s="1">
        <f>学習データ!U4923*$B$20</f>
        <v>0</v>
      </c>
      <c r="V4940" s="1">
        <f>学習データ!V4923*$B$20</f>
        <v>0</v>
      </c>
      <c r="W4940" s="1">
        <f>学習データ!W4923*$B$20</f>
        <v>0</v>
      </c>
      <c r="X4940" s="1">
        <f>学習データ!X4923*$B$20</f>
        <v>0</v>
      </c>
      <c r="Y4940" s="1">
        <f>学習データ!Y4923*$B$20</f>
        <v>0</v>
      </c>
      <c r="Z4940" s="1">
        <f>学習データ!Z4923*$B$20</f>
        <v>0</v>
      </c>
      <c r="AA4940" s="1">
        <f>学習データ!AA4923*$B$20</f>
        <v>0</v>
      </c>
      <c r="AB4940" s="1">
        <f>学習データ!AB4923*$B$20</f>
        <v>0</v>
      </c>
      <c r="AC4940" s="1">
        <f>学習データ!AC4923*$B$20</f>
        <v>0</v>
      </c>
      <c r="AD4940" s="1">
        <f>学習データ!AD4923*$B$20</f>
        <v>0</v>
      </c>
      <c r="AE4940" s="20"/>
      <c r="AF4940" s="8">
        <v>9</v>
      </c>
      <c r="AG4940" s="1">
        <f>IF(学習データ!AG4897=9,1,0)</f>
        <v>0</v>
      </c>
      <c r="AH4940" s="35"/>
      <c r="AI4940" s="29"/>
      <c r="AJ4940" s="20"/>
      <c r="AK4940" s="20"/>
      <c r="AL4940" s="20"/>
      <c r="AM4940" s="20"/>
      <c r="AN4940" s="20"/>
      <c r="AO4940" s="20"/>
      <c r="AP4940" s="20"/>
      <c r="AQ4940" s="20"/>
      <c r="AR4940" s="20"/>
      <c r="AS4940" s="20"/>
      <c r="AT4940" s="20"/>
      <c r="AU4940" s="20"/>
      <c r="AV4940" s="20"/>
      <c r="AW4940" s="20"/>
      <c r="AX4940" s="20"/>
      <c r="AY4940" s="20"/>
      <c r="AZ4940" s="20"/>
      <c r="BA4940" s="20"/>
      <c r="BB4940" s="20"/>
      <c r="BC4940" s="20"/>
      <c r="BD4940" s="20"/>
      <c r="BE4940" s="20"/>
      <c r="BF4940" s="20"/>
      <c r="BG4940" s="20"/>
      <c r="BH4940" s="20"/>
      <c r="BI4940" s="20"/>
      <c r="BJ4940" s="20"/>
      <c r="BK4940" s="20"/>
      <c r="BL4940" s="20"/>
      <c r="BM4940" s="20"/>
      <c r="BN4940" s="20"/>
      <c r="BO4940" s="20"/>
      <c r="BP4940" s="20"/>
      <c r="BQ4940" s="20"/>
      <c r="BR4940" s="20"/>
      <c r="BS4940" s="20"/>
      <c r="BT4940" s="20"/>
      <c r="BU4940" s="20"/>
      <c r="BV4940" s="20"/>
      <c r="BW4940" s="20"/>
      <c r="BX4940" s="20"/>
      <c r="BY4940" s="20"/>
      <c r="BZ4940" s="20"/>
      <c r="CA4940" s="20"/>
      <c r="CB4940" s="20"/>
      <c r="CC4940" s="71"/>
      <c r="CD4940" s="8">
        <v>7</v>
      </c>
      <c r="CE4940" s="1">
        <f t="shared" ca="1" si="6854"/>
        <v>0.45758674972675339</v>
      </c>
      <c r="CF4940" s="1">
        <f t="shared" ca="1" si="6855"/>
        <v>0.45758674972675339</v>
      </c>
      <c r="CG4940" s="1">
        <f t="shared" ca="1" si="6856"/>
        <v>0.45758674972675339</v>
      </c>
      <c r="CH4940" s="1">
        <f t="shared" ca="1" si="6857"/>
        <v>0.45758674972675339</v>
      </c>
      <c r="CI4940" s="1">
        <f t="shared" ca="1" si="6858"/>
        <v>0.45758674972675339</v>
      </c>
      <c r="CJ4940" s="1">
        <f t="shared" ca="1" si="6859"/>
        <v>0.45758674972675339</v>
      </c>
      <c r="CK4940" s="1">
        <f t="shared" ca="1" si="6860"/>
        <v>0.45758674972675339</v>
      </c>
      <c r="CL4940" s="25"/>
      <c r="CM4940" s="29"/>
      <c r="CN4940" s="31"/>
      <c r="CO4940" s="31"/>
      <c r="CP4940" s="31"/>
      <c r="CQ4940" s="31"/>
      <c r="CR4940" s="31"/>
      <c r="CS4940" s="31"/>
      <c r="CT4940" s="20"/>
      <c r="CU4940" s="20"/>
      <c r="CV4940" s="20"/>
      <c r="CW4940" s="20"/>
      <c r="CX4940" s="20"/>
      <c r="CY4940" s="20"/>
      <c r="CZ4940" s="29"/>
      <c r="DA4940" s="20"/>
      <c r="DB4940" s="20"/>
      <c r="DC4940" s="20"/>
      <c r="DD4940" s="20"/>
      <c r="DE4940" s="20"/>
      <c r="DF4940" s="20"/>
      <c r="DG4940" s="20"/>
      <c r="DH4940" s="20"/>
      <c r="DI4940" s="25"/>
    </row>
    <row r="4941" spans="1:113" ht="13.8" thickBot="1" x14ac:dyDescent="0.25">
      <c r="A4941" s="74"/>
      <c r="B4941" s="26">
        <v>28</v>
      </c>
      <c r="C4941" s="7">
        <f>学習データ!C4924*$B$20</f>
        <v>0</v>
      </c>
      <c r="D4941" s="7">
        <f>学習データ!D4924*$B$20</f>
        <v>0</v>
      </c>
      <c r="E4941" s="7">
        <f>学習データ!E4924*$B$20</f>
        <v>0</v>
      </c>
      <c r="F4941" s="7">
        <f>学習データ!F4924*$B$20</f>
        <v>0</v>
      </c>
      <c r="G4941" s="7">
        <f>学習データ!G4924*$B$20</f>
        <v>0</v>
      </c>
      <c r="H4941" s="7">
        <f>学習データ!H4924*$B$20</f>
        <v>0</v>
      </c>
      <c r="I4941" s="7">
        <f>学習データ!I4924*$B$20</f>
        <v>0</v>
      </c>
      <c r="J4941" s="7">
        <f>学習データ!J4924*$B$20</f>
        <v>0</v>
      </c>
      <c r="K4941" s="7">
        <f>学習データ!K4924*$B$20</f>
        <v>0</v>
      </c>
      <c r="L4941" s="7">
        <f>学習データ!L4924*$B$20</f>
        <v>0</v>
      </c>
      <c r="M4941" s="7">
        <f>学習データ!M4924*$B$20</f>
        <v>0</v>
      </c>
      <c r="N4941" s="7">
        <f>学習データ!N4924*$B$20</f>
        <v>0</v>
      </c>
      <c r="O4941" s="7">
        <f>学習データ!O4924*$B$20</f>
        <v>0</v>
      </c>
      <c r="P4941" s="7">
        <f>学習データ!P4924*$B$20</f>
        <v>0</v>
      </c>
      <c r="Q4941" s="7">
        <f>学習データ!Q4924*$B$20</f>
        <v>0</v>
      </c>
      <c r="R4941" s="7">
        <f>学習データ!R4924*$B$20</f>
        <v>0</v>
      </c>
      <c r="S4941" s="7">
        <f>学習データ!S4924*$B$20</f>
        <v>0</v>
      </c>
      <c r="T4941" s="7">
        <f>学習データ!T4924*$B$20</f>
        <v>0</v>
      </c>
      <c r="U4941" s="7">
        <f>学習データ!U4924*$B$20</f>
        <v>0</v>
      </c>
      <c r="V4941" s="7">
        <f>学習データ!V4924*$B$20</f>
        <v>0</v>
      </c>
      <c r="W4941" s="7">
        <f>学習データ!W4924*$B$20</f>
        <v>0</v>
      </c>
      <c r="X4941" s="7">
        <f>学習データ!X4924*$B$20</f>
        <v>0</v>
      </c>
      <c r="Y4941" s="7">
        <f>学習データ!Y4924*$B$20</f>
        <v>0</v>
      </c>
      <c r="Z4941" s="7">
        <f>学習データ!Z4924*$B$20</f>
        <v>0</v>
      </c>
      <c r="AA4941" s="7">
        <f>学習データ!AA4924*$B$20</f>
        <v>0</v>
      </c>
      <c r="AB4941" s="7">
        <f>学習データ!AB4924*$B$20</f>
        <v>0</v>
      </c>
      <c r="AC4941" s="7">
        <f>学習データ!AC4924*$B$20</f>
        <v>0</v>
      </c>
      <c r="AD4941" s="7">
        <f>学習データ!AD4924*$B$20</f>
        <v>0</v>
      </c>
      <c r="AE4941" s="27"/>
      <c r="AF4941" s="27"/>
      <c r="AG4941" s="27"/>
      <c r="AH4941" s="36"/>
      <c r="AI4941" s="30"/>
      <c r="AJ4941" s="27"/>
      <c r="AK4941" s="27"/>
      <c r="AL4941" s="27"/>
      <c r="AM4941" s="27"/>
      <c r="AN4941" s="27"/>
      <c r="AO4941" s="27"/>
      <c r="AP4941" s="27"/>
      <c r="AQ4941" s="27"/>
      <c r="AR4941" s="27"/>
      <c r="AS4941" s="27"/>
      <c r="AT4941" s="27"/>
      <c r="AU4941" s="27"/>
      <c r="AV4941" s="27"/>
      <c r="AW4941" s="27"/>
      <c r="AX4941" s="27"/>
      <c r="AY4941" s="27"/>
      <c r="AZ4941" s="27"/>
      <c r="BA4941" s="27"/>
      <c r="BB4941" s="27"/>
      <c r="BC4941" s="27"/>
      <c r="BD4941" s="27"/>
      <c r="BE4941" s="27"/>
      <c r="BF4941" s="27"/>
      <c r="BG4941" s="27"/>
      <c r="BH4941" s="27"/>
      <c r="BI4941" s="27"/>
      <c r="BJ4941" s="27"/>
      <c r="BK4941" s="27"/>
      <c r="BL4941" s="27"/>
      <c r="BM4941" s="27"/>
      <c r="BN4941" s="27"/>
      <c r="BO4941" s="27"/>
      <c r="BP4941" s="27"/>
      <c r="BQ4941" s="27"/>
      <c r="BR4941" s="27"/>
      <c r="BS4941" s="27"/>
      <c r="BT4941" s="27"/>
      <c r="BU4941" s="27"/>
      <c r="BV4941" s="27"/>
      <c r="BW4941" s="27"/>
      <c r="BX4941" s="27"/>
      <c r="BY4941" s="27"/>
      <c r="BZ4941" s="27"/>
      <c r="CA4941" s="27"/>
      <c r="CB4941" s="27"/>
      <c r="CC4941" s="27"/>
      <c r="CD4941" s="27"/>
      <c r="CE4941" s="27"/>
      <c r="CF4941" s="27"/>
      <c r="CG4941" s="27"/>
      <c r="CH4941" s="27"/>
      <c r="CI4941" s="27"/>
      <c r="CJ4941" s="27"/>
      <c r="CK4941" s="27"/>
      <c r="CL4941" s="28"/>
      <c r="CM4941" s="30"/>
      <c r="CN4941" s="37"/>
      <c r="CO4941" s="37"/>
      <c r="CP4941" s="37"/>
      <c r="CQ4941" s="37"/>
      <c r="CR4941" s="37"/>
      <c r="CS4941" s="37"/>
      <c r="CT4941" s="27"/>
      <c r="CU4941" s="27"/>
      <c r="CV4941" s="27"/>
      <c r="CW4941" s="27"/>
      <c r="CX4941" s="27"/>
      <c r="CY4941" s="27"/>
      <c r="CZ4941" s="30"/>
      <c r="DA4941" s="27"/>
      <c r="DB4941" s="27"/>
      <c r="DC4941" s="27"/>
      <c r="DD4941" s="27"/>
      <c r="DE4941" s="27"/>
      <c r="DF4941" s="27"/>
      <c r="DG4941" s="27"/>
      <c r="DH4941" s="27"/>
      <c r="DI4941" s="28"/>
    </row>
    <row r="4942" spans="1:113" x14ac:dyDescent="0.2">
      <c r="A4942" s="72">
        <v>165</v>
      </c>
      <c r="B4942" s="21" t="s">
        <v>13</v>
      </c>
      <c r="C4942" s="22"/>
      <c r="D4942" s="22"/>
      <c r="E4942" s="22"/>
      <c r="F4942" s="22"/>
      <c r="G4942" s="22"/>
      <c r="H4942" s="22"/>
      <c r="I4942" s="22"/>
      <c r="J4942" s="22"/>
      <c r="K4942" s="22"/>
      <c r="L4942" s="22"/>
      <c r="M4942" s="22"/>
      <c r="N4942" s="22"/>
      <c r="O4942" s="22"/>
      <c r="P4942" s="22"/>
      <c r="Q4942" s="22"/>
      <c r="R4942" s="22"/>
      <c r="S4942" s="22"/>
      <c r="T4942" s="22"/>
      <c r="U4942" s="22"/>
      <c r="V4942" s="22"/>
      <c r="W4942" s="22"/>
      <c r="X4942" s="22"/>
      <c r="Y4942" s="22"/>
      <c r="Z4942" s="22"/>
      <c r="AA4942" s="22"/>
      <c r="AB4942" s="22"/>
      <c r="AC4942" s="22"/>
      <c r="AD4942" s="22"/>
      <c r="AE4942" s="22"/>
      <c r="AF4942" s="22"/>
      <c r="AG4942" s="22"/>
      <c r="AH4942" s="34"/>
      <c r="AI4942" s="21"/>
      <c r="AJ4942" s="22" t="s">
        <v>10</v>
      </c>
      <c r="AK4942" s="22"/>
      <c r="AL4942" s="22"/>
      <c r="AM4942" s="22"/>
      <c r="AN4942" s="22"/>
      <c r="AO4942" s="22"/>
      <c r="AP4942" s="22" t="s">
        <v>14</v>
      </c>
      <c r="AQ4942" s="22"/>
      <c r="AR4942" s="22"/>
      <c r="AS4942" s="22"/>
      <c r="AT4942" s="22"/>
      <c r="AU4942" s="22"/>
      <c r="AV4942" s="22"/>
      <c r="AW4942" s="22"/>
      <c r="AX4942" s="22"/>
      <c r="AY4942" s="22" t="s">
        <v>15</v>
      </c>
      <c r="AZ4942" s="22"/>
      <c r="BA4942" s="22"/>
      <c r="BB4942" s="22"/>
      <c r="BC4942" s="22"/>
      <c r="BD4942" s="22"/>
      <c r="BE4942" s="22" t="s">
        <v>14</v>
      </c>
      <c r="BF4942" s="22"/>
      <c r="BG4942" s="22"/>
      <c r="BH4942" s="22"/>
      <c r="BI4942" s="22"/>
      <c r="BJ4942" s="22"/>
      <c r="BK4942" s="22"/>
      <c r="BL4942" s="22"/>
      <c r="BM4942" s="43"/>
      <c r="BN4942" s="22" t="s">
        <v>16</v>
      </c>
      <c r="BO4942" s="22"/>
      <c r="BP4942" s="22"/>
      <c r="BQ4942" s="22"/>
      <c r="BR4942" s="22"/>
      <c r="BS4942" s="22"/>
      <c r="BT4942" s="22" t="s">
        <v>14</v>
      </c>
      <c r="BU4942" s="22"/>
      <c r="BV4942" s="22"/>
      <c r="BW4942" s="22"/>
      <c r="BX4942" s="22"/>
      <c r="BY4942" s="22"/>
      <c r="BZ4942" s="22"/>
      <c r="CA4942" s="22"/>
      <c r="CB4942" s="43"/>
      <c r="CC4942" s="43"/>
      <c r="CD4942" s="22" t="s">
        <v>26</v>
      </c>
      <c r="CE4942" s="22"/>
      <c r="CF4942" s="22"/>
      <c r="CG4942" s="22"/>
      <c r="CH4942" s="22"/>
      <c r="CI4942" s="22"/>
      <c r="CJ4942" s="22"/>
      <c r="CK4942" s="22"/>
      <c r="CL4942" s="23"/>
      <c r="CM4942" s="21"/>
      <c r="CN4942" s="22"/>
      <c r="CO4942" s="22"/>
      <c r="CP4942" s="22"/>
      <c r="CQ4942" s="22"/>
      <c r="CR4942" s="22"/>
      <c r="CS4942" s="22"/>
      <c r="CT4942" s="22"/>
      <c r="CU4942" s="22"/>
      <c r="CV4942" s="22"/>
      <c r="CW4942" s="22"/>
      <c r="CX4942" s="22"/>
      <c r="CY4942" s="22"/>
      <c r="CZ4942" s="21"/>
      <c r="DA4942" s="22"/>
      <c r="DB4942" s="22"/>
      <c r="DC4942" s="22"/>
      <c r="DD4942" s="22"/>
      <c r="DE4942" s="22"/>
      <c r="DF4942" s="22"/>
      <c r="DG4942" s="22"/>
      <c r="DH4942" s="22"/>
      <c r="DI4942" s="23"/>
    </row>
    <row r="4943" spans="1:113" x14ac:dyDescent="0.2">
      <c r="A4943" s="73"/>
      <c r="B4943" s="24">
        <v>0</v>
      </c>
      <c r="C4943" s="8">
        <v>1</v>
      </c>
      <c r="D4943" s="8">
        <v>2</v>
      </c>
      <c r="E4943" s="8">
        <v>3</v>
      </c>
      <c r="F4943" s="8">
        <v>4</v>
      </c>
      <c r="G4943" s="8">
        <v>5</v>
      </c>
      <c r="H4943" s="8">
        <v>6</v>
      </c>
      <c r="I4943" s="8">
        <v>7</v>
      </c>
      <c r="J4943" s="8">
        <v>8</v>
      </c>
      <c r="K4943" s="8">
        <v>9</v>
      </c>
      <c r="L4943" s="8">
        <v>10</v>
      </c>
      <c r="M4943" s="8">
        <v>11</v>
      </c>
      <c r="N4943" s="8">
        <v>12</v>
      </c>
      <c r="O4943" s="8">
        <v>13</v>
      </c>
      <c r="P4943" s="8">
        <v>14</v>
      </c>
      <c r="Q4943" s="8">
        <v>15</v>
      </c>
      <c r="R4943" s="8">
        <v>16</v>
      </c>
      <c r="S4943" s="8">
        <v>17</v>
      </c>
      <c r="T4943" s="8">
        <v>18</v>
      </c>
      <c r="U4943" s="8">
        <v>19</v>
      </c>
      <c r="V4943" s="8">
        <v>20</v>
      </c>
      <c r="W4943" s="8">
        <v>21</v>
      </c>
      <c r="X4943" s="8">
        <v>22</v>
      </c>
      <c r="Y4943" s="8">
        <v>23</v>
      </c>
      <c r="Z4943" s="8">
        <v>24</v>
      </c>
      <c r="AA4943" s="8">
        <v>25</v>
      </c>
      <c r="AB4943" s="8">
        <v>26</v>
      </c>
      <c r="AC4943" s="8">
        <v>27</v>
      </c>
      <c r="AD4943" s="8">
        <v>28</v>
      </c>
      <c r="AE4943" s="20"/>
      <c r="AF4943" s="20"/>
      <c r="AG4943" s="20"/>
      <c r="AH4943" s="35"/>
      <c r="AI4943" s="29"/>
      <c r="AJ4943" s="8">
        <v>0</v>
      </c>
      <c r="AK4943" s="8">
        <v>1</v>
      </c>
      <c r="AL4943" s="8">
        <v>2</v>
      </c>
      <c r="AM4943" s="8">
        <v>3</v>
      </c>
      <c r="AN4943" s="8">
        <v>4</v>
      </c>
      <c r="AO4943" s="8">
        <v>5</v>
      </c>
      <c r="AP4943" s="8">
        <v>6</v>
      </c>
      <c r="AQ4943" s="8">
        <v>7</v>
      </c>
      <c r="AR4943" s="8">
        <v>8</v>
      </c>
      <c r="AS4943" s="8">
        <v>9</v>
      </c>
      <c r="AT4943" s="8">
        <v>10</v>
      </c>
      <c r="AU4943" s="8">
        <v>11</v>
      </c>
      <c r="AV4943" s="8">
        <v>12</v>
      </c>
      <c r="AW4943" s="8">
        <v>13</v>
      </c>
      <c r="AX4943" s="31"/>
      <c r="AY4943" s="8">
        <v>0</v>
      </c>
      <c r="AZ4943" s="8">
        <v>1</v>
      </c>
      <c r="BA4943" s="8">
        <v>2</v>
      </c>
      <c r="BB4943" s="8">
        <v>3</v>
      </c>
      <c r="BC4943" s="8">
        <v>4</v>
      </c>
      <c r="BD4943" s="8">
        <v>5</v>
      </c>
      <c r="BE4943" s="8">
        <v>6</v>
      </c>
      <c r="BF4943" s="8">
        <v>7</v>
      </c>
      <c r="BG4943" s="8">
        <v>8</v>
      </c>
      <c r="BH4943" s="8">
        <v>9</v>
      </c>
      <c r="BI4943" s="8">
        <v>10</v>
      </c>
      <c r="BJ4943" s="8">
        <v>11</v>
      </c>
      <c r="BK4943" s="8">
        <v>12</v>
      </c>
      <c r="BL4943" s="8">
        <v>13</v>
      </c>
      <c r="BM4943" s="31"/>
      <c r="BN4943" s="8">
        <v>0</v>
      </c>
      <c r="BO4943" s="8">
        <v>1</v>
      </c>
      <c r="BP4943" s="8">
        <v>2</v>
      </c>
      <c r="BQ4943" s="8">
        <v>3</v>
      </c>
      <c r="BR4943" s="8">
        <v>4</v>
      </c>
      <c r="BS4943" s="8">
        <v>5</v>
      </c>
      <c r="BT4943" s="8">
        <v>6</v>
      </c>
      <c r="BU4943" s="8">
        <v>7</v>
      </c>
      <c r="BV4943" s="8">
        <v>8</v>
      </c>
      <c r="BW4943" s="8">
        <v>9</v>
      </c>
      <c r="BX4943" s="8">
        <v>10</v>
      </c>
      <c r="BY4943" s="8">
        <v>11</v>
      </c>
      <c r="BZ4943" s="8">
        <v>12</v>
      </c>
      <c r="CA4943" s="8">
        <v>13</v>
      </c>
      <c r="CB4943" s="31"/>
      <c r="CC4943" s="71">
        <v>1</v>
      </c>
      <c r="CD4943" s="8">
        <v>0</v>
      </c>
      <c r="CE4943" s="8">
        <v>1</v>
      </c>
      <c r="CF4943" s="8">
        <v>2</v>
      </c>
      <c r="CG4943" s="8">
        <v>3</v>
      </c>
      <c r="CH4943" s="8">
        <v>4</v>
      </c>
      <c r="CI4943" s="8">
        <v>5</v>
      </c>
      <c r="CJ4943" s="8">
        <v>6</v>
      </c>
      <c r="CK4943" s="8">
        <v>7</v>
      </c>
      <c r="CL4943" s="35"/>
      <c r="CM4943" s="29"/>
      <c r="CN4943" s="31"/>
      <c r="CO4943" s="31"/>
      <c r="CP4943" s="31"/>
      <c r="CQ4943" s="31"/>
      <c r="CR4943" s="31"/>
      <c r="CS4943" s="31"/>
      <c r="CU4943" s="20" t="s">
        <v>7</v>
      </c>
      <c r="CZ4943" s="29"/>
      <c r="DA4943" s="8"/>
      <c r="DB4943" s="8" t="s">
        <v>1</v>
      </c>
      <c r="DC4943" s="20"/>
      <c r="DD4943" s="8"/>
      <c r="DE4943" s="8" t="s">
        <v>9</v>
      </c>
      <c r="DF4943" s="20"/>
      <c r="DG4943" s="20"/>
      <c r="DH4943" s="20"/>
      <c r="DI4943" s="25"/>
    </row>
    <row r="4944" spans="1:113" x14ac:dyDescent="0.2">
      <c r="A4944" s="73"/>
      <c r="B4944" s="24">
        <v>1</v>
      </c>
      <c r="C4944" s="1">
        <f>学習データ!C4927*$B$20</f>
        <v>0</v>
      </c>
      <c r="D4944" s="1">
        <f>学習データ!D4927*$B$20</f>
        <v>0</v>
      </c>
      <c r="E4944" s="1">
        <f>学習データ!E4927*$B$20</f>
        <v>0</v>
      </c>
      <c r="F4944" s="1">
        <f>学習データ!F4927*$B$20</f>
        <v>0</v>
      </c>
      <c r="G4944" s="1">
        <f>学習データ!G4927*$B$20</f>
        <v>0</v>
      </c>
      <c r="H4944" s="1">
        <f>学習データ!H4927*$B$20</f>
        <v>0</v>
      </c>
      <c r="I4944" s="1">
        <f>学習データ!I4927*$B$20</f>
        <v>0</v>
      </c>
      <c r="J4944" s="1">
        <f>学習データ!J4927*$B$20</f>
        <v>0</v>
      </c>
      <c r="K4944" s="1">
        <f>学習データ!K4927*$B$20</f>
        <v>0</v>
      </c>
      <c r="L4944" s="1">
        <f>学習データ!L4927*$B$20</f>
        <v>0</v>
      </c>
      <c r="M4944" s="1">
        <f>学習データ!M4927*$B$20</f>
        <v>0</v>
      </c>
      <c r="N4944" s="1">
        <f>学習データ!N4927*$B$20</f>
        <v>0</v>
      </c>
      <c r="O4944" s="1">
        <f>学習データ!O4927*$B$20</f>
        <v>0</v>
      </c>
      <c r="P4944" s="1">
        <f>学習データ!P4927*$B$20</f>
        <v>0</v>
      </c>
      <c r="Q4944" s="1">
        <f>学習データ!Q4927*$B$20</f>
        <v>0</v>
      </c>
      <c r="R4944" s="1">
        <f>学習データ!R4927*$B$20</f>
        <v>0</v>
      </c>
      <c r="S4944" s="1">
        <f>学習データ!S4927*$B$20</f>
        <v>0</v>
      </c>
      <c r="T4944" s="1">
        <f>学習データ!T4927*$B$20</f>
        <v>0</v>
      </c>
      <c r="U4944" s="1">
        <f>学習データ!U4927*$B$20</f>
        <v>0</v>
      </c>
      <c r="V4944" s="1">
        <f>学習データ!V4927*$B$20</f>
        <v>0</v>
      </c>
      <c r="W4944" s="1">
        <f>学習データ!W4927*$B$20</f>
        <v>0</v>
      </c>
      <c r="X4944" s="1">
        <f>学習データ!X4927*$B$20</f>
        <v>0</v>
      </c>
      <c r="Y4944" s="1">
        <f>学習データ!Y4927*$B$20</f>
        <v>0</v>
      </c>
      <c r="Z4944" s="1">
        <f>学習データ!Z4927*$B$20</f>
        <v>0</v>
      </c>
      <c r="AA4944" s="1">
        <f>学習データ!AA4927*$B$20</f>
        <v>0</v>
      </c>
      <c r="AB4944" s="1">
        <f>学習データ!AB4927*$B$20</f>
        <v>0</v>
      </c>
      <c r="AC4944" s="1">
        <f>学習データ!AC4927*$B$20</f>
        <v>0</v>
      </c>
      <c r="AD4944" s="1">
        <f>学習データ!AD4927*$B$20</f>
        <v>0</v>
      </c>
      <c r="AE4944" s="20"/>
      <c r="AF4944" s="20"/>
      <c r="AG4944" s="20"/>
      <c r="AH4944" s="35"/>
      <c r="AI4944" s="29"/>
      <c r="AJ4944" s="8">
        <v>1</v>
      </c>
      <c r="AK4944" s="1">
        <f t="shared" ref="AK4944:AW4956" ca="1" si="6861">1/(1+EXP(-SUMPRODUCT($AK$3:$AO$7,OFFSET(C4944,$B4943,B$23,5,5))+$AP$3))</f>
        <v>1.6788045291365097E-2</v>
      </c>
      <c r="AL4944" s="1">
        <f t="shared" ca="1" si="6861"/>
        <v>1.6788045291365097E-2</v>
      </c>
      <c r="AM4944" s="1">
        <f t="shared" ca="1" si="6861"/>
        <v>1.6788045291365097E-2</v>
      </c>
      <c r="AN4944" s="1">
        <f t="shared" ca="1" si="6861"/>
        <v>1.6788045291365097E-2</v>
      </c>
      <c r="AO4944" s="1">
        <f t="shared" ca="1" si="6861"/>
        <v>1.6788045291365097E-2</v>
      </c>
      <c r="AP4944" s="1">
        <f t="shared" ca="1" si="6861"/>
        <v>1.6788045291365097E-2</v>
      </c>
      <c r="AQ4944" s="1">
        <f t="shared" ca="1" si="6861"/>
        <v>0.1246889829392076</v>
      </c>
      <c r="AR4944" s="1">
        <f t="shared" ca="1" si="6861"/>
        <v>0.30878223181679149</v>
      </c>
      <c r="AS4944" s="1">
        <f t="shared" ca="1" si="6861"/>
        <v>0.30895355639452282</v>
      </c>
      <c r="AT4944" s="1">
        <f t="shared" ca="1" si="6861"/>
        <v>0.2373445926499437</v>
      </c>
      <c r="AU4944" s="1">
        <f t="shared" ca="1" si="6861"/>
        <v>1.7298938765550363E-2</v>
      </c>
      <c r="AV4944" s="1">
        <f t="shared" ca="1" si="6861"/>
        <v>1.6788045291365097E-2</v>
      </c>
      <c r="AW4944" s="1">
        <f t="shared" ca="1" si="6861"/>
        <v>1.6788045291365097E-2</v>
      </c>
      <c r="AX4944" s="31"/>
      <c r="AY4944" s="8">
        <v>1</v>
      </c>
      <c r="AZ4944" s="1">
        <f t="shared" ref="AZ4944:BL4956" ca="1" si="6862">1/(1+EXP(-SUMPRODUCT($AK$8:$AO$12,OFFSET(C4944,$B4943,B$23,5,5))+$AP$8))</f>
        <v>0.36026230090474776</v>
      </c>
      <c r="BA4944" s="1">
        <f t="shared" ca="1" si="6862"/>
        <v>0.36026230090474776</v>
      </c>
      <c r="BB4944" s="1">
        <f t="shared" ca="1" si="6862"/>
        <v>0.36026230090474776</v>
      </c>
      <c r="BC4944" s="1">
        <f t="shared" ca="1" si="6862"/>
        <v>0.36026230090474776</v>
      </c>
      <c r="BD4944" s="1">
        <f t="shared" ca="1" si="6862"/>
        <v>0.36026230090474776</v>
      </c>
      <c r="BE4944" s="1">
        <f t="shared" ca="1" si="6862"/>
        <v>0.36026230090474776</v>
      </c>
      <c r="BF4944" s="1">
        <f t="shared" ca="1" si="6862"/>
        <v>0.36185978236200927</v>
      </c>
      <c r="BG4944" s="1">
        <f t="shared" ca="1" si="6862"/>
        <v>0.37904740694363775</v>
      </c>
      <c r="BH4944" s="1">
        <f t="shared" ca="1" si="6862"/>
        <v>0.39284572005489032</v>
      </c>
      <c r="BI4944" s="1">
        <f t="shared" ca="1" si="6862"/>
        <v>0.39287508906529844</v>
      </c>
      <c r="BJ4944" s="1">
        <f t="shared" ca="1" si="6862"/>
        <v>0.38642447765400384</v>
      </c>
      <c r="BK4944" s="1">
        <f t="shared" ca="1" si="6862"/>
        <v>0.36214076623881453</v>
      </c>
      <c r="BL4944" s="1">
        <f t="shared" ca="1" si="6862"/>
        <v>0.36026230090474776</v>
      </c>
      <c r="BM4944" s="31"/>
      <c r="BN4944" s="8">
        <v>1</v>
      </c>
      <c r="BO4944" s="1">
        <f t="shared" ref="BO4944:CA4956" ca="1" si="6863">1/(1+EXP(-SUMPRODUCT($AK$13:$AO$17,OFFSET(C4944,$B4943,B$23,5,5))+$AP$13))</f>
        <v>0.45758674972675339</v>
      </c>
      <c r="BP4944" s="1">
        <f t="shared" ca="1" si="6863"/>
        <v>0.45758674972675339</v>
      </c>
      <c r="BQ4944" s="1">
        <f t="shared" ca="1" si="6863"/>
        <v>0.45758674972675339</v>
      </c>
      <c r="BR4944" s="1">
        <f t="shared" ca="1" si="6863"/>
        <v>0.45758674972675339</v>
      </c>
      <c r="BS4944" s="1">
        <f t="shared" ca="1" si="6863"/>
        <v>0.45758674972675339</v>
      </c>
      <c r="BT4944" s="1">
        <f t="shared" ca="1" si="6863"/>
        <v>0.45758674972675339</v>
      </c>
      <c r="BU4944" s="1">
        <f t="shared" ca="1" si="6863"/>
        <v>0.49391372353052421</v>
      </c>
      <c r="BV4944" s="1">
        <f t="shared" ca="1" si="6863"/>
        <v>0.53826575832023793</v>
      </c>
      <c r="BW4944" s="1">
        <f t="shared" ca="1" si="6863"/>
        <v>0.56107991526902323</v>
      </c>
      <c r="BX4944" s="1">
        <f t="shared" ca="1" si="6863"/>
        <v>0.56053241505150453</v>
      </c>
      <c r="BY4944" s="1">
        <f t="shared" ca="1" si="6863"/>
        <v>0.50538351111860058</v>
      </c>
      <c r="BZ4944" s="1">
        <f t="shared" ca="1" si="6863"/>
        <v>0.47243113946317417</v>
      </c>
      <c r="CA4944" s="1">
        <f t="shared" ca="1" si="6863"/>
        <v>0.45758674972675339</v>
      </c>
      <c r="CB4944" s="31"/>
      <c r="CC4944" s="71"/>
      <c r="CD4944" s="8">
        <v>1</v>
      </c>
      <c r="CE4944" s="1">
        <f t="shared" ref="CE4944:CE4950" ca="1" si="6864">MAX(OFFSET(AK4944,$AJ4943,AJ$23,2,2))*$CD$20</f>
        <v>1.6788045291365097E-2</v>
      </c>
      <c r="CF4944" s="1">
        <f t="shared" ref="CF4944:CF4950" ca="1" si="6865">MAX(OFFSET(AL4944,$AJ4943,AK$23,2,2))*$CD$20</f>
        <v>1.6788045291365097E-2</v>
      </c>
      <c r="CG4944" s="1">
        <f t="shared" ref="CG4944:CG4950" ca="1" si="6866">MAX(OFFSET(AM4944,$AJ4943,AL$23,2,2))*$CD$20</f>
        <v>0.18718656699087277</v>
      </c>
      <c r="CH4944" s="1">
        <f t="shared" ref="CH4944:CH4950" ca="1" si="6867">MAX(OFFSET(AN4944,$AJ4943,AM$23,2,2))*$CD$20</f>
        <v>0.32414421987431907</v>
      </c>
      <c r="CI4944" s="1">
        <f t="shared" ref="CI4944:CI4950" ca="1" si="6868">MAX(OFFSET(AO4944,$AJ4943,AN$23,2,2))*$CD$20</f>
        <v>0.65956255764717486</v>
      </c>
      <c r="CJ4944" s="1">
        <f t="shared" ref="CJ4944:CJ4950" ca="1" si="6869">MAX(OFFSET(AP4944,$AJ4943,AO$23,2,2))*$CD$20</f>
        <v>0.2442445981997074</v>
      </c>
      <c r="CK4944" s="1">
        <f t="shared" ref="CK4944:CK4950" ca="1" si="6870">MAX(OFFSET(AQ4944,$AJ4943,AP$23,2,2))*$CD$20</f>
        <v>1.6788045291365097E-2</v>
      </c>
      <c r="CL4944" s="35"/>
      <c r="CM4944" s="29"/>
      <c r="CN4944" s="31" t="s">
        <v>17</v>
      </c>
      <c r="CO4944" s="31"/>
      <c r="CP4944" s="31"/>
      <c r="CQ4944" s="31"/>
      <c r="CR4944" s="31"/>
      <c r="CS4944" s="31"/>
      <c r="CU4944" t="s">
        <v>18</v>
      </c>
      <c r="CZ4944" s="29"/>
      <c r="DA4944" s="8">
        <v>0</v>
      </c>
      <c r="DB4944" s="1"/>
      <c r="DC4944" s="20"/>
      <c r="DD4944" s="8">
        <v>0</v>
      </c>
      <c r="DE4944" s="1"/>
      <c r="DF4944" s="20"/>
      <c r="DG4944" s="33" t="s">
        <v>11</v>
      </c>
      <c r="DH4944" s="1">
        <f t="shared" ref="DH4944" ca="1" si="6871">SUM(DE4944:DE4953)</f>
        <v>9.6472465981759875E-2</v>
      </c>
      <c r="DI4944" s="25"/>
    </row>
    <row r="4945" spans="1:113" x14ac:dyDescent="0.2">
      <c r="A4945" s="73"/>
      <c r="B4945" s="24">
        <v>2</v>
      </c>
      <c r="C4945" s="1">
        <f>学習データ!C4928*$B$20</f>
        <v>0</v>
      </c>
      <c r="D4945" s="1">
        <f>学習データ!D4928*$B$20</f>
        <v>0</v>
      </c>
      <c r="E4945" s="1">
        <f>学習データ!E4928*$B$20</f>
        <v>0</v>
      </c>
      <c r="F4945" s="1">
        <f>学習データ!F4928*$B$20</f>
        <v>0</v>
      </c>
      <c r="G4945" s="1">
        <f>学習データ!G4928*$B$20</f>
        <v>0</v>
      </c>
      <c r="H4945" s="1">
        <f>学習データ!H4928*$B$20</f>
        <v>0</v>
      </c>
      <c r="I4945" s="1">
        <f>学習データ!I4928*$B$20</f>
        <v>0</v>
      </c>
      <c r="J4945" s="1">
        <f>学習データ!J4928*$B$20</f>
        <v>0</v>
      </c>
      <c r="K4945" s="1">
        <f>学習データ!K4928*$B$20</f>
        <v>0</v>
      </c>
      <c r="L4945" s="1">
        <f>学習データ!L4928*$B$20</f>
        <v>0</v>
      </c>
      <c r="M4945" s="1">
        <f>学習データ!M4928*$B$20</f>
        <v>0</v>
      </c>
      <c r="N4945" s="1">
        <f>学習データ!N4928*$B$20</f>
        <v>0</v>
      </c>
      <c r="O4945" s="1">
        <f>学習データ!O4928*$B$20</f>
        <v>0</v>
      </c>
      <c r="P4945" s="1">
        <f>学習データ!P4928*$B$20</f>
        <v>0</v>
      </c>
      <c r="Q4945" s="1">
        <f>学習データ!Q4928*$B$20</f>
        <v>0</v>
      </c>
      <c r="R4945" s="1">
        <f>学習データ!R4928*$B$20</f>
        <v>0</v>
      </c>
      <c r="S4945" s="1">
        <f>学習データ!S4928*$B$20</f>
        <v>0</v>
      </c>
      <c r="T4945" s="1">
        <f>学習データ!T4928*$B$20</f>
        <v>0</v>
      </c>
      <c r="U4945" s="1">
        <f>学習データ!U4928*$B$20</f>
        <v>0</v>
      </c>
      <c r="V4945" s="1">
        <f>学習データ!V4928*$B$20</f>
        <v>0</v>
      </c>
      <c r="W4945" s="1">
        <f>学習データ!W4928*$B$20</f>
        <v>0</v>
      </c>
      <c r="X4945" s="1">
        <f>学習データ!X4928*$B$20</f>
        <v>0</v>
      </c>
      <c r="Y4945" s="1">
        <f>学習データ!Y4928*$B$20</f>
        <v>0</v>
      </c>
      <c r="Z4945" s="1">
        <f>学習データ!Z4928*$B$20</f>
        <v>0</v>
      </c>
      <c r="AA4945" s="1">
        <f>学習データ!AA4928*$B$20</f>
        <v>0</v>
      </c>
      <c r="AB4945" s="1">
        <f>学習データ!AB4928*$B$20</f>
        <v>0</v>
      </c>
      <c r="AC4945" s="1">
        <f>学習データ!AC4928*$B$20</f>
        <v>0</v>
      </c>
      <c r="AD4945" s="1">
        <f>学習データ!AD4928*$B$20</f>
        <v>0</v>
      </c>
      <c r="AE4945" s="20"/>
      <c r="AF4945" s="20"/>
      <c r="AG4945" s="20"/>
      <c r="AH4945" s="35"/>
      <c r="AI4945" s="29"/>
      <c r="AJ4945" s="8">
        <v>2</v>
      </c>
      <c r="AK4945" s="1">
        <f t="shared" ca="1" si="6861"/>
        <v>1.6788045291365097E-2</v>
      </c>
      <c r="AL4945" s="1">
        <f t="shared" ca="1" si="6861"/>
        <v>1.6788045291365097E-2</v>
      </c>
      <c r="AM4945" s="1">
        <f t="shared" ca="1" si="6861"/>
        <v>1.6788045291365097E-2</v>
      </c>
      <c r="AN4945" s="1">
        <f t="shared" ca="1" si="6861"/>
        <v>1.6788045291365097E-2</v>
      </c>
      <c r="AO4945" s="1">
        <f t="shared" ca="1" si="6861"/>
        <v>1.6788045291365097E-2</v>
      </c>
      <c r="AP4945" s="1">
        <f t="shared" ca="1" si="6861"/>
        <v>0.18718656699087277</v>
      </c>
      <c r="AQ4945" s="1">
        <f t="shared" ca="1" si="6861"/>
        <v>0.32414421987431907</v>
      </c>
      <c r="AR4945" s="1">
        <f t="shared" ca="1" si="6861"/>
        <v>0.23330409970696794</v>
      </c>
      <c r="AS4945" s="1">
        <f t="shared" ca="1" si="6861"/>
        <v>0.65704977621104288</v>
      </c>
      <c r="AT4945" s="1">
        <f t="shared" ca="1" si="6861"/>
        <v>0.65956255764717486</v>
      </c>
      <c r="AU4945" s="1">
        <f t="shared" ca="1" si="6861"/>
        <v>0.2442445981997074</v>
      </c>
      <c r="AV4945" s="1">
        <f t="shared" ca="1" si="6861"/>
        <v>2.54400685113019E-2</v>
      </c>
      <c r="AW4945" s="1">
        <f t="shared" ca="1" si="6861"/>
        <v>1.6788045291365097E-2</v>
      </c>
      <c r="AX4945" s="31"/>
      <c r="AY4945" s="8">
        <v>2</v>
      </c>
      <c r="AZ4945" s="1">
        <f t="shared" ca="1" si="6862"/>
        <v>0.36026230090474776</v>
      </c>
      <c r="BA4945" s="1">
        <f t="shared" ca="1" si="6862"/>
        <v>0.36026230090474776</v>
      </c>
      <c r="BB4945" s="1">
        <f t="shared" ca="1" si="6862"/>
        <v>0.36026230090474776</v>
      </c>
      <c r="BC4945" s="1">
        <f t="shared" ca="1" si="6862"/>
        <v>0.36026230090474776</v>
      </c>
      <c r="BD4945" s="1">
        <f t="shared" ca="1" si="6862"/>
        <v>0.36026230090474776</v>
      </c>
      <c r="BE4945" s="1">
        <f t="shared" ca="1" si="6862"/>
        <v>0.39852591431956336</v>
      </c>
      <c r="BF4945" s="1">
        <f t="shared" ca="1" si="6862"/>
        <v>0.74781208175368985</v>
      </c>
      <c r="BG4945" s="1">
        <f t="shared" ca="1" si="6862"/>
        <v>0.93894733062866154</v>
      </c>
      <c r="BH4945" s="1">
        <f t="shared" ca="1" si="6862"/>
        <v>0.95686529580692559</v>
      </c>
      <c r="BI4945" s="1">
        <f t="shared" ca="1" si="6862"/>
        <v>0.95889172035652226</v>
      </c>
      <c r="BJ4945" s="1">
        <f t="shared" ca="1" si="6862"/>
        <v>0.84441006237735705</v>
      </c>
      <c r="BK4945" s="1">
        <f t="shared" ca="1" si="6862"/>
        <v>0.46695911551474945</v>
      </c>
      <c r="BL4945" s="1">
        <f t="shared" ca="1" si="6862"/>
        <v>0.36026230090474776</v>
      </c>
      <c r="BM4945" s="31"/>
      <c r="BN4945" s="8">
        <v>2</v>
      </c>
      <c r="BO4945" s="1">
        <f t="shared" ca="1" si="6863"/>
        <v>0.45758674972675339</v>
      </c>
      <c r="BP4945" s="1">
        <f t="shared" ca="1" si="6863"/>
        <v>0.45758674972675339</v>
      </c>
      <c r="BQ4945" s="1">
        <f t="shared" ca="1" si="6863"/>
        <v>0.45758674972675339</v>
      </c>
      <c r="BR4945" s="1">
        <f t="shared" ca="1" si="6863"/>
        <v>0.45758674972675339</v>
      </c>
      <c r="BS4945" s="1">
        <f t="shared" ca="1" si="6863"/>
        <v>0.45758674972675339</v>
      </c>
      <c r="BT4945" s="1">
        <f t="shared" ca="1" si="6863"/>
        <v>0.51218637958088198</v>
      </c>
      <c r="BU4945" s="1">
        <f t="shared" ca="1" si="6863"/>
        <v>0.64750312583790226</v>
      </c>
      <c r="BV4945" s="1">
        <f t="shared" ca="1" si="6863"/>
        <v>0.74496341364996344</v>
      </c>
      <c r="BW4945" s="1">
        <f t="shared" ca="1" si="6863"/>
        <v>0.79137491414288264</v>
      </c>
      <c r="BX4945" s="1">
        <f t="shared" ca="1" si="6863"/>
        <v>0.79259273122450569</v>
      </c>
      <c r="BY4945" s="1">
        <f t="shared" ca="1" si="6863"/>
        <v>0.67623055516959873</v>
      </c>
      <c r="BZ4945" s="1">
        <f t="shared" ca="1" si="6863"/>
        <v>0.54239084084126021</v>
      </c>
      <c r="CA4945" s="1">
        <f t="shared" ca="1" si="6863"/>
        <v>0.45758674972675339</v>
      </c>
      <c r="CB4945" s="31"/>
      <c r="CC4945" s="71"/>
      <c r="CD4945" s="8">
        <v>2</v>
      </c>
      <c r="CE4945" s="1">
        <f t="shared" ca="1" si="6864"/>
        <v>1.6788045291365097E-2</v>
      </c>
      <c r="CF4945" s="1">
        <f t="shared" ca="1" si="6865"/>
        <v>4.1392861758353106E-2</v>
      </c>
      <c r="CG4945" s="1">
        <f t="shared" ca="1" si="6866"/>
        <v>0.32389369099499354</v>
      </c>
      <c r="CH4945" s="1">
        <f t="shared" ca="1" si="6867"/>
        <v>0.55848090256685567</v>
      </c>
      <c r="CI4945" s="1">
        <f t="shared" ca="1" si="6868"/>
        <v>0.67851840042336509</v>
      </c>
      <c r="CJ4945" s="1">
        <f t="shared" ca="1" si="6869"/>
        <v>0.45023783580081816</v>
      </c>
      <c r="CK4945" s="1">
        <f t="shared" ca="1" si="6870"/>
        <v>1.6788045291365097E-2</v>
      </c>
      <c r="CL4945" s="35"/>
      <c r="CM4945" s="29"/>
      <c r="CN4945" s="31"/>
      <c r="CO4945" s="31"/>
      <c r="CP4945" s="31"/>
      <c r="CQ4945" s="20"/>
      <c r="CR4945" s="31"/>
      <c r="CS4945" s="31"/>
      <c r="CZ4945" s="29"/>
      <c r="DA4945" s="8">
        <v>1</v>
      </c>
      <c r="DB4945" s="1"/>
      <c r="DC4945" s="20"/>
      <c r="DD4945" s="8">
        <v>1</v>
      </c>
      <c r="DE4945" s="1"/>
      <c r="DF4945" s="20"/>
      <c r="DG4945" s="20"/>
      <c r="DH4945" s="20"/>
      <c r="DI4945" s="25"/>
    </row>
    <row r="4946" spans="1:113" x14ac:dyDescent="0.2">
      <c r="A4946" s="73"/>
      <c r="B4946" s="24">
        <v>3</v>
      </c>
      <c r="C4946" s="1">
        <f>学習データ!C4929*$B$20</f>
        <v>0</v>
      </c>
      <c r="D4946" s="1">
        <f>学習データ!D4929*$B$20</f>
        <v>0</v>
      </c>
      <c r="E4946" s="1">
        <f>学習データ!E4929*$B$20</f>
        <v>0</v>
      </c>
      <c r="F4946" s="1">
        <f>学習データ!F4929*$B$20</f>
        <v>0</v>
      </c>
      <c r="G4946" s="1">
        <f>学習データ!G4929*$B$20</f>
        <v>0</v>
      </c>
      <c r="H4946" s="1">
        <f>学習データ!H4929*$B$20</f>
        <v>0</v>
      </c>
      <c r="I4946" s="1">
        <f>学習データ!I4929*$B$20</f>
        <v>0</v>
      </c>
      <c r="J4946" s="1">
        <f>学習データ!J4929*$B$20</f>
        <v>0</v>
      </c>
      <c r="K4946" s="1">
        <f>学習データ!K4929*$B$20</f>
        <v>0</v>
      </c>
      <c r="L4946" s="1">
        <f>学習データ!L4929*$B$20</f>
        <v>0</v>
      </c>
      <c r="M4946" s="1">
        <f>学習データ!M4929*$B$20</f>
        <v>0</v>
      </c>
      <c r="N4946" s="1">
        <f>学習データ!N4929*$B$20</f>
        <v>0</v>
      </c>
      <c r="O4946" s="1">
        <f>学習データ!O4929*$B$20</f>
        <v>0</v>
      </c>
      <c r="P4946" s="1">
        <f>学習データ!P4929*$B$20</f>
        <v>0</v>
      </c>
      <c r="Q4946" s="1">
        <f>学習データ!Q4929*$B$20</f>
        <v>0</v>
      </c>
      <c r="R4946" s="1">
        <f>学習データ!R4929*$B$20</f>
        <v>0</v>
      </c>
      <c r="S4946" s="1">
        <f>学習データ!S4929*$B$20</f>
        <v>0</v>
      </c>
      <c r="T4946" s="1">
        <f>学習データ!T4929*$B$20</f>
        <v>0</v>
      </c>
      <c r="U4946" s="1">
        <f>学習データ!U4929*$B$20</f>
        <v>0</v>
      </c>
      <c r="V4946" s="1">
        <f>学習データ!V4929*$B$20</f>
        <v>0</v>
      </c>
      <c r="W4946" s="1">
        <f>学習データ!W4929*$B$20</f>
        <v>0</v>
      </c>
      <c r="X4946" s="1">
        <f>学習データ!X4929*$B$20</f>
        <v>0</v>
      </c>
      <c r="Y4946" s="1">
        <f>学習データ!Y4929*$B$20</f>
        <v>0</v>
      </c>
      <c r="Z4946" s="1">
        <f>学習データ!Z4929*$B$20</f>
        <v>0</v>
      </c>
      <c r="AA4946" s="1">
        <f>学習データ!AA4929*$B$20</f>
        <v>0</v>
      </c>
      <c r="AB4946" s="1">
        <f>学習データ!AB4929*$B$20</f>
        <v>0</v>
      </c>
      <c r="AC4946" s="1">
        <f>学習データ!AC4929*$B$20</f>
        <v>0</v>
      </c>
      <c r="AD4946" s="1">
        <f>学習データ!AD4929*$B$20</f>
        <v>0</v>
      </c>
      <c r="AE4946" s="20"/>
      <c r="AF4946" s="20"/>
      <c r="AG4946" s="20"/>
      <c r="AH4946" s="35"/>
      <c r="AI4946" s="29"/>
      <c r="AJ4946" s="8">
        <v>3</v>
      </c>
      <c r="AK4946" s="1">
        <f t="shared" ca="1" si="6861"/>
        <v>1.6788045291365097E-2</v>
      </c>
      <c r="AL4946" s="1">
        <f t="shared" ca="1" si="6861"/>
        <v>1.6788045291365097E-2</v>
      </c>
      <c r="AM4946" s="1">
        <f t="shared" ca="1" si="6861"/>
        <v>1.6788045291365097E-2</v>
      </c>
      <c r="AN4946" s="1">
        <f t="shared" ca="1" si="6861"/>
        <v>1.6788045291365097E-2</v>
      </c>
      <c r="AO4946" s="1">
        <f t="shared" ca="1" si="6861"/>
        <v>0.12725966904393354</v>
      </c>
      <c r="AP4946" s="1">
        <f t="shared" ca="1" si="6861"/>
        <v>0.32389369099499354</v>
      </c>
      <c r="AQ4946" s="1">
        <f t="shared" ca="1" si="6861"/>
        <v>8.2921398725269838E-2</v>
      </c>
      <c r="AR4946" s="1">
        <f t="shared" ca="1" si="6861"/>
        <v>0.50706443936336565</v>
      </c>
      <c r="AS4946" s="1">
        <f t="shared" ca="1" si="6861"/>
        <v>0.67851840042336509</v>
      </c>
      <c r="AT4946" s="1">
        <f t="shared" ca="1" si="6861"/>
        <v>0.4502380155959152</v>
      </c>
      <c r="AU4946" s="1">
        <f t="shared" ca="1" si="6861"/>
        <v>0.45023783580081816</v>
      </c>
      <c r="AV4946" s="1">
        <f t="shared" ca="1" si="6861"/>
        <v>0.13834104723977153</v>
      </c>
      <c r="AW4946" s="1">
        <f t="shared" ca="1" si="6861"/>
        <v>1.6788045291365097E-2</v>
      </c>
      <c r="AX4946" s="31"/>
      <c r="AY4946" s="8">
        <v>3</v>
      </c>
      <c r="AZ4946" s="1">
        <f t="shared" ca="1" si="6862"/>
        <v>0.36026230090474776</v>
      </c>
      <c r="BA4946" s="1">
        <f t="shared" ca="1" si="6862"/>
        <v>0.36026230090474776</v>
      </c>
      <c r="BB4946" s="1">
        <f t="shared" ca="1" si="6862"/>
        <v>0.36026230090474776</v>
      </c>
      <c r="BC4946" s="1">
        <f t="shared" ca="1" si="6862"/>
        <v>0.36026230090474776</v>
      </c>
      <c r="BD4946" s="1">
        <f t="shared" ca="1" si="6862"/>
        <v>0.37841302278106137</v>
      </c>
      <c r="BE4946" s="1">
        <f t="shared" ca="1" si="6862"/>
        <v>0.70183237609496973</v>
      </c>
      <c r="BF4946" s="1">
        <f t="shared" ca="1" si="6862"/>
        <v>0.95430667670258473</v>
      </c>
      <c r="BG4946" s="1">
        <f t="shared" ca="1" si="6862"/>
        <v>0.96862458390521256</v>
      </c>
      <c r="BH4946" s="1">
        <f t="shared" ca="1" si="6862"/>
        <v>0.94667980605183955</v>
      </c>
      <c r="BI4946" s="1">
        <f t="shared" ca="1" si="6862"/>
        <v>0.93471839605455498</v>
      </c>
      <c r="BJ4946" s="1">
        <f t="shared" ca="1" si="6862"/>
        <v>0.85948041926385588</v>
      </c>
      <c r="BK4946" s="1">
        <f t="shared" ca="1" si="6862"/>
        <v>0.594436528885254</v>
      </c>
      <c r="BL4946" s="1">
        <f t="shared" ca="1" si="6862"/>
        <v>0.36026230090474776</v>
      </c>
      <c r="BM4946" s="31"/>
      <c r="BN4946" s="8">
        <v>3</v>
      </c>
      <c r="BO4946" s="1">
        <f t="shared" ca="1" si="6863"/>
        <v>0.45758674972675339</v>
      </c>
      <c r="BP4946" s="1">
        <f t="shared" ca="1" si="6863"/>
        <v>0.45758674972675339</v>
      </c>
      <c r="BQ4946" s="1">
        <f t="shared" ca="1" si="6863"/>
        <v>0.45758674972675339</v>
      </c>
      <c r="BR4946" s="1">
        <f t="shared" ca="1" si="6863"/>
        <v>0.45758674972675339</v>
      </c>
      <c r="BS4946" s="1">
        <f t="shared" ca="1" si="6863"/>
        <v>0.49790795588737968</v>
      </c>
      <c r="BT4946" s="1">
        <f t="shared" ca="1" si="6863"/>
        <v>0.64539958147025667</v>
      </c>
      <c r="BU4946" s="1">
        <f t="shared" ca="1" si="6863"/>
        <v>0.76319054511295426</v>
      </c>
      <c r="BV4946" s="1">
        <f t="shared" ca="1" si="6863"/>
        <v>0.79306665327489334</v>
      </c>
      <c r="BW4946" s="1">
        <f t="shared" ca="1" si="6863"/>
        <v>0.78353693529973745</v>
      </c>
      <c r="BX4946" s="1">
        <f t="shared" ca="1" si="6863"/>
        <v>0.74919408981427593</v>
      </c>
      <c r="BY4946" s="1">
        <f t="shared" ca="1" si="6863"/>
        <v>0.6774462552482502</v>
      </c>
      <c r="BZ4946" s="1">
        <f t="shared" ca="1" si="6863"/>
        <v>0.58195388650749236</v>
      </c>
      <c r="CA4946" s="1">
        <f t="shared" ca="1" si="6863"/>
        <v>0.45758674972675339</v>
      </c>
      <c r="CB4946" s="31"/>
      <c r="CC4946" s="71"/>
      <c r="CD4946" s="8">
        <v>3</v>
      </c>
      <c r="CE4946" s="1">
        <f t="shared" ca="1" si="6864"/>
        <v>1.6788045291365097E-2</v>
      </c>
      <c r="CF4946" s="1">
        <f t="shared" ca="1" si="6865"/>
        <v>0.32289258558998152</v>
      </c>
      <c r="CG4946" s="1">
        <f t="shared" ca="1" si="6866"/>
        <v>0.91123670883413466</v>
      </c>
      <c r="CH4946" s="1">
        <f t="shared" ca="1" si="6867"/>
        <v>0.98290797647967321</v>
      </c>
      <c r="CI4946" s="1">
        <f t="shared" ca="1" si="6868"/>
        <v>0.43972158436696474</v>
      </c>
      <c r="CJ4946" s="1">
        <f t="shared" ca="1" si="6869"/>
        <v>1.6788045291365097E-2</v>
      </c>
      <c r="CK4946" s="1">
        <f t="shared" ca="1" si="6870"/>
        <v>1.6788045291365097E-2</v>
      </c>
      <c r="CL4946" s="35"/>
      <c r="CM4946" s="29"/>
      <c r="CN4946" s="71">
        <v>1</v>
      </c>
      <c r="CO4946" s="8">
        <v>0</v>
      </c>
      <c r="CP4946" s="8">
        <v>1</v>
      </c>
      <c r="CQ4946" s="8">
        <v>2</v>
      </c>
      <c r="CR4946" s="8">
        <v>3</v>
      </c>
      <c r="CS4946" s="8">
        <v>4</v>
      </c>
      <c r="CU4946" s="8"/>
      <c r="CV4946" s="8">
        <v>0</v>
      </c>
      <c r="CW4946" s="8">
        <v>1</v>
      </c>
      <c r="CX4946" s="8">
        <v>2</v>
      </c>
      <c r="CZ4946" s="29"/>
      <c r="DA4946" s="8">
        <v>2</v>
      </c>
      <c r="DB4946" s="1">
        <f ca="1">1/(1+EXP(-SUMPRODUCT($DC$6:$DD$11,CW4947:CX4952)+$DE$6))</f>
        <v>0.29651392039995328</v>
      </c>
      <c r="DC4946" s="20"/>
      <c r="DD4946" s="8">
        <v>2</v>
      </c>
      <c r="DE4946" s="1">
        <f t="shared" ref="DE4946" ca="1" si="6872">(AG4963-DB4946)^2</f>
        <v>8.7920504990949833E-2</v>
      </c>
      <c r="DF4946" s="20"/>
      <c r="DG4946" s="20"/>
      <c r="DH4946" s="20"/>
      <c r="DI4946" s="25"/>
    </row>
    <row r="4947" spans="1:113" x14ac:dyDescent="0.2">
      <c r="A4947" s="73"/>
      <c r="B4947" s="24">
        <v>4</v>
      </c>
      <c r="C4947" s="1">
        <f>学習データ!C4930*$B$20</f>
        <v>0</v>
      </c>
      <c r="D4947" s="1">
        <f>学習データ!D4930*$B$20</f>
        <v>0</v>
      </c>
      <c r="E4947" s="1">
        <f>学習データ!E4930*$B$20</f>
        <v>0</v>
      </c>
      <c r="F4947" s="1">
        <f>学習データ!F4930*$B$20</f>
        <v>0</v>
      </c>
      <c r="G4947" s="1">
        <f>学習データ!G4930*$B$20</f>
        <v>0</v>
      </c>
      <c r="H4947" s="1">
        <f>学習データ!H4930*$B$20</f>
        <v>0</v>
      </c>
      <c r="I4947" s="1">
        <f>学習データ!I4930*$B$20</f>
        <v>0</v>
      </c>
      <c r="J4947" s="1">
        <f>学習データ!J4930*$B$20</f>
        <v>0</v>
      </c>
      <c r="K4947" s="1">
        <f>学習データ!K4930*$B$20</f>
        <v>0</v>
      </c>
      <c r="L4947" s="1">
        <f>学習データ!L4930*$B$20</f>
        <v>0</v>
      </c>
      <c r="M4947" s="1">
        <f>学習データ!M4930*$B$20</f>
        <v>0</v>
      </c>
      <c r="N4947" s="1">
        <f>学習データ!N4930*$B$20</f>
        <v>0</v>
      </c>
      <c r="O4947" s="1">
        <f>学習データ!O4930*$B$20</f>
        <v>0</v>
      </c>
      <c r="P4947" s="1">
        <f>学習データ!P4930*$B$20</f>
        <v>0</v>
      </c>
      <c r="Q4947" s="1">
        <f>学習データ!Q4930*$B$20</f>
        <v>0</v>
      </c>
      <c r="R4947" s="1">
        <f>学習データ!R4930*$B$20</f>
        <v>0</v>
      </c>
      <c r="S4947" s="1">
        <f>学習データ!S4930*$B$20</f>
        <v>0</v>
      </c>
      <c r="T4947" s="1">
        <f>学習データ!T4930*$B$20</f>
        <v>0</v>
      </c>
      <c r="U4947" s="1">
        <f>学習データ!U4930*$B$20</f>
        <v>0</v>
      </c>
      <c r="V4947" s="1">
        <f>学習データ!V4930*$B$20</f>
        <v>0</v>
      </c>
      <c r="W4947" s="1">
        <f>学習データ!W4930*$B$20</f>
        <v>0</v>
      </c>
      <c r="X4947" s="1">
        <f>学習データ!X4930*$B$20</f>
        <v>0</v>
      </c>
      <c r="Y4947" s="1">
        <f>学習データ!Y4930*$B$20</f>
        <v>0</v>
      </c>
      <c r="Z4947" s="1">
        <f>学習データ!Z4930*$B$20</f>
        <v>0</v>
      </c>
      <c r="AA4947" s="1">
        <f>学習データ!AA4930*$B$20</f>
        <v>0</v>
      </c>
      <c r="AB4947" s="1">
        <f>学習データ!AB4930*$B$20</f>
        <v>0</v>
      </c>
      <c r="AC4947" s="1">
        <f>学習データ!AC4930*$B$20</f>
        <v>0</v>
      </c>
      <c r="AD4947" s="1">
        <f>学習データ!AD4930*$B$20</f>
        <v>0</v>
      </c>
      <c r="AE4947" s="20"/>
      <c r="AF4947" s="20"/>
      <c r="AG4947" s="20"/>
      <c r="AH4947" s="35"/>
      <c r="AI4947" s="29"/>
      <c r="AJ4947" s="8">
        <v>4</v>
      </c>
      <c r="AK4947" s="1">
        <f t="shared" ca="1" si="6861"/>
        <v>1.6788045291365097E-2</v>
      </c>
      <c r="AL4947" s="1">
        <f t="shared" ca="1" si="6861"/>
        <v>1.6788045291365097E-2</v>
      </c>
      <c r="AM4947" s="1">
        <f t="shared" ca="1" si="6861"/>
        <v>1.6788045291365097E-2</v>
      </c>
      <c r="AN4947" s="1">
        <f t="shared" ca="1" si="6861"/>
        <v>4.1392861758353106E-2</v>
      </c>
      <c r="AO4947" s="1">
        <f t="shared" ca="1" si="6861"/>
        <v>0.30975813637979482</v>
      </c>
      <c r="AP4947" s="1">
        <f t="shared" ca="1" si="6861"/>
        <v>8.5262204447651896E-2</v>
      </c>
      <c r="AQ4947" s="1">
        <f t="shared" ca="1" si="6861"/>
        <v>0.50818635255387368</v>
      </c>
      <c r="AR4947" s="1">
        <f t="shared" ca="1" si="6861"/>
        <v>0.55848090256685567</v>
      </c>
      <c r="AS4947" s="1">
        <f t="shared" ca="1" si="6861"/>
        <v>4.3311882799382105E-2</v>
      </c>
      <c r="AT4947" s="1">
        <f t="shared" ca="1" si="6861"/>
        <v>2.7104344841040042E-2</v>
      </c>
      <c r="AU4947" s="1">
        <f t="shared" ca="1" si="6861"/>
        <v>2.6659759304371377E-2</v>
      </c>
      <c r="AV4947" s="1">
        <f t="shared" ca="1" si="6861"/>
        <v>2.6658666100328351E-2</v>
      </c>
      <c r="AW4947" s="1">
        <f t="shared" ca="1" si="6861"/>
        <v>1.6788045291365097E-2</v>
      </c>
      <c r="AX4947" s="31"/>
      <c r="AY4947" s="8">
        <v>4</v>
      </c>
      <c r="AZ4947" s="1">
        <f t="shared" ca="1" si="6862"/>
        <v>0.36026230090474776</v>
      </c>
      <c r="BA4947" s="1">
        <f t="shared" ca="1" si="6862"/>
        <v>0.36026230090474776</v>
      </c>
      <c r="BB4947" s="1">
        <f t="shared" ca="1" si="6862"/>
        <v>0.36026230090474776</v>
      </c>
      <c r="BC4947" s="1">
        <f t="shared" ca="1" si="6862"/>
        <v>0.36026230090474776</v>
      </c>
      <c r="BD4947" s="1">
        <f t="shared" ca="1" si="6862"/>
        <v>0.51327130663697962</v>
      </c>
      <c r="BE4947" s="1">
        <f t="shared" ca="1" si="6862"/>
        <v>0.94773829151561451</v>
      </c>
      <c r="BF4947" s="1">
        <f t="shared" ca="1" si="6862"/>
        <v>0.9685146094569772</v>
      </c>
      <c r="BG4947" s="1">
        <f t="shared" ca="1" si="6862"/>
        <v>0.88481388163854668</v>
      </c>
      <c r="BH4947" s="1">
        <f t="shared" ca="1" si="6862"/>
        <v>0.70140465896578552</v>
      </c>
      <c r="BI4947" s="1">
        <f t="shared" ca="1" si="6862"/>
        <v>0.54609288602364336</v>
      </c>
      <c r="BJ4947" s="1">
        <f t="shared" ca="1" si="6862"/>
        <v>0.51988752928503357</v>
      </c>
      <c r="BK4947" s="1">
        <f t="shared" ca="1" si="6862"/>
        <v>0.39495031385649981</v>
      </c>
      <c r="BL4947" s="1">
        <f t="shared" ca="1" si="6862"/>
        <v>0.36026230090474776</v>
      </c>
      <c r="BM4947" s="31"/>
      <c r="BN4947" s="8">
        <v>4</v>
      </c>
      <c r="BO4947" s="1">
        <f t="shared" ca="1" si="6863"/>
        <v>0.45758674972675339</v>
      </c>
      <c r="BP4947" s="1">
        <f t="shared" ca="1" si="6863"/>
        <v>0.45758674972675339</v>
      </c>
      <c r="BQ4947" s="1">
        <f t="shared" ca="1" si="6863"/>
        <v>0.45758674972675339</v>
      </c>
      <c r="BR4947" s="1">
        <f t="shared" ca="1" si="6863"/>
        <v>0.47274173872616104</v>
      </c>
      <c r="BS4947" s="1">
        <f t="shared" ca="1" si="6863"/>
        <v>0.58699635116143156</v>
      </c>
      <c r="BT4947" s="1">
        <f t="shared" ca="1" si="6863"/>
        <v>0.75325732292466752</v>
      </c>
      <c r="BU4947" s="1">
        <f t="shared" ca="1" si="6863"/>
        <v>0.77698148715591397</v>
      </c>
      <c r="BV4947" s="1">
        <f t="shared" ca="1" si="6863"/>
        <v>0.70757851433043772</v>
      </c>
      <c r="BW4947" s="1">
        <f t="shared" ca="1" si="6863"/>
        <v>0.58310364389121272</v>
      </c>
      <c r="BX4947" s="1">
        <f t="shared" ca="1" si="6863"/>
        <v>0.51584862473779325</v>
      </c>
      <c r="BY4947" s="1">
        <f t="shared" ca="1" si="6863"/>
        <v>0.50220812944268167</v>
      </c>
      <c r="BZ4947" s="1">
        <f t="shared" ca="1" si="6863"/>
        <v>0.491402221098516</v>
      </c>
      <c r="CA4947" s="1">
        <f t="shared" ca="1" si="6863"/>
        <v>0.45758674972675339</v>
      </c>
      <c r="CB4947" s="31"/>
      <c r="CC4947" s="71"/>
      <c r="CD4947" s="8">
        <v>4</v>
      </c>
      <c r="CE4947" s="1">
        <f t="shared" ca="1" si="6864"/>
        <v>1.9349152956980597E-2</v>
      </c>
      <c r="CF4947" s="1">
        <f t="shared" ca="1" si="6865"/>
        <v>2.4052710679215449E-2</v>
      </c>
      <c r="CG4947" s="1">
        <f t="shared" ca="1" si="6866"/>
        <v>0.74467379909885278</v>
      </c>
      <c r="CH4947" s="1">
        <f t="shared" ca="1" si="6867"/>
        <v>0.78995621082364853</v>
      </c>
      <c r="CI4947" s="1">
        <f t="shared" ca="1" si="6868"/>
        <v>0.71668247291191356</v>
      </c>
      <c r="CJ4947" s="1">
        <f t="shared" ca="1" si="6869"/>
        <v>2.2065455076048981E-2</v>
      </c>
      <c r="CK4947" s="1">
        <f t="shared" ca="1" si="6870"/>
        <v>1.6788045291365097E-2</v>
      </c>
      <c r="CL4947" s="35"/>
      <c r="CM4947" s="29"/>
      <c r="CN4947" s="71"/>
      <c r="CO4947" s="8">
        <v>1</v>
      </c>
      <c r="CP4947" s="1">
        <f t="shared" ref="CP4947:CS4950" ca="1" si="6873">1/(1+EXP(-SUMPRODUCT($CO$6:$CR$9,CE4944:CH4947)+$CS$6))</f>
        <v>1.6765310341216983E-4</v>
      </c>
      <c r="CQ4947" s="1">
        <f t="shared" ca="1" si="6873"/>
        <v>8.8567832205263593E-3</v>
      </c>
      <c r="CR4947" s="1">
        <f t="shared" ca="1" si="6873"/>
        <v>2.330031519769071E-2</v>
      </c>
      <c r="CS4947" s="1">
        <f t="shared" ca="1" si="6873"/>
        <v>0.20270442523198737</v>
      </c>
      <c r="CU4947" s="71">
        <v>1</v>
      </c>
      <c r="CV4947" s="8">
        <v>1</v>
      </c>
      <c r="CW4947" s="1">
        <f t="shared" ref="CW4947" ca="1" si="6874">MAX(CP4947:CQ4948)</f>
        <v>8.8567832205263593E-3</v>
      </c>
      <c r="CX4947" s="1">
        <f t="shared" ref="CX4947" ca="1" si="6875">MAX(CR4947:CS4948)</f>
        <v>0.20270442523198737</v>
      </c>
      <c r="CZ4947" s="29"/>
      <c r="DA4947" s="8">
        <v>3</v>
      </c>
      <c r="DB4947" s="1"/>
      <c r="DC4947" s="20"/>
      <c r="DD4947" s="8">
        <v>3</v>
      </c>
      <c r="DE4947" s="1"/>
      <c r="DF4947" s="20"/>
      <c r="DG4947" s="20"/>
      <c r="DH4947" s="20"/>
      <c r="DI4947" s="25"/>
    </row>
    <row r="4948" spans="1:113" x14ac:dyDescent="0.2">
      <c r="A4948" s="73"/>
      <c r="B4948" s="24">
        <v>5</v>
      </c>
      <c r="C4948" s="1">
        <f>学習データ!C4931*$B$20</f>
        <v>0</v>
      </c>
      <c r="D4948" s="1">
        <f>学習データ!D4931*$B$20</f>
        <v>0</v>
      </c>
      <c r="E4948" s="1">
        <f>学習データ!E4931*$B$20</f>
        <v>0</v>
      </c>
      <c r="F4948" s="1">
        <f>学習データ!F4931*$B$20</f>
        <v>0</v>
      </c>
      <c r="G4948" s="1">
        <f>学習データ!G4931*$B$20</f>
        <v>0</v>
      </c>
      <c r="H4948" s="1">
        <f>学習データ!H4931*$B$20</f>
        <v>0</v>
      </c>
      <c r="I4948" s="1">
        <f>学習データ!I4931*$B$20</f>
        <v>0</v>
      </c>
      <c r="J4948" s="1">
        <f>学習データ!J4931*$B$20</f>
        <v>0</v>
      </c>
      <c r="K4948" s="1">
        <f>学習データ!K4931*$B$20</f>
        <v>0</v>
      </c>
      <c r="L4948" s="1">
        <f>学習データ!L4931*$B$20</f>
        <v>0</v>
      </c>
      <c r="M4948" s="1">
        <f>学習データ!M4931*$B$20</f>
        <v>0</v>
      </c>
      <c r="N4948" s="1">
        <f>学習データ!N4931*$B$20</f>
        <v>0</v>
      </c>
      <c r="O4948" s="1">
        <f>学習データ!O4931*$B$20</f>
        <v>0</v>
      </c>
      <c r="P4948" s="1">
        <f>学習データ!P4931*$B$20</f>
        <v>0</v>
      </c>
      <c r="Q4948" s="1">
        <f>学習データ!Q4931*$B$20</f>
        <v>0</v>
      </c>
      <c r="R4948" s="1">
        <f>学習データ!R4931*$B$20</f>
        <v>0.29803921568627451</v>
      </c>
      <c r="S4948" s="1">
        <f>学習データ!S4931*$B$20</f>
        <v>0.6705882352941176</v>
      </c>
      <c r="T4948" s="1">
        <f>学習データ!T4931*$B$20</f>
        <v>0.99607843137254903</v>
      </c>
      <c r="U4948" s="1">
        <f>学習データ!U4931*$B$20</f>
        <v>0.99607843137254903</v>
      </c>
      <c r="V4948" s="1">
        <f>学習データ!V4931*$B$20</f>
        <v>1</v>
      </c>
      <c r="W4948" s="1">
        <f>学習データ!W4931*$B$20</f>
        <v>0.99607843137254903</v>
      </c>
      <c r="X4948" s="1">
        <f>学習データ!X4931*$B$20</f>
        <v>0.99607843137254903</v>
      </c>
      <c r="Y4948" s="1">
        <f>学習データ!Y4931*$B$20</f>
        <v>0.8784313725490196</v>
      </c>
      <c r="Z4948" s="1">
        <f>学習データ!Z4931*$B$20</f>
        <v>0.14901960784313725</v>
      </c>
      <c r="AA4948" s="1">
        <f>学習データ!AA4931*$B$20</f>
        <v>0</v>
      </c>
      <c r="AB4948" s="1">
        <f>学習データ!AB4931*$B$20</f>
        <v>0</v>
      </c>
      <c r="AC4948" s="1">
        <f>学習データ!AC4931*$B$20</f>
        <v>0</v>
      </c>
      <c r="AD4948" s="1">
        <f>学習データ!AD4931*$B$20</f>
        <v>0</v>
      </c>
      <c r="AE4948" s="20"/>
      <c r="AF4948" s="20"/>
      <c r="AG4948" s="20"/>
      <c r="AH4948" s="35"/>
      <c r="AI4948" s="29"/>
      <c r="AJ4948" s="8">
        <v>5</v>
      </c>
      <c r="AK4948" s="1">
        <f t="shared" ca="1" si="6861"/>
        <v>1.6788045291365097E-2</v>
      </c>
      <c r="AL4948" s="1">
        <f t="shared" ca="1" si="6861"/>
        <v>1.6788045291365097E-2</v>
      </c>
      <c r="AM4948" s="1">
        <f t="shared" ca="1" si="6861"/>
        <v>1.6788045291365097E-2</v>
      </c>
      <c r="AN4948" s="1">
        <f t="shared" ca="1" si="6861"/>
        <v>0.29008008824879788</v>
      </c>
      <c r="AO4948" s="1">
        <f t="shared" ca="1" si="6861"/>
        <v>0.32691019577353464</v>
      </c>
      <c r="AP4948" s="1">
        <f t="shared" ca="1" si="6861"/>
        <v>0.91123670883413466</v>
      </c>
      <c r="AQ4948" s="1">
        <f t="shared" ca="1" si="6861"/>
        <v>0.98290797647967321</v>
      </c>
      <c r="AR4948" s="1">
        <f t="shared" ca="1" si="6861"/>
        <v>0.13926665642658456</v>
      </c>
      <c r="AS4948" s="1">
        <f t="shared" ca="1" si="6861"/>
        <v>1.9770407398849332E-2</v>
      </c>
      <c r="AT4948" s="1">
        <f t="shared" ca="1" si="6861"/>
        <v>1.6788045291365097E-2</v>
      </c>
      <c r="AU4948" s="1">
        <f t="shared" ca="1" si="6861"/>
        <v>1.6788045291365097E-2</v>
      </c>
      <c r="AV4948" s="1">
        <f t="shared" ca="1" si="6861"/>
        <v>1.6788045291365097E-2</v>
      </c>
      <c r="AW4948" s="1">
        <f t="shared" ca="1" si="6861"/>
        <v>1.6788045291365097E-2</v>
      </c>
      <c r="AX4948" s="31"/>
      <c r="AY4948" s="8">
        <v>5</v>
      </c>
      <c r="AZ4948" s="1">
        <f t="shared" ca="1" si="6862"/>
        <v>0.36026230090474776</v>
      </c>
      <c r="BA4948" s="1">
        <f t="shared" ca="1" si="6862"/>
        <v>0.36026230090474776</v>
      </c>
      <c r="BB4948" s="1">
        <f t="shared" ca="1" si="6862"/>
        <v>0.36026230090474776</v>
      </c>
      <c r="BC4948" s="1">
        <f t="shared" ca="1" si="6862"/>
        <v>0.42314543482353711</v>
      </c>
      <c r="BD4948" s="1">
        <f t="shared" ca="1" si="6862"/>
        <v>0.89575267977944484</v>
      </c>
      <c r="BE4948" s="1">
        <f t="shared" ca="1" si="6862"/>
        <v>0.98010879459614286</v>
      </c>
      <c r="BF4948" s="1">
        <f t="shared" ca="1" si="6862"/>
        <v>0.95640117860606488</v>
      </c>
      <c r="BG4948" s="1">
        <f t="shared" ca="1" si="6862"/>
        <v>0.7402918231754595</v>
      </c>
      <c r="BH4948" s="1">
        <f t="shared" ca="1" si="6862"/>
        <v>0.38831444319704639</v>
      </c>
      <c r="BI4948" s="1">
        <f t="shared" ca="1" si="6862"/>
        <v>0.36026230090474776</v>
      </c>
      <c r="BJ4948" s="1">
        <f t="shared" ca="1" si="6862"/>
        <v>0.36026230090474776</v>
      </c>
      <c r="BK4948" s="1">
        <f t="shared" ca="1" si="6862"/>
        <v>0.36026230090474776</v>
      </c>
      <c r="BL4948" s="1">
        <f t="shared" ca="1" si="6862"/>
        <v>0.36026230090474776</v>
      </c>
      <c r="BM4948" s="31"/>
      <c r="BN4948" s="8">
        <v>5</v>
      </c>
      <c r="BO4948" s="1">
        <f t="shared" ca="1" si="6863"/>
        <v>0.45758674972675339</v>
      </c>
      <c r="BP4948" s="1">
        <f t="shared" ca="1" si="6863"/>
        <v>0.45758674972675339</v>
      </c>
      <c r="BQ4948" s="1">
        <f t="shared" ca="1" si="6863"/>
        <v>0.45758674972675339</v>
      </c>
      <c r="BR4948" s="1">
        <f t="shared" ca="1" si="6863"/>
        <v>0.5397682445580273</v>
      </c>
      <c r="BS4948" s="1">
        <f t="shared" ca="1" si="6863"/>
        <v>0.73710875709493273</v>
      </c>
      <c r="BT4948" s="1">
        <f t="shared" ca="1" si="6863"/>
        <v>0.82745285168473204</v>
      </c>
      <c r="BU4948" s="1">
        <f t="shared" ca="1" si="6863"/>
        <v>0.81738270655287681</v>
      </c>
      <c r="BV4948" s="1">
        <f t="shared" ca="1" si="6863"/>
        <v>0.67163669793705383</v>
      </c>
      <c r="BW4948" s="1">
        <f t="shared" ca="1" si="6863"/>
        <v>0.4980101892822214</v>
      </c>
      <c r="BX4948" s="1">
        <f t="shared" ca="1" si="6863"/>
        <v>0.46166147188182594</v>
      </c>
      <c r="BY4948" s="1">
        <f t="shared" ca="1" si="6863"/>
        <v>0.45758674972675339</v>
      </c>
      <c r="BZ4948" s="1">
        <f t="shared" ca="1" si="6863"/>
        <v>0.45758674972675339</v>
      </c>
      <c r="CA4948" s="1">
        <f t="shared" ca="1" si="6863"/>
        <v>0.45758674972675339</v>
      </c>
      <c r="CB4948" s="31"/>
      <c r="CC4948" s="71"/>
      <c r="CD4948" s="8">
        <v>5</v>
      </c>
      <c r="CE4948" s="1">
        <f t="shared" ca="1" si="6864"/>
        <v>0.28192168952141383</v>
      </c>
      <c r="CF4948" s="1">
        <f t="shared" ca="1" si="6865"/>
        <v>0.94872720932878174</v>
      </c>
      <c r="CG4948" s="1">
        <f t="shared" ca="1" si="6866"/>
        <v>0.3265711806987921</v>
      </c>
      <c r="CH4948" s="1">
        <f t="shared" ca="1" si="6867"/>
        <v>0.54679621873153927</v>
      </c>
      <c r="CI4948" s="1">
        <f t="shared" ca="1" si="6868"/>
        <v>0.63893244627891455</v>
      </c>
      <c r="CJ4948" s="1">
        <f t="shared" ca="1" si="6869"/>
        <v>1.7888016645467686E-2</v>
      </c>
      <c r="CK4948" s="1">
        <f t="shared" ca="1" si="6870"/>
        <v>1.6788045291365097E-2</v>
      </c>
      <c r="CL4948" s="35"/>
      <c r="CM4948" s="29"/>
      <c r="CN4948" s="71"/>
      <c r="CO4948" s="8">
        <v>2</v>
      </c>
      <c r="CP4948" s="1">
        <f t="shared" ca="1" si="6873"/>
        <v>5.249529190174399E-3</v>
      </c>
      <c r="CQ4948" s="1">
        <f t="shared" ca="1" si="6873"/>
        <v>6.3606525713815728E-3</v>
      </c>
      <c r="CR4948" s="1">
        <f t="shared" ca="1" si="6873"/>
        <v>7.3734401360938631E-2</v>
      </c>
      <c r="CS4948" s="1">
        <f t="shared" ca="1" si="6873"/>
        <v>0.17939220599065897</v>
      </c>
      <c r="CU4948" s="71"/>
      <c r="CV4948" s="8">
        <v>2</v>
      </c>
      <c r="CW4948" s="1">
        <f t="shared" ref="CW4948" ca="1" si="6876">MAX(CP4949:CQ4950)</f>
        <v>0.62986536134092008</v>
      </c>
      <c r="CX4948" s="1">
        <f t="shared" ref="CX4948" ca="1" si="6877">MAX(CR4949:CS4950)</f>
        <v>0.79653959862821022</v>
      </c>
      <c r="CZ4948" s="29"/>
      <c r="DA4948" s="8">
        <v>4</v>
      </c>
      <c r="DB4948" s="1"/>
      <c r="DC4948" s="20"/>
      <c r="DD4948" s="8">
        <v>4</v>
      </c>
      <c r="DE4948" s="1"/>
      <c r="DF4948" s="20"/>
      <c r="DG4948" s="20"/>
      <c r="DH4948" s="20"/>
      <c r="DI4948" s="25"/>
    </row>
    <row r="4949" spans="1:113" x14ac:dyDescent="0.2">
      <c r="A4949" s="73"/>
      <c r="B4949" s="24">
        <v>6</v>
      </c>
      <c r="C4949" s="1">
        <f>学習データ!C4932*$B$20</f>
        <v>0</v>
      </c>
      <c r="D4949" s="1">
        <f>学習データ!D4932*$B$20</f>
        <v>0</v>
      </c>
      <c r="E4949" s="1">
        <f>学習データ!E4932*$B$20</f>
        <v>0</v>
      </c>
      <c r="F4949" s="1">
        <f>学習データ!F4932*$B$20</f>
        <v>0</v>
      </c>
      <c r="G4949" s="1">
        <f>学習データ!G4932*$B$20</f>
        <v>0</v>
      </c>
      <c r="H4949" s="1">
        <f>学習データ!H4932*$B$20</f>
        <v>0</v>
      </c>
      <c r="I4949" s="1">
        <f>学習データ!I4932*$B$20</f>
        <v>0</v>
      </c>
      <c r="J4949" s="1">
        <f>学習データ!J4932*$B$20</f>
        <v>0</v>
      </c>
      <c r="K4949" s="1">
        <f>学習データ!K4932*$B$20</f>
        <v>0</v>
      </c>
      <c r="L4949" s="1">
        <f>学習データ!L4932*$B$20</f>
        <v>0</v>
      </c>
      <c r="M4949" s="1">
        <f>学習データ!M4932*$B$20</f>
        <v>0</v>
      </c>
      <c r="N4949" s="1">
        <f>学習データ!N4932*$B$20</f>
        <v>0</v>
      </c>
      <c r="O4949" s="1">
        <f>学習データ!O4932*$B$20</f>
        <v>0</v>
      </c>
      <c r="P4949" s="1">
        <f>学習データ!P4932*$B$20</f>
        <v>0</v>
      </c>
      <c r="Q4949" s="1">
        <f>学習データ!Q4932*$B$20</f>
        <v>0.44705882352941173</v>
      </c>
      <c r="R4949" s="1">
        <f>学習データ!R4932*$B$20</f>
        <v>0.86274509803921573</v>
      </c>
      <c r="S4949" s="1">
        <f>学習データ!S4932*$B$20</f>
        <v>0.99215686274509807</v>
      </c>
      <c r="T4949" s="1">
        <f>学習データ!T4932*$B$20</f>
        <v>0.99215686274509807</v>
      </c>
      <c r="U4949" s="1">
        <f>学習データ!U4932*$B$20</f>
        <v>0.99215686274509807</v>
      </c>
      <c r="V4949" s="1">
        <f>学習データ!V4932*$B$20</f>
        <v>0.99215686274509807</v>
      </c>
      <c r="W4949" s="1">
        <f>学習データ!W4932*$B$20</f>
        <v>0.99215686274509807</v>
      </c>
      <c r="X4949" s="1">
        <f>学習データ!X4932*$B$20</f>
        <v>0.99215686274509807</v>
      </c>
      <c r="Y4949" s="1">
        <f>学習データ!Y4932*$B$20</f>
        <v>0.99215686274509807</v>
      </c>
      <c r="Z4949" s="1">
        <f>学習データ!Z4932*$B$20</f>
        <v>0.39215686274509803</v>
      </c>
      <c r="AA4949" s="1">
        <f>学習データ!AA4932*$B$20</f>
        <v>0</v>
      </c>
      <c r="AB4949" s="1">
        <f>学習データ!AB4932*$B$20</f>
        <v>0</v>
      </c>
      <c r="AC4949" s="1">
        <f>学習データ!AC4932*$B$20</f>
        <v>0</v>
      </c>
      <c r="AD4949" s="1">
        <f>学習データ!AD4932*$B$20</f>
        <v>0</v>
      </c>
      <c r="AE4949" s="20"/>
      <c r="AF4949" s="20"/>
      <c r="AG4949" s="20"/>
      <c r="AH4949" s="35"/>
      <c r="AI4949" s="29"/>
      <c r="AJ4949" s="8">
        <v>6</v>
      </c>
      <c r="AK4949" s="1">
        <f t="shared" ca="1" si="6861"/>
        <v>1.6788045291365097E-2</v>
      </c>
      <c r="AL4949" s="1">
        <f t="shared" ca="1" si="6861"/>
        <v>1.6788045291365097E-2</v>
      </c>
      <c r="AM4949" s="1">
        <f t="shared" ca="1" si="6861"/>
        <v>0.15220984113166283</v>
      </c>
      <c r="AN4949" s="1">
        <f t="shared" ca="1" si="6861"/>
        <v>0.32289258558998152</v>
      </c>
      <c r="AO4949" s="1">
        <f t="shared" ca="1" si="6861"/>
        <v>0.72775448680671628</v>
      </c>
      <c r="AP4949" s="1">
        <f t="shared" ca="1" si="6861"/>
        <v>0.83390434523656654</v>
      </c>
      <c r="AQ4949" s="1">
        <f t="shared" ca="1" si="6861"/>
        <v>0.81342358930287262</v>
      </c>
      <c r="AR4949" s="1">
        <f t="shared" ca="1" si="6861"/>
        <v>0.95042757099417852</v>
      </c>
      <c r="AS4949" s="1">
        <f t="shared" ca="1" si="6861"/>
        <v>0.43972158436696474</v>
      </c>
      <c r="AT4949" s="1">
        <f t="shared" ca="1" si="6861"/>
        <v>1.6788045291365097E-2</v>
      </c>
      <c r="AU4949" s="1">
        <f t="shared" ca="1" si="6861"/>
        <v>1.6788045291365097E-2</v>
      </c>
      <c r="AV4949" s="1">
        <f t="shared" ca="1" si="6861"/>
        <v>1.6788045291365097E-2</v>
      </c>
      <c r="AW4949" s="1">
        <f t="shared" ca="1" si="6861"/>
        <v>1.6788045291365097E-2</v>
      </c>
      <c r="AX4949" s="31"/>
      <c r="AY4949" s="8">
        <v>6</v>
      </c>
      <c r="AZ4949" s="1">
        <f t="shared" ca="1" si="6862"/>
        <v>0.36026230090474776</v>
      </c>
      <c r="BA4949" s="1">
        <f t="shared" ca="1" si="6862"/>
        <v>0.36026230090474776</v>
      </c>
      <c r="BB4949" s="1">
        <f t="shared" ca="1" si="6862"/>
        <v>0.37753417054641908</v>
      </c>
      <c r="BC4949" s="1">
        <f t="shared" ca="1" si="6862"/>
        <v>0.75186218069472477</v>
      </c>
      <c r="BD4949" s="1">
        <f t="shared" ca="1" si="6862"/>
        <v>0.97520534700478079</v>
      </c>
      <c r="BE4949" s="1">
        <f t="shared" ca="1" si="6862"/>
        <v>0.9947775501408177</v>
      </c>
      <c r="BF4949" s="1">
        <f t="shared" ca="1" si="6862"/>
        <v>0.98829596465713476</v>
      </c>
      <c r="BG4949" s="1">
        <f t="shared" ca="1" si="6862"/>
        <v>0.95837013140347949</v>
      </c>
      <c r="BH4949" s="1">
        <f t="shared" ca="1" si="6862"/>
        <v>0.79693280351096762</v>
      </c>
      <c r="BI4949" s="1">
        <f t="shared" ca="1" si="6862"/>
        <v>0.44073449193288072</v>
      </c>
      <c r="BJ4949" s="1">
        <f t="shared" ca="1" si="6862"/>
        <v>0.36154125134850607</v>
      </c>
      <c r="BK4949" s="1">
        <f t="shared" ca="1" si="6862"/>
        <v>0.36026230090474776</v>
      </c>
      <c r="BL4949" s="1">
        <f t="shared" ca="1" si="6862"/>
        <v>0.36026230090474776</v>
      </c>
      <c r="BM4949" s="31"/>
      <c r="BN4949" s="8">
        <v>6</v>
      </c>
      <c r="BO4949" s="1">
        <f t="shared" ca="1" si="6863"/>
        <v>0.45758674972675339</v>
      </c>
      <c r="BP4949" s="1">
        <f t="shared" ca="1" si="6863"/>
        <v>0.45758674972675339</v>
      </c>
      <c r="BQ4949" s="1">
        <f t="shared" ca="1" si="6863"/>
        <v>0.50135813014849062</v>
      </c>
      <c r="BR4949" s="1">
        <f t="shared" ca="1" si="6863"/>
        <v>0.67505469819673714</v>
      </c>
      <c r="BS4949" s="1">
        <f t="shared" ca="1" si="6863"/>
        <v>0.81709563444755151</v>
      </c>
      <c r="BT4949" s="1">
        <f t="shared" ca="1" si="6863"/>
        <v>0.8778502478648339</v>
      </c>
      <c r="BU4949" s="1">
        <f t="shared" ca="1" si="6863"/>
        <v>0.85874486575585862</v>
      </c>
      <c r="BV4949" s="1">
        <f t="shared" ca="1" si="6863"/>
        <v>0.79913708285358964</v>
      </c>
      <c r="BW4949" s="1">
        <f t="shared" ca="1" si="6863"/>
        <v>0.68247681582014241</v>
      </c>
      <c r="BX4949" s="1">
        <f t="shared" ca="1" si="6863"/>
        <v>0.52247758674484057</v>
      </c>
      <c r="BY4949" s="1">
        <f t="shared" ca="1" si="6863"/>
        <v>0.46383337408565406</v>
      </c>
      <c r="BZ4949" s="1">
        <f t="shared" ca="1" si="6863"/>
        <v>0.45758674972675339</v>
      </c>
      <c r="CA4949" s="1">
        <f t="shared" ca="1" si="6863"/>
        <v>0.45758674972675339</v>
      </c>
      <c r="CB4949" s="31"/>
      <c r="CC4949" s="71"/>
      <c r="CD4949" s="8">
        <v>6</v>
      </c>
      <c r="CE4949" s="1">
        <f t="shared" ca="1" si="6864"/>
        <v>1.6788086534357358E-2</v>
      </c>
      <c r="CF4949" s="1">
        <f t="shared" ca="1" si="6865"/>
        <v>0.70671046740741583</v>
      </c>
      <c r="CG4949" s="1">
        <f t="shared" ca="1" si="6866"/>
        <v>0.55017071863602562</v>
      </c>
      <c r="CH4949" s="1">
        <f t="shared" ca="1" si="6867"/>
        <v>0.63578025676330019</v>
      </c>
      <c r="CI4949" s="1">
        <f t="shared" ca="1" si="6868"/>
        <v>3.9002771025469965E-2</v>
      </c>
      <c r="CJ4949" s="1">
        <f t="shared" ca="1" si="6869"/>
        <v>1.6788045291365097E-2</v>
      </c>
      <c r="CK4949" s="1">
        <f t="shared" ca="1" si="6870"/>
        <v>1.6788045291365097E-2</v>
      </c>
      <c r="CL4949" s="35"/>
      <c r="CM4949" s="29"/>
      <c r="CN4949" s="71"/>
      <c r="CO4949" s="8">
        <v>3</v>
      </c>
      <c r="CP4949" s="1">
        <f t="shared" ca="1" si="6873"/>
        <v>1.828747978640622E-2</v>
      </c>
      <c r="CQ4949" s="1">
        <f t="shared" ca="1" si="6873"/>
        <v>0.62986536134092008</v>
      </c>
      <c r="CR4949" s="1">
        <f t="shared" ca="1" si="6873"/>
        <v>0.79653959862821022</v>
      </c>
      <c r="CS4949" s="1">
        <f t="shared" ca="1" si="6873"/>
        <v>3.3533122380395857E-3</v>
      </c>
      <c r="CU4949" s="71">
        <v>2</v>
      </c>
      <c r="CV4949" s="8">
        <v>1</v>
      </c>
      <c r="CW4949" s="1">
        <f t="shared" ref="CW4949" ca="1" si="6878">MAX(CP4953:CQ4954)</f>
        <v>0.87321606006583652</v>
      </c>
      <c r="CX4949" s="1">
        <f t="shared" ref="CX4949" ca="1" si="6879">MAX(CR4953:CS4954)</f>
        <v>0.87970336900013135</v>
      </c>
      <c r="CZ4949" s="29"/>
      <c r="DA4949" s="8">
        <v>5</v>
      </c>
      <c r="DB4949" s="1">
        <f ca="1">1/(1+EXP(-SUMPRODUCT($DC$12:$DD$17,CW4947:CX4952)+$DE$12))</f>
        <v>0.90752318673953969</v>
      </c>
      <c r="DC4949" s="20"/>
      <c r="DD4949" s="8">
        <v>5</v>
      </c>
      <c r="DE4949" s="1">
        <f t="shared" ref="DE4949" ca="1" si="6880">(AG4966-DB4949)^2</f>
        <v>8.5519609908100477E-3</v>
      </c>
      <c r="DF4949" s="20"/>
      <c r="DG4949" s="20"/>
      <c r="DH4949" s="20"/>
      <c r="DI4949" s="25"/>
    </row>
    <row r="4950" spans="1:113" x14ac:dyDescent="0.2">
      <c r="A4950" s="73"/>
      <c r="B4950" s="24">
        <v>7</v>
      </c>
      <c r="C4950" s="1">
        <f>学習データ!C4933*$B$20</f>
        <v>0</v>
      </c>
      <c r="D4950" s="1">
        <f>学習データ!D4933*$B$20</f>
        <v>0</v>
      </c>
      <c r="E4950" s="1">
        <f>学習データ!E4933*$B$20</f>
        <v>0</v>
      </c>
      <c r="F4950" s="1">
        <f>学習データ!F4933*$B$20</f>
        <v>0</v>
      </c>
      <c r="G4950" s="1">
        <f>学習データ!G4933*$B$20</f>
        <v>0</v>
      </c>
      <c r="H4950" s="1">
        <f>学習データ!H4933*$B$20</f>
        <v>0</v>
      </c>
      <c r="I4950" s="1">
        <f>学習データ!I4933*$B$20</f>
        <v>0</v>
      </c>
      <c r="J4950" s="1">
        <f>学習データ!J4933*$B$20</f>
        <v>0</v>
      </c>
      <c r="K4950" s="1">
        <f>学習データ!K4933*$B$20</f>
        <v>0</v>
      </c>
      <c r="L4950" s="1">
        <f>学習データ!L4933*$B$20</f>
        <v>0</v>
      </c>
      <c r="M4950" s="1">
        <f>学習データ!M4933*$B$20</f>
        <v>0</v>
      </c>
      <c r="N4950" s="1">
        <f>学習データ!N4933*$B$20</f>
        <v>0</v>
      </c>
      <c r="O4950" s="1">
        <f>学習データ!O4933*$B$20</f>
        <v>0</v>
      </c>
      <c r="P4950" s="1">
        <f>学習データ!P4933*$B$20</f>
        <v>0.29019607843137252</v>
      </c>
      <c r="Q4950" s="1">
        <f>学習データ!Q4933*$B$20</f>
        <v>0.82745098039215681</v>
      </c>
      <c r="R4950" s="1">
        <f>学習データ!R4933*$B$20</f>
        <v>0.99215686274509807</v>
      </c>
      <c r="S4950" s="1">
        <f>学習データ!S4933*$B$20</f>
        <v>0.99215686274509807</v>
      </c>
      <c r="T4950" s="1">
        <f>学習データ!T4933*$B$20</f>
        <v>0.97647058823529409</v>
      </c>
      <c r="U4950" s="1">
        <f>学習データ!U4933*$B$20</f>
        <v>0.56470588235294117</v>
      </c>
      <c r="V4950" s="1">
        <f>学習データ!V4933*$B$20</f>
        <v>0.54509803921568623</v>
      </c>
      <c r="W4950" s="1">
        <f>学習データ!W4933*$B$20</f>
        <v>0.54509803921568623</v>
      </c>
      <c r="X4950" s="1">
        <f>学習データ!X4933*$B$20</f>
        <v>0.54509803921568623</v>
      </c>
      <c r="Y4950" s="1">
        <f>学習データ!Y4933*$B$20</f>
        <v>0.54509803921568623</v>
      </c>
      <c r="Z4950" s="1">
        <f>学習データ!Z4933*$B$20</f>
        <v>0.31764705882352939</v>
      </c>
      <c r="AA4950" s="1">
        <f>学習データ!AA4933*$B$20</f>
        <v>0</v>
      </c>
      <c r="AB4950" s="1">
        <f>学習データ!AB4933*$B$20</f>
        <v>0</v>
      </c>
      <c r="AC4950" s="1">
        <f>学習データ!AC4933*$B$20</f>
        <v>0</v>
      </c>
      <c r="AD4950" s="1">
        <f>学習データ!AD4933*$B$20</f>
        <v>0</v>
      </c>
      <c r="AE4950" s="20"/>
      <c r="AF4950" s="20"/>
      <c r="AG4950" s="20"/>
      <c r="AH4950" s="35"/>
      <c r="AI4950" s="29"/>
      <c r="AJ4950" s="8">
        <v>7</v>
      </c>
      <c r="AK4950" s="1">
        <f t="shared" ca="1" si="6861"/>
        <v>1.6788045291365097E-2</v>
      </c>
      <c r="AL4950" s="1">
        <f t="shared" ca="1" si="6861"/>
        <v>1.6788045291365097E-2</v>
      </c>
      <c r="AM4950" s="1">
        <f t="shared" ca="1" si="6861"/>
        <v>1.6908037622061386E-2</v>
      </c>
      <c r="AN4950" s="1">
        <f t="shared" ca="1" si="6861"/>
        <v>2.4052710679215449E-2</v>
      </c>
      <c r="AO4950" s="1">
        <f t="shared" ca="1" si="6861"/>
        <v>0.49868048950055549</v>
      </c>
      <c r="AP4950" s="1">
        <f t="shared" ca="1" si="6861"/>
        <v>0.74467379909885278</v>
      </c>
      <c r="AQ4950" s="1">
        <f t="shared" ca="1" si="6861"/>
        <v>0.78995621082364853</v>
      </c>
      <c r="AR4950" s="1">
        <f t="shared" ca="1" si="6861"/>
        <v>0.78767358916967678</v>
      </c>
      <c r="AS4950" s="1">
        <f t="shared" ca="1" si="6861"/>
        <v>0.71668247291191356</v>
      </c>
      <c r="AT4950" s="1">
        <f t="shared" ca="1" si="6861"/>
        <v>0.37326841339286321</v>
      </c>
      <c r="AU4950" s="1">
        <f t="shared" ca="1" si="6861"/>
        <v>1.6788045291365097E-2</v>
      </c>
      <c r="AV4950" s="1">
        <f t="shared" ca="1" si="6861"/>
        <v>1.6788045291365097E-2</v>
      </c>
      <c r="AW4950" s="1">
        <f t="shared" ca="1" si="6861"/>
        <v>1.6788045291365097E-2</v>
      </c>
      <c r="AX4950" s="31"/>
      <c r="AY4950" s="8">
        <v>7</v>
      </c>
      <c r="AZ4950" s="1">
        <f t="shared" ca="1" si="6862"/>
        <v>0.36026230090474776</v>
      </c>
      <c r="BA4950" s="1">
        <f t="shared" ca="1" si="6862"/>
        <v>0.36026230090474776</v>
      </c>
      <c r="BB4950" s="1">
        <f t="shared" ca="1" si="6862"/>
        <v>0.44755470045064349</v>
      </c>
      <c r="BC4950" s="1">
        <f t="shared" ca="1" si="6862"/>
        <v>0.92764154427655388</v>
      </c>
      <c r="BD4950" s="1">
        <f t="shared" ca="1" si="6862"/>
        <v>0.98283078284426351</v>
      </c>
      <c r="BE4950" s="1">
        <f t="shared" ca="1" si="6862"/>
        <v>0.96226249200977731</v>
      </c>
      <c r="BF4950" s="1">
        <f t="shared" ca="1" si="6862"/>
        <v>0.89932252374113719</v>
      </c>
      <c r="BG4950" s="1">
        <f t="shared" ca="1" si="6862"/>
        <v>0.968866663652029</v>
      </c>
      <c r="BH4950" s="1">
        <f t="shared" ca="1" si="6862"/>
        <v>0.97796958142159141</v>
      </c>
      <c r="BI4950" s="1">
        <f t="shared" ca="1" si="6862"/>
        <v>0.7470009273003293</v>
      </c>
      <c r="BJ4950" s="1">
        <f t="shared" ca="1" si="6862"/>
        <v>0.3976660840089804</v>
      </c>
      <c r="BK4950" s="1">
        <f t="shared" ca="1" si="6862"/>
        <v>0.36026230090474776</v>
      </c>
      <c r="BL4950" s="1">
        <f t="shared" ca="1" si="6862"/>
        <v>0.36026230090474776</v>
      </c>
      <c r="BM4950" s="31"/>
      <c r="BN4950" s="8">
        <v>7</v>
      </c>
      <c r="BO4950" s="1">
        <f t="shared" ca="1" si="6863"/>
        <v>0.45758674972675339</v>
      </c>
      <c r="BP4950" s="1">
        <f t="shared" ca="1" si="6863"/>
        <v>0.45758674972675339</v>
      </c>
      <c r="BQ4950" s="1">
        <f t="shared" ca="1" si="6863"/>
        <v>0.50942349006494947</v>
      </c>
      <c r="BR4950" s="1">
        <f t="shared" ca="1" si="6863"/>
        <v>0.69302909870689711</v>
      </c>
      <c r="BS4950" s="1">
        <f t="shared" ca="1" si="6863"/>
        <v>0.79942424012564106</v>
      </c>
      <c r="BT4950" s="1">
        <f t="shared" ca="1" si="6863"/>
        <v>0.80005721223185655</v>
      </c>
      <c r="BU4950" s="1">
        <f t="shared" ca="1" si="6863"/>
        <v>0.74369772899647479</v>
      </c>
      <c r="BV4950" s="1">
        <f t="shared" ca="1" si="6863"/>
        <v>0.80795377371733967</v>
      </c>
      <c r="BW4950" s="1">
        <f t="shared" ca="1" si="6863"/>
        <v>0.80594539784370733</v>
      </c>
      <c r="BX4950" s="1">
        <f t="shared" ca="1" si="6863"/>
        <v>0.66187925316924667</v>
      </c>
      <c r="BY4950" s="1">
        <f t="shared" ca="1" si="6863"/>
        <v>0.48371234029691867</v>
      </c>
      <c r="BZ4950" s="1">
        <f t="shared" ca="1" si="6863"/>
        <v>0.45758674972675339</v>
      </c>
      <c r="CA4950" s="1">
        <f t="shared" ca="1" si="6863"/>
        <v>0.45758674972675339</v>
      </c>
      <c r="CB4950" s="31"/>
      <c r="CC4950" s="71"/>
      <c r="CD4950" s="8">
        <v>7</v>
      </c>
      <c r="CE4950" s="1">
        <f t="shared" ca="1" si="6864"/>
        <v>1.6788045291365097E-2</v>
      </c>
      <c r="CF4950" s="1">
        <f t="shared" ca="1" si="6865"/>
        <v>1.6788045291365097E-2</v>
      </c>
      <c r="CG4950" s="1">
        <f t="shared" ca="1" si="6866"/>
        <v>1.6788045291365097E-2</v>
      </c>
      <c r="CH4950" s="1">
        <f t="shared" ca="1" si="6867"/>
        <v>1.6788045291365097E-2</v>
      </c>
      <c r="CI4950" s="1">
        <f t="shared" ca="1" si="6868"/>
        <v>1.6788045291365097E-2</v>
      </c>
      <c r="CJ4950" s="1">
        <f t="shared" ca="1" si="6869"/>
        <v>1.6788045291365097E-2</v>
      </c>
      <c r="CK4950" s="1">
        <f t="shared" ca="1" si="6870"/>
        <v>1.6788045291365097E-2</v>
      </c>
      <c r="CL4950" s="35"/>
      <c r="CM4950" s="29"/>
      <c r="CN4950" s="71"/>
      <c r="CO4950" s="8">
        <v>4</v>
      </c>
      <c r="CP4950" s="1">
        <f t="shared" ca="1" si="6873"/>
        <v>1.3128769971120955E-4</v>
      </c>
      <c r="CQ4950" s="1">
        <f t="shared" ca="1" si="6873"/>
        <v>5.2088382457107348E-2</v>
      </c>
      <c r="CR4950" s="1">
        <f t="shared" ca="1" si="6873"/>
        <v>5.7853900869937323E-2</v>
      </c>
      <c r="CS4950" s="1">
        <f t="shared" ca="1" si="6873"/>
        <v>3.0586434340751204E-2</v>
      </c>
      <c r="CU4950" s="71"/>
      <c r="CV4950" s="8">
        <v>2</v>
      </c>
      <c r="CW4950" s="1">
        <f t="shared" ref="CW4950" ca="1" si="6881">MAX(CP4955:CQ4956)</f>
        <v>0.88081284199676468</v>
      </c>
      <c r="CX4950" s="1">
        <f t="shared" ref="CX4950" ca="1" si="6882">MAX(CR4955:CS4956)</f>
        <v>0.85782338529850632</v>
      </c>
      <c r="CZ4950" s="29"/>
      <c r="DA4950" s="8">
        <v>6</v>
      </c>
      <c r="DB4950" s="1"/>
      <c r="DC4950" s="20"/>
      <c r="DD4950" s="8">
        <v>6</v>
      </c>
      <c r="DE4950" s="1"/>
      <c r="DF4950" s="20"/>
      <c r="DG4950" s="20"/>
      <c r="DH4950" s="20"/>
      <c r="DI4950" s="25"/>
    </row>
    <row r="4951" spans="1:113" x14ac:dyDescent="0.2">
      <c r="A4951" s="73"/>
      <c r="B4951" s="24">
        <v>8</v>
      </c>
      <c r="C4951" s="1">
        <f>学習データ!C4934*$B$20</f>
        <v>0</v>
      </c>
      <c r="D4951" s="1">
        <f>学習データ!D4934*$B$20</f>
        <v>0</v>
      </c>
      <c r="E4951" s="1">
        <f>学習データ!E4934*$B$20</f>
        <v>0</v>
      </c>
      <c r="F4951" s="1">
        <f>学習データ!F4934*$B$20</f>
        <v>0</v>
      </c>
      <c r="G4951" s="1">
        <f>学習データ!G4934*$B$20</f>
        <v>0</v>
      </c>
      <c r="H4951" s="1">
        <f>学習データ!H4934*$B$20</f>
        <v>0</v>
      </c>
      <c r="I4951" s="1">
        <f>学習データ!I4934*$B$20</f>
        <v>0</v>
      </c>
      <c r="J4951" s="1">
        <f>学習データ!J4934*$B$20</f>
        <v>0</v>
      </c>
      <c r="K4951" s="1">
        <f>学習データ!K4934*$B$20</f>
        <v>0</v>
      </c>
      <c r="L4951" s="1">
        <f>学習データ!L4934*$B$20</f>
        <v>0</v>
      </c>
      <c r="M4951" s="1">
        <f>学習データ!M4934*$B$20</f>
        <v>0</v>
      </c>
      <c r="N4951" s="1">
        <f>学習データ!N4934*$B$20</f>
        <v>0</v>
      </c>
      <c r="O4951" s="1">
        <f>学習データ!O4934*$B$20</f>
        <v>0.22352941176470587</v>
      </c>
      <c r="P4951" s="1">
        <f>学習データ!P4934*$B$20</f>
        <v>0.85098039215686272</v>
      </c>
      <c r="Q4951" s="1">
        <f>学習データ!Q4934*$B$20</f>
        <v>0.99215686274509807</v>
      </c>
      <c r="R4951" s="1">
        <f>学習データ!R4934*$B$20</f>
        <v>0.99215686274509807</v>
      </c>
      <c r="S4951" s="1">
        <f>学習データ!S4934*$B$20</f>
        <v>0.6705882352941176</v>
      </c>
      <c r="T4951" s="1">
        <f>学習データ!T4934*$B$20</f>
        <v>7.8431372549019607E-2</v>
      </c>
      <c r="U4951" s="1">
        <f>学習データ!U4934*$B$20</f>
        <v>0</v>
      </c>
      <c r="V4951" s="1">
        <f>学習データ!V4934*$B$20</f>
        <v>0</v>
      </c>
      <c r="W4951" s="1">
        <f>学習データ!W4934*$B$20</f>
        <v>0</v>
      </c>
      <c r="X4951" s="1">
        <f>学習データ!X4934*$B$20</f>
        <v>0</v>
      </c>
      <c r="Y4951" s="1">
        <f>学習データ!Y4934*$B$20</f>
        <v>0</v>
      </c>
      <c r="Z4951" s="1">
        <f>学習データ!Z4934*$B$20</f>
        <v>0</v>
      </c>
      <c r="AA4951" s="1">
        <f>学習データ!AA4934*$B$20</f>
        <v>0</v>
      </c>
      <c r="AB4951" s="1">
        <f>学習データ!AB4934*$B$20</f>
        <v>0</v>
      </c>
      <c r="AC4951" s="1">
        <f>学習データ!AC4934*$B$20</f>
        <v>0</v>
      </c>
      <c r="AD4951" s="1">
        <f>学習データ!AD4934*$B$20</f>
        <v>0</v>
      </c>
      <c r="AE4951" s="20"/>
      <c r="AF4951" s="20"/>
      <c r="AG4951" s="20"/>
      <c r="AH4951" s="35"/>
      <c r="AI4951" s="29"/>
      <c r="AJ4951" s="8">
        <v>8</v>
      </c>
      <c r="AK4951" s="1">
        <f t="shared" ca="1" si="6861"/>
        <v>1.6788045291365097E-2</v>
      </c>
      <c r="AL4951" s="1">
        <f t="shared" ca="1" si="6861"/>
        <v>1.9349152956980597E-2</v>
      </c>
      <c r="AM4951" s="1">
        <f t="shared" ca="1" si="6861"/>
        <v>1.6788045291365097E-2</v>
      </c>
      <c r="AN4951" s="1">
        <f t="shared" ca="1" si="6861"/>
        <v>1.8689201151508877E-2</v>
      </c>
      <c r="AO4951" s="1">
        <f t="shared" ca="1" si="6861"/>
        <v>0.24102968783209441</v>
      </c>
      <c r="AP4951" s="1">
        <f t="shared" ca="1" si="6861"/>
        <v>9.0965158321000869E-2</v>
      </c>
      <c r="AQ4951" s="1">
        <f t="shared" ca="1" si="6861"/>
        <v>0.48407717937655576</v>
      </c>
      <c r="AR4951" s="1">
        <f t="shared" ca="1" si="6861"/>
        <v>0.39629583151467118</v>
      </c>
      <c r="AS4951" s="1">
        <f t="shared" ca="1" si="6861"/>
        <v>0.55625521842069081</v>
      </c>
      <c r="AT4951" s="1">
        <f t="shared" ca="1" si="6861"/>
        <v>0.65210242862854206</v>
      </c>
      <c r="AU4951" s="1">
        <f t="shared" ca="1" si="6861"/>
        <v>2.2065455076048981E-2</v>
      </c>
      <c r="AV4951" s="1">
        <f t="shared" ca="1" si="6861"/>
        <v>1.6788045291365097E-2</v>
      </c>
      <c r="AW4951" s="1">
        <f t="shared" ca="1" si="6861"/>
        <v>1.6788045291365097E-2</v>
      </c>
      <c r="AX4951" s="31"/>
      <c r="AY4951" s="8">
        <v>8</v>
      </c>
      <c r="AZ4951" s="1">
        <f t="shared" ca="1" si="6862"/>
        <v>0.36026230090474776</v>
      </c>
      <c r="BA4951" s="1">
        <f t="shared" ca="1" si="6862"/>
        <v>0.36026230090474776</v>
      </c>
      <c r="BB4951" s="1">
        <f t="shared" ca="1" si="6862"/>
        <v>0.3841482208969243</v>
      </c>
      <c r="BC4951" s="1">
        <f t="shared" ca="1" si="6862"/>
        <v>0.69918271852045444</v>
      </c>
      <c r="BD4951" s="1">
        <f t="shared" ca="1" si="6862"/>
        <v>0.80994830656857186</v>
      </c>
      <c r="BE4951" s="1">
        <f t="shared" ca="1" si="6862"/>
        <v>0.78221696502522597</v>
      </c>
      <c r="BF4951" s="1">
        <f t="shared" ca="1" si="6862"/>
        <v>0.57577801228041259</v>
      </c>
      <c r="BG4951" s="1">
        <f t="shared" ca="1" si="6862"/>
        <v>0.95312793762793335</v>
      </c>
      <c r="BH4951" s="1">
        <f t="shared" ca="1" si="6862"/>
        <v>0.98136327960778424</v>
      </c>
      <c r="BI4951" s="1">
        <f t="shared" ca="1" si="6862"/>
        <v>0.78941350858544346</v>
      </c>
      <c r="BJ4951" s="1">
        <f t="shared" ca="1" si="6862"/>
        <v>0.42673945368027677</v>
      </c>
      <c r="BK4951" s="1">
        <f t="shared" ca="1" si="6862"/>
        <v>0.36026230090474776</v>
      </c>
      <c r="BL4951" s="1">
        <f t="shared" ca="1" si="6862"/>
        <v>0.36026230090474776</v>
      </c>
      <c r="BM4951" s="31"/>
      <c r="BN4951" s="8">
        <v>8</v>
      </c>
      <c r="BO4951" s="1">
        <f t="shared" ca="1" si="6863"/>
        <v>0.45758674972675339</v>
      </c>
      <c r="BP4951" s="1">
        <f t="shared" ca="1" si="6863"/>
        <v>0.45994412560919168</v>
      </c>
      <c r="BQ4951" s="1">
        <f t="shared" ca="1" si="6863"/>
        <v>0.4867086595671023</v>
      </c>
      <c r="BR4951" s="1">
        <f t="shared" ca="1" si="6863"/>
        <v>0.55209670412684941</v>
      </c>
      <c r="BS4951" s="1">
        <f t="shared" ca="1" si="6863"/>
        <v>0.62919337417904952</v>
      </c>
      <c r="BT4951" s="1">
        <f t="shared" ca="1" si="6863"/>
        <v>0.59020169031719505</v>
      </c>
      <c r="BU4951" s="1">
        <f t="shared" ca="1" si="6863"/>
        <v>0.61798682490871859</v>
      </c>
      <c r="BV4951" s="1">
        <f t="shared" ca="1" si="6863"/>
        <v>0.77516064888021574</v>
      </c>
      <c r="BW4951" s="1">
        <f t="shared" ca="1" si="6863"/>
        <v>0.79198784656973675</v>
      </c>
      <c r="BX4951" s="1">
        <f t="shared" ca="1" si="6863"/>
        <v>0.71159169624351148</v>
      </c>
      <c r="BY4951" s="1">
        <f t="shared" ca="1" si="6863"/>
        <v>0.48777324848835091</v>
      </c>
      <c r="BZ4951" s="1">
        <f t="shared" ca="1" si="6863"/>
        <v>0.45758674972675339</v>
      </c>
      <c r="CA4951" s="1">
        <f t="shared" ca="1" si="6863"/>
        <v>0.45758674972675339</v>
      </c>
      <c r="CB4951" s="31"/>
      <c r="CC4951" s="32"/>
      <c r="CD4951" s="44"/>
      <c r="CE4951" s="44"/>
      <c r="CF4951" s="44"/>
      <c r="CG4951" s="44"/>
      <c r="CH4951" s="44"/>
      <c r="CI4951" s="44"/>
      <c r="CJ4951" s="44"/>
      <c r="CK4951" s="44"/>
      <c r="CL4951" s="35"/>
      <c r="CM4951" s="29"/>
      <c r="CN4951" s="32"/>
      <c r="CT4951" s="31"/>
      <c r="CU4951" s="71">
        <v>3</v>
      </c>
      <c r="CV4951" s="8">
        <v>1</v>
      </c>
      <c r="CW4951" s="1">
        <f t="shared" ref="CW4951" ca="1" si="6883">MAX(CP4959:CQ4960)</f>
        <v>0.75100863393796713</v>
      </c>
      <c r="CX4951" s="1">
        <f t="shared" ref="CX4951" ca="1" si="6884">MAX(CR4959:CS4960)</f>
        <v>0.73701088599538656</v>
      </c>
      <c r="CY4951" s="31"/>
      <c r="CZ4951" s="29"/>
      <c r="DA4951" s="8">
        <v>7</v>
      </c>
      <c r="DB4951" s="1"/>
      <c r="DC4951" s="20"/>
      <c r="DD4951" s="8">
        <v>7</v>
      </c>
      <c r="DE4951" s="1"/>
      <c r="DF4951" s="20"/>
      <c r="DG4951" s="20"/>
      <c r="DH4951" s="20"/>
      <c r="DI4951" s="25"/>
    </row>
    <row r="4952" spans="1:113" x14ac:dyDescent="0.2">
      <c r="A4952" s="73"/>
      <c r="B4952" s="24">
        <v>9</v>
      </c>
      <c r="C4952" s="1">
        <f>学習データ!C4935*$B$20</f>
        <v>0</v>
      </c>
      <c r="D4952" s="1">
        <f>学習データ!D4935*$B$20</f>
        <v>0</v>
      </c>
      <c r="E4952" s="1">
        <f>学習データ!E4935*$B$20</f>
        <v>0</v>
      </c>
      <c r="F4952" s="1">
        <f>学習データ!F4935*$B$20</f>
        <v>0</v>
      </c>
      <c r="G4952" s="1">
        <f>学習データ!G4935*$B$20</f>
        <v>0</v>
      </c>
      <c r="H4952" s="1">
        <f>学習データ!H4935*$B$20</f>
        <v>0</v>
      </c>
      <c r="I4952" s="1">
        <f>学習データ!I4935*$B$20</f>
        <v>0</v>
      </c>
      <c r="J4952" s="1">
        <f>学習データ!J4935*$B$20</f>
        <v>0</v>
      </c>
      <c r="K4952" s="1">
        <f>学習データ!K4935*$B$20</f>
        <v>0</v>
      </c>
      <c r="L4952" s="1">
        <f>学習データ!L4935*$B$20</f>
        <v>0</v>
      </c>
      <c r="M4952" s="1">
        <f>学習データ!M4935*$B$20</f>
        <v>0</v>
      </c>
      <c r="N4952" s="1">
        <f>学習データ!N4935*$B$20</f>
        <v>0</v>
      </c>
      <c r="O4952" s="1">
        <f>学習データ!O4935*$B$20</f>
        <v>0.69803921568627447</v>
      </c>
      <c r="P4952" s="1">
        <f>学習データ!P4935*$B$20</f>
        <v>0.99215686274509807</v>
      </c>
      <c r="Q4952" s="1">
        <f>学習データ!Q4935*$B$20</f>
        <v>0.99215686274509807</v>
      </c>
      <c r="R4952" s="1">
        <f>学習データ!R4935*$B$20</f>
        <v>0.74901960784313726</v>
      </c>
      <c r="S4952" s="1">
        <f>学習データ!S4935*$B$20</f>
        <v>0.19215686274509802</v>
      </c>
      <c r="T4952" s="1">
        <f>学習データ!T4935*$B$20</f>
        <v>0</v>
      </c>
      <c r="U4952" s="1">
        <f>学習データ!U4935*$B$20</f>
        <v>0</v>
      </c>
      <c r="V4952" s="1">
        <f>学習データ!V4935*$B$20</f>
        <v>0</v>
      </c>
      <c r="W4952" s="1">
        <f>学習データ!W4935*$B$20</f>
        <v>0</v>
      </c>
      <c r="X4952" s="1">
        <f>学習データ!X4935*$B$20</f>
        <v>0</v>
      </c>
      <c r="Y4952" s="1">
        <f>学習データ!Y4935*$B$20</f>
        <v>0</v>
      </c>
      <c r="Z4952" s="1">
        <f>学習データ!Z4935*$B$20</f>
        <v>0</v>
      </c>
      <c r="AA4952" s="1">
        <f>学習データ!AA4935*$B$20</f>
        <v>0</v>
      </c>
      <c r="AB4952" s="1">
        <f>学習データ!AB4935*$B$20</f>
        <v>0</v>
      </c>
      <c r="AC4952" s="1">
        <f>学習データ!AC4935*$B$20</f>
        <v>0</v>
      </c>
      <c r="AD4952" s="1">
        <f>学習データ!AD4935*$B$20</f>
        <v>0</v>
      </c>
      <c r="AE4952" s="20"/>
      <c r="AF4952" s="20"/>
      <c r="AG4952" s="20"/>
      <c r="AH4952" s="35"/>
      <c r="AI4952" s="29"/>
      <c r="AJ4952" s="8">
        <v>9</v>
      </c>
      <c r="AK4952" s="1">
        <f t="shared" ca="1" si="6861"/>
        <v>7.3927606758575737E-2</v>
      </c>
      <c r="AL4952" s="1">
        <f t="shared" ca="1" si="6861"/>
        <v>0.20512629272752358</v>
      </c>
      <c r="AM4952" s="1">
        <f t="shared" ca="1" si="6861"/>
        <v>1.7353640143990448E-2</v>
      </c>
      <c r="AN4952" s="1">
        <f t="shared" ca="1" si="6861"/>
        <v>1.6788045291365097E-2</v>
      </c>
      <c r="AO4952" s="1">
        <f t="shared" ca="1" si="6861"/>
        <v>5.5143701915920808E-2</v>
      </c>
      <c r="AP4952" s="1">
        <f t="shared" ca="1" si="6861"/>
        <v>0.27913189681594125</v>
      </c>
      <c r="AQ4952" s="1">
        <f t="shared" ca="1" si="6861"/>
        <v>0.3265711806987921</v>
      </c>
      <c r="AR4952" s="1">
        <f t="shared" ca="1" si="6861"/>
        <v>0.11662491373840669</v>
      </c>
      <c r="AS4952" s="1">
        <f t="shared" ca="1" si="6861"/>
        <v>0.63893244627891455</v>
      </c>
      <c r="AT4952" s="1">
        <f t="shared" ca="1" si="6861"/>
        <v>0.31962801641423694</v>
      </c>
      <c r="AU4952" s="1">
        <f t="shared" ca="1" si="6861"/>
        <v>1.7888016645467686E-2</v>
      </c>
      <c r="AV4952" s="1">
        <f t="shared" ca="1" si="6861"/>
        <v>1.6788045291365097E-2</v>
      </c>
      <c r="AW4952" s="1">
        <f t="shared" ca="1" si="6861"/>
        <v>1.6788045291365097E-2</v>
      </c>
      <c r="AX4952" s="31"/>
      <c r="AY4952" s="8">
        <v>9</v>
      </c>
      <c r="AZ4952" s="1">
        <f t="shared" ca="1" si="6862"/>
        <v>0.36341955345857596</v>
      </c>
      <c r="BA4952" s="1">
        <f t="shared" ca="1" si="6862"/>
        <v>0.53131327150357388</v>
      </c>
      <c r="BB4952" s="1">
        <f t="shared" ca="1" si="6862"/>
        <v>0.60730256855961995</v>
      </c>
      <c r="BC4952" s="1">
        <f t="shared" ca="1" si="6862"/>
        <v>0.41976676130444601</v>
      </c>
      <c r="BD4952" s="1">
        <f t="shared" ca="1" si="6862"/>
        <v>0.38110730497310941</v>
      </c>
      <c r="BE4952" s="1">
        <f t="shared" ca="1" si="6862"/>
        <v>0.39987243204239348</v>
      </c>
      <c r="BF4952" s="1">
        <f t="shared" ca="1" si="6862"/>
        <v>0.79987366853551845</v>
      </c>
      <c r="BG4952" s="1">
        <f t="shared" ca="1" si="6862"/>
        <v>0.97521606412985373</v>
      </c>
      <c r="BH4952" s="1">
        <f t="shared" ca="1" si="6862"/>
        <v>0.9679857104087376</v>
      </c>
      <c r="BI4952" s="1">
        <f t="shared" ca="1" si="6862"/>
        <v>0.7091696970205067</v>
      </c>
      <c r="BJ4952" s="1">
        <f t="shared" ca="1" si="6862"/>
        <v>0.36183411541788474</v>
      </c>
      <c r="BK4952" s="1">
        <f t="shared" ca="1" si="6862"/>
        <v>0.36026230090474776</v>
      </c>
      <c r="BL4952" s="1">
        <f t="shared" ca="1" si="6862"/>
        <v>0.36026230090474776</v>
      </c>
      <c r="BM4952" s="31"/>
      <c r="BN4952" s="8">
        <v>9</v>
      </c>
      <c r="BO4952" s="1">
        <f t="shared" ca="1" si="6863"/>
        <v>0.48372301899103265</v>
      </c>
      <c r="BP4952" s="1">
        <f t="shared" ca="1" si="6863"/>
        <v>0.56162348236281157</v>
      </c>
      <c r="BQ4952" s="1">
        <f t="shared" ca="1" si="6863"/>
        <v>0.53447228405884184</v>
      </c>
      <c r="BR4952" s="1">
        <f t="shared" ca="1" si="6863"/>
        <v>0.49365983992867896</v>
      </c>
      <c r="BS4952" s="1">
        <f t="shared" ca="1" si="6863"/>
        <v>0.48768486587467019</v>
      </c>
      <c r="BT4952" s="1">
        <f t="shared" ca="1" si="6863"/>
        <v>0.53412067638243577</v>
      </c>
      <c r="BU4952" s="1">
        <f t="shared" ca="1" si="6863"/>
        <v>0.69965935131188839</v>
      </c>
      <c r="BV4952" s="1">
        <f t="shared" ca="1" si="6863"/>
        <v>0.7855621930859874</v>
      </c>
      <c r="BW4952" s="1">
        <f t="shared" ca="1" si="6863"/>
        <v>0.77140352356426234</v>
      </c>
      <c r="BX4952" s="1">
        <f t="shared" ca="1" si="6863"/>
        <v>0.65611160010805902</v>
      </c>
      <c r="BY4952" s="1">
        <f t="shared" ca="1" si="6863"/>
        <v>0.46070227945981246</v>
      </c>
      <c r="BZ4952" s="1">
        <f t="shared" ca="1" si="6863"/>
        <v>0.45758674972675339</v>
      </c>
      <c r="CA4952" s="1">
        <f t="shared" ca="1" si="6863"/>
        <v>0.45758674972675339</v>
      </c>
      <c r="CB4952" s="31"/>
      <c r="CC4952" s="31"/>
      <c r="CD4952" s="20" t="s">
        <v>27</v>
      </c>
      <c r="CE4952" s="20"/>
      <c r="CF4952" s="20"/>
      <c r="CG4952" s="20"/>
      <c r="CH4952" s="20"/>
      <c r="CI4952" s="20"/>
      <c r="CJ4952" s="20"/>
      <c r="CK4952" s="20"/>
      <c r="CL4952" s="35"/>
      <c r="CM4952" s="29"/>
      <c r="CN4952" s="71">
        <v>2</v>
      </c>
      <c r="CO4952" s="8">
        <v>0</v>
      </c>
      <c r="CP4952" s="8">
        <v>1</v>
      </c>
      <c r="CQ4952" s="8">
        <v>2</v>
      </c>
      <c r="CR4952" s="8">
        <v>3</v>
      </c>
      <c r="CS4952" s="8">
        <v>4</v>
      </c>
      <c r="CT4952" s="31"/>
      <c r="CU4952" s="71"/>
      <c r="CV4952" s="8">
        <v>2</v>
      </c>
      <c r="CW4952" s="1">
        <f t="shared" ref="CW4952" ca="1" si="6885">MAX(CP4961:CQ4962)</f>
        <v>0.7483788325069668</v>
      </c>
      <c r="CX4952" s="1">
        <f t="shared" ref="CX4952" ca="1" si="6886">MAX(CR4961:CS4962)</f>
        <v>0.70923245804662516</v>
      </c>
      <c r="CY4952" s="31"/>
      <c r="CZ4952" s="29"/>
      <c r="DA4952" s="8">
        <v>8</v>
      </c>
      <c r="DB4952" s="1"/>
      <c r="DC4952" s="20"/>
      <c r="DD4952" s="8">
        <v>8</v>
      </c>
      <c r="DE4952" s="1"/>
      <c r="DF4952" s="20"/>
      <c r="DG4952" s="20"/>
      <c r="DH4952" s="20"/>
      <c r="DI4952" s="25"/>
    </row>
    <row r="4953" spans="1:113" x14ac:dyDescent="0.2">
      <c r="A4953" s="73"/>
      <c r="B4953" s="24">
        <v>10</v>
      </c>
      <c r="C4953" s="1">
        <f>学習データ!C4936*$B$20</f>
        <v>0</v>
      </c>
      <c r="D4953" s="1">
        <f>学習データ!D4936*$B$20</f>
        <v>0</v>
      </c>
      <c r="E4953" s="1">
        <f>学習データ!E4936*$B$20</f>
        <v>0</v>
      </c>
      <c r="F4953" s="1">
        <f>学習データ!F4936*$B$20</f>
        <v>0</v>
      </c>
      <c r="G4953" s="1">
        <f>学習データ!G4936*$B$20</f>
        <v>0</v>
      </c>
      <c r="H4953" s="1">
        <f>学習データ!H4936*$B$20</f>
        <v>0</v>
      </c>
      <c r="I4953" s="1">
        <f>学習データ!I4936*$B$20</f>
        <v>0</v>
      </c>
      <c r="J4953" s="1">
        <f>学習データ!J4936*$B$20</f>
        <v>0</v>
      </c>
      <c r="K4953" s="1">
        <f>学習データ!K4936*$B$20</f>
        <v>0</v>
      </c>
      <c r="L4953" s="1">
        <f>学習データ!L4936*$B$20</f>
        <v>0</v>
      </c>
      <c r="M4953" s="1">
        <f>学習データ!M4936*$B$20</f>
        <v>0</v>
      </c>
      <c r="N4953" s="1">
        <f>学習データ!N4936*$B$20</f>
        <v>0.36078431372549019</v>
      </c>
      <c r="O4953" s="1">
        <f>学習データ!O4936*$B$20</f>
        <v>0.94901960784313721</v>
      </c>
      <c r="P4953" s="1">
        <f>学習データ!P4936*$B$20</f>
        <v>0.99215686274509807</v>
      </c>
      <c r="Q4953" s="1">
        <f>学習データ!Q4936*$B$20</f>
        <v>0.82352941176470584</v>
      </c>
      <c r="R4953" s="1">
        <f>学習データ!R4936*$B$20</f>
        <v>0.30196078431372547</v>
      </c>
      <c r="S4953" s="1">
        <f>学習データ!S4936*$B$20</f>
        <v>0</v>
      </c>
      <c r="T4953" s="1">
        <f>学習データ!T4936*$B$20</f>
        <v>0</v>
      </c>
      <c r="U4953" s="1">
        <f>学習データ!U4936*$B$20</f>
        <v>0</v>
      </c>
      <c r="V4953" s="1">
        <f>学習データ!V4936*$B$20</f>
        <v>0</v>
      </c>
      <c r="W4953" s="1">
        <f>学習データ!W4936*$B$20</f>
        <v>0</v>
      </c>
      <c r="X4953" s="1">
        <f>学習データ!X4936*$B$20</f>
        <v>0</v>
      </c>
      <c r="Y4953" s="1">
        <f>学習データ!Y4936*$B$20</f>
        <v>0</v>
      </c>
      <c r="Z4953" s="1">
        <f>学習データ!Z4936*$B$20</f>
        <v>0</v>
      </c>
      <c r="AA4953" s="1">
        <f>学習データ!AA4936*$B$20</f>
        <v>0</v>
      </c>
      <c r="AB4953" s="1">
        <f>学習データ!AB4936*$B$20</f>
        <v>0</v>
      </c>
      <c r="AC4953" s="1">
        <f>学習データ!AC4936*$B$20</f>
        <v>0</v>
      </c>
      <c r="AD4953" s="1">
        <f>学習データ!AD4936*$B$20</f>
        <v>0</v>
      </c>
      <c r="AE4953" s="20"/>
      <c r="AF4953" s="20"/>
      <c r="AG4953" s="20"/>
      <c r="AH4953" s="35"/>
      <c r="AI4953" s="29"/>
      <c r="AJ4953" s="8">
        <v>10</v>
      </c>
      <c r="AK4953" s="1">
        <f t="shared" ca="1" si="6861"/>
        <v>1.9349152956980597E-2</v>
      </c>
      <c r="AL4953" s="1">
        <f t="shared" ca="1" si="6861"/>
        <v>0.28192168952141383</v>
      </c>
      <c r="AM4953" s="1">
        <f t="shared" ca="1" si="6861"/>
        <v>0.94872720932878174</v>
      </c>
      <c r="AN4953" s="1">
        <f t="shared" ca="1" si="6861"/>
        <v>0.43660774015778614</v>
      </c>
      <c r="AO4953" s="1">
        <f t="shared" ca="1" si="6861"/>
        <v>0.3265711806987921</v>
      </c>
      <c r="AP4953" s="1">
        <f t="shared" ca="1" si="6861"/>
        <v>0.20022455713453774</v>
      </c>
      <c r="AQ4953" s="1">
        <f t="shared" ca="1" si="6861"/>
        <v>0.17502299387939968</v>
      </c>
      <c r="AR4953" s="1">
        <f t="shared" ca="1" si="6861"/>
        <v>0.54679621873153927</v>
      </c>
      <c r="AS4953" s="1">
        <f t="shared" ca="1" si="6861"/>
        <v>0.41921051231047207</v>
      </c>
      <c r="AT4953" s="1">
        <f t="shared" ca="1" si="6861"/>
        <v>3.8535116229849564E-2</v>
      </c>
      <c r="AU4953" s="1">
        <f t="shared" ca="1" si="6861"/>
        <v>1.6788045291365097E-2</v>
      </c>
      <c r="AV4953" s="1">
        <f t="shared" ca="1" si="6861"/>
        <v>1.6788045291365097E-2</v>
      </c>
      <c r="AW4953" s="1">
        <f t="shared" ca="1" si="6861"/>
        <v>1.6788045291365097E-2</v>
      </c>
      <c r="AX4953" s="31"/>
      <c r="AY4953" s="8">
        <v>10</v>
      </c>
      <c r="AZ4953" s="1">
        <f t="shared" ca="1" si="6862"/>
        <v>0.40952995793662034</v>
      </c>
      <c r="BA4953" s="1">
        <f t="shared" ca="1" si="6862"/>
        <v>0.88718869165005276</v>
      </c>
      <c r="BB4953" s="1">
        <f t="shared" ca="1" si="6862"/>
        <v>0.89330445520994706</v>
      </c>
      <c r="BC4953" s="1">
        <f t="shared" ca="1" si="6862"/>
        <v>0.83910407227137229</v>
      </c>
      <c r="BD4953" s="1">
        <f t="shared" ca="1" si="6862"/>
        <v>0.78329444740456622</v>
      </c>
      <c r="BE4953" s="1">
        <f t="shared" ca="1" si="6862"/>
        <v>0.9281920927367755</v>
      </c>
      <c r="BF4953" s="1">
        <f t="shared" ca="1" si="6862"/>
        <v>0.96794354345835965</v>
      </c>
      <c r="BG4953" s="1">
        <f t="shared" ca="1" si="6862"/>
        <v>0.95919948849220105</v>
      </c>
      <c r="BH4953" s="1">
        <f t="shared" ca="1" si="6862"/>
        <v>0.84695676807577736</v>
      </c>
      <c r="BI4953" s="1">
        <f t="shared" ca="1" si="6862"/>
        <v>0.51631547783957177</v>
      </c>
      <c r="BJ4953" s="1">
        <f t="shared" ca="1" si="6862"/>
        <v>0.36026230090474776</v>
      </c>
      <c r="BK4953" s="1">
        <f t="shared" ca="1" si="6862"/>
        <v>0.36026230090474776</v>
      </c>
      <c r="BL4953" s="1">
        <f t="shared" ca="1" si="6862"/>
        <v>0.36026230090474776</v>
      </c>
      <c r="BM4953" s="31"/>
      <c r="BN4953" s="8">
        <v>10</v>
      </c>
      <c r="BO4953" s="1">
        <f t="shared" ca="1" si="6863"/>
        <v>0.4914192772360686</v>
      </c>
      <c r="BP4953" s="1">
        <f t="shared" ca="1" si="6863"/>
        <v>0.69368512607022659</v>
      </c>
      <c r="BQ4953" s="1">
        <f t="shared" ca="1" si="6863"/>
        <v>0.73712523970900723</v>
      </c>
      <c r="BR4953" s="1">
        <f t="shared" ca="1" si="6863"/>
        <v>0.71453135404333423</v>
      </c>
      <c r="BS4953" s="1">
        <f t="shared" ca="1" si="6863"/>
        <v>0.67232548955600402</v>
      </c>
      <c r="BT4953" s="1">
        <f t="shared" ca="1" si="6863"/>
        <v>0.74284749990324384</v>
      </c>
      <c r="BU4953" s="1">
        <f t="shared" ca="1" si="6863"/>
        <v>0.80220804493276454</v>
      </c>
      <c r="BV4953" s="1">
        <f t="shared" ca="1" si="6863"/>
        <v>0.75941584027694164</v>
      </c>
      <c r="BW4953" s="1">
        <f t="shared" ca="1" si="6863"/>
        <v>0.6758407541020871</v>
      </c>
      <c r="BX4953" s="1">
        <f t="shared" ca="1" si="6863"/>
        <v>0.54110002393274947</v>
      </c>
      <c r="BY4953" s="1">
        <f t="shared" ca="1" si="6863"/>
        <v>0.45758674972675339</v>
      </c>
      <c r="BZ4953" s="1">
        <f t="shared" ca="1" si="6863"/>
        <v>0.45758674972675339</v>
      </c>
      <c r="CA4953" s="1">
        <f t="shared" ca="1" si="6863"/>
        <v>0.45758674972675339</v>
      </c>
      <c r="CB4953" s="31"/>
      <c r="CC4953" s="71">
        <v>2</v>
      </c>
      <c r="CD4953" s="8">
        <v>0</v>
      </c>
      <c r="CE4953" s="8">
        <v>1</v>
      </c>
      <c r="CF4953" s="8">
        <v>2</v>
      </c>
      <c r="CG4953" s="8">
        <v>3</v>
      </c>
      <c r="CH4953" s="8">
        <v>4</v>
      </c>
      <c r="CI4953" s="8">
        <v>5</v>
      </c>
      <c r="CJ4953" s="8">
        <v>6</v>
      </c>
      <c r="CK4953" s="8">
        <v>7</v>
      </c>
      <c r="CL4953" s="35"/>
      <c r="CM4953" s="29"/>
      <c r="CN4953" s="71"/>
      <c r="CO4953" s="8">
        <v>1</v>
      </c>
      <c r="CP4953" s="1">
        <f t="shared" ref="CP4953:CS4956" ca="1" si="6887">1/(1+EXP(-SUMPRODUCT($CO$10:$CR$13,CE4954:CH4957)+$CS$10))</f>
        <v>0.79876599262055059</v>
      </c>
      <c r="CQ4953" s="1">
        <f t="shared" ca="1" si="6887"/>
        <v>0.81133853168761172</v>
      </c>
      <c r="CR4953" s="1">
        <f t="shared" ca="1" si="6887"/>
        <v>0.87586842157976186</v>
      </c>
      <c r="CS4953" s="1">
        <f t="shared" ca="1" si="6887"/>
        <v>0.85125350422572954</v>
      </c>
      <c r="CT4953" s="31"/>
      <c r="CU4953" s="31"/>
      <c r="CV4953" s="31"/>
      <c r="CW4953" s="31"/>
      <c r="CX4953" s="31"/>
      <c r="CY4953" s="31"/>
      <c r="CZ4953" s="29"/>
      <c r="DA4953" s="8">
        <v>9</v>
      </c>
      <c r="DB4953" s="1"/>
      <c r="DC4953" s="20"/>
      <c r="DD4953" s="8">
        <v>9</v>
      </c>
      <c r="DE4953" s="1"/>
      <c r="DF4953" s="20"/>
      <c r="DG4953" s="20"/>
      <c r="DH4953" s="20"/>
      <c r="DI4953" s="25"/>
    </row>
    <row r="4954" spans="1:113" x14ac:dyDescent="0.2">
      <c r="A4954" s="73"/>
      <c r="B4954" s="24">
        <v>11</v>
      </c>
      <c r="C4954" s="1">
        <f>学習データ!C4937*$B$20</f>
        <v>0</v>
      </c>
      <c r="D4954" s="1">
        <f>学習データ!D4937*$B$20</f>
        <v>0</v>
      </c>
      <c r="E4954" s="1">
        <f>学習データ!E4937*$B$20</f>
        <v>0</v>
      </c>
      <c r="F4954" s="1">
        <f>学習データ!F4937*$B$20</f>
        <v>0</v>
      </c>
      <c r="G4954" s="1">
        <f>学習データ!G4937*$B$20</f>
        <v>0</v>
      </c>
      <c r="H4954" s="1">
        <f>学習データ!H4937*$B$20</f>
        <v>0</v>
      </c>
      <c r="I4954" s="1">
        <f>学習データ!I4937*$B$20</f>
        <v>0</v>
      </c>
      <c r="J4954" s="1">
        <f>学習データ!J4937*$B$20</f>
        <v>0</v>
      </c>
      <c r="K4954" s="1">
        <f>学習データ!K4937*$B$20</f>
        <v>0</v>
      </c>
      <c r="L4954" s="1">
        <f>学習データ!L4937*$B$20</f>
        <v>0</v>
      </c>
      <c r="M4954" s="1">
        <f>学習データ!M4937*$B$20</f>
        <v>0.30196078431372547</v>
      </c>
      <c r="N4954" s="1">
        <f>学習データ!N4937*$B$20</f>
        <v>0.90588235294117647</v>
      </c>
      <c r="O4954" s="1">
        <f>学習データ!O4937*$B$20</f>
        <v>0.99215686274509807</v>
      </c>
      <c r="P4954" s="1">
        <f>学習データ!P4937*$B$20</f>
        <v>0.99215686274509807</v>
      </c>
      <c r="Q4954" s="1">
        <f>学習データ!Q4937*$B$20</f>
        <v>0.45490196078431372</v>
      </c>
      <c r="R4954" s="1">
        <f>学習データ!R4937*$B$20</f>
        <v>0</v>
      </c>
      <c r="S4954" s="1">
        <f>学習データ!S4937*$B$20</f>
        <v>0</v>
      </c>
      <c r="T4954" s="1">
        <f>学習データ!T4937*$B$20</f>
        <v>0</v>
      </c>
      <c r="U4954" s="1">
        <f>学習データ!U4937*$B$20</f>
        <v>0</v>
      </c>
      <c r="V4954" s="1">
        <f>学習データ!V4937*$B$20</f>
        <v>0</v>
      </c>
      <c r="W4954" s="1">
        <f>学習データ!W4937*$B$20</f>
        <v>0</v>
      </c>
      <c r="X4954" s="1">
        <f>学習データ!X4937*$B$20</f>
        <v>0</v>
      </c>
      <c r="Y4954" s="1">
        <f>学習データ!Y4937*$B$20</f>
        <v>0</v>
      </c>
      <c r="Z4954" s="1">
        <f>学習データ!Z4937*$B$20</f>
        <v>0</v>
      </c>
      <c r="AA4954" s="1">
        <f>学習データ!AA4937*$B$20</f>
        <v>0</v>
      </c>
      <c r="AB4954" s="1">
        <f>学習データ!AB4937*$B$20</f>
        <v>0</v>
      </c>
      <c r="AC4954" s="1">
        <f>学習データ!AC4937*$B$20</f>
        <v>0</v>
      </c>
      <c r="AD4954" s="1">
        <f>学習データ!AD4937*$B$20</f>
        <v>0</v>
      </c>
      <c r="AE4954" s="20"/>
      <c r="AF4954" s="20"/>
      <c r="AG4954" s="20"/>
      <c r="AH4954" s="35"/>
      <c r="AI4954" s="29"/>
      <c r="AJ4954" s="8">
        <v>11</v>
      </c>
      <c r="AK4954" s="1">
        <f t="shared" ca="1" si="6861"/>
        <v>1.6788045291365097E-2</v>
      </c>
      <c r="AL4954" s="1">
        <f t="shared" ca="1" si="6861"/>
        <v>1.6788086534357358E-2</v>
      </c>
      <c r="AM4954" s="1">
        <f t="shared" ca="1" si="6861"/>
        <v>0.29363029432935855</v>
      </c>
      <c r="AN4954" s="1">
        <f t="shared" ca="1" si="6861"/>
        <v>0.70671046740741583</v>
      </c>
      <c r="AO4954" s="1">
        <f t="shared" ca="1" si="6861"/>
        <v>0.41653738901199533</v>
      </c>
      <c r="AP4954" s="1">
        <f t="shared" ca="1" si="6861"/>
        <v>0.55017071863602562</v>
      </c>
      <c r="AQ4954" s="1">
        <f t="shared" ca="1" si="6861"/>
        <v>0.63578025676330019</v>
      </c>
      <c r="AR4954" s="1">
        <f t="shared" ca="1" si="6861"/>
        <v>0.295323443610855</v>
      </c>
      <c r="AS4954" s="1">
        <f t="shared" ca="1" si="6861"/>
        <v>3.9002771025469965E-2</v>
      </c>
      <c r="AT4954" s="1">
        <f t="shared" ca="1" si="6861"/>
        <v>1.7947830546480335E-2</v>
      </c>
      <c r="AU4954" s="1">
        <f t="shared" ca="1" si="6861"/>
        <v>1.6788045291365097E-2</v>
      </c>
      <c r="AV4954" s="1">
        <f t="shared" ca="1" si="6861"/>
        <v>1.6788045291365097E-2</v>
      </c>
      <c r="AW4954" s="1">
        <f t="shared" ca="1" si="6861"/>
        <v>1.6788045291365097E-2</v>
      </c>
      <c r="AX4954" s="31"/>
      <c r="AY4954" s="8">
        <v>11</v>
      </c>
      <c r="AZ4954" s="1">
        <f t="shared" ca="1" si="6862"/>
        <v>0.37003963357070496</v>
      </c>
      <c r="BA4954" s="1">
        <f t="shared" ca="1" si="6862"/>
        <v>0.73413502641663364</v>
      </c>
      <c r="BB4954" s="1">
        <f t="shared" ca="1" si="6862"/>
        <v>0.97350911297291942</v>
      </c>
      <c r="BC4954" s="1">
        <f t="shared" ca="1" si="6862"/>
        <v>0.98249455495445071</v>
      </c>
      <c r="BD4954" s="1">
        <f t="shared" ca="1" si="6862"/>
        <v>0.97480909439493746</v>
      </c>
      <c r="BE4954" s="1">
        <f t="shared" ca="1" si="6862"/>
        <v>0.96133064125092249</v>
      </c>
      <c r="BF4954" s="1">
        <f t="shared" ca="1" si="6862"/>
        <v>0.93426318408554421</v>
      </c>
      <c r="BG4954" s="1">
        <f t="shared" ca="1" si="6862"/>
        <v>0.82340682347725702</v>
      </c>
      <c r="BH4954" s="1">
        <f t="shared" ca="1" si="6862"/>
        <v>0.53537531889992251</v>
      </c>
      <c r="BI4954" s="1">
        <f t="shared" ca="1" si="6862"/>
        <v>0.36191692479802007</v>
      </c>
      <c r="BJ4954" s="1">
        <f t="shared" ca="1" si="6862"/>
        <v>0.36026230090474776</v>
      </c>
      <c r="BK4954" s="1">
        <f t="shared" ca="1" si="6862"/>
        <v>0.36026230090474776</v>
      </c>
      <c r="BL4954" s="1">
        <f t="shared" ca="1" si="6862"/>
        <v>0.36026230090474776</v>
      </c>
      <c r="BM4954" s="31"/>
      <c r="BN4954" s="8">
        <v>11</v>
      </c>
      <c r="BO4954" s="1">
        <f t="shared" ca="1" si="6863"/>
        <v>0.47761018122298399</v>
      </c>
      <c r="BP4954" s="1">
        <f t="shared" ca="1" si="6863"/>
        <v>0.59763944538757618</v>
      </c>
      <c r="BQ4954" s="1">
        <f t="shared" ca="1" si="6863"/>
        <v>0.76463961663522106</v>
      </c>
      <c r="BR4954" s="1">
        <f t="shared" ca="1" si="6863"/>
        <v>0.82529748743450337</v>
      </c>
      <c r="BS4954" s="1">
        <f t="shared" ca="1" si="6863"/>
        <v>0.80630204395019645</v>
      </c>
      <c r="BT4954" s="1">
        <f t="shared" ca="1" si="6863"/>
        <v>0.78477159469715396</v>
      </c>
      <c r="BU4954" s="1">
        <f t="shared" ca="1" si="6863"/>
        <v>0.74433660479260855</v>
      </c>
      <c r="BV4954" s="1">
        <f t="shared" ca="1" si="6863"/>
        <v>0.64633068827101214</v>
      </c>
      <c r="BW4954" s="1">
        <f t="shared" ca="1" si="6863"/>
        <v>0.54142945212766636</v>
      </c>
      <c r="BX4954" s="1">
        <f t="shared" ca="1" si="6863"/>
        <v>0.46086634195509113</v>
      </c>
      <c r="BY4954" s="1">
        <f t="shared" ca="1" si="6863"/>
        <v>0.45758674972675339</v>
      </c>
      <c r="BZ4954" s="1">
        <f t="shared" ca="1" si="6863"/>
        <v>0.45758674972675339</v>
      </c>
      <c r="CA4954" s="1">
        <f t="shared" ca="1" si="6863"/>
        <v>0.45758674972675339</v>
      </c>
      <c r="CB4954" s="31"/>
      <c r="CC4954" s="71"/>
      <c r="CD4954" s="8">
        <v>1</v>
      </c>
      <c r="CE4954" s="1">
        <f t="shared" ref="CE4954:CE4960" ca="1" si="6888">MAX(OFFSET(AZ4944,$AY4943,AY$23,2,2))*$CD$20</f>
        <v>0.36026230090474776</v>
      </c>
      <c r="CF4954" s="1">
        <f t="shared" ref="CF4954:CF4960" ca="1" si="6889">MAX(OFFSET(BA4944,$AY4943,AZ$23,2,2))*$CD$20</f>
        <v>0.36026230090474776</v>
      </c>
      <c r="CG4954" s="1">
        <f t="shared" ref="CG4954:CG4960" ca="1" si="6890">MAX(OFFSET(BB4944,$AY4943,BA$23,2,2))*$CD$20</f>
        <v>0.39852591431956336</v>
      </c>
      <c r="CH4954" s="1">
        <f t="shared" ref="CH4954:CH4960" ca="1" si="6891">MAX(OFFSET(BC4944,$AY4943,BB$23,2,2))*$CD$20</f>
        <v>0.93894733062866154</v>
      </c>
      <c r="CI4954" s="1">
        <f t="shared" ref="CI4954:CI4960" ca="1" si="6892">MAX(OFFSET(BD4944,$AY4943,BC$23,2,2))*$CD$20</f>
        <v>0.95889172035652226</v>
      </c>
      <c r="CJ4954" s="1">
        <f t="shared" ref="CJ4954:CJ4960" ca="1" si="6893">MAX(OFFSET(BE4944,$AY4943,BD$23,2,2))*$CD$20</f>
        <v>0.84441006237735705</v>
      </c>
      <c r="CK4954" s="1">
        <f t="shared" ref="CK4954:CK4960" ca="1" si="6894">MAX(OFFSET(BF4944,$AY4943,BE$23,2,2))*$CD$20</f>
        <v>0.36026230090474776</v>
      </c>
      <c r="CL4954" s="35"/>
      <c r="CM4954" s="29"/>
      <c r="CN4954" s="71"/>
      <c r="CO4954" s="8">
        <v>2</v>
      </c>
      <c r="CP4954" s="1">
        <f t="shared" ca="1" si="6887"/>
        <v>0.79004879756280866</v>
      </c>
      <c r="CQ4954" s="1">
        <f t="shared" ca="1" si="6887"/>
        <v>0.87321606006583652</v>
      </c>
      <c r="CR4954" s="1">
        <f t="shared" ca="1" si="6887"/>
        <v>0.87970336900013135</v>
      </c>
      <c r="CS4954" s="1">
        <f t="shared" ca="1" si="6887"/>
        <v>0.84520214659937887</v>
      </c>
      <c r="CT4954" s="31"/>
      <c r="CU4954" s="31"/>
      <c r="CV4954" s="31"/>
      <c r="CW4954" s="31"/>
      <c r="CX4954" s="31"/>
      <c r="CY4954" s="31"/>
      <c r="CZ4954" s="29"/>
      <c r="DA4954" s="20"/>
      <c r="DB4954" s="20"/>
      <c r="DC4954" s="20"/>
      <c r="DD4954" s="20"/>
      <c r="DE4954" s="20"/>
      <c r="DF4954" s="20"/>
      <c r="DG4954" s="20"/>
      <c r="DH4954" s="20"/>
      <c r="DI4954" s="25"/>
    </row>
    <row r="4955" spans="1:113" x14ac:dyDescent="0.2">
      <c r="A4955" s="73"/>
      <c r="B4955" s="24">
        <v>12</v>
      </c>
      <c r="C4955" s="1">
        <f>学習データ!C4938*$B$20</f>
        <v>0</v>
      </c>
      <c r="D4955" s="1">
        <f>学習データ!D4938*$B$20</f>
        <v>0</v>
      </c>
      <c r="E4955" s="1">
        <f>学習データ!E4938*$B$20</f>
        <v>0</v>
      </c>
      <c r="F4955" s="1">
        <f>学習データ!F4938*$B$20</f>
        <v>0</v>
      </c>
      <c r="G4955" s="1">
        <f>学習データ!G4938*$B$20</f>
        <v>0</v>
      </c>
      <c r="H4955" s="1">
        <f>学習データ!H4938*$B$20</f>
        <v>0</v>
      </c>
      <c r="I4955" s="1">
        <f>学習データ!I4938*$B$20</f>
        <v>0</v>
      </c>
      <c r="J4955" s="1">
        <f>学習データ!J4938*$B$20</f>
        <v>0</v>
      </c>
      <c r="K4955" s="1">
        <f>学習データ!K4938*$B$20</f>
        <v>0</v>
      </c>
      <c r="L4955" s="1">
        <f>学習データ!L4938*$B$20</f>
        <v>1.5686274509803921E-2</v>
      </c>
      <c r="M4955" s="1">
        <f>学習データ!M4938*$B$20</f>
        <v>0.6470588235294118</v>
      </c>
      <c r="N4955" s="1">
        <f>学習データ!N4938*$B$20</f>
        <v>0.99215686274509807</v>
      </c>
      <c r="O4955" s="1">
        <f>学習データ!O4938*$B$20</f>
        <v>0.99215686274509807</v>
      </c>
      <c r="P4955" s="1">
        <f>学習データ!P4938*$B$20</f>
        <v>0.92156862745098034</v>
      </c>
      <c r="Q4955" s="1">
        <f>学習データ!Q4938*$B$20</f>
        <v>0.50196078431372548</v>
      </c>
      <c r="R4955" s="1">
        <f>学習データ!R4938*$B$20</f>
        <v>0.3411764705882353</v>
      </c>
      <c r="S4955" s="1">
        <f>学習データ!S4938*$B$20</f>
        <v>0.2627450980392157</v>
      </c>
      <c r="T4955" s="1">
        <f>学習データ!T4938*$B$20</f>
        <v>0</v>
      </c>
      <c r="U4955" s="1">
        <f>学習データ!U4938*$B$20</f>
        <v>0</v>
      </c>
      <c r="V4955" s="1">
        <f>学習データ!V4938*$B$20</f>
        <v>0</v>
      </c>
      <c r="W4955" s="1">
        <f>学習データ!W4938*$B$20</f>
        <v>0</v>
      </c>
      <c r="X4955" s="1">
        <f>学習データ!X4938*$B$20</f>
        <v>0</v>
      </c>
      <c r="Y4955" s="1">
        <f>学習データ!Y4938*$B$20</f>
        <v>0</v>
      </c>
      <c r="Z4955" s="1">
        <f>学習データ!Z4938*$B$20</f>
        <v>0</v>
      </c>
      <c r="AA4955" s="1">
        <f>学習データ!AA4938*$B$20</f>
        <v>0</v>
      </c>
      <c r="AB4955" s="1">
        <f>学習データ!AB4938*$B$20</f>
        <v>0</v>
      </c>
      <c r="AC4955" s="1">
        <f>学習データ!AC4938*$B$20</f>
        <v>0</v>
      </c>
      <c r="AD4955" s="1">
        <f>学習データ!AD4938*$B$20</f>
        <v>0</v>
      </c>
      <c r="AE4955" s="20"/>
      <c r="AF4955" s="20"/>
      <c r="AG4955" s="20"/>
      <c r="AH4955" s="35"/>
      <c r="AI4955" s="29"/>
      <c r="AJ4955" s="8">
        <v>12</v>
      </c>
      <c r="AK4955" s="1">
        <f t="shared" ca="1" si="6861"/>
        <v>1.6788045291365097E-2</v>
      </c>
      <c r="AL4955" s="1">
        <f t="shared" ca="1" si="6861"/>
        <v>1.6788045291365097E-2</v>
      </c>
      <c r="AM4955" s="1">
        <f t="shared" ca="1" si="6861"/>
        <v>1.7476112077022387E-2</v>
      </c>
      <c r="AN4955" s="1">
        <f t="shared" ca="1" si="6861"/>
        <v>0.14392110846014802</v>
      </c>
      <c r="AO4955" s="1">
        <f t="shared" ca="1" si="6861"/>
        <v>0.14730404621935483</v>
      </c>
      <c r="AP4955" s="1">
        <f t="shared" ca="1" si="6861"/>
        <v>0.14730404621935483</v>
      </c>
      <c r="AQ4955" s="1">
        <f t="shared" ca="1" si="6861"/>
        <v>4.7546107341116833E-2</v>
      </c>
      <c r="AR4955" s="1">
        <f t="shared" ca="1" si="6861"/>
        <v>3.2387295718206123E-2</v>
      </c>
      <c r="AS4955" s="1">
        <f t="shared" ca="1" si="6861"/>
        <v>1.6788045291365097E-2</v>
      </c>
      <c r="AT4955" s="1">
        <f t="shared" ca="1" si="6861"/>
        <v>1.6788045291365097E-2</v>
      </c>
      <c r="AU4955" s="1">
        <f t="shared" ca="1" si="6861"/>
        <v>1.6788045291365097E-2</v>
      </c>
      <c r="AV4955" s="1">
        <f t="shared" ca="1" si="6861"/>
        <v>1.6788045291365097E-2</v>
      </c>
      <c r="AW4955" s="1">
        <f t="shared" ca="1" si="6861"/>
        <v>1.6788045291365097E-2</v>
      </c>
      <c r="AX4955" s="31"/>
      <c r="AY4955" s="8">
        <v>12</v>
      </c>
      <c r="AZ4955" s="1">
        <f t="shared" ca="1" si="6862"/>
        <v>0.36050917208523747</v>
      </c>
      <c r="BA4955" s="1">
        <f t="shared" ca="1" si="6862"/>
        <v>0.41864270699198086</v>
      </c>
      <c r="BB4955" s="1">
        <f t="shared" ca="1" si="6862"/>
        <v>0.69754031682640283</v>
      </c>
      <c r="BC4955" s="1">
        <f t="shared" ca="1" si="6862"/>
        <v>0.82349057084124822</v>
      </c>
      <c r="BD4955" s="1">
        <f t="shared" ca="1" si="6862"/>
        <v>0.86186441262581059</v>
      </c>
      <c r="BE4955" s="1">
        <f t="shared" ca="1" si="6862"/>
        <v>0.82881741515103158</v>
      </c>
      <c r="BF4955" s="1">
        <f t="shared" ca="1" si="6862"/>
        <v>0.68714431281862109</v>
      </c>
      <c r="BG4955" s="1">
        <f t="shared" ca="1" si="6862"/>
        <v>0.40745756737317618</v>
      </c>
      <c r="BH4955" s="1">
        <f t="shared" ca="1" si="6862"/>
        <v>0.36026230090474776</v>
      </c>
      <c r="BI4955" s="1">
        <f t="shared" ca="1" si="6862"/>
        <v>0.36026230090474776</v>
      </c>
      <c r="BJ4955" s="1">
        <f t="shared" ca="1" si="6862"/>
        <v>0.36026230090474776</v>
      </c>
      <c r="BK4955" s="1">
        <f t="shared" ca="1" si="6862"/>
        <v>0.36026230090474776</v>
      </c>
      <c r="BL4955" s="1">
        <f t="shared" ca="1" si="6862"/>
        <v>0.36026230090474776</v>
      </c>
      <c r="BM4955" s="31"/>
      <c r="BN4955" s="8">
        <v>12</v>
      </c>
      <c r="BO4955" s="1">
        <f t="shared" ca="1" si="6863"/>
        <v>0.45861634368797083</v>
      </c>
      <c r="BP4955" s="1">
        <f t="shared" ca="1" si="6863"/>
        <v>0.4874326165930174</v>
      </c>
      <c r="BQ4955" s="1">
        <f t="shared" ca="1" si="6863"/>
        <v>0.55012587711259708</v>
      </c>
      <c r="BR4955" s="1">
        <f t="shared" ca="1" si="6863"/>
        <v>0.64537510656384089</v>
      </c>
      <c r="BS4955" s="1">
        <f t="shared" ca="1" si="6863"/>
        <v>0.65756612005314796</v>
      </c>
      <c r="BT4955" s="1">
        <f t="shared" ca="1" si="6863"/>
        <v>0.61973301900880207</v>
      </c>
      <c r="BU4955" s="1">
        <f t="shared" ca="1" si="6863"/>
        <v>0.56129643822265574</v>
      </c>
      <c r="BV4955" s="1">
        <f t="shared" ca="1" si="6863"/>
        <v>0.50351772331745748</v>
      </c>
      <c r="BW4955" s="1">
        <f t="shared" ca="1" si="6863"/>
        <v>0.45758674972675339</v>
      </c>
      <c r="BX4955" s="1">
        <f t="shared" ca="1" si="6863"/>
        <v>0.45758674972675339</v>
      </c>
      <c r="BY4955" s="1">
        <f t="shared" ca="1" si="6863"/>
        <v>0.45758674972675339</v>
      </c>
      <c r="BZ4955" s="1">
        <f t="shared" ca="1" si="6863"/>
        <v>0.45758674972675339</v>
      </c>
      <c r="CA4955" s="1">
        <f t="shared" ca="1" si="6863"/>
        <v>0.45758674972675339</v>
      </c>
      <c r="CB4955" s="31"/>
      <c r="CC4955" s="71"/>
      <c r="CD4955" s="8">
        <v>2</v>
      </c>
      <c r="CE4955" s="1">
        <f t="shared" ca="1" si="6888"/>
        <v>0.36026230090474776</v>
      </c>
      <c r="CF4955" s="1">
        <f t="shared" ca="1" si="6889"/>
        <v>0.36026230090474776</v>
      </c>
      <c r="CG4955" s="1">
        <f t="shared" ca="1" si="6890"/>
        <v>0.94773829151561451</v>
      </c>
      <c r="CH4955" s="1">
        <f t="shared" ca="1" si="6891"/>
        <v>0.96862458390521256</v>
      </c>
      <c r="CI4955" s="1">
        <f t="shared" ca="1" si="6892"/>
        <v>0.94667980605183955</v>
      </c>
      <c r="CJ4955" s="1">
        <f t="shared" ca="1" si="6893"/>
        <v>0.85948041926385588</v>
      </c>
      <c r="CK4955" s="1">
        <f t="shared" ca="1" si="6894"/>
        <v>0.36026230090474776</v>
      </c>
      <c r="CL4955" s="35"/>
      <c r="CM4955" s="29"/>
      <c r="CN4955" s="71"/>
      <c r="CO4955" s="8">
        <v>3</v>
      </c>
      <c r="CP4955" s="1">
        <f t="shared" ca="1" si="6887"/>
        <v>0.85716024449287842</v>
      </c>
      <c r="CQ4955" s="1">
        <f t="shared" ca="1" si="6887"/>
        <v>0.88081284199676468</v>
      </c>
      <c r="CR4955" s="1">
        <f t="shared" ca="1" si="6887"/>
        <v>0.85782338529850632</v>
      </c>
      <c r="CS4955" s="1">
        <f t="shared" ca="1" si="6887"/>
        <v>0.76170324285381263</v>
      </c>
      <c r="CT4955" s="31"/>
      <c r="CU4955" s="31"/>
      <c r="CV4955" s="31"/>
      <c r="CW4955" s="31"/>
      <c r="CX4955" s="31"/>
      <c r="CY4955" s="31"/>
      <c r="CZ4955" s="29"/>
      <c r="DA4955" s="20"/>
      <c r="DB4955" s="20"/>
      <c r="DC4955" s="20"/>
      <c r="DD4955" s="20"/>
      <c r="DE4955" s="20"/>
      <c r="DF4955" s="20"/>
      <c r="DG4955" s="20"/>
      <c r="DH4955" s="20"/>
      <c r="DI4955" s="25"/>
    </row>
    <row r="4956" spans="1:113" x14ac:dyDescent="0.2">
      <c r="A4956" s="73"/>
      <c r="B4956" s="24">
        <v>13</v>
      </c>
      <c r="C4956" s="1">
        <f>学習データ!C4939*$B$20</f>
        <v>0</v>
      </c>
      <c r="D4956" s="1">
        <f>学習データ!D4939*$B$20</f>
        <v>0</v>
      </c>
      <c r="E4956" s="1">
        <f>学習データ!E4939*$B$20</f>
        <v>0</v>
      </c>
      <c r="F4956" s="1">
        <f>学習データ!F4939*$B$20</f>
        <v>0</v>
      </c>
      <c r="G4956" s="1">
        <f>学習データ!G4939*$B$20</f>
        <v>0</v>
      </c>
      <c r="H4956" s="1">
        <f>学習データ!H4939*$B$20</f>
        <v>0</v>
      </c>
      <c r="I4956" s="1">
        <f>学習データ!I4939*$B$20</f>
        <v>0</v>
      </c>
      <c r="J4956" s="1">
        <f>学習データ!J4939*$B$20</f>
        <v>0</v>
      </c>
      <c r="K4956" s="1">
        <f>学習データ!K4939*$B$20</f>
        <v>0</v>
      </c>
      <c r="L4956" s="1">
        <f>学習データ!L4939*$B$20</f>
        <v>0.61176470588235299</v>
      </c>
      <c r="M4956" s="1">
        <f>学習データ!M4939*$B$20</f>
        <v>0.99215686274509807</v>
      </c>
      <c r="N4956" s="1">
        <f>学習データ!N4939*$B$20</f>
        <v>0.99215686274509807</v>
      </c>
      <c r="O4956" s="1">
        <f>学習データ!O4939*$B$20</f>
        <v>0.99215686274509807</v>
      </c>
      <c r="P4956" s="1">
        <f>学習データ!P4939*$B$20</f>
        <v>0.97647058823529409</v>
      </c>
      <c r="Q4956" s="1">
        <f>学習データ!Q4939*$B$20</f>
        <v>0.97647058823529409</v>
      </c>
      <c r="R4956" s="1">
        <f>学習データ!R4939*$B$20</f>
        <v>0.99215686274509807</v>
      </c>
      <c r="S4956" s="1">
        <f>学習データ!S4939*$B$20</f>
        <v>0.97647058823529409</v>
      </c>
      <c r="T4956" s="1">
        <f>学習データ!T4939*$B$20</f>
        <v>0.9137254901960784</v>
      </c>
      <c r="U4956" s="1">
        <f>学習データ!U4939*$B$20</f>
        <v>0.24705882352941178</v>
      </c>
      <c r="V4956" s="1">
        <f>学習データ!V4939*$B$20</f>
        <v>0</v>
      </c>
      <c r="W4956" s="1">
        <f>学習データ!W4939*$B$20</f>
        <v>0</v>
      </c>
      <c r="X4956" s="1">
        <f>学習データ!X4939*$B$20</f>
        <v>0</v>
      </c>
      <c r="Y4956" s="1">
        <f>学習データ!Y4939*$B$20</f>
        <v>0</v>
      </c>
      <c r="Z4956" s="1">
        <f>学習データ!Z4939*$B$20</f>
        <v>0</v>
      </c>
      <c r="AA4956" s="1">
        <f>学習データ!AA4939*$B$20</f>
        <v>0</v>
      </c>
      <c r="AB4956" s="1">
        <f>学習データ!AB4939*$B$20</f>
        <v>0</v>
      </c>
      <c r="AC4956" s="1">
        <f>学習データ!AC4939*$B$20</f>
        <v>0</v>
      </c>
      <c r="AD4956" s="1">
        <f>学習データ!AD4939*$B$20</f>
        <v>0</v>
      </c>
      <c r="AE4956" s="20"/>
      <c r="AF4956" s="20"/>
      <c r="AG4956" s="20"/>
      <c r="AH4956" s="35"/>
      <c r="AI4956" s="29"/>
      <c r="AJ4956" s="8">
        <v>13</v>
      </c>
      <c r="AK4956" s="1">
        <f t="shared" ca="1" si="6861"/>
        <v>1.6788045291365097E-2</v>
      </c>
      <c r="AL4956" s="1">
        <f t="shared" ca="1" si="6861"/>
        <v>1.6788045291365097E-2</v>
      </c>
      <c r="AM4956" s="1">
        <f t="shared" ca="1" si="6861"/>
        <v>1.6788045291365097E-2</v>
      </c>
      <c r="AN4956" s="1">
        <f t="shared" ca="1" si="6861"/>
        <v>1.6788045291365097E-2</v>
      </c>
      <c r="AO4956" s="1">
        <f t="shared" ca="1" si="6861"/>
        <v>1.6788045291365097E-2</v>
      </c>
      <c r="AP4956" s="1">
        <f t="shared" ca="1" si="6861"/>
        <v>1.6788045291365097E-2</v>
      </c>
      <c r="AQ4956" s="1">
        <f t="shared" ca="1" si="6861"/>
        <v>1.6788045291365097E-2</v>
      </c>
      <c r="AR4956" s="1">
        <f t="shared" ca="1" si="6861"/>
        <v>1.6788045291365097E-2</v>
      </c>
      <c r="AS4956" s="1">
        <f t="shared" ca="1" si="6861"/>
        <v>1.6788045291365097E-2</v>
      </c>
      <c r="AT4956" s="1">
        <f t="shared" ca="1" si="6861"/>
        <v>1.6788045291365097E-2</v>
      </c>
      <c r="AU4956" s="1">
        <f t="shared" ca="1" si="6861"/>
        <v>1.6788045291365097E-2</v>
      </c>
      <c r="AV4956" s="1">
        <f t="shared" ca="1" si="6861"/>
        <v>1.6788045291365097E-2</v>
      </c>
      <c r="AW4956" s="1">
        <f t="shared" ca="1" si="6861"/>
        <v>1.6788045291365097E-2</v>
      </c>
      <c r="AX4956" s="31"/>
      <c r="AY4956" s="8">
        <v>13</v>
      </c>
      <c r="AZ4956" s="1">
        <f t="shared" ca="1" si="6862"/>
        <v>0.36026230090474776</v>
      </c>
      <c r="BA4956" s="1">
        <f t="shared" ca="1" si="6862"/>
        <v>0.36026230090474776</v>
      </c>
      <c r="BB4956" s="1">
        <f t="shared" ca="1" si="6862"/>
        <v>0.36026230090474776</v>
      </c>
      <c r="BC4956" s="1">
        <f t="shared" ca="1" si="6862"/>
        <v>0.36026230090474776</v>
      </c>
      <c r="BD4956" s="1">
        <f t="shared" ca="1" si="6862"/>
        <v>0.36026230090474776</v>
      </c>
      <c r="BE4956" s="1">
        <f t="shared" ca="1" si="6862"/>
        <v>0.36026230090474776</v>
      </c>
      <c r="BF4956" s="1">
        <f t="shared" ca="1" si="6862"/>
        <v>0.36026230090474776</v>
      </c>
      <c r="BG4956" s="1">
        <f t="shared" ca="1" si="6862"/>
        <v>0.36026230090474776</v>
      </c>
      <c r="BH4956" s="1">
        <f t="shared" ca="1" si="6862"/>
        <v>0.36026230090474776</v>
      </c>
      <c r="BI4956" s="1">
        <f t="shared" ca="1" si="6862"/>
        <v>0.36026230090474776</v>
      </c>
      <c r="BJ4956" s="1">
        <f t="shared" ca="1" si="6862"/>
        <v>0.36026230090474776</v>
      </c>
      <c r="BK4956" s="1">
        <f t="shared" ca="1" si="6862"/>
        <v>0.36026230090474776</v>
      </c>
      <c r="BL4956" s="1">
        <f t="shared" ca="1" si="6862"/>
        <v>0.36026230090474776</v>
      </c>
      <c r="BM4956" s="31"/>
      <c r="BN4956" s="8">
        <v>13</v>
      </c>
      <c r="BO4956" s="1">
        <f t="shared" ca="1" si="6863"/>
        <v>0.45758674972675339</v>
      </c>
      <c r="BP4956" s="1">
        <f t="shared" ca="1" si="6863"/>
        <v>0.45758674972675339</v>
      </c>
      <c r="BQ4956" s="1">
        <f t="shared" ca="1" si="6863"/>
        <v>0.45758674972675339</v>
      </c>
      <c r="BR4956" s="1">
        <f t="shared" ca="1" si="6863"/>
        <v>0.45758674972675339</v>
      </c>
      <c r="BS4956" s="1">
        <f t="shared" ca="1" si="6863"/>
        <v>0.45758674972675339</v>
      </c>
      <c r="BT4956" s="1">
        <f t="shared" ca="1" si="6863"/>
        <v>0.45758674972675339</v>
      </c>
      <c r="BU4956" s="1">
        <f t="shared" ca="1" si="6863"/>
        <v>0.45758674972675339</v>
      </c>
      <c r="BV4956" s="1">
        <f t="shared" ca="1" si="6863"/>
        <v>0.45758674972675339</v>
      </c>
      <c r="BW4956" s="1">
        <f t="shared" ca="1" si="6863"/>
        <v>0.45758674972675339</v>
      </c>
      <c r="BX4956" s="1">
        <f t="shared" ca="1" si="6863"/>
        <v>0.45758674972675339</v>
      </c>
      <c r="BY4956" s="1">
        <f t="shared" ca="1" si="6863"/>
        <v>0.45758674972675339</v>
      </c>
      <c r="BZ4956" s="1">
        <f t="shared" ca="1" si="6863"/>
        <v>0.45758674972675339</v>
      </c>
      <c r="CA4956" s="1">
        <f t="shared" ca="1" si="6863"/>
        <v>0.45758674972675339</v>
      </c>
      <c r="CB4956" s="31"/>
      <c r="CC4956" s="71"/>
      <c r="CD4956" s="8">
        <v>3</v>
      </c>
      <c r="CE4956" s="1">
        <f t="shared" ca="1" si="6888"/>
        <v>0.36026230090474776</v>
      </c>
      <c r="CF4956" s="1">
        <f t="shared" ca="1" si="6889"/>
        <v>0.75186218069472477</v>
      </c>
      <c r="CG4956" s="1">
        <f t="shared" ca="1" si="6890"/>
        <v>0.9947775501408177</v>
      </c>
      <c r="CH4956" s="1">
        <f t="shared" ca="1" si="6891"/>
        <v>0.98829596465713476</v>
      </c>
      <c r="CI4956" s="1">
        <f t="shared" ca="1" si="6892"/>
        <v>0.79693280351096762</v>
      </c>
      <c r="CJ4956" s="1">
        <f t="shared" ca="1" si="6893"/>
        <v>0.36154125134850607</v>
      </c>
      <c r="CK4956" s="1">
        <f t="shared" ca="1" si="6894"/>
        <v>0.36026230090474776</v>
      </c>
      <c r="CL4956" s="25"/>
      <c r="CM4956" s="29"/>
      <c r="CN4956" s="71"/>
      <c r="CO4956" s="8">
        <v>4</v>
      </c>
      <c r="CP4956" s="1">
        <f t="shared" ca="1" si="6887"/>
        <v>0.75979472266695935</v>
      </c>
      <c r="CQ4956" s="1">
        <f t="shared" ca="1" si="6887"/>
        <v>0.76888613968329589</v>
      </c>
      <c r="CR4956" s="1">
        <f t="shared" ca="1" si="6887"/>
        <v>0.76368654566786554</v>
      </c>
      <c r="CS4956" s="1">
        <f t="shared" ca="1" si="6887"/>
        <v>0.76455931654504172</v>
      </c>
      <c r="CT4956" s="31"/>
      <c r="CU4956" s="31"/>
      <c r="CV4956" s="31"/>
      <c r="CW4956" s="31"/>
      <c r="CX4956" s="31"/>
      <c r="CY4956" s="31"/>
      <c r="CZ4956" s="29"/>
      <c r="DA4956" s="20"/>
      <c r="DB4956" s="20"/>
      <c r="DC4956" s="20"/>
      <c r="DD4956" s="20"/>
      <c r="DE4956" s="20"/>
      <c r="DF4956" s="20"/>
      <c r="DG4956" s="20"/>
      <c r="DH4956" s="20"/>
      <c r="DI4956" s="25"/>
    </row>
    <row r="4957" spans="1:113" x14ac:dyDescent="0.2">
      <c r="A4957" s="73"/>
      <c r="B4957" s="24">
        <v>14</v>
      </c>
      <c r="C4957" s="1">
        <f>学習データ!C4940*$B$20</f>
        <v>0</v>
      </c>
      <c r="D4957" s="1">
        <f>学習データ!D4940*$B$20</f>
        <v>0</v>
      </c>
      <c r="E4957" s="1">
        <f>学習データ!E4940*$B$20</f>
        <v>0</v>
      </c>
      <c r="F4957" s="1">
        <f>学習データ!F4940*$B$20</f>
        <v>0</v>
      </c>
      <c r="G4957" s="1">
        <f>学習データ!G4940*$B$20</f>
        <v>0</v>
      </c>
      <c r="H4957" s="1">
        <f>学習データ!H4940*$B$20</f>
        <v>0</v>
      </c>
      <c r="I4957" s="1">
        <f>学習データ!I4940*$B$20</f>
        <v>0</v>
      </c>
      <c r="J4957" s="1">
        <f>学習データ!J4940*$B$20</f>
        <v>0</v>
      </c>
      <c r="K4957" s="1">
        <f>学習データ!K4940*$B$20</f>
        <v>0.20784313725490194</v>
      </c>
      <c r="L4957" s="1">
        <f>学習データ!L4940*$B$20</f>
        <v>0.80392156862745101</v>
      </c>
      <c r="M4957" s="1">
        <f>学習データ!M4940*$B$20</f>
        <v>0.99215686274509807</v>
      </c>
      <c r="N4957" s="1">
        <f>学習データ!N4940*$B$20</f>
        <v>0.99215686274509807</v>
      </c>
      <c r="O4957" s="1">
        <f>学習データ!O4940*$B$20</f>
        <v>0.99215686274509807</v>
      </c>
      <c r="P4957" s="1">
        <f>学習データ!P4940*$B$20</f>
        <v>0.99215686274509807</v>
      </c>
      <c r="Q4957" s="1">
        <f>学習データ!Q4940*$B$20</f>
        <v>0.99215686274509807</v>
      </c>
      <c r="R4957" s="1">
        <f>学習データ!R4940*$B$20</f>
        <v>0.792156862745098</v>
      </c>
      <c r="S4957" s="1">
        <f>学習データ!S4940*$B$20</f>
        <v>0.83137254901960778</v>
      </c>
      <c r="T4957" s="1">
        <f>学習データ!T4940*$B$20</f>
        <v>0.99215686274509807</v>
      </c>
      <c r="U4957" s="1">
        <f>学習データ!U4940*$B$20</f>
        <v>0.80392156862745101</v>
      </c>
      <c r="V4957" s="1">
        <f>学習データ!V4940*$B$20</f>
        <v>0.34901960784313724</v>
      </c>
      <c r="W4957" s="1">
        <f>学習データ!W4940*$B$20</f>
        <v>3.9215686274509803E-2</v>
      </c>
      <c r="X4957" s="1">
        <f>学習データ!X4940*$B$20</f>
        <v>0</v>
      </c>
      <c r="Y4957" s="1">
        <f>学習データ!Y4940*$B$20</f>
        <v>0</v>
      </c>
      <c r="Z4957" s="1">
        <f>学習データ!Z4940*$B$20</f>
        <v>0</v>
      </c>
      <c r="AA4957" s="1">
        <f>学習データ!AA4940*$B$20</f>
        <v>0</v>
      </c>
      <c r="AB4957" s="1">
        <f>学習データ!AB4940*$B$20</f>
        <v>0</v>
      </c>
      <c r="AC4957" s="1">
        <f>学習データ!AC4940*$B$20</f>
        <v>0</v>
      </c>
      <c r="AD4957" s="1">
        <f>学習データ!AD4940*$B$20</f>
        <v>0</v>
      </c>
      <c r="AE4957" s="20"/>
      <c r="AF4957" s="20"/>
      <c r="AG4957" s="20"/>
      <c r="AH4957" s="35"/>
      <c r="AI4957" s="29"/>
      <c r="AJ4957" s="31"/>
      <c r="AK4957" s="20"/>
      <c r="AL4957" s="20"/>
      <c r="AM4957" s="20"/>
      <c r="AN4957" s="20"/>
      <c r="AO4957" s="20"/>
      <c r="AP4957" s="20"/>
      <c r="AQ4957" s="20"/>
      <c r="AR4957" s="20"/>
      <c r="AS4957" s="20"/>
      <c r="AT4957" s="20"/>
      <c r="AU4957" s="20"/>
      <c r="AV4957" s="20"/>
      <c r="AW4957" s="20"/>
      <c r="AX4957" s="31"/>
      <c r="AY4957" s="31"/>
      <c r="AZ4957" s="31"/>
      <c r="BA4957" s="31"/>
      <c r="BB4957" s="31"/>
      <c r="BC4957" s="31"/>
      <c r="BD4957" s="31"/>
      <c r="BE4957" s="31"/>
      <c r="BF4957" s="31"/>
      <c r="BG4957" s="31"/>
      <c r="BH4957" s="31"/>
      <c r="BI4957" s="20"/>
      <c r="BJ4957" s="31"/>
      <c r="BK4957" s="31"/>
      <c r="BL4957" s="31"/>
      <c r="BM4957" s="31"/>
      <c r="BN4957" s="31"/>
      <c r="BO4957" s="31"/>
      <c r="BP4957" s="31"/>
      <c r="BQ4957" s="31"/>
      <c r="BR4957" s="31"/>
      <c r="BS4957" s="31"/>
      <c r="BT4957" s="31"/>
      <c r="BU4957" s="31"/>
      <c r="BV4957" s="31"/>
      <c r="BW4957" s="31"/>
      <c r="BX4957" s="31"/>
      <c r="BY4957" s="31"/>
      <c r="BZ4957" s="31"/>
      <c r="CA4957" s="31"/>
      <c r="CB4957" s="31"/>
      <c r="CC4957" s="71"/>
      <c r="CD4957" s="8">
        <v>4</v>
      </c>
      <c r="CE4957" s="1">
        <f t="shared" ca="1" si="6888"/>
        <v>0.36026230090474776</v>
      </c>
      <c r="CF4957" s="1">
        <f t="shared" ca="1" si="6889"/>
        <v>0.92764154427655388</v>
      </c>
      <c r="CG4957" s="1">
        <f t="shared" ca="1" si="6890"/>
        <v>0.98283078284426351</v>
      </c>
      <c r="CH4957" s="1">
        <f t="shared" ca="1" si="6891"/>
        <v>0.968866663652029</v>
      </c>
      <c r="CI4957" s="1">
        <f t="shared" ca="1" si="6892"/>
        <v>0.98136327960778424</v>
      </c>
      <c r="CJ4957" s="1">
        <f t="shared" ca="1" si="6893"/>
        <v>0.42673945368027677</v>
      </c>
      <c r="CK4957" s="1">
        <f t="shared" ca="1" si="6894"/>
        <v>0.36026230090474776</v>
      </c>
      <c r="CL4957" s="25"/>
      <c r="CM4957" s="29"/>
      <c r="CN4957" s="32"/>
      <c r="CT4957" s="31"/>
      <c r="CU4957" s="31"/>
      <c r="CV4957" s="31"/>
      <c r="CW4957" s="31"/>
      <c r="CX4957" s="31"/>
      <c r="CY4957" s="31"/>
      <c r="CZ4957" s="29"/>
      <c r="DA4957" s="20"/>
      <c r="DB4957" s="20"/>
      <c r="DC4957" s="20"/>
      <c r="DD4957" s="20"/>
      <c r="DE4957" s="20"/>
      <c r="DF4957" s="20"/>
      <c r="DG4957" s="20"/>
      <c r="DH4957" s="20"/>
      <c r="DI4957" s="25"/>
    </row>
    <row r="4958" spans="1:113" x14ac:dyDescent="0.2">
      <c r="A4958" s="73"/>
      <c r="B4958" s="24">
        <v>15</v>
      </c>
      <c r="C4958" s="1">
        <f>学習データ!C4941*$B$20</f>
        <v>0</v>
      </c>
      <c r="D4958" s="1">
        <f>学習データ!D4941*$B$20</f>
        <v>0</v>
      </c>
      <c r="E4958" s="1">
        <f>学習データ!E4941*$B$20</f>
        <v>0</v>
      </c>
      <c r="F4958" s="1">
        <f>学習データ!F4941*$B$20</f>
        <v>0</v>
      </c>
      <c r="G4958" s="1">
        <f>学習データ!G4941*$B$20</f>
        <v>0</v>
      </c>
      <c r="H4958" s="1">
        <f>学習データ!H4941*$B$20</f>
        <v>0</v>
      </c>
      <c r="I4958" s="1">
        <f>学習データ!I4941*$B$20</f>
        <v>0</v>
      </c>
      <c r="J4958" s="1">
        <f>学習データ!J4941*$B$20</f>
        <v>7.4509803921568626E-2</v>
      </c>
      <c r="K4958" s="1">
        <f>学習データ!K4941*$B$20</f>
        <v>0.76078431372549016</v>
      </c>
      <c r="L4958" s="1">
        <f>学習データ!L4941*$B$20</f>
        <v>0.99215686274509807</v>
      </c>
      <c r="M4958" s="1">
        <f>学習データ!M4941*$B$20</f>
        <v>0.99215686274509807</v>
      </c>
      <c r="N4958" s="1">
        <f>学習データ!N4941*$B$20</f>
        <v>0.99215686274509807</v>
      </c>
      <c r="O4958" s="1">
        <f>学習データ!O4941*$B$20</f>
        <v>0.97254901960784312</v>
      </c>
      <c r="P4958" s="1">
        <f>学習データ!P4941*$B$20</f>
        <v>0.63137254901960782</v>
      </c>
      <c r="Q4958" s="1">
        <f>学習データ!Q4941*$B$20</f>
        <v>0.29803921568627451</v>
      </c>
      <c r="R4958" s="1">
        <f>学習データ!R4941*$B$20</f>
        <v>1.5686274509803921E-2</v>
      </c>
      <c r="S4958" s="1">
        <f>学習データ!S4941*$B$20</f>
        <v>0.15294117647058825</v>
      </c>
      <c r="T4958" s="1">
        <f>学習データ!T4941*$B$20</f>
        <v>0.77254901960784317</v>
      </c>
      <c r="U4958" s="1">
        <f>学習データ!U4941*$B$20</f>
        <v>0.99215686274509807</v>
      </c>
      <c r="V4958" s="1">
        <f>学習データ!V4941*$B$20</f>
        <v>0.99215686274509807</v>
      </c>
      <c r="W4958" s="1">
        <f>学習データ!W4941*$B$20</f>
        <v>0.32156862745098036</v>
      </c>
      <c r="X4958" s="1">
        <f>学習データ!X4941*$B$20</f>
        <v>0</v>
      </c>
      <c r="Y4958" s="1">
        <f>学習データ!Y4941*$B$20</f>
        <v>0</v>
      </c>
      <c r="Z4958" s="1">
        <f>学習データ!Z4941*$B$20</f>
        <v>0</v>
      </c>
      <c r="AA4958" s="1">
        <f>学習データ!AA4941*$B$20</f>
        <v>0</v>
      </c>
      <c r="AB4958" s="1">
        <f>学習データ!AB4941*$B$20</f>
        <v>0</v>
      </c>
      <c r="AC4958" s="1">
        <f>学習データ!AC4941*$B$20</f>
        <v>0</v>
      </c>
      <c r="AD4958" s="1">
        <f>学習データ!AD4941*$B$20</f>
        <v>0</v>
      </c>
      <c r="AE4958" s="20"/>
      <c r="AF4958" s="20"/>
      <c r="AG4958" s="20"/>
      <c r="AH4958" s="35"/>
      <c r="AI4958" s="29"/>
      <c r="AJ4958" s="31"/>
      <c r="AK4958" s="20"/>
      <c r="AL4958" s="20"/>
      <c r="AM4958" s="20"/>
      <c r="AN4958" s="20"/>
      <c r="AO4958" s="20"/>
      <c r="AP4958" s="20"/>
      <c r="AQ4958" s="20"/>
      <c r="AR4958" s="20"/>
      <c r="AS4958" s="20"/>
      <c r="AT4958" s="20"/>
      <c r="AU4958" s="20"/>
      <c r="AV4958" s="20"/>
      <c r="AW4958" s="20"/>
      <c r="AX4958" s="31"/>
      <c r="AY4958" s="31"/>
      <c r="AZ4958" s="31"/>
      <c r="BA4958" s="31"/>
      <c r="BB4958" s="31"/>
      <c r="BC4958" s="31"/>
      <c r="BD4958" s="31"/>
      <c r="BE4958" s="31"/>
      <c r="BF4958" s="31"/>
      <c r="BG4958" s="31"/>
      <c r="BH4958" s="31"/>
      <c r="BI4958" s="20"/>
      <c r="BJ4958" s="31"/>
      <c r="BK4958" s="31"/>
      <c r="BL4958" s="31"/>
      <c r="BM4958" s="31"/>
      <c r="BN4958" s="31"/>
      <c r="BO4958" s="31"/>
      <c r="BP4958" s="31"/>
      <c r="BQ4958" s="31"/>
      <c r="BR4958" s="31"/>
      <c r="BS4958" s="31"/>
      <c r="BT4958" s="31"/>
      <c r="BU4958" s="31"/>
      <c r="BV4958" s="31"/>
      <c r="BW4958" s="31"/>
      <c r="BX4958" s="31"/>
      <c r="BY4958" s="31"/>
      <c r="BZ4958" s="31"/>
      <c r="CA4958" s="31"/>
      <c r="CB4958" s="31"/>
      <c r="CC4958" s="71"/>
      <c r="CD4958" s="8">
        <v>5</v>
      </c>
      <c r="CE4958" s="1">
        <f t="shared" ca="1" si="6888"/>
        <v>0.88718869165005276</v>
      </c>
      <c r="CF4958" s="1">
        <f t="shared" ca="1" si="6889"/>
        <v>0.89330445520994706</v>
      </c>
      <c r="CG4958" s="1">
        <f t="shared" ca="1" si="6890"/>
        <v>0.9281920927367755</v>
      </c>
      <c r="CH4958" s="1">
        <f t="shared" ca="1" si="6891"/>
        <v>0.97521606412985373</v>
      </c>
      <c r="CI4958" s="1">
        <f t="shared" ca="1" si="6892"/>
        <v>0.9679857104087376</v>
      </c>
      <c r="CJ4958" s="1">
        <f t="shared" ca="1" si="6893"/>
        <v>0.36183411541788474</v>
      </c>
      <c r="CK4958" s="1">
        <f t="shared" ca="1" si="6894"/>
        <v>0.36026230090474776</v>
      </c>
      <c r="CL4958" s="25"/>
      <c r="CM4958" s="29"/>
      <c r="CN4958" s="71">
        <v>3</v>
      </c>
      <c r="CO4958" s="8">
        <v>0</v>
      </c>
      <c r="CP4958" s="8">
        <v>1</v>
      </c>
      <c r="CQ4958" s="8">
        <v>2</v>
      </c>
      <c r="CR4958" s="8">
        <v>3</v>
      </c>
      <c r="CS4958" s="8">
        <v>4</v>
      </c>
      <c r="CT4958" s="31"/>
      <c r="CU4958" s="31"/>
      <c r="CV4958" s="31"/>
      <c r="CW4958" s="31"/>
      <c r="CX4958" s="31"/>
      <c r="CY4958" s="31"/>
      <c r="CZ4958" s="29"/>
      <c r="DA4958" s="20"/>
      <c r="DB4958" s="20"/>
      <c r="DC4958" s="20"/>
      <c r="DD4958" s="20"/>
      <c r="DE4958" s="20"/>
      <c r="DF4958" s="20"/>
      <c r="DG4958" s="20"/>
      <c r="DH4958" s="20"/>
      <c r="DI4958" s="25"/>
    </row>
    <row r="4959" spans="1:113" x14ac:dyDescent="0.2">
      <c r="A4959" s="73"/>
      <c r="B4959" s="24">
        <v>16</v>
      </c>
      <c r="C4959" s="1">
        <f>学習データ!C4942*$B$20</f>
        <v>0</v>
      </c>
      <c r="D4959" s="1">
        <f>学習データ!D4942*$B$20</f>
        <v>0</v>
      </c>
      <c r="E4959" s="1">
        <f>学習データ!E4942*$B$20</f>
        <v>0</v>
      </c>
      <c r="F4959" s="1">
        <f>学習データ!F4942*$B$20</f>
        <v>0</v>
      </c>
      <c r="G4959" s="1">
        <f>学習データ!G4942*$B$20</f>
        <v>0</v>
      </c>
      <c r="H4959" s="1">
        <f>学習データ!H4942*$B$20</f>
        <v>0</v>
      </c>
      <c r="I4959" s="1">
        <f>学習データ!I4942*$B$20</f>
        <v>0</v>
      </c>
      <c r="J4959" s="1">
        <f>学習データ!J4942*$B$20</f>
        <v>7.4509803921568626E-2</v>
      </c>
      <c r="K4959" s="1">
        <f>学習データ!K4942*$B$20</f>
        <v>0.60392156862745094</v>
      </c>
      <c r="L4959" s="1">
        <f>学習データ!L4942*$B$20</f>
        <v>0.98039215686274506</v>
      </c>
      <c r="M4959" s="1">
        <f>学習データ!M4942*$B$20</f>
        <v>0.90980392156862744</v>
      </c>
      <c r="N4959" s="1">
        <f>学習データ!N4942*$B$20</f>
        <v>0.61960784313725492</v>
      </c>
      <c r="O4959" s="1">
        <f>学習データ!O4942*$B$20</f>
        <v>5.8823529411764705E-2</v>
      </c>
      <c r="P4959" s="1">
        <f>学習データ!P4942*$B$20</f>
        <v>0</v>
      </c>
      <c r="Q4959" s="1">
        <f>学習データ!Q4942*$B$20</f>
        <v>0</v>
      </c>
      <c r="R4959" s="1">
        <f>学習データ!R4942*$B$20</f>
        <v>0</v>
      </c>
      <c r="S4959" s="1">
        <f>学習データ!S4942*$B$20</f>
        <v>2.3529411764705882E-2</v>
      </c>
      <c r="T4959" s="1">
        <f>学習データ!T4942*$B$20</f>
        <v>0.79607843137254897</v>
      </c>
      <c r="U4959" s="1">
        <f>学習データ!U4942*$B$20</f>
        <v>0.99215686274509807</v>
      </c>
      <c r="V4959" s="1">
        <f>学習データ!V4942*$B$20</f>
        <v>0.97254901960784312</v>
      </c>
      <c r="W4959" s="1">
        <f>学習データ!W4942*$B$20</f>
        <v>0.36078431372549019</v>
      </c>
      <c r="X4959" s="1">
        <f>学習データ!X4942*$B$20</f>
        <v>0</v>
      </c>
      <c r="Y4959" s="1">
        <f>学習データ!Y4942*$B$20</f>
        <v>0</v>
      </c>
      <c r="Z4959" s="1">
        <f>学習データ!Z4942*$B$20</f>
        <v>0</v>
      </c>
      <c r="AA4959" s="1">
        <f>学習データ!AA4942*$B$20</f>
        <v>0</v>
      </c>
      <c r="AB4959" s="1">
        <f>学習データ!AB4942*$B$20</f>
        <v>0</v>
      </c>
      <c r="AC4959" s="1">
        <f>学習データ!AC4942*$B$20</f>
        <v>0</v>
      </c>
      <c r="AD4959" s="1">
        <f>学習データ!AD4942*$B$20</f>
        <v>0</v>
      </c>
      <c r="AE4959" s="20"/>
      <c r="AF4959" s="20"/>
      <c r="AG4959" s="20"/>
      <c r="AH4959" s="35"/>
      <c r="AI4959" s="29"/>
      <c r="AJ4959" s="31"/>
      <c r="AK4959" s="20"/>
      <c r="AL4959" s="20"/>
      <c r="AM4959" s="20"/>
      <c r="AN4959" s="20"/>
      <c r="AO4959" s="20"/>
      <c r="AP4959" s="20"/>
      <c r="AQ4959" s="20"/>
      <c r="AR4959" s="20"/>
      <c r="AS4959" s="20"/>
      <c r="AT4959" s="20"/>
      <c r="AU4959" s="20"/>
      <c r="AV4959" s="20"/>
      <c r="AW4959" s="20"/>
      <c r="AX4959" s="31"/>
      <c r="AY4959" s="31"/>
      <c r="AZ4959" s="31"/>
      <c r="BA4959" s="31"/>
      <c r="BB4959" s="31"/>
      <c r="BC4959" s="31"/>
      <c r="BD4959" s="31"/>
      <c r="BE4959" s="31"/>
      <c r="BF4959" s="31"/>
      <c r="BG4959" s="31"/>
      <c r="BH4959" s="31"/>
      <c r="BI4959" s="20"/>
      <c r="BJ4959" s="31"/>
      <c r="BK4959" s="31"/>
      <c r="BL4959" s="31"/>
      <c r="BM4959" s="31"/>
      <c r="BN4959" s="31"/>
      <c r="BO4959" s="31"/>
      <c r="BP4959" s="31"/>
      <c r="BQ4959" s="31"/>
      <c r="BR4959" s="31"/>
      <c r="BS4959" s="31"/>
      <c r="BT4959" s="31"/>
      <c r="BU4959" s="31"/>
      <c r="BV4959" s="31"/>
      <c r="BW4959" s="31"/>
      <c r="BX4959" s="31"/>
      <c r="BY4959" s="31"/>
      <c r="BZ4959" s="31"/>
      <c r="CA4959" s="31"/>
      <c r="CB4959" s="31"/>
      <c r="CC4959" s="71"/>
      <c r="CD4959" s="8">
        <v>6</v>
      </c>
      <c r="CE4959" s="1">
        <f t="shared" ca="1" si="6888"/>
        <v>0.73413502641663364</v>
      </c>
      <c r="CF4959" s="1">
        <f t="shared" ca="1" si="6889"/>
        <v>0.98249455495445071</v>
      </c>
      <c r="CG4959" s="1">
        <f t="shared" ca="1" si="6890"/>
        <v>0.97480909439493746</v>
      </c>
      <c r="CH4959" s="1">
        <f t="shared" ca="1" si="6891"/>
        <v>0.93426318408554421</v>
      </c>
      <c r="CI4959" s="1">
        <f t="shared" ca="1" si="6892"/>
        <v>0.53537531889992251</v>
      </c>
      <c r="CJ4959" s="1">
        <f t="shared" ca="1" si="6893"/>
        <v>0.36026230090474776</v>
      </c>
      <c r="CK4959" s="1">
        <f t="shared" ca="1" si="6894"/>
        <v>0.36026230090474776</v>
      </c>
      <c r="CL4959" s="25"/>
      <c r="CM4959" s="29"/>
      <c r="CN4959" s="71"/>
      <c r="CO4959" s="8">
        <v>1</v>
      </c>
      <c r="CP4959" s="1">
        <f t="shared" ref="CP4959:CS4962" ca="1" si="6895">1/(1+EXP(-SUMPRODUCT($CO$14:$CR$17,CE4964:CH4967)+$CS$14))</f>
        <v>0.73314845554850716</v>
      </c>
      <c r="CQ4959" s="1">
        <f t="shared" ca="1" si="6895"/>
        <v>0.74873469256814462</v>
      </c>
      <c r="CR4959" s="1">
        <f t="shared" ca="1" si="6895"/>
        <v>0.73701088599538656</v>
      </c>
      <c r="CS4959" s="1">
        <f t="shared" ca="1" si="6895"/>
        <v>0.69335186488187917</v>
      </c>
      <c r="CT4959" s="31"/>
      <c r="CU4959" s="31"/>
      <c r="CV4959" s="31"/>
      <c r="CW4959" s="31"/>
      <c r="CX4959" s="31"/>
      <c r="CY4959" s="31"/>
      <c r="CZ4959" s="29"/>
      <c r="DA4959" s="20"/>
      <c r="DB4959" s="20"/>
      <c r="DC4959" s="20"/>
      <c r="DD4959" s="20"/>
      <c r="DE4959" s="20"/>
      <c r="DF4959" s="20"/>
      <c r="DG4959" s="20"/>
      <c r="DH4959" s="20"/>
      <c r="DI4959" s="25"/>
    </row>
    <row r="4960" spans="1:113" x14ac:dyDescent="0.2">
      <c r="A4960" s="73"/>
      <c r="B4960" s="24">
        <v>17</v>
      </c>
      <c r="C4960" s="1">
        <f>学習データ!C4943*$B$20</f>
        <v>0</v>
      </c>
      <c r="D4960" s="1">
        <f>学習データ!D4943*$B$20</f>
        <v>0</v>
      </c>
      <c r="E4960" s="1">
        <f>学習データ!E4943*$B$20</f>
        <v>0</v>
      </c>
      <c r="F4960" s="1">
        <f>学習データ!F4943*$B$20</f>
        <v>0</v>
      </c>
      <c r="G4960" s="1">
        <f>学習データ!G4943*$B$20</f>
        <v>0</v>
      </c>
      <c r="H4960" s="1">
        <f>学習データ!H4943*$B$20</f>
        <v>0</v>
      </c>
      <c r="I4960" s="1">
        <f>学習データ!I4943*$B$20</f>
        <v>0</v>
      </c>
      <c r="J4960" s="1">
        <f>学習データ!J4943*$B$20</f>
        <v>0</v>
      </c>
      <c r="K4960" s="1">
        <f>学習データ!K4943*$B$20</f>
        <v>0</v>
      </c>
      <c r="L4960" s="1">
        <f>学習データ!L4943*$B$20</f>
        <v>0.29019607843137252</v>
      </c>
      <c r="M4960" s="1">
        <f>学習データ!M4943*$B$20</f>
        <v>0</v>
      </c>
      <c r="N4960" s="1">
        <f>学習データ!N4943*$B$20</f>
        <v>0</v>
      </c>
      <c r="O4960" s="1">
        <f>学習データ!O4943*$B$20</f>
        <v>0</v>
      </c>
      <c r="P4960" s="1">
        <f>学習データ!P4943*$B$20</f>
        <v>0</v>
      </c>
      <c r="Q4960" s="1">
        <f>学習データ!Q4943*$B$20</f>
        <v>0</v>
      </c>
      <c r="R4960" s="1">
        <f>学習データ!R4943*$B$20</f>
        <v>2.3529411764705882E-2</v>
      </c>
      <c r="S4960" s="1">
        <f>学習データ!S4943*$B$20</f>
        <v>0.41568627450980389</v>
      </c>
      <c r="T4960" s="1">
        <f>学習データ!T4943*$B$20</f>
        <v>0.99215686274509807</v>
      </c>
      <c r="U4960" s="1">
        <f>学習データ!U4943*$B$20</f>
        <v>0.99215686274509807</v>
      </c>
      <c r="V4960" s="1">
        <f>学習データ!V4943*$B$20</f>
        <v>0.84705882352941175</v>
      </c>
      <c r="W4960" s="1">
        <f>学習データ!W4943*$B$20</f>
        <v>7.4509803921568626E-2</v>
      </c>
      <c r="X4960" s="1">
        <f>学習データ!X4943*$B$20</f>
        <v>0</v>
      </c>
      <c r="Y4960" s="1">
        <f>学習データ!Y4943*$B$20</f>
        <v>0</v>
      </c>
      <c r="Z4960" s="1">
        <f>学習データ!Z4943*$B$20</f>
        <v>0</v>
      </c>
      <c r="AA4960" s="1">
        <f>学習データ!AA4943*$B$20</f>
        <v>0</v>
      </c>
      <c r="AB4960" s="1">
        <f>学習データ!AB4943*$B$20</f>
        <v>0</v>
      </c>
      <c r="AC4960" s="1">
        <f>学習データ!AC4943*$B$20</f>
        <v>0</v>
      </c>
      <c r="AD4960" s="1">
        <f>学習データ!AD4943*$B$20</f>
        <v>0</v>
      </c>
      <c r="AE4960" s="20"/>
      <c r="AF4960" s="8"/>
      <c r="AG4960" s="8" t="s">
        <v>3</v>
      </c>
      <c r="AH4960" s="35"/>
      <c r="AI4960" s="29"/>
      <c r="AJ4960" s="31"/>
      <c r="AK4960" s="20"/>
      <c r="AL4960" s="20"/>
      <c r="AM4960" s="20"/>
      <c r="AN4960" s="20"/>
      <c r="AO4960" s="20"/>
      <c r="AP4960" s="20"/>
      <c r="AQ4960" s="20"/>
      <c r="AR4960" s="20"/>
      <c r="AS4960" s="20"/>
      <c r="AT4960" s="20"/>
      <c r="AU4960" s="20"/>
      <c r="AV4960" s="20"/>
      <c r="AW4960" s="20"/>
      <c r="AX4960" s="31"/>
      <c r="AY4960" s="31"/>
      <c r="AZ4960" s="31"/>
      <c r="BA4960" s="31"/>
      <c r="BB4960" s="31"/>
      <c r="BC4960" s="31"/>
      <c r="BD4960" s="31"/>
      <c r="BE4960" s="31"/>
      <c r="BF4960" s="31"/>
      <c r="BG4960" s="31"/>
      <c r="BH4960" s="31"/>
      <c r="BI4960" s="20"/>
      <c r="BJ4960" s="31"/>
      <c r="BK4960" s="31"/>
      <c r="BL4960" s="31"/>
      <c r="BM4960" s="31"/>
      <c r="BN4960" s="31"/>
      <c r="BO4960" s="31"/>
      <c r="BP4960" s="31"/>
      <c r="BQ4960" s="31"/>
      <c r="BR4960" s="31"/>
      <c r="BS4960" s="31"/>
      <c r="BT4960" s="31"/>
      <c r="BU4960" s="31"/>
      <c r="BV4960" s="31"/>
      <c r="BW4960" s="31"/>
      <c r="BX4960" s="31"/>
      <c r="BY4960" s="31"/>
      <c r="BZ4960" s="31"/>
      <c r="CA4960" s="31"/>
      <c r="CB4960" s="31"/>
      <c r="CC4960" s="71"/>
      <c r="CD4960" s="8">
        <v>7</v>
      </c>
      <c r="CE4960" s="1">
        <f t="shared" ca="1" si="6888"/>
        <v>0.36026230090474776</v>
      </c>
      <c r="CF4960" s="1">
        <f t="shared" ca="1" si="6889"/>
        <v>0.36026230090474776</v>
      </c>
      <c r="CG4960" s="1">
        <f t="shared" ca="1" si="6890"/>
        <v>0.36026230090474776</v>
      </c>
      <c r="CH4960" s="1">
        <f t="shared" ca="1" si="6891"/>
        <v>0.36026230090474776</v>
      </c>
      <c r="CI4960" s="1">
        <f t="shared" ca="1" si="6892"/>
        <v>0.36026230090474776</v>
      </c>
      <c r="CJ4960" s="1">
        <f t="shared" ca="1" si="6893"/>
        <v>0.36026230090474776</v>
      </c>
      <c r="CK4960" s="1">
        <f t="shared" ca="1" si="6894"/>
        <v>0.36026230090474776</v>
      </c>
      <c r="CL4960" s="25"/>
      <c r="CM4960" s="29"/>
      <c r="CN4960" s="71"/>
      <c r="CO4960" s="8">
        <v>2</v>
      </c>
      <c r="CP4960" s="1">
        <f t="shared" ca="1" si="6895"/>
        <v>0.74161762024429012</v>
      </c>
      <c r="CQ4960" s="1">
        <f t="shared" ca="1" si="6895"/>
        <v>0.75100863393796713</v>
      </c>
      <c r="CR4960" s="1">
        <f t="shared" ca="1" si="6895"/>
        <v>0.73232669785499271</v>
      </c>
      <c r="CS4960" s="1">
        <f t="shared" ca="1" si="6895"/>
        <v>0.6840855055726206</v>
      </c>
      <c r="CT4960" s="31"/>
      <c r="CU4960" s="31"/>
      <c r="CV4960" s="31"/>
      <c r="CW4960" s="31"/>
      <c r="CX4960" s="31"/>
      <c r="CY4960" s="31"/>
      <c r="CZ4960" s="29"/>
      <c r="DA4960" s="20"/>
      <c r="DB4960" s="20"/>
      <c r="DC4960" s="20"/>
      <c r="DD4960" s="20"/>
      <c r="DE4960" s="20"/>
      <c r="DF4960" s="20"/>
      <c r="DG4960" s="20"/>
      <c r="DH4960" s="20"/>
      <c r="DI4960" s="25"/>
    </row>
    <row r="4961" spans="1:113" x14ac:dyDescent="0.2">
      <c r="A4961" s="73"/>
      <c r="B4961" s="24">
        <v>18</v>
      </c>
      <c r="C4961" s="1">
        <f>学習データ!C4944*$B$20</f>
        <v>0</v>
      </c>
      <c r="D4961" s="1">
        <f>学習データ!D4944*$B$20</f>
        <v>0</v>
      </c>
      <c r="E4961" s="1">
        <f>学習データ!E4944*$B$20</f>
        <v>0</v>
      </c>
      <c r="F4961" s="1">
        <f>学習データ!F4944*$B$20</f>
        <v>0</v>
      </c>
      <c r="G4961" s="1">
        <f>学習データ!G4944*$B$20</f>
        <v>0</v>
      </c>
      <c r="H4961" s="1">
        <f>学習データ!H4944*$B$20</f>
        <v>0</v>
      </c>
      <c r="I4961" s="1">
        <f>学習データ!I4944*$B$20</f>
        <v>0</v>
      </c>
      <c r="J4961" s="1">
        <f>学習データ!J4944*$B$20</f>
        <v>0</v>
      </c>
      <c r="K4961" s="1">
        <f>学習データ!K4944*$B$20</f>
        <v>0</v>
      </c>
      <c r="L4961" s="1">
        <f>学習データ!L4944*$B$20</f>
        <v>0</v>
      </c>
      <c r="M4961" s="1">
        <f>学習データ!M4944*$B$20</f>
        <v>0</v>
      </c>
      <c r="N4961" s="1">
        <f>学習データ!N4944*$B$20</f>
        <v>0</v>
      </c>
      <c r="O4961" s="1">
        <f>学習データ!O4944*$B$20</f>
        <v>0</v>
      </c>
      <c r="P4961" s="1">
        <f>学習データ!P4944*$B$20</f>
        <v>0</v>
      </c>
      <c r="Q4961" s="1">
        <f>学習データ!Q4944*$B$20</f>
        <v>0</v>
      </c>
      <c r="R4961" s="1">
        <f>学習データ!R4944*$B$20</f>
        <v>5.0980392156862744E-2</v>
      </c>
      <c r="S4961" s="1">
        <f>学習データ!S4944*$B$20</f>
        <v>0.85098039215686272</v>
      </c>
      <c r="T4961" s="1">
        <f>学習データ!T4944*$B$20</f>
        <v>0.99215686274509807</v>
      </c>
      <c r="U4961" s="1">
        <f>学習データ!U4944*$B$20</f>
        <v>0.99215686274509807</v>
      </c>
      <c r="V4961" s="1">
        <f>学習データ!V4944*$B$20</f>
        <v>0.73725490196078436</v>
      </c>
      <c r="W4961" s="1">
        <f>学習データ!W4944*$B$20</f>
        <v>0</v>
      </c>
      <c r="X4961" s="1">
        <f>学習データ!X4944*$B$20</f>
        <v>0</v>
      </c>
      <c r="Y4961" s="1">
        <f>学習データ!Y4944*$B$20</f>
        <v>0</v>
      </c>
      <c r="Z4961" s="1">
        <f>学習データ!Z4944*$B$20</f>
        <v>0</v>
      </c>
      <c r="AA4961" s="1">
        <f>学習データ!AA4944*$B$20</f>
        <v>0</v>
      </c>
      <c r="AB4961" s="1">
        <f>学習データ!AB4944*$B$20</f>
        <v>0</v>
      </c>
      <c r="AC4961" s="1">
        <f>学習データ!AC4944*$B$20</f>
        <v>0</v>
      </c>
      <c r="AD4961" s="1">
        <f>学習データ!AD4944*$B$20</f>
        <v>0</v>
      </c>
      <c r="AE4961" s="20"/>
      <c r="AF4961" s="8">
        <v>0</v>
      </c>
      <c r="AG4961" s="1">
        <f>IF(学習データ!AG4927=0,1,0)</f>
        <v>0</v>
      </c>
      <c r="AH4961" s="35"/>
      <c r="AI4961" s="29"/>
      <c r="AJ4961" s="31"/>
      <c r="AK4961" s="20"/>
      <c r="AL4961" s="20"/>
      <c r="AM4961" s="20"/>
      <c r="AN4961" s="20"/>
      <c r="AO4961" s="20"/>
      <c r="AP4961" s="20"/>
      <c r="AQ4961" s="20"/>
      <c r="AR4961" s="20"/>
      <c r="AS4961" s="20"/>
      <c r="AT4961" s="20"/>
      <c r="AU4961" s="20"/>
      <c r="AV4961" s="20"/>
      <c r="AW4961" s="20"/>
      <c r="AX4961" s="31"/>
      <c r="AY4961" s="31"/>
      <c r="AZ4961" s="31"/>
      <c r="BA4961" s="31"/>
      <c r="BB4961" s="31"/>
      <c r="BC4961" s="31"/>
      <c r="BD4961" s="31"/>
      <c r="BE4961" s="31"/>
      <c r="BF4961" s="31"/>
      <c r="BG4961" s="31"/>
      <c r="BH4961" s="31"/>
      <c r="BI4961" s="20"/>
      <c r="BJ4961" s="31"/>
      <c r="BK4961" s="31"/>
      <c r="BL4961" s="31"/>
      <c r="BM4961" s="31"/>
      <c r="BN4961" s="31"/>
      <c r="BO4961" s="31"/>
      <c r="BP4961" s="31"/>
      <c r="BQ4961" s="31"/>
      <c r="BR4961" s="31"/>
      <c r="BS4961" s="31"/>
      <c r="BT4961" s="31"/>
      <c r="BU4961" s="31"/>
      <c r="BV4961" s="31"/>
      <c r="BW4961" s="31"/>
      <c r="BX4961" s="31"/>
      <c r="BY4961" s="31"/>
      <c r="BZ4961" s="31"/>
      <c r="CA4961" s="31"/>
      <c r="CB4961" s="31"/>
      <c r="CC4961" s="31"/>
      <c r="CD4961" s="45"/>
      <c r="CE4961" s="45"/>
      <c r="CF4961" s="45"/>
      <c r="CG4961" s="45"/>
      <c r="CH4961" s="45"/>
      <c r="CI4961" s="45"/>
      <c r="CJ4961" s="45"/>
      <c r="CK4961" s="45"/>
      <c r="CL4961" s="25"/>
      <c r="CM4961" s="29"/>
      <c r="CN4961" s="71"/>
      <c r="CO4961" s="8">
        <v>3</v>
      </c>
      <c r="CP4961" s="1">
        <f t="shared" ca="1" si="6895"/>
        <v>0.7483788325069668</v>
      </c>
      <c r="CQ4961" s="1">
        <f t="shared" ca="1" si="6895"/>
        <v>0.74402292144209081</v>
      </c>
      <c r="CR4961" s="1">
        <f t="shared" ca="1" si="6895"/>
        <v>0.70923245804662516</v>
      </c>
      <c r="CS4961" s="1">
        <f t="shared" ca="1" si="6895"/>
        <v>0.67577977212907392</v>
      </c>
      <c r="CT4961" s="31"/>
      <c r="CU4961" s="31"/>
      <c r="CV4961" s="31"/>
      <c r="CW4961" s="31"/>
      <c r="CX4961" s="31"/>
      <c r="CY4961" s="31"/>
      <c r="CZ4961" s="29"/>
      <c r="DA4961" s="20"/>
      <c r="DB4961" s="20"/>
      <c r="DC4961" s="20"/>
      <c r="DD4961" s="20"/>
      <c r="DE4961" s="20"/>
      <c r="DF4961" s="20"/>
      <c r="DG4961" s="20"/>
      <c r="DH4961" s="20"/>
      <c r="DI4961" s="25"/>
    </row>
    <row r="4962" spans="1:113" x14ac:dyDescent="0.2">
      <c r="A4962" s="73"/>
      <c r="B4962" s="24">
        <v>19</v>
      </c>
      <c r="C4962" s="1">
        <f>学習データ!C4945*$B$20</f>
        <v>0</v>
      </c>
      <c r="D4962" s="1">
        <f>学習データ!D4945*$B$20</f>
        <v>0</v>
      </c>
      <c r="E4962" s="1">
        <f>学習データ!E4945*$B$20</f>
        <v>0</v>
      </c>
      <c r="F4962" s="1">
        <f>学習データ!F4945*$B$20</f>
        <v>0</v>
      </c>
      <c r="G4962" s="1">
        <f>学習データ!G4945*$B$20</f>
        <v>0</v>
      </c>
      <c r="H4962" s="1">
        <f>学習データ!H4945*$B$20</f>
        <v>0</v>
      </c>
      <c r="I4962" s="1">
        <f>学習データ!I4945*$B$20</f>
        <v>4.7058823529411764E-2</v>
      </c>
      <c r="J4962" s="1">
        <f>学習データ!J4945*$B$20</f>
        <v>0</v>
      </c>
      <c r="K4962" s="1">
        <f>学習データ!K4945*$B$20</f>
        <v>0</v>
      </c>
      <c r="L4962" s="1">
        <f>学習データ!L4945*$B$20</f>
        <v>0</v>
      </c>
      <c r="M4962" s="1">
        <f>学習データ!M4945*$B$20</f>
        <v>0</v>
      </c>
      <c r="N4962" s="1">
        <f>学習データ!N4945*$B$20</f>
        <v>0</v>
      </c>
      <c r="O4962" s="1">
        <f>学習データ!O4945*$B$20</f>
        <v>0</v>
      </c>
      <c r="P4962" s="1">
        <f>学習データ!P4945*$B$20</f>
        <v>0</v>
      </c>
      <c r="Q4962" s="1">
        <f>学習データ!Q4945*$B$20</f>
        <v>0</v>
      </c>
      <c r="R4962" s="1">
        <f>学習データ!R4945*$B$20</f>
        <v>0.53725490196078429</v>
      </c>
      <c r="S4962" s="1">
        <f>学習データ!S4945*$B$20</f>
        <v>0.99215686274509807</v>
      </c>
      <c r="T4962" s="1">
        <f>学習データ!T4945*$B$20</f>
        <v>0.99215686274509807</v>
      </c>
      <c r="U4962" s="1">
        <f>学習データ!U4945*$B$20</f>
        <v>0.98431372549019602</v>
      </c>
      <c r="V4962" s="1">
        <f>学習データ!V4945*$B$20</f>
        <v>0.4823529411764706</v>
      </c>
      <c r="W4962" s="1">
        <f>学習データ!W4945*$B$20</f>
        <v>0</v>
      </c>
      <c r="X4962" s="1">
        <f>学習データ!X4945*$B$20</f>
        <v>0</v>
      </c>
      <c r="Y4962" s="1">
        <f>学習データ!Y4945*$B$20</f>
        <v>0</v>
      </c>
      <c r="Z4962" s="1">
        <f>学習データ!Z4945*$B$20</f>
        <v>0</v>
      </c>
      <c r="AA4962" s="1">
        <f>学習データ!AA4945*$B$20</f>
        <v>0</v>
      </c>
      <c r="AB4962" s="1">
        <f>学習データ!AB4945*$B$20</f>
        <v>0</v>
      </c>
      <c r="AC4962" s="1">
        <f>学習データ!AC4945*$B$20</f>
        <v>0</v>
      </c>
      <c r="AD4962" s="1">
        <f>学習データ!AD4945*$B$20</f>
        <v>0</v>
      </c>
      <c r="AE4962" s="20"/>
      <c r="AF4962" s="8">
        <v>1</v>
      </c>
      <c r="AG4962" s="1">
        <f>IF(学習データ!AG4927=1,1,0)</f>
        <v>0</v>
      </c>
      <c r="AH4962" s="35"/>
      <c r="AI4962" s="29"/>
      <c r="AJ4962" s="31"/>
      <c r="AK4962" s="20"/>
      <c r="AL4962" s="20"/>
      <c r="AM4962" s="20"/>
      <c r="AN4962" s="20"/>
      <c r="AO4962" s="20"/>
      <c r="AP4962" s="20"/>
      <c r="AQ4962" s="20"/>
      <c r="AR4962" s="20"/>
      <c r="AS4962" s="20"/>
      <c r="AT4962" s="20"/>
      <c r="AU4962" s="20"/>
      <c r="AV4962" s="20"/>
      <c r="AW4962" s="20"/>
      <c r="AX4962" s="31"/>
      <c r="AY4962" s="31"/>
      <c r="AZ4962" s="31"/>
      <c r="BA4962" s="31"/>
      <c r="BB4962" s="31"/>
      <c r="BC4962" s="31"/>
      <c r="BD4962" s="31"/>
      <c r="BE4962" s="31"/>
      <c r="BF4962" s="31"/>
      <c r="BG4962" s="31"/>
      <c r="BH4962" s="31"/>
      <c r="BI4962" s="20"/>
      <c r="BJ4962" s="31"/>
      <c r="BK4962" s="31"/>
      <c r="BL4962" s="31"/>
      <c r="BM4962" s="31"/>
      <c r="BN4962" s="31"/>
      <c r="BO4962" s="31"/>
      <c r="BP4962" s="31"/>
      <c r="BQ4962" s="31"/>
      <c r="BR4962" s="31"/>
      <c r="BS4962" s="31"/>
      <c r="BT4962" s="31"/>
      <c r="BU4962" s="31"/>
      <c r="BV4962" s="31"/>
      <c r="BW4962" s="31"/>
      <c r="BX4962" s="31"/>
      <c r="BY4962" s="31"/>
      <c r="BZ4962" s="31"/>
      <c r="CA4962" s="31"/>
      <c r="CB4962" s="31"/>
      <c r="CC4962" s="31"/>
      <c r="CD4962" s="20" t="s">
        <v>28</v>
      </c>
      <c r="CE4962" s="20"/>
      <c r="CF4962" s="20"/>
      <c r="CG4962" s="20"/>
      <c r="CH4962" s="20"/>
      <c r="CI4962" s="20"/>
      <c r="CJ4962" s="20"/>
      <c r="CK4962" s="20"/>
      <c r="CL4962" s="25"/>
      <c r="CM4962" s="29"/>
      <c r="CN4962" s="71"/>
      <c r="CO4962" s="8">
        <v>4</v>
      </c>
      <c r="CP4962" s="1">
        <f t="shared" ca="1" si="6895"/>
        <v>0.68730438758941881</v>
      </c>
      <c r="CQ4962" s="1">
        <f t="shared" ca="1" si="6895"/>
        <v>0.69500622618489716</v>
      </c>
      <c r="CR4962" s="1">
        <f t="shared" ca="1" si="6895"/>
        <v>0.6852938404329153</v>
      </c>
      <c r="CS4962" s="1">
        <f t="shared" ca="1" si="6895"/>
        <v>0.66755098467319873</v>
      </c>
      <c r="CT4962" s="31"/>
      <c r="CU4962" s="31"/>
      <c r="CV4962" s="31"/>
      <c r="CW4962" s="31"/>
      <c r="CX4962" s="31"/>
      <c r="CY4962" s="31"/>
      <c r="CZ4962" s="29"/>
      <c r="DA4962" s="20"/>
      <c r="DB4962" s="20"/>
      <c r="DC4962" s="20"/>
      <c r="DD4962" s="20"/>
      <c r="DE4962" s="20"/>
      <c r="DF4962" s="20"/>
      <c r="DG4962" s="20"/>
      <c r="DH4962" s="20"/>
      <c r="DI4962" s="25"/>
    </row>
    <row r="4963" spans="1:113" x14ac:dyDescent="0.2">
      <c r="A4963" s="73"/>
      <c r="B4963" s="24">
        <v>20</v>
      </c>
      <c r="C4963" s="1">
        <f>学習データ!C4946*$B$20</f>
        <v>0</v>
      </c>
      <c r="D4963" s="1">
        <f>学習データ!D4946*$B$20</f>
        <v>0</v>
      </c>
      <c r="E4963" s="1">
        <f>学習データ!E4946*$B$20</f>
        <v>0</v>
      </c>
      <c r="F4963" s="1">
        <f>学習データ!F4946*$B$20</f>
        <v>0</v>
      </c>
      <c r="G4963" s="1">
        <f>学習データ!G4946*$B$20</f>
        <v>3.9215686274509803E-2</v>
      </c>
      <c r="H4963" s="1">
        <f>学習データ!H4946*$B$20</f>
        <v>0.5607843137254902</v>
      </c>
      <c r="I4963" s="1">
        <f>学習データ!I4946*$B$20</f>
        <v>0.8</v>
      </c>
      <c r="J4963" s="1">
        <f>学習データ!J4946*$B$20</f>
        <v>0</v>
      </c>
      <c r="K4963" s="1">
        <f>学習データ!K4946*$B$20</f>
        <v>0</v>
      </c>
      <c r="L4963" s="1">
        <f>学習データ!L4946*$B$20</f>
        <v>0</v>
      </c>
      <c r="M4963" s="1">
        <f>学習データ!M4946*$B$20</f>
        <v>0</v>
      </c>
      <c r="N4963" s="1">
        <f>学習データ!N4946*$B$20</f>
        <v>0</v>
      </c>
      <c r="O4963" s="1">
        <f>学習データ!O4946*$B$20</f>
        <v>0</v>
      </c>
      <c r="P4963" s="1">
        <f>学習データ!P4946*$B$20</f>
        <v>0</v>
      </c>
      <c r="Q4963" s="1">
        <f>学習データ!Q4946*$B$20</f>
        <v>0.35686274509803922</v>
      </c>
      <c r="R4963" s="1">
        <f>学習データ!R4946*$B$20</f>
        <v>0.97647058823529409</v>
      </c>
      <c r="S4963" s="1">
        <f>学習データ!S4946*$B$20</f>
        <v>0.99215686274509807</v>
      </c>
      <c r="T4963" s="1">
        <f>学習データ!T4946*$B$20</f>
        <v>0.99215686274509807</v>
      </c>
      <c r="U4963" s="1">
        <f>学習データ!U4946*$B$20</f>
        <v>0.59607843137254901</v>
      </c>
      <c r="V4963" s="1">
        <f>学習データ!V4946*$B$20</f>
        <v>0</v>
      </c>
      <c r="W4963" s="1">
        <f>学習データ!W4946*$B$20</f>
        <v>0</v>
      </c>
      <c r="X4963" s="1">
        <f>学習データ!X4946*$B$20</f>
        <v>0</v>
      </c>
      <c r="Y4963" s="1">
        <f>学習データ!Y4946*$B$20</f>
        <v>0</v>
      </c>
      <c r="Z4963" s="1">
        <f>学習データ!Z4946*$B$20</f>
        <v>0</v>
      </c>
      <c r="AA4963" s="1">
        <f>学習データ!AA4946*$B$20</f>
        <v>0</v>
      </c>
      <c r="AB4963" s="1">
        <f>学習データ!AB4946*$B$20</f>
        <v>0</v>
      </c>
      <c r="AC4963" s="1">
        <f>学習データ!AC4946*$B$20</f>
        <v>0</v>
      </c>
      <c r="AD4963" s="1">
        <f>学習データ!AD4946*$B$20</f>
        <v>0</v>
      </c>
      <c r="AE4963" s="20"/>
      <c r="AF4963" s="8">
        <v>2</v>
      </c>
      <c r="AG4963" s="1">
        <f>IF(学習データ!AG4927=2,1,0)</f>
        <v>0</v>
      </c>
      <c r="AH4963" s="35"/>
      <c r="AI4963" s="29"/>
      <c r="AJ4963" s="31"/>
      <c r="AK4963" s="20"/>
      <c r="AL4963" s="20"/>
      <c r="AM4963" s="20"/>
      <c r="AN4963" s="20"/>
      <c r="AO4963" s="20"/>
      <c r="AP4963" s="20"/>
      <c r="AQ4963" s="20"/>
      <c r="AR4963" s="20"/>
      <c r="AS4963" s="20"/>
      <c r="AT4963" s="20"/>
      <c r="AU4963" s="20"/>
      <c r="AV4963" s="20"/>
      <c r="AW4963" s="20"/>
      <c r="AX4963" s="31"/>
      <c r="AY4963" s="31"/>
      <c r="AZ4963" s="31"/>
      <c r="BA4963" s="31"/>
      <c r="BB4963" s="31"/>
      <c r="BC4963" s="31"/>
      <c r="BD4963" s="31"/>
      <c r="BE4963" s="31"/>
      <c r="BF4963" s="31"/>
      <c r="BG4963" s="31"/>
      <c r="BH4963" s="31"/>
      <c r="BI4963" s="20"/>
      <c r="BJ4963" s="31"/>
      <c r="BK4963" s="31"/>
      <c r="BL4963" s="31"/>
      <c r="BM4963" s="31"/>
      <c r="BN4963" s="31"/>
      <c r="BO4963" s="31"/>
      <c r="BP4963" s="31"/>
      <c r="BQ4963" s="31"/>
      <c r="BR4963" s="31"/>
      <c r="BS4963" s="31"/>
      <c r="BT4963" s="31"/>
      <c r="BU4963" s="31"/>
      <c r="BV4963" s="31"/>
      <c r="BW4963" s="31"/>
      <c r="BX4963" s="31"/>
      <c r="BY4963" s="31"/>
      <c r="BZ4963" s="31"/>
      <c r="CA4963" s="31"/>
      <c r="CB4963" s="31"/>
      <c r="CC4963" s="71">
        <v>3</v>
      </c>
      <c r="CD4963" s="8">
        <v>0</v>
      </c>
      <c r="CE4963" s="8">
        <v>1</v>
      </c>
      <c r="CF4963" s="8">
        <v>2</v>
      </c>
      <c r="CG4963" s="8">
        <v>3</v>
      </c>
      <c r="CH4963" s="8">
        <v>4</v>
      </c>
      <c r="CI4963" s="8">
        <v>5</v>
      </c>
      <c r="CJ4963" s="8">
        <v>6</v>
      </c>
      <c r="CK4963" s="8">
        <v>7</v>
      </c>
      <c r="CL4963" s="25"/>
      <c r="CM4963" s="29"/>
      <c r="CN4963" s="32"/>
      <c r="CO4963" s="31"/>
      <c r="CP4963" s="31"/>
      <c r="CQ4963" s="31"/>
      <c r="CR4963" s="31"/>
      <c r="CS4963" s="31"/>
      <c r="CT4963" s="31"/>
      <c r="CU4963" s="31"/>
      <c r="CV4963" s="31"/>
      <c r="CW4963" s="31"/>
      <c r="CX4963" s="31"/>
      <c r="CY4963" s="31"/>
      <c r="CZ4963" s="29"/>
      <c r="DA4963" s="20"/>
      <c r="DB4963" s="20"/>
      <c r="DC4963" s="20"/>
      <c r="DD4963" s="20"/>
      <c r="DE4963" s="20"/>
      <c r="DF4963" s="20"/>
      <c r="DG4963" s="20"/>
      <c r="DH4963" s="20"/>
      <c r="DI4963" s="25"/>
    </row>
    <row r="4964" spans="1:113" x14ac:dyDescent="0.2">
      <c r="A4964" s="73"/>
      <c r="B4964" s="24">
        <v>21</v>
      </c>
      <c r="C4964" s="1">
        <f>学習データ!C4947*$B$20</f>
        <v>0</v>
      </c>
      <c r="D4964" s="1">
        <f>学習データ!D4947*$B$20</f>
        <v>0</v>
      </c>
      <c r="E4964" s="1">
        <f>学習データ!E4947*$B$20</f>
        <v>0</v>
      </c>
      <c r="F4964" s="1">
        <f>学習データ!F4947*$B$20</f>
        <v>0</v>
      </c>
      <c r="G4964" s="1">
        <f>学習データ!G4947*$B$20</f>
        <v>0.50196078431372548</v>
      </c>
      <c r="H4964" s="1">
        <f>学習データ!H4947*$B$20</f>
        <v>0.99215686274509807</v>
      </c>
      <c r="I4964" s="1">
        <f>学習データ!I4947*$B$20</f>
        <v>0.8</v>
      </c>
      <c r="J4964" s="1">
        <f>学習データ!J4947*$B$20</f>
        <v>0.16470588235294117</v>
      </c>
      <c r="K4964" s="1">
        <f>学習データ!K4947*$B$20</f>
        <v>0</v>
      </c>
      <c r="L4964" s="1">
        <f>学習データ!L4947*$B$20</f>
        <v>0</v>
      </c>
      <c r="M4964" s="1">
        <f>学習データ!M4947*$B$20</f>
        <v>0</v>
      </c>
      <c r="N4964" s="1">
        <f>学習データ!N4947*$B$20</f>
        <v>0</v>
      </c>
      <c r="O4964" s="1">
        <f>学習データ!O4947*$B$20</f>
        <v>0.4</v>
      </c>
      <c r="P4964" s="1">
        <f>学習データ!P4947*$B$20</f>
        <v>0.82745098039215681</v>
      </c>
      <c r="Q4964" s="1">
        <f>学習データ!Q4947*$B$20</f>
        <v>0.96078431372549022</v>
      </c>
      <c r="R4964" s="1">
        <f>学習データ!R4947*$B$20</f>
        <v>0.99215686274509807</v>
      </c>
      <c r="S4964" s="1">
        <f>学習データ!S4947*$B$20</f>
        <v>0.99215686274509807</v>
      </c>
      <c r="T4964" s="1">
        <f>学習データ!T4947*$B$20</f>
        <v>0.50196078431372548</v>
      </c>
      <c r="U4964" s="1">
        <f>学習データ!U4947*$B$20</f>
        <v>7.8431372549019607E-2</v>
      </c>
      <c r="V4964" s="1">
        <f>学習データ!V4947*$B$20</f>
        <v>0</v>
      </c>
      <c r="W4964" s="1">
        <f>学習データ!W4947*$B$20</f>
        <v>0</v>
      </c>
      <c r="X4964" s="1">
        <f>学習データ!X4947*$B$20</f>
        <v>0</v>
      </c>
      <c r="Y4964" s="1">
        <f>学習データ!Y4947*$B$20</f>
        <v>0</v>
      </c>
      <c r="Z4964" s="1">
        <f>学習データ!Z4947*$B$20</f>
        <v>0</v>
      </c>
      <c r="AA4964" s="1">
        <f>学習データ!AA4947*$B$20</f>
        <v>0</v>
      </c>
      <c r="AB4964" s="1">
        <f>学習データ!AB4947*$B$20</f>
        <v>0</v>
      </c>
      <c r="AC4964" s="1">
        <f>学習データ!AC4947*$B$20</f>
        <v>0</v>
      </c>
      <c r="AD4964" s="1">
        <f>学習データ!AD4947*$B$20</f>
        <v>0</v>
      </c>
      <c r="AE4964" s="20"/>
      <c r="AF4964" s="8">
        <v>3</v>
      </c>
      <c r="AG4964" s="1">
        <f>IF(学習データ!AG4927=3,1,0)</f>
        <v>0</v>
      </c>
      <c r="AH4964" s="35"/>
      <c r="AI4964" s="29"/>
      <c r="AJ4964" s="31"/>
      <c r="AK4964" s="20"/>
      <c r="AL4964" s="20"/>
      <c r="AM4964" s="20"/>
      <c r="AN4964" s="20"/>
      <c r="AO4964" s="20"/>
      <c r="AP4964" s="20"/>
      <c r="AQ4964" s="20"/>
      <c r="AR4964" s="20"/>
      <c r="AS4964" s="20"/>
      <c r="AT4964" s="20"/>
      <c r="AU4964" s="20"/>
      <c r="AV4964" s="20"/>
      <c r="AW4964" s="20"/>
      <c r="AX4964" s="31"/>
      <c r="AY4964" s="31"/>
      <c r="AZ4964" s="31"/>
      <c r="BA4964" s="31"/>
      <c r="BB4964" s="31"/>
      <c r="BC4964" s="31"/>
      <c r="BD4964" s="31"/>
      <c r="BE4964" s="31"/>
      <c r="BF4964" s="31"/>
      <c r="BG4964" s="31"/>
      <c r="BH4964" s="31"/>
      <c r="BI4964" s="20"/>
      <c r="BJ4964" s="31"/>
      <c r="BK4964" s="31"/>
      <c r="BL4964" s="31"/>
      <c r="BM4964" s="31"/>
      <c r="BN4964" s="31"/>
      <c r="BO4964" s="31"/>
      <c r="BP4964" s="31"/>
      <c r="BQ4964" s="31"/>
      <c r="BR4964" s="31"/>
      <c r="BS4964" s="31"/>
      <c r="BT4964" s="31"/>
      <c r="BU4964" s="31"/>
      <c r="BV4964" s="31"/>
      <c r="BW4964" s="31"/>
      <c r="BX4964" s="31"/>
      <c r="BY4964" s="31"/>
      <c r="BZ4964" s="31"/>
      <c r="CA4964" s="31"/>
      <c r="CB4964" s="31"/>
      <c r="CC4964" s="71"/>
      <c r="CD4964" s="8">
        <v>1</v>
      </c>
      <c r="CE4964" s="1">
        <f t="shared" ref="CE4964:CE4970" ca="1" si="6896">MAX(OFFSET(BO4944,$BN4943,BN$23,2,2))*$CD$20</f>
        <v>0.45758674972675339</v>
      </c>
      <c r="CF4964" s="1">
        <f t="shared" ref="CF4964:CF4970" ca="1" si="6897">MAX(OFFSET(BP4944,$BN4943,BO$23,2,2))*$CD$20</f>
        <v>0.45758674972675339</v>
      </c>
      <c r="CG4964" s="1">
        <f t="shared" ref="CG4964:CG4970" ca="1" si="6898">MAX(OFFSET(BQ4944,$BN4943,BP$23,2,2))*$CD$20</f>
        <v>0.51218637958088198</v>
      </c>
      <c r="CH4964" s="1">
        <f t="shared" ref="CH4964:CH4970" ca="1" si="6899">MAX(OFFSET(BR4944,$BN4943,BQ$23,2,2))*$CD$20</f>
        <v>0.74496341364996344</v>
      </c>
      <c r="CI4964" s="1">
        <f t="shared" ref="CI4964:CI4970" ca="1" si="6900">MAX(OFFSET(BS4944,$BN4943,BR$23,2,2))*$CD$20</f>
        <v>0.79259273122450569</v>
      </c>
      <c r="CJ4964" s="1">
        <f t="shared" ref="CJ4964:CJ4970" ca="1" si="6901">MAX(OFFSET(BT4944,$BN4943,BS$23,2,2))*$CD$20</f>
        <v>0.67623055516959873</v>
      </c>
      <c r="CK4964" s="1">
        <f t="shared" ref="CK4964:CK4970" ca="1" si="6902">MAX(OFFSET(BU4944,$BN4943,BT$23,2,2))*$CD$20</f>
        <v>0.45758674972675339</v>
      </c>
      <c r="CL4964" s="25"/>
      <c r="CM4964" s="29"/>
      <c r="CN4964" s="31"/>
      <c r="CO4964" s="31"/>
      <c r="CP4964" s="31"/>
      <c r="CQ4964" s="31"/>
      <c r="CR4964" s="31"/>
      <c r="CS4964" s="31"/>
      <c r="CT4964" s="31"/>
      <c r="CU4964" s="31"/>
      <c r="CV4964" s="31"/>
      <c r="CW4964" s="31"/>
      <c r="CX4964" s="31"/>
      <c r="CY4964" s="31"/>
      <c r="CZ4964" s="29"/>
      <c r="DA4964" s="20"/>
      <c r="DB4964" s="20"/>
      <c r="DC4964" s="20"/>
      <c r="DD4964" s="20"/>
      <c r="DE4964" s="20"/>
      <c r="DF4964" s="20"/>
      <c r="DG4964" s="20"/>
      <c r="DH4964" s="20"/>
      <c r="DI4964" s="25"/>
    </row>
    <row r="4965" spans="1:113" x14ac:dyDescent="0.2">
      <c r="A4965" s="73"/>
      <c r="B4965" s="24">
        <v>22</v>
      </c>
      <c r="C4965" s="1">
        <f>学習データ!C4948*$B$20</f>
        <v>0</v>
      </c>
      <c r="D4965" s="1">
        <f>学習データ!D4948*$B$20</f>
        <v>0</v>
      </c>
      <c r="E4965" s="1">
        <f>学習データ!E4948*$B$20</f>
        <v>0</v>
      </c>
      <c r="F4965" s="1">
        <f>学習データ!F4948*$B$20</f>
        <v>0</v>
      </c>
      <c r="G4965" s="1">
        <f>学習データ!G4948*$B$20</f>
        <v>0.51764705882352935</v>
      </c>
      <c r="H4965" s="1">
        <f>学習データ!H4948*$B$20</f>
        <v>0.99215686274509807</v>
      </c>
      <c r="I4965" s="1">
        <f>学習データ!I4948*$B$20</f>
        <v>0.99215686274509807</v>
      </c>
      <c r="J4965" s="1">
        <f>学習データ!J4948*$B$20</f>
        <v>0.90980392156862744</v>
      </c>
      <c r="K4965" s="1">
        <f>学習データ!K4948*$B$20</f>
        <v>0.55294117647058827</v>
      </c>
      <c r="L4965" s="1">
        <f>学習データ!L4948*$B$20</f>
        <v>0.55294117647058827</v>
      </c>
      <c r="M4965" s="1">
        <f>学習データ!M4948*$B$20</f>
        <v>0.63137254901960782</v>
      </c>
      <c r="N4965" s="1">
        <f>学習データ!N4948*$B$20</f>
        <v>0.97647058823529409</v>
      </c>
      <c r="O4965" s="1">
        <f>学習データ!O4948*$B$20</f>
        <v>0.99215686274509807</v>
      </c>
      <c r="P4965" s="1">
        <f>学習データ!P4948*$B$20</f>
        <v>0.99215686274509807</v>
      </c>
      <c r="Q4965" s="1">
        <f>学習データ!Q4948*$B$20</f>
        <v>0.99215686274509807</v>
      </c>
      <c r="R4965" s="1">
        <f>学習データ!R4948*$B$20</f>
        <v>0.92941176470588238</v>
      </c>
      <c r="S4965" s="1">
        <f>学習データ!S4948*$B$20</f>
        <v>0.66666666666666663</v>
      </c>
      <c r="T4965" s="1">
        <f>学習データ!T4948*$B$20</f>
        <v>3.9215686274509803E-3</v>
      </c>
      <c r="U4965" s="1">
        <f>学習データ!U4948*$B$20</f>
        <v>0</v>
      </c>
      <c r="V4965" s="1">
        <f>学習データ!V4948*$B$20</f>
        <v>0</v>
      </c>
      <c r="W4965" s="1">
        <f>学習データ!W4948*$B$20</f>
        <v>0</v>
      </c>
      <c r="X4965" s="1">
        <f>学習データ!X4948*$B$20</f>
        <v>0</v>
      </c>
      <c r="Y4965" s="1">
        <f>学習データ!Y4948*$B$20</f>
        <v>0</v>
      </c>
      <c r="Z4965" s="1">
        <f>学習データ!Z4948*$B$20</f>
        <v>0</v>
      </c>
      <c r="AA4965" s="1">
        <f>学習データ!AA4948*$B$20</f>
        <v>0</v>
      </c>
      <c r="AB4965" s="1">
        <f>学習データ!AB4948*$B$20</f>
        <v>0</v>
      </c>
      <c r="AC4965" s="1">
        <f>学習データ!AC4948*$B$20</f>
        <v>0</v>
      </c>
      <c r="AD4965" s="1">
        <f>学習データ!AD4948*$B$20</f>
        <v>0</v>
      </c>
      <c r="AE4965" s="20"/>
      <c r="AF4965" s="8">
        <v>4</v>
      </c>
      <c r="AG4965" s="1">
        <f>IF(学習データ!AG4927=4,1,0)</f>
        <v>0</v>
      </c>
      <c r="AH4965" s="35"/>
      <c r="AI4965" s="29"/>
      <c r="AJ4965" s="31"/>
      <c r="AK4965" s="20"/>
      <c r="AL4965" s="20"/>
      <c r="AM4965" s="20"/>
      <c r="AN4965" s="20"/>
      <c r="AO4965" s="20"/>
      <c r="AP4965" s="20"/>
      <c r="AQ4965" s="20"/>
      <c r="AR4965" s="20"/>
      <c r="AS4965" s="20"/>
      <c r="AT4965" s="20"/>
      <c r="AU4965" s="20"/>
      <c r="AV4965" s="20"/>
      <c r="AW4965" s="20"/>
      <c r="AX4965" s="31"/>
      <c r="AY4965" s="31"/>
      <c r="AZ4965" s="31"/>
      <c r="BA4965" s="31"/>
      <c r="BB4965" s="31"/>
      <c r="BC4965" s="31"/>
      <c r="BD4965" s="31"/>
      <c r="BE4965" s="31"/>
      <c r="BF4965" s="31"/>
      <c r="BG4965" s="31"/>
      <c r="BH4965" s="31"/>
      <c r="BI4965" s="20"/>
      <c r="BJ4965" s="31"/>
      <c r="BK4965" s="31"/>
      <c r="BL4965" s="31"/>
      <c r="BM4965" s="31"/>
      <c r="BN4965" s="31"/>
      <c r="BO4965" s="31"/>
      <c r="BP4965" s="31"/>
      <c r="BQ4965" s="31"/>
      <c r="BR4965" s="31"/>
      <c r="BS4965" s="31"/>
      <c r="BT4965" s="31"/>
      <c r="BU4965" s="31"/>
      <c r="BV4965" s="31"/>
      <c r="BW4965" s="31"/>
      <c r="BX4965" s="31"/>
      <c r="BY4965" s="31"/>
      <c r="BZ4965" s="31"/>
      <c r="CA4965" s="31"/>
      <c r="CB4965" s="31"/>
      <c r="CC4965" s="71"/>
      <c r="CD4965" s="8">
        <v>2</v>
      </c>
      <c r="CE4965" s="1">
        <f t="shared" ca="1" si="6896"/>
        <v>0.45758674972675339</v>
      </c>
      <c r="CF4965" s="1">
        <f t="shared" ca="1" si="6897"/>
        <v>0.47274173872616104</v>
      </c>
      <c r="CG4965" s="1">
        <f t="shared" ca="1" si="6898"/>
        <v>0.75325732292466752</v>
      </c>
      <c r="CH4965" s="1">
        <f t="shared" ca="1" si="6899"/>
        <v>0.79306665327489334</v>
      </c>
      <c r="CI4965" s="1">
        <f t="shared" ca="1" si="6900"/>
        <v>0.78353693529973745</v>
      </c>
      <c r="CJ4965" s="1">
        <f t="shared" ca="1" si="6901"/>
        <v>0.6774462552482502</v>
      </c>
      <c r="CK4965" s="1">
        <f t="shared" ca="1" si="6902"/>
        <v>0.45758674972675339</v>
      </c>
      <c r="CL4965" s="25"/>
      <c r="CM4965" s="29"/>
      <c r="CN4965" s="31"/>
      <c r="CO4965" s="31"/>
      <c r="CP4965" s="31"/>
      <c r="CQ4965" s="31"/>
      <c r="CR4965" s="31"/>
      <c r="CS4965" s="31"/>
      <c r="CT4965" s="20"/>
      <c r="CU4965" s="20"/>
      <c r="CV4965" s="20"/>
      <c r="CW4965" s="20"/>
      <c r="CX4965" s="20"/>
      <c r="CY4965" s="20"/>
      <c r="CZ4965" s="29"/>
      <c r="DA4965" s="20"/>
      <c r="DB4965" s="20"/>
      <c r="DC4965" s="20"/>
      <c r="DD4965" s="20"/>
      <c r="DE4965" s="20"/>
      <c r="DF4965" s="20"/>
      <c r="DG4965" s="20"/>
      <c r="DH4965" s="20"/>
      <c r="DI4965" s="25"/>
    </row>
    <row r="4966" spans="1:113" x14ac:dyDescent="0.2">
      <c r="A4966" s="73"/>
      <c r="B4966" s="24">
        <v>23</v>
      </c>
      <c r="C4966" s="1">
        <f>学習データ!C4949*$B$20</f>
        <v>0</v>
      </c>
      <c r="D4966" s="1">
        <f>学習データ!D4949*$B$20</f>
        <v>0</v>
      </c>
      <c r="E4966" s="1">
        <f>学習データ!E4949*$B$20</f>
        <v>0</v>
      </c>
      <c r="F4966" s="1">
        <f>学習データ!F4949*$B$20</f>
        <v>0</v>
      </c>
      <c r="G4966" s="1">
        <f>学習データ!G4949*$B$20</f>
        <v>4.7058823529411764E-2</v>
      </c>
      <c r="H4966" s="1">
        <f>学習データ!H4949*$B$20</f>
        <v>0.42352941176470588</v>
      </c>
      <c r="I4966" s="1">
        <f>学習データ!I4949*$B$20</f>
        <v>0.96078431372549022</v>
      </c>
      <c r="J4966" s="1">
        <f>学習データ!J4949*$B$20</f>
        <v>0.99215686274509807</v>
      </c>
      <c r="K4966" s="1">
        <f>学習データ!K4949*$B$20</f>
        <v>0.99215686274509807</v>
      </c>
      <c r="L4966" s="1">
        <f>学習データ!L4949*$B$20</f>
        <v>0.99215686274509807</v>
      </c>
      <c r="M4966" s="1">
        <f>学習データ!M4949*$B$20</f>
        <v>0.99215686274509807</v>
      </c>
      <c r="N4966" s="1">
        <f>学習データ!N4949*$B$20</f>
        <v>0.99215686274509807</v>
      </c>
      <c r="O4966" s="1">
        <f>学習データ!O4949*$B$20</f>
        <v>0.99215686274509807</v>
      </c>
      <c r="P4966" s="1">
        <f>学習データ!P4949*$B$20</f>
        <v>0.99215686274509807</v>
      </c>
      <c r="Q4966" s="1">
        <f>学習データ!Q4949*$B$20</f>
        <v>0.77647058823529413</v>
      </c>
      <c r="R4966" s="1">
        <f>学習データ!R4949*$B$20</f>
        <v>0.3529411764705882</v>
      </c>
      <c r="S4966" s="1">
        <f>学習データ!S4949*$B$20</f>
        <v>0</v>
      </c>
      <c r="T4966" s="1">
        <f>学習データ!T4949*$B$20</f>
        <v>0</v>
      </c>
      <c r="U4966" s="1">
        <f>学習データ!U4949*$B$20</f>
        <v>0</v>
      </c>
      <c r="V4966" s="1">
        <f>学習データ!V4949*$B$20</f>
        <v>0</v>
      </c>
      <c r="W4966" s="1">
        <f>学習データ!W4949*$B$20</f>
        <v>0</v>
      </c>
      <c r="X4966" s="1">
        <f>学習データ!X4949*$B$20</f>
        <v>0</v>
      </c>
      <c r="Y4966" s="1">
        <f>学習データ!Y4949*$B$20</f>
        <v>0</v>
      </c>
      <c r="Z4966" s="1">
        <f>学習データ!Z4949*$B$20</f>
        <v>0</v>
      </c>
      <c r="AA4966" s="1">
        <f>学習データ!AA4949*$B$20</f>
        <v>0</v>
      </c>
      <c r="AB4966" s="1">
        <f>学習データ!AB4949*$B$20</f>
        <v>0</v>
      </c>
      <c r="AC4966" s="1">
        <f>学習データ!AC4949*$B$20</f>
        <v>0</v>
      </c>
      <c r="AD4966" s="1">
        <f>学習データ!AD4949*$B$20</f>
        <v>0</v>
      </c>
      <c r="AE4966" s="20"/>
      <c r="AF4966" s="8">
        <v>5</v>
      </c>
      <c r="AG4966" s="1">
        <f>IF(学習データ!AG4927=5,1,0)</f>
        <v>1</v>
      </c>
      <c r="AH4966" s="35"/>
      <c r="AI4966" s="29"/>
      <c r="AJ4966" s="31"/>
      <c r="AK4966" s="20"/>
      <c r="AL4966" s="20"/>
      <c r="AM4966" s="20"/>
      <c r="AN4966" s="20"/>
      <c r="AO4966" s="20"/>
      <c r="AP4966" s="20"/>
      <c r="AQ4966" s="20"/>
      <c r="AR4966" s="20"/>
      <c r="AS4966" s="20"/>
      <c r="AT4966" s="20"/>
      <c r="AU4966" s="20"/>
      <c r="AV4966" s="20"/>
      <c r="AW4966" s="20"/>
      <c r="AX4966" s="31"/>
      <c r="AY4966" s="31"/>
      <c r="AZ4966" s="31"/>
      <c r="BA4966" s="31"/>
      <c r="BB4966" s="31"/>
      <c r="BC4966" s="31"/>
      <c r="BD4966" s="31"/>
      <c r="BE4966" s="31"/>
      <c r="BF4966" s="31"/>
      <c r="BG4966" s="31"/>
      <c r="BH4966" s="31"/>
      <c r="BI4966" s="20"/>
      <c r="BJ4966" s="31"/>
      <c r="BK4966" s="31"/>
      <c r="BL4966" s="31"/>
      <c r="BM4966" s="31"/>
      <c r="BN4966" s="31"/>
      <c r="BO4966" s="31"/>
      <c r="BP4966" s="31"/>
      <c r="BQ4966" s="31"/>
      <c r="BR4966" s="31"/>
      <c r="BS4966" s="31"/>
      <c r="BT4966" s="31"/>
      <c r="BU4966" s="31"/>
      <c r="BV4966" s="31"/>
      <c r="BW4966" s="31"/>
      <c r="BX4966" s="31"/>
      <c r="BY4966" s="31"/>
      <c r="BZ4966" s="31"/>
      <c r="CA4966" s="31"/>
      <c r="CB4966" s="31"/>
      <c r="CC4966" s="71"/>
      <c r="CD4966" s="8">
        <v>3</v>
      </c>
      <c r="CE4966" s="1">
        <f t="shared" ca="1" si="6896"/>
        <v>0.45758674972675339</v>
      </c>
      <c r="CF4966" s="1">
        <f t="shared" ca="1" si="6897"/>
        <v>0.67505469819673714</v>
      </c>
      <c r="CG4966" s="1">
        <f t="shared" ca="1" si="6898"/>
        <v>0.8778502478648339</v>
      </c>
      <c r="CH4966" s="1">
        <f t="shared" ca="1" si="6899"/>
        <v>0.85874486575585862</v>
      </c>
      <c r="CI4966" s="1">
        <f t="shared" ca="1" si="6900"/>
        <v>0.68247681582014241</v>
      </c>
      <c r="CJ4966" s="1">
        <f t="shared" ca="1" si="6901"/>
        <v>0.46383337408565406</v>
      </c>
      <c r="CK4966" s="1">
        <f t="shared" ca="1" si="6902"/>
        <v>0.45758674972675339</v>
      </c>
      <c r="CL4966" s="25"/>
      <c r="CM4966" s="29"/>
      <c r="CN4966" s="31"/>
      <c r="CO4966" s="31"/>
      <c r="CP4966" s="31"/>
      <c r="CQ4966" s="31"/>
      <c r="CR4966" s="31"/>
      <c r="CS4966" s="31"/>
      <c r="CT4966" s="20"/>
      <c r="CU4966" s="20"/>
      <c r="CV4966" s="20"/>
      <c r="CW4966" s="20"/>
      <c r="CX4966" s="20"/>
      <c r="CY4966" s="20"/>
      <c r="CZ4966" s="29"/>
      <c r="DA4966" s="20"/>
      <c r="DB4966" s="20"/>
      <c r="DC4966" s="20"/>
      <c r="DD4966" s="20"/>
      <c r="DE4966" s="20"/>
      <c r="DF4966" s="20"/>
      <c r="DG4966" s="20"/>
      <c r="DH4966" s="20"/>
      <c r="DI4966" s="25"/>
    </row>
    <row r="4967" spans="1:113" x14ac:dyDescent="0.2">
      <c r="A4967" s="73"/>
      <c r="B4967" s="24">
        <v>24</v>
      </c>
      <c r="C4967" s="1">
        <f>学習データ!C4950*$B$20</f>
        <v>0</v>
      </c>
      <c r="D4967" s="1">
        <f>学習データ!D4950*$B$20</f>
        <v>0</v>
      </c>
      <c r="E4967" s="1">
        <f>学習データ!E4950*$B$20</f>
        <v>0</v>
      </c>
      <c r="F4967" s="1">
        <f>学習データ!F4950*$B$20</f>
        <v>0</v>
      </c>
      <c r="G4967" s="1">
        <f>学習データ!G4950*$B$20</f>
        <v>0</v>
      </c>
      <c r="H4967" s="1">
        <f>学習データ!H4950*$B$20</f>
        <v>0</v>
      </c>
      <c r="I4967" s="1">
        <f>学習データ!I4950*$B$20</f>
        <v>0.50588235294117645</v>
      </c>
      <c r="J4967" s="1">
        <f>学習データ!J4950*$B$20</f>
        <v>0.99215686274509807</v>
      </c>
      <c r="K4967" s="1">
        <f>学習データ!K4950*$B$20</f>
        <v>0.99215686274509807</v>
      </c>
      <c r="L4967" s="1">
        <f>学習データ!L4950*$B$20</f>
        <v>0.99215686274509807</v>
      </c>
      <c r="M4967" s="1">
        <f>学習データ!M4950*$B$20</f>
        <v>0.99215686274509807</v>
      </c>
      <c r="N4967" s="1">
        <f>学習データ!N4950*$B$20</f>
        <v>0.99215686274509807</v>
      </c>
      <c r="O4967" s="1">
        <f>学習データ!O4950*$B$20</f>
        <v>0.57647058823529407</v>
      </c>
      <c r="P4967" s="1">
        <f>学習データ!P4950*$B$20</f>
        <v>0.14509803921568626</v>
      </c>
      <c r="Q4967" s="1">
        <f>学習データ!Q4950*$B$20</f>
        <v>3.1372549019607843E-2</v>
      </c>
      <c r="R4967" s="1">
        <f>学習データ!R4950*$B$20</f>
        <v>0</v>
      </c>
      <c r="S4967" s="1">
        <f>学習データ!S4950*$B$20</f>
        <v>0</v>
      </c>
      <c r="T4967" s="1">
        <f>学習データ!T4950*$B$20</f>
        <v>0</v>
      </c>
      <c r="U4967" s="1">
        <f>学習データ!U4950*$B$20</f>
        <v>0</v>
      </c>
      <c r="V4967" s="1">
        <f>学習データ!V4950*$B$20</f>
        <v>0</v>
      </c>
      <c r="W4967" s="1">
        <f>学習データ!W4950*$B$20</f>
        <v>0</v>
      </c>
      <c r="X4967" s="1">
        <f>学習データ!X4950*$B$20</f>
        <v>0</v>
      </c>
      <c r="Y4967" s="1">
        <f>学習データ!Y4950*$B$20</f>
        <v>0</v>
      </c>
      <c r="Z4967" s="1">
        <f>学習データ!Z4950*$B$20</f>
        <v>0</v>
      </c>
      <c r="AA4967" s="1">
        <f>学習データ!AA4950*$B$20</f>
        <v>0</v>
      </c>
      <c r="AB4967" s="1">
        <f>学習データ!AB4950*$B$20</f>
        <v>0</v>
      </c>
      <c r="AC4967" s="1">
        <f>学習データ!AC4950*$B$20</f>
        <v>0</v>
      </c>
      <c r="AD4967" s="1">
        <f>学習データ!AD4950*$B$20</f>
        <v>0</v>
      </c>
      <c r="AE4967" s="20"/>
      <c r="AF4967" s="8">
        <v>6</v>
      </c>
      <c r="AG4967" s="1">
        <f>IF(学習データ!AG4927=6,1,0)</f>
        <v>0</v>
      </c>
      <c r="AH4967" s="35"/>
      <c r="AI4967" s="29"/>
      <c r="AJ4967" s="31"/>
      <c r="AK4967" s="20"/>
      <c r="AL4967" s="20"/>
      <c r="AM4967" s="20"/>
      <c r="AN4967" s="20"/>
      <c r="AO4967" s="20"/>
      <c r="AP4967" s="20"/>
      <c r="AQ4967" s="20"/>
      <c r="AR4967" s="20"/>
      <c r="AS4967" s="20"/>
      <c r="AT4967" s="20"/>
      <c r="AU4967" s="20"/>
      <c r="AV4967" s="20"/>
      <c r="AW4967" s="20"/>
      <c r="AX4967" s="31"/>
      <c r="AY4967" s="31"/>
      <c r="AZ4967" s="31"/>
      <c r="BA4967" s="31"/>
      <c r="BB4967" s="31"/>
      <c r="BC4967" s="31"/>
      <c r="BD4967" s="31"/>
      <c r="BE4967" s="31"/>
      <c r="BF4967" s="31"/>
      <c r="BG4967" s="31"/>
      <c r="BH4967" s="31"/>
      <c r="BI4967" s="20"/>
      <c r="BJ4967" s="31"/>
      <c r="BK4967" s="31"/>
      <c r="BL4967" s="31"/>
      <c r="BM4967" s="31"/>
      <c r="BN4967" s="31"/>
      <c r="BO4967" s="31"/>
      <c r="BP4967" s="31"/>
      <c r="BQ4967" s="31"/>
      <c r="BR4967" s="31"/>
      <c r="BS4967" s="31"/>
      <c r="BT4967" s="31"/>
      <c r="BU4967" s="31"/>
      <c r="BV4967" s="31"/>
      <c r="BW4967" s="31"/>
      <c r="BX4967" s="31"/>
      <c r="BY4967" s="31"/>
      <c r="BZ4967" s="31"/>
      <c r="CA4967" s="31"/>
      <c r="CB4967" s="31"/>
      <c r="CC4967" s="71"/>
      <c r="CD4967" s="8">
        <v>4</v>
      </c>
      <c r="CE4967" s="1">
        <f t="shared" ca="1" si="6896"/>
        <v>0.45994412560919168</v>
      </c>
      <c r="CF4967" s="1">
        <f t="shared" ca="1" si="6897"/>
        <v>0.69302909870689711</v>
      </c>
      <c r="CG4967" s="1">
        <f t="shared" ca="1" si="6898"/>
        <v>0.80005721223185655</v>
      </c>
      <c r="CH4967" s="1">
        <f t="shared" ca="1" si="6899"/>
        <v>0.80795377371733967</v>
      </c>
      <c r="CI4967" s="1">
        <f t="shared" ca="1" si="6900"/>
        <v>0.80594539784370733</v>
      </c>
      <c r="CJ4967" s="1">
        <f t="shared" ca="1" si="6901"/>
        <v>0.48777324848835091</v>
      </c>
      <c r="CK4967" s="1">
        <f t="shared" ca="1" si="6902"/>
        <v>0.45758674972675339</v>
      </c>
      <c r="CL4967" s="25"/>
      <c r="CM4967" s="29"/>
      <c r="CN4967" s="31"/>
      <c r="CO4967" s="31"/>
      <c r="CP4967" s="31"/>
      <c r="CQ4967" s="31"/>
      <c r="CR4967" s="31"/>
      <c r="CS4967" s="31"/>
      <c r="CT4967" s="20"/>
      <c r="CU4967" s="20"/>
      <c r="CV4967" s="20"/>
      <c r="CW4967" s="20"/>
      <c r="CX4967" s="20"/>
      <c r="CY4967" s="20"/>
      <c r="CZ4967" s="29"/>
      <c r="DA4967" s="20"/>
      <c r="DB4967" s="20"/>
      <c r="DC4967" s="20"/>
      <c r="DD4967" s="20"/>
      <c r="DE4967" s="20"/>
      <c r="DF4967" s="20"/>
      <c r="DG4967" s="20"/>
      <c r="DH4967" s="20"/>
      <c r="DI4967" s="25"/>
    </row>
    <row r="4968" spans="1:113" x14ac:dyDescent="0.2">
      <c r="A4968" s="73"/>
      <c r="B4968" s="24">
        <v>25</v>
      </c>
      <c r="C4968" s="1">
        <f>学習データ!C4951*$B$20</f>
        <v>0</v>
      </c>
      <c r="D4968" s="1">
        <f>学習データ!D4951*$B$20</f>
        <v>0</v>
      </c>
      <c r="E4968" s="1">
        <f>学習データ!E4951*$B$20</f>
        <v>0</v>
      </c>
      <c r="F4968" s="1">
        <f>学習データ!F4951*$B$20</f>
        <v>0</v>
      </c>
      <c r="G4968" s="1">
        <f>学習データ!G4951*$B$20</f>
        <v>0</v>
      </c>
      <c r="H4968" s="1">
        <f>学習データ!H4951*$B$20</f>
        <v>0</v>
      </c>
      <c r="I4968" s="1">
        <f>学習データ!I4951*$B$20</f>
        <v>0</v>
      </c>
      <c r="J4968" s="1">
        <f>学習データ!J4951*$B$20</f>
        <v>0</v>
      </c>
      <c r="K4968" s="1">
        <f>学習データ!K4951*$B$20</f>
        <v>0</v>
      </c>
      <c r="L4968" s="1">
        <f>学習データ!L4951*$B$20</f>
        <v>0</v>
      </c>
      <c r="M4968" s="1">
        <f>学習データ!M4951*$B$20</f>
        <v>0</v>
      </c>
      <c r="N4968" s="1">
        <f>学習データ!N4951*$B$20</f>
        <v>0</v>
      </c>
      <c r="O4968" s="1">
        <f>学習データ!O4951*$B$20</f>
        <v>0</v>
      </c>
      <c r="P4968" s="1">
        <f>学習データ!P4951*$B$20</f>
        <v>0</v>
      </c>
      <c r="Q4968" s="1">
        <f>学習データ!Q4951*$B$20</f>
        <v>0</v>
      </c>
      <c r="R4968" s="1">
        <f>学習データ!R4951*$B$20</f>
        <v>0</v>
      </c>
      <c r="S4968" s="1">
        <f>学習データ!S4951*$B$20</f>
        <v>0</v>
      </c>
      <c r="T4968" s="1">
        <f>学習データ!T4951*$B$20</f>
        <v>0</v>
      </c>
      <c r="U4968" s="1">
        <f>学習データ!U4951*$B$20</f>
        <v>0</v>
      </c>
      <c r="V4968" s="1">
        <f>学習データ!V4951*$B$20</f>
        <v>0</v>
      </c>
      <c r="W4968" s="1">
        <f>学習データ!W4951*$B$20</f>
        <v>0</v>
      </c>
      <c r="X4968" s="1">
        <f>学習データ!X4951*$B$20</f>
        <v>0</v>
      </c>
      <c r="Y4968" s="1">
        <f>学習データ!Y4951*$B$20</f>
        <v>0</v>
      </c>
      <c r="Z4968" s="1">
        <f>学習データ!Z4951*$B$20</f>
        <v>0</v>
      </c>
      <c r="AA4968" s="1">
        <f>学習データ!AA4951*$B$20</f>
        <v>0</v>
      </c>
      <c r="AB4968" s="1">
        <f>学習データ!AB4951*$B$20</f>
        <v>0</v>
      </c>
      <c r="AC4968" s="1">
        <f>学習データ!AC4951*$B$20</f>
        <v>0</v>
      </c>
      <c r="AD4968" s="1">
        <f>学習データ!AD4951*$B$20</f>
        <v>0</v>
      </c>
      <c r="AE4968" s="20"/>
      <c r="AF4968" s="8">
        <v>7</v>
      </c>
      <c r="AG4968" s="1">
        <f>IF(学習データ!AG4927=7,1,0)</f>
        <v>0</v>
      </c>
      <c r="AH4968" s="35"/>
      <c r="AI4968" s="29"/>
      <c r="AJ4968" s="20"/>
      <c r="AK4968" s="20"/>
      <c r="AL4968" s="20"/>
      <c r="AM4968" s="20"/>
      <c r="AN4968" s="20"/>
      <c r="AO4968" s="20"/>
      <c r="AP4968" s="20"/>
      <c r="AQ4968" s="20"/>
      <c r="AR4968" s="20"/>
      <c r="AS4968" s="20"/>
      <c r="AT4968" s="20"/>
      <c r="AU4968" s="20"/>
      <c r="AV4968" s="20"/>
      <c r="AW4968" s="20"/>
      <c r="AX4968" s="20"/>
      <c r="AY4968" s="20"/>
      <c r="AZ4968" s="20"/>
      <c r="BA4968" s="20"/>
      <c r="BB4968" s="20"/>
      <c r="BC4968" s="20"/>
      <c r="BD4968" s="20"/>
      <c r="BE4968" s="20"/>
      <c r="BF4968" s="20"/>
      <c r="BG4968" s="20"/>
      <c r="BH4968" s="20"/>
      <c r="BI4968" s="20"/>
      <c r="BJ4968" s="20"/>
      <c r="BK4968" s="20"/>
      <c r="BL4968" s="20"/>
      <c r="BM4968" s="20"/>
      <c r="BN4968" s="20"/>
      <c r="BO4968" s="20"/>
      <c r="BP4968" s="20"/>
      <c r="BQ4968" s="20"/>
      <c r="BR4968" s="20"/>
      <c r="BS4968" s="20"/>
      <c r="BT4968" s="20"/>
      <c r="BU4968" s="20"/>
      <c r="BV4968" s="20"/>
      <c r="BW4968" s="20"/>
      <c r="BX4968" s="20"/>
      <c r="BY4968" s="20"/>
      <c r="BZ4968" s="20"/>
      <c r="CA4968" s="20"/>
      <c r="CB4968" s="20"/>
      <c r="CC4968" s="71"/>
      <c r="CD4968" s="8">
        <v>5</v>
      </c>
      <c r="CE4968" s="1">
        <f t="shared" ca="1" si="6896"/>
        <v>0.69368512607022659</v>
      </c>
      <c r="CF4968" s="1">
        <f t="shared" ca="1" si="6897"/>
        <v>0.73712523970900723</v>
      </c>
      <c r="CG4968" s="1">
        <f t="shared" ca="1" si="6898"/>
        <v>0.74284749990324384</v>
      </c>
      <c r="CH4968" s="1">
        <f t="shared" ca="1" si="6899"/>
        <v>0.80220804493276454</v>
      </c>
      <c r="CI4968" s="1">
        <f t="shared" ca="1" si="6900"/>
        <v>0.77140352356426234</v>
      </c>
      <c r="CJ4968" s="1">
        <f t="shared" ca="1" si="6901"/>
        <v>0.46070227945981246</v>
      </c>
      <c r="CK4968" s="1">
        <f t="shared" ca="1" si="6902"/>
        <v>0.45758674972675339</v>
      </c>
      <c r="CL4968" s="25"/>
      <c r="CM4968" s="29"/>
      <c r="CN4968" s="31"/>
      <c r="CO4968" s="31"/>
      <c r="CP4968" s="31"/>
      <c r="CQ4968" s="31"/>
      <c r="CR4968" s="31"/>
      <c r="CS4968" s="31"/>
      <c r="CT4968" s="20"/>
      <c r="CU4968" s="20"/>
      <c r="CV4968" s="20"/>
      <c r="CW4968" s="20"/>
      <c r="CX4968" s="20"/>
      <c r="CY4968" s="20"/>
      <c r="CZ4968" s="29"/>
      <c r="DA4968" s="20"/>
      <c r="DB4968" s="20"/>
      <c r="DC4968" s="20"/>
      <c r="DD4968" s="20"/>
      <c r="DE4968" s="20"/>
      <c r="DF4968" s="20"/>
      <c r="DG4968" s="20"/>
      <c r="DH4968" s="20"/>
      <c r="DI4968" s="25"/>
    </row>
    <row r="4969" spans="1:113" x14ac:dyDescent="0.2">
      <c r="A4969" s="73"/>
      <c r="B4969" s="24">
        <v>26</v>
      </c>
      <c r="C4969" s="1">
        <f>学習データ!C4952*$B$20</f>
        <v>0</v>
      </c>
      <c r="D4969" s="1">
        <f>学習データ!D4952*$B$20</f>
        <v>0</v>
      </c>
      <c r="E4969" s="1">
        <f>学習データ!E4952*$B$20</f>
        <v>0</v>
      </c>
      <c r="F4969" s="1">
        <f>学習データ!F4952*$B$20</f>
        <v>0</v>
      </c>
      <c r="G4969" s="1">
        <f>学習データ!G4952*$B$20</f>
        <v>0</v>
      </c>
      <c r="H4969" s="1">
        <f>学習データ!H4952*$B$20</f>
        <v>0</v>
      </c>
      <c r="I4969" s="1">
        <f>学習データ!I4952*$B$20</f>
        <v>0</v>
      </c>
      <c r="J4969" s="1">
        <f>学習データ!J4952*$B$20</f>
        <v>0</v>
      </c>
      <c r="K4969" s="1">
        <f>学習データ!K4952*$B$20</f>
        <v>0</v>
      </c>
      <c r="L4969" s="1">
        <f>学習データ!L4952*$B$20</f>
        <v>0</v>
      </c>
      <c r="M4969" s="1">
        <f>学習データ!M4952*$B$20</f>
        <v>0</v>
      </c>
      <c r="N4969" s="1">
        <f>学習データ!N4952*$B$20</f>
        <v>0</v>
      </c>
      <c r="O4969" s="1">
        <f>学習データ!O4952*$B$20</f>
        <v>0</v>
      </c>
      <c r="P4969" s="1">
        <f>学習データ!P4952*$B$20</f>
        <v>0</v>
      </c>
      <c r="Q4969" s="1">
        <f>学習データ!Q4952*$B$20</f>
        <v>0</v>
      </c>
      <c r="R4969" s="1">
        <f>学習データ!R4952*$B$20</f>
        <v>0</v>
      </c>
      <c r="S4969" s="1">
        <f>学習データ!S4952*$B$20</f>
        <v>0</v>
      </c>
      <c r="T4969" s="1">
        <f>学習データ!T4952*$B$20</f>
        <v>0</v>
      </c>
      <c r="U4969" s="1">
        <f>学習データ!U4952*$B$20</f>
        <v>0</v>
      </c>
      <c r="V4969" s="1">
        <f>学習データ!V4952*$B$20</f>
        <v>0</v>
      </c>
      <c r="W4969" s="1">
        <f>学習データ!W4952*$B$20</f>
        <v>0</v>
      </c>
      <c r="X4969" s="1">
        <f>学習データ!X4952*$B$20</f>
        <v>0</v>
      </c>
      <c r="Y4969" s="1">
        <f>学習データ!Y4952*$B$20</f>
        <v>0</v>
      </c>
      <c r="Z4969" s="1">
        <f>学習データ!Z4952*$B$20</f>
        <v>0</v>
      </c>
      <c r="AA4969" s="1">
        <f>学習データ!AA4952*$B$20</f>
        <v>0</v>
      </c>
      <c r="AB4969" s="1">
        <f>学習データ!AB4952*$B$20</f>
        <v>0</v>
      </c>
      <c r="AC4969" s="1">
        <f>学習データ!AC4952*$B$20</f>
        <v>0</v>
      </c>
      <c r="AD4969" s="1">
        <f>学習データ!AD4952*$B$20</f>
        <v>0</v>
      </c>
      <c r="AE4969" s="20"/>
      <c r="AF4969" s="8">
        <v>8</v>
      </c>
      <c r="AG4969" s="1">
        <f>IF(学習データ!AG4927=8,1,0)</f>
        <v>0</v>
      </c>
      <c r="AH4969" s="35"/>
      <c r="AI4969" s="29"/>
      <c r="AJ4969" s="20"/>
      <c r="AK4969" s="20"/>
      <c r="AL4969" s="20"/>
      <c r="AM4969" s="20"/>
      <c r="AN4969" s="20"/>
      <c r="AO4969" s="20"/>
      <c r="AP4969" s="20"/>
      <c r="AQ4969" s="20"/>
      <c r="AR4969" s="20"/>
      <c r="AS4969" s="20"/>
      <c r="AT4969" s="20"/>
      <c r="AU4969" s="20"/>
      <c r="AV4969" s="20"/>
      <c r="AW4969" s="20"/>
      <c r="AX4969" s="20"/>
      <c r="AY4969" s="20"/>
      <c r="AZ4969" s="20"/>
      <c r="BA4969" s="20"/>
      <c r="BB4969" s="20"/>
      <c r="BC4969" s="20"/>
      <c r="BD4969" s="20"/>
      <c r="BE4969" s="20"/>
      <c r="BF4969" s="20"/>
      <c r="BG4969" s="20"/>
      <c r="BH4969" s="20"/>
      <c r="BI4969" s="20"/>
      <c r="BJ4969" s="20"/>
      <c r="BK4969" s="20"/>
      <c r="BL4969" s="20"/>
      <c r="BM4969" s="20"/>
      <c r="BN4969" s="20"/>
      <c r="BO4969" s="20"/>
      <c r="BP4969" s="20"/>
      <c r="BQ4969" s="20"/>
      <c r="BR4969" s="20"/>
      <c r="BS4969" s="20"/>
      <c r="BT4969" s="20"/>
      <c r="BU4969" s="20"/>
      <c r="BV4969" s="20"/>
      <c r="BW4969" s="20"/>
      <c r="BX4969" s="20"/>
      <c r="BY4969" s="20"/>
      <c r="BZ4969" s="20"/>
      <c r="CA4969" s="20"/>
      <c r="CB4969" s="20"/>
      <c r="CC4969" s="71"/>
      <c r="CD4969" s="8">
        <v>6</v>
      </c>
      <c r="CE4969" s="1">
        <f t="shared" ca="1" si="6896"/>
        <v>0.59763944538757618</v>
      </c>
      <c r="CF4969" s="1">
        <f t="shared" ca="1" si="6897"/>
        <v>0.82529748743450337</v>
      </c>
      <c r="CG4969" s="1">
        <f t="shared" ca="1" si="6898"/>
        <v>0.80630204395019645</v>
      </c>
      <c r="CH4969" s="1">
        <f t="shared" ca="1" si="6899"/>
        <v>0.74433660479260855</v>
      </c>
      <c r="CI4969" s="1">
        <f t="shared" ca="1" si="6900"/>
        <v>0.54142945212766636</v>
      </c>
      <c r="CJ4969" s="1">
        <f t="shared" ca="1" si="6901"/>
        <v>0.45758674972675339</v>
      </c>
      <c r="CK4969" s="1">
        <f t="shared" ca="1" si="6902"/>
        <v>0.45758674972675339</v>
      </c>
      <c r="CL4969" s="25"/>
      <c r="CM4969" s="29"/>
      <c r="CN4969" s="31"/>
      <c r="CO4969" s="31"/>
      <c r="CP4969" s="31"/>
      <c r="CQ4969" s="31"/>
      <c r="CR4969" s="31"/>
      <c r="CS4969" s="31"/>
      <c r="CT4969" s="20"/>
      <c r="CU4969" s="20"/>
      <c r="CV4969" s="20"/>
      <c r="CW4969" s="20"/>
      <c r="CX4969" s="20"/>
      <c r="CY4969" s="20"/>
      <c r="CZ4969" s="29"/>
      <c r="DA4969" s="20"/>
      <c r="DB4969" s="20"/>
      <c r="DC4969" s="20"/>
      <c r="DD4969" s="20"/>
      <c r="DE4969" s="20"/>
      <c r="DF4969" s="20"/>
      <c r="DG4969" s="20"/>
      <c r="DH4969" s="20"/>
      <c r="DI4969" s="25"/>
    </row>
    <row r="4970" spans="1:113" x14ac:dyDescent="0.2">
      <c r="A4970" s="73"/>
      <c r="B4970" s="24">
        <v>27</v>
      </c>
      <c r="C4970" s="1">
        <f>学習データ!C4953*$B$20</f>
        <v>0</v>
      </c>
      <c r="D4970" s="1">
        <f>学習データ!D4953*$B$20</f>
        <v>0</v>
      </c>
      <c r="E4970" s="1">
        <f>学習データ!E4953*$B$20</f>
        <v>0</v>
      </c>
      <c r="F4970" s="1">
        <f>学習データ!F4953*$B$20</f>
        <v>0</v>
      </c>
      <c r="G4970" s="1">
        <f>学習データ!G4953*$B$20</f>
        <v>0</v>
      </c>
      <c r="H4970" s="1">
        <f>学習データ!H4953*$B$20</f>
        <v>0</v>
      </c>
      <c r="I4970" s="1">
        <f>学習データ!I4953*$B$20</f>
        <v>0</v>
      </c>
      <c r="J4970" s="1">
        <f>学習データ!J4953*$B$20</f>
        <v>0</v>
      </c>
      <c r="K4970" s="1">
        <f>学習データ!K4953*$B$20</f>
        <v>0</v>
      </c>
      <c r="L4970" s="1">
        <f>学習データ!L4953*$B$20</f>
        <v>0</v>
      </c>
      <c r="M4970" s="1">
        <f>学習データ!M4953*$B$20</f>
        <v>0</v>
      </c>
      <c r="N4970" s="1">
        <f>学習データ!N4953*$B$20</f>
        <v>0</v>
      </c>
      <c r="O4970" s="1">
        <f>学習データ!O4953*$B$20</f>
        <v>0</v>
      </c>
      <c r="P4970" s="1">
        <f>学習データ!P4953*$B$20</f>
        <v>0</v>
      </c>
      <c r="Q4970" s="1">
        <f>学習データ!Q4953*$B$20</f>
        <v>0</v>
      </c>
      <c r="R4970" s="1">
        <f>学習データ!R4953*$B$20</f>
        <v>0</v>
      </c>
      <c r="S4970" s="1">
        <f>学習データ!S4953*$B$20</f>
        <v>0</v>
      </c>
      <c r="T4970" s="1">
        <f>学習データ!T4953*$B$20</f>
        <v>0</v>
      </c>
      <c r="U4970" s="1">
        <f>学習データ!U4953*$B$20</f>
        <v>0</v>
      </c>
      <c r="V4970" s="1">
        <f>学習データ!V4953*$B$20</f>
        <v>0</v>
      </c>
      <c r="W4970" s="1">
        <f>学習データ!W4953*$B$20</f>
        <v>0</v>
      </c>
      <c r="X4970" s="1">
        <f>学習データ!X4953*$B$20</f>
        <v>0</v>
      </c>
      <c r="Y4970" s="1">
        <f>学習データ!Y4953*$B$20</f>
        <v>0</v>
      </c>
      <c r="Z4970" s="1">
        <f>学習データ!Z4953*$B$20</f>
        <v>0</v>
      </c>
      <c r="AA4970" s="1">
        <f>学習データ!AA4953*$B$20</f>
        <v>0</v>
      </c>
      <c r="AB4970" s="1">
        <f>学習データ!AB4953*$B$20</f>
        <v>0</v>
      </c>
      <c r="AC4970" s="1">
        <f>学習データ!AC4953*$B$20</f>
        <v>0</v>
      </c>
      <c r="AD4970" s="1">
        <f>学習データ!AD4953*$B$20</f>
        <v>0</v>
      </c>
      <c r="AE4970" s="20"/>
      <c r="AF4970" s="8">
        <v>9</v>
      </c>
      <c r="AG4970" s="1">
        <f>IF(学習データ!AG4927=9,1,0)</f>
        <v>0</v>
      </c>
      <c r="AH4970" s="35"/>
      <c r="AI4970" s="29"/>
      <c r="AJ4970" s="20"/>
      <c r="AK4970" s="20"/>
      <c r="AL4970" s="20"/>
      <c r="AM4970" s="20"/>
      <c r="AN4970" s="20"/>
      <c r="AO4970" s="20"/>
      <c r="AP4970" s="20"/>
      <c r="AQ4970" s="20"/>
      <c r="AR4970" s="20"/>
      <c r="AS4970" s="20"/>
      <c r="AT4970" s="20"/>
      <c r="AU4970" s="20"/>
      <c r="AV4970" s="20"/>
      <c r="AW4970" s="20"/>
      <c r="AX4970" s="20"/>
      <c r="AY4970" s="20"/>
      <c r="AZ4970" s="20"/>
      <c r="BA4970" s="20"/>
      <c r="BB4970" s="20"/>
      <c r="BC4970" s="20"/>
      <c r="BD4970" s="20"/>
      <c r="BE4970" s="20"/>
      <c r="BF4970" s="20"/>
      <c r="BG4970" s="20"/>
      <c r="BH4970" s="20"/>
      <c r="BI4970" s="20"/>
      <c r="BJ4970" s="20"/>
      <c r="BK4970" s="20"/>
      <c r="BL4970" s="20"/>
      <c r="BM4970" s="20"/>
      <c r="BN4970" s="20"/>
      <c r="BO4970" s="20"/>
      <c r="BP4970" s="20"/>
      <c r="BQ4970" s="20"/>
      <c r="BR4970" s="20"/>
      <c r="BS4970" s="20"/>
      <c r="BT4970" s="20"/>
      <c r="BU4970" s="20"/>
      <c r="BV4970" s="20"/>
      <c r="BW4970" s="20"/>
      <c r="BX4970" s="20"/>
      <c r="BY4970" s="20"/>
      <c r="BZ4970" s="20"/>
      <c r="CA4970" s="20"/>
      <c r="CB4970" s="20"/>
      <c r="CC4970" s="71"/>
      <c r="CD4970" s="8">
        <v>7</v>
      </c>
      <c r="CE4970" s="1">
        <f t="shared" ca="1" si="6896"/>
        <v>0.45758674972675339</v>
      </c>
      <c r="CF4970" s="1">
        <f t="shared" ca="1" si="6897"/>
        <v>0.45758674972675339</v>
      </c>
      <c r="CG4970" s="1">
        <f t="shared" ca="1" si="6898"/>
        <v>0.45758674972675339</v>
      </c>
      <c r="CH4970" s="1">
        <f t="shared" ca="1" si="6899"/>
        <v>0.45758674972675339</v>
      </c>
      <c r="CI4970" s="1">
        <f t="shared" ca="1" si="6900"/>
        <v>0.45758674972675339</v>
      </c>
      <c r="CJ4970" s="1">
        <f t="shared" ca="1" si="6901"/>
        <v>0.45758674972675339</v>
      </c>
      <c r="CK4970" s="1">
        <f t="shared" ca="1" si="6902"/>
        <v>0.45758674972675339</v>
      </c>
      <c r="CL4970" s="25"/>
      <c r="CM4970" s="29"/>
      <c r="CN4970" s="31"/>
      <c r="CO4970" s="31"/>
      <c r="CP4970" s="31"/>
      <c r="CQ4970" s="31"/>
      <c r="CR4970" s="31"/>
      <c r="CS4970" s="31"/>
      <c r="CT4970" s="20"/>
      <c r="CU4970" s="20"/>
      <c r="CV4970" s="20"/>
      <c r="CW4970" s="20"/>
      <c r="CX4970" s="20"/>
      <c r="CY4970" s="20"/>
      <c r="CZ4970" s="29"/>
      <c r="DA4970" s="20"/>
      <c r="DB4970" s="20"/>
      <c r="DC4970" s="20"/>
      <c r="DD4970" s="20"/>
      <c r="DE4970" s="20"/>
      <c r="DF4970" s="20"/>
      <c r="DG4970" s="20"/>
      <c r="DH4970" s="20"/>
      <c r="DI4970" s="25"/>
    </row>
    <row r="4971" spans="1:113" ht="13.8" thickBot="1" x14ac:dyDescent="0.25">
      <c r="A4971" s="74"/>
      <c r="B4971" s="26">
        <v>28</v>
      </c>
      <c r="C4971" s="7">
        <f>学習データ!C4954*$B$20</f>
        <v>0</v>
      </c>
      <c r="D4971" s="7">
        <f>学習データ!D4954*$B$20</f>
        <v>0</v>
      </c>
      <c r="E4971" s="7">
        <f>学習データ!E4954*$B$20</f>
        <v>0</v>
      </c>
      <c r="F4971" s="7">
        <f>学習データ!F4954*$B$20</f>
        <v>0</v>
      </c>
      <c r="G4971" s="7">
        <f>学習データ!G4954*$B$20</f>
        <v>0</v>
      </c>
      <c r="H4971" s="7">
        <f>学習データ!H4954*$B$20</f>
        <v>0</v>
      </c>
      <c r="I4971" s="7">
        <f>学習データ!I4954*$B$20</f>
        <v>0</v>
      </c>
      <c r="J4971" s="7">
        <f>学習データ!J4954*$B$20</f>
        <v>0</v>
      </c>
      <c r="K4971" s="7">
        <f>学習データ!K4954*$B$20</f>
        <v>0</v>
      </c>
      <c r="L4971" s="7">
        <f>学習データ!L4954*$B$20</f>
        <v>0</v>
      </c>
      <c r="M4971" s="7">
        <f>学習データ!M4954*$B$20</f>
        <v>0</v>
      </c>
      <c r="N4971" s="7">
        <f>学習データ!N4954*$B$20</f>
        <v>0</v>
      </c>
      <c r="O4971" s="7">
        <f>学習データ!O4954*$B$20</f>
        <v>0</v>
      </c>
      <c r="P4971" s="7">
        <f>学習データ!P4954*$B$20</f>
        <v>0</v>
      </c>
      <c r="Q4971" s="7">
        <f>学習データ!Q4954*$B$20</f>
        <v>0</v>
      </c>
      <c r="R4971" s="7">
        <f>学習データ!R4954*$B$20</f>
        <v>0</v>
      </c>
      <c r="S4971" s="7">
        <f>学習データ!S4954*$B$20</f>
        <v>0</v>
      </c>
      <c r="T4971" s="7">
        <f>学習データ!T4954*$B$20</f>
        <v>0</v>
      </c>
      <c r="U4971" s="7">
        <f>学習データ!U4954*$B$20</f>
        <v>0</v>
      </c>
      <c r="V4971" s="7">
        <f>学習データ!V4954*$B$20</f>
        <v>0</v>
      </c>
      <c r="W4971" s="7">
        <f>学習データ!W4954*$B$20</f>
        <v>0</v>
      </c>
      <c r="X4971" s="7">
        <f>学習データ!X4954*$B$20</f>
        <v>0</v>
      </c>
      <c r="Y4971" s="7">
        <f>学習データ!Y4954*$B$20</f>
        <v>0</v>
      </c>
      <c r="Z4971" s="7">
        <f>学習データ!Z4954*$B$20</f>
        <v>0</v>
      </c>
      <c r="AA4971" s="7">
        <f>学習データ!AA4954*$B$20</f>
        <v>0</v>
      </c>
      <c r="AB4971" s="7">
        <f>学習データ!AB4954*$B$20</f>
        <v>0</v>
      </c>
      <c r="AC4971" s="7">
        <f>学習データ!AC4954*$B$20</f>
        <v>0</v>
      </c>
      <c r="AD4971" s="7">
        <f>学習データ!AD4954*$B$20</f>
        <v>0</v>
      </c>
      <c r="AE4971" s="27"/>
      <c r="AF4971" s="27"/>
      <c r="AG4971" s="27"/>
      <c r="AH4971" s="36"/>
      <c r="AI4971" s="30"/>
      <c r="AJ4971" s="27"/>
      <c r="AK4971" s="27"/>
      <c r="AL4971" s="27"/>
      <c r="AM4971" s="27"/>
      <c r="AN4971" s="27"/>
      <c r="AO4971" s="27"/>
      <c r="AP4971" s="27"/>
      <c r="AQ4971" s="27"/>
      <c r="AR4971" s="27"/>
      <c r="AS4971" s="27"/>
      <c r="AT4971" s="27"/>
      <c r="AU4971" s="27"/>
      <c r="AV4971" s="27"/>
      <c r="AW4971" s="27"/>
      <c r="AX4971" s="27"/>
      <c r="AY4971" s="27"/>
      <c r="AZ4971" s="27"/>
      <c r="BA4971" s="27"/>
      <c r="BB4971" s="27"/>
      <c r="BC4971" s="27"/>
      <c r="BD4971" s="27"/>
      <c r="BE4971" s="27"/>
      <c r="BF4971" s="27"/>
      <c r="BG4971" s="27"/>
      <c r="BH4971" s="27"/>
      <c r="BI4971" s="27"/>
      <c r="BJ4971" s="27"/>
      <c r="BK4971" s="27"/>
      <c r="BL4971" s="27"/>
      <c r="BM4971" s="27"/>
      <c r="BN4971" s="27"/>
      <c r="BO4971" s="27"/>
      <c r="BP4971" s="27"/>
      <c r="BQ4971" s="27"/>
      <c r="BR4971" s="27"/>
      <c r="BS4971" s="27"/>
      <c r="BT4971" s="27"/>
      <c r="BU4971" s="27"/>
      <c r="BV4971" s="27"/>
      <c r="BW4971" s="27"/>
      <c r="BX4971" s="27"/>
      <c r="BY4971" s="27"/>
      <c r="BZ4971" s="27"/>
      <c r="CA4971" s="27"/>
      <c r="CB4971" s="27"/>
      <c r="CC4971" s="27"/>
      <c r="CD4971" s="27"/>
      <c r="CE4971" s="27"/>
      <c r="CF4971" s="27"/>
      <c r="CG4971" s="27"/>
      <c r="CH4971" s="27"/>
      <c r="CI4971" s="27"/>
      <c r="CJ4971" s="27"/>
      <c r="CK4971" s="27"/>
      <c r="CL4971" s="28"/>
      <c r="CM4971" s="30"/>
      <c r="CN4971" s="37"/>
      <c r="CO4971" s="37"/>
      <c r="CP4971" s="37"/>
      <c r="CQ4971" s="37"/>
      <c r="CR4971" s="37"/>
      <c r="CS4971" s="37"/>
      <c r="CT4971" s="27"/>
      <c r="CU4971" s="27"/>
      <c r="CV4971" s="27"/>
      <c r="CW4971" s="27"/>
      <c r="CX4971" s="27"/>
      <c r="CY4971" s="27"/>
      <c r="CZ4971" s="30"/>
      <c r="DA4971" s="27"/>
      <c r="DB4971" s="27"/>
      <c r="DC4971" s="27"/>
      <c r="DD4971" s="27"/>
      <c r="DE4971" s="27"/>
      <c r="DF4971" s="27"/>
      <c r="DG4971" s="27"/>
      <c r="DH4971" s="27"/>
      <c r="DI4971" s="28"/>
    </row>
    <row r="4972" spans="1:113" x14ac:dyDescent="0.2">
      <c r="A4972" s="72">
        <v>166</v>
      </c>
      <c r="B4972" s="21" t="s">
        <v>13</v>
      </c>
      <c r="C4972" s="22"/>
      <c r="D4972" s="22"/>
      <c r="E4972" s="22"/>
      <c r="F4972" s="22"/>
      <c r="G4972" s="22"/>
      <c r="H4972" s="22"/>
      <c r="I4972" s="22"/>
      <c r="J4972" s="22"/>
      <c r="K4972" s="22"/>
      <c r="L4972" s="22"/>
      <c r="M4972" s="22"/>
      <c r="N4972" s="22"/>
      <c r="O4972" s="22"/>
      <c r="P4972" s="22"/>
      <c r="Q4972" s="22"/>
      <c r="R4972" s="22"/>
      <c r="S4972" s="22"/>
      <c r="T4972" s="22"/>
      <c r="U4972" s="22"/>
      <c r="V4972" s="22"/>
      <c r="W4972" s="22"/>
      <c r="X4972" s="22"/>
      <c r="Y4972" s="22"/>
      <c r="Z4972" s="22"/>
      <c r="AA4972" s="22"/>
      <c r="AB4972" s="22"/>
      <c r="AC4972" s="22"/>
      <c r="AD4972" s="22"/>
      <c r="AE4972" s="22"/>
      <c r="AF4972" s="22"/>
      <c r="AG4972" s="22"/>
      <c r="AH4972" s="34"/>
      <c r="AI4972" s="21"/>
      <c r="AJ4972" s="22" t="s">
        <v>10</v>
      </c>
      <c r="AK4972" s="22"/>
      <c r="AL4972" s="22"/>
      <c r="AM4972" s="22"/>
      <c r="AN4972" s="22"/>
      <c r="AO4972" s="22"/>
      <c r="AP4972" s="22" t="s">
        <v>14</v>
      </c>
      <c r="AQ4972" s="22"/>
      <c r="AR4972" s="22"/>
      <c r="AS4972" s="22"/>
      <c r="AT4972" s="22"/>
      <c r="AU4972" s="22"/>
      <c r="AV4972" s="22"/>
      <c r="AW4972" s="22"/>
      <c r="AX4972" s="22"/>
      <c r="AY4972" s="22" t="s">
        <v>15</v>
      </c>
      <c r="AZ4972" s="22"/>
      <c r="BA4972" s="22"/>
      <c r="BB4972" s="22"/>
      <c r="BC4972" s="22"/>
      <c r="BD4972" s="22"/>
      <c r="BE4972" s="22" t="s">
        <v>14</v>
      </c>
      <c r="BF4972" s="22"/>
      <c r="BG4972" s="22"/>
      <c r="BH4972" s="22"/>
      <c r="BI4972" s="22"/>
      <c r="BJ4972" s="22"/>
      <c r="BK4972" s="22"/>
      <c r="BL4972" s="22"/>
      <c r="BM4972" s="43"/>
      <c r="BN4972" s="22" t="s">
        <v>16</v>
      </c>
      <c r="BO4972" s="22"/>
      <c r="BP4972" s="22"/>
      <c r="BQ4972" s="22"/>
      <c r="BR4972" s="22"/>
      <c r="BS4972" s="22"/>
      <c r="BT4972" s="22" t="s">
        <v>14</v>
      </c>
      <c r="BU4972" s="22"/>
      <c r="BV4972" s="22"/>
      <c r="BW4972" s="22"/>
      <c r="BX4972" s="22"/>
      <c r="BY4972" s="22"/>
      <c r="BZ4972" s="22"/>
      <c r="CA4972" s="22"/>
      <c r="CB4972" s="43"/>
      <c r="CC4972" s="43"/>
      <c r="CD4972" s="22" t="s">
        <v>26</v>
      </c>
      <c r="CE4972" s="22"/>
      <c r="CF4972" s="22"/>
      <c r="CG4972" s="22"/>
      <c r="CH4972" s="22"/>
      <c r="CI4972" s="22"/>
      <c r="CJ4972" s="22"/>
      <c r="CK4972" s="22"/>
      <c r="CL4972" s="23"/>
      <c r="CM4972" s="21"/>
      <c r="CN4972" s="22"/>
      <c r="CO4972" s="22"/>
      <c r="CP4972" s="22"/>
      <c r="CQ4972" s="22"/>
      <c r="CR4972" s="22"/>
      <c r="CS4972" s="22"/>
      <c r="CT4972" s="22"/>
      <c r="CU4972" s="22"/>
      <c r="CV4972" s="22"/>
      <c r="CW4972" s="22"/>
      <c r="CX4972" s="22"/>
      <c r="CY4972" s="22"/>
      <c r="CZ4972" s="21"/>
      <c r="DA4972" s="22"/>
      <c r="DB4972" s="22"/>
      <c r="DC4972" s="22"/>
      <c r="DD4972" s="22"/>
      <c r="DE4972" s="22"/>
      <c r="DF4972" s="22"/>
      <c r="DG4972" s="22"/>
      <c r="DH4972" s="22"/>
      <c r="DI4972" s="23"/>
    </row>
    <row r="4973" spans="1:113" x14ac:dyDescent="0.2">
      <c r="A4973" s="73"/>
      <c r="B4973" s="24">
        <v>0</v>
      </c>
      <c r="C4973" s="8">
        <v>1</v>
      </c>
      <c r="D4973" s="8">
        <v>2</v>
      </c>
      <c r="E4973" s="8">
        <v>3</v>
      </c>
      <c r="F4973" s="8">
        <v>4</v>
      </c>
      <c r="G4973" s="8">
        <v>5</v>
      </c>
      <c r="H4973" s="8">
        <v>6</v>
      </c>
      <c r="I4973" s="8">
        <v>7</v>
      </c>
      <c r="J4973" s="8">
        <v>8</v>
      </c>
      <c r="K4973" s="8">
        <v>9</v>
      </c>
      <c r="L4973" s="8">
        <v>10</v>
      </c>
      <c r="M4973" s="8">
        <v>11</v>
      </c>
      <c r="N4973" s="8">
        <v>12</v>
      </c>
      <c r="O4973" s="8">
        <v>13</v>
      </c>
      <c r="P4973" s="8">
        <v>14</v>
      </c>
      <c r="Q4973" s="8">
        <v>15</v>
      </c>
      <c r="R4973" s="8">
        <v>16</v>
      </c>
      <c r="S4973" s="8">
        <v>17</v>
      </c>
      <c r="T4973" s="8">
        <v>18</v>
      </c>
      <c r="U4973" s="8">
        <v>19</v>
      </c>
      <c r="V4973" s="8">
        <v>20</v>
      </c>
      <c r="W4973" s="8">
        <v>21</v>
      </c>
      <c r="X4973" s="8">
        <v>22</v>
      </c>
      <c r="Y4973" s="8">
        <v>23</v>
      </c>
      <c r="Z4973" s="8">
        <v>24</v>
      </c>
      <c r="AA4973" s="8">
        <v>25</v>
      </c>
      <c r="AB4973" s="8">
        <v>26</v>
      </c>
      <c r="AC4973" s="8">
        <v>27</v>
      </c>
      <c r="AD4973" s="8">
        <v>28</v>
      </c>
      <c r="AE4973" s="20"/>
      <c r="AF4973" s="20"/>
      <c r="AG4973" s="20"/>
      <c r="AH4973" s="35"/>
      <c r="AI4973" s="29"/>
      <c r="AJ4973" s="8">
        <v>0</v>
      </c>
      <c r="AK4973" s="8">
        <v>1</v>
      </c>
      <c r="AL4973" s="8">
        <v>2</v>
      </c>
      <c r="AM4973" s="8">
        <v>3</v>
      </c>
      <c r="AN4973" s="8">
        <v>4</v>
      </c>
      <c r="AO4973" s="8">
        <v>5</v>
      </c>
      <c r="AP4973" s="8">
        <v>6</v>
      </c>
      <c r="AQ4973" s="8">
        <v>7</v>
      </c>
      <c r="AR4973" s="8">
        <v>8</v>
      </c>
      <c r="AS4973" s="8">
        <v>9</v>
      </c>
      <c r="AT4973" s="8">
        <v>10</v>
      </c>
      <c r="AU4973" s="8">
        <v>11</v>
      </c>
      <c r="AV4973" s="8">
        <v>12</v>
      </c>
      <c r="AW4973" s="8">
        <v>13</v>
      </c>
      <c r="AX4973" s="31"/>
      <c r="AY4973" s="8">
        <v>0</v>
      </c>
      <c r="AZ4973" s="8">
        <v>1</v>
      </c>
      <c r="BA4973" s="8">
        <v>2</v>
      </c>
      <c r="BB4973" s="8">
        <v>3</v>
      </c>
      <c r="BC4973" s="8">
        <v>4</v>
      </c>
      <c r="BD4973" s="8">
        <v>5</v>
      </c>
      <c r="BE4973" s="8">
        <v>6</v>
      </c>
      <c r="BF4973" s="8">
        <v>7</v>
      </c>
      <c r="BG4973" s="8">
        <v>8</v>
      </c>
      <c r="BH4973" s="8">
        <v>9</v>
      </c>
      <c r="BI4973" s="8">
        <v>10</v>
      </c>
      <c r="BJ4973" s="8">
        <v>11</v>
      </c>
      <c r="BK4973" s="8">
        <v>12</v>
      </c>
      <c r="BL4973" s="8">
        <v>13</v>
      </c>
      <c r="BM4973" s="31"/>
      <c r="BN4973" s="8">
        <v>0</v>
      </c>
      <c r="BO4973" s="8">
        <v>1</v>
      </c>
      <c r="BP4973" s="8">
        <v>2</v>
      </c>
      <c r="BQ4973" s="8">
        <v>3</v>
      </c>
      <c r="BR4973" s="8">
        <v>4</v>
      </c>
      <c r="BS4973" s="8">
        <v>5</v>
      </c>
      <c r="BT4973" s="8">
        <v>6</v>
      </c>
      <c r="BU4973" s="8">
        <v>7</v>
      </c>
      <c r="BV4973" s="8">
        <v>8</v>
      </c>
      <c r="BW4973" s="8">
        <v>9</v>
      </c>
      <c r="BX4973" s="8">
        <v>10</v>
      </c>
      <c r="BY4973" s="8">
        <v>11</v>
      </c>
      <c r="BZ4973" s="8">
        <v>12</v>
      </c>
      <c r="CA4973" s="8">
        <v>13</v>
      </c>
      <c r="CB4973" s="31"/>
      <c r="CC4973" s="71">
        <v>1</v>
      </c>
      <c r="CD4973" s="8">
        <v>0</v>
      </c>
      <c r="CE4973" s="8">
        <v>1</v>
      </c>
      <c r="CF4973" s="8">
        <v>2</v>
      </c>
      <c r="CG4973" s="8">
        <v>3</v>
      </c>
      <c r="CH4973" s="8">
        <v>4</v>
      </c>
      <c r="CI4973" s="8">
        <v>5</v>
      </c>
      <c r="CJ4973" s="8">
        <v>6</v>
      </c>
      <c r="CK4973" s="8">
        <v>7</v>
      </c>
      <c r="CL4973" s="35"/>
      <c r="CM4973" s="29"/>
      <c r="CN4973" s="31"/>
      <c r="CO4973" s="31"/>
      <c r="CP4973" s="31"/>
      <c r="CQ4973" s="31"/>
      <c r="CR4973" s="31"/>
      <c r="CS4973" s="31"/>
      <c r="CU4973" s="20" t="s">
        <v>7</v>
      </c>
      <c r="CZ4973" s="29"/>
      <c r="DA4973" s="8"/>
      <c r="DB4973" s="8" t="s">
        <v>1</v>
      </c>
      <c r="DC4973" s="20"/>
      <c r="DD4973" s="8"/>
      <c r="DE4973" s="8" t="s">
        <v>9</v>
      </c>
      <c r="DF4973" s="20"/>
      <c r="DG4973" s="20"/>
      <c r="DH4973" s="20"/>
      <c r="DI4973" s="25"/>
    </row>
    <row r="4974" spans="1:113" x14ac:dyDescent="0.2">
      <c r="A4974" s="73"/>
      <c r="B4974" s="24">
        <v>1</v>
      </c>
      <c r="C4974" s="1">
        <f>学習データ!C4957*$B$20</f>
        <v>0</v>
      </c>
      <c r="D4974" s="1">
        <f>学習データ!D4957*$B$20</f>
        <v>0</v>
      </c>
      <c r="E4974" s="1">
        <f>学習データ!E4957*$B$20</f>
        <v>0</v>
      </c>
      <c r="F4974" s="1">
        <f>学習データ!F4957*$B$20</f>
        <v>0</v>
      </c>
      <c r="G4974" s="1">
        <f>学習データ!G4957*$B$20</f>
        <v>0</v>
      </c>
      <c r="H4974" s="1">
        <f>学習データ!H4957*$B$20</f>
        <v>0</v>
      </c>
      <c r="I4974" s="1">
        <f>学習データ!I4957*$B$20</f>
        <v>0</v>
      </c>
      <c r="J4974" s="1">
        <f>学習データ!J4957*$B$20</f>
        <v>0</v>
      </c>
      <c r="K4974" s="1">
        <f>学習データ!K4957*$B$20</f>
        <v>0</v>
      </c>
      <c r="L4974" s="1">
        <f>学習データ!L4957*$B$20</f>
        <v>0</v>
      </c>
      <c r="M4974" s="1">
        <f>学習データ!M4957*$B$20</f>
        <v>0</v>
      </c>
      <c r="N4974" s="1">
        <f>学習データ!N4957*$B$20</f>
        <v>0</v>
      </c>
      <c r="O4974" s="1">
        <f>学習データ!O4957*$B$20</f>
        <v>0</v>
      </c>
      <c r="P4974" s="1">
        <f>学習データ!P4957*$B$20</f>
        <v>0</v>
      </c>
      <c r="Q4974" s="1">
        <f>学習データ!Q4957*$B$20</f>
        <v>0</v>
      </c>
      <c r="R4974" s="1">
        <f>学習データ!R4957*$B$20</f>
        <v>0</v>
      </c>
      <c r="S4974" s="1">
        <f>学習データ!S4957*$B$20</f>
        <v>0</v>
      </c>
      <c r="T4974" s="1">
        <f>学習データ!T4957*$B$20</f>
        <v>0</v>
      </c>
      <c r="U4974" s="1">
        <f>学習データ!U4957*$B$20</f>
        <v>0</v>
      </c>
      <c r="V4974" s="1">
        <f>学習データ!V4957*$B$20</f>
        <v>0</v>
      </c>
      <c r="W4974" s="1">
        <f>学習データ!W4957*$B$20</f>
        <v>0</v>
      </c>
      <c r="X4974" s="1">
        <f>学習データ!X4957*$B$20</f>
        <v>0</v>
      </c>
      <c r="Y4974" s="1">
        <f>学習データ!Y4957*$B$20</f>
        <v>0</v>
      </c>
      <c r="Z4974" s="1">
        <f>学習データ!Z4957*$B$20</f>
        <v>0</v>
      </c>
      <c r="AA4974" s="1">
        <f>学習データ!AA4957*$B$20</f>
        <v>0</v>
      </c>
      <c r="AB4974" s="1">
        <f>学習データ!AB4957*$B$20</f>
        <v>0</v>
      </c>
      <c r="AC4974" s="1">
        <f>学習データ!AC4957*$B$20</f>
        <v>0</v>
      </c>
      <c r="AD4974" s="1">
        <f>学習データ!AD4957*$B$20</f>
        <v>0</v>
      </c>
      <c r="AE4974" s="20"/>
      <c r="AF4974" s="20"/>
      <c r="AG4974" s="20"/>
      <c r="AH4974" s="35"/>
      <c r="AI4974" s="29"/>
      <c r="AJ4974" s="8">
        <v>1</v>
      </c>
      <c r="AK4974" s="1">
        <f t="shared" ref="AK4974:AW4986" ca="1" si="6903">1/(1+EXP(-SUMPRODUCT($AK$3:$AO$7,OFFSET(C4974,$B4973,B$23,5,5))+$AP$3))</f>
        <v>1.6788045291365097E-2</v>
      </c>
      <c r="AL4974" s="1">
        <f t="shared" ca="1" si="6903"/>
        <v>1.6788045291365097E-2</v>
      </c>
      <c r="AM4974" s="1">
        <f t="shared" ca="1" si="6903"/>
        <v>1.6788045291365097E-2</v>
      </c>
      <c r="AN4974" s="1">
        <f t="shared" ca="1" si="6903"/>
        <v>1.6788045291365097E-2</v>
      </c>
      <c r="AO4974" s="1">
        <f t="shared" ca="1" si="6903"/>
        <v>1.6788045291365097E-2</v>
      </c>
      <c r="AP4974" s="1">
        <f t="shared" ca="1" si="6903"/>
        <v>1.6788045291365097E-2</v>
      </c>
      <c r="AQ4974" s="1">
        <f t="shared" ca="1" si="6903"/>
        <v>1.6788045291365097E-2</v>
      </c>
      <c r="AR4974" s="1">
        <f t="shared" ca="1" si="6903"/>
        <v>1.6788045291365097E-2</v>
      </c>
      <c r="AS4974" s="1">
        <f t="shared" ca="1" si="6903"/>
        <v>1.6788045291365097E-2</v>
      </c>
      <c r="AT4974" s="1">
        <f t="shared" ca="1" si="6903"/>
        <v>1.6788045291365097E-2</v>
      </c>
      <c r="AU4974" s="1">
        <f t="shared" ca="1" si="6903"/>
        <v>1.6788045291365097E-2</v>
      </c>
      <c r="AV4974" s="1">
        <f t="shared" ca="1" si="6903"/>
        <v>1.6788045291365097E-2</v>
      </c>
      <c r="AW4974" s="1">
        <f t="shared" ca="1" si="6903"/>
        <v>1.6788045291365097E-2</v>
      </c>
      <c r="AX4974" s="31"/>
      <c r="AY4974" s="8">
        <v>1</v>
      </c>
      <c r="AZ4974" s="1">
        <f t="shared" ref="AZ4974:BL4986" ca="1" si="6904">1/(1+EXP(-SUMPRODUCT($AK$8:$AO$12,OFFSET(C4974,$B4973,B$23,5,5))+$AP$8))</f>
        <v>0.36026230090474776</v>
      </c>
      <c r="BA4974" s="1">
        <f t="shared" ca="1" si="6904"/>
        <v>0.36026230090474776</v>
      </c>
      <c r="BB4974" s="1">
        <f t="shared" ca="1" si="6904"/>
        <v>0.36026230090474776</v>
      </c>
      <c r="BC4974" s="1">
        <f t="shared" ca="1" si="6904"/>
        <v>0.36026230090474776</v>
      </c>
      <c r="BD4974" s="1">
        <f t="shared" ca="1" si="6904"/>
        <v>0.36026230090474776</v>
      </c>
      <c r="BE4974" s="1">
        <f t="shared" ca="1" si="6904"/>
        <v>0.36026230090474776</v>
      </c>
      <c r="BF4974" s="1">
        <f t="shared" ca="1" si="6904"/>
        <v>0.36026230090474776</v>
      </c>
      <c r="BG4974" s="1">
        <f t="shared" ca="1" si="6904"/>
        <v>0.36026230090474776</v>
      </c>
      <c r="BH4974" s="1">
        <f t="shared" ca="1" si="6904"/>
        <v>0.36026230090474776</v>
      </c>
      <c r="BI4974" s="1">
        <f t="shared" ca="1" si="6904"/>
        <v>0.36026230090474776</v>
      </c>
      <c r="BJ4974" s="1">
        <f t="shared" ca="1" si="6904"/>
        <v>0.36026230090474776</v>
      </c>
      <c r="BK4974" s="1">
        <f t="shared" ca="1" si="6904"/>
        <v>0.36026230090474776</v>
      </c>
      <c r="BL4974" s="1">
        <f t="shared" ca="1" si="6904"/>
        <v>0.36026230090474776</v>
      </c>
      <c r="BM4974" s="31"/>
      <c r="BN4974" s="8">
        <v>1</v>
      </c>
      <c r="BO4974" s="1">
        <f t="shared" ref="BO4974:CA4986" ca="1" si="6905">1/(1+EXP(-SUMPRODUCT($AK$13:$AO$17,OFFSET(C4974,$B4973,B$23,5,5))+$AP$13))</f>
        <v>0.45758674972675339</v>
      </c>
      <c r="BP4974" s="1">
        <f t="shared" ca="1" si="6905"/>
        <v>0.45758674972675339</v>
      </c>
      <c r="BQ4974" s="1">
        <f t="shared" ca="1" si="6905"/>
        <v>0.45758674972675339</v>
      </c>
      <c r="BR4974" s="1">
        <f t="shared" ca="1" si="6905"/>
        <v>0.45758674972675339</v>
      </c>
      <c r="BS4974" s="1">
        <f t="shared" ca="1" si="6905"/>
        <v>0.45758674972675339</v>
      </c>
      <c r="BT4974" s="1">
        <f t="shared" ca="1" si="6905"/>
        <v>0.45758674972675339</v>
      </c>
      <c r="BU4974" s="1">
        <f t="shared" ca="1" si="6905"/>
        <v>0.45758674972675339</v>
      </c>
      <c r="BV4974" s="1">
        <f t="shared" ca="1" si="6905"/>
        <v>0.45758674972675339</v>
      </c>
      <c r="BW4974" s="1">
        <f t="shared" ca="1" si="6905"/>
        <v>0.45758674972675339</v>
      </c>
      <c r="BX4974" s="1">
        <f t="shared" ca="1" si="6905"/>
        <v>0.45758674972675339</v>
      </c>
      <c r="BY4974" s="1">
        <f t="shared" ca="1" si="6905"/>
        <v>0.45758674972675339</v>
      </c>
      <c r="BZ4974" s="1">
        <f t="shared" ca="1" si="6905"/>
        <v>0.45758674972675339</v>
      </c>
      <c r="CA4974" s="1">
        <f t="shared" ca="1" si="6905"/>
        <v>0.45758674972675339</v>
      </c>
      <c r="CB4974" s="31"/>
      <c r="CC4974" s="71"/>
      <c r="CD4974" s="8">
        <v>1</v>
      </c>
      <c r="CE4974" s="1">
        <f t="shared" ref="CE4974:CE4980" ca="1" si="6906">MAX(OFFSET(AK4974,$AJ4973,AJ$23,2,2))*$CD$20</f>
        <v>1.6788045291365097E-2</v>
      </c>
      <c r="CF4974" s="1">
        <f t="shared" ref="CF4974:CF4980" ca="1" si="6907">MAX(OFFSET(AL4974,$AJ4973,AK$23,2,2))*$CD$20</f>
        <v>1.6788045291365097E-2</v>
      </c>
      <c r="CG4974" s="1">
        <f t="shared" ref="CG4974:CG4980" ca="1" si="6908">MAX(OFFSET(AM4974,$AJ4973,AL$23,2,2))*$CD$20</f>
        <v>7.9735937492184869E-2</v>
      </c>
      <c r="CH4974" s="1">
        <f t="shared" ref="CH4974:CH4980" ca="1" si="6909">MAX(OFFSET(AN4974,$AJ4973,AM$23,2,2))*$CD$20</f>
        <v>0.14799215474930752</v>
      </c>
      <c r="CI4974" s="1">
        <f t="shared" ref="CI4974:CI4980" ca="1" si="6910">MAX(OFFSET(AO4974,$AJ4973,AN$23,2,2))*$CD$20</f>
        <v>1.6788045291365097E-2</v>
      </c>
      <c r="CJ4974" s="1">
        <f t="shared" ref="CJ4974:CJ4980" ca="1" si="6911">MAX(OFFSET(AP4974,$AJ4973,AO$23,2,2))*$CD$20</f>
        <v>1.6788045291365097E-2</v>
      </c>
      <c r="CK4974" s="1">
        <f t="shared" ref="CK4974:CK4980" ca="1" si="6912">MAX(OFFSET(AQ4974,$AJ4973,AP$23,2,2))*$CD$20</f>
        <v>1.6788045291365097E-2</v>
      </c>
      <c r="CL4974" s="35"/>
      <c r="CM4974" s="29"/>
      <c r="CN4974" s="31" t="s">
        <v>17</v>
      </c>
      <c r="CO4974" s="31"/>
      <c r="CP4974" s="31"/>
      <c r="CQ4974" s="31"/>
      <c r="CR4974" s="31"/>
      <c r="CS4974" s="31"/>
      <c r="CU4974" t="s">
        <v>18</v>
      </c>
      <c r="CZ4974" s="29"/>
      <c r="DA4974" s="8">
        <v>0</v>
      </c>
      <c r="DB4974" s="1"/>
      <c r="DC4974" s="20"/>
      <c r="DD4974" s="8">
        <v>0</v>
      </c>
      <c r="DE4974" s="1"/>
      <c r="DF4974" s="20"/>
      <c r="DG4974" s="33" t="s">
        <v>11</v>
      </c>
      <c r="DH4974" s="1">
        <f t="shared" ref="DH4974" ca="1" si="6913">SUM(DE4974:DE4983)</f>
        <v>7.6802022113980392E-2</v>
      </c>
      <c r="DI4974" s="25"/>
    </row>
    <row r="4975" spans="1:113" x14ac:dyDescent="0.2">
      <c r="A4975" s="73"/>
      <c r="B4975" s="24">
        <v>2</v>
      </c>
      <c r="C4975" s="1">
        <f>学習データ!C4958*$B$20</f>
        <v>0</v>
      </c>
      <c r="D4975" s="1">
        <f>学習データ!D4958*$B$20</f>
        <v>0</v>
      </c>
      <c r="E4975" s="1">
        <f>学習データ!E4958*$B$20</f>
        <v>0</v>
      </c>
      <c r="F4975" s="1">
        <f>学習データ!F4958*$B$20</f>
        <v>0</v>
      </c>
      <c r="G4975" s="1">
        <f>学習データ!G4958*$B$20</f>
        <v>0</v>
      </c>
      <c r="H4975" s="1">
        <f>学習データ!H4958*$B$20</f>
        <v>0</v>
      </c>
      <c r="I4975" s="1">
        <f>学習データ!I4958*$B$20</f>
        <v>0</v>
      </c>
      <c r="J4975" s="1">
        <f>学習データ!J4958*$B$20</f>
        <v>0</v>
      </c>
      <c r="K4975" s="1">
        <f>学習データ!K4958*$B$20</f>
        <v>0</v>
      </c>
      <c r="L4975" s="1">
        <f>学習データ!L4958*$B$20</f>
        <v>0</v>
      </c>
      <c r="M4975" s="1">
        <f>学習データ!M4958*$B$20</f>
        <v>0</v>
      </c>
      <c r="N4975" s="1">
        <f>学習データ!N4958*$B$20</f>
        <v>0</v>
      </c>
      <c r="O4975" s="1">
        <f>学習データ!O4958*$B$20</f>
        <v>0</v>
      </c>
      <c r="P4975" s="1">
        <f>学習データ!P4958*$B$20</f>
        <v>0</v>
      </c>
      <c r="Q4975" s="1">
        <f>学習データ!Q4958*$B$20</f>
        <v>0</v>
      </c>
      <c r="R4975" s="1">
        <f>学習データ!R4958*$B$20</f>
        <v>0</v>
      </c>
      <c r="S4975" s="1">
        <f>学習データ!S4958*$B$20</f>
        <v>0</v>
      </c>
      <c r="T4975" s="1">
        <f>学習データ!T4958*$B$20</f>
        <v>0</v>
      </c>
      <c r="U4975" s="1">
        <f>学習データ!U4958*$B$20</f>
        <v>0</v>
      </c>
      <c r="V4975" s="1">
        <f>学習データ!V4958*$B$20</f>
        <v>0</v>
      </c>
      <c r="W4975" s="1">
        <f>学習データ!W4958*$B$20</f>
        <v>0</v>
      </c>
      <c r="X4975" s="1">
        <f>学習データ!X4958*$B$20</f>
        <v>0</v>
      </c>
      <c r="Y4975" s="1">
        <f>学習データ!Y4958*$B$20</f>
        <v>0</v>
      </c>
      <c r="Z4975" s="1">
        <f>学習データ!Z4958*$B$20</f>
        <v>0</v>
      </c>
      <c r="AA4975" s="1">
        <f>学習データ!AA4958*$B$20</f>
        <v>0</v>
      </c>
      <c r="AB4975" s="1">
        <f>学習データ!AB4958*$B$20</f>
        <v>0</v>
      </c>
      <c r="AC4975" s="1">
        <f>学習データ!AC4958*$B$20</f>
        <v>0</v>
      </c>
      <c r="AD4975" s="1">
        <f>学習データ!AD4958*$B$20</f>
        <v>0</v>
      </c>
      <c r="AE4975" s="20"/>
      <c r="AF4975" s="20"/>
      <c r="AG4975" s="20"/>
      <c r="AH4975" s="35"/>
      <c r="AI4975" s="29"/>
      <c r="AJ4975" s="8">
        <v>2</v>
      </c>
      <c r="AK4975" s="1">
        <f t="shared" ca="1" si="6903"/>
        <v>1.6788045291365097E-2</v>
      </c>
      <c r="AL4975" s="1">
        <f t="shared" ca="1" si="6903"/>
        <v>1.6788045291365097E-2</v>
      </c>
      <c r="AM4975" s="1">
        <f t="shared" ca="1" si="6903"/>
        <v>1.6788045291365097E-2</v>
      </c>
      <c r="AN4975" s="1">
        <f t="shared" ca="1" si="6903"/>
        <v>1.6788045291365097E-2</v>
      </c>
      <c r="AO4975" s="1">
        <f t="shared" ca="1" si="6903"/>
        <v>1.6788045291365097E-2</v>
      </c>
      <c r="AP4975" s="1">
        <f t="shared" ca="1" si="6903"/>
        <v>7.9735937492184869E-2</v>
      </c>
      <c r="AQ4975" s="1">
        <f t="shared" ca="1" si="6903"/>
        <v>0.14799215474930752</v>
      </c>
      <c r="AR4975" s="1">
        <f t="shared" ca="1" si="6903"/>
        <v>2.0621574563380929E-2</v>
      </c>
      <c r="AS4975" s="1">
        <f t="shared" ca="1" si="6903"/>
        <v>1.6788045291365097E-2</v>
      </c>
      <c r="AT4975" s="1">
        <f t="shared" ca="1" si="6903"/>
        <v>1.6788045291365097E-2</v>
      </c>
      <c r="AU4975" s="1">
        <f t="shared" ca="1" si="6903"/>
        <v>1.6788045291365097E-2</v>
      </c>
      <c r="AV4975" s="1">
        <f t="shared" ca="1" si="6903"/>
        <v>1.6788045291365097E-2</v>
      </c>
      <c r="AW4975" s="1">
        <f t="shared" ca="1" si="6903"/>
        <v>1.6788045291365097E-2</v>
      </c>
      <c r="AX4975" s="31"/>
      <c r="AY4975" s="8">
        <v>2</v>
      </c>
      <c r="AZ4975" s="1">
        <f t="shared" ca="1" si="6904"/>
        <v>0.36026230090474776</v>
      </c>
      <c r="BA4975" s="1">
        <f t="shared" ca="1" si="6904"/>
        <v>0.36026230090474776</v>
      </c>
      <c r="BB4975" s="1">
        <f t="shared" ca="1" si="6904"/>
        <v>0.36026230090474776</v>
      </c>
      <c r="BC4975" s="1">
        <f t="shared" ca="1" si="6904"/>
        <v>0.36026230090474776</v>
      </c>
      <c r="BD4975" s="1">
        <f t="shared" ca="1" si="6904"/>
        <v>0.36026230090474776</v>
      </c>
      <c r="BE4975" s="1">
        <f t="shared" ca="1" si="6904"/>
        <v>0.36051433023841101</v>
      </c>
      <c r="BF4975" s="1">
        <f t="shared" ca="1" si="6904"/>
        <v>0.37264929739911107</v>
      </c>
      <c r="BG4975" s="1">
        <f t="shared" ca="1" si="6904"/>
        <v>0.38284594611824529</v>
      </c>
      <c r="BH4975" s="1">
        <f t="shared" ca="1" si="6904"/>
        <v>0.36632039863598642</v>
      </c>
      <c r="BI4975" s="1">
        <f t="shared" ca="1" si="6904"/>
        <v>0.36026230090474776</v>
      </c>
      <c r="BJ4975" s="1">
        <f t="shared" ca="1" si="6904"/>
        <v>0.36026230090474776</v>
      </c>
      <c r="BK4975" s="1">
        <f t="shared" ca="1" si="6904"/>
        <v>0.36026230090474776</v>
      </c>
      <c r="BL4975" s="1">
        <f t="shared" ca="1" si="6904"/>
        <v>0.36026230090474776</v>
      </c>
      <c r="BM4975" s="31"/>
      <c r="BN4975" s="8">
        <v>2</v>
      </c>
      <c r="BO4975" s="1">
        <f t="shared" ca="1" si="6905"/>
        <v>0.45758674972675339</v>
      </c>
      <c r="BP4975" s="1">
        <f t="shared" ca="1" si="6905"/>
        <v>0.45758674972675339</v>
      </c>
      <c r="BQ4975" s="1">
        <f t="shared" ca="1" si="6905"/>
        <v>0.45758674972675339</v>
      </c>
      <c r="BR4975" s="1">
        <f t="shared" ca="1" si="6905"/>
        <v>0.45758674972675339</v>
      </c>
      <c r="BS4975" s="1">
        <f t="shared" ca="1" si="6905"/>
        <v>0.45758674972675339</v>
      </c>
      <c r="BT4975" s="1">
        <f t="shared" ca="1" si="6905"/>
        <v>0.4844054760484548</v>
      </c>
      <c r="BU4975" s="1">
        <f t="shared" ca="1" si="6905"/>
        <v>0.51659138246732228</v>
      </c>
      <c r="BV4975" s="1">
        <f t="shared" ca="1" si="6905"/>
        <v>0.49601405859520864</v>
      </c>
      <c r="BW4975" s="1">
        <f t="shared" ca="1" si="6905"/>
        <v>0.47139114382779973</v>
      </c>
      <c r="BX4975" s="1">
        <f t="shared" ca="1" si="6905"/>
        <v>0.45823316650919321</v>
      </c>
      <c r="BY4975" s="1">
        <f t="shared" ca="1" si="6905"/>
        <v>0.45758674972675339</v>
      </c>
      <c r="BZ4975" s="1">
        <f t="shared" ca="1" si="6905"/>
        <v>0.45758674972675339</v>
      </c>
      <c r="CA4975" s="1">
        <f t="shared" ca="1" si="6905"/>
        <v>0.45758674972675339</v>
      </c>
      <c r="CB4975" s="31"/>
      <c r="CC4975" s="71"/>
      <c r="CD4975" s="8">
        <v>2</v>
      </c>
      <c r="CE4975" s="1">
        <f t="shared" ca="1" si="6906"/>
        <v>1.6788045291365097E-2</v>
      </c>
      <c r="CF4975" s="1">
        <f t="shared" ca="1" si="6907"/>
        <v>0.3128897710884545</v>
      </c>
      <c r="CG4975" s="1">
        <f t="shared" ca="1" si="6908"/>
        <v>0.3093462195741466</v>
      </c>
      <c r="CH4975" s="1">
        <f t="shared" ca="1" si="6909"/>
        <v>0.97265944215246936</v>
      </c>
      <c r="CI4975" s="1">
        <f t="shared" ca="1" si="6910"/>
        <v>0.84212756115960841</v>
      </c>
      <c r="CJ4975" s="1">
        <f t="shared" ca="1" si="6911"/>
        <v>1.6788045291365097E-2</v>
      </c>
      <c r="CK4975" s="1">
        <f t="shared" ca="1" si="6912"/>
        <v>1.6788045291365097E-2</v>
      </c>
      <c r="CL4975" s="35"/>
      <c r="CM4975" s="29"/>
      <c r="CN4975" s="31"/>
      <c r="CO4975" s="31"/>
      <c r="CP4975" s="31"/>
      <c r="CQ4975" s="20"/>
      <c r="CR4975" s="31"/>
      <c r="CS4975" s="31"/>
      <c r="CZ4975" s="29"/>
      <c r="DA4975" s="8">
        <v>1</v>
      </c>
      <c r="DB4975" s="1"/>
      <c r="DC4975" s="20"/>
      <c r="DD4975" s="8">
        <v>1</v>
      </c>
      <c r="DE4975" s="1"/>
      <c r="DF4975" s="20"/>
      <c r="DG4975" s="20"/>
      <c r="DH4975" s="20"/>
      <c r="DI4975" s="25"/>
    </row>
    <row r="4976" spans="1:113" x14ac:dyDescent="0.2">
      <c r="A4976" s="73"/>
      <c r="B4976" s="24">
        <v>3</v>
      </c>
      <c r="C4976" s="1">
        <f>学習データ!C4959*$B$20</f>
        <v>0</v>
      </c>
      <c r="D4976" s="1">
        <f>学習データ!D4959*$B$20</f>
        <v>0</v>
      </c>
      <c r="E4976" s="1">
        <f>学習データ!E4959*$B$20</f>
        <v>0</v>
      </c>
      <c r="F4976" s="1">
        <f>学習データ!F4959*$B$20</f>
        <v>0</v>
      </c>
      <c r="G4976" s="1">
        <f>学習データ!G4959*$B$20</f>
        <v>0</v>
      </c>
      <c r="H4976" s="1">
        <f>学習データ!H4959*$B$20</f>
        <v>0</v>
      </c>
      <c r="I4976" s="1">
        <f>学習データ!I4959*$B$20</f>
        <v>0</v>
      </c>
      <c r="J4976" s="1">
        <f>学習データ!J4959*$B$20</f>
        <v>0</v>
      </c>
      <c r="K4976" s="1">
        <f>学習データ!K4959*$B$20</f>
        <v>0</v>
      </c>
      <c r="L4976" s="1">
        <f>学習データ!L4959*$B$20</f>
        <v>0</v>
      </c>
      <c r="M4976" s="1">
        <f>学習データ!M4959*$B$20</f>
        <v>0</v>
      </c>
      <c r="N4976" s="1">
        <f>学習データ!N4959*$B$20</f>
        <v>0</v>
      </c>
      <c r="O4976" s="1">
        <f>学習データ!O4959*$B$20</f>
        <v>0</v>
      </c>
      <c r="P4976" s="1">
        <f>学習データ!P4959*$B$20</f>
        <v>0</v>
      </c>
      <c r="Q4976" s="1">
        <f>学習データ!Q4959*$B$20</f>
        <v>0</v>
      </c>
      <c r="R4976" s="1">
        <f>学習データ!R4959*$B$20</f>
        <v>0</v>
      </c>
      <c r="S4976" s="1">
        <f>学習データ!S4959*$B$20</f>
        <v>0</v>
      </c>
      <c r="T4976" s="1">
        <f>学習データ!T4959*$B$20</f>
        <v>0</v>
      </c>
      <c r="U4976" s="1">
        <f>学習データ!U4959*$B$20</f>
        <v>0</v>
      </c>
      <c r="V4976" s="1">
        <f>学習データ!V4959*$B$20</f>
        <v>0</v>
      </c>
      <c r="W4976" s="1">
        <f>学習データ!W4959*$B$20</f>
        <v>0</v>
      </c>
      <c r="X4976" s="1">
        <f>学習データ!X4959*$B$20</f>
        <v>0</v>
      </c>
      <c r="Y4976" s="1">
        <f>学習データ!Y4959*$B$20</f>
        <v>0</v>
      </c>
      <c r="Z4976" s="1">
        <f>学習データ!Z4959*$B$20</f>
        <v>0</v>
      </c>
      <c r="AA4976" s="1">
        <f>学習データ!AA4959*$B$20</f>
        <v>0</v>
      </c>
      <c r="AB4976" s="1">
        <f>学習データ!AB4959*$B$20</f>
        <v>0</v>
      </c>
      <c r="AC4976" s="1">
        <f>学習データ!AC4959*$B$20</f>
        <v>0</v>
      </c>
      <c r="AD4976" s="1">
        <f>学習データ!AD4959*$B$20</f>
        <v>0</v>
      </c>
      <c r="AE4976" s="20"/>
      <c r="AF4976" s="20"/>
      <c r="AG4976" s="20"/>
      <c r="AH4976" s="35"/>
      <c r="AI4976" s="29"/>
      <c r="AJ4976" s="8">
        <v>3</v>
      </c>
      <c r="AK4976" s="1">
        <f t="shared" ca="1" si="6903"/>
        <v>1.6788045291365097E-2</v>
      </c>
      <c r="AL4976" s="1">
        <f t="shared" ca="1" si="6903"/>
        <v>1.6788045291365097E-2</v>
      </c>
      <c r="AM4976" s="1">
        <f t="shared" ca="1" si="6903"/>
        <v>1.6788045291365097E-2</v>
      </c>
      <c r="AN4976" s="1">
        <f t="shared" ca="1" si="6903"/>
        <v>3.8617463028860551E-2</v>
      </c>
      <c r="AO4976" s="1">
        <f t="shared" ca="1" si="6903"/>
        <v>0.3093462195741466</v>
      </c>
      <c r="AP4976" s="1">
        <f t="shared" ca="1" si="6903"/>
        <v>0.28077529994502037</v>
      </c>
      <c r="AQ4976" s="1">
        <f t="shared" ca="1" si="6903"/>
        <v>0.35100725061880367</v>
      </c>
      <c r="AR4976" s="1">
        <f t="shared" ca="1" si="6903"/>
        <v>0.82426807243640954</v>
      </c>
      <c r="AS4976" s="1">
        <f t="shared" ca="1" si="6903"/>
        <v>6.1830030467367326E-2</v>
      </c>
      <c r="AT4976" s="1">
        <f t="shared" ca="1" si="6903"/>
        <v>1.6788045291365097E-2</v>
      </c>
      <c r="AU4976" s="1">
        <f t="shared" ca="1" si="6903"/>
        <v>1.6788045291365097E-2</v>
      </c>
      <c r="AV4976" s="1">
        <f t="shared" ca="1" si="6903"/>
        <v>1.6788045291365097E-2</v>
      </c>
      <c r="AW4976" s="1">
        <f t="shared" ca="1" si="6903"/>
        <v>1.6788045291365097E-2</v>
      </c>
      <c r="AX4976" s="31"/>
      <c r="AY4976" s="8">
        <v>3</v>
      </c>
      <c r="AZ4976" s="1">
        <f t="shared" ca="1" si="6904"/>
        <v>0.36026230090474776</v>
      </c>
      <c r="BA4976" s="1">
        <f t="shared" ca="1" si="6904"/>
        <v>0.36026230090474776</v>
      </c>
      <c r="BB4976" s="1">
        <f t="shared" ca="1" si="6904"/>
        <v>0.36026230090474776</v>
      </c>
      <c r="BC4976" s="1">
        <f t="shared" ca="1" si="6904"/>
        <v>0.36026230090474776</v>
      </c>
      <c r="BD4976" s="1">
        <f t="shared" ca="1" si="6904"/>
        <v>0.45447514069806194</v>
      </c>
      <c r="BE4976" s="1">
        <f t="shared" ca="1" si="6904"/>
        <v>0.75933346855272454</v>
      </c>
      <c r="BF4976" s="1">
        <f t="shared" ca="1" si="6904"/>
        <v>0.92621776241161924</v>
      </c>
      <c r="BG4976" s="1">
        <f t="shared" ca="1" si="6904"/>
        <v>0.91807401620073925</v>
      </c>
      <c r="BH4976" s="1">
        <f t="shared" ca="1" si="6904"/>
        <v>0.6975769568973097</v>
      </c>
      <c r="BI4976" s="1">
        <f t="shared" ca="1" si="6904"/>
        <v>0.39595052187241209</v>
      </c>
      <c r="BJ4976" s="1">
        <f t="shared" ca="1" si="6904"/>
        <v>0.36026230090474776</v>
      </c>
      <c r="BK4976" s="1">
        <f t="shared" ca="1" si="6904"/>
        <v>0.36026230090474776</v>
      </c>
      <c r="BL4976" s="1">
        <f t="shared" ca="1" si="6904"/>
        <v>0.36026230090474776</v>
      </c>
      <c r="BM4976" s="31"/>
      <c r="BN4976" s="8">
        <v>3</v>
      </c>
      <c r="BO4976" s="1">
        <f t="shared" ca="1" si="6905"/>
        <v>0.45758674972675339</v>
      </c>
      <c r="BP4976" s="1">
        <f t="shared" ca="1" si="6905"/>
        <v>0.45758674972675339</v>
      </c>
      <c r="BQ4976" s="1">
        <f t="shared" ca="1" si="6905"/>
        <v>0.45758674972675339</v>
      </c>
      <c r="BR4976" s="1">
        <f t="shared" ca="1" si="6905"/>
        <v>0.47155865959906501</v>
      </c>
      <c r="BS4976" s="1">
        <f t="shared" ca="1" si="6905"/>
        <v>0.54604094297014794</v>
      </c>
      <c r="BT4976" s="1">
        <f t="shared" ca="1" si="6905"/>
        <v>0.64794828176426289</v>
      </c>
      <c r="BU4976" s="1">
        <f t="shared" ca="1" si="6905"/>
        <v>0.73786095967565346</v>
      </c>
      <c r="BV4976" s="1">
        <f t="shared" ca="1" si="6905"/>
        <v>0.75525671724182375</v>
      </c>
      <c r="BW4976" s="1">
        <f t="shared" ca="1" si="6905"/>
        <v>0.62794134860799589</v>
      </c>
      <c r="BX4976" s="1">
        <f t="shared" ca="1" si="6905"/>
        <v>0.49595979244167021</v>
      </c>
      <c r="BY4976" s="1">
        <f t="shared" ca="1" si="6905"/>
        <v>0.45758674972675339</v>
      </c>
      <c r="BZ4976" s="1">
        <f t="shared" ca="1" si="6905"/>
        <v>0.45758674972675339</v>
      </c>
      <c r="CA4976" s="1">
        <f t="shared" ca="1" si="6905"/>
        <v>0.45758674972675339</v>
      </c>
      <c r="CB4976" s="31"/>
      <c r="CC4976" s="71"/>
      <c r="CD4976" s="8">
        <v>3</v>
      </c>
      <c r="CE4976" s="1">
        <f t="shared" ca="1" si="6906"/>
        <v>2.1517729178131093E-2</v>
      </c>
      <c r="CF4976" s="1">
        <f t="shared" ca="1" si="6907"/>
        <v>0.2977042509011501</v>
      </c>
      <c r="CG4976" s="1">
        <f t="shared" ca="1" si="6908"/>
        <v>0.56173307671243833</v>
      </c>
      <c r="CH4976" s="1">
        <f t="shared" ca="1" si="6909"/>
        <v>0.5072565830659197</v>
      </c>
      <c r="CI4976" s="1">
        <f t="shared" ca="1" si="6910"/>
        <v>0.67506429442904925</v>
      </c>
      <c r="CJ4976" s="1">
        <f t="shared" ca="1" si="6911"/>
        <v>1.9704641354336038E-2</v>
      </c>
      <c r="CK4976" s="1">
        <f t="shared" ca="1" si="6912"/>
        <v>1.6788045291365097E-2</v>
      </c>
      <c r="CL4976" s="35"/>
      <c r="CM4976" s="29"/>
      <c r="CN4976" s="71">
        <v>1</v>
      </c>
      <c r="CO4976" s="8">
        <v>0</v>
      </c>
      <c r="CP4976" s="8">
        <v>1</v>
      </c>
      <c r="CQ4976" s="8">
        <v>2</v>
      </c>
      <c r="CR4976" s="8">
        <v>3</v>
      </c>
      <c r="CS4976" s="8">
        <v>4</v>
      </c>
      <c r="CU4976" s="8"/>
      <c r="CV4976" s="8">
        <v>0</v>
      </c>
      <c r="CW4976" s="8">
        <v>1</v>
      </c>
      <c r="CX4976" s="8">
        <v>2</v>
      </c>
      <c r="CZ4976" s="29"/>
      <c r="DA4976" s="8">
        <v>2</v>
      </c>
      <c r="DB4976" s="1">
        <f ca="1">1/(1+EXP(-SUMPRODUCT($DC$6:$DD$11,CW4977:CX4982)+$DE$6))</f>
        <v>0.93878683242329464</v>
      </c>
      <c r="DC4976" s="20"/>
      <c r="DD4976" s="8">
        <v>2</v>
      </c>
      <c r="DE4976" s="1">
        <f t="shared" ref="DE4976" ca="1" si="6914">(AG4993-DB4976)^2</f>
        <v>3.7470518847738127E-3</v>
      </c>
      <c r="DF4976" s="20"/>
      <c r="DG4976" s="20"/>
      <c r="DH4976" s="20"/>
      <c r="DI4976" s="25"/>
    </row>
    <row r="4977" spans="1:113" x14ac:dyDescent="0.2">
      <c r="A4977" s="73"/>
      <c r="B4977" s="24">
        <v>4</v>
      </c>
      <c r="C4977" s="1">
        <f>学習データ!C4960*$B$20</f>
        <v>0</v>
      </c>
      <c r="D4977" s="1">
        <f>学習データ!D4960*$B$20</f>
        <v>0</v>
      </c>
      <c r="E4977" s="1">
        <f>学習データ!E4960*$B$20</f>
        <v>0</v>
      </c>
      <c r="F4977" s="1">
        <f>学習データ!F4960*$B$20</f>
        <v>0</v>
      </c>
      <c r="G4977" s="1">
        <f>学習データ!G4960*$B$20</f>
        <v>0</v>
      </c>
      <c r="H4977" s="1">
        <f>学習データ!H4960*$B$20</f>
        <v>0</v>
      </c>
      <c r="I4977" s="1">
        <f>学習データ!I4960*$B$20</f>
        <v>0</v>
      </c>
      <c r="J4977" s="1">
        <f>学習データ!J4960*$B$20</f>
        <v>0</v>
      </c>
      <c r="K4977" s="1">
        <f>学習データ!K4960*$B$20</f>
        <v>0</v>
      </c>
      <c r="L4977" s="1">
        <f>学習データ!L4960*$B$20</f>
        <v>0</v>
      </c>
      <c r="M4977" s="1">
        <f>学習データ!M4960*$B$20</f>
        <v>0</v>
      </c>
      <c r="N4977" s="1">
        <f>学習データ!N4960*$B$20</f>
        <v>0</v>
      </c>
      <c r="O4977" s="1">
        <f>学習データ!O4960*$B$20</f>
        <v>0</v>
      </c>
      <c r="P4977" s="1">
        <f>学習データ!P4960*$B$20</f>
        <v>0</v>
      </c>
      <c r="Q4977" s="1">
        <f>学習データ!Q4960*$B$20</f>
        <v>0</v>
      </c>
      <c r="R4977" s="1">
        <f>学習データ!R4960*$B$20</f>
        <v>0</v>
      </c>
      <c r="S4977" s="1">
        <f>学習データ!S4960*$B$20</f>
        <v>0</v>
      </c>
      <c r="T4977" s="1">
        <f>学習データ!T4960*$B$20</f>
        <v>0</v>
      </c>
      <c r="U4977" s="1">
        <f>学習データ!U4960*$B$20</f>
        <v>0</v>
      </c>
      <c r="V4977" s="1">
        <f>学習データ!V4960*$B$20</f>
        <v>0</v>
      </c>
      <c r="W4977" s="1">
        <f>学習データ!W4960*$B$20</f>
        <v>0</v>
      </c>
      <c r="X4977" s="1">
        <f>学習データ!X4960*$B$20</f>
        <v>0</v>
      </c>
      <c r="Y4977" s="1">
        <f>学習データ!Y4960*$B$20</f>
        <v>0</v>
      </c>
      <c r="Z4977" s="1">
        <f>学習データ!Z4960*$B$20</f>
        <v>0</v>
      </c>
      <c r="AA4977" s="1">
        <f>学習データ!AA4960*$B$20</f>
        <v>0</v>
      </c>
      <c r="AB4977" s="1">
        <f>学習データ!AB4960*$B$20</f>
        <v>0</v>
      </c>
      <c r="AC4977" s="1">
        <f>学習データ!AC4960*$B$20</f>
        <v>0</v>
      </c>
      <c r="AD4977" s="1">
        <f>学習データ!AD4960*$B$20</f>
        <v>0</v>
      </c>
      <c r="AE4977" s="20"/>
      <c r="AF4977" s="20"/>
      <c r="AG4977" s="20"/>
      <c r="AH4977" s="35"/>
      <c r="AI4977" s="29"/>
      <c r="AJ4977" s="8">
        <v>4</v>
      </c>
      <c r="AK4977" s="1">
        <f t="shared" ca="1" si="6903"/>
        <v>1.6788045291365097E-2</v>
      </c>
      <c r="AL4977" s="1">
        <f t="shared" ca="1" si="6903"/>
        <v>1.6788045291365097E-2</v>
      </c>
      <c r="AM4977" s="1">
        <f t="shared" ca="1" si="6903"/>
        <v>4.8074545103910384E-2</v>
      </c>
      <c r="AN4977" s="1">
        <f t="shared" ca="1" si="6903"/>
        <v>0.3128897710884545</v>
      </c>
      <c r="AO4977" s="1">
        <f t="shared" ca="1" si="6903"/>
        <v>5.7920965197526889E-2</v>
      </c>
      <c r="AP4977" s="1">
        <f t="shared" ca="1" si="6903"/>
        <v>0.28575018805257107</v>
      </c>
      <c r="AQ4977" s="1">
        <f t="shared" ca="1" si="6903"/>
        <v>0.54752854647481819</v>
      </c>
      <c r="AR4977" s="1">
        <f t="shared" ca="1" si="6903"/>
        <v>0.97265944215246936</v>
      </c>
      <c r="AS4977" s="1">
        <f t="shared" ca="1" si="6903"/>
        <v>0.84212756115960841</v>
      </c>
      <c r="AT4977" s="1">
        <f t="shared" ca="1" si="6903"/>
        <v>7.6308042901878717E-2</v>
      </c>
      <c r="AU4977" s="1">
        <f t="shared" ca="1" si="6903"/>
        <v>1.6788045291365097E-2</v>
      </c>
      <c r="AV4977" s="1">
        <f t="shared" ca="1" si="6903"/>
        <v>1.6788045291365097E-2</v>
      </c>
      <c r="AW4977" s="1">
        <f t="shared" ca="1" si="6903"/>
        <v>1.6788045291365097E-2</v>
      </c>
      <c r="AX4977" s="31"/>
      <c r="AY4977" s="8">
        <v>4</v>
      </c>
      <c r="AZ4977" s="1">
        <f t="shared" ca="1" si="6904"/>
        <v>0.36026230090474776</v>
      </c>
      <c r="BA4977" s="1">
        <f t="shared" ca="1" si="6904"/>
        <v>0.36026230090474776</v>
      </c>
      <c r="BB4977" s="1">
        <f t="shared" ca="1" si="6904"/>
        <v>0.36405242900148355</v>
      </c>
      <c r="BC4977" s="1">
        <f t="shared" ca="1" si="6904"/>
        <v>0.51214388687975776</v>
      </c>
      <c r="BD4977" s="1">
        <f t="shared" ca="1" si="6904"/>
        <v>0.9217882865394742</v>
      </c>
      <c r="BE4977" s="1">
        <f t="shared" ca="1" si="6904"/>
        <v>0.94864376054424682</v>
      </c>
      <c r="BF4977" s="1">
        <f t="shared" ca="1" si="6904"/>
        <v>0.93976210482549805</v>
      </c>
      <c r="BG4977" s="1">
        <f t="shared" ca="1" si="6904"/>
        <v>0.98359848440568776</v>
      </c>
      <c r="BH4977" s="1">
        <f t="shared" ca="1" si="6904"/>
        <v>0.96010691508868373</v>
      </c>
      <c r="BI4977" s="1">
        <f t="shared" ca="1" si="6904"/>
        <v>0.63476601402586974</v>
      </c>
      <c r="BJ4977" s="1">
        <f t="shared" ca="1" si="6904"/>
        <v>0.36154125134850607</v>
      </c>
      <c r="BK4977" s="1">
        <f t="shared" ca="1" si="6904"/>
        <v>0.36026230090474776</v>
      </c>
      <c r="BL4977" s="1">
        <f t="shared" ca="1" si="6904"/>
        <v>0.36026230090474776</v>
      </c>
      <c r="BM4977" s="31"/>
      <c r="BN4977" s="8">
        <v>4</v>
      </c>
      <c r="BO4977" s="1">
        <f t="shared" ca="1" si="6905"/>
        <v>0.45758674972675339</v>
      </c>
      <c r="BP4977" s="1">
        <f t="shared" ca="1" si="6905"/>
        <v>0.45758674972675339</v>
      </c>
      <c r="BQ4977" s="1">
        <f t="shared" ca="1" si="6905"/>
        <v>0.47640167556026064</v>
      </c>
      <c r="BR4977" s="1">
        <f t="shared" ca="1" si="6905"/>
        <v>0.57134563375235614</v>
      </c>
      <c r="BS4977" s="1">
        <f t="shared" ca="1" si="6905"/>
        <v>0.71016524511579748</v>
      </c>
      <c r="BT4977" s="1">
        <f t="shared" ca="1" si="6905"/>
        <v>0.77391393817663245</v>
      </c>
      <c r="BU4977" s="1">
        <f t="shared" ca="1" si="6905"/>
        <v>0.77539175599135646</v>
      </c>
      <c r="BV4977" s="1">
        <f t="shared" ca="1" si="6905"/>
        <v>0.84687074071281054</v>
      </c>
      <c r="BW4977" s="1">
        <f t="shared" ca="1" si="6905"/>
        <v>0.78947047312208329</v>
      </c>
      <c r="BX4977" s="1">
        <f t="shared" ca="1" si="6905"/>
        <v>0.61368679095463186</v>
      </c>
      <c r="BY4977" s="1">
        <f t="shared" ca="1" si="6905"/>
        <v>0.46163217170795767</v>
      </c>
      <c r="BZ4977" s="1">
        <f t="shared" ca="1" si="6905"/>
        <v>0.45758674972675339</v>
      </c>
      <c r="CA4977" s="1">
        <f t="shared" ca="1" si="6905"/>
        <v>0.45758674972675339</v>
      </c>
      <c r="CB4977" s="31"/>
      <c r="CC4977" s="71"/>
      <c r="CD4977" s="8">
        <v>4</v>
      </c>
      <c r="CE4977" s="1">
        <f t="shared" ca="1" si="6906"/>
        <v>1.6788045291365097E-2</v>
      </c>
      <c r="CF4977" s="1">
        <f t="shared" ca="1" si="6907"/>
        <v>0.45968601007314325</v>
      </c>
      <c r="CG4977" s="1">
        <f t="shared" ca="1" si="6908"/>
        <v>0.29288953589489686</v>
      </c>
      <c r="CH4977" s="1">
        <f t="shared" ca="1" si="6909"/>
        <v>0.31461369259686439</v>
      </c>
      <c r="CI4977" s="1">
        <f t="shared" ca="1" si="6910"/>
        <v>0.5859723533391491</v>
      </c>
      <c r="CJ4977" s="1">
        <f t="shared" ca="1" si="6911"/>
        <v>1.6788045291365097E-2</v>
      </c>
      <c r="CK4977" s="1">
        <f t="shared" ca="1" si="6912"/>
        <v>1.6788045291365097E-2</v>
      </c>
      <c r="CL4977" s="35"/>
      <c r="CM4977" s="29"/>
      <c r="CN4977" s="71"/>
      <c r="CO4977" s="8">
        <v>1</v>
      </c>
      <c r="CP4977" s="1">
        <f t="shared" ref="CP4977:CS4980" ca="1" si="6915">1/(1+EXP(-SUMPRODUCT($CO$6:$CR$9,CE4974:CH4977)+$CS$6))</f>
        <v>6.0752578882096626E-4</v>
      </c>
      <c r="CQ4977" s="1">
        <f t="shared" ca="1" si="6915"/>
        <v>6.1404239395619804E-4</v>
      </c>
      <c r="CR4977" s="1">
        <f t="shared" ca="1" si="6915"/>
        <v>1.0768945431993437E-3</v>
      </c>
      <c r="CS4977" s="1">
        <f t="shared" ca="1" si="6915"/>
        <v>6.6571505645599644E-4</v>
      </c>
      <c r="CU4977" s="71">
        <v>1</v>
      </c>
      <c r="CV4977" s="8">
        <v>1</v>
      </c>
      <c r="CW4977" s="1">
        <f t="shared" ref="CW4977" ca="1" si="6916">MAX(CP4977:CQ4978)</f>
        <v>4.1054057234253399E-3</v>
      </c>
      <c r="CX4977" s="1">
        <f t="shared" ref="CX4977" ca="1" si="6917">MAX(CR4977:CS4978)</f>
        <v>0.92137280960544354</v>
      </c>
      <c r="CZ4977" s="29"/>
      <c r="DA4977" s="8">
        <v>3</v>
      </c>
      <c r="DB4977" s="1"/>
      <c r="DC4977" s="20"/>
      <c r="DD4977" s="8">
        <v>3</v>
      </c>
      <c r="DE4977" s="1"/>
      <c r="DF4977" s="20"/>
      <c r="DG4977" s="20"/>
      <c r="DH4977" s="20"/>
      <c r="DI4977" s="25"/>
    </row>
    <row r="4978" spans="1:113" x14ac:dyDescent="0.2">
      <c r="A4978" s="73"/>
      <c r="B4978" s="24">
        <v>5</v>
      </c>
      <c r="C4978" s="1">
        <f>学習データ!C4961*$B$20</f>
        <v>0</v>
      </c>
      <c r="D4978" s="1">
        <f>学習データ!D4961*$B$20</f>
        <v>0</v>
      </c>
      <c r="E4978" s="1">
        <f>学習データ!E4961*$B$20</f>
        <v>0</v>
      </c>
      <c r="F4978" s="1">
        <f>学習データ!F4961*$B$20</f>
        <v>0</v>
      </c>
      <c r="G4978" s="1">
        <f>学習データ!G4961*$B$20</f>
        <v>0</v>
      </c>
      <c r="H4978" s="1">
        <f>学習データ!H4961*$B$20</f>
        <v>0</v>
      </c>
      <c r="I4978" s="1">
        <f>学習データ!I4961*$B$20</f>
        <v>0</v>
      </c>
      <c r="J4978" s="1">
        <f>学習データ!J4961*$B$20</f>
        <v>0</v>
      </c>
      <c r="K4978" s="1">
        <f>学習データ!K4961*$B$20</f>
        <v>0</v>
      </c>
      <c r="L4978" s="1">
        <f>学習データ!L4961*$B$20</f>
        <v>0</v>
      </c>
      <c r="M4978" s="1">
        <f>学習データ!M4961*$B$20</f>
        <v>0</v>
      </c>
      <c r="N4978" s="1">
        <f>学習データ!N4961*$B$20</f>
        <v>0</v>
      </c>
      <c r="O4978" s="1">
        <f>学習データ!O4961*$B$20</f>
        <v>0</v>
      </c>
      <c r="P4978" s="1">
        <f>学習データ!P4961*$B$20</f>
        <v>0</v>
      </c>
      <c r="Q4978" s="1">
        <f>学習データ!Q4961*$B$20</f>
        <v>0</v>
      </c>
      <c r="R4978" s="1">
        <f>学習データ!R4961*$B$20</f>
        <v>0</v>
      </c>
      <c r="S4978" s="1">
        <f>学習データ!S4961*$B$20</f>
        <v>0</v>
      </c>
      <c r="T4978" s="1">
        <f>学習データ!T4961*$B$20</f>
        <v>0</v>
      </c>
      <c r="U4978" s="1">
        <f>学習データ!U4961*$B$20</f>
        <v>0</v>
      </c>
      <c r="V4978" s="1">
        <f>学習データ!V4961*$B$20</f>
        <v>0</v>
      </c>
      <c r="W4978" s="1">
        <f>学習データ!W4961*$B$20</f>
        <v>0</v>
      </c>
      <c r="X4978" s="1">
        <f>学習データ!X4961*$B$20</f>
        <v>0</v>
      </c>
      <c r="Y4978" s="1">
        <f>学習データ!Y4961*$B$20</f>
        <v>0</v>
      </c>
      <c r="Z4978" s="1">
        <f>学習データ!Z4961*$B$20</f>
        <v>0</v>
      </c>
      <c r="AA4978" s="1">
        <f>学習データ!AA4961*$B$20</f>
        <v>0</v>
      </c>
      <c r="AB4978" s="1">
        <f>学習データ!AB4961*$B$20</f>
        <v>0</v>
      </c>
      <c r="AC4978" s="1">
        <f>学習データ!AC4961*$B$20</f>
        <v>0</v>
      </c>
      <c r="AD4978" s="1">
        <f>学習データ!AD4961*$B$20</f>
        <v>0</v>
      </c>
      <c r="AE4978" s="20"/>
      <c r="AF4978" s="20"/>
      <c r="AG4978" s="20"/>
      <c r="AH4978" s="35"/>
      <c r="AI4978" s="29"/>
      <c r="AJ4978" s="8">
        <v>5</v>
      </c>
      <c r="AK4978" s="1">
        <f t="shared" ca="1" si="6903"/>
        <v>1.6788045291365097E-2</v>
      </c>
      <c r="AL4978" s="1">
        <f t="shared" ca="1" si="6903"/>
        <v>1.6788045291365097E-2</v>
      </c>
      <c r="AM4978" s="1">
        <f t="shared" ca="1" si="6903"/>
        <v>0.2977042509011501</v>
      </c>
      <c r="AN4978" s="1">
        <f t="shared" ca="1" si="6903"/>
        <v>3.2160876360143552E-2</v>
      </c>
      <c r="AO4978" s="1">
        <f t="shared" ca="1" si="6903"/>
        <v>0.32775319745084813</v>
      </c>
      <c r="AP4978" s="1">
        <f t="shared" ca="1" si="6903"/>
        <v>0.54854346872070037</v>
      </c>
      <c r="AQ4978" s="1">
        <f t="shared" ca="1" si="6903"/>
        <v>0.12178860272275982</v>
      </c>
      <c r="AR4978" s="1">
        <f t="shared" ca="1" si="6903"/>
        <v>0.5072565830659197</v>
      </c>
      <c r="AS4978" s="1">
        <f t="shared" ca="1" si="6903"/>
        <v>0.56782999976672277</v>
      </c>
      <c r="AT4978" s="1">
        <f t="shared" ca="1" si="6903"/>
        <v>0.67506429442904925</v>
      </c>
      <c r="AU4978" s="1">
        <f t="shared" ca="1" si="6903"/>
        <v>1.6788045291365097E-2</v>
      </c>
      <c r="AV4978" s="1">
        <f t="shared" ca="1" si="6903"/>
        <v>1.6788045291365097E-2</v>
      </c>
      <c r="AW4978" s="1">
        <f t="shared" ca="1" si="6903"/>
        <v>1.6788045291365097E-2</v>
      </c>
      <c r="AX4978" s="31"/>
      <c r="AY4978" s="8">
        <v>5</v>
      </c>
      <c r="AZ4978" s="1">
        <f t="shared" ca="1" si="6904"/>
        <v>0.36026230090474776</v>
      </c>
      <c r="BA4978" s="1">
        <f t="shared" ca="1" si="6904"/>
        <v>0.36026230090474776</v>
      </c>
      <c r="BB4978" s="1">
        <f t="shared" ca="1" si="6904"/>
        <v>0.48756005930251423</v>
      </c>
      <c r="BC4978" s="1">
        <f t="shared" ca="1" si="6904"/>
        <v>0.92087686560712945</v>
      </c>
      <c r="BD4978" s="1">
        <f t="shared" ca="1" si="6904"/>
        <v>0.94700614672844008</v>
      </c>
      <c r="BE4978" s="1">
        <f t="shared" ca="1" si="6904"/>
        <v>0.90181927514914073</v>
      </c>
      <c r="BF4978" s="1">
        <f t="shared" ca="1" si="6904"/>
        <v>0.82446165275080696</v>
      </c>
      <c r="BG4978" s="1">
        <f t="shared" ca="1" si="6904"/>
        <v>0.92308016427315831</v>
      </c>
      <c r="BH4978" s="1">
        <f t="shared" ca="1" si="6904"/>
        <v>0.98318030730347605</v>
      </c>
      <c r="BI4978" s="1">
        <f t="shared" ca="1" si="6904"/>
        <v>0.76585091142124417</v>
      </c>
      <c r="BJ4978" s="1">
        <f t="shared" ca="1" si="6904"/>
        <v>0.38183645454286014</v>
      </c>
      <c r="BK4978" s="1">
        <f t="shared" ca="1" si="6904"/>
        <v>0.36026230090474776</v>
      </c>
      <c r="BL4978" s="1">
        <f t="shared" ca="1" si="6904"/>
        <v>0.36026230090474776</v>
      </c>
      <c r="BM4978" s="31"/>
      <c r="BN4978" s="8">
        <v>5</v>
      </c>
      <c r="BO4978" s="1">
        <f t="shared" ca="1" si="6905"/>
        <v>0.45758674972675339</v>
      </c>
      <c r="BP4978" s="1">
        <f t="shared" ca="1" si="6905"/>
        <v>0.45758674972675339</v>
      </c>
      <c r="BQ4978" s="1">
        <f t="shared" ca="1" si="6905"/>
        <v>0.55757474703428322</v>
      </c>
      <c r="BR4978" s="1">
        <f t="shared" ca="1" si="6905"/>
        <v>0.70450528847971072</v>
      </c>
      <c r="BS4978" s="1">
        <f t="shared" ca="1" si="6905"/>
        <v>0.75062978036825534</v>
      </c>
      <c r="BT4978" s="1">
        <f t="shared" ca="1" si="6905"/>
        <v>0.71696895199218147</v>
      </c>
      <c r="BU4978" s="1">
        <f t="shared" ca="1" si="6905"/>
        <v>0.63365472615528007</v>
      </c>
      <c r="BV4978" s="1">
        <f t="shared" ca="1" si="6905"/>
        <v>0.75258015753454544</v>
      </c>
      <c r="BW4978" s="1">
        <f t="shared" ca="1" si="6905"/>
        <v>0.78352346841905363</v>
      </c>
      <c r="BX4978" s="1">
        <f t="shared" ca="1" si="6905"/>
        <v>0.70508656183633278</v>
      </c>
      <c r="BY4978" s="1">
        <f t="shared" ca="1" si="6905"/>
        <v>0.47086281926227108</v>
      </c>
      <c r="BZ4978" s="1">
        <f t="shared" ca="1" si="6905"/>
        <v>0.45758674972675339</v>
      </c>
      <c r="CA4978" s="1">
        <f t="shared" ca="1" si="6905"/>
        <v>0.45758674972675339</v>
      </c>
      <c r="CB4978" s="31"/>
      <c r="CC4978" s="71"/>
      <c r="CD4978" s="8">
        <v>5</v>
      </c>
      <c r="CE4978" s="1">
        <f t="shared" ca="1" si="6906"/>
        <v>1.6788045291365097E-2</v>
      </c>
      <c r="CF4978" s="1">
        <f t="shared" ca="1" si="6907"/>
        <v>1.6788045291365097E-2</v>
      </c>
      <c r="CG4978" s="1">
        <f t="shared" ca="1" si="6908"/>
        <v>0.32956741335137918</v>
      </c>
      <c r="CH4978" s="1">
        <f t="shared" ca="1" si="6909"/>
        <v>0.97448094400772756</v>
      </c>
      <c r="CI4978" s="1">
        <f t="shared" ca="1" si="6910"/>
        <v>0.26147990918733932</v>
      </c>
      <c r="CJ4978" s="1">
        <f t="shared" ca="1" si="6911"/>
        <v>1.6788045291365097E-2</v>
      </c>
      <c r="CK4978" s="1">
        <f t="shared" ca="1" si="6912"/>
        <v>1.6788045291365097E-2</v>
      </c>
      <c r="CL4978" s="35"/>
      <c r="CM4978" s="29"/>
      <c r="CN4978" s="71"/>
      <c r="CO4978" s="8">
        <v>2</v>
      </c>
      <c r="CP4978" s="1">
        <f t="shared" ca="1" si="6915"/>
        <v>1.3681825874768874E-3</v>
      </c>
      <c r="CQ4978" s="1">
        <f t="shared" ca="1" si="6915"/>
        <v>4.1054057234253399E-3</v>
      </c>
      <c r="CR4978" s="1">
        <f t="shared" ca="1" si="6915"/>
        <v>0.92137280960544354</v>
      </c>
      <c r="CS4978" s="1">
        <f t="shared" ca="1" si="6915"/>
        <v>0.18521005616257841</v>
      </c>
      <c r="CU4978" s="71"/>
      <c r="CV4978" s="8">
        <v>2</v>
      </c>
      <c r="CW4978" s="1">
        <f t="shared" ref="CW4978" ca="1" si="6918">MAX(CP4979:CQ4980)</f>
        <v>1.875988617951917E-2</v>
      </c>
      <c r="CX4978" s="1">
        <f t="shared" ref="CX4978" ca="1" si="6919">MAX(CR4979:CS4980)</f>
        <v>0.3452085967364189</v>
      </c>
      <c r="CZ4978" s="29"/>
      <c r="DA4978" s="8">
        <v>4</v>
      </c>
      <c r="DB4978" s="1"/>
      <c r="DC4978" s="20"/>
      <c r="DD4978" s="8">
        <v>4</v>
      </c>
      <c r="DE4978" s="1"/>
      <c r="DF4978" s="20"/>
      <c r="DG4978" s="20"/>
      <c r="DH4978" s="20"/>
      <c r="DI4978" s="25"/>
    </row>
    <row r="4979" spans="1:113" x14ac:dyDescent="0.2">
      <c r="A4979" s="73"/>
      <c r="B4979" s="24">
        <v>6</v>
      </c>
      <c r="C4979" s="1">
        <f>学習データ!C4962*$B$20</f>
        <v>0</v>
      </c>
      <c r="D4979" s="1">
        <f>学習データ!D4962*$B$20</f>
        <v>0</v>
      </c>
      <c r="E4979" s="1">
        <f>学習データ!E4962*$B$20</f>
        <v>0</v>
      </c>
      <c r="F4979" s="1">
        <f>学習データ!F4962*$B$20</f>
        <v>0</v>
      </c>
      <c r="G4979" s="1">
        <f>学習データ!G4962*$B$20</f>
        <v>0</v>
      </c>
      <c r="H4979" s="1">
        <f>学習データ!H4962*$B$20</f>
        <v>0</v>
      </c>
      <c r="I4979" s="1">
        <f>学習データ!I4962*$B$20</f>
        <v>0</v>
      </c>
      <c r="J4979" s="1">
        <f>学習データ!J4962*$B$20</f>
        <v>0</v>
      </c>
      <c r="K4979" s="1">
        <f>学習データ!K4962*$B$20</f>
        <v>0</v>
      </c>
      <c r="L4979" s="1">
        <f>学習データ!L4962*$B$20</f>
        <v>0</v>
      </c>
      <c r="M4979" s="1">
        <f>学習データ!M4962*$B$20</f>
        <v>0</v>
      </c>
      <c r="N4979" s="1">
        <f>学習データ!N4962*$B$20</f>
        <v>0</v>
      </c>
      <c r="O4979" s="1">
        <f>学習データ!O4962*$B$20</f>
        <v>0</v>
      </c>
      <c r="P4979" s="1">
        <f>学習データ!P4962*$B$20</f>
        <v>0</v>
      </c>
      <c r="Q4979" s="1">
        <f>学習データ!Q4962*$B$20</f>
        <v>0</v>
      </c>
      <c r="R4979" s="1">
        <f>学習データ!R4962*$B$20</f>
        <v>0</v>
      </c>
      <c r="S4979" s="1">
        <f>学習データ!S4962*$B$20</f>
        <v>0</v>
      </c>
      <c r="T4979" s="1">
        <f>学習データ!T4962*$B$20</f>
        <v>0</v>
      </c>
      <c r="U4979" s="1">
        <f>学習データ!U4962*$B$20</f>
        <v>0</v>
      </c>
      <c r="V4979" s="1">
        <f>学習データ!V4962*$B$20</f>
        <v>0</v>
      </c>
      <c r="W4979" s="1">
        <f>学習データ!W4962*$B$20</f>
        <v>0</v>
      </c>
      <c r="X4979" s="1">
        <f>学習データ!X4962*$B$20</f>
        <v>0</v>
      </c>
      <c r="Y4979" s="1">
        <f>学習データ!Y4962*$B$20</f>
        <v>0</v>
      </c>
      <c r="Z4979" s="1">
        <f>学習データ!Z4962*$B$20</f>
        <v>0</v>
      </c>
      <c r="AA4979" s="1">
        <f>学習データ!AA4962*$B$20</f>
        <v>0</v>
      </c>
      <c r="AB4979" s="1">
        <f>学習データ!AB4962*$B$20</f>
        <v>0</v>
      </c>
      <c r="AC4979" s="1">
        <f>学習データ!AC4962*$B$20</f>
        <v>0</v>
      </c>
      <c r="AD4979" s="1">
        <f>学習データ!AD4962*$B$20</f>
        <v>0</v>
      </c>
      <c r="AE4979" s="20"/>
      <c r="AF4979" s="20"/>
      <c r="AG4979" s="20"/>
      <c r="AH4979" s="35"/>
      <c r="AI4979" s="29"/>
      <c r="AJ4979" s="8">
        <v>6</v>
      </c>
      <c r="AK4979" s="1">
        <f t="shared" ca="1" si="6903"/>
        <v>1.6788045291365097E-2</v>
      </c>
      <c r="AL4979" s="1">
        <f t="shared" ca="1" si="6903"/>
        <v>2.1517729178131093E-2</v>
      </c>
      <c r="AM4979" s="1">
        <f t="shared" ca="1" si="6903"/>
        <v>0.23776589672545273</v>
      </c>
      <c r="AN4979" s="1">
        <f t="shared" ca="1" si="6903"/>
        <v>0.15171734925015276</v>
      </c>
      <c r="AO4979" s="1">
        <f t="shared" ca="1" si="6903"/>
        <v>0.56173307671243833</v>
      </c>
      <c r="AP4979" s="1">
        <f t="shared" ca="1" si="6903"/>
        <v>7.1338788957006197E-2</v>
      </c>
      <c r="AQ4979" s="1">
        <f t="shared" ca="1" si="6903"/>
        <v>3.4151226230339823E-2</v>
      </c>
      <c r="AR4979" s="1">
        <f t="shared" ca="1" si="6903"/>
        <v>0.25827914785388495</v>
      </c>
      <c r="AS4979" s="1">
        <f t="shared" ca="1" si="6903"/>
        <v>0.24861119232501466</v>
      </c>
      <c r="AT4979" s="1">
        <f t="shared" ca="1" si="6903"/>
        <v>0.53349379514471529</v>
      </c>
      <c r="AU4979" s="1">
        <f t="shared" ca="1" si="6903"/>
        <v>1.9704641354336038E-2</v>
      </c>
      <c r="AV4979" s="1">
        <f t="shared" ca="1" si="6903"/>
        <v>1.6788045291365097E-2</v>
      </c>
      <c r="AW4979" s="1">
        <f t="shared" ca="1" si="6903"/>
        <v>1.6788045291365097E-2</v>
      </c>
      <c r="AX4979" s="31"/>
      <c r="AY4979" s="8">
        <v>6</v>
      </c>
      <c r="AZ4979" s="1">
        <f t="shared" ca="1" si="6904"/>
        <v>0.36026230090474776</v>
      </c>
      <c r="BA4979" s="1">
        <f t="shared" ca="1" si="6904"/>
        <v>0.37040676827689623</v>
      </c>
      <c r="BB4979" s="1">
        <f t="shared" ca="1" si="6904"/>
        <v>0.76047756403786237</v>
      </c>
      <c r="BC4979" s="1">
        <f t="shared" ca="1" si="6904"/>
        <v>0.93796137902644972</v>
      </c>
      <c r="BD4979" s="1">
        <f t="shared" ca="1" si="6904"/>
        <v>0.88101913903689488</v>
      </c>
      <c r="BE4979" s="1">
        <f t="shared" ca="1" si="6904"/>
        <v>0.63391170774886674</v>
      </c>
      <c r="BF4979" s="1">
        <f t="shared" ca="1" si="6904"/>
        <v>0.37273802956731672</v>
      </c>
      <c r="BG4979" s="1">
        <f t="shared" ca="1" si="6904"/>
        <v>0.80405301353992742</v>
      </c>
      <c r="BH4979" s="1">
        <f t="shared" ca="1" si="6904"/>
        <v>0.96912089532453405</v>
      </c>
      <c r="BI4979" s="1">
        <f t="shared" ca="1" si="6904"/>
        <v>0.76640131267266165</v>
      </c>
      <c r="BJ4979" s="1">
        <f t="shared" ca="1" si="6904"/>
        <v>0.38417750800334527</v>
      </c>
      <c r="BK4979" s="1">
        <f t="shared" ca="1" si="6904"/>
        <v>0.36026230090474776</v>
      </c>
      <c r="BL4979" s="1">
        <f t="shared" ca="1" si="6904"/>
        <v>0.36026230090474776</v>
      </c>
      <c r="BM4979" s="31"/>
      <c r="BN4979" s="8">
        <v>6</v>
      </c>
      <c r="BO4979" s="1">
        <f t="shared" ca="1" si="6905"/>
        <v>0.45758674972675339</v>
      </c>
      <c r="BP4979" s="1">
        <f t="shared" ca="1" si="6905"/>
        <v>0.4646257824153644</v>
      </c>
      <c r="BQ4979" s="1">
        <f t="shared" ca="1" si="6905"/>
        <v>0.66199282143203475</v>
      </c>
      <c r="BR4979" s="1">
        <f t="shared" ca="1" si="6905"/>
        <v>0.70614181638858264</v>
      </c>
      <c r="BS4979" s="1">
        <f t="shared" ca="1" si="6905"/>
        <v>0.70511594702250502</v>
      </c>
      <c r="BT4979" s="1">
        <f t="shared" ca="1" si="6905"/>
        <v>0.57307300749976986</v>
      </c>
      <c r="BU4979" s="1">
        <f t="shared" ca="1" si="6905"/>
        <v>0.48033748336804455</v>
      </c>
      <c r="BV4979" s="1">
        <f t="shared" ca="1" si="6905"/>
        <v>0.68636152699230124</v>
      </c>
      <c r="BW4979" s="1">
        <f t="shared" ca="1" si="6905"/>
        <v>0.7123095724432621</v>
      </c>
      <c r="BX4979" s="1">
        <f t="shared" ca="1" si="6905"/>
        <v>0.70052909068207292</v>
      </c>
      <c r="BY4979" s="1">
        <f t="shared" ca="1" si="6905"/>
        <v>0.47036380450961202</v>
      </c>
      <c r="BZ4979" s="1">
        <f t="shared" ca="1" si="6905"/>
        <v>0.45758674972675339</v>
      </c>
      <c r="CA4979" s="1">
        <f t="shared" ca="1" si="6905"/>
        <v>0.45758674972675339</v>
      </c>
      <c r="CB4979" s="31"/>
      <c r="CC4979" s="71"/>
      <c r="CD4979" s="8">
        <v>6</v>
      </c>
      <c r="CE4979" s="1">
        <f t="shared" ca="1" si="6906"/>
        <v>1.6788045291365097E-2</v>
      </c>
      <c r="CF4979" s="1">
        <f t="shared" ca="1" si="6907"/>
        <v>1.6788045291365097E-2</v>
      </c>
      <c r="CG4979" s="1">
        <f t="shared" ca="1" si="6908"/>
        <v>8.6349350727145446E-2</v>
      </c>
      <c r="CH4979" s="1">
        <f t="shared" ca="1" si="6909"/>
        <v>0.81253235914486921</v>
      </c>
      <c r="CI4979" s="1">
        <f t="shared" ca="1" si="6910"/>
        <v>0.889908926488438</v>
      </c>
      <c r="CJ4979" s="1">
        <f t="shared" ca="1" si="6911"/>
        <v>1.6788045291365097E-2</v>
      </c>
      <c r="CK4979" s="1">
        <f t="shared" ca="1" si="6912"/>
        <v>1.6788045291365097E-2</v>
      </c>
      <c r="CL4979" s="35"/>
      <c r="CM4979" s="29"/>
      <c r="CN4979" s="71"/>
      <c r="CO4979" s="8">
        <v>3</v>
      </c>
      <c r="CP4979" s="1">
        <f t="shared" ca="1" si="6915"/>
        <v>1.340956175548174E-3</v>
      </c>
      <c r="CQ4979" s="1">
        <f t="shared" ca="1" si="6915"/>
        <v>1.875988617951917E-2</v>
      </c>
      <c r="CR4979" s="1">
        <f t="shared" ca="1" si="6915"/>
        <v>9.8174182198251095E-2</v>
      </c>
      <c r="CS4979" s="1">
        <f t="shared" ca="1" si="6915"/>
        <v>0.3452085967364189</v>
      </c>
      <c r="CU4979" s="71">
        <v>2</v>
      </c>
      <c r="CV4979" s="8">
        <v>1</v>
      </c>
      <c r="CW4979" s="1">
        <f t="shared" ref="CW4979" ca="1" si="6920">MAX(CP4983:CQ4984)</f>
        <v>0.87777680771400091</v>
      </c>
      <c r="CX4979" s="1">
        <f t="shared" ref="CX4979" ca="1" si="6921">MAX(CR4983:CS4984)</f>
        <v>0.87463442110211975</v>
      </c>
      <c r="CZ4979" s="29"/>
      <c r="DA4979" s="8">
        <v>5</v>
      </c>
      <c r="DB4979" s="1">
        <f ca="1">1/(1+EXP(-SUMPRODUCT($DC$12:$DD$17,CW4977:CX4982)+$DE$12))</f>
        <v>0.27028682955187916</v>
      </c>
      <c r="DC4979" s="20"/>
      <c r="DD4979" s="8">
        <v>5</v>
      </c>
      <c r="DE4979" s="1">
        <f t="shared" ref="DE4979" ca="1" si="6922">(AG4996-DB4979)^2</f>
        <v>7.3054970229206581E-2</v>
      </c>
      <c r="DF4979" s="20"/>
      <c r="DG4979" s="20"/>
      <c r="DH4979" s="20"/>
      <c r="DI4979" s="25"/>
    </row>
    <row r="4980" spans="1:113" x14ac:dyDescent="0.2">
      <c r="A4980" s="73"/>
      <c r="B4980" s="24">
        <v>7</v>
      </c>
      <c r="C4980" s="1">
        <f>学習データ!C4963*$B$20</f>
        <v>0</v>
      </c>
      <c r="D4980" s="1">
        <f>学習データ!D4963*$B$20</f>
        <v>0</v>
      </c>
      <c r="E4980" s="1">
        <f>学習データ!E4963*$B$20</f>
        <v>0</v>
      </c>
      <c r="F4980" s="1">
        <f>学習データ!F4963*$B$20</f>
        <v>0</v>
      </c>
      <c r="G4980" s="1">
        <f>学習データ!G4963*$B$20</f>
        <v>0</v>
      </c>
      <c r="H4980" s="1">
        <f>学習データ!H4963*$B$20</f>
        <v>0</v>
      </c>
      <c r="I4980" s="1">
        <f>学習データ!I4963*$B$20</f>
        <v>0</v>
      </c>
      <c r="J4980" s="1">
        <f>学習データ!J4963*$B$20</f>
        <v>0</v>
      </c>
      <c r="K4980" s="1">
        <f>学習データ!K4963*$B$20</f>
        <v>0</v>
      </c>
      <c r="L4980" s="1">
        <f>学習データ!L4963*$B$20</f>
        <v>0</v>
      </c>
      <c r="M4980" s="1">
        <f>学習データ!M4963*$B$20</f>
        <v>0</v>
      </c>
      <c r="N4980" s="1">
        <f>学習データ!N4963*$B$20</f>
        <v>0</v>
      </c>
      <c r="O4980" s="1">
        <f>学習データ!O4963*$B$20</f>
        <v>0</v>
      </c>
      <c r="P4980" s="1">
        <f>学習データ!P4963*$B$20</f>
        <v>4.7058823529411764E-2</v>
      </c>
      <c r="Q4980" s="1">
        <f>学習データ!Q4963*$B$20</f>
        <v>0.52549019607843139</v>
      </c>
      <c r="R4980" s="1">
        <f>学習データ!R4963*$B$20</f>
        <v>0.79607843137254897</v>
      </c>
      <c r="S4980" s="1">
        <f>学習データ!S4963*$B$20</f>
        <v>0.70196078431372544</v>
      </c>
      <c r="T4980" s="1">
        <f>学習データ!T4963*$B$20</f>
        <v>0.43529411764705883</v>
      </c>
      <c r="U4980" s="1">
        <f>学習データ!U4963*$B$20</f>
        <v>3.9215686274509803E-2</v>
      </c>
      <c r="V4980" s="1">
        <f>学習データ!V4963*$B$20</f>
        <v>0</v>
      </c>
      <c r="W4980" s="1">
        <f>学習データ!W4963*$B$20</f>
        <v>0</v>
      </c>
      <c r="X4980" s="1">
        <f>学習データ!X4963*$B$20</f>
        <v>0</v>
      </c>
      <c r="Y4980" s="1">
        <f>学習データ!Y4963*$B$20</f>
        <v>0</v>
      </c>
      <c r="Z4980" s="1">
        <f>学習データ!Z4963*$B$20</f>
        <v>0</v>
      </c>
      <c r="AA4980" s="1">
        <f>学習データ!AA4963*$B$20</f>
        <v>0</v>
      </c>
      <c r="AB4980" s="1">
        <f>学習データ!AB4963*$B$20</f>
        <v>0</v>
      </c>
      <c r="AC4980" s="1">
        <f>学習データ!AC4963*$B$20</f>
        <v>0</v>
      </c>
      <c r="AD4980" s="1">
        <f>学習データ!AD4963*$B$20</f>
        <v>0</v>
      </c>
      <c r="AE4980" s="20"/>
      <c r="AF4980" s="20"/>
      <c r="AG4980" s="20"/>
      <c r="AH4980" s="35"/>
      <c r="AI4980" s="29"/>
      <c r="AJ4980" s="8">
        <v>7</v>
      </c>
      <c r="AK4980" s="1">
        <f t="shared" ca="1" si="6903"/>
        <v>1.6788045291365097E-2</v>
      </c>
      <c r="AL4980" s="1">
        <f t="shared" ca="1" si="6903"/>
        <v>1.6788045291365097E-2</v>
      </c>
      <c r="AM4980" s="1">
        <f t="shared" ca="1" si="6903"/>
        <v>1.7885478045359057E-2</v>
      </c>
      <c r="AN4980" s="1">
        <f t="shared" ca="1" si="6903"/>
        <v>0.45968601007314325</v>
      </c>
      <c r="AO4980" s="1">
        <f t="shared" ca="1" si="6903"/>
        <v>6.8548148510985077E-2</v>
      </c>
      <c r="AP4980" s="1">
        <f t="shared" ca="1" si="6903"/>
        <v>1.8681090328055178E-2</v>
      </c>
      <c r="AQ4980" s="1">
        <f t="shared" ca="1" si="6903"/>
        <v>0.270989430408279</v>
      </c>
      <c r="AR4980" s="1">
        <f t="shared" ca="1" si="6903"/>
        <v>9.9441567945995471E-2</v>
      </c>
      <c r="AS4980" s="1">
        <f t="shared" ca="1" si="6903"/>
        <v>0.47932261658291148</v>
      </c>
      <c r="AT4980" s="1">
        <f t="shared" ca="1" si="6903"/>
        <v>0.15804812805137858</v>
      </c>
      <c r="AU4980" s="1">
        <f t="shared" ca="1" si="6903"/>
        <v>1.6788045291365097E-2</v>
      </c>
      <c r="AV4980" s="1">
        <f t="shared" ca="1" si="6903"/>
        <v>1.6788045291365097E-2</v>
      </c>
      <c r="AW4980" s="1">
        <f t="shared" ca="1" si="6903"/>
        <v>1.6788045291365097E-2</v>
      </c>
      <c r="AX4980" s="31"/>
      <c r="AY4980" s="8">
        <v>7</v>
      </c>
      <c r="AZ4980" s="1">
        <f t="shared" ca="1" si="6904"/>
        <v>0.36026230090474776</v>
      </c>
      <c r="BA4980" s="1">
        <f t="shared" ca="1" si="6904"/>
        <v>0.36282128406965131</v>
      </c>
      <c r="BB4980" s="1">
        <f t="shared" ca="1" si="6904"/>
        <v>0.81570377879319778</v>
      </c>
      <c r="BC4980" s="1">
        <f t="shared" ca="1" si="6904"/>
        <v>0.94829227326088794</v>
      </c>
      <c r="BD4980" s="1">
        <f t="shared" ca="1" si="6904"/>
        <v>0.75686063629735356</v>
      </c>
      <c r="BE4980" s="1">
        <f t="shared" ca="1" si="6904"/>
        <v>0.36882898030408345</v>
      </c>
      <c r="BF4980" s="1">
        <f t="shared" ca="1" si="6904"/>
        <v>0.41248868386186205</v>
      </c>
      <c r="BG4980" s="1">
        <f t="shared" ca="1" si="6904"/>
        <v>0.91593993545686014</v>
      </c>
      <c r="BH4980" s="1">
        <f t="shared" ca="1" si="6904"/>
        <v>0.91229676841980289</v>
      </c>
      <c r="BI4980" s="1">
        <f t="shared" ca="1" si="6904"/>
        <v>0.68702224726003036</v>
      </c>
      <c r="BJ4980" s="1">
        <f t="shared" ca="1" si="6904"/>
        <v>0.36026230090474776</v>
      </c>
      <c r="BK4980" s="1">
        <f t="shared" ca="1" si="6904"/>
        <v>0.36026230090474776</v>
      </c>
      <c r="BL4980" s="1">
        <f t="shared" ca="1" si="6904"/>
        <v>0.36026230090474776</v>
      </c>
      <c r="BM4980" s="31"/>
      <c r="BN4980" s="8">
        <v>7</v>
      </c>
      <c r="BO4980" s="1">
        <f t="shared" ca="1" si="6905"/>
        <v>0.45758674972675339</v>
      </c>
      <c r="BP4980" s="1">
        <f t="shared" ca="1" si="6905"/>
        <v>0.46242508042881303</v>
      </c>
      <c r="BQ4980" s="1">
        <f t="shared" ca="1" si="6905"/>
        <v>0.64163223836345051</v>
      </c>
      <c r="BR4980" s="1">
        <f t="shared" ca="1" si="6905"/>
        <v>0.65948945822729965</v>
      </c>
      <c r="BS4980" s="1">
        <f t="shared" ca="1" si="6905"/>
        <v>0.64887035530980874</v>
      </c>
      <c r="BT4980" s="1">
        <f t="shared" ca="1" si="6905"/>
        <v>0.46717090273343581</v>
      </c>
      <c r="BU4980" s="1">
        <f t="shared" ca="1" si="6905"/>
        <v>0.52870302003429215</v>
      </c>
      <c r="BV4980" s="1">
        <f t="shared" ca="1" si="6905"/>
        <v>0.72788874604886655</v>
      </c>
      <c r="BW4980" s="1">
        <f t="shared" ca="1" si="6905"/>
        <v>0.68512062160147658</v>
      </c>
      <c r="BX4980" s="1">
        <f t="shared" ca="1" si="6905"/>
        <v>0.64473046875539286</v>
      </c>
      <c r="BY4980" s="1">
        <f t="shared" ca="1" si="6905"/>
        <v>0.45758674972675339</v>
      </c>
      <c r="BZ4980" s="1">
        <f t="shared" ca="1" si="6905"/>
        <v>0.45758674972675339</v>
      </c>
      <c r="CA4980" s="1">
        <f t="shared" ca="1" si="6905"/>
        <v>0.45758674972675339</v>
      </c>
      <c r="CB4980" s="31"/>
      <c r="CC4980" s="71"/>
      <c r="CD4980" s="8">
        <v>7</v>
      </c>
      <c r="CE4980" s="1">
        <f t="shared" ca="1" si="6906"/>
        <v>1.6788045291365097E-2</v>
      </c>
      <c r="CF4980" s="1">
        <f t="shared" ca="1" si="6907"/>
        <v>1.6788045291365097E-2</v>
      </c>
      <c r="CG4980" s="1">
        <f t="shared" ca="1" si="6908"/>
        <v>1.6788045291365097E-2</v>
      </c>
      <c r="CH4980" s="1">
        <f t="shared" ca="1" si="6909"/>
        <v>1.6788045291365097E-2</v>
      </c>
      <c r="CI4980" s="1">
        <f t="shared" ca="1" si="6910"/>
        <v>0.14730349879961399</v>
      </c>
      <c r="CJ4980" s="1">
        <f t="shared" ca="1" si="6911"/>
        <v>2.3116026280358595E-2</v>
      </c>
      <c r="CK4980" s="1">
        <f t="shared" ca="1" si="6912"/>
        <v>1.6788045291365097E-2</v>
      </c>
      <c r="CL4980" s="35"/>
      <c r="CM4980" s="29"/>
      <c r="CN4980" s="71"/>
      <c r="CO4980" s="8">
        <v>4</v>
      </c>
      <c r="CP4980" s="1">
        <f t="shared" ca="1" si="6915"/>
        <v>4.3381092733836522E-3</v>
      </c>
      <c r="CQ4980" s="1">
        <f t="shared" ca="1" si="6915"/>
        <v>1.5731005191325555E-3</v>
      </c>
      <c r="CR4980" s="1">
        <f t="shared" ca="1" si="6915"/>
        <v>1.5929004557757019E-3</v>
      </c>
      <c r="CS4980" s="1">
        <f t="shared" ca="1" si="6915"/>
        <v>1.6433760471823482E-2</v>
      </c>
      <c r="CU4980" s="71"/>
      <c r="CV4980" s="8">
        <v>2</v>
      </c>
      <c r="CW4980" s="1">
        <f t="shared" ref="CW4980" ca="1" si="6923">MAX(CP4985:CQ4986)</f>
        <v>0.85811282020242863</v>
      </c>
      <c r="CX4980" s="1">
        <f t="shared" ref="CX4980" ca="1" si="6924">MAX(CR4985:CS4986)</f>
        <v>0.87487735409100542</v>
      </c>
      <c r="CZ4980" s="29"/>
      <c r="DA4980" s="8">
        <v>6</v>
      </c>
      <c r="DB4980" s="1"/>
      <c r="DC4980" s="20"/>
      <c r="DD4980" s="8">
        <v>6</v>
      </c>
      <c r="DE4980" s="1"/>
      <c r="DF4980" s="20"/>
      <c r="DG4980" s="20"/>
      <c r="DH4980" s="20"/>
      <c r="DI4980" s="25"/>
    </row>
    <row r="4981" spans="1:113" x14ac:dyDescent="0.2">
      <c r="A4981" s="73"/>
      <c r="B4981" s="24">
        <v>8</v>
      </c>
      <c r="C4981" s="1">
        <f>学習データ!C4964*$B$20</f>
        <v>0</v>
      </c>
      <c r="D4981" s="1">
        <f>学習データ!D4964*$B$20</f>
        <v>0</v>
      </c>
      <c r="E4981" s="1">
        <f>学習データ!E4964*$B$20</f>
        <v>0</v>
      </c>
      <c r="F4981" s="1">
        <f>学習データ!F4964*$B$20</f>
        <v>0</v>
      </c>
      <c r="G4981" s="1">
        <f>学習データ!G4964*$B$20</f>
        <v>0</v>
      </c>
      <c r="H4981" s="1">
        <f>学習データ!H4964*$B$20</f>
        <v>0</v>
      </c>
      <c r="I4981" s="1">
        <f>学習データ!I4964*$B$20</f>
        <v>0</v>
      </c>
      <c r="J4981" s="1">
        <f>学習データ!J4964*$B$20</f>
        <v>0</v>
      </c>
      <c r="K4981" s="1">
        <f>学習データ!K4964*$B$20</f>
        <v>0</v>
      </c>
      <c r="L4981" s="1">
        <f>学習データ!L4964*$B$20</f>
        <v>0</v>
      </c>
      <c r="M4981" s="1">
        <f>学習データ!M4964*$B$20</f>
        <v>0</v>
      </c>
      <c r="N4981" s="1">
        <f>学習データ!N4964*$B$20</f>
        <v>0.26666666666666666</v>
      </c>
      <c r="O4981" s="1">
        <f>学習データ!O4964*$B$20</f>
        <v>0.56862745098039214</v>
      </c>
      <c r="P4981" s="1">
        <f>学習データ!P4964*$B$20</f>
        <v>0.97647058823529409</v>
      </c>
      <c r="Q4981" s="1">
        <f>学習データ!Q4964*$B$20</f>
        <v>0.99607843137254903</v>
      </c>
      <c r="R4981" s="1">
        <f>学習データ!R4964*$B$20</f>
        <v>0.99215686274509807</v>
      </c>
      <c r="S4981" s="1">
        <f>学習データ!S4964*$B$20</f>
        <v>0.99215686274509807</v>
      </c>
      <c r="T4981" s="1">
        <f>学習データ!T4964*$B$20</f>
        <v>0.99215686274509807</v>
      </c>
      <c r="U4981" s="1">
        <f>学習データ!U4964*$B$20</f>
        <v>0.77647058823529413</v>
      </c>
      <c r="V4981" s="1">
        <f>学習データ!V4964*$B$20</f>
        <v>2.3529411764705882E-2</v>
      </c>
      <c r="W4981" s="1">
        <f>学習データ!W4964*$B$20</f>
        <v>0</v>
      </c>
      <c r="X4981" s="1">
        <f>学習データ!X4964*$B$20</f>
        <v>0</v>
      </c>
      <c r="Y4981" s="1">
        <f>学習データ!Y4964*$B$20</f>
        <v>0</v>
      </c>
      <c r="Z4981" s="1">
        <f>学習データ!Z4964*$B$20</f>
        <v>0</v>
      </c>
      <c r="AA4981" s="1">
        <f>学習データ!AA4964*$B$20</f>
        <v>0</v>
      </c>
      <c r="AB4981" s="1">
        <f>学習データ!AB4964*$B$20</f>
        <v>0</v>
      </c>
      <c r="AC4981" s="1">
        <f>学習データ!AC4964*$B$20</f>
        <v>0</v>
      </c>
      <c r="AD4981" s="1">
        <f>学習データ!AD4964*$B$20</f>
        <v>0</v>
      </c>
      <c r="AE4981" s="20"/>
      <c r="AF4981" s="20"/>
      <c r="AG4981" s="20"/>
      <c r="AH4981" s="35"/>
      <c r="AI4981" s="29"/>
      <c r="AJ4981" s="8">
        <v>8</v>
      </c>
      <c r="AK4981" s="1">
        <f t="shared" ca="1" si="6903"/>
        <v>1.6788045291365097E-2</v>
      </c>
      <c r="AL4981" s="1">
        <f t="shared" ca="1" si="6903"/>
        <v>1.6788045291365097E-2</v>
      </c>
      <c r="AM4981" s="1">
        <f t="shared" ca="1" si="6903"/>
        <v>1.6788045291365097E-2</v>
      </c>
      <c r="AN4981" s="1">
        <f t="shared" ca="1" si="6903"/>
        <v>4.6207301719865972E-2</v>
      </c>
      <c r="AO4981" s="1">
        <f t="shared" ca="1" si="6903"/>
        <v>0.29288953589489686</v>
      </c>
      <c r="AP4981" s="1">
        <f t="shared" ca="1" si="6903"/>
        <v>0.12130376663974347</v>
      </c>
      <c r="AQ4981" s="1">
        <f t="shared" ca="1" si="6903"/>
        <v>0.31461369259686439</v>
      </c>
      <c r="AR4981" s="1">
        <f t="shared" ca="1" si="6903"/>
        <v>2.5535400117134566E-2</v>
      </c>
      <c r="AS4981" s="1">
        <f t="shared" ca="1" si="6903"/>
        <v>0.5859723533391491</v>
      </c>
      <c r="AT4981" s="1">
        <f t="shared" ca="1" si="6903"/>
        <v>3.5621868087744341E-2</v>
      </c>
      <c r="AU4981" s="1">
        <f t="shared" ca="1" si="6903"/>
        <v>1.6788045291365097E-2</v>
      </c>
      <c r="AV4981" s="1">
        <f t="shared" ca="1" si="6903"/>
        <v>1.6788045291365097E-2</v>
      </c>
      <c r="AW4981" s="1">
        <f t="shared" ca="1" si="6903"/>
        <v>1.6788045291365097E-2</v>
      </c>
      <c r="AX4981" s="31"/>
      <c r="AY4981" s="8">
        <v>8</v>
      </c>
      <c r="AZ4981" s="1">
        <f t="shared" ca="1" si="6904"/>
        <v>0.36026230090474776</v>
      </c>
      <c r="BA4981" s="1">
        <f t="shared" ca="1" si="6904"/>
        <v>0.36069437388986303</v>
      </c>
      <c r="BB4981" s="1">
        <f t="shared" ca="1" si="6904"/>
        <v>0.51431841312342719</v>
      </c>
      <c r="BC4981" s="1">
        <f t="shared" ca="1" si="6904"/>
        <v>0.63454123456571865</v>
      </c>
      <c r="BD4981" s="1">
        <f t="shared" ca="1" si="6904"/>
        <v>0.56711556339135216</v>
      </c>
      <c r="BE4981" s="1">
        <f t="shared" ca="1" si="6904"/>
        <v>0.39621826970437402</v>
      </c>
      <c r="BF4981" s="1">
        <f t="shared" ca="1" si="6904"/>
        <v>0.56940333736070159</v>
      </c>
      <c r="BG4981" s="1">
        <f t="shared" ca="1" si="6904"/>
        <v>0.95562051399373227</v>
      </c>
      <c r="BH4981" s="1">
        <f t="shared" ca="1" si="6904"/>
        <v>0.83988714836089251</v>
      </c>
      <c r="BI4981" s="1">
        <f t="shared" ca="1" si="6904"/>
        <v>0.54826171372534671</v>
      </c>
      <c r="BJ4981" s="1">
        <f t="shared" ca="1" si="6904"/>
        <v>0.36026230090474776</v>
      </c>
      <c r="BK4981" s="1">
        <f t="shared" ca="1" si="6904"/>
        <v>0.36026230090474776</v>
      </c>
      <c r="BL4981" s="1">
        <f t="shared" ca="1" si="6904"/>
        <v>0.36026230090474776</v>
      </c>
      <c r="BM4981" s="31"/>
      <c r="BN4981" s="8">
        <v>8</v>
      </c>
      <c r="BO4981" s="1">
        <f t="shared" ca="1" si="6905"/>
        <v>0.45758674972675339</v>
      </c>
      <c r="BP4981" s="1">
        <f t="shared" ca="1" si="6905"/>
        <v>0.45938877161556063</v>
      </c>
      <c r="BQ4981" s="1">
        <f t="shared" ca="1" si="6905"/>
        <v>0.51334792796684825</v>
      </c>
      <c r="BR4981" s="1">
        <f t="shared" ca="1" si="6905"/>
        <v>0.54508337728238787</v>
      </c>
      <c r="BS4981" s="1">
        <f t="shared" ca="1" si="6905"/>
        <v>0.56973890554274775</v>
      </c>
      <c r="BT4981" s="1">
        <f t="shared" ca="1" si="6905"/>
        <v>0.51262632069414005</v>
      </c>
      <c r="BU4981" s="1">
        <f t="shared" ca="1" si="6905"/>
        <v>0.63091784999225209</v>
      </c>
      <c r="BV4981" s="1">
        <f t="shared" ca="1" si="6905"/>
        <v>0.71998799191709539</v>
      </c>
      <c r="BW4981" s="1">
        <f t="shared" ca="1" si="6905"/>
        <v>0.6900609721924883</v>
      </c>
      <c r="BX4981" s="1">
        <f t="shared" ca="1" si="6905"/>
        <v>0.55519711373192882</v>
      </c>
      <c r="BY4981" s="1">
        <f t="shared" ca="1" si="6905"/>
        <v>0.45758674972675339</v>
      </c>
      <c r="BZ4981" s="1">
        <f t="shared" ca="1" si="6905"/>
        <v>0.45758674972675339</v>
      </c>
      <c r="CA4981" s="1">
        <f t="shared" ca="1" si="6905"/>
        <v>0.45758674972675339</v>
      </c>
      <c r="CB4981" s="31"/>
      <c r="CC4981" s="32"/>
      <c r="CD4981" s="44"/>
      <c r="CE4981" s="44"/>
      <c r="CF4981" s="44"/>
      <c r="CG4981" s="44"/>
      <c r="CH4981" s="44"/>
      <c r="CI4981" s="44"/>
      <c r="CJ4981" s="44"/>
      <c r="CK4981" s="44"/>
      <c r="CL4981" s="35"/>
      <c r="CM4981" s="29"/>
      <c r="CN4981" s="32"/>
      <c r="CT4981" s="31"/>
      <c r="CU4981" s="71">
        <v>3</v>
      </c>
      <c r="CV4981" s="8">
        <v>1</v>
      </c>
      <c r="CW4981" s="1">
        <f t="shared" ref="CW4981" ca="1" si="6925">MAX(CP4989:CQ4990)</f>
        <v>0.74975822643736889</v>
      </c>
      <c r="CX4981" s="1">
        <f t="shared" ref="CX4981" ca="1" si="6926">MAX(CR4989:CS4990)</f>
        <v>0.72205583382971072</v>
      </c>
      <c r="CY4981" s="31"/>
      <c r="CZ4981" s="29"/>
      <c r="DA4981" s="8">
        <v>7</v>
      </c>
      <c r="DB4981" s="1"/>
      <c r="DC4981" s="20"/>
      <c r="DD4981" s="8">
        <v>7</v>
      </c>
      <c r="DE4981" s="1"/>
      <c r="DF4981" s="20"/>
      <c r="DG4981" s="20"/>
      <c r="DH4981" s="20"/>
      <c r="DI4981" s="25"/>
    </row>
    <row r="4982" spans="1:113" x14ac:dyDescent="0.2">
      <c r="A4982" s="73"/>
      <c r="B4982" s="24">
        <v>9</v>
      </c>
      <c r="C4982" s="1">
        <f>学習データ!C4965*$B$20</f>
        <v>0</v>
      </c>
      <c r="D4982" s="1">
        <f>学習データ!D4965*$B$20</f>
        <v>0</v>
      </c>
      <c r="E4982" s="1">
        <f>学習データ!E4965*$B$20</f>
        <v>0</v>
      </c>
      <c r="F4982" s="1">
        <f>学習データ!F4965*$B$20</f>
        <v>0</v>
      </c>
      <c r="G4982" s="1">
        <f>学習データ!G4965*$B$20</f>
        <v>0</v>
      </c>
      <c r="H4982" s="1">
        <f>学習データ!H4965*$B$20</f>
        <v>0</v>
      </c>
      <c r="I4982" s="1">
        <f>学習データ!I4965*$B$20</f>
        <v>0</v>
      </c>
      <c r="J4982" s="1">
        <f>学習データ!J4965*$B$20</f>
        <v>0</v>
      </c>
      <c r="K4982" s="1">
        <f>学習データ!K4965*$B$20</f>
        <v>0</v>
      </c>
      <c r="L4982" s="1">
        <f>学習データ!L4965*$B$20</f>
        <v>0</v>
      </c>
      <c r="M4982" s="1">
        <f>学習データ!M4965*$B$20</f>
        <v>0.27843137254901962</v>
      </c>
      <c r="N4982" s="1">
        <f>学習データ!N4965*$B$20</f>
        <v>0.94117647058823528</v>
      </c>
      <c r="O4982" s="1">
        <f>学習データ!O4965*$B$20</f>
        <v>0.99215686274509807</v>
      </c>
      <c r="P4982" s="1">
        <f>学習データ!P4965*$B$20</f>
        <v>0.99215686274509807</v>
      </c>
      <c r="Q4982" s="1">
        <f>学習データ!Q4965*$B$20</f>
        <v>0.92156862745098034</v>
      </c>
      <c r="R4982" s="1">
        <f>学習データ!R4965*$B$20</f>
        <v>0.86274509803921573</v>
      </c>
      <c r="S4982" s="1">
        <f>学習データ!S4965*$B$20</f>
        <v>0.99215686274509807</v>
      </c>
      <c r="T4982" s="1">
        <f>学習データ!T4965*$B$20</f>
        <v>0.99215686274509807</v>
      </c>
      <c r="U4982" s="1">
        <f>学習データ!U4965*$B$20</f>
        <v>0.99215686274509807</v>
      </c>
      <c r="V4982" s="1">
        <f>学習データ!V4965*$B$20</f>
        <v>0.52941176470588236</v>
      </c>
      <c r="W4982" s="1">
        <f>学習データ!W4965*$B$20</f>
        <v>0</v>
      </c>
      <c r="X4982" s="1">
        <f>学習データ!X4965*$B$20</f>
        <v>0</v>
      </c>
      <c r="Y4982" s="1">
        <f>学習データ!Y4965*$B$20</f>
        <v>0</v>
      </c>
      <c r="Z4982" s="1">
        <f>学習データ!Z4965*$B$20</f>
        <v>0</v>
      </c>
      <c r="AA4982" s="1">
        <f>学習データ!AA4965*$B$20</f>
        <v>0</v>
      </c>
      <c r="AB4982" s="1">
        <f>学習データ!AB4965*$B$20</f>
        <v>0</v>
      </c>
      <c r="AC4982" s="1">
        <f>学習データ!AC4965*$B$20</f>
        <v>0</v>
      </c>
      <c r="AD4982" s="1">
        <f>学習データ!AD4965*$B$20</f>
        <v>0</v>
      </c>
      <c r="AE4982" s="20"/>
      <c r="AF4982" s="20"/>
      <c r="AG4982" s="20"/>
      <c r="AH4982" s="35"/>
      <c r="AI4982" s="29"/>
      <c r="AJ4982" s="8">
        <v>9</v>
      </c>
      <c r="AK4982" s="1">
        <f t="shared" ca="1" si="6903"/>
        <v>1.6788045291365097E-2</v>
      </c>
      <c r="AL4982" s="1">
        <f t="shared" ca="1" si="6903"/>
        <v>1.6788045291365097E-2</v>
      </c>
      <c r="AM4982" s="1">
        <f t="shared" ca="1" si="6903"/>
        <v>1.6788045291365097E-2</v>
      </c>
      <c r="AN4982" s="1">
        <f t="shared" ca="1" si="6903"/>
        <v>1.6788045291365097E-2</v>
      </c>
      <c r="AO4982" s="1">
        <f t="shared" ca="1" si="6903"/>
        <v>0.30728828669764624</v>
      </c>
      <c r="AP4982" s="1">
        <f t="shared" ca="1" si="6903"/>
        <v>0.32956741335137918</v>
      </c>
      <c r="AQ4982" s="1">
        <f t="shared" ca="1" si="6903"/>
        <v>0.73723912221112675</v>
      </c>
      <c r="AR4982" s="1">
        <f t="shared" ca="1" si="6903"/>
        <v>0.36797582840863741</v>
      </c>
      <c r="AS4982" s="1">
        <f t="shared" ca="1" si="6903"/>
        <v>0.26147990918733932</v>
      </c>
      <c r="AT4982" s="1">
        <f t="shared" ca="1" si="6903"/>
        <v>2.5874770078260046E-2</v>
      </c>
      <c r="AU4982" s="1">
        <f t="shared" ca="1" si="6903"/>
        <v>1.6788045291365097E-2</v>
      </c>
      <c r="AV4982" s="1">
        <f t="shared" ca="1" si="6903"/>
        <v>1.6788045291365097E-2</v>
      </c>
      <c r="AW4982" s="1">
        <f t="shared" ca="1" si="6903"/>
        <v>1.6788045291365097E-2</v>
      </c>
      <c r="AX4982" s="31"/>
      <c r="AY4982" s="8">
        <v>9</v>
      </c>
      <c r="AZ4982" s="1">
        <f t="shared" ca="1" si="6904"/>
        <v>0.36026230090474776</v>
      </c>
      <c r="BA4982" s="1">
        <f t="shared" ca="1" si="6904"/>
        <v>0.36026230090474776</v>
      </c>
      <c r="BB4982" s="1">
        <f t="shared" ca="1" si="6904"/>
        <v>0.36026230090474776</v>
      </c>
      <c r="BC4982" s="1">
        <f t="shared" ca="1" si="6904"/>
        <v>0.36026230090474776</v>
      </c>
      <c r="BD4982" s="1">
        <f t="shared" ca="1" si="6904"/>
        <v>0.50032844650821462</v>
      </c>
      <c r="BE4982" s="1">
        <f t="shared" ca="1" si="6904"/>
        <v>0.89386257724693641</v>
      </c>
      <c r="BF4982" s="1">
        <f t="shared" ca="1" si="6904"/>
        <v>0.95845799761963135</v>
      </c>
      <c r="BG4982" s="1">
        <f t="shared" ca="1" si="6904"/>
        <v>0.95578679312059622</v>
      </c>
      <c r="BH4982" s="1">
        <f t="shared" ca="1" si="6904"/>
        <v>0.78691066846876345</v>
      </c>
      <c r="BI4982" s="1">
        <f t="shared" ca="1" si="6904"/>
        <v>0.38936966926599698</v>
      </c>
      <c r="BJ4982" s="1">
        <f t="shared" ca="1" si="6904"/>
        <v>0.36026230090474776</v>
      </c>
      <c r="BK4982" s="1">
        <f t="shared" ca="1" si="6904"/>
        <v>0.36026230090474776</v>
      </c>
      <c r="BL4982" s="1">
        <f t="shared" ca="1" si="6904"/>
        <v>0.36026230090474776</v>
      </c>
      <c r="BM4982" s="31"/>
      <c r="BN4982" s="8">
        <v>9</v>
      </c>
      <c r="BO4982" s="1">
        <f t="shared" ca="1" si="6905"/>
        <v>0.45758674972675339</v>
      </c>
      <c r="BP4982" s="1">
        <f t="shared" ca="1" si="6905"/>
        <v>0.45758674972675339</v>
      </c>
      <c r="BQ4982" s="1">
        <f t="shared" ca="1" si="6905"/>
        <v>0.45758674972675339</v>
      </c>
      <c r="BR4982" s="1">
        <f t="shared" ca="1" si="6905"/>
        <v>0.45758674972675339</v>
      </c>
      <c r="BS4982" s="1">
        <f t="shared" ca="1" si="6905"/>
        <v>0.56083065077547634</v>
      </c>
      <c r="BT4982" s="1">
        <f t="shared" ca="1" si="6905"/>
        <v>0.69637519252003188</v>
      </c>
      <c r="BU4982" s="1">
        <f t="shared" ca="1" si="6905"/>
        <v>0.82283741415286382</v>
      </c>
      <c r="BV4982" s="1">
        <f t="shared" ca="1" si="6905"/>
        <v>0.74168690904047163</v>
      </c>
      <c r="BW4982" s="1">
        <f t="shared" ca="1" si="6905"/>
        <v>0.6846344054211263</v>
      </c>
      <c r="BX4982" s="1">
        <f t="shared" ca="1" si="6905"/>
        <v>0.48343730101901067</v>
      </c>
      <c r="BY4982" s="1">
        <f t="shared" ca="1" si="6905"/>
        <v>0.45758674972675339</v>
      </c>
      <c r="BZ4982" s="1">
        <f t="shared" ca="1" si="6905"/>
        <v>0.45758674972675339</v>
      </c>
      <c r="CA4982" s="1">
        <f t="shared" ca="1" si="6905"/>
        <v>0.45758674972675339</v>
      </c>
      <c r="CB4982" s="31"/>
      <c r="CC4982" s="31"/>
      <c r="CD4982" s="20" t="s">
        <v>27</v>
      </c>
      <c r="CE4982" s="20"/>
      <c r="CF4982" s="20"/>
      <c r="CG4982" s="20"/>
      <c r="CH4982" s="20"/>
      <c r="CI4982" s="20"/>
      <c r="CJ4982" s="20"/>
      <c r="CK4982" s="20"/>
      <c r="CL4982" s="35"/>
      <c r="CM4982" s="29"/>
      <c r="CN4982" s="71">
        <v>2</v>
      </c>
      <c r="CO4982" s="8">
        <v>0</v>
      </c>
      <c r="CP4982" s="8">
        <v>1</v>
      </c>
      <c r="CQ4982" s="8">
        <v>2</v>
      </c>
      <c r="CR4982" s="8">
        <v>3</v>
      </c>
      <c r="CS4982" s="8">
        <v>4</v>
      </c>
      <c r="CT4982" s="31"/>
      <c r="CU4982" s="71"/>
      <c r="CV4982" s="8">
        <v>2</v>
      </c>
      <c r="CW4982" s="1">
        <f t="shared" ref="CW4982" ca="1" si="6927">MAX(CP4991:CQ4992)</f>
        <v>0.74009265933674073</v>
      </c>
      <c r="CX4982" s="1">
        <f t="shared" ref="CX4982" ca="1" si="6928">MAX(CR4991:CS4992)</f>
        <v>0.72419555758983134</v>
      </c>
      <c r="CY4982" s="31"/>
      <c r="CZ4982" s="29"/>
      <c r="DA4982" s="8">
        <v>8</v>
      </c>
      <c r="DB4982" s="1"/>
      <c r="DC4982" s="20"/>
      <c r="DD4982" s="8">
        <v>8</v>
      </c>
      <c r="DE4982" s="1"/>
      <c r="DF4982" s="20"/>
      <c r="DG4982" s="20"/>
      <c r="DH4982" s="20"/>
      <c r="DI4982" s="25"/>
    </row>
    <row r="4983" spans="1:113" x14ac:dyDescent="0.2">
      <c r="A4983" s="73"/>
      <c r="B4983" s="24">
        <v>10</v>
      </c>
      <c r="C4983" s="1">
        <f>学習データ!C4966*$B$20</f>
        <v>0</v>
      </c>
      <c r="D4983" s="1">
        <f>学習データ!D4966*$B$20</f>
        <v>0</v>
      </c>
      <c r="E4983" s="1">
        <f>学習データ!E4966*$B$20</f>
        <v>0</v>
      </c>
      <c r="F4983" s="1">
        <f>学習データ!F4966*$B$20</f>
        <v>0</v>
      </c>
      <c r="G4983" s="1">
        <f>学習データ!G4966*$B$20</f>
        <v>0</v>
      </c>
      <c r="H4983" s="1">
        <f>学習データ!H4966*$B$20</f>
        <v>0</v>
      </c>
      <c r="I4983" s="1">
        <f>学習データ!I4966*$B$20</f>
        <v>0</v>
      </c>
      <c r="J4983" s="1">
        <f>学習データ!J4966*$B$20</f>
        <v>0</v>
      </c>
      <c r="K4983" s="1">
        <f>学習データ!K4966*$B$20</f>
        <v>4.7058823529411764E-2</v>
      </c>
      <c r="L4983" s="1">
        <f>学習データ!L4966*$B$20</f>
        <v>0.32941176470588235</v>
      </c>
      <c r="M4983" s="1">
        <f>学習データ!M4966*$B$20</f>
        <v>0.93333333333333335</v>
      </c>
      <c r="N4983" s="1">
        <f>学習データ!N4966*$B$20</f>
        <v>0.99215686274509807</v>
      </c>
      <c r="O4983" s="1">
        <f>学習データ!O4966*$B$20</f>
        <v>0.99215686274509807</v>
      </c>
      <c r="P4983" s="1">
        <f>学習データ!P4966*$B$20</f>
        <v>0.81176470588235294</v>
      </c>
      <c r="Q4983" s="1">
        <f>学習データ!Q4966*$B$20</f>
        <v>0.16078431372549018</v>
      </c>
      <c r="R4983" s="1">
        <f>学習データ!R4966*$B$20</f>
        <v>3.5294117647058823E-2</v>
      </c>
      <c r="S4983" s="1">
        <f>学習データ!S4966*$B$20</f>
        <v>0.4</v>
      </c>
      <c r="T4983" s="1">
        <f>学習データ!T4966*$B$20</f>
        <v>0.92941176470588238</v>
      </c>
      <c r="U4983" s="1">
        <f>学習データ!U4966*$B$20</f>
        <v>0.99215686274509807</v>
      </c>
      <c r="V4983" s="1">
        <f>学習データ!V4966*$B$20</f>
        <v>0.76078431372549016</v>
      </c>
      <c r="W4983" s="1">
        <f>学習データ!W4966*$B$20</f>
        <v>3.9215686274509803E-2</v>
      </c>
      <c r="X4983" s="1">
        <f>学習データ!X4966*$B$20</f>
        <v>0</v>
      </c>
      <c r="Y4983" s="1">
        <f>学習データ!Y4966*$B$20</f>
        <v>0</v>
      </c>
      <c r="Z4983" s="1">
        <f>学習データ!Z4966*$B$20</f>
        <v>0</v>
      </c>
      <c r="AA4983" s="1">
        <f>学習データ!AA4966*$B$20</f>
        <v>0</v>
      </c>
      <c r="AB4983" s="1">
        <f>学習データ!AB4966*$B$20</f>
        <v>0</v>
      </c>
      <c r="AC4983" s="1">
        <f>学習データ!AC4966*$B$20</f>
        <v>0</v>
      </c>
      <c r="AD4983" s="1">
        <f>学習データ!AD4966*$B$20</f>
        <v>0</v>
      </c>
      <c r="AE4983" s="20"/>
      <c r="AF4983" s="20"/>
      <c r="AG4983" s="20"/>
      <c r="AH4983" s="35"/>
      <c r="AI4983" s="29"/>
      <c r="AJ4983" s="8">
        <v>10</v>
      </c>
      <c r="AK4983" s="1">
        <f t="shared" ca="1" si="6903"/>
        <v>1.6788045291365097E-2</v>
      </c>
      <c r="AL4983" s="1">
        <f t="shared" ca="1" si="6903"/>
        <v>1.6788045291365097E-2</v>
      </c>
      <c r="AM4983" s="1">
        <f t="shared" ca="1" si="6903"/>
        <v>1.6788045291365097E-2</v>
      </c>
      <c r="AN4983" s="1">
        <f t="shared" ca="1" si="6903"/>
        <v>1.6788045291365097E-2</v>
      </c>
      <c r="AO4983" s="1">
        <f t="shared" ca="1" si="6903"/>
        <v>3.3061159909274135E-2</v>
      </c>
      <c r="AP4983" s="1">
        <f t="shared" ca="1" si="6903"/>
        <v>0.27124220293594237</v>
      </c>
      <c r="AQ4983" s="1">
        <f t="shared" ca="1" si="6903"/>
        <v>0.97448094400772756</v>
      </c>
      <c r="AR4983" s="1">
        <f t="shared" ca="1" si="6903"/>
        <v>0.91694398836913471</v>
      </c>
      <c r="AS4983" s="1">
        <f t="shared" ca="1" si="6903"/>
        <v>0.14319844487347344</v>
      </c>
      <c r="AT4983" s="1">
        <f t="shared" ca="1" si="6903"/>
        <v>1.6788045291365097E-2</v>
      </c>
      <c r="AU4983" s="1">
        <f t="shared" ca="1" si="6903"/>
        <v>1.6788045291365097E-2</v>
      </c>
      <c r="AV4983" s="1">
        <f t="shared" ca="1" si="6903"/>
        <v>1.6788045291365097E-2</v>
      </c>
      <c r="AW4983" s="1">
        <f t="shared" ca="1" si="6903"/>
        <v>1.6788045291365097E-2</v>
      </c>
      <c r="AX4983" s="31"/>
      <c r="AY4983" s="8">
        <v>10</v>
      </c>
      <c r="AZ4983" s="1">
        <f t="shared" ca="1" si="6904"/>
        <v>0.36026230090474776</v>
      </c>
      <c r="BA4983" s="1">
        <f t="shared" ca="1" si="6904"/>
        <v>0.36026230090474776</v>
      </c>
      <c r="BB4983" s="1">
        <f t="shared" ca="1" si="6904"/>
        <v>0.36026230090474776</v>
      </c>
      <c r="BC4983" s="1">
        <f t="shared" ca="1" si="6904"/>
        <v>0.36026230090474776</v>
      </c>
      <c r="BD4983" s="1">
        <f t="shared" ca="1" si="6904"/>
        <v>0.76055501751485532</v>
      </c>
      <c r="BE4983" s="1">
        <f t="shared" ca="1" si="6904"/>
        <v>0.96709918299985165</v>
      </c>
      <c r="BF4983" s="1">
        <f t="shared" ca="1" si="6904"/>
        <v>0.99086069793193365</v>
      </c>
      <c r="BG4983" s="1">
        <f t="shared" ca="1" si="6904"/>
        <v>0.98082536730230396</v>
      </c>
      <c r="BH4983" s="1">
        <f t="shared" ca="1" si="6904"/>
        <v>0.72287108369242703</v>
      </c>
      <c r="BI4983" s="1">
        <f t="shared" ca="1" si="6904"/>
        <v>0.36295036620056009</v>
      </c>
      <c r="BJ4983" s="1">
        <f t="shared" ca="1" si="6904"/>
        <v>0.36026230090474776</v>
      </c>
      <c r="BK4983" s="1">
        <f t="shared" ca="1" si="6904"/>
        <v>0.36026230090474776</v>
      </c>
      <c r="BL4983" s="1">
        <f t="shared" ca="1" si="6904"/>
        <v>0.36026230090474776</v>
      </c>
      <c r="BM4983" s="31"/>
      <c r="BN4983" s="8">
        <v>10</v>
      </c>
      <c r="BO4983" s="1">
        <f t="shared" ca="1" si="6905"/>
        <v>0.45758674972675339</v>
      </c>
      <c r="BP4983" s="1">
        <f t="shared" ca="1" si="6905"/>
        <v>0.45758674972675339</v>
      </c>
      <c r="BQ4983" s="1">
        <f t="shared" ca="1" si="6905"/>
        <v>0.45758674972675339</v>
      </c>
      <c r="BR4983" s="1">
        <f t="shared" ca="1" si="6905"/>
        <v>0.45758674972675339</v>
      </c>
      <c r="BS4983" s="1">
        <f t="shared" ca="1" si="6905"/>
        <v>0.62888545375994187</v>
      </c>
      <c r="BT4983" s="1">
        <f t="shared" ca="1" si="6905"/>
        <v>0.75263809728273212</v>
      </c>
      <c r="BU4983" s="1">
        <f t="shared" ca="1" si="6905"/>
        <v>0.87319043212697589</v>
      </c>
      <c r="BV4983" s="1">
        <f t="shared" ca="1" si="6905"/>
        <v>0.81430971244702188</v>
      </c>
      <c r="BW4983" s="1">
        <f t="shared" ca="1" si="6905"/>
        <v>0.67407469394575192</v>
      </c>
      <c r="BX4983" s="1">
        <f t="shared" ca="1" si="6905"/>
        <v>0.46687864684897334</v>
      </c>
      <c r="BY4983" s="1">
        <f t="shared" ca="1" si="6905"/>
        <v>0.45758674972675339</v>
      </c>
      <c r="BZ4983" s="1">
        <f t="shared" ca="1" si="6905"/>
        <v>0.45758674972675339</v>
      </c>
      <c r="CA4983" s="1">
        <f t="shared" ca="1" si="6905"/>
        <v>0.45758674972675339</v>
      </c>
      <c r="CB4983" s="31"/>
      <c r="CC4983" s="71">
        <v>2</v>
      </c>
      <c r="CD4983" s="8">
        <v>0</v>
      </c>
      <c r="CE4983" s="8">
        <v>1</v>
      </c>
      <c r="CF4983" s="8">
        <v>2</v>
      </c>
      <c r="CG4983" s="8">
        <v>3</v>
      </c>
      <c r="CH4983" s="8">
        <v>4</v>
      </c>
      <c r="CI4983" s="8">
        <v>5</v>
      </c>
      <c r="CJ4983" s="8">
        <v>6</v>
      </c>
      <c r="CK4983" s="8">
        <v>7</v>
      </c>
      <c r="CL4983" s="35"/>
      <c r="CM4983" s="29"/>
      <c r="CN4983" s="71"/>
      <c r="CO4983" s="8">
        <v>1</v>
      </c>
      <c r="CP4983" s="1">
        <f t="shared" ref="CP4983:CS4986" ca="1" si="6929">1/(1+EXP(-SUMPRODUCT($CO$10:$CR$13,CE4984:CH4987)+$CS$10))</f>
        <v>0.78664548320057004</v>
      </c>
      <c r="CQ4983" s="1">
        <f t="shared" ca="1" si="6929"/>
        <v>0.7704522478806195</v>
      </c>
      <c r="CR4983" s="1">
        <f t="shared" ca="1" si="6929"/>
        <v>0.80167259709162408</v>
      </c>
      <c r="CS4983" s="1">
        <f t="shared" ca="1" si="6929"/>
        <v>0.74970819648513798</v>
      </c>
      <c r="CT4983" s="31"/>
      <c r="CU4983" s="31"/>
      <c r="CV4983" s="31"/>
      <c r="CW4983" s="31"/>
      <c r="CX4983" s="31"/>
      <c r="CY4983" s="31"/>
      <c r="CZ4983" s="29"/>
      <c r="DA4983" s="8">
        <v>9</v>
      </c>
      <c r="DB4983" s="1"/>
      <c r="DC4983" s="20"/>
      <c r="DD4983" s="8">
        <v>9</v>
      </c>
      <c r="DE4983" s="1"/>
      <c r="DF4983" s="20"/>
      <c r="DG4983" s="20"/>
      <c r="DH4983" s="20"/>
      <c r="DI4983" s="25"/>
    </row>
    <row r="4984" spans="1:113" x14ac:dyDescent="0.2">
      <c r="A4984" s="73"/>
      <c r="B4984" s="24">
        <v>11</v>
      </c>
      <c r="C4984" s="1">
        <f>学習データ!C4967*$B$20</f>
        <v>0</v>
      </c>
      <c r="D4984" s="1">
        <f>学習データ!D4967*$B$20</f>
        <v>0</v>
      </c>
      <c r="E4984" s="1">
        <f>学習データ!E4967*$B$20</f>
        <v>0</v>
      </c>
      <c r="F4984" s="1">
        <f>学習データ!F4967*$B$20</f>
        <v>0</v>
      </c>
      <c r="G4984" s="1">
        <f>学習データ!G4967*$B$20</f>
        <v>0</v>
      </c>
      <c r="H4984" s="1">
        <f>学習データ!H4967*$B$20</f>
        <v>0</v>
      </c>
      <c r="I4984" s="1">
        <f>学習データ!I4967*$B$20</f>
        <v>0</v>
      </c>
      <c r="J4984" s="1">
        <f>学習データ!J4967*$B$20</f>
        <v>0</v>
      </c>
      <c r="K4984" s="1">
        <f>学習データ!K4967*$B$20</f>
        <v>0.3529411764705882</v>
      </c>
      <c r="L4984" s="1">
        <f>学習データ!L4967*$B$20</f>
        <v>0.99215686274509807</v>
      </c>
      <c r="M4984" s="1">
        <f>学習データ!M4967*$B$20</f>
        <v>0.99215686274509807</v>
      </c>
      <c r="N4984" s="1">
        <f>学習データ!N4967*$B$20</f>
        <v>0.90196078431372551</v>
      </c>
      <c r="O4984" s="1">
        <f>学習データ!O4967*$B$20</f>
        <v>0.32549019607843138</v>
      </c>
      <c r="P4984" s="1">
        <f>学習データ!P4967*$B$20</f>
        <v>1.5686274509803921E-2</v>
      </c>
      <c r="Q4984" s="1">
        <f>学習データ!Q4967*$B$20</f>
        <v>0</v>
      </c>
      <c r="R4984" s="1">
        <f>学習データ!R4967*$B$20</f>
        <v>0</v>
      </c>
      <c r="S4984" s="1">
        <f>学習データ!S4967*$B$20</f>
        <v>0</v>
      </c>
      <c r="T4984" s="1">
        <f>学習データ!T4967*$B$20</f>
        <v>0.66274509803921566</v>
      </c>
      <c r="U4984" s="1">
        <f>学習データ!U4967*$B$20</f>
        <v>0.99215686274509807</v>
      </c>
      <c r="V4984" s="1">
        <f>学習データ!V4967*$B$20</f>
        <v>0.99215686274509807</v>
      </c>
      <c r="W4984" s="1">
        <f>学習データ!W4967*$B$20</f>
        <v>0.18823529411764706</v>
      </c>
      <c r="X4984" s="1">
        <f>学習データ!X4967*$B$20</f>
        <v>0</v>
      </c>
      <c r="Y4984" s="1">
        <f>学習データ!Y4967*$B$20</f>
        <v>0</v>
      </c>
      <c r="Z4984" s="1">
        <f>学習データ!Z4967*$B$20</f>
        <v>0</v>
      </c>
      <c r="AA4984" s="1">
        <f>学習データ!AA4967*$B$20</f>
        <v>0</v>
      </c>
      <c r="AB4984" s="1">
        <f>学習データ!AB4967*$B$20</f>
        <v>0</v>
      </c>
      <c r="AC4984" s="1">
        <f>学習データ!AC4967*$B$20</f>
        <v>0</v>
      </c>
      <c r="AD4984" s="1">
        <f>学習データ!AD4967*$B$20</f>
        <v>0</v>
      </c>
      <c r="AE4984" s="20"/>
      <c r="AF4984" s="20"/>
      <c r="AG4984" s="20"/>
      <c r="AH4984" s="35"/>
      <c r="AI4984" s="29"/>
      <c r="AJ4984" s="8">
        <v>11</v>
      </c>
      <c r="AK4984" s="1">
        <f t="shared" ca="1" si="6903"/>
        <v>1.6788045291365097E-2</v>
      </c>
      <c r="AL4984" s="1">
        <f t="shared" ca="1" si="6903"/>
        <v>1.6788045291365097E-2</v>
      </c>
      <c r="AM4984" s="1">
        <f t="shared" ca="1" si="6903"/>
        <v>1.6788045291365097E-2</v>
      </c>
      <c r="AN4984" s="1">
        <f t="shared" ca="1" si="6903"/>
        <v>1.6788045291365097E-2</v>
      </c>
      <c r="AO4984" s="1">
        <f t="shared" ca="1" si="6903"/>
        <v>1.6788045291365097E-2</v>
      </c>
      <c r="AP4984" s="1">
        <f t="shared" ca="1" si="6903"/>
        <v>8.6349350727145446E-2</v>
      </c>
      <c r="AQ4984" s="1">
        <f t="shared" ca="1" si="6903"/>
        <v>0.30309571608000924</v>
      </c>
      <c r="AR4984" s="1">
        <f t="shared" ca="1" si="6903"/>
        <v>0.81253235914486921</v>
      </c>
      <c r="AS4984" s="1">
        <f t="shared" ca="1" si="6903"/>
        <v>0.889908926488438</v>
      </c>
      <c r="AT4984" s="1">
        <f t="shared" ca="1" si="6903"/>
        <v>1.6788045291365097E-2</v>
      </c>
      <c r="AU4984" s="1">
        <f t="shared" ca="1" si="6903"/>
        <v>1.6788045291365097E-2</v>
      </c>
      <c r="AV4984" s="1">
        <f t="shared" ca="1" si="6903"/>
        <v>1.6788045291365097E-2</v>
      </c>
      <c r="AW4984" s="1">
        <f t="shared" ca="1" si="6903"/>
        <v>1.6788045291365097E-2</v>
      </c>
      <c r="AX4984" s="31"/>
      <c r="AY4984" s="8">
        <v>11</v>
      </c>
      <c r="AZ4984" s="1">
        <f t="shared" ca="1" si="6904"/>
        <v>0.36026230090474776</v>
      </c>
      <c r="BA4984" s="1">
        <f t="shared" ca="1" si="6904"/>
        <v>0.36026230090474776</v>
      </c>
      <c r="BB4984" s="1">
        <f t="shared" ca="1" si="6904"/>
        <v>0.36026230090474776</v>
      </c>
      <c r="BC4984" s="1">
        <f t="shared" ca="1" si="6904"/>
        <v>0.36026230090474776</v>
      </c>
      <c r="BD4984" s="1">
        <f t="shared" ca="1" si="6904"/>
        <v>0.55055698947901888</v>
      </c>
      <c r="BE4984" s="1">
        <f t="shared" ca="1" si="6904"/>
        <v>0.78136435095877277</v>
      </c>
      <c r="BF4984" s="1">
        <f t="shared" ca="1" si="6904"/>
        <v>0.90186887421543538</v>
      </c>
      <c r="BG4984" s="1">
        <f t="shared" ca="1" si="6904"/>
        <v>0.98113845975532843</v>
      </c>
      <c r="BH4984" s="1">
        <f t="shared" ca="1" si="6904"/>
        <v>0.8946620987868199</v>
      </c>
      <c r="BI4984" s="1">
        <f t="shared" ca="1" si="6904"/>
        <v>0.45607795826117598</v>
      </c>
      <c r="BJ4984" s="1">
        <f t="shared" ca="1" si="6904"/>
        <v>0.36026230090474776</v>
      </c>
      <c r="BK4984" s="1">
        <f t="shared" ca="1" si="6904"/>
        <v>0.36026230090474776</v>
      </c>
      <c r="BL4984" s="1">
        <f t="shared" ca="1" si="6904"/>
        <v>0.36026230090474776</v>
      </c>
      <c r="BM4984" s="31"/>
      <c r="BN4984" s="8">
        <v>11</v>
      </c>
      <c r="BO4984" s="1">
        <f t="shared" ca="1" si="6905"/>
        <v>0.45758674972675339</v>
      </c>
      <c r="BP4984" s="1">
        <f t="shared" ca="1" si="6905"/>
        <v>0.45758674972675339</v>
      </c>
      <c r="BQ4984" s="1">
        <f t="shared" ca="1" si="6905"/>
        <v>0.45758674972675339</v>
      </c>
      <c r="BR4984" s="1">
        <f t="shared" ca="1" si="6905"/>
        <v>0.45758674972675339</v>
      </c>
      <c r="BS4984" s="1">
        <f t="shared" ca="1" si="6905"/>
        <v>0.53720117494690223</v>
      </c>
      <c r="BT4984" s="1">
        <f t="shared" ca="1" si="6905"/>
        <v>0.59765667880572104</v>
      </c>
      <c r="BU4984" s="1">
        <f t="shared" ca="1" si="6905"/>
        <v>0.72389815195314489</v>
      </c>
      <c r="BV4984" s="1">
        <f t="shared" ca="1" si="6905"/>
        <v>0.79273923566643634</v>
      </c>
      <c r="BW4984" s="1">
        <f t="shared" ca="1" si="6905"/>
        <v>0.76109716272295347</v>
      </c>
      <c r="BX4984" s="1">
        <f t="shared" ca="1" si="6905"/>
        <v>0.53486964908608281</v>
      </c>
      <c r="BY4984" s="1">
        <f t="shared" ca="1" si="6905"/>
        <v>0.46379793125138885</v>
      </c>
      <c r="BZ4984" s="1">
        <f t="shared" ca="1" si="6905"/>
        <v>0.45758674972675339</v>
      </c>
      <c r="CA4984" s="1">
        <f t="shared" ca="1" si="6905"/>
        <v>0.45758674972675339</v>
      </c>
      <c r="CB4984" s="31"/>
      <c r="CC4984" s="71"/>
      <c r="CD4984" s="8">
        <v>1</v>
      </c>
      <c r="CE4984" s="1">
        <f t="shared" ref="CE4984:CE4990" ca="1" si="6930">MAX(OFFSET(AZ4974,$AY4973,AY$23,2,2))*$CD$20</f>
        <v>0.36026230090474776</v>
      </c>
      <c r="CF4984" s="1">
        <f t="shared" ref="CF4984:CF4990" ca="1" si="6931">MAX(OFFSET(BA4974,$AY4973,AZ$23,2,2))*$CD$20</f>
        <v>0.36026230090474776</v>
      </c>
      <c r="CG4984" s="1">
        <f t="shared" ref="CG4984:CG4990" ca="1" si="6932">MAX(OFFSET(BB4974,$AY4973,BA$23,2,2))*$CD$20</f>
        <v>0.36051433023841101</v>
      </c>
      <c r="CH4984" s="1">
        <f t="shared" ref="CH4984:CH4990" ca="1" si="6933">MAX(OFFSET(BC4974,$AY4973,BB$23,2,2))*$CD$20</f>
        <v>0.38284594611824529</v>
      </c>
      <c r="CI4984" s="1">
        <f t="shared" ref="CI4984:CI4990" ca="1" si="6934">MAX(OFFSET(BD4974,$AY4973,BC$23,2,2))*$CD$20</f>
        <v>0.36632039863598642</v>
      </c>
      <c r="CJ4984" s="1">
        <f t="shared" ref="CJ4984:CJ4990" ca="1" si="6935">MAX(OFFSET(BE4974,$AY4973,BD$23,2,2))*$CD$20</f>
        <v>0.36026230090474776</v>
      </c>
      <c r="CK4984" s="1">
        <f t="shared" ref="CK4984:CK4990" ca="1" si="6936">MAX(OFFSET(BF4974,$AY4973,BE$23,2,2))*$CD$20</f>
        <v>0.36026230090474776</v>
      </c>
      <c r="CL4984" s="35"/>
      <c r="CM4984" s="29"/>
      <c r="CN4984" s="71"/>
      <c r="CO4984" s="8">
        <v>2</v>
      </c>
      <c r="CP4984" s="1">
        <f t="shared" ca="1" si="6929"/>
        <v>0.72979444554773398</v>
      </c>
      <c r="CQ4984" s="1">
        <f t="shared" ca="1" si="6929"/>
        <v>0.87777680771400091</v>
      </c>
      <c r="CR4984" s="1">
        <f t="shared" ca="1" si="6929"/>
        <v>0.87463442110211975</v>
      </c>
      <c r="CS4984" s="1">
        <f t="shared" ca="1" si="6929"/>
        <v>0.82393161879906218</v>
      </c>
      <c r="CT4984" s="31"/>
      <c r="CU4984" s="31"/>
      <c r="CV4984" s="31"/>
      <c r="CW4984" s="31"/>
      <c r="CX4984" s="31"/>
      <c r="CY4984" s="31"/>
      <c r="CZ4984" s="29"/>
      <c r="DA4984" s="20"/>
      <c r="DB4984" s="20"/>
      <c r="DC4984" s="20"/>
      <c r="DD4984" s="20"/>
      <c r="DE4984" s="20"/>
      <c r="DF4984" s="20"/>
      <c r="DG4984" s="20"/>
      <c r="DH4984" s="20"/>
      <c r="DI4984" s="25"/>
    </row>
    <row r="4985" spans="1:113" x14ac:dyDescent="0.2">
      <c r="A4985" s="73"/>
      <c r="B4985" s="24">
        <v>12</v>
      </c>
      <c r="C4985" s="1">
        <f>学習データ!C4968*$B$20</f>
        <v>0</v>
      </c>
      <c r="D4985" s="1">
        <f>学習データ!D4968*$B$20</f>
        <v>0</v>
      </c>
      <c r="E4985" s="1">
        <f>学習データ!E4968*$B$20</f>
        <v>0</v>
      </c>
      <c r="F4985" s="1">
        <f>学習データ!F4968*$B$20</f>
        <v>0</v>
      </c>
      <c r="G4985" s="1">
        <f>学習データ!G4968*$B$20</f>
        <v>0</v>
      </c>
      <c r="H4985" s="1">
        <f>学習データ!H4968*$B$20</f>
        <v>0</v>
      </c>
      <c r="I4985" s="1">
        <f>学習データ!I4968*$B$20</f>
        <v>0</v>
      </c>
      <c r="J4985" s="1">
        <f>学習データ!J4968*$B$20</f>
        <v>0.28627450980392155</v>
      </c>
      <c r="K4985" s="1">
        <f>学習データ!K4968*$B$20</f>
        <v>0.92549019607843142</v>
      </c>
      <c r="L4985" s="1">
        <f>学習データ!L4968*$B$20</f>
        <v>0.99215686274509807</v>
      </c>
      <c r="M4985" s="1">
        <f>学習データ!M4968*$B$20</f>
        <v>0.76078431372549016</v>
      </c>
      <c r="N4985" s="1">
        <f>学習データ!N4968*$B$20</f>
        <v>0.4392156862745098</v>
      </c>
      <c r="O4985" s="1">
        <f>学習データ!O4968*$B$20</f>
        <v>0</v>
      </c>
      <c r="P4985" s="1">
        <f>学習データ!P4968*$B$20</f>
        <v>0</v>
      </c>
      <c r="Q4985" s="1">
        <f>学習データ!Q4968*$B$20</f>
        <v>0</v>
      </c>
      <c r="R4985" s="1">
        <f>学習データ!R4968*$B$20</f>
        <v>0</v>
      </c>
      <c r="S4985" s="1">
        <f>学習データ!S4968*$B$20</f>
        <v>0</v>
      </c>
      <c r="T4985" s="1">
        <f>学習データ!T4968*$B$20</f>
        <v>0.66274509803921566</v>
      </c>
      <c r="U4985" s="1">
        <f>学習データ!U4968*$B$20</f>
        <v>0.99215686274509807</v>
      </c>
      <c r="V4985" s="1">
        <f>学習データ!V4968*$B$20</f>
        <v>0.90980392156862744</v>
      </c>
      <c r="W4985" s="1">
        <f>学習データ!W4968*$B$20</f>
        <v>0.13333333333333333</v>
      </c>
      <c r="X4985" s="1">
        <f>学習データ!X4968*$B$20</f>
        <v>0</v>
      </c>
      <c r="Y4985" s="1">
        <f>学習データ!Y4968*$B$20</f>
        <v>0</v>
      </c>
      <c r="Z4985" s="1">
        <f>学習データ!Z4968*$B$20</f>
        <v>0</v>
      </c>
      <c r="AA4985" s="1">
        <f>学習データ!AA4968*$B$20</f>
        <v>0</v>
      </c>
      <c r="AB4985" s="1">
        <f>学習データ!AB4968*$B$20</f>
        <v>0</v>
      </c>
      <c r="AC4985" s="1">
        <f>学習データ!AC4968*$B$20</f>
        <v>0</v>
      </c>
      <c r="AD4985" s="1">
        <f>学習データ!AD4968*$B$20</f>
        <v>0</v>
      </c>
      <c r="AE4985" s="20"/>
      <c r="AF4985" s="20"/>
      <c r="AG4985" s="20"/>
      <c r="AH4985" s="35"/>
      <c r="AI4985" s="29"/>
      <c r="AJ4985" s="8">
        <v>12</v>
      </c>
      <c r="AK4985" s="1">
        <f t="shared" ca="1" si="6903"/>
        <v>1.6788045291365097E-2</v>
      </c>
      <c r="AL4985" s="1">
        <f t="shared" ca="1" si="6903"/>
        <v>1.6788045291365097E-2</v>
      </c>
      <c r="AM4985" s="1">
        <f t="shared" ca="1" si="6903"/>
        <v>1.6788045291365097E-2</v>
      </c>
      <c r="AN4985" s="1">
        <f t="shared" ca="1" si="6903"/>
        <v>1.6788045291365097E-2</v>
      </c>
      <c r="AO4985" s="1">
        <f t="shared" ca="1" si="6903"/>
        <v>1.6788045291365097E-2</v>
      </c>
      <c r="AP4985" s="1">
        <f t="shared" ca="1" si="6903"/>
        <v>1.6788536876093382E-2</v>
      </c>
      <c r="AQ4985" s="1">
        <f t="shared" ca="1" si="6903"/>
        <v>1.9705314850279838E-2</v>
      </c>
      <c r="AR4985" s="1">
        <f t="shared" ca="1" si="6903"/>
        <v>1.7372801897602465E-2</v>
      </c>
      <c r="AS4985" s="1">
        <f t="shared" ca="1" si="6903"/>
        <v>0.68237573544197105</v>
      </c>
      <c r="AT4985" s="1">
        <f t="shared" ca="1" si="6903"/>
        <v>0.37180342814022938</v>
      </c>
      <c r="AU4985" s="1">
        <f t="shared" ca="1" si="6903"/>
        <v>1.6788045291365097E-2</v>
      </c>
      <c r="AV4985" s="1">
        <f t="shared" ca="1" si="6903"/>
        <v>1.6788045291365097E-2</v>
      </c>
      <c r="AW4985" s="1">
        <f t="shared" ca="1" si="6903"/>
        <v>1.6788045291365097E-2</v>
      </c>
      <c r="AX4985" s="31"/>
      <c r="AY4985" s="8">
        <v>12</v>
      </c>
      <c r="AZ4985" s="1">
        <f t="shared" ca="1" si="6904"/>
        <v>0.36026230090474776</v>
      </c>
      <c r="BA4985" s="1">
        <f t="shared" ca="1" si="6904"/>
        <v>0.36026230090474776</v>
      </c>
      <c r="BB4985" s="1">
        <f t="shared" ca="1" si="6904"/>
        <v>0.36026230090474776</v>
      </c>
      <c r="BC4985" s="1">
        <f t="shared" ca="1" si="6904"/>
        <v>0.36026230090474776</v>
      </c>
      <c r="BD4985" s="1">
        <f t="shared" ca="1" si="6904"/>
        <v>0.37623973577159131</v>
      </c>
      <c r="BE4985" s="1">
        <f t="shared" ca="1" si="6904"/>
        <v>0.41516508214024095</v>
      </c>
      <c r="BF4985" s="1">
        <f t="shared" ca="1" si="6904"/>
        <v>0.403712490699696</v>
      </c>
      <c r="BG4985" s="1">
        <f t="shared" ca="1" si="6904"/>
        <v>0.86659428680676187</v>
      </c>
      <c r="BH4985" s="1">
        <f t="shared" ca="1" si="6904"/>
        <v>0.96963893455150707</v>
      </c>
      <c r="BI4985" s="1">
        <f t="shared" ca="1" si="6904"/>
        <v>0.75848366937933542</v>
      </c>
      <c r="BJ4985" s="1">
        <f t="shared" ca="1" si="6904"/>
        <v>0.39758313116550986</v>
      </c>
      <c r="BK4985" s="1">
        <f t="shared" ca="1" si="6904"/>
        <v>0.36026230090474776</v>
      </c>
      <c r="BL4985" s="1">
        <f t="shared" ca="1" si="6904"/>
        <v>0.36026230090474776</v>
      </c>
      <c r="BM4985" s="31"/>
      <c r="BN4985" s="8">
        <v>12</v>
      </c>
      <c r="BO4985" s="1">
        <f t="shared" ca="1" si="6905"/>
        <v>0.45758674972675339</v>
      </c>
      <c r="BP4985" s="1">
        <f t="shared" ca="1" si="6905"/>
        <v>0.45758674972675339</v>
      </c>
      <c r="BQ4985" s="1">
        <f t="shared" ca="1" si="6905"/>
        <v>0.45758674972675339</v>
      </c>
      <c r="BR4985" s="1">
        <f t="shared" ca="1" si="6905"/>
        <v>0.45758674972675339</v>
      </c>
      <c r="BS4985" s="1">
        <f t="shared" ca="1" si="6905"/>
        <v>0.4622764408371447</v>
      </c>
      <c r="BT4985" s="1">
        <f t="shared" ca="1" si="6905"/>
        <v>0.46439688348839364</v>
      </c>
      <c r="BU4985" s="1">
        <f t="shared" ca="1" si="6905"/>
        <v>0.50874283170633605</v>
      </c>
      <c r="BV4985" s="1">
        <f t="shared" ca="1" si="6905"/>
        <v>0.62928486093418579</v>
      </c>
      <c r="BW4985" s="1">
        <f t="shared" ca="1" si="6905"/>
        <v>0.76290425422012997</v>
      </c>
      <c r="BX4985" s="1">
        <f t="shared" ca="1" si="6905"/>
        <v>0.65021995601199578</v>
      </c>
      <c r="BY4985" s="1">
        <f t="shared" ca="1" si="6905"/>
        <v>0.48535702562123462</v>
      </c>
      <c r="BZ4985" s="1">
        <f t="shared" ca="1" si="6905"/>
        <v>0.45758674972675339</v>
      </c>
      <c r="CA4985" s="1">
        <f t="shared" ca="1" si="6905"/>
        <v>0.45758674972675339</v>
      </c>
      <c r="CB4985" s="31"/>
      <c r="CC4985" s="71"/>
      <c r="CD4985" s="8">
        <v>2</v>
      </c>
      <c r="CE4985" s="1">
        <f t="shared" ca="1" si="6930"/>
        <v>0.36026230090474776</v>
      </c>
      <c r="CF4985" s="1">
        <f t="shared" ca="1" si="6931"/>
        <v>0.51214388687975776</v>
      </c>
      <c r="CG4985" s="1">
        <f t="shared" ca="1" si="6932"/>
        <v>0.94864376054424682</v>
      </c>
      <c r="CH4985" s="1">
        <f t="shared" ca="1" si="6933"/>
        <v>0.98359848440568776</v>
      </c>
      <c r="CI4985" s="1">
        <f t="shared" ca="1" si="6934"/>
        <v>0.96010691508868373</v>
      </c>
      <c r="CJ4985" s="1">
        <f t="shared" ca="1" si="6935"/>
        <v>0.36154125134850607</v>
      </c>
      <c r="CK4985" s="1">
        <f t="shared" ca="1" si="6936"/>
        <v>0.36026230090474776</v>
      </c>
      <c r="CL4985" s="35"/>
      <c r="CM4985" s="29"/>
      <c r="CN4985" s="71"/>
      <c r="CO4985" s="8">
        <v>3</v>
      </c>
      <c r="CP4985" s="1">
        <f t="shared" ca="1" si="6929"/>
        <v>0.79074503133400609</v>
      </c>
      <c r="CQ4985" s="1">
        <f t="shared" ca="1" si="6929"/>
        <v>0.85811282020242863</v>
      </c>
      <c r="CR4985" s="1">
        <f t="shared" ca="1" si="6929"/>
        <v>0.87487735409100542</v>
      </c>
      <c r="CS4985" s="1">
        <f t="shared" ca="1" si="6929"/>
        <v>0.85132759449221251</v>
      </c>
      <c r="CT4985" s="31"/>
      <c r="CU4985" s="31"/>
      <c r="CV4985" s="31"/>
      <c r="CW4985" s="31"/>
      <c r="CX4985" s="31"/>
      <c r="CY4985" s="31"/>
      <c r="CZ4985" s="29"/>
      <c r="DA4985" s="20"/>
      <c r="DB4985" s="20"/>
      <c r="DC4985" s="20"/>
      <c r="DD4985" s="20"/>
      <c r="DE4985" s="20"/>
      <c r="DF4985" s="20"/>
      <c r="DG4985" s="20"/>
      <c r="DH4985" s="20"/>
      <c r="DI4985" s="25"/>
    </row>
    <row r="4986" spans="1:113" x14ac:dyDescent="0.2">
      <c r="A4986" s="73"/>
      <c r="B4986" s="24">
        <v>13</v>
      </c>
      <c r="C4986" s="1">
        <f>学習データ!C4969*$B$20</f>
        <v>0</v>
      </c>
      <c r="D4986" s="1">
        <f>学習データ!D4969*$B$20</f>
        <v>0</v>
      </c>
      <c r="E4986" s="1">
        <f>学習データ!E4969*$B$20</f>
        <v>0</v>
      </c>
      <c r="F4986" s="1">
        <f>学習データ!F4969*$B$20</f>
        <v>0</v>
      </c>
      <c r="G4986" s="1">
        <f>学習データ!G4969*$B$20</f>
        <v>0</v>
      </c>
      <c r="H4986" s="1">
        <f>学習データ!H4969*$B$20</f>
        <v>0</v>
      </c>
      <c r="I4986" s="1">
        <f>学習データ!I4969*$B$20</f>
        <v>0</v>
      </c>
      <c r="J4986" s="1">
        <f>学習データ!J4969*$B$20</f>
        <v>0.66274509803921566</v>
      </c>
      <c r="K4986" s="1">
        <f>学習データ!K4969*$B$20</f>
        <v>0.99215686274509807</v>
      </c>
      <c r="L4986" s="1">
        <f>学習データ!L4969*$B$20</f>
        <v>0.89803921568627454</v>
      </c>
      <c r="M4986" s="1">
        <f>学習データ!M4969*$B$20</f>
        <v>0.12549019607843137</v>
      </c>
      <c r="N4986" s="1">
        <f>学習データ!N4969*$B$20</f>
        <v>0</v>
      </c>
      <c r="O4986" s="1">
        <f>学習データ!O4969*$B$20</f>
        <v>0</v>
      </c>
      <c r="P4986" s="1">
        <f>学習データ!P4969*$B$20</f>
        <v>0</v>
      </c>
      <c r="Q4986" s="1">
        <f>学習データ!Q4969*$B$20</f>
        <v>0</v>
      </c>
      <c r="R4986" s="1">
        <f>学習データ!R4969*$B$20</f>
        <v>0</v>
      </c>
      <c r="S4986" s="1">
        <f>学習データ!S4969*$B$20</f>
        <v>0</v>
      </c>
      <c r="T4986" s="1">
        <f>学習データ!T4969*$B$20</f>
        <v>0.66274509803921566</v>
      </c>
      <c r="U4986" s="1">
        <f>学習データ!U4969*$B$20</f>
        <v>0.99215686274509807</v>
      </c>
      <c r="V4986" s="1">
        <f>学習データ!V4969*$B$20</f>
        <v>0.70588235294117641</v>
      </c>
      <c r="W4986" s="1">
        <f>学習データ!W4969*$B$20</f>
        <v>0</v>
      </c>
      <c r="X4986" s="1">
        <f>学習データ!X4969*$B$20</f>
        <v>0</v>
      </c>
      <c r="Y4986" s="1">
        <f>学習データ!Y4969*$B$20</f>
        <v>0</v>
      </c>
      <c r="Z4986" s="1">
        <f>学習データ!Z4969*$B$20</f>
        <v>0</v>
      </c>
      <c r="AA4986" s="1">
        <f>学習データ!AA4969*$B$20</f>
        <v>0</v>
      </c>
      <c r="AB4986" s="1">
        <f>学習データ!AB4969*$B$20</f>
        <v>0</v>
      </c>
      <c r="AC4986" s="1">
        <f>学習データ!AC4969*$B$20</f>
        <v>0</v>
      </c>
      <c r="AD4986" s="1">
        <f>学習データ!AD4969*$B$20</f>
        <v>0</v>
      </c>
      <c r="AE4986" s="20"/>
      <c r="AF4986" s="20"/>
      <c r="AG4986" s="20"/>
      <c r="AH4986" s="35"/>
      <c r="AI4986" s="29"/>
      <c r="AJ4986" s="8">
        <v>13</v>
      </c>
      <c r="AK4986" s="1">
        <f t="shared" ca="1" si="6903"/>
        <v>1.6788045291365097E-2</v>
      </c>
      <c r="AL4986" s="1">
        <f t="shared" ca="1" si="6903"/>
        <v>1.6788045291365097E-2</v>
      </c>
      <c r="AM4986" s="1">
        <f t="shared" ca="1" si="6903"/>
        <v>1.6788045291365097E-2</v>
      </c>
      <c r="AN4986" s="1">
        <f t="shared" ca="1" si="6903"/>
        <v>1.6788045291365097E-2</v>
      </c>
      <c r="AO4986" s="1">
        <f t="shared" ca="1" si="6903"/>
        <v>1.6788045291365097E-2</v>
      </c>
      <c r="AP4986" s="1">
        <f t="shared" ca="1" si="6903"/>
        <v>1.6788045291365097E-2</v>
      </c>
      <c r="AQ4986" s="1">
        <f t="shared" ca="1" si="6903"/>
        <v>1.6788045291365097E-2</v>
      </c>
      <c r="AR4986" s="1">
        <f t="shared" ca="1" si="6903"/>
        <v>1.6788045291365097E-2</v>
      </c>
      <c r="AS4986" s="1">
        <f t="shared" ca="1" si="6903"/>
        <v>2.2246806824126601E-2</v>
      </c>
      <c r="AT4986" s="1">
        <f t="shared" ca="1" si="6903"/>
        <v>0.14730349879961399</v>
      </c>
      <c r="AU4986" s="1">
        <f t="shared" ca="1" si="6903"/>
        <v>2.3116026280358595E-2</v>
      </c>
      <c r="AV4986" s="1">
        <f t="shared" ca="1" si="6903"/>
        <v>1.6788045291365097E-2</v>
      </c>
      <c r="AW4986" s="1">
        <f t="shared" ca="1" si="6903"/>
        <v>1.6788045291365097E-2</v>
      </c>
      <c r="AX4986" s="31"/>
      <c r="AY4986" s="8">
        <v>13</v>
      </c>
      <c r="AZ4986" s="1">
        <f t="shared" ca="1" si="6904"/>
        <v>0.36026230090474776</v>
      </c>
      <c r="BA4986" s="1">
        <f t="shared" ca="1" si="6904"/>
        <v>0.36026230090474776</v>
      </c>
      <c r="BB4986" s="1">
        <f t="shared" ca="1" si="6904"/>
        <v>0.36026230090474776</v>
      </c>
      <c r="BC4986" s="1">
        <f t="shared" ca="1" si="6904"/>
        <v>0.36026230090474776</v>
      </c>
      <c r="BD4986" s="1">
        <f t="shared" ca="1" si="6904"/>
        <v>0.36026230090474776</v>
      </c>
      <c r="BE4986" s="1">
        <f t="shared" ca="1" si="6904"/>
        <v>0.36026230090474776</v>
      </c>
      <c r="BF4986" s="1">
        <f t="shared" ca="1" si="6904"/>
        <v>0.36092078793837723</v>
      </c>
      <c r="BG4986" s="1">
        <f t="shared" ca="1" si="6904"/>
        <v>0.48464341670909611</v>
      </c>
      <c r="BH4986" s="1">
        <f t="shared" ca="1" si="6904"/>
        <v>0.72154472950306858</v>
      </c>
      <c r="BI4986" s="1">
        <f t="shared" ca="1" si="6904"/>
        <v>0.66407068362022925</v>
      </c>
      <c r="BJ4986" s="1">
        <f t="shared" ca="1" si="6904"/>
        <v>0.43492585946727624</v>
      </c>
      <c r="BK4986" s="1">
        <f t="shared" ca="1" si="6904"/>
        <v>0.36026230090474776</v>
      </c>
      <c r="BL4986" s="1">
        <f t="shared" ca="1" si="6904"/>
        <v>0.36026230090474776</v>
      </c>
      <c r="BM4986" s="31"/>
      <c r="BN4986" s="8">
        <v>13</v>
      </c>
      <c r="BO4986" s="1">
        <f t="shared" ca="1" si="6905"/>
        <v>0.45758674972675339</v>
      </c>
      <c r="BP4986" s="1">
        <f t="shared" ca="1" si="6905"/>
        <v>0.45758674972675339</v>
      </c>
      <c r="BQ4986" s="1">
        <f t="shared" ca="1" si="6905"/>
        <v>0.45758674972675339</v>
      </c>
      <c r="BR4986" s="1">
        <f t="shared" ca="1" si="6905"/>
        <v>0.45758674972675339</v>
      </c>
      <c r="BS4986" s="1">
        <f t="shared" ca="1" si="6905"/>
        <v>0.45758674972675339</v>
      </c>
      <c r="BT4986" s="1">
        <f t="shared" ca="1" si="6905"/>
        <v>0.45758674972675339</v>
      </c>
      <c r="BU4986" s="1">
        <f t="shared" ca="1" si="6905"/>
        <v>0.46033311488497186</v>
      </c>
      <c r="BV4986" s="1">
        <f t="shared" ca="1" si="6905"/>
        <v>0.49847835303189814</v>
      </c>
      <c r="BW4986" s="1">
        <f t="shared" ca="1" si="6905"/>
        <v>0.55197891720811576</v>
      </c>
      <c r="BX4986" s="1">
        <f t="shared" ca="1" si="6905"/>
        <v>0.58686622426977653</v>
      </c>
      <c r="BY4986" s="1">
        <f t="shared" ca="1" si="6905"/>
        <v>0.48939830157754682</v>
      </c>
      <c r="BZ4986" s="1">
        <f t="shared" ca="1" si="6905"/>
        <v>0.45758674972675339</v>
      </c>
      <c r="CA4986" s="1">
        <f t="shared" ca="1" si="6905"/>
        <v>0.45758674972675339</v>
      </c>
      <c r="CB4986" s="31"/>
      <c r="CC4986" s="71"/>
      <c r="CD4986" s="8">
        <v>3</v>
      </c>
      <c r="CE4986" s="1">
        <f t="shared" ca="1" si="6930"/>
        <v>0.37040676827689623</v>
      </c>
      <c r="CF4986" s="1">
        <f t="shared" ca="1" si="6931"/>
        <v>0.93796137902644972</v>
      </c>
      <c r="CG4986" s="1">
        <f t="shared" ca="1" si="6932"/>
        <v>0.94700614672844008</v>
      </c>
      <c r="CH4986" s="1">
        <f t="shared" ca="1" si="6933"/>
        <v>0.92308016427315831</v>
      </c>
      <c r="CI4986" s="1">
        <f t="shared" ca="1" si="6934"/>
        <v>0.98318030730347605</v>
      </c>
      <c r="CJ4986" s="1">
        <f t="shared" ca="1" si="6935"/>
        <v>0.38417750800334527</v>
      </c>
      <c r="CK4986" s="1">
        <f t="shared" ca="1" si="6936"/>
        <v>0.36026230090474776</v>
      </c>
      <c r="CL4986" s="25"/>
      <c r="CM4986" s="29"/>
      <c r="CN4986" s="71"/>
      <c r="CO4986" s="8">
        <v>4</v>
      </c>
      <c r="CP4986" s="1">
        <f t="shared" ca="1" si="6929"/>
        <v>0.76188948595005501</v>
      </c>
      <c r="CQ4986" s="1">
        <f t="shared" ca="1" si="6929"/>
        <v>0.7388838488209426</v>
      </c>
      <c r="CR4986" s="1">
        <f t="shared" ca="1" si="6929"/>
        <v>0.80766612376185232</v>
      </c>
      <c r="CS4986" s="1">
        <f t="shared" ca="1" si="6929"/>
        <v>0.8131286349424427</v>
      </c>
      <c r="CT4986" s="31"/>
      <c r="CU4986" s="31"/>
      <c r="CV4986" s="31"/>
      <c r="CW4986" s="31"/>
      <c r="CX4986" s="31"/>
      <c r="CY4986" s="31"/>
      <c r="CZ4986" s="29"/>
      <c r="DA4986" s="20"/>
      <c r="DB4986" s="20"/>
      <c r="DC4986" s="20"/>
      <c r="DD4986" s="20"/>
      <c r="DE4986" s="20"/>
      <c r="DF4986" s="20"/>
      <c r="DG4986" s="20"/>
      <c r="DH4986" s="20"/>
      <c r="DI4986" s="25"/>
    </row>
    <row r="4987" spans="1:113" x14ac:dyDescent="0.2">
      <c r="A4987" s="73"/>
      <c r="B4987" s="24">
        <v>14</v>
      </c>
      <c r="C4987" s="1">
        <f>学習データ!C4970*$B$20</f>
        <v>0</v>
      </c>
      <c r="D4987" s="1">
        <f>学習データ!D4970*$B$20</f>
        <v>0</v>
      </c>
      <c r="E4987" s="1">
        <f>学習データ!E4970*$B$20</f>
        <v>0</v>
      </c>
      <c r="F4987" s="1">
        <f>学習データ!F4970*$B$20</f>
        <v>0</v>
      </c>
      <c r="G4987" s="1">
        <f>学習データ!G4970*$B$20</f>
        <v>0</v>
      </c>
      <c r="H4987" s="1">
        <f>学習データ!H4970*$B$20</f>
        <v>0</v>
      </c>
      <c r="I4987" s="1">
        <f>学習データ!I4970*$B$20</f>
        <v>0.12549019607843137</v>
      </c>
      <c r="J4987" s="1">
        <f>学習データ!J4970*$B$20</f>
        <v>0.94901960784313721</v>
      </c>
      <c r="K4987" s="1">
        <f>学習データ!K4970*$B$20</f>
        <v>0.90196078431372551</v>
      </c>
      <c r="L4987" s="1">
        <f>学習データ!L4970*$B$20</f>
        <v>0.21176470588235294</v>
      </c>
      <c r="M4987" s="1">
        <f>学習データ!M4970*$B$20</f>
        <v>0</v>
      </c>
      <c r="N4987" s="1">
        <f>学習データ!N4970*$B$20</f>
        <v>0</v>
      </c>
      <c r="O4987" s="1">
        <f>学習データ!O4970*$B$20</f>
        <v>0</v>
      </c>
      <c r="P4987" s="1">
        <f>学習データ!P4970*$B$20</f>
        <v>0</v>
      </c>
      <c r="Q4987" s="1">
        <f>学習データ!Q4970*$B$20</f>
        <v>0</v>
      </c>
      <c r="R4987" s="1">
        <f>学習データ!R4970*$B$20</f>
        <v>0</v>
      </c>
      <c r="S4987" s="1">
        <f>学習データ!S4970*$B$20</f>
        <v>5.4901960784313725E-2</v>
      </c>
      <c r="T4987" s="1">
        <f>学習データ!T4970*$B$20</f>
        <v>0.792156862745098</v>
      </c>
      <c r="U4987" s="1">
        <f>学習データ!U4970*$B$20</f>
        <v>0.99215686274509807</v>
      </c>
      <c r="V4987" s="1">
        <f>学習データ!V4970*$B$20</f>
        <v>0.70588235294117641</v>
      </c>
      <c r="W4987" s="1">
        <f>学習データ!W4970*$B$20</f>
        <v>0</v>
      </c>
      <c r="X4987" s="1">
        <f>学習データ!X4970*$B$20</f>
        <v>0</v>
      </c>
      <c r="Y4987" s="1">
        <f>学習データ!Y4970*$B$20</f>
        <v>0</v>
      </c>
      <c r="Z4987" s="1">
        <f>学習データ!Z4970*$B$20</f>
        <v>0</v>
      </c>
      <c r="AA4987" s="1">
        <f>学習データ!AA4970*$B$20</f>
        <v>0</v>
      </c>
      <c r="AB4987" s="1">
        <f>学習データ!AB4970*$B$20</f>
        <v>0</v>
      </c>
      <c r="AC4987" s="1">
        <f>学習データ!AC4970*$B$20</f>
        <v>0</v>
      </c>
      <c r="AD4987" s="1">
        <f>学習データ!AD4970*$B$20</f>
        <v>0</v>
      </c>
      <c r="AE4987" s="20"/>
      <c r="AF4987" s="20"/>
      <c r="AG4987" s="20"/>
      <c r="AH4987" s="35"/>
      <c r="AI4987" s="29"/>
      <c r="AJ4987" s="31"/>
      <c r="AK4987" s="20"/>
      <c r="AL4987" s="20"/>
      <c r="AM4987" s="20"/>
      <c r="AN4987" s="20"/>
      <c r="AO4987" s="20"/>
      <c r="AP4987" s="20"/>
      <c r="AQ4987" s="20"/>
      <c r="AR4987" s="20"/>
      <c r="AS4987" s="20"/>
      <c r="AT4987" s="20"/>
      <c r="AU4987" s="20"/>
      <c r="AV4987" s="20"/>
      <c r="AW4987" s="20"/>
      <c r="AX4987" s="31"/>
      <c r="AY4987" s="31"/>
      <c r="AZ4987" s="31"/>
      <c r="BA4987" s="31"/>
      <c r="BB4987" s="31"/>
      <c r="BC4987" s="31"/>
      <c r="BD4987" s="31"/>
      <c r="BE4987" s="31"/>
      <c r="BF4987" s="31"/>
      <c r="BG4987" s="31"/>
      <c r="BH4987" s="31"/>
      <c r="BI4987" s="20"/>
      <c r="BJ4987" s="31"/>
      <c r="BK4987" s="31"/>
      <c r="BL4987" s="31"/>
      <c r="BM4987" s="31"/>
      <c r="BN4987" s="31"/>
      <c r="BO4987" s="31"/>
      <c r="BP4987" s="31"/>
      <c r="BQ4987" s="31"/>
      <c r="BR4987" s="31"/>
      <c r="BS4987" s="31"/>
      <c r="BT4987" s="31"/>
      <c r="BU4987" s="31"/>
      <c r="BV4987" s="31"/>
      <c r="BW4987" s="31"/>
      <c r="BX4987" s="31"/>
      <c r="BY4987" s="31"/>
      <c r="BZ4987" s="31"/>
      <c r="CA4987" s="31"/>
      <c r="CB4987" s="31"/>
      <c r="CC4987" s="71"/>
      <c r="CD4987" s="8">
        <v>4</v>
      </c>
      <c r="CE4987" s="1">
        <f t="shared" ca="1" si="6930"/>
        <v>0.36282128406965131</v>
      </c>
      <c r="CF4987" s="1">
        <f t="shared" ca="1" si="6931"/>
        <v>0.94829227326088794</v>
      </c>
      <c r="CG4987" s="1">
        <f t="shared" ca="1" si="6932"/>
        <v>0.75686063629735356</v>
      </c>
      <c r="CH4987" s="1">
        <f t="shared" ca="1" si="6933"/>
        <v>0.95562051399373227</v>
      </c>
      <c r="CI4987" s="1">
        <f t="shared" ca="1" si="6934"/>
        <v>0.91229676841980289</v>
      </c>
      <c r="CJ4987" s="1">
        <f t="shared" ca="1" si="6935"/>
        <v>0.36026230090474776</v>
      </c>
      <c r="CK4987" s="1">
        <f t="shared" ca="1" si="6936"/>
        <v>0.36026230090474776</v>
      </c>
      <c r="CL4987" s="25"/>
      <c r="CM4987" s="29"/>
      <c r="CN4987" s="32"/>
      <c r="CT4987" s="31"/>
      <c r="CU4987" s="31"/>
      <c r="CV4987" s="31"/>
      <c r="CW4987" s="31"/>
      <c r="CX4987" s="31"/>
      <c r="CY4987" s="31"/>
      <c r="CZ4987" s="29"/>
      <c r="DA4987" s="20"/>
      <c r="DB4987" s="20"/>
      <c r="DC4987" s="20"/>
      <c r="DD4987" s="20"/>
      <c r="DE4987" s="20"/>
      <c r="DF4987" s="20"/>
      <c r="DG4987" s="20"/>
      <c r="DH4987" s="20"/>
      <c r="DI4987" s="25"/>
    </row>
    <row r="4988" spans="1:113" x14ac:dyDescent="0.2">
      <c r="A4988" s="73"/>
      <c r="B4988" s="24">
        <v>15</v>
      </c>
      <c r="C4988" s="1">
        <f>学習データ!C4971*$B$20</f>
        <v>0</v>
      </c>
      <c r="D4988" s="1">
        <f>学習データ!D4971*$B$20</f>
        <v>0</v>
      </c>
      <c r="E4988" s="1">
        <f>学習データ!E4971*$B$20</f>
        <v>0</v>
      </c>
      <c r="F4988" s="1">
        <f>学習データ!F4971*$B$20</f>
        <v>0</v>
      </c>
      <c r="G4988" s="1">
        <f>学習データ!G4971*$B$20</f>
        <v>0</v>
      </c>
      <c r="H4988" s="1">
        <f>学習データ!H4971*$B$20</f>
        <v>0</v>
      </c>
      <c r="I4988" s="1">
        <f>学習データ!I4971*$B$20</f>
        <v>8.2352941176470587E-2</v>
      </c>
      <c r="J4988" s="1">
        <f>学習データ!J4971*$B$20</f>
        <v>0.85098039215686272</v>
      </c>
      <c r="K4988" s="1">
        <f>学習データ!K4971*$B$20</f>
        <v>0.85882352941176465</v>
      </c>
      <c r="L4988" s="1">
        <f>学習データ!L4971*$B$20</f>
        <v>0.10196078431372549</v>
      </c>
      <c r="M4988" s="1">
        <f>学習データ!M4971*$B$20</f>
        <v>0</v>
      </c>
      <c r="N4988" s="1">
        <f>学習データ!N4971*$B$20</f>
        <v>0</v>
      </c>
      <c r="O4988" s="1">
        <f>学習データ!O4971*$B$20</f>
        <v>0</v>
      </c>
      <c r="P4988" s="1">
        <f>学習データ!P4971*$B$20</f>
        <v>0</v>
      </c>
      <c r="Q4988" s="1">
        <f>学習データ!Q4971*$B$20</f>
        <v>0</v>
      </c>
      <c r="R4988" s="1">
        <f>学習データ!R4971*$B$20</f>
        <v>0</v>
      </c>
      <c r="S4988" s="1">
        <f>学習データ!S4971*$B$20</f>
        <v>0.14509803921568626</v>
      </c>
      <c r="T4988" s="1">
        <f>学習データ!T4971*$B$20</f>
        <v>0.99215686274509807</v>
      </c>
      <c r="U4988" s="1">
        <f>学習データ!U4971*$B$20</f>
        <v>0.8901960784313725</v>
      </c>
      <c r="V4988" s="1">
        <f>学習データ!V4971*$B$20</f>
        <v>0.1764705882352941</v>
      </c>
      <c r="W4988" s="1">
        <f>学習データ!W4971*$B$20</f>
        <v>0</v>
      </c>
      <c r="X4988" s="1">
        <f>学習データ!X4971*$B$20</f>
        <v>0</v>
      </c>
      <c r="Y4988" s="1">
        <f>学習データ!Y4971*$B$20</f>
        <v>0</v>
      </c>
      <c r="Z4988" s="1">
        <f>学習データ!Z4971*$B$20</f>
        <v>0</v>
      </c>
      <c r="AA4988" s="1">
        <f>学習データ!AA4971*$B$20</f>
        <v>0</v>
      </c>
      <c r="AB4988" s="1">
        <f>学習データ!AB4971*$B$20</f>
        <v>0</v>
      </c>
      <c r="AC4988" s="1">
        <f>学習データ!AC4971*$B$20</f>
        <v>0</v>
      </c>
      <c r="AD4988" s="1">
        <f>学習データ!AD4971*$B$20</f>
        <v>0</v>
      </c>
      <c r="AE4988" s="20"/>
      <c r="AF4988" s="20"/>
      <c r="AG4988" s="20"/>
      <c r="AH4988" s="35"/>
      <c r="AI4988" s="29"/>
      <c r="AJ4988" s="31"/>
      <c r="AK4988" s="20"/>
      <c r="AL4988" s="20"/>
      <c r="AM4988" s="20"/>
      <c r="AN4988" s="20"/>
      <c r="AO4988" s="20"/>
      <c r="AP4988" s="20"/>
      <c r="AQ4988" s="20"/>
      <c r="AR4988" s="20"/>
      <c r="AS4988" s="20"/>
      <c r="AT4988" s="20"/>
      <c r="AU4988" s="20"/>
      <c r="AV4988" s="20"/>
      <c r="AW4988" s="20"/>
      <c r="AX4988" s="31"/>
      <c r="AY4988" s="31"/>
      <c r="AZ4988" s="31"/>
      <c r="BA4988" s="31"/>
      <c r="BB4988" s="31"/>
      <c r="BC4988" s="31"/>
      <c r="BD4988" s="31"/>
      <c r="BE4988" s="31"/>
      <c r="BF4988" s="31"/>
      <c r="BG4988" s="31"/>
      <c r="BH4988" s="31"/>
      <c r="BI4988" s="20"/>
      <c r="BJ4988" s="31"/>
      <c r="BK4988" s="31"/>
      <c r="BL4988" s="31"/>
      <c r="BM4988" s="31"/>
      <c r="BN4988" s="31"/>
      <c r="BO4988" s="31"/>
      <c r="BP4988" s="31"/>
      <c r="BQ4988" s="31"/>
      <c r="BR4988" s="31"/>
      <c r="BS4988" s="31"/>
      <c r="BT4988" s="31"/>
      <c r="BU4988" s="31"/>
      <c r="BV4988" s="31"/>
      <c r="BW4988" s="31"/>
      <c r="BX4988" s="31"/>
      <c r="BY4988" s="31"/>
      <c r="BZ4988" s="31"/>
      <c r="CA4988" s="31"/>
      <c r="CB4988" s="31"/>
      <c r="CC4988" s="71"/>
      <c r="CD4988" s="8">
        <v>5</v>
      </c>
      <c r="CE4988" s="1">
        <f t="shared" ca="1" si="6930"/>
        <v>0.36026230090474776</v>
      </c>
      <c r="CF4988" s="1">
        <f t="shared" ca="1" si="6931"/>
        <v>0.36026230090474776</v>
      </c>
      <c r="CG4988" s="1">
        <f t="shared" ca="1" si="6932"/>
        <v>0.96709918299985165</v>
      </c>
      <c r="CH4988" s="1">
        <f t="shared" ca="1" si="6933"/>
        <v>0.99086069793193365</v>
      </c>
      <c r="CI4988" s="1">
        <f t="shared" ca="1" si="6934"/>
        <v>0.78691066846876345</v>
      </c>
      <c r="CJ4988" s="1">
        <f t="shared" ca="1" si="6935"/>
        <v>0.36026230090474776</v>
      </c>
      <c r="CK4988" s="1">
        <f t="shared" ca="1" si="6936"/>
        <v>0.36026230090474776</v>
      </c>
      <c r="CL4988" s="25"/>
      <c r="CM4988" s="29"/>
      <c r="CN4988" s="71">
        <v>3</v>
      </c>
      <c r="CO4988" s="8">
        <v>0</v>
      </c>
      <c r="CP4988" s="8">
        <v>1</v>
      </c>
      <c r="CQ4988" s="8">
        <v>2</v>
      </c>
      <c r="CR4988" s="8">
        <v>3</v>
      </c>
      <c r="CS4988" s="8">
        <v>4</v>
      </c>
      <c r="CT4988" s="31"/>
      <c r="CU4988" s="31"/>
      <c r="CV4988" s="31"/>
      <c r="CW4988" s="31"/>
      <c r="CX4988" s="31"/>
      <c r="CY4988" s="31"/>
      <c r="CZ4988" s="29"/>
      <c r="DA4988" s="20"/>
      <c r="DB4988" s="20"/>
      <c r="DC4988" s="20"/>
      <c r="DD4988" s="20"/>
      <c r="DE4988" s="20"/>
      <c r="DF4988" s="20"/>
      <c r="DG4988" s="20"/>
      <c r="DH4988" s="20"/>
      <c r="DI4988" s="25"/>
    </row>
    <row r="4989" spans="1:113" x14ac:dyDescent="0.2">
      <c r="A4989" s="73"/>
      <c r="B4989" s="24">
        <v>16</v>
      </c>
      <c r="C4989" s="1">
        <f>学習データ!C4972*$B$20</f>
        <v>0</v>
      </c>
      <c r="D4989" s="1">
        <f>学習データ!D4972*$B$20</f>
        <v>0</v>
      </c>
      <c r="E4989" s="1">
        <f>学習データ!E4972*$B$20</f>
        <v>0</v>
      </c>
      <c r="F4989" s="1">
        <f>学習データ!F4972*$B$20</f>
        <v>0</v>
      </c>
      <c r="G4989" s="1">
        <f>学習データ!G4972*$B$20</f>
        <v>0</v>
      </c>
      <c r="H4989" s="1">
        <f>学習データ!H4972*$B$20</f>
        <v>0</v>
      </c>
      <c r="I4989" s="1">
        <f>学習データ!I4972*$B$20</f>
        <v>0</v>
      </c>
      <c r="J4989" s="1">
        <f>学習データ!J4972*$B$20</f>
        <v>0.66274509803921566</v>
      </c>
      <c r="K4989" s="1">
        <f>学習データ!K4972*$B$20</f>
        <v>0.99215686274509807</v>
      </c>
      <c r="L4989" s="1">
        <f>学習データ!L4972*$B$20</f>
        <v>0.96078431372549022</v>
      </c>
      <c r="M4989" s="1">
        <f>学習データ!M4972*$B$20</f>
        <v>0.1803921568627451</v>
      </c>
      <c r="N4989" s="1">
        <f>学習データ!N4972*$B$20</f>
        <v>0</v>
      </c>
      <c r="O4989" s="1">
        <f>学習データ!O4972*$B$20</f>
        <v>0</v>
      </c>
      <c r="P4989" s="1">
        <f>学習データ!P4972*$B$20</f>
        <v>0</v>
      </c>
      <c r="Q4989" s="1">
        <f>学習データ!Q4972*$B$20</f>
        <v>0</v>
      </c>
      <c r="R4989" s="1">
        <f>学習データ!R4972*$B$20</f>
        <v>0</v>
      </c>
      <c r="S4989" s="1">
        <f>学習データ!S4972*$B$20</f>
        <v>0.59607843137254901</v>
      </c>
      <c r="T4989" s="1">
        <f>学習データ!T4972*$B$20</f>
        <v>0.99215686274509807</v>
      </c>
      <c r="U4989" s="1">
        <f>学習データ!U4972*$B$20</f>
        <v>0.75686274509803919</v>
      </c>
      <c r="V4989" s="1">
        <f>学習データ!V4972*$B$20</f>
        <v>0</v>
      </c>
      <c r="W4989" s="1">
        <f>学習データ!W4972*$B$20</f>
        <v>0</v>
      </c>
      <c r="X4989" s="1">
        <f>学習データ!X4972*$B$20</f>
        <v>0</v>
      </c>
      <c r="Y4989" s="1">
        <f>学習データ!Y4972*$B$20</f>
        <v>0</v>
      </c>
      <c r="Z4989" s="1">
        <f>学習データ!Z4972*$B$20</f>
        <v>0</v>
      </c>
      <c r="AA4989" s="1">
        <f>学習データ!AA4972*$B$20</f>
        <v>0</v>
      </c>
      <c r="AB4989" s="1">
        <f>学習データ!AB4972*$B$20</f>
        <v>0</v>
      </c>
      <c r="AC4989" s="1">
        <f>学習データ!AC4972*$B$20</f>
        <v>0</v>
      </c>
      <c r="AD4989" s="1">
        <f>学習データ!AD4972*$B$20</f>
        <v>0</v>
      </c>
      <c r="AE4989" s="20"/>
      <c r="AF4989" s="20"/>
      <c r="AG4989" s="20"/>
      <c r="AH4989" s="35"/>
      <c r="AI4989" s="29"/>
      <c r="AJ4989" s="31"/>
      <c r="AK4989" s="20"/>
      <c r="AL4989" s="20"/>
      <c r="AM4989" s="20"/>
      <c r="AN4989" s="20"/>
      <c r="AO4989" s="20"/>
      <c r="AP4989" s="20"/>
      <c r="AQ4989" s="20"/>
      <c r="AR4989" s="20"/>
      <c r="AS4989" s="20"/>
      <c r="AT4989" s="20"/>
      <c r="AU4989" s="20"/>
      <c r="AV4989" s="20"/>
      <c r="AW4989" s="20"/>
      <c r="AX4989" s="31"/>
      <c r="AY4989" s="31"/>
      <c r="AZ4989" s="31"/>
      <c r="BA4989" s="31"/>
      <c r="BB4989" s="31"/>
      <c r="BC4989" s="31"/>
      <c r="BD4989" s="31"/>
      <c r="BE4989" s="31"/>
      <c r="BF4989" s="31"/>
      <c r="BG4989" s="31"/>
      <c r="BH4989" s="31"/>
      <c r="BI4989" s="20"/>
      <c r="BJ4989" s="31"/>
      <c r="BK4989" s="31"/>
      <c r="BL4989" s="31"/>
      <c r="BM4989" s="31"/>
      <c r="BN4989" s="31"/>
      <c r="BO4989" s="31"/>
      <c r="BP4989" s="31"/>
      <c r="BQ4989" s="31"/>
      <c r="BR4989" s="31"/>
      <c r="BS4989" s="31"/>
      <c r="BT4989" s="31"/>
      <c r="BU4989" s="31"/>
      <c r="BV4989" s="31"/>
      <c r="BW4989" s="31"/>
      <c r="BX4989" s="31"/>
      <c r="BY4989" s="31"/>
      <c r="BZ4989" s="31"/>
      <c r="CA4989" s="31"/>
      <c r="CB4989" s="31"/>
      <c r="CC4989" s="71"/>
      <c r="CD4989" s="8">
        <v>6</v>
      </c>
      <c r="CE4989" s="1">
        <f t="shared" ca="1" si="6930"/>
        <v>0.36026230090474776</v>
      </c>
      <c r="CF4989" s="1">
        <f t="shared" ca="1" si="6931"/>
        <v>0.36026230090474776</v>
      </c>
      <c r="CG4989" s="1">
        <f t="shared" ca="1" si="6932"/>
        <v>0.78136435095877277</v>
      </c>
      <c r="CH4989" s="1">
        <f t="shared" ca="1" si="6933"/>
        <v>0.98113845975532843</v>
      </c>
      <c r="CI4989" s="1">
        <f t="shared" ca="1" si="6934"/>
        <v>0.96963893455150707</v>
      </c>
      <c r="CJ4989" s="1">
        <f t="shared" ca="1" si="6935"/>
        <v>0.39758313116550986</v>
      </c>
      <c r="CK4989" s="1">
        <f t="shared" ca="1" si="6936"/>
        <v>0.36026230090474776</v>
      </c>
      <c r="CL4989" s="25"/>
      <c r="CM4989" s="29"/>
      <c r="CN4989" s="71"/>
      <c r="CO4989" s="8">
        <v>1</v>
      </c>
      <c r="CP4989" s="1">
        <f t="shared" ref="CP4989:CS4992" ca="1" si="6937">1/(1+EXP(-SUMPRODUCT($CO$14:$CR$17,CE4994:CH4997)+$CS$14))</f>
        <v>0.71119399861751731</v>
      </c>
      <c r="CQ4989" s="1">
        <f t="shared" ca="1" si="6937"/>
        <v>0.72710791534004349</v>
      </c>
      <c r="CR4989" s="1">
        <f t="shared" ca="1" si="6937"/>
        <v>0.70598339691331491</v>
      </c>
      <c r="CS4989" s="1">
        <f t="shared" ca="1" si="6937"/>
        <v>0.66696163925508545</v>
      </c>
      <c r="CT4989" s="31"/>
      <c r="CU4989" s="31"/>
      <c r="CV4989" s="31"/>
      <c r="CW4989" s="31"/>
      <c r="CX4989" s="31"/>
      <c r="CY4989" s="31"/>
      <c r="CZ4989" s="29"/>
      <c r="DA4989" s="20"/>
      <c r="DB4989" s="20"/>
      <c r="DC4989" s="20"/>
      <c r="DD4989" s="20"/>
      <c r="DE4989" s="20"/>
      <c r="DF4989" s="20"/>
      <c r="DG4989" s="20"/>
      <c r="DH4989" s="20"/>
      <c r="DI4989" s="25"/>
    </row>
    <row r="4990" spans="1:113" x14ac:dyDescent="0.2">
      <c r="A4990" s="73"/>
      <c r="B4990" s="24">
        <v>17</v>
      </c>
      <c r="C4990" s="1">
        <f>学習データ!C4973*$B$20</f>
        <v>0</v>
      </c>
      <c r="D4990" s="1">
        <f>学習データ!D4973*$B$20</f>
        <v>0</v>
      </c>
      <c r="E4990" s="1">
        <f>学習データ!E4973*$B$20</f>
        <v>0</v>
      </c>
      <c r="F4990" s="1">
        <f>学習データ!F4973*$B$20</f>
        <v>0</v>
      </c>
      <c r="G4990" s="1">
        <f>学習データ!G4973*$B$20</f>
        <v>0</v>
      </c>
      <c r="H4990" s="1">
        <f>学習データ!H4973*$B$20</f>
        <v>0</v>
      </c>
      <c r="I4990" s="1">
        <f>学習データ!I4973*$B$20</f>
        <v>0</v>
      </c>
      <c r="J4990" s="1">
        <f>学習データ!J4973*$B$20</f>
        <v>0</v>
      </c>
      <c r="K4990" s="1">
        <f>学習データ!K4973*$B$20</f>
        <v>0</v>
      </c>
      <c r="L4990" s="1">
        <f>学習データ!L4973*$B$20</f>
        <v>0</v>
      </c>
      <c r="M4990" s="1">
        <f>学習データ!M4973*$B$20</f>
        <v>0</v>
      </c>
      <c r="N4990" s="1">
        <f>学習データ!N4973*$B$20</f>
        <v>0</v>
      </c>
      <c r="O4990" s="1">
        <f>学習データ!O4973*$B$20</f>
        <v>0</v>
      </c>
      <c r="P4990" s="1">
        <f>学習データ!P4973*$B$20</f>
        <v>0</v>
      </c>
      <c r="Q4990" s="1">
        <f>学習データ!Q4973*$B$20</f>
        <v>0</v>
      </c>
      <c r="R4990" s="1">
        <f>学習データ!R4973*$B$20</f>
        <v>9.8039215686274508E-2</v>
      </c>
      <c r="S4990" s="1">
        <f>学習データ!S4973*$B$20</f>
        <v>0.99607843137254903</v>
      </c>
      <c r="T4990" s="1">
        <f>学習データ!T4973*$B$20</f>
        <v>0.99607843137254903</v>
      </c>
      <c r="U4990" s="1">
        <f>学習データ!U4973*$B$20</f>
        <v>0.50980392156862742</v>
      </c>
      <c r="V4990" s="1">
        <f>学習データ!V4973*$B$20</f>
        <v>0</v>
      </c>
      <c r="W4990" s="1">
        <f>学習データ!W4973*$B$20</f>
        <v>0</v>
      </c>
      <c r="X4990" s="1">
        <f>学習データ!X4973*$B$20</f>
        <v>0</v>
      </c>
      <c r="Y4990" s="1">
        <f>学習データ!Y4973*$B$20</f>
        <v>0</v>
      </c>
      <c r="Z4990" s="1">
        <f>学習データ!Z4973*$B$20</f>
        <v>0</v>
      </c>
      <c r="AA4990" s="1">
        <f>学習データ!AA4973*$B$20</f>
        <v>0</v>
      </c>
      <c r="AB4990" s="1">
        <f>学習データ!AB4973*$B$20</f>
        <v>0</v>
      </c>
      <c r="AC4990" s="1">
        <f>学習データ!AC4973*$B$20</f>
        <v>0</v>
      </c>
      <c r="AD4990" s="1">
        <f>学習データ!AD4973*$B$20</f>
        <v>0</v>
      </c>
      <c r="AE4990" s="20"/>
      <c r="AF4990" s="8"/>
      <c r="AG4990" s="8" t="s">
        <v>3</v>
      </c>
      <c r="AH4990" s="35"/>
      <c r="AI4990" s="29"/>
      <c r="AJ4990" s="31"/>
      <c r="AK4990" s="20"/>
      <c r="AL4990" s="20"/>
      <c r="AM4990" s="20"/>
      <c r="AN4990" s="20"/>
      <c r="AO4990" s="20"/>
      <c r="AP4990" s="20"/>
      <c r="AQ4990" s="20"/>
      <c r="AR4990" s="20"/>
      <c r="AS4990" s="20"/>
      <c r="AT4990" s="20"/>
      <c r="AU4990" s="20"/>
      <c r="AV4990" s="20"/>
      <c r="AW4990" s="20"/>
      <c r="AX4990" s="31"/>
      <c r="AY4990" s="31"/>
      <c r="AZ4990" s="31"/>
      <c r="BA4990" s="31"/>
      <c r="BB4990" s="31"/>
      <c r="BC4990" s="31"/>
      <c r="BD4990" s="31"/>
      <c r="BE4990" s="31"/>
      <c r="BF4990" s="31"/>
      <c r="BG4990" s="31"/>
      <c r="BH4990" s="31"/>
      <c r="BI4990" s="20"/>
      <c r="BJ4990" s="31"/>
      <c r="BK4990" s="31"/>
      <c r="BL4990" s="31"/>
      <c r="BM4990" s="31"/>
      <c r="BN4990" s="31"/>
      <c r="BO4990" s="31"/>
      <c r="BP4990" s="31"/>
      <c r="BQ4990" s="31"/>
      <c r="BR4990" s="31"/>
      <c r="BS4990" s="31"/>
      <c r="BT4990" s="31"/>
      <c r="BU4990" s="31"/>
      <c r="BV4990" s="31"/>
      <c r="BW4990" s="31"/>
      <c r="BX4990" s="31"/>
      <c r="BY4990" s="31"/>
      <c r="BZ4990" s="31"/>
      <c r="CA4990" s="31"/>
      <c r="CB4990" s="31"/>
      <c r="CC4990" s="71"/>
      <c r="CD4990" s="8">
        <v>7</v>
      </c>
      <c r="CE4990" s="1">
        <f t="shared" ca="1" si="6930"/>
        <v>0.36026230090474776</v>
      </c>
      <c r="CF4990" s="1">
        <f t="shared" ca="1" si="6931"/>
        <v>0.36026230090474776</v>
      </c>
      <c r="CG4990" s="1">
        <f t="shared" ca="1" si="6932"/>
        <v>0.36026230090474776</v>
      </c>
      <c r="CH4990" s="1">
        <f t="shared" ca="1" si="6933"/>
        <v>0.48464341670909611</v>
      </c>
      <c r="CI4990" s="1">
        <f t="shared" ca="1" si="6934"/>
        <v>0.72154472950306858</v>
      </c>
      <c r="CJ4990" s="1">
        <f t="shared" ca="1" si="6935"/>
        <v>0.43492585946727624</v>
      </c>
      <c r="CK4990" s="1">
        <f t="shared" ca="1" si="6936"/>
        <v>0.36026230090474776</v>
      </c>
      <c r="CL4990" s="25"/>
      <c r="CM4990" s="29"/>
      <c r="CN4990" s="71"/>
      <c r="CO4990" s="8">
        <v>2</v>
      </c>
      <c r="CP4990" s="1">
        <f t="shared" ca="1" si="6937"/>
        <v>0.73188536500922641</v>
      </c>
      <c r="CQ4990" s="1">
        <f t="shared" ca="1" si="6937"/>
        <v>0.74975822643736889</v>
      </c>
      <c r="CR4990" s="1">
        <f t="shared" ca="1" si="6937"/>
        <v>0.72205583382971072</v>
      </c>
      <c r="CS4990" s="1">
        <f t="shared" ca="1" si="6937"/>
        <v>0.67947812447283751</v>
      </c>
      <c r="CT4990" s="31"/>
      <c r="CU4990" s="31"/>
      <c r="CV4990" s="31"/>
      <c r="CW4990" s="31"/>
      <c r="CX4990" s="31"/>
      <c r="CY4990" s="31"/>
      <c r="CZ4990" s="29"/>
      <c r="DA4990" s="20"/>
      <c r="DB4990" s="20"/>
      <c r="DC4990" s="20"/>
      <c r="DD4990" s="20"/>
      <c r="DE4990" s="20"/>
      <c r="DF4990" s="20"/>
      <c r="DG4990" s="20"/>
      <c r="DH4990" s="20"/>
      <c r="DI4990" s="25"/>
    </row>
    <row r="4991" spans="1:113" x14ac:dyDescent="0.2">
      <c r="A4991" s="73"/>
      <c r="B4991" s="24">
        <v>18</v>
      </c>
      <c r="C4991" s="1">
        <f>学習データ!C4974*$B$20</f>
        <v>0</v>
      </c>
      <c r="D4991" s="1">
        <f>学習データ!D4974*$B$20</f>
        <v>0</v>
      </c>
      <c r="E4991" s="1">
        <f>学習データ!E4974*$B$20</f>
        <v>0</v>
      </c>
      <c r="F4991" s="1">
        <f>学習データ!F4974*$B$20</f>
        <v>0</v>
      </c>
      <c r="G4991" s="1">
        <f>学習データ!G4974*$B$20</f>
        <v>0</v>
      </c>
      <c r="H4991" s="1">
        <f>学習データ!H4974*$B$20</f>
        <v>0</v>
      </c>
      <c r="I4991" s="1">
        <f>学習データ!I4974*$B$20</f>
        <v>0</v>
      </c>
      <c r="J4991" s="1">
        <f>学習データ!J4974*$B$20</f>
        <v>0</v>
      </c>
      <c r="K4991" s="1">
        <f>学習データ!K4974*$B$20</f>
        <v>0</v>
      </c>
      <c r="L4991" s="1">
        <f>学習データ!L4974*$B$20</f>
        <v>0</v>
      </c>
      <c r="M4991" s="1">
        <f>学習データ!M4974*$B$20</f>
        <v>0</v>
      </c>
      <c r="N4991" s="1">
        <f>学習データ!N4974*$B$20</f>
        <v>0</v>
      </c>
      <c r="O4991" s="1">
        <f>学習データ!O4974*$B$20</f>
        <v>0</v>
      </c>
      <c r="P4991" s="1">
        <f>学習データ!P4974*$B$20</f>
        <v>0</v>
      </c>
      <c r="Q4991" s="1">
        <f>学習データ!Q4974*$B$20</f>
        <v>7.8431372549019607E-3</v>
      </c>
      <c r="R4991" s="1">
        <f>学習データ!R4974*$B$20</f>
        <v>0.41176470588235292</v>
      </c>
      <c r="S4991" s="1">
        <f>学習データ!S4974*$B$20</f>
        <v>0.99215686274509807</v>
      </c>
      <c r="T4991" s="1">
        <f>学習データ!T4974*$B$20</f>
        <v>0.83921568627450982</v>
      </c>
      <c r="U4991" s="1">
        <f>学習データ!U4974*$B$20</f>
        <v>0.12156862745098039</v>
      </c>
      <c r="V4991" s="1">
        <f>学習データ!V4974*$B$20</f>
        <v>0</v>
      </c>
      <c r="W4991" s="1">
        <f>学習データ!W4974*$B$20</f>
        <v>0</v>
      </c>
      <c r="X4991" s="1">
        <f>学習データ!X4974*$B$20</f>
        <v>0</v>
      </c>
      <c r="Y4991" s="1">
        <f>学習データ!Y4974*$B$20</f>
        <v>0</v>
      </c>
      <c r="Z4991" s="1">
        <f>学習データ!Z4974*$B$20</f>
        <v>0</v>
      </c>
      <c r="AA4991" s="1">
        <f>学習データ!AA4974*$B$20</f>
        <v>0</v>
      </c>
      <c r="AB4991" s="1">
        <f>学習データ!AB4974*$B$20</f>
        <v>0</v>
      </c>
      <c r="AC4991" s="1">
        <f>学習データ!AC4974*$B$20</f>
        <v>0</v>
      </c>
      <c r="AD4991" s="1">
        <f>学習データ!AD4974*$B$20</f>
        <v>0</v>
      </c>
      <c r="AE4991" s="20"/>
      <c r="AF4991" s="8">
        <v>0</v>
      </c>
      <c r="AG4991" s="1">
        <f>IF(学習データ!AG4957=0,1,0)</f>
        <v>0</v>
      </c>
      <c r="AH4991" s="35"/>
      <c r="AI4991" s="29"/>
      <c r="AJ4991" s="31"/>
      <c r="AK4991" s="20"/>
      <c r="AL4991" s="20"/>
      <c r="AM4991" s="20"/>
      <c r="AN4991" s="20"/>
      <c r="AO4991" s="20"/>
      <c r="AP4991" s="20"/>
      <c r="AQ4991" s="20"/>
      <c r="AR4991" s="20"/>
      <c r="AS4991" s="20"/>
      <c r="AT4991" s="20"/>
      <c r="AU4991" s="20"/>
      <c r="AV4991" s="20"/>
      <c r="AW4991" s="20"/>
      <c r="AX4991" s="31"/>
      <c r="AY4991" s="31"/>
      <c r="AZ4991" s="31"/>
      <c r="BA4991" s="31"/>
      <c r="BB4991" s="31"/>
      <c r="BC4991" s="31"/>
      <c r="BD4991" s="31"/>
      <c r="BE4991" s="31"/>
      <c r="BF4991" s="31"/>
      <c r="BG4991" s="31"/>
      <c r="BH4991" s="31"/>
      <c r="BI4991" s="20"/>
      <c r="BJ4991" s="31"/>
      <c r="BK4991" s="31"/>
      <c r="BL4991" s="31"/>
      <c r="BM4991" s="31"/>
      <c r="BN4991" s="31"/>
      <c r="BO4991" s="31"/>
      <c r="BP4991" s="31"/>
      <c r="BQ4991" s="31"/>
      <c r="BR4991" s="31"/>
      <c r="BS4991" s="31"/>
      <c r="BT4991" s="31"/>
      <c r="BU4991" s="31"/>
      <c r="BV4991" s="31"/>
      <c r="BW4991" s="31"/>
      <c r="BX4991" s="31"/>
      <c r="BY4991" s="31"/>
      <c r="BZ4991" s="31"/>
      <c r="CA4991" s="31"/>
      <c r="CB4991" s="31"/>
      <c r="CC4991" s="31"/>
      <c r="CD4991" s="45"/>
      <c r="CE4991" s="45"/>
      <c r="CF4991" s="45"/>
      <c r="CG4991" s="45"/>
      <c r="CH4991" s="45"/>
      <c r="CI4991" s="45"/>
      <c r="CJ4991" s="45"/>
      <c r="CK4991" s="45"/>
      <c r="CL4991" s="25"/>
      <c r="CM4991" s="29"/>
      <c r="CN4991" s="71"/>
      <c r="CO4991" s="8">
        <v>3</v>
      </c>
      <c r="CP4991" s="1">
        <f t="shared" ca="1" si="6937"/>
        <v>0.71064515536798833</v>
      </c>
      <c r="CQ4991" s="1">
        <f t="shared" ca="1" si="6937"/>
        <v>0.74009265933674073</v>
      </c>
      <c r="CR4991" s="1">
        <f t="shared" ca="1" si="6937"/>
        <v>0.72419555758983134</v>
      </c>
      <c r="CS4991" s="1">
        <f t="shared" ca="1" si="6937"/>
        <v>0.68056652313725163</v>
      </c>
      <c r="CT4991" s="31"/>
      <c r="CU4991" s="31"/>
      <c r="CV4991" s="31"/>
      <c r="CW4991" s="31"/>
      <c r="CX4991" s="31"/>
      <c r="CY4991" s="31"/>
      <c r="CZ4991" s="29"/>
      <c r="DA4991" s="20"/>
      <c r="DB4991" s="20"/>
      <c r="DC4991" s="20"/>
      <c r="DD4991" s="20"/>
      <c r="DE4991" s="20"/>
      <c r="DF4991" s="20"/>
      <c r="DG4991" s="20"/>
      <c r="DH4991" s="20"/>
      <c r="DI4991" s="25"/>
    </row>
    <row r="4992" spans="1:113" x14ac:dyDescent="0.2">
      <c r="A4992" s="73"/>
      <c r="B4992" s="24">
        <v>19</v>
      </c>
      <c r="C4992" s="1">
        <f>学習データ!C4975*$B$20</f>
        <v>0</v>
      </c>
      <c r="D4992" s="1">
        <f>学習データ!D4975*$B$20</f>
        <v>0</v>
      </c>
      <c r="E4992" s="1">
        <f>学習データ!E4975*$B$20</f>
        <v>0</v>
      </c>
      <c r="F4992" s="1">
        <f>学習データ!F4975*$B$20</f>
        <v>0</v>
      </c>
      <c r="G4992" s="1">
        <f>学習データ!G4975*$B$20</f>
        <v>0</v>
      </c>
      <c r="H4992" s="1">
        <f>学習データ!H4975*$B$20</f>
        <v>0</v>
      </c>
      <c r="I4992" s="1">
        <f>学習データ!I4975*$B$20</f>
        <v>0</v>
      </c>
      <c r="J4992" s="1">
        <f>学習データ!J4975*$B$20</f>
        <v>0</v>
      </c>
      <c r="K4992" s="1">
        <f>学習データ!K4975*$B$20</f>
        <v>0</v>
      </c>
      <c r="L4992" s="1">
        <f>学習データ!L4975*$B$20</f>
        <v>0</v>
      </c>
      <c r="M4992" s="1">
        <f>学習データ!M4975*$B$20</f>
        <v>0</v>
      </c>
      <c r="N4992" s="1">
        <f>学習データ!N4975*$B$20</f>
        <v>0</v>
      </c>
      <c r="O4992" s="1">
        <f>学習データ!O4975*$B$20</f>
        <v>0.33725490196078434</v>
      </c>
      <c r="P4992" s="1">
        <f>学習データ!P4975*$B$20</f>
        <v>0.61568627450980395</v>
      </c>
      <c r="Q4992" s="1">
        <f>学習データ!Q4975*$B$20</f>
        <v>0.63921568627450975</v>
      </c>
      <c r="R4992" s="1">
        <f>学習データ!R4975*$B$20</f>
        <v>0.99215686274509807</v>
      </c>
      <c r="S4992" s="1">
        <f>学習データ!S4975*$B$20</f>
        <v>0.99215686274509807</v>
      </c>
      <c r="T4992" s="1">
        <f>学習データ!T4975*$B$20</f>
        <v>0.32941176470588235</v>
      </c>
      <c r="U4992" s="1">
        <f>学習データ!U4975*$B$20</f>
        <v>0</v>
      </c>
      <c r="V4992" s="1">
        <f>学習データ!V4975*$B$20</f>
        <v>0</v>
      </c>
      <c r="W4992" s="1">
        <f>学習データ!W4975*$B$20</f>
        <v>0</v>
      </c>
      <c r="X4992" s="1">
        <f>学習データ!X4975*$B$20</f>
        <v>0</v>
      </c>
      <c r="Y4992" s="1">
        <f>学習データ!Y4975*$B$20</f>
        <v>0</v>
      </c>
      <c r="Z4992" s="1">
        <f>学習データ!Z4975*$B$20</f>
        <v>0</v>
      </c>
      <c r="AA4992" s="1">
        <f>学習データ!AA4975*$B$20</f>
        <v>0</v>
      </c>
      <c r="AB4992" s="1">
        <f>学習データ!AB4975*$B$20</f>
        <v>0</v>
      </c>
      <c r="AC4992" s="1">
        <f>学習データ!AC4975*$B$20</f>
        <v>0</v>
      </c>
      <c r="AD4992" s="1">
        <f>学習データ!AD4975*$B$20</f>
        <v>0</v>
      </c>
      <c r="AE4992" s="20"/>
      <c r="AF4992" s="8">
        <v>1</v>
      </c>
      <c r="AG4992" s="1">
        <f>IF(学習データ!AG4957=1,1,0)</f>
        <v>0</v>
      </c>
      <c r="AH4992" s="35"/>
      <c r="AI4992" s="29"/>
      <c r="AJ4992" s="31"/>
      <c r="AK4992" s="20"/>
      <c r="AL4992" s="20"/>
      <c r="AM4992" s="20"/>
      <c r="AN4992" s="20"/>
      <c r="AO4992" s="20"/>
      <c r="AP4992" s="20"/>
      <c r="AQ4992" s="20"/>
      <c r="AR4992" s="20"/>
      <c r="AS4992" s="20"/>
      <c r="AT4992" s="20"/>
      <c r="AU4992" s="20"/>
      <c r="AV4992" s="20"/>
      <c r="AW4992" s="20"/>
      <c r="AX4992" s="31"/>
      <c r="AY4992" s="31"/>
      <c r="AZ4992" s="31"/>
      <c r="BA4992" s="31"/>
      <c r="BB4992" s="31"/>
      <c r="BC4992" s="31"/>
      <c r="BD4992" s="31"/>
      <c r="BE4992" s="31"/>
      <c r="BF4992" s="31"/>
      <c r="BG4992" s="31"/>
      <c r="BH4992" s="31"/>
      <c r="BI4992" s="20"/>
      <c r="BJ4992" s="31"/>
      <c r="BK4992" s="31"/>
      <c r="BL4992" s="31"/>
      <c r="BM4992" s="31"/>
      <c r="BN4992" s="31"/>
      <c r="BO4992" s="31"/>
      <c r="BP4992" s="31"/>
      <c r="BQ4992" s="31"/>
      <c r="BR4992" s="31"/>
      <c r="BS4992" s="31"/>
      <c r="BT4992" s="31"/>
      <c r="BU4992" s="31"/>
      <c r="BV4992" s="31"/>
      <c r="BW4992" s="31"/>
      <c r="BX4992" s="31"/>
      <c r="BY4992" s="31"/>
      <c r="BZ4992" s="31"/>
      <c r="CA4992" s="31"/>
      <c r="CB4992" s="31"/>
      <c r="CC4992" s="31"/>
      <c r="CD4992" s="20" t="s">
        <v>28</v>
      </c>
      <c r="CE4992" s="20"/>
      <c r="CF4992" s="20"/>
      <c r="CG4992" s="20"/>
      <c r="CH4992" s="20"/>
      <c r="CI4992" s="20"/>
      <c r="CJ4992" s="20"/>
      <c r="CK4992" s="20"/>
      <c r="CL4992" s="25"/>
      <c r="CM4992" s="29"/>
      <c r="CN4992" s="71"/>
      <c r="CO4992" s="8">
        <v>4</v>
      </c>
      <c r="CP4992" s="1">
        <f t="shared" ca="1" si="6937"/>
        <v>0.67892287909250881</v>
      </c>
      <c r="CQ4992" s="1">
        <f t="shared" ca="1" si="6937"/>
        <v>0.69891922981293197</v>
      </c>
      <c r="CR4992" s="1">
        <f t="shared" ca="1" si="6937"/>
        <v>0.6947554185641508</v>
      </c>
      <c r="CS4992" s="1">
        <f t="shared" ca="1" si="6937"/>
        <v>0.6709438487766336</v>
      </c>
      <c r="CT4992" s="31"/>
      <c r="CU4992" s="31"/>
      <c r="CV4992" s="31"/>
      <c r="CW4992" s="31"/>
      <c r="CX4992" s="31"/>
      <c r="CY4992" s="31"/>
      <c r="CZ4992" s="29"/>
      <c r="DA4992" s="20"/>
      <c r="DB4992" s="20"/>
      <c r="DC4992" s="20"/>
      <c r="DD4992" s="20"/>
      <c r="DE4992" s="20"/>
      <c r="DF4992" s="20"/>
      <c r="DG4992" s="20"/>
      <c r="DH4992" s="20"/>
      <c r="DI4992" s="25"/>
    </row>
    <row r="4993" spans="1:113" x14ac:dyDescent="0.2">
      <c r="A4993" s="73"/>
      <c r="B4993" s="24">
        <v>20</v>
      </c>
      <c r="C4993" s="1">
        <f>学習データ!C4976*$B$20</f>
        <v>0</v>
      </c>
      <c r="D4993" s="1">
        <f>学習データ!D4976*$B$20</f>
        <v>0</v>
      </c>
      <c r="E4993" s="1">
        <f>学習データ!E4976*$B$20</f>
        <v>0</v>
      </c>
      <c r="F4993" s="1">
        <f>学習データ!F4976*$B$20</f>
        <v>0</v>
      </c>
      <c r="G4993" s="1">
        <f>学習データ!G4976*$B$20</f>
        <v>0</v>
      </c>
      <c r="H4993" s="1">
        <f>学習データ!H4976*$B$20</f>
        <v>0</v>
      </c>
      <c r="I4993" s="1">
        <f>学習データ!I4976*$B$20</f>
        <v>0</v>
      </c>
      <c r="J4993" s="1">
        <f>学習データ!J4976*$B$20</f>
        <v>0</v>
      </c>
      <c r="K4993" s="1">
        <f>学習データ!K4976*$B$20</f>
        <v>0</v>
      </c>
      <c r="L4993" s="1">
        <f>学習データ!L4976*$B$20</f>
        <v>0</v>
      </c>
      <c r="M4993" s="1">
        <f>学習データ!M4976*$B$20</f>
        <v>0</v>
      </c>
      <c r="N4993" s="1">
        <f>学習データ!N4976*$B$20</f>
        <v>0.34901960784313724</v>
      </c>
      <c r="O4993" s="1">
        <f>学習データ!O4976*$B$20</f>
        <v>0.96470588235294119</v>
      </c>
      <c r="P4993" s="1">
        <f>学習データ!P4976*$B$20</f>
        <v>0.99215686274509807</v>
      </c>
      <c r="Q4993" s="1">
        <f>学習データ!Q4976*$B$20</f>
        <v>0.99607843137254903</v>
      </c>
      <c r="R4993" s="1">
        <f>学習データ!R4976*$B$20</f>
        <v>0.99215686274509807</v>
      </c>
      <c r="S4993" s="1">
        <f>学習データ!S4976*$B$20</f>
        <v>0.99215686274509807</v>
      </c>
      <c r="T4993" s="1">
        <f>学習データ!T4976*$B$20</f>
        <v>0.32941176470588235</v>
      </c>
      <c r="U4993" s="1">
        <f>学習データ!U4976*$B$20</f>
        <v>0</v>
      </c>
      <c r="V4993" s="1">
        <f>学習データ!V4976*$B$20</f>
        <v>0</v>
      </c>
      <c r="W4993" s="1">
        <f>学習データ!W4976*$B$20</f>
        <v>0</v>
      </c>
      <c r="X4993" s="1">
        <f>学習データ!X4976*$B$20</f>
        <v>0</v>
      </c>
      <c r="Y4993" s="1">
        <f>学習データ!Y4976*$B$20</f>
        <v>0</v>
      </c>
      <c r="Z4993" s="1">
        <f>学習データ!Z4976*$B$20</f>
        <v>0</v>
      </c>
      <c r="AA4993" s="1">
        <f>学習データ!AA4976*$B$20</f>
        <v>0</v>
      </c>
      <c r="AB4993" s="1">
        <f>学習データ!AB4976*$B$20</f>
        <v>0</v>
      </c>
      <c r="AC4993" s="1">
        <f>学習データ!AC4976*$B$20</f>
        <v>0</v>
      </c>
      <c r="AD4993" s="1">
        <f>学習データ!AD4976*$B$20</f>
        <v>0</v>
      </c>
      <c r="AE4993" s="20"/>
      <c r="AF4993" s="8">
        <v>2</v>
      </c>
      <c r="AG4993" s="1">
        <f>IF(学習データ!AG4957=2,1,0)</f>
        <v>1</v>
      </c>
      <c r="AH4993" s="35"/>
      <c r="AI4993" s="29"/>
      <c r="AJ4993" s="31"/>
      <c r="AK4993" s="20"/>
      <c r="AL4993" s="20"/>
      <c r="AM4993" s="20"/>
      <c r="AN4993" s="20"/>
      <c r="AO4993" s="20"/>
      <c r="AP4993" s="20"/>
      <c r="AQ4993" s="20"/>
      <c r="AR4993" s="20"/>
      <c r="AS4993" s="20"/>
      <c r="AT4993" s="20"/>
      <c r="AU4993" s="20"/>
      <c r="AV4993" s="20"/>
      <c r="AW4993" s="20"/>
      <c r="AX4993" s="31"/>
      <c r="AY4993" s="31"/>
      <c r="AZ4993" s="31"/>
      <c r="BA4993" s="31"/>
      <c r="BB4993" s="31"/>
      <c r="BC4993" s="31"/>
      <c r="BD4993" s="31"/>
      <c r="BE4993" s="31"/>
      <c r="BF4993" s="31"/>
      <c r="BG4993" s="31"/>
      <c r="BH4993" s="31"/>
      <c r="BI4993" s="20"/>
      <c r="BJ4993" s="31"/>
      <c r="BK4993" s="31"/>
      <c r="BL4993" s="31"/>
      <c r="BM4993" s="31"/>
      <c r="BN4993" s="31"/>
      <c r="BO4993" s="31"/>
      <c r="BP4993" s="31"/>
      <c r="BQ4993" s="31"/>
      <c r="BR4993" s="31"/>
      <c r="BS4993" s="31"/>
      <c r="BT4993" s="31"/>
      <c r="BU4993" s="31"/>
      <c r="BV4993" s="31"/>
      <c r="BW4993" s="31"/>
      <c r="BX4993" s="31"/>
      <c r="BY4993" s="31"/>
      <c r="BZ4993" s="31"/>
      <c r="CA4993" s="31"/>
      <c r="CB4993" s="31"/>
      <c r="CC4993" s="71">
        <v>3</v>
      </c>
      <c r="CD4993" s="8">
        <v>0</v>
      </c>
      <c r="CE4993" s="8">
        <v>1</v>
      </c>
      <c r="CF4993" s="8">
        <v>2</v>
      </c>
      <c r="CG4993" s="8">
        <v>3</v>
      </c>
      <c r="CH4993" s="8">
        <v>4</v>
      </c>
      <c r="CI4993" s="8">
        <v>5</v>
      </c>
      <c r="CJ4993" s="8">
        <v>6</v>
      </c>
      <c r="CK4993" s="8">
        <v>7</v>
      </c>
      <c r="CL4993" s="25"/>
      <c r="CM4993" s="29"/>
      <c r="CN4993" s="32"/>
      <c r="CO4993" s="31"/>
      <c r="CP4993" s="31"/>
      <c r="CQ4993" s="31"/>
      <c r="CR4993" s="31"/>
      <c r="CS4993" s="31"/>
      <c r="CT4993" s="31"/>
      <c r="CU4993" s="31"/>
      <c r="CV4993" s="31"/>
      <c r="CW4993" s="31"/>
      <c r="CX4993" s="31"/>
      <c r="CY4993" s="31"/>
      <c r="CZ4993" s="29"/>
      <c r="DA4993" s="20"/>
      <c r="DB4993" s="20"/>
      <c r="DC4993" s="20"/>
      <c r="DD4993" s="20"/>
      <c r="DE4993" s="20"/>
      <c r="DF4993" s="20"/>
      <c r="DG4993" s="20"/>
      <c r="DH4993" s="20"/>
      <c r="DI4993" s="25"/>
    </row>
    <row r="4994" spans="1:113" x14ac:dyDescent="0.2">
      <c r="A4994" s="73"/>
      <c r="B4994" s="24">
        <v>21</v>
      </c>
      <c r="C4994" s="1">
        <f>学習データ!C4977*$B$20</f>
        <v>0</v>
      </c>
      <c r="D4994" s="1">
        <f>学習データ!D4977*$B$20</f>
        <v>0</v>
      </c>
      <c r="E4994" s="1">
        <f>学習データ!E4977*$B$20</f>
        <v>0</v>
      </c>
      <c r="F4994" s="1">
        <f>学習データ!F4977*$B$20</f>
        <v>0</v>
      </c>
      <c r="G4994" s="1">
        <f>学習データ!G4977*$B$20</f>
        <v>0</v>
      </c>
      <c r="H4994" s="1">
        <f>学習データ!H4977*$B$20</f>
        <v>0</v>
      </c>
      <c r="I4994" s="1">
        <f>学習データ!I4977*$B$20</f>
        <v>0</v>
      </c>
      <c r="J4994" s="1">
        <f>学習データ!J4977*$B$20</f>
        <v>0</v>
      </c>
      <c r="K4994" s="1">
        <f>学習データ!K4977*$B$20</f>
        <v>0</v>
      </c>
      <c r="L4994" s="1">
        <f>学習データ!L4977*$B$20</f>
        <v>0</v>
      </c>
      <c r="M4994" s="1">
        <f>学習データ!M4977*$B$20</f>
        <v>0</v>
      </c>
      <c r="N4994" s="1">
        <f>学習データ!N4977*$B$20</f>
        <v>0.85490196078431369</v>
      </c>
      <c r="O4994" s="1">
        <f>学習データ!O4977*$B$20</f>
        <v>0.99215686274509807</v>
      </c>
      <c r="P4994" s="1">
        <f>学習データ!P4977*$B$20</f>
        <v>0.99215686274509807</v>
      </c>
      <c r="Q4994" s="1">
        <f>学習データ!Q4977*$B$20</f>
        <v>0.99607843137254903</v>
      </c>
      <c r="R4994" s="1">
        <f>学習データ!R4977*$B$20</f>
        <v>0.99215686274509807</v>
      </c>
      <c r="S4994" s="1">
        <f>学習データ!S4977*$B$20</f>
        <v>0.99215686274509807</v>
      </c>
      <c r="T4994" s="1">
        <f>学習データ!T4977*$B$20</f>
        <v>0.32941176470588235</v>
      </c>
      <c r="U4994" s="1">
        <f>学習データ!U4977*$B$20</f>
        <v>0</v>
      </c>
      <c r="V4994" s="1">
        <f>学習データ!V4977*$B$20</f>
        <v>0</v>
      </c>
      <c r="W4994" s="1">
        <f>学習データ!W4977*$B$20</f>
        <v>0</v>
      </c>
      <c r="X4994" s="1">
        <f>学習データ!X4977*$B$20</f>
        <v>0</v>
      </c>
      <c r="Y4994" s="1">
        <f>学習データ!Y4977*$B$20</f>
        <v>0</v>
      </c>
      <c r="Z4994" s="1">
        <f>学習データ!Z4977*$B$20</f>
        <v>0</v>
      </c>
      <c r="AA4994" s="1">
        <f>学習データ!AA4977*$B$20</f>
        <v>0</v>
      </c>
      <c r="AB4994" s="1">
        <f>学習データ!AB4977*$B$20</f>
        <v>0</v>
      </c>
      <c r="AC4994" s="1">
        <f>学習データ!AC4977*$B$20</f>
        <v>0</v>
      </c>
      <c r="AD4994" s="1">
        <f>学習データ!AD4977*$B$20</f>
        <v>0</v>
      </c>
      <c r="AE4994" s="20"/>
      <c r="AF4994" s="8">
        <v>3</v>
      </c>
      <c r="AG4994" s="1">
        <f>IF(学習データ!AG4957=3,1,0)</f>
        <v>0</v>
      </c>
      <c r="AH4994" s="35"/>
      <c r="AI4994" s="29"/>
      <c r="AJ4994" s="31"/>
      <c r="AK4994" s="20"/>
      <c r="AL4994" s="20"/>
      <c r="AM4994" s="20"/>
      <c r="AN4994" s="20"/>
      <c r="AO4994" s="20"/>
      <c r="AP4994" s="20"/>
      <c r="AQ4994" s="20"/>
      <c r="AR4994" s="20"/>
      <c r="AS4994" s="20"/>
      <c r="AT4994" s="20"/>
      <c r="AU4994" s="20"/>
      <c r="AV4994" s="20"/>
      <c r="AW4994" s="20"/>
      <c r="AX4994" s="31"/>
      <c r="AY4994" s="31"/>
      <c r="AZ4994" s="31"/>
      <c r="BA4994" s="31"/>
      <c r="BB4994" s="31"/>
      <c r="BC4994" s="31"/>
      <c r="BD4994" s="31"/>
      <c r="BE4994" s="31"/>
      <c r="BF4994" s="31"/>
      <c r="BG4994" s="31"/>
      <c r="BH4994" s="31"/>
      <c r="BI4994" s="20"/>
      <c r="BJ4994" s="31"/>
      <c r="BK4994" s="31"/>
      <c r="BL4994" s="31"/>
      <c r="BM4994" s="31"/>
      <c r="BN4994" s="31"/>
      <c r="BO4994" s="31"/>
      <c r="BP4994" s="31"/>
      <c r="BQ4994" s="31"/>
      <c r="BR4994" s="31"/>
      <c r="BS4994" s="31"/>
      <c r="BT4994" s="31"/>
      <c r="BU4994" s="31"/>
      <c r="BV4994" s="31"/>
      <c r="BW4994" s="31"/>
      <c r="BX4994" s="31"/>
      <c r="BY4994" s="31"/>
      <c r="BZ4994" s="31"/>
      <c r="CA4994" s="31"/>
      <c r="CB4994" s="31"/>
      <c r="CC4994" s="71"/>
      <c r="CD4994" s="8">
        <v>1</v>
      </c>
      <c r="CE4994" s="1">
        <f t="shared" ref="CE4994:CE5000" ca="1" si="6938">MAX(OFFSET(BO4974,$BN4973,BN$23,2,2))*$CD$20</f>
        <v>0.45758674972675339</v>
      </c>
      <c r="CF4994" s="1">
        <f t="shared" ref="CF4994:CF5000" ca="1" si="6939">MAX(OFFSET(BP4974,$BN4973,BO$23,2,2))*$CD$20</f>
        <v>0.45758674972675339</v>
      </c>
      <c r="CG4994" s="1">
        <f t="shared" ref="CG4994:CG5000" ca="1" si="6940">MAX(OFFSET(BQ4974,$BN4973,BP$23,2,2))*$CD$20</f>
        <v>0.4844054760484548</v>
      </c>
      <c r="CH4994" s="1">
        <f t="shared" ref="CH4994:CH5000" ca="1" si="6941">MAX(OFFSET(BR4974,$BN4973,BQ$23,2,2))*$CD$20</f>
        <v>0.51659138246732228</v>
      </c>
      <c r="CI4994" s="1">
        <f t="shared" ref="CI4994:CI5000" ca="1" si="6942">MAX(OFFSET(BS4974,$BN4973,BR$23,2,2))*$CD$20</f>
        <v>0.47139114382779973</v>
      </c>
      <c r="CJ4994" s="1">
        <f t="shared" ref="CJ4994:CJ5000" ca="1" si="6943">MAX(OFFSET(BT4974,$BN4973,BS$23,2,2))*$CD$20</f>
        <v>0.45758674972675339</v>
      </c>
      <c r="CK4994" s="1">
        <f t="shared" ref="CK4994:CK5000" ca="1" si="6944">MAX(OFFSET(BU4974,$BN4973,BT$23,2,2))*$CD$20</f>
        <v>0.45758674972675339</v>
      </c>
      <c r="CL4994" s="25"/>
      <c r="CM4994" s="29"/>
      <c r="CN4994" s="31"/>
      <c r="CO4994" s="31"/>
      <c r="CP4994" s="31"/>
      <c r="CQ4994" s="31"/>
      <c r="CR4994" s="31"/>
      <c r="CS4994" s="31"/>
      <c r="CT4994" s="31"/>
      <c r="CU4994" s="31"/>
      <c r="CV4994" s="31"/>
      <c r="CW4994" s="31"/>
      <c r="CX4994" s="31"/>
      <c r="CY4994" s="31"/>
      <c r="CZ4994" s="29"/>
      <c r="DA4994" s="20"/>
      <c r="DB4994" s="20"/>
      <c r="DC4994" s="20"/>
      <c r="DD4994" s="20"/>
      <c r="DE4994" s="20"/>
      <c r="DF4994" s="20"/>
      <c r="DG4994" s="20"/>
      <c r="DH4994" s="20"/>
      <c r="DI4994" s="25"/>
    </row>
    <row r="4995" spans="1:113" x14ac:dyDescent="0.2">
      <c r="A4995" s="73"/>
      <c r="B4995" s="24">
        <v>22</v>
      </c>
      <c r="C4995" s="1">
        <f>学習データ!C4978*$B$20</f>
        <v>0</v>
      </c>
      <c r="D4995" s="1">
        <f>学習データ!D4978*$B$20</f>
        <v>0</v>
      </c>
      <c r="E4995" s="1">
        <f>学習データ!E4978*$B$20</f>
        <v>0</v>
      </c>
      <c r="F4995" s="1">
        <f>学習データ!F4978*$B$20</f>
        <v>0</v>
      </c>
      <c r="G4995" s="1">
        <f>学習データ!G4978*$B$20</f>
        <v>0</v>
      </c>
      <c r="H4995" s="1">
        <f>学習データ!H4978*$B$20</f>
        <v>0</v>
      </c>
      <c r="I4995" s="1">
        <f>学習データ!I4978*$B$20</f>
        <v>0</v>
      </c>
      <c r="J4995" s="1">
        <f>学習データ!J4978*$B$20</f>
        <v>0</v>
      </c>
      <c r="K4995" s="1">
        <f>学習データ!K4978*$B$20</f>
        <v>0</v>
      </c>
      <c r="L4995" s="1">
        <f>学習データ!L4978*$B$20</f>
        <v>0</v>
      </c>
      <c r="M4995" s="1">
        <f>学習データ!M4978*$B$20</f>
        <v>0</v>
      </c>
      <c r="N4995" s="1">
        <f>学習データ!N4978*$B$20</f>
        <v>0.85490196078431369</v>
      </c>
      <c r="O4995" s="1">
        <f>学習データ!O4978*$B$20</f>
        <v>0.99215686274509807</v>
      </c>
      <c r="P4995" s="1">
        <f>学習データ!P4978*$B$20</f>
        <v>0.99215686274509807</v>
      </c>
      <c r="Q4995" s="1">
        <f>学習データ!Q4978*$B$20</f>
        <v>0.70980392156862748</v>
      </c>
      <c r="R4995" s="1">
        <f>学習データ!R4978*$B$20</f>
        <v>0.73333333333333328</v>
      </c>
      <c r="S4995" s="1">
        <f>学習データ!S4978*$B$20</f>
        <v>0.99215686274509807</v>
      </c>
      <c r="T4995" s="1">
        <f>学習データ!T4978*$B$20</f>
        <v>0.74509803921568629</v>
      </c>
      <c r="U4995" s="1">
        <f>学習データ!U4978*$B$20</f>
        <v>8.2352941176470587E-2</v>
      </c>
      <c r="V4995" s="1">
        <f>学習データ!V4978*$B$20</f>
        <v>0</v>
      </c>
      <c r="W4995" s="1">
        <f>学習データ!W4978*$B$20</f>
        <v>0</v>
      </c>
      <c r="X4995" s="1">
        <f>学習データ!X4978*$B$20</f>
        <v>0</v>
      </c>
      <c r="Y4995" s="1">
        <f>学習データ!Y4978*$B$20</f>
        <v>0</v>
      </c>
      <c r="Z4995" s="1">
        <f>学習データ!Z4978*$B$20</f>
        <v>0</v>
      </c>
      <c r="AA4995" s="1">
        <f>学習データ!AA4978*$B$20</f>
        <v>0</v>
      </c>
      <c r="AB4995" s="1">
        <f>学習データ!AB4978*$B$20</f>
        <v>0</v>
      </c>
      <c r="AC4995" s="1">
        <f>学習データ!AC4978*$B$20</f>
        <v>0</v>
      </c>
      <c r="AD4995" s="1">
        <f>学習データ!AD4978*$B$20</f>
        <v>0</v>
      </c>
      <c r="AE4995" s="20"/>
      <c r="AF4995" s="8">
        <v>4</v>
      </c>
      <c r="AG4995" s="1">
        <f>IF(学習データ!AG4957=4,1,0)</f>
        <v>0</v>
      </c>
      <c r="AH4995" s="35"/>
      <c r="AI4995" s="29"/>
      <c r="AJ4995" s="31"/>
      <c r="AK4995" s="20"/>
      <c r="AL4995" s="20"/>
      <c r="AM4995" s="20"/>
      <c r="AN4995" s="20"/>
      <c r="AO4995" s="20"/>
      <c r="AP4995" s="20"/>
      <c r="AQ4995" s="20"/>
      <c r="AR4995" s="20"/>
      <c r="AS4995" s="20"/>
      <c r="AT4995" s="20"/>
      <c r="AU4995" s="20"/>
      <c r="AV4995" s="20"/>
      <c r="AW4995" s="20"/>
      <c r="AX4995" s="31"/>
      <c r="AY4995" s="31"/>
      <c r="AZ4995" s="31"/>
      <c r="BA4995" s="31"/>
      <c r="BB4995" s="31"/>
      <c r="BC4995" s="31"/>
      <c r="BD4995" s="31"/>
      <c r="BE4995" s="31"/>
      <c r="BF4995" s="31"/>
      <c r="BG4995" s="31"/>
      <c r="BH4995" s="31"/>
      <c r="BI4995" s="20"/>
      <c r="BJ4995" s="31"/>
      <c r="BK4995" s="31"/>
      <c r="BL4995" s="31"/>
      <c r="BM4995" s="31"/>
      <c r="BN4995" s="31"/>
      <c r="BO4995" s="31"/>
      <c r="BP4995" s="31"/>
      <c r="BQ4995" s="31"/>
      <c r="BR4995" s="31"/>
      <c r="BS4995" s="31"/>
      <c r="BT4995" s="31"/>
      <c r="BU4995" s="31"/>
      <c r="BV4995" s="31"/>
      <c r="BW4995" s="31"/>
      <c r="BX4995" s="31"/>
      <c r="BY4995" s="31"/>
      <c r="BZ4995" s="31"/>
      <c r="CA4995" s="31"/>
      <c r="CB4995" s="31"/>
      <c r="CC4995" s="71"/>
      <c r="CD4995" s="8">
        <v>2</v>
      </c>
      <c r="CE4995" s="1">
        <f t="shared" ca="1" si="6938"/>
        <v>0.45758674972675339</v>
      </c>
      <c r="CF4995" s="1">
        <f t="shared" ca="1" si="6939"/>
        <v>0.57134563375235614</v>
      </c>
      <c r="CG4995" s="1">
        <f t="shared" ca="1" si="6940"/>
        <v>0.77391393817663245</v>
      </c>
      <c r="CH4995" s="1">
        <f t="shared" ca="1" si="6941"/>
        <v>0.84687074071281054</v>
      </c>
      <c r="CI4995" s="1">
        <f t="shared" ca="1" si="6942"/>
        <v>0.78947047312208329</v>
      </c>
      <c r="CJ4995" s="1">
        <f t="shared" ca="1" si="6943"/>
        <v>0.46163217170795767</v>
      </c>
      <c r="CK4995" s="1">
        <f t="shared" ca="1" si="6944"/>
        <v>0.45758674972675339</v>
      </c>
      <c r="CL4995" s="25"/>
      <c r="CM4995" s="29"/>
      <c r="CN4995" s="31"/>
      <c r="CO4995" s="31"/>
      <c r="CP4995" s="31"/>
      <c r="CQ4995" s="31"/>
      <c r="CR4995" s="31"/>
      <c r="CS4995" s="31"/>
      <c r="CT4995" s="20"/>
      <c r="CU4995" s="20"/>
      <c r="CV4995" s="20"/>
      <c r="CW4995" s="20"/>
      <c r="CX4995" s="20"/>
      <c r="CY4995" s="20"/>
      <c r="CZ4995" s="29"/>
      <c r="DA4995" s="20"/>
      <c r="DB4995" s="20"/>
      <c r="DC4995" s="20"/>
      <c r="DD4995" s="20"/>
      <c r="DE4995" s="20"/>
      <c r="DF4995" s="20"/>
      <c r="DG4995" s="20"/>
      <c r="DH4995" s="20"/>
      <c r="DI4995" s="25"/>
    </row>
    <row r="4996" spans="1:113" x14ac:dyDescent="0.2">
      <c r="A4996" s="73"/>
      <c r="B4996" s="24">
        <v>23</v>
      </c>
      <c r="C4996" s="1">
        <f>学習データ!C4979*$B$20</f>
        <v>0</v>
      </c>
      <c r="D4996" s="1">
        <f>学習データ!D4979*$B$20</f>
        <v>0</v>
      </c>
      <c r="E4996" s="1">
        <f>学習データ!E4979*$B$20</f>
        <v>0</v>
      </c>
      <c r="F4996" s="1">
        <f>学習データ!F4979*$B$20</f>
        <v>0</v>
      </c>
      <c r="G4996" s="1">
        <f>学習データ!G4979*$B$20</f>
        <v>0</v>
      </c>
      <c r="H4996" s="1">
        <f>学習データ!H4979*$B$20</f>
        <v>0</v>
      </c>
      <c r="I4996" s="1">
        <f>学習データ!I4979*$B$20</f>
        <v>0</v>
      </c>
      <c r="J4996" s="1">
        <f>学習データ!J4979*$B$20</f>
        <v>0</v>
      </c>
      <c r="K4996" s="1">
        <f>学習データ!K4979*$B$20</f>
        <v>0</v>
      </c>
      <c r="L4996" s="1">
        <f>学習データ!L4979*$B$20</f>
        <v>0</v>
      </c>
      <c r="M4996" s="1">
        <f>学習データ!M4979*$B$20</f>
        <v>0</v>
      </c>
      <c r="N4996" s="1">
        <f>学習データ!N4979*$B$20</f>
        <v>0.16078431372549018</v>
      </c>
      <c r="O4996" s="1">
        <f>学習データ!O4979*$B$20</f>
        <v>0.18823529411764706</v>
      </c>
      <c r="P4996" s="1">
        <f>学習データ!P4979*$B$20</f>
        <v>0.18823529411764706</v>
      </c>
      <c r="Q4996" s="1">
        <f>学習データ!Q4979*$B$20</f>
        <v>0</v>
      </c>
      <c r="R4996" s="1">
        <f>学習データ!R4979*$B$20</f>
        <v>9.8039215686274508E-2</v>
      </c>
      <c r="S4996" s="1">
        <f>学習データ!S4979*$B$20</f>
        <v>0.99215686274509807</v>
      </c>
      <c r="T4996" s="1">
        <f>学習データ!T4979*$B$20</f>
        <v>0.99215686274509807</v>
      </c>
      <c r="U4996" s="1">
        <f>学習データ!U4979*$B$20</f>
        <v>0.44313725490196076</v>
      </c>
      <c r="V4996" s="1">
        <f>学習データ!V4979*$B$20</f>
        <v>0</v>
      </c>
      <c r="W4996" s="1">
        <f>学習データ!W4979*$B$20</f>
        <v>0</v>
      </c>
      <c r="X4996" s="1">
        <f>学習データ!X4979*$B$20</f>
        <v>0</v>
      </c>
      <c r="Y4996" s="1">
        <f>学習データ!Y4979*$B$20</f>
        <v>0</v>
      </c>
      <c r="Z4996" s="1">
        <f>学習データ!Z4979*$B$20</f>
        <v>0</v>
      </c>
      <c r="AA4996" s="1">
        <f>学習データ!AA4979*$B$20</f>
        <v>0</v>
      </c>
      <c r="AB4996" s="1">
        <f>学習データ!AB4979*$B$20</f>
        <v>0</v>
      </c>
      <c r="AC4996" s="1">
        <f>学習データ!AC4979*$B$20</f>
        <v>0</v>
      </c>
      <c r="AD4996" s="1">
        <f>学習データ!AD4979*$B$20</f>
        <v>0</v>
      </c>
      <c r="AE4996" s="20"/>
      <c r="AF4996" s="8">
        <v>5</v>
      </c>
      <c r="AG4996" s="1">
        <f>IF(学習データ!AG4957=5,1,0)</f>
        <v>0</v>
      </c>
      <c r="AH4996" s="35"/>
      <c r="AI4996" s="29"/>
      <c r="AJ4996" s="31"/>
      <c r="AK4996" s="20"/>
      <c r="AL4996" s="20"/>
      <c r="AM4996" s="20"/>
      <c r="AN4996" s="20"/>
      <c r="AO4996" s="20"/>
      <c r="AP4996" s="20"/>
      <c r="AQ4996" s="20"/>
      <c r="AR4996" s="20"/>
      <c r="AS4996" s="20"/>
      <c r="AT4996" s="20"/>
      <c r="AU4996" s="20"/>
      <c r="AV4996" s="20"/>
      <c r="AW4996" s="20"/>
      <c r="AX4996" s="31"/>
      <c r="AY4996" s="31"/>
      <c r="AZ4996" s="31"/>
      <c r="BA4996" s="31"/>
      <c r="BB4996" s="31"/>
      <c r="BC4996" s="31"/>
      <c r="BD4996" s="31"/>
      <c r="BE4996" s="31"/>
      <c r="BF4996" s="31"/>
      <c r="BG4996" s="31"/>
      <c r="BH4996" s="31"/>
      <c r="BI4996" s="20"/>
      <c r="BJ4996" s="31"/>
      <c r="BK4996" s="31"/>
      <c r="BL4996" s="31"/>
      <c r="BM4996" s="31"/>
      <c r="BN4996" s="31"/>
      <c r="BO4996" s="31"/>
      <c r="BP4996" s="31"/>
      <c r="BQ4996" s="31"/>
      <c r="BR4996" s="31"/>
      <c r="BS4996" s="31"/>
      <c r="BT4996" s="31"/>
      <c r="BU4996" s="31"/>
      <c r="BV4996" s="31"/>
      <c r="BW4996" s="31"/>
      <c r="BX4996" s="31"/>
      <c r="BY4996" s="31"/>
      <c r="BZ4996" s="31"/>
      <c r="CA4996" s="31"/>
      <c r="CB4996" s="31"/>
      <c r="CC4996" s="71"/>
      <c r="CD4996" s="8">
        <v>3</v>
      </c>
      <c r="CE4996" s="1">
        <f t="shared" ca="1" si="6938"/>
        <v>0.4646257824153644</v>
      </c>
      <c r="CF4996" s="1">
        <f t="shared" ca="1" si="6939"/>
        <v>0.70614181638858264</v>
      </c>
      <c r="CG4996" s="1">
        <f t="shared" ca="1" si="6940"/>
        <v>0.75062978036825534</v>
      </c>
      <c r="CH4996" s="1">
        <f t="shared" ca="1" si="6941"/>
        <v>0.75258015753454544</v>
      </c>
      <c r="CI4996" s="1">
        <f t="shared" ca="1" si="6942"/>
        <v>0.78352346841905363</v>
      </c>
      <c r="CJ4996" s="1">
        <f t="shared" ca="1" si="6943"/>
        <v>0.47086281926227108</v>
      </c>
      <c r="CK4996" s="1">
        <f t="shared" ca="1" si="6944"/>
        <v>0.45758674972675339</v>
      </c>
      <c r="CL4996" s="25"/>
      <c r="CM4996" s="29"/>
      <c r="CN4996" s="31"/>
      <c r="CO4996" s="31"/>
      <c r="CP4996" s="31"/>
      <c r="CQ4996" s="31"/>
      <c r="CR4996" s="31"/>
      <c r="CS4996" s="31"/>
      <c r="CT4996" s="20"/>
      <c r="CU4996" s="20"/>
      <c r="CV4996" s="20"/>
      <c r="CW4996" s="20"/>
      <c r="CX4996" s="20"/>
      <c r="CY4996" s="20"/>
      <c r="CZ4996" s="29"/>
      <c r="DA4996" s="20"/>
      <c r="DB4996" s="20"/>
      <c r="DC4996" s="20"/>
      <c r="DD4996" s="20"/>
      <c r="DE4996" s="20"/>
      <c r="DF4996" s="20"/>
      <c r="DG4996" s="20"/>
      <c r="DH4996" s="20"/>
      <c r="DI4996" s="25"/>
    </row>
    <row r="4997" spans="1:113" x14ac:dyDescent="0.2">
      <c r="A4997" s="73"/>
      <c r="B4997" s="24">
        <v>24</v>
      </c>
      <c r="C4997" s="1">
        <f>学習データ!C4980*$B$20</f>
        <v>0</v>
      </c>
      <c r="D4997" s="1">
        <f>学習データ!D4980*$B$20</f>
        <v>0</v>
      </c>
      <c r="E4997" s="1">
        <f>学習データ!E4980*$B$20</f>
        <v>0</v>
      </c>
      <c r="F4997" s="1">
        <f>学習データ!F4980*$B$20</f>
        <v>0</v>
      </c>
      <c r="G4997" s="1">
        <f>学習データ!G4980*$B$20</f>
        <v>0</v>
      </c>
      <c r="H4997" s="1">
        <f>学習データ!H4980*$B$20</f>
        <v>0</v>
      </c>
      <c r="I4997" s="1">
        <f>学習データ!I4980*$B$20</f>
        <v>0</v>
      </c>
      <c r="J4997" s="1">
        <f>学習データ!J4980*$B$20</f>
        <v>0</v>
      </c>
      <c r="K4997" s="1">
        <f>学習データ!K4980*$B$20</f>
        <v>0</v>
      </c>
      <c r="L4997" s="1">
        <f>学習データ!L4980*$B$20</f>
        <v>0</v>
      </c>
      <c r="M4997" s="1">
        <f>学習データ!M4980*$B$20</f>
        <v>0</v>
      </c>
      <c r="N4997" s="1">
        <f>学習データ!N4980*$B$20</f>
        <v>0</v>
      </c>
      <c r="O4997" s="1">
        <f>学習データ!O4980*$B$20</f>
        <v>0</v>
      </c>
      <c r="P4997" s="1">
        <f>学習データ!P4980*$B$20</f>
        <v>0</v>
      </c>
      <c r="Q4997" s="1">
        <f>学習データ!Q4980*$B$20</f>
        <v>0</v>
      </c>
      <c r="R4997" s="1">
        <f>学習データ!R4980*$B$20</f>
        <v>1.5686274509803921E-2</v>
      </c>
      <c r="S4997" s="1">
        <f>学習データ!S4980*$B$20</f>
        <v>0.6705882352941176</v>
      </c>
      <c r="T4997" s="1">
        <f>学習データ!T4980*$B$20</f>
        <v>0.99215686274509807</v>
      </c>
      <c r="U4997" s="1">
        <f>学習データ!U4980*$B$20</f>
        <v>0.84705882352941175</v>
      </c>
      <c r="V4997" s="1">
        <f>学習データ!V4980*$B$20</f>
        <v>0.27450980392156865</v>
      </c>
      <c r="W4997" s="1">
        <f>学習データ!W4980*$B$20</f>
        <v>0</v>
      </c>
      <c r="X4997" s="1">
        <f>学習データ!X4980*$B$20</f>
        <v>0</v>
      </c>
      <c r="Y4997" s="1">
        <f>学習データ!Y4980*$B$20</f>
        <v>0</v>
      </c>
      <c r="Z4997" s="1">
        <f>学習データ!Z4980*$B$20</f>
        <v>0</v>
      </c>
      <c r="AA4997" s="1">
        <f>学習データ!AA4980*$B$20</f>
        <v>0</v>
      </c>
      <c r="AB4997" s="1">
        <f>学習データ!AB4980*$B$20</f>
        <v>0</v>
      </c>
      <c r="AC4997" s="1">
        <f>学習データ!AC4980*$B$20</f>
        <v>0</v>
      </c>
      <c r="AD4997" s="1">
        <f>学習データ!AD4980*$B$20</f>
        <v>0</v>
      </c>
      <c r="AE4997" s="20"/>
      <c r="AF4997" s="8">
        <v>6</v>
      </c>
      <c r="AG4997" s="1">
        <f>IF(学習データ!AG4957=6,1,0)</f>
        <v>0</v>
      </c>
      <c r="AH4997" s="35"/>
      <c r="AI4997" s="29"/>
      <c r="AJ4997" s="31"/>
      <c r="AK4997" s="20"/>
      <c r="AL4997" s="20"/>
      <c r="AM4997" s="20"/>
      <c r="AN4997" s="20"/>
      <c r="AO4997" s="20"/>
      <c r="AP4997" s="20"/>
      <c r="AQ4997" s="20"/>
      <c r="AR4997" s="20"/>
      <c r="AS4997" s="20"/>
      <c r="AT4997" s="20"/>
      <c r="AU4997" s="20"/>
      <c r="AV4997" s="20"/>
      <c r="AW4997" s="20"/>
      <c r="AX4997" s="31"/>
      <c r="AY4997" s="31"/>
      <c r="AZ4997" s="31"/>
      <c r="BA4997" s="31"/>
      <c r="BB4997" s="31"/>
      <c r="BC4997" s="31"/>
      <c r="BD4997" s="31"/>
      <c r="BE4997" s="31"/>
      <c r="BF4997" s="31"/>
      <c r="BG4997" s="31"/>
      <c r="BH4997" s="31"/>
      <c r="BI4997" s="20"/>
      <c r="BJ4997" s="31"/>
      <c r="BK4997" s="31"/>
      <c r="BL4997" s="31"/>
      <c r="BM4997" s="31"/>
      <c r="BN4997" s="31"/>
      <c r="BO4997" s="31"/>
      <c r="BP4997" s="31"/>
      <c r="BQ4997" s="31"/>
      <c r="BR4997" s="31"/>
      <c r="BS4997" s="31"/>
      <c r="BT4997" s="31"/>
      <c r="BU4997" s="31"/>
      <c r="BV4997" s="31"/>
      <c r="BW4997" s="31"/>
      <c r="BX4997" s="31"/>
      <c r="BY4997" s="31"/>
      <c r="BZ4997" s="31"/>
      <c r="CA4997" s="31"/>
      <c r="CB4997" s="31"/>
      <c r="CC4997" s="71"/>
      <c r="CD4997" s="8">
        <v>4</v>
      </c>
      <c r="CE4997" s="1">
        <f t="shared" ca="1" si="6938"/>
        <v>0.46242508042881303</v>
      </c>
      <c r="CF4997" s="1">
        <f t="shared" ca="1" si="6939"/>
        <v>0.65948945822729965</v>
      </c>
      <c r="CG4997" s="1">
        <f t="shared" ca="1" si="6940"/>
        <v>0.64887035530980874</v>
      </c>
      <c r="CH4997" s="1">
        <f t="shared" ca="1" si="6941"/>
        <v>0.72788874604886655</v>
      </c>
      <c r="CI4997" s="1">
        <f t="shared" ca="1" si="6942"/>
        <v>0.6900609721924883</v>
      </c>
      <c r="CJ4997" s="1">
        <f t="shared" ca="1" si="6943"/>
        <v>0.45758674972675339</v>
      </c>
      <c r="CK4997" s="1">
        <f t="shared" ca="1" si="6944"/>
        <v>0.45758674972675339</v>
      </c>
      <c r="CL4997" s="25"/>
      <c r="CM4997" s="29"/>
      <c r="CN4997" s="31"/>
      <c r="CO4997" s="31"/>
      <c r="CP4997" s="31"/>
      <c r="CQ4997" s="31"/>
      <c r="CR4997" s="31"/>
      <c r="CS4997" s="31"/>
      <c r="CT4997" s="20"/>
      <c r="CU4997" s="20"/>
      <c r="CV4997" s="20"/>
      <c r="CW4997" s="20"/>
      <c r="CX4997" s="20"/>
      <c r="CY4997" s="20"/>
      <c r="CZ4997" s="29"/>
      <c r="DA4997" s="20"/>
      <c r="DB4997" s="20"/>
      <c r="DC4997" s="20"/>
      <c r="DD4997" s="20"/>
      <c r="DE4997" s="20"/>
      <c r="DF4997" s="20"/>
      <c r="DG4997" s="20"/>
      <c r="DH4997" s="20"/>
      <c r="DI4997" s="25"/>
    </row>
    <row r="4998" spans="1:113" x14ac:dyDescent="0.2">
      <c r="A4998" s="73"/>
      <c r="B4998" s="24">
        <v>25</v>
      </c>
      <c r="C4998" s="1">
        <f>学習データ!C4981*$B$20</f>
        <v>0</v>
      </c>
      <c r="D4998" s="1">
        <f>学習データ!D4981*$B$20</f>
        <v>0</v>
      </c>
      <c r="E4998" s="1">
        <f>学習データ!E4981*$B$20</f>
        <v>0</v>
      </c>
      <c r="F4998" s="1">
        <f>学習データ!F4981*$B$20</f>
        <v>0</v>
      </c>
      <c r="G4998" s="1">
        <f>学習データ!G4981*$B$20</f>
        <v>0</v>
      </c>
      <c r="H4998" s="1">
        <f>学習データ!H4981*$B$20</f>
        <v>0</v>
      </c>
      <c r="I4998" s="1">
        <f>学習データ!I4981*$B$20</f>
        <v>0</v>
      </c>
      <c r="J4998" s="1">
        <f>学習データ!J4981*$B$20</f>
        <v>0</v>
      </c>
      <c r="K4998" s="1">
        <f>学習データ!K4981*$B$20</f>
        <v>0</v>
      </c>
      <c r="L4998" s="1">
        <f>学習データ!L4981*$B$20</f>
        <v>0</v>
      </c>
      <c r="M4998" s="1">
        <f>学習データ!M4981*$B$20</f>
        <v>0</v>
      </c>
      <c r="N4998" s="1">
        <f>学習データ!N4981*$B$20</f>
        <v>0</v>
      </c>
      <c r="O4998" s="1">
        <f>学習データ!O4981*$B$20</f>
        <v>0</v>
      </c>
      <c r="P4998" s="1">
        <f>学習データ!P4981*$B$20</f>
        <v>0</v>
      </c>
      <c r="Q4998" s="1">
        <f>学習データ!Q4981*$B$20</f>
        <v>0</v>
      </c>
      <c r="R4998" s="1">
        <f>学習データ!R4981*$B$20</f>
        <v>0</v>
      </c>
      <c r="S4998" s="1">
        <f>学習データ!S4981*$B$20</f>
        <v>0.12549019607843137</v>
      </c>
      <c r="T4998" s="1">
        <f>学習データ!T4981*$B$20</f>
        <v>0.85098039215686272</v>
      </c>
      <c r="U4998" s="1">
        <f>学習データ!U4981*$B$20</f>
        <v>0.99215686274509807</v>
      </c>
      <c r="V4998" s="1">
        <f>学習データ!V4981*$B$20</f>
        <v>0.96862745098039216</v>
      </c>
      <c r="W4998" s="1">
        <f>学習データ!W4981*$B$20</f>
        <v>0.37647058823529411</v>
      </c>
      <c r="X4998" s="1">
        <f>学習データ!X4981*$B$20</f>
        <v>0</v>
      </c>
      <c r="Y4998" s="1">
        <f>学習データ!Y4981*$B$20</f>
        <v>0</v>
      </c>
      <c r="Z4998" s="1">
        <f>学習データ!Z4981*$B$20</f>
        <v>0</v>
      </c>
      <c r="AA4998" s="1">
        <f>学習データ!AA4981*$B$20</f>
        <v>0</v>
      </c>
      <c r="AB4998" s="1">
        <f>学習データ!AB4981*$B$20</f>
        <v>0</v>
      </c>
      <c r="AC4998" s="1">
        <f>学習データ!AC4981*$B$20</f>
        <v>0</v>
      </c>
      <c r="AD4998" s="1">
        <f>学習データ!AD4981*$B$20</f>
        <v>0</v>
      </c>
      <c r="AE4998" s="20"/>
      <c r="AF4998" s="8">
        <v>7</v>
      </c>
      <c r="AG4998" s="1">
        <f>IF(学習データ!AG4957=7,1,0)</f>
        <v>0</v>
      </c>
      <c r="AH4998" s="35"/>
      <c r="AI4998" s="29"/>
      <c r="AJ4998" s="20"/>
      <c r="AK4998" s="20"/>
      <c r="AL4998" s="20"/>
      <c r="AM4998" s="20"/>
      <c r="AN4998" s="20"/>
      <c r="AO4998" s="20"/>
      <c r="AP4998" s="20"/>
      <c r="AQ4998" s="20"/>
      <c r="AR4998" s="20"/>
      <c r="AS4998" s="20"/>
      <c r="AT4998" s="20"/>
      <c r="AU4998" s="20"/>
      <c r="AV4998" s="20"/>
      <c r="AW4998" s="20"/>
      <c r="AX4998" s="20"/>
      <c r="AY4998" s="20"/>
      <c r="AZ4998" s="20"/>
      <c r="BA4998" s="20"/>
      <c r="BB4998" s="20"/>
      <c r="BC4998" s="20"/>
      <c r="BD4998" s="20"/>
      <c r="BE4998" s="20"/>
      <c r="BF4998" s="20"/>
      <c r="BG4998" s="20"/>
      <c r="BH4998" s="20"/>
      <c r="BI4998" s="20"/>
      <c r="BJ4998" s="20"/>
      <c r="BK4998" s="20"/>
      <c r="BL4998" s="20"/>
      <c r="BM4998" s="20"/>
      <c r="BN4998" s="20"/>
      <c r="BO4998" s="20"/>
      <c r="BP4998" s="20"/>
      <c r="BQ4998" s="20"/>
      <c r="BR4998" s="20"/>
      <c r="BS4998" s="20"/>
      <c r="BT4998" s="20"/>
      <c r="BU4998" s="20"/>
      <c r="BV4998" s="20"/>
      <c r="BW4998" s="20"/>
      <c r="BX4998" s="20"/>
      <c r="BY4998" s="20"/>
      <c r="BZ4998" s="20"/>
      <c r="CA4998" s="20"/>
      <c r="CB4998" s="20"/>
      <c r="CC4998" s="71"/>
      <c r="CD4998" s="8">
        <v>5</v>
      </c>
      <c r="CE4998" s="1">
        <f t="shared" ca="1" si="6938"/>
        <v>0.45758674972675339</v>
      </c>
      <c r="CF4998" s="1">
        <f t="shared" ca="1" si="6939"/>
        <v>0.45758674972675339</v>
      </c>
      <c r="CG4998" s="1">
        <f t="shared" ca="1" si="6940"/>
        <v>0.75263809728273212</v>
      </c>
      <c r="CH4998" s="1">
        <f t="shared" ca="1" si="6941"/>
        <v>0.87319043212697589</v>
      </c>
      <c r="CI4998" s="1">
        <f t="shared" ca="1" si="6942"/>
        <v>0.6846344054211263</v>
      </c>
      <c r="CJ4998" s="1">
        <f t="shared" ca="1" si="6943"/>
        <v>0.45758674972675339</v>
      </c>
      <c r="CK4998" s="1">
        <f t="shared" ca="1" si="6944"/>
        <v>0.45758674972675339</v>
      </c>
      <c r="CL4998" s="25"/>
      <c r="CM4998" s="29"/>
      <c r="CN4998" s="31"/>
      <c r="CO4998" s="31"/>
      <c r="CP4998" s="31"/>
      <c r="CQ4998" s="31"/>
      <c r="CR4998" s="31"/>
      <c r="CS4998" s="31"/>
      <c r="CT4998" s="20"/>
      <c r="CU4998" s="20"/>
      <c r="CV4998" s="20"/>
      <c r="CW4998" s="20"/>
      <c r="CX4998" s="20"/>
      <c r="CY4998" s="20"/>
      <c r="CZ4998" s="29"/>
      <c r="DA4998" s="20"/>
      <c r="DB4998" s="20"/>
      <c r="DC4998" s="20"/>
      <c r="DD4998" s="20"/>
      <c r="DE4998" s="20"/>
      <c r="DF4998" s="20"/>
      <c r="DG4998" s="20"/>
      <c r="DH4998" s="20"/>
      <c r="DI4998" s="25"/>
    </row>
    <row r="4999" spans="1:113" x14ac:dyDescent="0.2">
      <c r="A4999" s="73"/>
      <c r="B4999" s="24">
        <v>26</v>
      </c>
      <c r="C4999" s="1">
        <f>学習データ!C4982*$B$20</f>
        <v>0</v>
      </c>
      <c r="D4999" s="1">
        <f>学習データ!D4982*$B$20</f>
        <v>0</v>
      </c>
      <c r="E4999" s="1">
        <f>学習データ!E4982*$B$20</f>
        <v>0</v>
      </c>
      <c r="F4999" s="1">
        <f>学習データ!F4982*$B$20</f>
        <v>0</v>
      </c>
      <c r="G4999" s="1">
        <f>学習データ!G4982*$B$20</f>
        <v>0</v>
      </c>
      <c r="H4999" s="1">
        <f>学習データ!H4982*$B$20</f>
        <v>0</v>
      </c>
      <c r="I4999" s="1">
        <f>学習データ!I4982*$B$20</f>
        <v>0</v>
      </c>
      <c r="J4999" s="1">
        <f>学習データ!J4982*$B$20</f>
        <v>0</v>
      </c>
      <c r="K4999" s="1">
        <f>学習データ!K4982*$B$20</f>
        <v>0</v>
      </c>
      <c r="L4999" s="1">
        <f>学習データ!L4982*$B$20</f>
        <v>0</v>
      </c>
      <c r="M4999" s="1">
        <f>学習データ!M4982*$B$20</f>
        <v>0</v>
      </c>
      <c r="N4999" s="1">
        <f>学習データ!N4982*$B$20</f>
        <v>0</v>
      </c>
      <c r="O4999" s="1">
        <f>学習データ!O4982*$B$20</f>
        <v>0</v>
      </c>
      <c r="P4999" s="1">
        <f>学習データ!P4982*$B$20</f>
        <v>0</v>
      </c>
      <c r="Q4999" s="1">
        <f>学習データ!Q4982*$B$20</f>
        <v>0</v>
      </c>
      <c r="R4999" s="1">
        <f>学習データ!R4982*$B$20</f>
        <v>0</v>
      </c>
      <c r="S4999" s="1">
        <f>学習データ!S4982*$B$20</f>
        <v>0</v>
      </c>
      <c r="T4999" s="1">
        <f>学習データ!T4982*$B$20</f>
        <v>0.12156862745098039</v>
      </c>
      <c r="U4999" s="1">
        <f>学習データ!U4982*$B$20</f>
        <v>0.85882352941176465</v>
      </c>
      <c r="V4999" s="1">
        <f>学習データ!V4982*$B$20</f>
        <v>0.99215686274509807</v>
      </c>
      <c r="W4999" s="1">
        <f>学習データ!W4982*$B$20</f>
        <v>0.43529411764705883</v>
      </c>
      <c r="X4999" s="1">
        <f>学習データ!X4982*$B$20</f>
        <v>0</v>
      </c>
      <c r="Y4999" s="1">
        <f>学習データ!Y4982*$B$20</f>
        <v>0</v>
      </c>
      <c r="Z4999" s="1">
        <f>学習データ!Z4982*$B$20</f>
        <v>0</v>
      </c>
      <c r="AA4999" s="1">
        <f>学習データ!AA4982*$B$20</f>
        <v>0</v>
      </c>
      <c r="AB4999" s="1">
        <f>学習データ!AB4982*$B$20</f>
        <v>0</v>
      </c>
      <c r="AC4999" s="1">
        <f>学習データ!AC4982*$B$20</f>
        <v>0</v>
      </c>
      <c r="AD4999" s="1">
        <f>学習データ!AD4982*$B$20</f>
        <v>0</v>
      </c>
      <c r="AE4999" s="20"/>
      <c r="AF4999" s="8">
        <v>8</v>
      </c>
      <c r="AG4999" s="1">
        <f>IF(学習データ!AG4957=8,1,0)</f>
        <v>0</v>
      </c>
      <c r="AH4999" s="35"/>
      <c r="AI4999" s="29"/>
      <c r="AJ4999" s="20"/>
      <c r="AK4999" s="20"/>
      <c r="AL4999" s="20"/>
      <c r="AM4999" s="20"/>
      <c r="AN4999" s="20"/>
      <c r="AO4999" s="20"/>
      <c r="AP4999" s="20"/>
      <c r="AQ4999" s="20"/>
      <c r="AR4999" s="20"/>
      <c r="AS4999" s="20"/>
      <c r="AT4999" s="20"/>
      <c r="AU4999" s="20"/>
      <c r="AV4999" s="20"/>
      <c r="AW4999" s="20"/>
      <c r="AX4999" s="20"/>
      <c r="AY4999" s="20"/>
      <c r="AZ4999" s="20"/>
      <c r="BA4999" s="20"/>
      <c r="BB4999" s="20"/>
      <c r="BC4999" s="20"/>
      <c r="BD4999" s="20"/>
      <c r="BE4999" s="20"/>
      <c r="BF4999" s="20"/>
      <c r="BG4999" s="20"/>
      <c r="BH4999" s="20"/>
      <c r="BI4999" s="20"/>
      <c r="BJ4999" s="20"/>
      <c r="BK4999" s="20"/>
      <c r="BL4999" s="20"/>
      <c r="BM4999" s="20"/>
      <c r="BN4999" s="20"/>
      <c r="BO4999" s="20"/>
      <c r="BP4999" s="20"/>
      <c r="BQ4999" s="20"/>
      <c r="BR4999" s="20"/>
      <c r="BS4999" s="20"/>
      <c r="BT4999" s="20"/>
      <c r="BU4999" s="20"/>
      <c r="BV4999" s="20"/>
      <c r="BW4999" s="20"/>
      <c r="BX4999" s="20"/>
      <c r="BY4999" s="20"/>
      <c r="BZ4999" s="20"/>
      <c r="CA4999" s="20"/>
      <c r="CB4999" s="20"/>
      <c r="CC4999" s="71"/>
      <c r="CD4999" s="8">
        <v>6</v>
      </c>
      <c r="CE4999" s="1">
        <f t="shared" ca="1" si="6938"/>
        <v>0.45758674972675339</v>
      </c>
      <c r="CF4999" s="1">
        <f t="shared" ca="1" si="6939"/>
        <v>0.45758674972675339</v>
      </c>
      <c r="CG4999" s="1">
        <f t="shared" ca="1" si="6940"/>
        <v>0.59765667880572104</v>
      </c>
      <c r="CH4999" s="1">
        <f t="shared" ca="1" si="6941"/>
        <v>0.79273923566643634</v>
      </c>
      <c r="CI4999" s="1">
        <f t="shared" ca="1" si="6942"/>
        <v>0.76290425422012997</v>
      </c>
      <c r="CJ4999" s="1">
        <f t="shared" ca="1" si="6943"/>
        <v>0.48535702562123462</v>
      </c>
      <c r="CK4999" s="1">
        <f t="shared" ca="1" si="6944"/>
        <v>0.45758674972675339</v>
      </c>
      <c r="CL4999" s="25"/>
      <c r="CM4999" s="29"/>
      <c r="CN4999" s="31"/>
      <c r="CO4999" s="31"/>
      <c r="CP4999" s="31"/>
      <c r="CQ4999" s="31"/>
      <c r="CR4999" s="31"/>
      <c r="CS4999" s="31"/>
      <c r="CT4999" s="20"/>
      <c r="CU4999" s="20"/>
      <c r="CV4999" s="20"/>
      <c r="CW4999" s="20"/>
      <c r="CX4999" s="20"/>
      <c r="CY4999" s="20"/>
      <c r="CZ4999" s="29"/>
      <c r="DA4999" s="20"/>
      <c r="DB4999" s="20"/>
      <c r="DC4999" s="20"/>
      <c r="DD4999" s="20"/>
      <c r="DE4999" s="20"/>
      <c r="DF4999" s="20"/>
      <c r="DG4999" s="20"/>
      <c r="DH4999" s="20"/>
      <c r="DI4999" s="25"/>
    </row>
    <row r="5000" spans="1:113" x14ac:dyDescent="0.2">
      <c r="A5000" s="73"/>
      <c r="B5000" s="24">
        <v>27</v>
      </c>
      <c r="C5000" s="1">
        <f>学習データ!C4983*$B$20</f>
        <v>0</v>
      </c>
      <c r="D5000" s="1">
        <f>学習データ!D4983*$B$20</f>
        <v>0</v>
      </c>
      <c r="E5000" s="1">
        <f>学習データ!E4983*$B$20</f>
        <v>0</v>
      </c>
      <c r="F5000" s="1">
        <f>学習データ!F4983*$B$20</f>
        <v>0</v>
      </c>
      <c r="G5000" s="1">
        <f>学習データ!G4983*$B$20</f>
        <v>0</v>
      </c>
      <c r="H5000" s="1">
        <f>学習データ!H4983*$B$20</f>
        <v>0</v>
      </c>
      <c r="I5000" s="1">
        <f>学習データ!I4983*$B$20</f>
        <v>0</v>
      </c>
      <c r="J5000" s="1">
        <f>学習データ!J4983*$B$20</f>
        <v>0</v>
      </c>
      <c r="K5000" s="1">
        <f>学習データ!K4983*$B$20</f>
        <v>0</v>
      </c>
      <c r="L5000" s="1">
        <f>学習データ!L4983*$B$20</f>
        <v>0</v>
      </c>
      <c r="M5000" s="1">
        <f>学習データ!M4983*$B$20</f>
        <v>0</v>
      </c>
      <c r="N5000" s="1">
        <f>学習データ!N4983*$B$20</f>
        <v>0</v>
      </c>
      <c r="O5000" s="1">
        <f>学習データ!O4983*$B$20</f>
        <v>0</v>
      </c>
      <c r="P5000" s="1">
        <f>学習データ!P4983*$B$20</f>
        <v>0</v>
      </c>
      <c r="Q5000" s="1">
        <f>学習データ!Q4983*$B$20</f>
        <v>0</v>
      </c>
      <c r="R5000" s="1">
        <f>学習データ!R4983*$B$20</f>
        <v>0</v>
      </c>
      <c r="S5000" s="1">
        <f>学習データ!S4983*$B$20</f>
        <v>0</v>
      </c>
      <c r="T5000" s="1">
        <f>学習データ!T4983*$B$20</f>
        <v>0</v>
      </c>
      <c r="U5000" s="1">
        <f>学習データ!U4983*$B$20</f>
        <v>0</v>
      </c>
      <c r="V5000" s="1">
        <f>学習データ!V4983*$B$20</f>
        <v>0</v>
      </c>
      <c r="W5000" s="1">
        <f>学習データ!W4983*$B$20</f>
        <v>0</v>
      </c>
      <c r="X5000" s="1">
        <f>学習データ!X4983*$B$20</f>
        <v>0</v>
      </c>
      <c r="Y5000" s="1">
        <f>学習データ!Y4983*$B$20</f>
        <v>0</v>
      </c>
      <c r="Z5000" s="1">
        <f>学習データ!Z4983*$B$20</f>
        <v>0</v>
      </c>
      <c r="AA5000" s="1">
        <f>学習データ!AA4983*$B$20</f>
        <v>0</v>
      </c>
      <c r="AB5000" s="1">
        <f>学習データ!AB4983*$B$20</f>
        <v>0</v>
      </c>
      <c r="AC5000" s="1">
        <f>学習データ!AC4983*$B$20</f>
        <v>0</v>
      </c>
      <c r="AD5000" s="1">
        <f>学習データ!AD4983*$B$20</f>
        <v>0</v>
      </c>
      <c r="AE5000" s="20"/>
      <c r="AF5000" s="8">
        <v>9</v>
      </c>
      <c r="AG5000" s="1">
        <f>IF(学習データ!AG4957=9,1,0)</f>
        <v>0</v>
      </c>
      <c r="AH5000" s="35"/>
      <c r="AI5000" s="29"/>
      <c r="AJ5000" s="20"/>
      <c r="AK5000" s="20"/>
      <c r="AL5000" s="20"/>
      <c r="AM5000" s="20"/>
      <c r="AN5000" s="20"/>
      <c r="AO5000" s="20"/>
      <c r="AP5000" s="20"/>
      <c r="AQ5000" s="20"/>
      <c r="AR5000" s="20"/>
      <c r="AS5000" s="20"/>
      <c r="AT5000" s="20"/>
      <c r="AU5000" s="20"/>
      <c r="AV5000" s="20"/>
      <c r="AW5000" s="20"/>
      <c r="AX5000" s="20"/>
      <c r="AY5000" s="20"/>
      <c r="AZ5000" s="20"/>
      <c r="BA5000" s="20"/>
      <c r="BB5000" s="20"/>
      <c r="BC5000" s="20"/>
      <c r="BD5000" s="20"/>
      <c r="BE5000" s="20"/>
      <c r="BF5000" s="20"/>
      <c r="BG5000" s="20"/>
      <c r="BH5000" s="20"/>
      <c r="BI5000" s="20"/>
      <c r="BJ5000" s="20"/>
      <c r="BK5000" s="20"/>
      <c r="BL5000" s="20"/>
      <c r="BM5000" s="20"/>
      <c r="BN5000" s="20"/>
      <c r="BO5000" s="20"/>
      <c r="BP5000" s="20"/>
      <c r="BQ5000" s="20"/>
      <c r="BR5000" s="20"/>
      <c r="BS5000" s="20"/>
      <c r="BT5000" s="20"/>
      <c r="BU5000" s="20"/>
      <c r="BV5000" s="20"/>
      <c r="BW5000" s="20"/>
      <c r="BX5000" s="20"/>
      <c r="BY5000" s="20"/>
      <c r="BZ5000" s="20"/>
      <c r="CA5000" s="20"/>
      <c r="CB5000" s="20"/>
      <c r="CC5000" s="71"/>
      <c r="CD5000" s="8">
        <v>7</v>
      </c>
      <c r="CE5000" s="1">
        <f t="shared" ca="1" si="6938"/>
        <v>0.45758674972675339</v>
      </c>
      <c r="CF5000" s="1">
        <f t="shared" ca="1" si="6939"/>
        <v>0.45758674972675339</v>
      </c>
      <c r="CG5000" s="1">
        <f t="shared" ca="1" si="6940"/>
        <v>0.45758674972675339</v>
      </c>
      <c r="CH5000" s="1">
        <f t="shared" ca="1" si="6941"/>
        <v>0.49847835303189814</v>
      </c>
      <c r="CI5000" s="1">
        <f t="shared" ca="1" si="6942"/>
        <v>0.58686622426977653</v>
      </c>
      <c r="CJ5000" s="1">
        <f t="shared" ca="1" si="6943"/>
        <v>0.48939830157754682</v>
      </c>
      <c r="CK5000" s="1">
        <f t="shared" ca="1" si="6944"/>
        <v>0.45758674972675339</v>
      </c>
      <c r="CL5000" s="25"/>
      <c r="CM5000" s="29"/>
      <c r="CN5000" s="31"/>
      <c r="CO5000" s="31"/>
      <c r="CP5000" s="31"/>
      <c r="CQ5000" s="31"/>
      <c r="CR5000" s="31"/>
      <c r="CS5000" s="31"/>
      <c r="CT5000" s="20"/>
      <c r="CU5000" s="20"/>
      <c r="CV5000" s="20"/>
      <c r="CW5000" s="20"/>
      <c r="CX5000" s="20"/>
      <c r="CY5000" s="20"/>
      <c r="CZ5000" s="29"/>
      <c r="DA5000" s="20"/>
      <c r="DB5000" s="20"/>
      <c r="DC5000" s="20"/>
      <c r="DD5000" s="20"/>
      <c r="DE5000" s="20"/>
      <c r="DF5000" s="20"/>
      <c r="DG5000" s="20"/>
      <c r="DH5000" s="20"/>
      <c r="DI5000" s="25"/>
    </row>
    <row r="5001" spans="1:113" ht="13.8" thickBot="1" x14ac:dyDescent="0.25">
      <c r="A5001" s="74"/>
      <c r="B5001" s="26">
        <v>28</v>
      </c>
      <c r="C5001" s="7">
        <f>学習データ!C4984*$B$20</f>
        <v>0</v>
      </c>
      <c r="D5001" s="7">
        <f>学習データ!D4984*$B$20</f>
        <v>0</v>
      </c>
      <c r="E5001" s="7">
        <f>学習データ!E4984*$B$20</f>
        <v>0</v>
      </c>
      <c r="F5001" s="7">
        <f>学習データ!F4984*$B$20</f>
        <v>0</v>
      </c>
      <c r="G5001" s="7">
        <f>学習データ!G4984*$B$20</f>
        <v>0</v>
      </c>
      <c r="H5001" s="7">
        <f>学習データ!H4984*$B$20</f>
        <v>0</v>
      </c>
      <c r="I5001" s="7">
        <f>学習データ!I4984*$B$20</f>
        <v>0</v>
      </c>
      <c r="J5001" s="7">
        <f>学習データ!J4984*$B$20</f>
        <v>0</v>
      </c>
      <c r="K5001" s="7">
        <f>学習データ!K4984*$B$20</f>
        <v>0</v>
      </c>
      <c r="L5001" s="7">
        <f>学習データ!L4984*$B$20</f>
        <v>0</v>
      </c>
      <c r="M5001" s="7">
        <f>学習データ!M4984*$B$20</f>
        <v>0</v>
      </c>
      <c r="N5001" s="7">
        <f>学習データ!N4984*$B$20</f>
        <v>0</v>
      </c>
      <c r="O5001" s="7">
        <f>学習データ!O4984*$B$20</f>
        <v>0</v>
      </c>
      <c r="P5001" s="7">
        <f>学習データ!P4984*$B$20</f>
        <v>0</v>
      </c>
      <c r="Q5001" s="7">
        <f>学習データ!Q4984*$B$20</f>
        <v>0</v>
      </c>
      <c r="R5001" s="7">
        <f>学習データ!R4984*$B$20</f>
        <v>0</v>
      </c>
      <c r="S5001" s="7">
        <f>学習データ!S4984*$B$20</f>
        <v>0</v>
      </c>
      <c r="T5001" s="7">
        <f>学習データ!T4984*$B$20</f>
        <v>0</v>
      </c>
      <c r="U5001" s="7">
        <f>学習データ!U4984*$B$20</f>
        <v>0</v>
      </c>
      <c r="V5001" s="7">
        <f>学習データ!V4984*$B$20</f>
        <v>0</v>
      </c>
      <c r="W5001" s="7">
        <f>学習データ!W4984*$B$20</f>
        <v>0</v>
      </c>
      <c r="X5001" s="7">
        <f>学習データ!X4984*$B$20</f>
        <v>0</v>
      </c>
      <c r="Y5001" s="7">
        <f>学習データ!Y4984*$B$20</f>
        <v>0</v>
      </c>
      <c r="Z5001" s="7">
        <f>学習データ!Z4984*$B$20</f>
        <v>0</v>
      </c>
      <c r="AA5001" s="7">
        <f>学習データ!AA4984*$B$20</f>
        <v>0</v>
      </c>
      <c r="AB5001" s="7">
        <f>学習データ!AB4984*$B$20</f>
        <v>0</v>
      </c>
      <c r="AC5001" s="7">
        <f>学習データ!AC4984*$B$20</f>
        <v>0</v>
      </c>
      <c r="AD5001" s="7">
        <f>学習データ!AD4984*$B$20</f>
        <v>0</v>
      </c>
      <c r="AE5001" s="27"/>
      <c r="AF5001" s="27"/>
      <c r="AG5001" s="27"/>
      <c r="AH5001" s="36"/>
      <c r="AI5001" s="30"/>
      <c r="AJ5001" s="27"/>
      <c r="AK5001" s="27"/>
      <c r="AL5001" s="27"/>
      <c r="AM5001" s="27"/>
      <c r="AN5001" s="27"/>
      <c r="AO5001" s="27"/>
      <c r="AP5001" s="27"/>
      <c r="AQ5001" s="27"/>
      <c r="AR5001" s="27"/>
      <c r="AS5001" s="27"/>
      <c r="AT5001" s="27"/>
      <c r="AU5001" s="27"/>
      <c r="AV5001" s="27"/>
      <c r="AW5001" s="27"/>
      <c r="AX5001" s="27"/>
      <c r="AY5001" s="27"/>
      <c r="AZ5001" s="27"/>
      <c r="BA5001" s="27"/>
      <c r="BB5001" s="27"/>
      <c r="BC5001" s="27"/>
      <c r="BD5001" s="27"/>
      <c r="BE5001" s="27"/>
      <c r="BF5001" s="27"/>
      <c r="BG5001" s="27"/>
      <c r="BH5001" s="27"/>
      <c r="BI5001" s="27"/>
      <c r="BJ5001" s="27"/>
      <c r="BK5001" s="27"/>
      <c r="BL5001" s="27"/>
      <c r="BM5001" s="27"/>
      <c r="BN5001" s="27"/>
      <c r="BO5001" s="27"/>
      <c r="BP5001" s="27"/>
      <c r="BQ5001" s="27"/>
      <c r="BR5001" s="27"/>
      <c r="BS5001" s="27"/>
      <c r="BT5001" s="27"/>
      <c r="BU5001" s="27"/>
      <c r="BV5001" s="27"/>
      <c r="BW5001" s="27"/>
      <c r="BX5001" s="27"/>
      <c r="BY5001" s="27"/>
      <c r="BZ5001" s="27"/>
      <c r="CA5001" s="27"/>
      <c r="CB5001" s="27"/>
      <c r="CC5001" s="27"/>
      <c r="CD5001" s="27"/>
      <c r="CE5001" s="27"/>
      <c r="CF5001" s="27"/>
      <c r="CG5001" s="27"/>
      <c r="CH5001" s="27"/>
      <c r="CI5001" s="27"/>
      <c r="CJ5001" s="27"/>
      <c r="CK5001" s="27"/>
      <c r="CL5001" s="28"/>
      <c r="CM5001" s="30"/>
      <c r="CN5001" s="37"/>
      <c r="CO5001" s="37"/>
      <c r="CP5001" s="37"/>
      <c r="CQ5001" s="37"/>
      <c r="CR5001" s="37"/>
      <c r="CS5001" s="37"/>
      <c r="CT5001" s="27"/>
      <c r="CU5001" s="27"/>
      <c r="CV5001" s="27"/>
      <c r="CW5001" s="27"/>
      <c r="CX5001" s="27"/>
      <c r="CY5001" s="27"/>
      <c r="CZ5001" s="30"/>
      <c r="DA5001" s="27"/>
      <c r="DB5001" s="27"/>
      <c r="DC5001" s="27"/>
      <c r="DD5001" s="27"/>
      <c r="DE5001" s="27"/>
      <c r="DF5001" s="27"/>
      <c r="DG5001" s="27"/>
      <c r="DH5001" s="27"/>
      <c r="DI5001" s="28"/>
    </row>
    <row r="5002" spans="1:113" x14ac:dyDescent="0.2">
      <c r="A5002" s="72">
        <v>167</v>
      </c>
      <c r="B5002" s="21" t="s">
        <v>13</v>
      </c>
      <c r="C5002" s="22"/>
      <c r="D5002" s="22"/>
      <c r="E5002" s="22"/>
      <c r="F5002" s="22"/>
      <c r="G5002" s="22"/>
      <c r="H5002" s="22"/>
      <c r="I5002" s="22"/>
      <c r="J5002" s="22"/>
      <c r="K5002" s="22"/>
      <c r="L5002" s="22"/>
      <c r="M5002" s="22"/>
      <c r="N5002" s="22"/>
      <c r="O5002" s="22"/>
      <c r="P5002" s="22"/>
      <c r="Q5002" s="22"/>
      <c r="R5002" s="22"/>
      <c r="S5002" s="22"/>
      <c r="T5002" s="22"/>
      <c r="U5002" s="22"/>
      <c r="V5002" s="22"/>
      <c r="W5002" s="22"/>
      <c r="X5002" s="22"/>
      <c r="Y5002" s="22"/>
      <c r="Z5002" s="22"/>
      <c r="AA5002" s="22"/>
      <c r="AB5002" s="22"/>
      <c r="AC5002" s="22"/>
      <c r="AD5002" s="22"/>
      <c r="AE5002" s="22"/>
      <c r="AF5002" s="22"/>
      <c r="AG5002" s="22"/>
      <c r="AH5002" s="34"/>
      <c r="AI5002" s="21"/>
      <c r="AJ5002" s="22" t="s">
        <v>10</v>
      </c>
      <c r="AK5002" s="22"/>
      <c r="AL5002" s="22"/>
      <c r="AM5002" s="22"/>
      <c r="AN5002" s="22"/>
      <c r="AO5002" s="22"/>
      <c r="AP5002" s="22" t="s">
        <v>14</v>
      </c>
      <c r="AQ5002" s="22"/>
      <c r="AR5002" s="22"/>
      <c r="AS5002" s="22"/>
      <c r="AT5002" s="22"/>
      <c r="AU5002" s="22"/>
      <c r="AV5002" s="22"/>
      <c r="AW5002" s="22"/>
      <c r="AX5002" s="22"/>
      <c r="AY5002" s="22" t="s">
        <v>15</v>
      </c>
      <c r="AZ5002" s="22"/>
      <c r="BA5002" s="22"/>
      <c r="BB5002" s="22"/>
      <c r="BC5002" s="22"/>
      <c r="BD5002" s="22"/>
      <c r="BE5002" s="22" t="s">
        <v>14</v>
      </c>
      <c r="BF5002" s="22"/>
      <c r="BG5002" s="22"/>
      <c r="BH5002" s="22"/>
      <c r="BI5002" s="22"/>
      <c r="BJ5002" s="22"/>
      <c r="BK5002" s="22"/>
      <c r="BL5002" s="22"/>
      <c r="BM5002" s="43"/>
      <c r="BN5002" s="22" t="s">
        <v>16</v>
      </c>
      <c r="BO5002" s="22"/>
      <c r="BP5002" s="22"/>
      <c r="BQ5002" s="22"/>
      <c r="BR5002" s="22"/>
      <c r="BS5002" s="22"/>
      <c r="BT5002" s="22" t="s">
        <v>14</v>
      </c>
      <c r="BU5002" s="22"/>
      <c r="BV5002" s="22"/>
      <c r="BW5002" s="22"/>
      <c r="BX5002" s="22"/>
      <c r="BY5002" s="22"/>
      <c r="BZ5002" s="22"/>
      <c r="CA5002" s="22"/>
      <c r="CB5002" s="43"/>
      <c r="CC5002" s="43"/>
      <c r="CD5002" s="22" t="s">
        <v>26</v>
      </c>
      <c r="CE5002" s="22"/>
      <c r="CF5002" s="22"/>
      <c r="CG5002" s="22"/>
      <c r="CH5002" s="22"/>
      <c r="CI5002" s="22"/>
      <c r="CJ5002" s="22"/>
      <c r="CK5002" s="22"/>
      <c r="CL5002" s="23"/>
      <c r="CM5002" s="21"/>
      <c r="CN5002" s="22"/>
      <c r="CO5002" s="22"/>
      <c r="CP5002" s="22"/>
      <c r="CQ5002" s="22"/>
      <c r="CR5002" s="22"/>
      <c r="CS5002" s="22"/>
      <c r="CT5002" s="22"/>
      <c r="CU5002" s="22"/>
      <c r="CV5002" s="22"/>
      <c r="CW5002" s="22"/>
      <c r="CX5002" s="22"/>
      <c r="CY5002" s="22"/>
      <c r="CZ5002" s="21"/>
      <c r="DA5002" s="22"/>
      <c r="DB5002" s="22"/>
      <c r="DC5002" s="22"/>
      <c r="DD5002" s="22"/>
      <c r="DE5002" s="22"/>
      <c r="DF5002" s="22"/>
      <c r="DG5002" s="22"/>
      <c r="DH5002" s="22"/>
      <c r="DI5002" s="23"/>
    </row>
    <row r="5003" spans="1:113" x14ac:dyDescent="0.2">
      <c r="A5003" s="73"/>
      <c r="B5003" s="24">
        <v>0</v>
      </c>
      <c r="C5003" s="8">
        <v>1</v>
      </c>
      <c r="D5003" s="8">
        <v>2</v>
      </c>
      <c r="E5003" s="8">
        <v>3</v>
      </c>
      <c r="F5003" s="8">
        <v>4</v>
      </c>
      <c r="G5003" s="8">
        <v>5</v>
      </c>
      <c r="H5003" s="8">
        <v>6</v>
      </c>
      <c r="I5003" s="8">
        <v>7</v>
      </c>
      <c r="J5003" s="8">
        <v>8</v>
      </c>
      <c r="K5003" s="8">
        <v>9</v>
      </c>
      <c r="L5003" s="8">
        <v>10</v>
      </c>
      <c r="M5003" s="8">
        <v>11</v>
      </c>
      <c r="N5003" s="8">
        <v>12</v>
      </c>
      <c r="O5003" s="8">
        <v>13</v>
      </c>
      <c r="P5003" s="8">
        <v>14</v>
      </c>
      <c r="Q5003" s="8">
        <v>15</v>
      </c>
      <c r="R5003" s="8">
        <v>16</v>
      </c>
      <c r="S5003" s="8">
        <v>17</v>
      </c>
      <c r="T5003" s="8">
        <v>18</v>
      </c>
      <c r="U5003" s="8">
        <v>19</v>
      </c>
      <c r="V5003" s="8">
        <v>20</v>
      </c>
      <c r="W5003" s="8">
        <v>21</v>
      </c>
      <c r="X5003" s="8">
        <v>22</v>
      </c>
      <c r="Y5003" s="8">
        <v>23</v>
      </c>
      <c r="Z5003" s="8">
        <v>24</v>
      </c>
      <c r="AA5003" s="8">
        <v>25</v>
      </c>
      <c r="AB5003" s="8">
        <v>26</v>
      </c>
      <c r="AC5003" s="8">
        <v>27</v>
      </c>
      <c r="AD5003" s="8">
        <v>28</v>
      </c>
      <c r="AE5003" s="20"/>
      <c r="AF5003" s="20"/>
      <c r="AG5003" s="20"/>
      <c r="AH5003" s="35"/>
      <c r="AI5003" s="29"/>
      <c r="AJ5003" s="8">
        <v>0</v>
      </c>
      <c r="AK5003" s="8">
        <v>1</v>
      </c>
      <c r="AL5003" s="8">
        <v>2</v>
      </c>
      <c r="AM5003" s="8">
        <v>3</v>
      </c>
      <c r="AN5003" s="8">
        <v>4</v>
      </c>
      <c r="AO5003" s="8">
        <v>5</v>
      </c>
      <c r="AP5003" s="8">
        <v>6</v>
      </c>
      <c r="AQ5003" s="8">
        <v>7</v>
      </c>
      <c r="AR5003" s="8">
        <v>8</v>
      </c>
      <c r="AS5003" s="8">
        <v>9</v>
      </c>
      <c r="AT5003" s="8">
        <v>10</v>
      </c>
      <c r="AU5003" s="8">
        <v>11</v>
      </c>
      <c r="AV5003" s="8">
        <v>12</v>
      </c>
      <c r="AW5003" s="8">
        <v>13</v>
      </c>
      <c r="AX5003" s="31"/>
      <c r="AY5003" s="8">
        <v>0</v>
      </c>
      <c r="AZ5003" s="8">
        <v>1</v>
      </c>
      <c r="BA5003" s="8">
        <v>2</v>
      </c>
      <c r="BB5003" s="8">
        <v>3</v>
      </c>
      <c r="BC5003" s="8">
        <v>4</v>
      </c>
      <c r="BD5003" s="8">
        <v>5</v>
      </c>
      <c r="BE5003" s="8">
        <v>6</v>
      </c>
      <c r="BF5003" s="8">
        <v>7</v>
      </c>
      <c r="BG5003" s="8">
        <v>8</v>
      </c>
      <c r="BH5003" s="8">
        <v>9</v>
      </c>
      <c r="BI5003" s="8">
        <v>10</v>
      </c>
      <c r="BJ5003" s="8">
        <v>11</v>
      </c>
      <c r="BK5003" s="8">
        <v>12</v>
      </c>
      <c r="BL5003" s="8">
        <v>13</v>
      </c>
      <c r="BM5003" s="31"/>
      <c r="BN5003" s="8">
        <v>0</v>
      </c>
      <c r="BO5003" s="8">
        <v>1</v>
      </c>
      <c r="BP5003" s="8">
        <v>2</v>
      </c>
      <c r="BQ5003" s="8">
        <v>3</v>
      </c>
      <c r="BR5003" s="8">
        <v>4</v>
      </c>
      <c r="BS5003" s="8">
        <v>5</v>
      </c>
      <c r="BT5003" s="8">
        <v>6</v>
      </c>
      <c r="BU5003" s="8">
        <v>7</v>
      </c>
      <c r="BV5003" s="8">
        <v>8</v>
      </c>
      <c r="BW5003" s="8">
        <v>9</v>
      </c>
      <c r="BX5003" s="8">
        <v>10</v>
      </c>
      <c r="BY5003" s="8">
        <v>11</v>
      </c>
      <c r="BZ5003" s="8">
        <v>12</v>
      </c>
      <c r="CA5003" s="8">
        <v>13</v>
      </c>
      <c r="CB5003" s="31"/>
      <c r="CC5003" s="71">
        <v>1</v>
      </c>
      <c r="CD5003" s="8">
        <v>0</v>
      </c>
      <c r="CE5003" s="8">
        <v>1</v>
      </c>
      <c r="CF5003" s="8">
        <v>2</v>
      </c>
      <c r="CG5003" s="8">
        <v>3</v>
      </c>
      <c r="CH5003" s="8">
        <v>4</v>
      </c>
      <c r="CI5003" s="8">
        <v>5</v>
      </c>
      <c r="CJ5003" s="8">
        <v>6</v>
      </c>
      <c r="CK5003" s="8">
        <v>7</v>
      </c>
      <c r="CL5003" s="35"/>
      <c r="CM5003" s="29"/>
      <c r="CN5003" s="31"/>
      <c r="CO5003" s="31"/>
      <c r="CP5003" s="31"/>
      <c r="CQ5003" s="31"/>
      <c r="CR5003" s="31"/>
      <c r="CS5003" s="31"/>
      <c r="CU5003" s="20" t="s">
        <v>7</v>
      </c>
      <c r="CZ5003" s="29"/>
      <c r="DA5003" s="8"/>
      <c r="DB5003" s="8" t="s">
        <v>1</v>
      </c>
      <c r="DC5003" s="20"/>
      <c r="DD5003" s="8"/>
      <c r="DE5003" s="8" t="s">
        <v>9</v>
      </c>
      <c r="DF5003" s="20"/>
      <c r="DG5003" s="20"/>
      <c r="DH5003" s="20"/>
      <c r="DI5003" s="25"/>
    </row>
    <row r="5004" spans="1:113" x14ac:dyDescent="0.2">
      <c r="A5004" s="73"/>
      <c r="B5004" s="24">
        <v>1</v>
      </c>
      <c r="C5004" s="1">
        <f>学習データ!C4987*$B$20</f>
        <v>0</v>
      </c>
      <c r="D5004" s="1">
        <f>学習データ!D4987*$B$20</f>
        <v>0</v>
      </c>
      <c r="E5004" s="1">
        <f>学習データ!E4987*$B$20</f>
        <v>0</v>
      </c>
      <c r="F5004" s="1">
        <f>学習データ!F4987*$B$20</f>
        <v>0</v>
      </c>
      <c r="G5004" s="1">
        <f>学習データ!G4987*$B$20</f>
        <v>0</v>
      </c>
      <c r="H5004" s="1">
        <f>学習データ!H4987*$B$20</f>
        <v>0</v>
      </c>
      <c r="I5004" s="1">
        <f>学習データ!I4987*$B$20</f>
        <v>0</v>
      </c>
      <c r="J5004" s="1">
        <f>学習データ!J4987*$B$20</f>
        <v>0</v>
      </c>
      <c r="K5004" s="1">
        <f>学習データ!K4987*$B$20</f>
        <v>0</v>
      </c>
      <c r="L5004" s="1">
        <f>学習データ!L4987*$B$20</f>
        <v>0</v>
      </c>
      <c r="M5004" s="1">
        <f>学習データ!M4987*$B$20</f>
        <v>0</v>
      </c>
      <c r="N5004" s="1">
        <f>学習データ!N4987*$B$20</f>
        <v>0</v>
      </c>
      <c r="O5004" s="1">
        <f>学習データ!O4987*$B$20</f>
        <v>0</v>
      </c>
      <c r="P5004" s="1">
        <f>学習データ!P4987*$B$20</f>
        <v>0</v>
      </c>
      <c r="Q5004" s="1">
        <f>学習データ!Q4987*$B$20</f>
        <v>0</v>
      </c>
      <c r="R5004" s="1">
        <f>学習データ!R4987*$B$20</f>
        <v>0</v>
      </c>
      <c r="S5004" s="1">
        <f>学習データ!S4987*$B$20</f>
        <v>0</v>
      </c>
      <c r="T5004" s="1">
        <f>学習データ!T4987*$B$20</f>
        <v>0</v>
      </c>
      <c r="U5004" s="1">
        <f>学習データ!U4987*$B$20</f>
        <v>0</v>
      </c>
      <c r="V5004" s="1">
        <f>学習データ!V4987*$B$20</f>
        <v>0</v>
      </c>
      <c r="W5004" s="1">
        <f>学習データ!W4987*$B$20</f>
        <v>0</v>
      </c>
      <c r="X5004" s="1">
        <f>学習データ!X4987*$B$20</f>
        <v>0</v>
      </c>
      <c r="Y5004" s="1">
        <f>学習データ!Y4987*$B$20</f>
        <v>0</v>
      </c>
      <c r="Z5004" s="1">
        <f>学習データ!Z4987*$B$20</f>
        <v>0</v>
      </c>
      <c r="AA5004" s="1">
        <f>学習データ!AA4987*$B$20</f>
        <v>0</v>
      </c>
      <c r="AB5004" s="1">
        <f>学習データ!AB4987*$B$20</f>
        <v>0</v>
      </c>
      <c r="AC5004" s="1">
        <f>学習データ!AC4987*$B$20</f>
        <v>0</v>
      </c>
      <c r="AD5004" s="1">
        <f>学習データ!AD4987*$B$20</f>
        <v>0</v>
      </c>
      <c r="AE5004" s="20"/>
      <c r="AF5004" s="20"/>
      <c r="AG5004" s="20"/>
      <c r="AH5004" s="35"/>
      <c r="AI5004" s="29"/>
      <c r="AJ5004" s="8">
        <v>1</v>
      </c>
      <c r="AK5004" s="1">
        <f t="shared" ref="AK5004:AW5016" ca="1" si="6945">1/(1+EXP(-SUMPRODUCT($AK$3:$AO$7,OFFSET(C5004,$B5003,B$23,5,5))+$AP$3))</f>
        <v>1.6788045291365097E-2</v>
      </c>
      <c r="AL5004" s="1">
        <f t="shared" ca="1" si="6945"/>
        <v>1.6788045291365097E-2</v>
      </c>
      <c r="AM5004" s="1">
        <f t="shared" ca="1" si="6945"/>
        <v>1.6788045291365097E-2</v>
      </c>
      <c r="AN5004" s="1">
        <f t="shared" ca="1" si="6945"/>
        <v>1.6788045291365097E-2</v>
      </c>
      <c r="AO5004" s="1">
        <f t="shared" ca="1" si="6945"/>
        <v>5.340760856469861E-2</v>
      </c>
      <c r="AP5004" s="1">
        <f t="shared" ca="1" si="6945"/>
        <v>5.538902313839985E-2</v>
      </c>
      <c r="AQ5004" s="1">
        <f t="shared" ca="1" si="6945"/>
        <v>1.7108961723381323E-2</v>
      </c>
      <c r="AR5004" s="1">
        <f t="shared" ca="1" si="6945"/>
        <v>1.6788045291365097E-2</v>
      </c>
      <c r="AS5004" s="1">
        <f t="shared" ca="1" si="6945"/>
        <v>1.6788045291365097E-2</v>
      </c>
      <c r="AT5004" s="1">
        <f t="shared" ca="1" si="6945"/>
        <v>1.6788045291365097E-2</v>
      </c>
      <c r="AU5004" s="1">
        <f t="shared" ca="1" si="6945"/>
        <v>1.6788045291365097E-2</v>
      </c>
      <c r="AV5004" s="1">
        <f t="shared" ca="1" si="6945"/>
        <v>1.6788045291365097E-2</v>
      </c>
      <c r="AW5004" s="1">
        <f t="shared" ca="1" si="6945"/>
        <v>1.6788045291365097E-2</v>
      </c>
      <c r="AX5004" s="31"/>
      <c r="AY5004" s="8">
        <v>1</v>
      </c>
      <c r="AZ5004" s="1">
        <f t="shared" ref="AZ5004:BL5016" ca="1" si="6946">1/(1+EXP(-SUMPRODUCT($AK$8:$AO$12,OFFSET(C5004,$B5003,B$23,5,5))+$AP$8))</f>
        <v>0.36026230090474776</v>
      </c>
      <c r="BA5004" s="1">
        <f t="shared" ca="1" si="6946"/>
        <v>0.36026230090474776</v>
      </c>
      <c r="BB5004" s="1">
        <f t="shared" ca="1" si="6946"/>
        <v>0.36026230090474776</v>
      </c>
      <c r="BC5004" s="1">
        <f t="shared" ca="1" si="6946"/>
        <v>0.36026230090474776</v>
      </c>
      <c r="BD5004" s="1">
        <f t="shared" ca="1" si="6946"/>
        <v>0.36127087908618077</v>
      </c>
      <c r="BE5004" s="1">
        <f t="shared" ca="1" si="6946"/>
        <v>0.37003620680030297</v>
      </c>
      <c r="BF5004" s="1">
        <f t="shared" ca="1" si="6946"/>
        <v>0.37090460823007665</v>
      </c>
      <c r="BG5004" s="1">
        <f t="shared" ca="1" si="6946"/>
        <v>0.36144820639325925</v>
      </c>
      <c r="BH5004" s="1">
        <f t="shared" ca="1" si="6946"/>
        <v>0.36026230090474776</v>
      </c>
      <c r="BI5004" s="1">
        <f t="shared" ca="1" si="6946"/>
        <v>0.36026230090474776</v>
      </c>
      <c r="BJ5004" s="1">
        <f t="shared" ca="1" si="6946"/>
        <v>0.36026230090474776</v>
      </c>
      <c r="BK5004" s="1">
        <f t="shared" ca="1" si="6946"/>
        <v>0.36026230090474776</v>
      </c>
      <c r="BL5004" s="1">
        <f t="shared" ca="1" si="6946"/>
        <v>0.36026230090474776</v>
      </c>
      <c r="BM5004" s="31"/>
      <c r="BN5004" s="8">
        <v>1</v>
      </c>
      <c r="BO5004" s="1">
        <f t="shared" ref="BO5004:CA5016" ca="1" si="6947">1/(1+EXP(-SUMPRODUCT($AK$13:$AO$17,OFFSET(C5004,$B5003,B$23,5,5))+$AP$13))</f>
        <v>0.45758674972675339</v>
      </c>
      <c r="BP5004" s="1">
        <f t="shared" ca="1" si="6947"/>
        <v>0.45758674972675339</v>
      </c>
      <c r="BQ5004" s="1">
        <f t="shared" ca="1" si="6947"/>
        <v>0.45758674972675339</v>
      </c>
      <c r="BR5004" s="1">
        <f t="shared" ca="1" si="6947"/>
        <v>0.45758674972675339</v>
      </c>
      <c r="BS5004" s="1">
        <f t="shared" ca="1" si="6947"/>
        <v>0.47813270498276395</v>
      </c>
      <c r="BT5004" s="1">
        <f t="shared" ca="1" si="6947"/>
        <v>0.49211090603689361</v>
      </c>
      <c r="BU5004" s="1">
        <f t="shared" ca="1" si="6947"/>
        <v>0.47734229186422822</v>
      </c>
      <c r="BV5004" s="1">
        <f t="shared" ca="1" si="6947"/>
        <v>0.46400871717428505</v>
      </c>
      <c r="BW5004" s="1">
        <f t="shared" ca="1" si="6947"/>
        <v>0.45758674972675339</v>
      </c>
      <c r="BX5004" s="1">
        <f t="shared" ca="1" si="6947"/>
        <v>0.45758674972675339</v>
      </c>
      <c r="BY5004" s="1">
        <f t="shared" ca="1" si="6947"/>
        <v>0.45758674972675339</v>
      </c>
      <c r="BZ5004" s="1">
        <f t="shared" ca="1" si="6947"/>
        <v>0.45758674972675339</v>
      </c>
      <c r="CA5004" s="1">
        <f t="shared" ca="1" si="6947"/>
        <v>0.45758674972675339</v>
      </c>
      <c r="CB5004" s="31"/>
      <c r="CC5004" s="71"/>
      <c r="CD5004" s="8">
        <v>1</v>
      </c>
      <c r="CE5004" s="1">
        <f t="shared" ref="CE5004:CE5010" ca="1" si="6948">MAX(OFFSET(AK5004,$AJ5003,AJ$23,2,2))*$CD$20</f>
        <v>1.6788045291365097E-2</v>
      </c>
      <c r="CF5004" s="1">
        <f t="shared" ref="CF5004:CF5010" ca="1" si="6949">MAX(OFFSET(AL5004,$AJ5003,AK$23,2,2))*$CD$20</f>
        <v>0.30838255092771982</v>
      </c>
      <c r="CG5004" s="1">
        <f t="shared" ref="CG5004:CG5010" ca="1" si="6950">MAX(OFFSET(AM5004,$AJ5003,AL$23,2,2))*$CD$20</f>
        <v>0.45305117824009467</v>
      </c>
      <c r="CH5004" s="1">
        <f t="shared" ref="CH5004:CH5010" ca="1" si="6951">MAX(OFFSET(AN5004,$AJ5003,AM$23,2,2))*$CD$20</f>
        <v>0.3868667417382044</v>
      </c>
      <c r="CI5004" s="1">
        <f t="shared" ref="CI5004:CI5010" ca="1" si="6952">MAX(OFFSET(AO5004,$AJ5003,AN$23,2,2))*$CD$20</f>
        <v>1.6788045291365097E-2</v>
      </c>
      <c r="CJ5004" s="1">
        <f t="shared" ref="CJ5004:CJ5010" ca="1" si="6953">MAX(OFFSET(AP5004,$AJ5003,AO$23,2,2))*$CD$20</f>
        <v>1.6788045291365097E-2</v>
      </c>
      <c r="CK5004" s="1">
        <f t="shared" ref="CK5004:CK5010" ca="1" si="6954">MAX(OFFSET(AQ5004,$AJ5003,AP$23,2,2))*$CD$20</f>
        <v>1.6788045291365097E-2</v>
      </c>
      <c r="CL5004" s="35"/>
      <c r="CM5004" s="29"/>
      <c r="CN5004" s="31" t="s">
        <v>17</v>
      </c>
      <c r="CO5004" s="31"/>
      <c r="CP5004" s="31"/>
      <c r="CQ5004" s="31"/>
      <c r="CR5004" s="31"/>
      <c r="CS5004" s="31"/>
      <c r="CU5004" t="s">
        <v>18</v>
      </c>
      <c r="CZ5004" s="29"/>
      <c r="DA5004" s="8">
        <v>0</v>
      </c>
      <c r="DB5004" s="1"/>
      <c r="DC5004" s="20"/>
      <c r="DD5004" s="8">
        <v>0</v>
      </c>
      <c r="DE5004" s="1"/>
      <c r="DF5004" s="20"/>
      <c r="DG5004" s="33" t="s">
        <v>11</v>
      </c>
      <c r="DH5004" s="1">
        <f t="shared" ref="DH5004" ca="1" si="6955">SUM(DE5004:DE5013)</f>
        <v>7.5445103840002387E-2</v>
      </c>
      <c r="DI5004" s="25"/>
    </row>
    <row r="5005" spans="1:113" x14ac:dyDescent="0.2">
      <c r="A5005" s="73"/>
      <c r="B5005" s="24">
        <v>2</v>
      </c>
      <c r="C5005" s="1">
        <f>学習データ!C4988*$B$20</f>
        <v>0</v>
      </c>
      <c r="D5005" s="1">
        <f>学習データ!D4988*$B$20</f>
        <v>0</v>
      </c>
      <c r="E5005" s="1">
        <f>学習データ!E4988*$B$20</f>
        <v>0</v>
      </c>
      <c r="F5005" s="1">
        <f>学習データ!F4988*$B$20</f>
        <v>0</v>
      </c>
      <c r="G5005" s="1">
        <f>学習データ!G4988*$B$20</f>
        <v>0</v>
      </c>
      <c r="H5005" s="1">
        <f>学習データ!H4988*$B$20</f>
        <v>0</v>
      </c>
      <c r="I5005" s="1">
        <f>学習データ!I4988*$B$20</f>
        <v>0</v>
      </c>
      <c r="J5005" s="1">
        <f>学習データ!J4988*$B$20</f>
        <v>0</v>
      </c>
      <c r="K5005" s="1">
        <f>学習データ!K4988*$B$20</f>
        <v>0</v>
      </c>
      <c r="L5005" s="1">
        <f>学習データ!L4988*$B$20</f>
        <v>0</v>
      </c>
      <c r="M5005" s="1">
        <f>学習データ!M4988*$B$20</f>
        <v>0</v>
      </c>
      <c r="N5005" s="1">
        <f>学習データ!N4988*$B$20</f>
        <v>0</v>
      </c>
      <c r="O5005" s="1">
        <f>学習データ!O4988*$B$20</f>
        <v>0</v>
      </c>
      <c r="P5005" s="1">
        <f>学習データ!P4988*$B$20</f>
        <v>0</v>
      </c>
      <c r="Q5005" s="1">
        <f>学習データ!Q4988*$B$20</f>
        <v>0</v>
      </c>
      <c r="R5005" s="1">
        <f>学習データ!R4988*$B$20</f>
        <v>0</v>
      </c>
      <c r="S5005" s="1">
        <f>学習データ!S4988*$B$20</f>
        <v>0</v>
      </c>
      <c r="T5005" s="1">
        <f>学習データ!T4988*$B$20</f>
        <v>0</v>
      </c>
      <c r="U5005" s="1">
        <f>学習データ!U4988*$B$20</f>
        <v>0</v>
      </c>
      <c r="V5005" s="1">
        <f>学習データ!V4988*$B$20</f>
        <v>0</v>
      </c>
      <c r="W5005" s="1">
        <f>学習データ!W4988*$B$20</f>
        <v>0</v>
      </c>
      <c r="X5005" s="1">
        <f>学習データ!X4988*$B$20</f>
        <v>0</v>
      </c>
      <c r="Y5005" s="1">
        <f>学習データ!Y4988*$B$20</f>
        <v>0</v>
      </c>
      <c r="Z5005" s="1">
        <f>学習データ!Z4988*$B$20</f>
        <v>0</v>
      </c>
      <c r="AA5005" s="1">
        <f>学習データ!AA4988*$B$20</f>
        <v>0</v>
      </c>
      <c r="AB5005" s="1">
        <f>学習データ!AB4988*$B$20</f>
        <v>0</v>
      </c>
      <c r="AC5005" s="1">
        <f>学習データ!AC4988*$B$20</f>
        <v>0</v>
      </c>
      <c r="AD5005" s="1">
        <f>学習データ!AD4988*$B$20</f>
        <v>0</v>
      </c>
      <c r="AE5005" s="20"/>
      <c r="AF5005" s="20"/>
      <c r="AG5005" s="20"/>
      <c r="AH5005" s="35"/>
      <c r="AI5005" s="29"/>
      <c r="AJ5005" s="8">
        <v>2</v>
      </c>
      <c r="AK5005" s="1">
        <f t="shared" ca="1" si="6945"/>
        <v>1.6788045291365097E-2</v>
      </c>
      <c r="AL5005" s="1">
        <f t="shared" ca="1" si="6945"/>
        <v>1.6788045291365097E-2</v>
      </c>
      <c r="AM5005" s="1">
        <f t="shared" ca="1" si="6945"/>
        <v>0.18091021414221245</v>
      </c>
      <c r="AN5005" s="1">
        <f t="shared" ca="1" si="6945"/>
        <v>0.30838255092771982</v>
      </c>
      <c r="AO5005" s="1">
        <f t="shared" ca="1" si="6945"/>
        <v>0.31862165541450771</v>
      </c>
      <c r="AP5005" s="1">
        <f t="shared" ca="1" si="6945"/>
        <v>0.45305117824009467</v>
      </c>
      <c r="AQ5005" s="1">
        <f t="shared" ca="1" si="6945"/>
        <v>0.3868667417382044</v>
      </c>
      <c r="AR5005" s="1">
        <f t="shared" ca="1" si="6945"/>
        <v>2.2113333173644657E-2</v>
      </c>
      <c r="AS5005" s="1">
        <f t="shared" ca="1" si="6945"/>
        <v>1.6788045291365097E-2</v>
      </c>
      <c r="AT5005" s="1">
        <f t="shared" ca="1" si="6945"/>
        <v>1.6788045291365097E-2</v>
      </c>
      <c r="AU5005" s="1">
        <f t="shared" ca="1" si="6945"/>
        <v>1.6788045291365097E-2</v>
      </c>
      <c r="AV5005" s="1">
        <f t="shared" ca="1" si="6945"/>
        <v>1.6788045291365097E-2</v>
      </c>
      <c r="AW5005" s="1">
        <f t="shared" ca="1" si="6945"/>
        <v>1.6788045291365097E-2</v>
      </c>
      <c r="AX5005" s="31"/>
      <c r="AY5005" s="8">
        <v>2</v>
      </c>
      <c r="AZ5005" s="1">
        <f t="shared" ca="1" si="6946"/>
        <v>0.36026230090474776</v>
      </c>
      <c r="BA5005" s="1">
        <f t="shared" ca="1" si="6946"/>
        <v>0.36026230090474776</v>
      </c>
      <c r="BB5005" s="1">
        <f t="shared" ca="1" si="6946"/>
        <v>0.36896137842941823</v>
      </c>
      <c r="BC5005" s="1">
        <f t="shared" ca="1" si="6946"/>
        <v>0.51758628022833875</v>
      </c>
      <c r="BD5005" s="1">
        <f t="shared" ca="1" si="6946"/>
        <v>0.80074307916773002</v>
      </c>
      <c r="BE5005" s="1">
        <f t="shared" ca="1" si="6946"/>
        <v>0.89462008124609671</v>
      </c>
      <c r="BF5005" s="1">
        <f t="shared" ca="1" si="6946"/>
        <v>0.82964529161311329</v>
      </c>
      <c r="BG5005" s="1">
        <f t="shared" ca="1" si="6946"/>
        <v>0.48130660378029638</v>
      </c>
      <c r="BH5005" s="1">
        <f t="shared" ca="1" si="6946"/>
        <v>0.36310192342818182</v>
      </c>
      <c r="BI5005" s="1">
        <f t="shared" ca="1" si="6946"/>
        <v>0.36026230090474776</v>
      </c>
      <c r="BJ5005" s="1">
        <f t="shared" ca="1" si="6946"/>
        <v>0.36026230090474776</v>
      </c>
      <c r="BK5005" s="1">
        <f t="shared" ca="1" si="6946"/>
        <v>0.36026230090474776</v>
      </c>
      <c r="BL5005" s="1">
        <f t="shared" ca="1" si="6946"/>
        <v>0.36026230090474776</v>
      </c>
      <c r="BM5005" s="31"/>
      <c r="BN5005" s="8">
        <v>2</v>
      </c>
      <c r="BO5005" s="1">
        <f t="shared" ca="1" si="6947"/>
        <v>0.45758674972675339</v>
      </c>
      <c r="BP5005" s="1">
        <f t="shared" ca="1" si="6947"/>
        <v>0.45758674972675339</v>
      </c>
      <c r="BQ5005" s="1">
        <f t="shared" ca="1" si="6947"/>
        <v>0.50370303646089853</v>
      </c>
      <c r="BR5005" s="1">
        <f t="shared" ca="1" si="6947"/>
        <v>0.57351978346767418</v>
      </c>
      <c r="BS5005" s="1">
        <f t="shared" ca="1" si="6947"/>
        <v>0.66575378365937221</v>
      </c>
      <c r="BT5005" s="1">
        <f t="shared" ca="1" si="6947"/>
        <v>0.71822290058598026</v>
      </c>
      <c r="BU5005" s="1">
        <f t="shared" ca="1" si="6947"/>
        <v>0.68615434533111941</v>
      </c>
      <c r="BV5005" s="1">
        <f t="shared" ca="1" si="6947"/>
        <v>0.55560567482033762</v>
      </c>
      <c r="BW5005" s="1">
        <f t="shared" ca="1" si="6947"/>
        <v>0.47141173798744479</v>
      </c>
      <c r="BX5005" s="1">
        <f t="shared" ca="1" si="6947"/>
        <v>0.45758674972675339</v>
      </c>
      <c r="BY5005" s="1">
        <f t="shared" ca="1" si="6947"/>
        <v>0.45758674972675339</v>
      </c>
      <c r="BZ5005" s="1">
        <f t="shared" ca="1" si="6947"/>
        <v>0.45758674972675339</v>
      </c>
      <c r="CA5005" s="1">
        <f t="shared" ca="1" si="6947"/>
        <v>0.45758674972675339</v>
      </c>
      <c r="CB5005" s="31"/>
      <c r="CC5005" s="71"/>
      <c r="CD5005" s="8">
        <v>2</v>
      </c>
      <c r="CE5005" s="1">
        <f t="shared" ca="1" si="6948"/>
        <v>0.30218665440982051</v>
      </c>
      <c r="CF5005" s="1">
        <f t="shared" ca="1" si="6949"/>
        <v>0.42858501199323162</v>
      </c>
      <c r="CG5005" s="1">
        <f t="shared" ca="1" si="6950"/>
        <v>0.96033206601821741</v>
      </c>
      <c r="CH5005" s="1">
        <f t="shared" ca="1" si="6951"/>
        <v>0.97863227675911235</v>
      </c>
      <c r="CI5005" s="1">
        <f t="shared" ca="1" si="6952"/>
        <v>5.1826242844017593E-2</v>
      </c>
      <c r="CJ5005" s="1">
        <f t="shared" ca="1" si="6953"/>
        <v>1.6788045291365097E-2</v>
      </c>
      <c r="CK5005" s="1">
        <f t="shared" ca="1" si="6954"/>
        <v>1.6788045291365097E-2</v>
      </c>
      <c r="CL5005" s="35"/>
      <c r="CM5005" s="29"/>
      <c r="CN5005" s="31"/>
      <c r="CO5005" s="31"/>
      <c r="CP5005" s="31"/>
      <c r="CQ5005" s="20"/>
      <c r="CR5005" s="31"/>
      <c r="CS5005" s="31"/>
      <c r="CZ5005" s="29"/>
      <c r="DA5005" s="8">
        <v>1</v>
      </c>
      <c r="DB5005" s="1"/>
      <c r="DC5005" s="20"/>
      <c r="DD5005" s="8">
        <v>1</v>
      </c>
      <c r="DE5005" s="1"/>
      <c r="DF5005" s="20"/>
      <c r="DG5005" s="20"/>
      <c r="DH5005" s="20"/>
      <c r="DI5005" s="25"/>
    </row>
    <row r="5006" spans="1:113" x14ac:dyDescent="0.2">
      <c r="A5006" s="73"/>
      <c r="B5006" s="24">
        <v>3</v>
      </c>
      <c r="C5006" s="1">
        <f>学習データ!C4989*$B$20</f>
        <v>0</v>
      </c>
      <c r="D5006" s="1">
        <f>学習データ!D4989*$B$20</f>
        <v>0</v>
      </c>
      <c r="E5006" s="1">
        <f>学習データ!E4989*$B$20</f>
        <v>0</v>
      </c>
      <c r="F5006" s="1">
        <f>学習データ!F4989*$B$20</f>
        <v>0</v>
      </c>
      <c r="G5006" s="1">
        <f>学習データ!G4989*$B$20</f>
        <v>0</v>
      </c>
      <c r="H5006" s="1">
        <f>学習データ!H4989*$B$20</f>
        <v>0</v>
      </c>
      <c r="I5006" s="1">
        <f>学習データ!I4989*$B$20</f>
        <v>0</v>
      </c>
      <c r="J5006" s="1">
        <f>学習データ!J4989*$B$20</f>
        <v>0</v>
      </c>
      <c r="K5006" s="1">
        <f>学習データ!K4989*$B$20</f>
        <v>0</v>
      </c>
      <c r="L5006" s="1">
        <f>学習データ!L4989*$B$20</f>
        <v>0</v>
      </c>
      <c r="M5006" s="1">
        <f>学習データ!M4989*$B$20</f>
        <v>0</v>
      </c>
      <c r="N5006" s="1">
        <f>学習データ!N4989*$B$20</f>
        <v>0</v>
      </c>
      <c r="O5006" s="1">
        <f>学習データ!O4989*$B$20</f>
        <v>0</v>
      </c>
      <c r="P5006" s="1">
        <f>学習データ!P4989*$B$20</f>
        <v>0</v>
      </c>
      <c r="Q5006" s="1">
        <f>学習データ!Q4989*$B$20</f>
        <v>0</v>
      </c>
      <c r="R5006" s="1">
        <f>学習データ!R4989*$B$20</f>
        <v>0</v>
      </c>
      <c r="S5006" s="1">
        <f>学習データ!S4989*$B$20</f>
        <v>0</v>
      </c>
      <c r="T5006" s="1">
        <f>学習データ!T4989*$B$20</f>
        <v>0</v>
      </c>
      <c r="U5006" s="1">
        <f>学習データ!U4989*$B$20</f>
        <v>0</v>
      </c>
      <c r="V5006" s="1">
        <f>学習データ!V4989*$B$20</f>
        <v>0</v>
      </c>
      <c r="W5006" s="1">
        <f>学習データ!W4989*$B$20</f>
        <v>0</v>
      </c>
      <c r="X5006" s="1">
        <f>学習データ!X4989*$B$20</f>
        <v>0</v>
      </c>
      <c r="Y5006" s="1">
        <f>学習データ!Y4989*$B$20</f>
        <v>0</v>
      </c>
      <c r="Z5006" s="1">
        <f>学習データ!Z4989*$B$20</f>
        <v>0</v>
      </c>
      <c r="AA5006" s="1">
        <f>学習データ!AA4989*$B$20</f>
        <v>0</v>
      </c>
      <c r="AB5006" s="1">
        <f>学習データ!AB4989*$B$20</f>
        <v>0</v>
      </c>
      <c r="AC5006" s="1">
        <f>学習データ!AC4989*$B$20</f>
        <v>0</v>
      </c>
      <c r="AD5006" s="1">
        <f>学習データ!AD4989*$B$20</f>
        <v>0</v>
      </c>
      <c r="AE5006" s="20"/>
      <c r="AF5006" s="20"/>
      <c r="AG5006" s="20"/>
      <c r="AH5006" s="35"/>
      <c r="AI5006" s="29"/>
      <c r="AJ5006" s="8">
        <v>3</v>
      </c>
      <c r="AK5006" s="1">
        <f t="shared" ca="1" si="6945"/>
        <v>3.398669475067264E-2</v>
      </c>
      <c r="AL5006" s="1">
        <f t="shared" ca="1" si="6945"/>
        <v>0.30218665440982051</v>
      </c>
      <c r="AM5006" s="1">
        <f t="shared" ca="1" si="6945"/>
        <v>6.4546886808824672E-2</v>
      </c>
      <c r="AN5006" s="1">
        <f t="shared" ca="1" si="6945"/>
        <v>8.5557227617656662E-2</v>
      </c>
      <c r="AO5006" s="1">
        <f t="shared" ca="1" si="6945"/>
        <v>0.33108791223304701</v>
      </c>
      <c r="AP5006" s="1">
        <f t="shared" ca="1" si="6945"/>
        <v>0.96033206601821741</v>
      </c>
      <c r="AQ5006" s="1">
        <f t="shared" ca="1" si="6945"/>
        <v>0.97863227675911235</v>
      </c>
      <c r="AR5006" s="1">
        <f t="shared" ca="1" si="6945"/>
        <v>0.53993904467861331</v>
      </c>
      <c r="AS5006" s="1">
        <f t="shared" ca="1" si="6945"/>
        <v>2.0007807006199661E-2</v>
      </c>
      <c r="AT5006" s="1">
        <f t="shared" ca="1" si="6945"/>
        <v>1.6788045291365097E-2</v>
      </c>
      <c r="AU5006" s="1">
        <f t="shared" ca="1" si="6945"/>
        <v>1.6788045291365097E-2</v>
      </c>
      <c r="AV5006" s="1">
        <f t="shared" ca="1" si="6945"/>
        <v>1.6788045291365097E-2</v>
      </c>
      <c r="AW5006" s="1">
        <f t="shared" ca="1" si="6945"/>
        <v>1.6788045291365097E-2</v>
      </c>
      <c r="AX5006" s="31"/>
      <c r="AY5006" s="8">
        <v>3</v>
      </c>
      <c r="AZ5006" s="1">
        <f t="shared" ca="1" si="6946"/>
        <v>0.36026230090474776</v>
      </c>
      <c r="BA5006" s="1">
        <f t="shared" ca="1" si="6946"/>
        <v>0.47940310161502553</v>
      </c>
      <c r="BB5006" s="1">
        <f t="shared" ca="1" si="6946"/>
        <v>0.85450371954632431</v>
      </c>
      <c r="BC5006" s="1">
        <f t="shared" ca="1" si="6946"/>
        <v>0.9437781180211462</v>
      </c>
      <c r="BD5006" s="1">
        <f t="shared" ca="1" si="6946"/>
        <v>0.92149862877578226</v>
      </c>
      <c r="BE5006" s="1">
        <f t="shared" ca="1" si="6946"/>
        <v>0.9689534126101792</v>
      </c>
      <c r="BF5006" s="1">
        <f t="shared" ca="1" si="6946"/>
        <v>0.98729180839294428</v>
      </c>
      <c r="BG5006" s="1">
        <f t="shared" ca="1" si="6946"/>
        <v>0.90299766851901342</v>
      </c>
      <c r="BH5006" s="1">
        <f t="shared" ca="1" si="6946"/>
        <v>0.45525176182099997</v>
      </c>
      <c r="BI5006" s="1">
        <f t="shared" ca="1" si="6946"/>
        <v>0.36026230090474776</v>
      </c>
      <c r="BJ5006" s="1">
        <f t="shared" ca="1" si="6946"/>
        <v>0.36026230090474776</v>
      </c>
      <c r="BK5006" s="1">
        <f t="shared" ca="1" si="6946"/>
        <v>0.36026230090474776</v>
      </c>
      <c r="BL5006" s="1">
        <f t="shared" ca="1" si="6946"/>
        <v>0.36026230090474776</v>
      </c>
      <c r="BM5006" s="31"/>
      <c r="BN5006" s="8">
        <v>3</v>
      </c>
      <c r="BO5006" s="1">
        <f t="shared" ca="1" si="6947"/>
        <v>0.46939052031350342</v>
      </c>
      <c r="BP5006" s="1">
        <f t="shared" ca="1" si="6947"/>
        <v>0.55077777360246472</v>
      </c>
      <c r="BQ5006" s="1">
        <f t="shared" ca="1" si="6947"/>
        <v>0.66001849293698733</v>
      </c>
      <c r="BR5006" s="1">
        <f t="shared" ca="1" si="6947"/>
        <v>0.73510938879183108</v>
      </c>
      <c r="BS5006" s="1">
        <f t="shared" ca="1" si="6947"/>
        <v>0.76001919898382686</v>
      </c>
      <c r="BT5006" s="1">
        <f t="shared" ca="1" si="6947"/>
        <v>0.82949688895177853</v>
      </c>
      <c r="BU5006" s="1">
        <f t="shared" ca="1" si="6947"/>
        <v>0.86053796258131821</v>
      </c>
      <c r="BV5006" s="1">
        <f t="shared" ca="1" si="6947"/>
        <v>0.73769224918537069</v>
      </c>
      <c r="BW5006" s="1">
        <f t="shared" ca="1" si="6947"/>
        <v>0.53817480423043951</v>
      </c>
      <c r="BX5006" s="1">
        <f t="shared" ca="1" si="6947"/>
        <v>0.45758674972675339</v>
      </c>
      <c r="BY5006" s="1">
        <f t="shared" ca="1" si="6947"/>
        <v>0.45758674972675339</v>
      </c>
      <c r="BZ5006" s="1">
        <f t="shared" ca="1" si="6947"/>
        <v>0.45758674972675339</v>
      </c>
      <c r="CA5006" s="1">
        <f t="shared" ca="1" si="6947"/>
        <v>0.45758674972675339</v>
      </c>
      <c r="CB5006" s="31"/>
      <c r="CC5006" s="71"/>
      <c r="CD5006" s="8">
        <v>3</v>
      </c>
      <c r="CE5006" s="1">
        <f t="shared" ca="1" si="6948"/>
        <v>1.678812777744923E-2</v>
      </c>
      <c r="CF5006" s="1">
        <f t="shared" ca="1" si="6949"/>
        <v>0.1519553644265719</v>
      </c>
      <c r="CG5006" s="1">
        <f t="shared" ca="1" si="6950"/>
        <v>2.2964555346633577E-2</v>
      </c>
      <c r="CH5006" s="1">
        <f t="shared" ca="1" si="6951"/>
        <v>0.87568008939905295</v>
      </c>
      <c r="CI5006" s="1">
        <f t="shared" ca="1" si="6952"/>
        <v>0.70088606219133021</v>
      </c>
      <c r="CJ5006" s="1">
        <f t="shared" ca="1" si="6953"/>
        <v>1.6788045291365097E-2</v>
      </c>
      <c r="CK5006" s="1">
        <f t="shared" ca="1" si="6954"/>
        <v>1.6788045291365097E-2</v>
      </c>
      <c r="CL5006" s="35"/>
      <c r="CM5006" s="29"/>
      <c r="CN5006" s="71">
        <v>1</v>
      </c>
      <c r="CO5006" s="8">
        <v>0</v>
      </c>
      <c r="CP5006" s="8">
        <v>1</v>
      </c>
      <c r="CQ5006" s="8">
        <v>2</v>
      </c>
      <c r="CR5006" s="8">
        <v>3</v>
      </c>
      <c r="CS5006" s="8">
        <v>4</v>
      </c>
      <c r="CU5006" s="8"/>
      <c r="CV5006" s="8">
        <v>0</v>
      </c>
      <c r="CW5006" s="8">
        <v>1</v>
      </c>
      <c r="CX5006" s="8">
        <v>2</v>
      </c>
      <c r="CZ5006" s="29"/>
      <c r="DA5006" s="8">
        <v>2</v>
      </c>
      <c r="DB5006" s="1">
        <f ca="1">1/(1+EXP(-SUMPRODUCT($DC$6:$DD$11,CW5007:CX5012)+$DE$6))</f>
        <v>0.93977871551768921</v>
      </c>
      <c r="DC5006" s="20"/>
      <c r="DD5006" s="8">
        <v>2</v>
      </c>
      <c r="DE5006" s="1">
        <f t="shared" ref="DE5006" ca="1" si="6956">(AG5023-DB5006)^2</f>
        <v>3.6266031046994062E-3</v>
      </c>
      <c r="DF5006" s="20"/>
      <c r="DG5006" s="20"/>
      <c r="DH5006" s="20"/>
      <c r="DI5006" s="25"/>
    </row>
    <row r="5007" spans="1:113" x14ac:dyDescent="0.2">
      <c r="A5007" s="73"/>
      <c r="B5007" s="24">
        <v>4</v>
      </c>
      <c r="C5007" s="1">
        <f>学習データ!C4990*$B$20</f>
        <v>0</v>
      </c>
      <c r="D5007" s="1">
        <f>学習データ!D4990*$B$20</f>
        <v>0</v>
      </c>
      <c r="E5007" s="1">
        <f>学習データ!E4990*$B$20</f>
        <v>0</v>
      </c>
      <c r="F5007" s="1">
        <f>学習データ!F4990*$B$20</f>
        <v>0</v>
      </c>
      <c r="G5007" s="1">
        <f>学習データ!G4990*$B$20</f>
        <v>0</v>
      </c>
      <c r="H5007" s="1">
        <f>学習データ!H4990*$B$20</f>
        <v>0</v>
      </c>
      <c r="I5007" s="1">
        <f>学習データ!I4990*$B$20</f>
        <v>0</v>
      </c>
      <c r="J5007" s="1">
        <f>学習データ!J4990*$B$20</f>
        <v>0</v>
      </c>
      <c r="K5007" s="1">
        <f>学習データ!K4990*$B$20</f>
        <v>0</v>
      </c>
      <c r="L5007" s="1">
        <f>学習データ!L4990*$B$20</f>
        <v>0</v>
      </c>
      <c r="M5007" s="1">
        <f>学習データ!M4990*$B$20</f>
        <v>0</v>
      </c>
      <c r="N5007" s="1">
        <f>学習データ!N4990*$B$20</f>
        <v>0</v>
      </c>
      <c r="O5007" s="1">
        <f>学習データ!O4990*$B$20</f>
        <v>0</v>
      </c>
      <c r="P5007" s="1">
        <f>学習データ!P4990*$B$20</f>
        <v>0</v>
      </c>
      <c r="Q5007" s="1">
        <f>学習データ!Q4990*$B$20</f>
        <v>0</v>
      </c>
      <c r="R5007" s="1">
        <f>学習データ!R4990*$B$20</f>
        <v>0</v>
      </c>
      <c r="S5007" s="1">
        <f>学習データ!S4990*$B$20</f>
        <v>0</v>
      </c>
      <c r="T5007" s="1">
        <f>学習データ!T4990*$B$20</f>
        <v>0</v>
      </c>
      <c r="U5007" s="1">
        <f>学習データ!U4990*$B$20</f>
        <v>0</v>
      </c>
      <c r="V5007" s="1">
        <f>学習データ!V4990*$B$20</f>
        <v>0</v>
      </c>
      <c r="W5007" s="1">
        <f>学習データ!W4990*$B$20</f>
        <v>0</v>
      </c>
      <c r="X5007" s="1">
        <f>学習データ!X4990*$B$20</f>
        <v>0</v>
      </c>
      <c r="Y5007" s="1">
        <f>学習データ!Y4990*$B$20</f>
        <v>0</v>
      </c>
      <c r="Z5007" s="1">
        <f>学習データ!Z4990*$B$20</f>
        <v>0</v>
      </c>
      <c r="AA5007" s="1">
        <f>学習データ!AA4990*$B$20</f>
        <v>0</v>
      </c>
      <c r="AB5007" s="1">
        <f>学習データ!AB4990*$B$20</f>
        <v>0</v>
      </c>
      <c r="AC5007" s="1">
        <f>学習データ!AC4990*$B$20</f>
        <v>0</v>
      </c>
      <c r="AD5007" s="1">
        <f>学習データ!AD4990*$B$20</f>
        <v>0</v>
      </c>
      <c r="AE5007" s="20"/>
      <c r="AF5007" s="20"/>
      <c r="AG5007" s="20"/>
      <c r="AH5007" s="35"/>
      <c r="AI5007" s="29"/>
      <c r="AJ5007" s="8">
        <v>4</v>
      </c>
      <c r="AK5007" s="1">
        <f t="shared" ca="1" si="6945"/>
        <v>2.2292113045395152E-2</v>
      </c>
      <c r="AL5007" s="1">
        <f t="shared" ca="1" si="6945"/>
        <v>2.7911700326340876E-2</v>
      </c>
      <c r="AM5007" s="1">
        <f t="shared" ca="1" si="6945"/>
        <v>0.24507468183228645</v>
      </c>
      <c r="AN5007" s="1">
        <f t="shared" ca="1" si="6945"/>
        <v>0.42858501199323162</v>
      </c>
      <c r="AO5007" s="1">
        <f t="shared" ca="1" si="6945"/>
        <v>0.29779611775229187</v>
      </c>
      <c r="AP5007" s="1">
        <f t="shared" ca="1" si="6945"/>
        <v>6.0117935350287234E-2</v>
      </c>
      <c r="AQ5007" s="1">
        <f t="shared" ca="1" si="6945"/>
        <v>0.88473739997952505</v>
      </c>
      <c r="AR5007" s="1">
        <f t="shared" ca="1" si="6945"/>
        <v>0.77244105783679762</v>
      </c>
      <c r="AS5007" s="1">
        <f t="shared" ca="1" si="6945"/>
        <v>5.1826242844017593E-2</v>
      </c>
      <c r="AT5007" s="1">
        <f t="shared" ca="1" si="6945"/>
        <v>1.6788045291365097E-2</v>
      </c>
      <c r="AU5007" s="1">
        <f t="shared" ca="1" si="6945"/>
        <v>1.6788045291365097E-2</v>
      </c>
      <c r="AV5007" s="1">
        <f t="shared" ca="1" si="6945"/>
        <v>1.6788045291365097E-2</v>
      </c>
      <c r="AW5007" s="1">
        <f t="shared" ca="1" si="6945"/>
        <v>1.6788045291365097E-2</v>
      </c>
      <c r="AX5007" s="31"/>
      <c r="AY5007" s="8">
        <v>4</v>
      </c>
      <c r="AZ5007" s="1">
        <f t="shared" ca="1" si="6946"/>
        <v>0.42664281986509178</v>
      </c>
      <c r="BA5007" s="1">
        <f t="shared" ca="1" si="6946"/>
        <v>0.88304330966750944</v>
      </c>
      <c r="BB5007" s="1">
        <f t="shared" ca="1" si="6946"/>
        <v>0.89628980708682415</v>
      </c>
      <c r="BC5007" s="1">
        <f t="shared" ca="1" si="6946"/>
        <v>0.90219802646312408</v>
      </c>
      <c r="BD5007" s="1">
        <f t="shared" ca="1" si="6946"/>
        <v>0.84561740707231658</v>
      </c>
      <c r="BE5007" s="1">
        <f t="shared" ca="1" si="6946"/>
        <v>0.87460970305935271</v>
      </c>
      <c r="BF5007" s="1">
        <f t="shared" ca="1" si="6946"/>
        <v>0.97920363260012921</v>
      </c>
      <c r="BG5007" s="1">
        <f t="shared" ca="1" si="6946"/>
        <v>0.96272229590136249</v>
      </c>
      <c r="BH5007" s="1">
        <f t="shared" ca="1" si="6946"/>
        <v>0.65477855368482674</v>
      </c>
      <c r="BI5007" s="1">
        <f t="shared" ca="1" si="6946"/>
        <v>0.36026230090474776</v>
      </c>
      <c r="BJ5007" s="1">
        <f t="shared" ca="1" si="6946"/>
        <v>0.36026230090474776</v>
      </c>
      <c r="BK5007" s="1">
        <f t="shared" ca="1" si="6946"/>
        <v>0.36026230090474776</v>
      </c>
      <c r="BL5007" s="1">
        <f t="shared" ca="1" si="6946"/>
        <v>0.36026230090474776</v>
      </c>
      <c r="BM5007" s="31"/>
      <c r="BN5007" s="8">
        <v>4</v>
      </c>
      <c r="BO5007" s="1">
        <f t="shared" ca="1" si="6947"/>
        <v>0.48895130113889851</v>
      </c>
      <c r="BP5007" s="1">
        <f t="shared" ca="1" si="6947"/>
        <v>0.65156439154892332</v>
      </c>
      <c r="BQ5007" s="1">
        <f t="shared" ca="1" si="6947"/>
        <v>0.70871373590549502</v>
      </c>
      <c r="BR5007" s="1">
        <f t="shared" ca="1" si="6947"/>
        <v>0.71548009931182666</v>
      </c>
      <c r="BS5007" s="1">
        <f t="shared" ca="1" si="6947"/>
        <v>0.65204056133426513</v>
      </c>
      <c r="BT5007" s="1">
        <f t="shared" ca="1" si="6947"/>
        <v>0.69038987563635668</v>
      </c>
      <c r="BU5007" s="1">
        <f t="shared" ca="1" si="6947"/>
        <v>0.81781946620926582</v>
      </c>
      <c r="BV5007" s="1">
        <f t="shared" ca="1" si="6947"/>
        <v>0.78467712959492608</v>
      </c>
      <c r="BW5007" s="1">
        <f t="shared" ca="1" si="6947"/>
        <v>0.62322571753992262</v>
      </c>
      <c r="BX5007" s="1">
        <f t="shared" ca="1" si="6947"/>
        <v>0.45758674972675339</v>
      </c>
      <c r="BY5007" s="1">
        <f t="shared" ca="1" si="6947"/>
        <v>0.45758674972675339</v>
      </c>
      <c r="BZ5007" s="1">
        <f t="shared" ca="1" si="6947"/>
        <v>0.45758674972675339</v>
      </c>
      <c r="CA5007" s="1">
        <f t="shared" ca="1" si="6947"/>
        <v>0.45758674972675339</v>
      </c>
      <c r="CB5007" s="31"/>
      <c r="CC5007" s="71"/>
      <c r="CD5007" s="8">
        <v>4</v>
      </c>
      <c r="CE5007" s="1">
        <f t="shared" ca="1" si="6948"/>
        <v>1.6788045291365097E-2</v>
      </c>
      <c r="CF5007" s="1">
        <f t="shared" ca="1" si="6949"/>
        <v>0.29297677602146166</v>
      </c>
      <c r="CG5007" s="1">
        <f t="shared" ca="1" si="6950"/>
        <v>0.49759800098630635</v>
      </c>
      <c r="CH5007" s="1">
        <f t="shared" ca="1" si="6951"/>
        <v>0.96036754442059102</v>
      </c>
      <c r="CI5007" s="1">
        <f t="shared" ca="1" si="6952"/>
        <v>0.98190293167769449</v>
      </c>
      <c r="CJ5007" s="1">
        <f t="shared" ca="1" si="6953"/>
        <v>1.6788045291365097E-2</v>
      </c>
      <c r="CK5007" s="1">
        <f t="shared" ca="1" si="6954"/>
        <v>1.6788045291365097E-2</v>
      </c>
      <c r="CL5007" s="35"/>
      <c r="CM5007" s="29"/>
      <c r="CN5007" s="71"/>
      <c r="CO5007" s="8">
        <v>1</v>
      </c>
      <c r="CP5007" s="1">
        <f t="shared" ref="CP5007:CS5010" ca="1" si="6957">1/(1+EXP(-SUMPRODUCT($CO$6:$CR$9,CE5004:CH5007)+$CS$6))</f>
        <v>3.5449851781194368E-3</v>
      </c>
      <c r="CQ5007" s="1">
        <f t="shared" ca="1" si="6957"/>
        <v>3.5274587966145188E-2</v>
      </c>
      <c r="CR5007" s="1">
        <f t="shared" ca="1" si="6957"/>
        <v>7.4523096560726809E-2</v>
      </c>
      <c r="CS5007" s="1">
        <f t="shared" ca="1" si="6957"/>
        <v>2.8189346850330979E-3</v>
      </c>
      <c r="CU5007" s="71">
        <v>1</v>
      </c>
      <c r="CV5007" s="8">
        <v>1</v>
      </c>
      <c r="CW5007" s="1">
        <f t="shared" ref="CW5007" ca="1" si="6958">MAX(CP5007:CQ5008)</f>
        <v>0.94036646148214098</v>
      </c>
      <c r="CX5007" s="1">
        <f t="shared" ref="CX5007" ca="1" si="6959">MAX(CR5007:CS5008)</f>
        <v>0.92485049262946284</v>
      </c>
      <c r="CZ5007" s="29"/>
      <c r="DA5007" s="8">
        <v>3</v>
      </c>
      <c r="DB5007" s="1"/>
      <c r="DC5007" s="20"/>
      <c r="DD5007" s="8">
        <v>3</v>
      </c>
      <c r="DE5007" s="1"/>
      <c r="DF5007" s="20"/>
      <c r="DG5007" s="20"/>
      <c r="DH5007" s="20"/>
      <c r="DI5007" s="25"/>
    </row>
    <row r="5008" spans="1:113" x14ac:dyDescent="0.2">
      <c r="A5008" s="73"/>
      <c r="B5008" s="24">
        <v>5</v>
      </c>
      <c r="C5008" s="1">
        <f>学習データ!C4991*$B$20</f>
        <v>0</v>
      </c>
      <c r="D5008" s="1">
        <f>学習データ!D4991*$B$20</f>
        <v>0</v>
      </c>
      <c r="E5008" s="1">
        <f>学習データ!E4991*$B$20</f>
        <v>0</v>
      </c>
      <c r="F5008" s="1">
        <f>学習データ!F4991*$B$20</f>
        <v>0</v>
      </c>
      <c r="G5008" s="1">
        <f>学習データ!G4991*$B$20</f>
        <v>0</v>
      </c>
      <c r="H5008" s="1">
        <f>学習データ!H4991*$B$20</f>
        <v>0</v>
      </c>
      <c r="I5008" s="1">
        <f>学習データ!I4991*$B$20</f>
        <v>0</v>
      </c>
      <c r="J5008" s="1">
        <f>学習データ!J4991*$B$20</f>
        <v>0</v>
      </c>
      <c r="K5008" s="1">
        <f>学習データ!K4991*$B$20</f>
        <v>0</v>
      </c>
      <c r="L5008" s="1">
        <f>学習データ!L4991*$B$20</f>
        <v>0</v>
      </c>
      <c r="M5008" s="1">
        <f>学習データ!M4991*$B$20</f>
        <v>0</v>
      </c>
      <c r="N5008" s="1">
        <f>学習データ!N4991*$B$20</f>
        <v>0.18823529411764706</v>
      </c>
      <c r="O5008" s="1">
        <f>学習データ!O4991*$B$20</f>
        <v>0.37647058823529411</v>
      </c>
      <c r="P5008" s="1">
        <f>学習データ!P4991*$B$20</f>
        <v>0.37647058823529411</v>
      </c>
      <c r="Q5008" s="1">
        <f>学習データ!Q4991*$B$20</f>
        <v>0.37647058823529411</v>
      </c>
      <c r="R5008" s="1">
        <f>学習データ!R4991*$B$20</f>
        <v>9.4117647058823528E-2</v>
      </c>
      <c r="S5008" s="1">
        <f>学習データ!S4991*$B$20</f>
        <v>0</v>
      </c>
      <c r="T5008" s="1">
        <f>学習データ!T4991*$B$20</f>
        <v>0</v>
      </c>
      <c r="U5008" s="1">
        <f>学習データ!U4991*$B$20</f>
        <v>0</v>
      </c>
      <c r="V5008" s="1">
        <f>学習データ!V4991*$B$20</f>
        <v>0</v>
      </c>
      <c r="W5008" s="1">
        <f>学習データ!W4991*$B$20</f>
        <v>0</v>
      </c>
      <c r="X5008" s="1">
        <f>学習データ!X4991*$B$20</f>
        <v>0</v>
      </c>
      <c r="Y5008" s="1">
        <f>学習データ!Y4991*$B$20</f>
        <v>0</v>
      </c>
      <c r="Z5008" s="1">
        <f>学習データ!Z4991*$B$20</f>
        <v>0</v>
      </c>
      <c r="AA5008" s="1">
        <f>学習データ!AA4991*$B$20</f>
        <v>0</v>
      </c>
      <c r="AB5008" s="1">
        <f>学習データ!AB4991*$B$20</f>
        <v>0</v>
      </c>
      <c r="AC5008" s="1">
        <f>学習データ!AC4991*$B$20</f>
        <v>0</v>
      </c>
      <c r="AD5008" s="1">
        <f>学習データ!AD4991*$B$20</f>
        <v>0</v>
      </c>
      <c r="AE5008" s="20"/>
      <c r="AF5008" s="20"/>
      <c r="AG5008" s="20"/>
      <c r="AH5008" s="35"/>
      <c r="AI5008" s="29"/>
      <c r="AJ5008" s="8">
        <v>5</v>
      </c>
      <c r="AK5008" s="1">
        <f t="shared" ca="1" si="6945"/>
        <v>1.6788045291365097E-2</v>
      </c>
      <c r="AL5008" s="1">
        <f t="shared" ca="1" si="6945"/>
        <v>1.678812777744923E-2</v>
      </c>
      <c r="AM5008" s="1">
        <f t="shared" ca="1" si="6945"/>
        <v>0.1519553644265719</v>
      </c>
      <c r="AN5008" s="1">
        <f t="shared" ca="1" si="6945"/>
        <v>4.279387942021038E-2</v>
      </c>
      <c r="AO5008" s="1">
        <f t="shared" ca="1" si="6945"/>
        <v>2.2964555346633577E-2</v>
      </c>
      <c r="AP5008" s="1">
        <f t="shared" ca="1" si="6945"/>
        <v>1.8128452760710758E-2</v>
      </c>
      <c r="AQ5008" s="1">
        <f t="shared" ca="1" si="6945"/>
        <v>0.30558496722848016</v>
      </c>
      <c r="AR5008" s="1">
        <f t="shared" ca="1" si="6945"/>
        <v>0.87568008939905295</v>
      </c>
      <c r="AS5008" s="1">
        <f t="shared" ca="1" si="6945"/>
        <v>0.35576379833530791</v>
      </c>
      <c r="AT5008" s="1">
        <f t="shared" ca="1" si="6945"/>
        <v>1.6788045291365097E-2</v>
      </c>
      <c r="AU5008" s="1">
        <f t="shared" ca="1" si="6945"/>
        <v>1.6788045291365097E-2</v>
      </c>
      <c r="AV5008" s="1">
        <f t="shared" ca="1" si="6945"/>
        <v>1.6788045291365097E-2</v>
      </c>
      <c r="AW5008" s="1">
        <f t="shared" ca="1" si="6945"/>
        <v>1.6788045291365097E-2</v>
      </c>
      <c r="AX5008" s="31"/>
      <c r="AY5008" s="8">
        <v>5</v>
      </c>
      <c r="AZ5008" s="1">
        <f t="shared" ca="1" si="6946"/>
        <v>0.37234300013043542</v>
      </c>
      <c r="BA5008" s="1">
        <f t="shared" ca="1" si="6946"/>
        <v>0.61557255907976627</v>
      </c>
      <c r="BB5008" s="1">
        <f t="shared" ca="1" si="6946"/>
        <v>0.78703771759072239</v>
      </c>
      <c r="BC5008" s="1">
        <f t="shared" ca="1" si="6946"/>
        <v>0.66448681236112583</v>
      </c>
      <c r="BD5008" s="1">
        <f t="shared" ca="1" si="6946"/>
        <v>0.4074123490934059</v>
      </c>
      <c r="BE5008" s="1">
        <f t="shared" ca="1" si="6946"/>
        <v>0.3952517720557856</v>
      </c>
      <c r="BF5008" s="1">
        <f t="shared" ca="1" si="6946"/>
        <v>0.90896329501354378</v>
      </c>
      <c r="BG5008" s="1">
        <f t="shared" ca="1" si="6946"/>
        <v>0.97349664273353065</v>
      </c>
      <c r="BH5008" s="1">
        <f t="shared" ca="1" si="6946"/>
        <v>0.73704550976052774</v>
      </c>
      <c r="BI5008" s="1">
        <f t="shared" ca="1" si="6946"/>
        <v>0.36641905696387223</v>
      </c>
      <c r="BJ5008" s="1">
        <f t="shared" ca="1" si="6946"/>
        <v>0.36026230090474776</v>
      </c>
      <c r="BK5008" s="1">
        <f t="shared" ca="1" si="6946"/>
        <v>0.36026230090474776</v>
      </c>
      <c r="BL5008" s="1">
        <f t="shared" ca="1" si="6946"/>
        <v>0.36026230090474776</v>
      </c>
      <c r="BM5008" s="31"/>
      <c r="BN5008" s="8">
        <v>5</v>
      </c>
      <c r="BO5008" s="1">
        <f t="shared" ca="1" si="6947"/>
        <v>0.4769831269040482</v>
      </c>
      <c r="BP5008" s="1">
        <f t="shared" ca="1" si="6947"/>
        <v>0.54869301951659299</v>
      </c>
      <c r="BQ5008" s="1">
        <f t="shared" ca="1" si="6947"/>
        <v>0.58412407621950135</v>
      </c>
      <c r="BR5008" s="1">
        <f t="shared" ca="1" si="6947"/>
        <v>0.5682767431261978</v>
      </c>
      <c r="BS5008" s="1">
        <f t="shared" ca="1" si="6947"/>
        <v>0.48617374195765028</v>
      </c>
      <c r="BT5008" s="1">
        <f t="shared" ca="1" si="6947"/>
        <v>0.49280747617889581</v>
      </c>
      <c r="BU5008" s="1">
        <f t="shared" ca="1" si="6947"/>
        <v>0.7097022278500501</v>
      </c>
      <c r="BV5008" s="1">
        <f t="shared" ca="1" si="6947"/>
        <v>0.78171456204151524</v>
      </c>
      <c r="BW5008" s="1">
        <f t="shared" ca="1" si="6947"/>
        <v>0.68579793102407427</v>
      </c>
      <c r="BX5008" s="1">
        <f t="shared" ca="1" si="6947"/>
        <v>0.46819321719077656</v>
      </c>
      <c r="BY5008" s="1">
        <f t="shared" ca="1" si="6947"/>
        <v>0.45758674972675339</v>
      </c>
      <c r="BZ5008" s="1">
        <f t="shared" ca="1" si="6947"/>
        <v>0.45758674972675339</v>
      </c>
      <c r="CA5008" s="1">
        <f t="shared" ca="1" si="6947"/>
        <v>0.45758674972675339</v>
      </c>
      <c r="CB5008" s="31"/>
      <c r="CC5008" s="71"/>
      <c r="CD5008" s="8">
        <v>5</v>
      </c>
      <c r="CE5008" s="1">
        <f t="shared" ca="1" si="6948"/>
        <v>1.6788045291365097E-2</v>
      </c>
      <c r="CF5008" s="1">
        <f t="shared" ca="1" si="6949"/>
        <v>0.32179278431535546</v>
      </c>
      <c r="CG5008" s="1">
        <f t="shared" ca="1" si="6950"/>
        <v>0.96882854064260038</v>
      </c>
      <c r="CH5008" s="1">
        <f t="shared" ca="1" si="6951"/>
        <v>0.90276645513890241</v>
      </c>
      <c r="CI5008" s="1">
        <f t="shared" ca="1" si="6952"/>
        <v>0.98585788007597697</v>
      </c>
      <c r="CJ5008" s="1">
        <f t="shared" ca="1" si="6953"/>
        <v>0.7633027100923544</v>
      </c>
      <c r="CK5008" s="1">
        <f t="shared" ca="1" si="6954"/>
        <v>1.6788045291365097E-2</v>
      </c>
      <c r="CL5008" s="35"/>
      <c r="CM5008" s="29"/>
      <c r="CN5008" s="71"/>
      <c r="CO5008" s="8">
        <v>2</v>
      </c>
      <c r="CP5008" s="1">
        <f t="shared" ca="1" si="6957"/>
        <v>1.2800848340689796E-2</v>
      </c>
      <c r="CQ5008" s="1">
        <f t="shared" ca="1" si="6957"/>
        <v>0.94036646148214098</v>
      </c>
      <c r="CR5008" s="1">
        <f t="shared" ca="1" si="6957"/>
        <v>0.92485049262946284</v>
      </c>
      <c r="CS5008" s="1">
        <f t="shared" ca="1" si="6957"/>
        <v>3.8330945776014116E-3</v>
      </c>
      <c r="CU5008" s="71"/>
      <c r="CV5008" s="8">
        <v>2</v>
      </c>
      <c r="CW5008" s="1">
        <f t="shared" ref="CW5008" ca="1" si="6960">MAX(CP5009:CQ5010)</f>
        <v>5.9475737018143092E-3</v>
      </c>
      <c r="CX5008" s="1">
        <f t="shared" ref="CX5008" ca="1" si="6961">MAX(CR5009:CS5010)</f>
        <v>0.40950395493481512</v>
      </c>
      <c r="CZ5008" s="29"/>
      <c r="DA5008" s="8">
        <v>4</v>
      </c>
      <c r="DB5008" s="1"/>
      <c r="DC5008" s="20"/>
      <c r="DD5008" s="8">
        <v>4</v>
      </c>
      <c r="DE5008" s="1"/>
      <c r="DF5008" s="20"/>
      <c r="DG5008" s="20"/>
      <c r="DH5008" s="20"/>
      <c r="DI5008" s="25"/>
    </row>
    <row r="5009" spans="1:113" x14ac:dyDescent="0.2">
      <c r="A5009" s="73"/>
      <c r="B5009" s="24">
        <v>6</v>
      </c>
      <c r="C5009" s="1">
        <f>学習データ!C4992*$B$20</f>
        <v>0</v>
      </c>
      <c r="D5009" s="1">
        <f>学習データ!D4992*$B$20</f>
        <v>0</v>
      </c>
      <c r="E5009" s="1">
        <f>学習データ!E4992*$B$20</f>
        <v>0</v>
      </c>
      <c r="F5009" s="1">
        <f>学習データ!F4992*$B$20</f>
        <v>0</v>
      </c>
      <c r="G5009" s="1">
        <f>学習データ!G4992*$B$20</f>
        <v>0</v>
      </c>
      <c r="H5009" s="1">
        <f>学習データ!H4992*$B$20</f>
        <v>0</v>
      </c>
      <c r="I5009" s="1">
        <f>学習データ!I4992*$B$20</f>
        <v>0</v>
      </c>
      <c r="J5009" s="1">
        <f>学習データ!J4992*$B$20</f>
        <v>0</v>
      </c>
      <c r="K5009" s="1">
        <f>学習データ!K4992*$B$20</f>
        <v>7.8431372549019607E-2</v>
      </c>
      <c r="L5009" s="1">
        <f>学習データ!L4992*$B$20</f>
        <v>0.36078431372549019</v>
      </c>
      <c r="M5009" s="1">
        <f>学習データ!M4992*$B$20</f>
        <v>0.74509803921568629</v>
      </c>
      <c r="N5009" s="1">
        <f>学習データ!N4992*$B$20</f>
        <v>0.8666666666666667</v>
      </c>
      <c r="O5009" s="1">
        <f>学習データ!O4992*$B$20</f>
        <v>0.98431372549019602</v>
      </c>
      <c r="P5009" s="1">
        <f>学習データ!P4992*$B$20</f>
        <v>0.98431372549019602</v>
      </c>
      <c r="Q5009" s="1">
        <f>学習データ!Q4992*$B$20</f>
        <v>0.99215686274509807</v>
      </c>
      <c r="R5009" s="1">
        <f>学習データ!R4992*$B$20</f>
        <v>0.72549019607843135</v>
      </c>
      <c r="S5009" s="1">
        <f>学習データ!S4992*$B$20</f>
        <v>6.2745098039215685E-2</v>
      </c>
      <c r="T5009" s="1">
        <f>学習データ!T4992*$B$20</f>
        <v>0</v>
      </c>
      <c r="U5009" s="1">
        <f>学習データ!U4992*$B$20</f>
        <v>0</v>
      </c>
      <c r="V5009" s="1">
        <f>学習データ!V4992*$B$20</f>
        <v>0</v>
      </c>
      <c r="W5009" s="1">
        <f>学習データ!W4992*$B$20</f>
        <v>0</v>
      </c>
      <c r="X5009" s="1">
        <f>学習データ!X4992*$B$20</f>
        <v>0</v>
      </c>
      <c r="Y5009" s="1">
        <f>学習データ!Y4992*$B$20</f>
        <v>0</v>
      </c>
      <c r="Z5009" s="1">
        <f>学習データ!Z4992*$B$20</f>
        <v>0</v>
      </c>
      <c r="AA5009" s="1">
        <f>学習データ!AA4992*$B$20</f>
        <v>0</v>
      </c>
      <c r="AB5009" s="1">
        <f>学習データ!AB4992*$B$20</f>
        <v>0</v>
      </c>
      <c r="AC5009" s="1">
        <f>学習データ!AC4992*$B$20</f>
        <v>0</v>
      </c>
      <c r="AD5009" s="1">
        <f>学習データ!AD4992*$B$20</f>
        <v>0</v>
      </c>
      <c r="AE5009" s="20"/>
      <c r="AF5009" s="20"/>
      <c r="AG5009" s="20"/>
      <c r="AH5009" s="35"/>
      <c r="AI5009" s="29"/>
      <c r="AJ5009" s="8">
        <v>6</v>
      </c>
      <c r="AK5009" s="1">
        <f t="shared" ca="1" si="6945"/>
        <v>1.6788045291365097E-2</v>
      </c>
      <c r="AL5009" s="1">
        <f t="shared" ca="1" si="6945"/>
        <v>1.6788045291365097E-2</v>
      </c>
      <c r="AM5009" s="1">
        <f t="shared" ca="1" si="6945"/>
        <v>1.8189860008326293E-2</v>
      </c>
      <c r="AN5009" s="1">
        <f t="shared" ca="1" si="6945"/>
        <v>1.861887905673722E-2</v>
      </c>
      <c r="AO5009" s="1">
        <f t="shared" ca="1" si="6945"/>
        <v>1.6788045291365097E-2</v>
      </c>
      <c r="AP5009" s="1">
        <f t="shared" ca="1" si="6945"/>
        <v>1.6788045291365097E-2</v>
      </c>
      <c r="AQ5009" s="1">
        <f t="shared" ca="1" si="6945"/>
        <v>0.31088418125053269</v>
      </c>
      <c r="AR5009" s="1">
        <f t="shared" ca="1" si="6945"/>
        <v>0.4778342905804403</v>
      </c>
      <c r="AS5009" s="1">
        <f t="shared" ca="1" si="6945"/>
        <v>0.70088606219133021</v>
      </c>
      <c r="AT5009" s="1">
        <f t="shared" ca="1" si="6945"/>
        <v>1.6788045291365097E-2</v>
      </c>
      <c r="AU5009" s="1">
        <f t="shared" ca="1" si="6945"/>
        <v>1.6788045291365097E-2</v>
      </c>
      <c r="AV5009" s="1">
        <f t="shared" ca="1" si="6945"/>
        <v>1.6788045291365097E-2</v>
      </c>
      <c r="AW5009" s="1">
        <f t="shared" ca="1" si="6945"/>
        <v>1.6788045291365097E-2</v>
      </c>
      <c r="AX5009" s="31"/>
      <c r="AY5009" s="8">
        <v>6</v>
      </c>
      <c r="AZ5009" s="1">
        <f t="shared" ca="1" si="6946"/>
        <v>0.36075611703840671</v>
      </c>
      <c r="BA5009" s="1">
        <f t="shared" ca="1" si="6946"/>
        <v>0.39633916181584039</v>
      </c>
      <c r="BB5009" s="1">
        <f t="shared" ca="1" si="6946"/>
        <v>0.39607279970382364</v>
      </c>
      <c r="BC5009" s="1">
        <f t="shared" ca="1" si="6946"/>
        <v>0.3628283683653809</v>
      </c>
      <c r="BD5009" s="1">
        <f t="shared" ca="1" si="6946"/>
        <v>0.36026230090474776</v>
      </c>
      <c r="BE5009" s="1">
        <f t="shared" ca="1" si="6946"/>
        <v>0.36075611703840671</v>
      </c>
      <c r="BF5009" s="1">
        <f t="shared" ca="1" si="6946"/>
        <v>0.81870159738343495</v>
      </c>
      <c r="BG5009" s="1">
        <f t="shared" ca="1" si="6946"/>
        <v>0.9766860385135826</v>
      </c>
      <c r="BH5009" s="1">
        <f t="shared" ca="1" si="6946"/>
        <v>0.78845044249784246</v>
      </c>
      <c r="BI5009" s="1">
        <f t="shared" ca="1" si="6946"/>
        <v>0.41593420069702058</v>
      </c>
      <c r="BJ5009" s="1">
        <f t="shared" ca="1" si="6946"/>
        <v>0.36026230090474776</v>
      </c>
      <c r="BK5009" s="1">
        <f t="shared" ca="1" si="6946"/>
        <v>0.36026230090474776</v>
      </c>
      <c r="BL5009" s="1">
        <f t="shared" ca="1" si="6946"/>
        <v>0.36026230090474776</v>
      </c>
      <c r="BM5009" s="31"/>
      <c r="BN5009" s="8">
        <v>6</v>
      </c>
      <c r="BO5009" s="1">
        <f t="shared" ca="1" si="6947"/>
        <v>0.45964629114578948</v>
      </c>
      <c r="BP5009" s="1">
        <f t="shared" ca="1" si="6947"/>
        <v>0.46142003049673397</v>
      </c>
      <c r="BQ5009" s="1">
        <f t="shared" ca="1" si="6947"/>
        <v>0.47028491107342174</v>
      </c>
      <c r="BR5009" s="1">
        <f t="shared" ca="1" si="6947"/>
        <v>0.46267158129552755</v>
      </c>
      <c r="BS5009" s="1">
        <f t="shared" ca="1" si="6947"/>
        <v>0.45758674972675339</v>
      </c>
      <c r="BT5009" s="1">
        <f t="shared" ca="1" si="6947"/>
        <v>0.45964629114578948</v>
      </c>
      <c r="BU5009" s="1">
        <f t="shared" ca="1" si="6947"/>
        <v>0.68771230621859947</v>
      </c>
      <c r="BV5009" s="1">
        <f t="shared" ca="1" si="6947"/>
        <v>0.75495528042921733</v>
      </c>
      <c r="BW5009" s="1">
        <f t="shared" ca="1" si="6947"/>
        <v>0.71763468701352384</v>
      </c>
      <c r="BX5009" s="1">
        <f t="shared" ca="1" si="6947"/>
        <v>0.48708696882382413</v>
      </c>
      <c r="BY5009" s="1">
        <f t="shared" ca="1" si="6947"/>
        <v>0.45758674972675339</v>
      </c>
      <c r="BZ5009" s="1">
        <f t="shared" ca="1" si="6947"/>
        <v>0.45758674972675339</v>
      </c>
      <c r="CA5009" s="1">
        <f t="shared" ca="1" si="6947"/>
        <v>0.45758674972675339</v>
      </c>
      <c r="CB5009" s="31"/>
      <c r="CC5009" s="71"/>
      <c r="CD5009" s="8">
        <v>6</v>
      </c>
      <c r="CE5009" s="1">
        <f t="shared" ca="1" si="6948"/>
        <v>1.6788045291365097E-2</v>
      </c>
      <c r="CF5009" s="1">
        <f t="shared" ca="1" si="6949"/>
        <v>1.6788045291365097E-2</v>
      </c>
      <c r="CG5009" s="1">
        <f t="shared" ca="1" si="6950"/>
        <v>0.66450978050201803</v>
      </c>
      <c r="CH5009" s="1">
        <f t="shared" ca="1" si="6951"/>
        <v>0.31432518330730663</v>
      </c>
      <c r="CI5009" s="1">
        <f t="shared" ca="1" si="6952"/>
        <v>2.4215378273607063E-2</v>
      </c>
      <c r="CJ5009" s="1">
        <f t="shared" ca="1" si="6953"/>
        <v>0.30341570949027985</v>
      </c>
      <c r="CK5009" s="1">
        <f t="shared" ca="1" si="6954"/>
        <v>1.6788045291365097E-2</v>
      </c>
      <c r="CL5009" s="35"/>
      <c r="CM5009" s="29"/>
      <c r="CN5009" s="71"/>
      <c r="CO5009" s="8">
        <v>3</v>
      </c>
      <c r="CP5009" s="1">
        <f t="shared" ca="1" si="6957"/>
        <v>5.0664287277149718E-4</v>
      </c>
      <c r="CQ5009" s="1">
        <f t="shared" ca="1" si="6957"/>
        <v>1.7320633786905109E-3</v>
      </c>
      <c r="CR5009" s="1">
        <f t="shared" ca="1" si="6957"/>
        <v>0.40950395493481512</v>
      </c>
      <c r="CS5009" s="1">
        <f t="shared" ca="1" si="6957"/>
        <v>3.8765239717730014E-2</v>
      </c>
      <c r="CU5009" s="71">
        <v>2</v>
      </c>
      <c r="CV5009" s="8">
        <v>1</v>
      </c>
      <c r="CW5009" s="1">
        <f t="shared" ref="CW5009" ca="1" si="6962">MAX(CP5013:CQ5014)</f>
        <v>0.88291029262094789</v>
      </c>
      <c r="CX5009" s="1">
        <f t="shared" ref="CX5009" ca="1" si="6963">MAX(CR5013:CS5014)</f>
        <v>0.88437513719862537</v>
      </c>
      <c r="CZ5009" s="29"/>
      <c r="DA5009" s="8">
        <v>5</v>
      </c>
      <c r="DB5009" s="1">
        <f ca="1">1/(1+EXP(-SUMPRODUCT($DC$12:$DD$17,CW5007:CX5012)+$DE$12))</f>
        <v>0.26798973998140857</v>
      </c>
      <c r="DC5009" s="20"/>
      <c r="DD5009" s="8">
        <v>5</v>
      </c>
      <c r="DE5009" s="1">
        <f t="shared" ref="DE5009" ca="1" si="6964">(AG5026-DB5009)^2</f>
        <v>7.1818500735302979E-2</v>
      </c>
      <c r="DF5009" s="20"/>
      <c r="DG5009" s="20"/>
      <c r="DH5009" s="20"/>
      <c r="DI5009" s="25"/>
    </row>
    <row r="5010" spans="1:113" x14ac:dyDescent="0.2">
      <c r="A5010" s="73"/>
      <c r="B5010" s="24">
        <v>7</v>
      </c>
      <c r="C5010" s="1">
        <f>学習データ!C4993*$B$20</f>
        <v>0</v>
      </c>
      <c r="D5010" s="1">
        <f>学習データ!D4993*$B$20</f>
        <v>0</v>
      </c>
      <c r="E5010" s="1">
        <f>学習データ!E4993*$B$20</f>
        <v>0</v>
      </c>
      <c r="F5010" s="1">
        <f>学習データ!F4993*$B$20</f>
        <v>0</v>
      </c>
      <c r="G5010" s="1">
        <f>学習データ!G4993*$B$20</f>
        <v>0</v>
      </c>
      <c r="H5010" s="1">
        <f>学習データ!H4993*$B$20</f>
        <v>0</v>
      </c>
      <c r="I5010" s="1">
        <f>学習データ!I4993*$B$20</f>
        <v>0</v>
      </c>
      <c r="J5010" s="1">
        <f>学習データ!J4993*$B$20</f>
        <v>0.4392156862745098</v>
      </c>
      <c r="K5010" s="1">
        <f>学習データ!K4993*$B$20</f>
        <v>0.80392156862745101</v>
      </c>
      <c r="L5010" s="1">
        <f>学習データ!L4993*$B$20</f>
        <v>0.99215686274509807</v>
      </c>
      <c r="M5010" s="1">
        <f>学習データ!M4993*$B$20</f>
        <v>0.98431372549019602</v>
      </c>
      <c r="N5010" s="1">
        <f>学習データ!N4993*$B$20</f>
        <v>0.98431372549019602</v>
      </c>
      <c r="O5010" s="1">
        <f>学習データ!O4993*$B$20</f>
        <v>0.98431372549019602</v>
      </c>
      <c r="P5010" s="1">
        <f>学習データ!P4993*$B$20</f>
        <v>0.98431372549019602</v>
      </c>
      <c r="Q5010" s="1">
        <f>学習データ!Q4993*$B$20</f>
        <v>0.99215686274509807</v>
      </c>
      <c r="R5010" s="1">
        <f>学習データ!R4993*$B$20</f>
        <v>0.98431372549019602</v>
      </c>
      <c r="S5010" s="1">
        <f>学習データ!S4993*$B$20</f>
        <v>0.73725490196078436</v>
      </c>
      <c r="T5010" s="1">
        <f>学習データ!T4993*$B$20</f>
        <v>6.2745098039215685E-2</v>
      </c>
      <c r="U5010" s="1">
        <f>学習データ!U4993*$B$20</f>
        <v>0</v>
      </c>
      <c r="V5010" s="1">
        <f>学習データ!V4993*$B$20</f>
        <v>0</v>
      </c>
      <c r="W5010" s="1">
        <f>学習データ!W4993*$B$20</f>
        <v>0</v>
      </c>
      <c r="X5010" s="1">
        <f>学習データ!X4993*$B$20</f>
        <v>0</v>
      </c>
      <c r="Y5010" s="1">
        <f>学習データ!Y4993*$B$20</f>
        <v>0</v>
      </c>
      <c r="Z5010" s="1">
        <f>学習データ!Z4993*$B$20</f>
        <v>0</v>
      </c>
      <c r="AA5010" s="1">
        <f>学習データ!AA4993*$B$20</f>
        <v>0</v>
      </c>
      <c r="AB5010" s="1">
        <f>学習データ!AB4993*$B$20</f>
        <v>0</v>
      </c>
      <c r="AC5010" s="1">
        <f>学習データ!AC4993*$B$20</f>
        <v>0</v>
      </c>
      <c r="AD5010" s="1">
        <f>学習データ!AD4993*$B$20</f>
        <v>0</v>
      </c>
      <c r="AE5010" s="20"/>
      <c r="AF5010" s="20"/>
      <c r="AG5010" s="20"/>
      <c r="AH5010" s="35"/>
      <c r="AI5010" s="29"/>
      <c r="AJ5010" s="8">
        <v>7</v>
      </c>
      <c r="AK5010" s="1">
        <f t="shared" ca="1" si="6945"/>
        <v>1.6788045291365097E-2</v>
      </c>
      <c r="AL5010" s="1">
        <f t="shared" ca="1" si="6945"/>
        <v>1.6788045291365097E-2</v>
      </c>
      <c r="AM5010" s="1">
        <f t="shared" ca="1" si="6945"/>
        <v>1.6788045291365097E-2</v>
      </c>
      <c r="AN5010" s="1">
        <f t="shared" ca="1" si="6945"/>
        <v>1.6788045291365097E-2</v>
      </c>
      <c r="AO5010" s="1">
        <f t="shared" ca="1" si="6945"/>
        <v>7.6664746894773317E-2</v>
      </c>
      <c r="AP5010" s="1">
        <f t="shared" ca="1" si="6945"/>
        <v>0.29952335887933906</v>
      </c>
      <c r="AQ5010" s="1">
        <f t="shared" ca="1" si="6945"/>
        <v>0.31663837896109226</v>
      </c>
      <c r="AR5010" s="1">
        <f t="shared" ca="1" si="6945"/>
        <v>0.82084638411870647</v>
      </c>
      <c r="AS5010" s="1">
        <f t="shared" ca="1" si="6945"/>
        <v>0.60814866310046822</v>
      </c>
      <c r="AT5010" s="1">
        <f t="shared" ca="1" si="6945"/>
        <v>2.2963007105282728E-2</v>
      </c>
      <c r="AU5010" s="1">
        <f t="shared" ca="1" si="6945"/>
        <v>1.6788045291365097E-2</v>
      </c>
      <c r="AV5010" s="1">
        <f t="shared" ca="1" si="6945"/>
        <v>1.6788045291365097E-2</v>
      </c>
      <c r="AW5010" s="1">
        <f t="shared" ca="1" si="6945"/>
        <v>1.6788045291365097E-2</v>
      </c>
      <c r="AX5010" s="31"/>
      <c r="AY5010" s="8">
        <v>7</v>
      </c>
      <c r="AZ5010" s="1">
        <f t="shared" ca="1" si="6946"/>
        <v>0.36026230090474776</v>
      </c>
      <c r="BA5010" s="1">
        <f t="shared" ca="1" si="6946"/>
        <v>0.36026230090474776</v>
      </c>
      <c r="BB5010" s="1">
        <f t="shared" ca="1" si="6946"/>
        <v>0.36026230090474776</v>
      </c>
      <c r="BC5010" s="1">
        <f t="shared" ca="1" si="6946"/>
        <v>0.36026230090474776</v>
      </c>
      <c r="BD5010" s="1">
        <f t="shared" ca="1" si="6946"/>
        <v>0.36160734431326425</v>
      </c>
      <c r="BE5010" s="1">
        <f t="shared" ca="1" si="6946"/>
        <v>0.39602132238705379</v>
      </c>
      <c r="BF5010" s="1">
        <f t="shared" ca="1" si="6946"/>
        <v>0.84524111664101309</v>
      </c>
      <c r="BG5010" s="1">
        <f t="shared" ca="1" si="6946"/>
        <v>0.97616902394425764</v>
      </c>
      <c r="BH5010" s="1">
        <f t="shared" ca="1" si="6946"/>
        <v>0.8277868058054243</v>
      </c>
      <c r="BI5010" s="1">
        <f t="shared" ca="1" si="6946"/>
        <v>0.40615521386756093</v>
      </c>
      <c r="BJ5010" s="1">
        <f t="shared" ca="1" si="6946"/>
        <v>0.36026230090474776</v>
      </c>
      <c r="BK5010" s="1">
        <f t="shared" ca="1" si="6946"/>
        <v>0.36026230090474776</v>
      </c>
      <c r="BL5010" s="1">
        <f t="shared" ca="1" si="6946"/>
        <v>0.36026230090474776</v>
      </c>
      <c r="BM5010" s="31"/>
      <c r="BN5010" s="8">
        <v>7</v>
      </c>
      <c r="BO5010" s="1">
        <f t="shared" ca="1" si="6947"/>
        <v>0.45758674972675339</v>
      </c>
      <c r="BP5010" s="1">
        <f t="shared" ca="1" si="6947"/>
        <v>0.45758674972675339</v>
      </c>
      <c r="BQ5010" s="1">
        <f t="shared" ca="1" si="6947"/>
        <v>0.45758674972675339</v>
      </c>
      <c r="BR5010" s="1">
        <f t="shared" ca="1" si="6947"/>
        <v>0.45758674972675339</v>
      </c>
      <c r="BS5010" s="1">
        <f t="shared" ca="1" si="6947"/>
        <v>0.48480369080615682</v>
      </c>
      <c r="BT5010" s="1">
        <f t="shared" ca="1" si="6947"/>
        <v>0.53620723358489897</v>
      </c>
      <c r="BU5010" s="1">
        <f t="shared" ca="1" si="6947"/>
        <v>0.72887606879564726</v>
      </c>
      <c r="BV5010" s="1">
        <f t="shared" ca="1" si="6947"/>
        <v>0.77896502101993137</v>
      </c>
      <c r="BW5010" s="1">
        <f t="shared" ca="1" si="6947"/>
        <v>0.7330407412471146</v>
      </c>
      <c r="BX5010" s="1">
        <f t="shared" ca="1" si="6947"/>
        <v>0.49985962425358044</v>
      </c>
      <c r="BY5010" s="1">
        <f t="shared" ca="1" si="6947"/>
        <v>0.45758674972675339</v>
      </c>
      <c r="BZ5010" s="1">
        <f t="shared" ca="1" si="6947"/>
        <v>0.45758674972675339</v>
      </c>
      <c r="CA5010" s="1">
        <f t="shared" ca="1" si="6947"/>
        <v>0.45758674972675339</v>
      </c>
      <c r="CB5010" s="31"/>
      <c r="CC5010" s="71"/>
      <c r="CD5010" s="8">
        <v>7</v>
      </c>
      <c r="CE5010" s="1">
        <f t="shared" ca="1" si="6948"/>
        <v>1.6788045291365097E-2</v>
      </c>
      <c r="CF5010" s="1">
        <f t="shared" ca="1" si="6949"/>
        <v>1.6788045291365097E-2</v>
      </c>
      <c r="CG5010" s="1">
        <f t="shared" ca="1" si="6950"/>
        <v>1.6788045291365097E-2</v>
      </c>
      <c r="CH5010" s="1">
        <f t="shared" ca="1" si="6951"/>
        <v>1.6788045291365097E-2</v>
      </c>
      <c r="CI5010" s="1">
        <f t="shared" ca="1" si="6952"/>
        <v>1.6788045291365097E-2</v>
      </c>
      <c r="CJ5010" s="1">
        <f t="shared" ca="1" si="6953"/>
        <v>1.6788045291365097E-2</v>
      </c>
      <c r="CK5010" s="1">
        <f t="shared" ca="1" si="6954"/>
        <v>1.6788045291365097E-2</v>
      </c>
      <c r="CL5010" s="35"/>
      <c r="CM5010" s="29"/>
      <c r="CN5010" s="71"/>
      <c r="CO5010" s="8">
        <v>4</v>
      </c>
      <c r="CP5010" s="1">
        <f t="shared" ca="1" si="6957"/>
        <v>1.3152531678135514E-3</v>
      </c>
      <c r="CQ5010" s="1">
        <f t="shared" ca="1" si="6957"/>
        <v>5.9475737018143092E-3</v>
      </c>
      <c r="CR5010" s="1">
        <f t="shared" ca="1" si="6957"/>
        <v>0.21672229807053695</v>
      </c>
      <c r="CS5010" s="1">
        <f t="shared" ca="1" si="6957"/>
        <v>0.2612636106017589</v>
      </c>
      <c r="CU5010" s="71"/>
      <c r="CV5010" s="8">
        <v>2</v>
      </c>
      <c r="CW5010" s="1">
        <f t="shared" ref="CW5010" ca="1" si="6965">MAX(CP5015:CQ5016)</f>
        <v>0.81019755809889105</v>
      </c>
      <c r="CX5010" s="1">
        <f t="shared" ref="CX5010" ca="1" si="6966">MAX(CR5015:CS5016)</f>
        <v>0.86053264684336517</v>
      </c>
      <c r="CZ5010" s="29"/>
      <c r="DA5010" s="8">
        <v>6</v>
      </c>
      <c r="DB5010" s="1"/>
      <c r="DC5010" s="20"/>
      <c r="DD5010" s="8">
        <v>6</v>
      </c>
      <c r="DE5010" s="1"/>
      <c r="DF5010" s="20"/>
      <c r="DG5010" s="20"/>
      <c r="DH5010" s="20"/>
      <c r="DI5010" s="25"/>
    </row>
    <row r="5011" spans="1:113" x14ac:dyDescent="0.2">
      <c r="A5011" s="73"/>
      <c r="B5011" s="24">
        <v>8</v>
      </c>
      <c r="C5011" s="1">
        <f>学習データ!C4994*$B$20</f>
        <v>0</v>
      </c>
      <c r="D5011" s="1">
        <f>学習データ!D4994*$B$20</f>
        <v>0</v>
      </c>
      <c r="E5011" s="1">
        <f>学習データ!E4994*$B$20</f>
        <v>0</v>
      </c>
      <c r="F5011" s="1">
        <f>学習データ!F4994*$B$20</f>
        <v>0</v>
      </c>
      <c r="G5011" s="1">
        <f>学習データ!G4994*$B$20</f>
        <v>0</v>
      </c>
      <c r="H5011" s="1">
        <f>学習データ!H4994*$B$20</f>
        <v>0.26666666666666666</v>
      </c>
      <c r="I5011" s="1">
        <f>学習データ!I4994*$B$20</f>
        <v>0.8666666666666667</v>
      </c>
      <c r="J5011" s="1">
        <f>学習データ!J4994*$B$20</f>
        <v>0.97254901960784312</v>
      </c>
      <c r="K5011" s="1">
        <f>学習データ!K4994*$B$20</f>
        <v>0.98431372549019602</v>
      </c>
      <c r="L5011" s="1">
        <f>学習データ!L4994*$B$20</f>
        <v>0.99215686274509807</v>
      </c>
      <c r="M5011" s="1">
        <f>学習データ!M4994*$B$20</f>
        <v>0.72156862745098038</v>
      </c>
      <c r="N5011" s="1">
        <f>学習データ!N4994*$B$20</f>
        <v>0.12156862745098039</v>
      </c>
      <c r="O5011" s="1">
        <f>学習データ!O4994*$B$20</f>
        <v>0.27450980392156865</v>
      </c>
      <c r="P5011" s="1">
        <f>学習データ!P4994*$B$20</f>
        <v>0.89411764705882346</v>
      </c>
      <c r="Q5011" s="1">
        <f>学習データ!Q4994*$B$20</f>
        <v>0.99215686274509807</v>
      </c>
      <c r="R5011" s="1">
        <f>学習データ!R4994*$B$20</f>
        <v>0.98431372549019602</v>
      </c>
      <c r="S5011" s="1">
        <f>学習データ!S4994*$B$20</f>
        <v>0.98431372549019602</v>
      </c>
      <c r="T5011" s="1">
        <f>学習データ!T4994*$B$20</f>
        <v>0.12156862745098039</v>
      </c>
      <c r="U5011" s="1">
        <f>学習データ!U4994*$B$20</f>
        <v>0</v>
      </c>
      <c r="V5011" s="1">
        <f>学習データ!V4994*$B$20</f>
        <v>0</v>
      </c>
      <c r="W5011" s="1">
        <f>学習データ!W4994*$B$20</f>
        <v>0</v>
      </c>
      <c r="X5011" s="1">
        <f>学習データ!X4994*$B$20</f>
        <v>0</v>
      </c>
      <c r="Y5011" s="1">
        <f>学習データ!Y4994*$B$20</f>
        <v>0</v>
      </c>
      <c r="Z5011" s="1">
        <f>学習データ!Z4994*$B$20</f>
        <v>0</v>
      </c>
      <c r="AA5011" s="1">
        <f>学習データ!AA4994*$B$20</f>
        <v>0</v>
      </c>
      <c r="AB5011" s="1">
        <f>学習データ!AB4994*$B$20</f>
        <v>0</v>
      </c>
      <c r="AC5011" s="1">
        <f>学習データ!AC4994*$B$20</f>
        <v>0</v>
      </c>
      <c r="AD5011" s="1">
        <f>学習データ!AD4994*$B$20</f>
        <v>0</v>
      </c>
      <c r="AE5011" s="20"/>
      <c r="AF5011" s="20"/>
      <c r="AG5011" s="20"/>
      <c r="AH5011" s="35"/>
      <c r="AI5011" s="29"/>
      <c r="AJ5011" s="8">
        <v>8</v>
      </c>
      <c r="AK5011" s="1">
        <f t="shared" ca="1" si="6945"/>
        <v>1.6788045291365097E-2</v>
      </c>
      <c r="AL5011" s="1">
        <f t="shared" ca="1" si="6945"/>
        <v>1.6788045291365097E-2</v>
      </c>
      <c r="AM5011" s="1">
        <f t="shared" ca="1" si="6945"/>
        <v>1.6788045291365097E-2</v>
      </c>
      <c r="AN5011" s="1">
        <f t="shared" ca="1" si="6945"/>
        <v>0.29297677602146166</v>
      </c>
      <c r="AO5011" s="1">
        <f t="shared" ca="1" si="6945"/>
        <v>0.31986455500199545</v>
      </c>
      <c r="AP5011" s="1">
        <f t="shared" ca="1" si="6945"/>
        <v>0.49759800098630635</v>
      </c>
      <c r="AQ5011" s="1">
        <f t="shared" ca="1" si="6945"/>
        <v>0.83975084300616665</v>
      </c>
      <c r="AR5011" s="1">
        <f t="shared" ca="1" si="6945"/>
        <v>0.96036754442059102</v>
      </c>
      <c r="AS5011" s="1">
        <f t="shared" ca="1" si="6945"/>
        <v>0.98190293167769449</v>
      </c>
      <c r="AT5011" s="1">
        <f t="shared" ca="1" si="6945"/>
        <v>4.7847440009371606E-2</v>
      </c>
      <c r="AU5011" s="1">
        <f t="shared" ca="1" si="6945"/>
        <v>1.6788045291365097E-2</v>
      </c>
      <c r="AV5011" s="1">
        <f t="shared" ca="1" si="6945"/>
        <v>1.6788045291365097E-2</v>
      </c>
      <c r="AW5011" s="1">
        <f t="shared" ca="1" si="6945"/>
        <v>1.6788045291365097E-2</v>
      </c>
      <c r="AX5011" s="31"/>
      <c r="AY5011" s="8">
        <v>8</v>
      </c>
      <c r="AZ5011" s="1">
        <f t="shared" ca="1" si="6946"/>
        <v>0.36026230090474776</v>
      </c>
      <c r="BA5011" s="1">
        <f t="shared" ca="1" si="6946"/>
        <v>0.36026230090474776</v>
      </c>
      <c r="BB5011" s="1">
        <f t="shared" ca="1" si="6946"/>
        <v>0.36026230090474776</v>
      </c>
      <c r="BC5011" s="1">
        <f t="shared" ca="1" si="6946"/>
        <v>0.40438971409862551</v>
      </c>
      <c r="BD5011" s="1">
        <f t="shared" ca="1" si="6946"/>
        <v>0.73147201467289713</v>
      </c>
      <c r="BE5011" s="1">
        <f t="shared" ca="1" si="6946"/>
        <v>0.92613693241449346</v>
      </c>
      <c r="BF5011" s="1">
        <f t="shared" ca="1" si="6946"/>
        <v>0.9744733912217558</v>
      </c>
      <c r="BG5011" s="1">
        <f t="shared" ca="1" si="6946"/>
        <v>0.99084267926931735</v>
      </c>
      <c r="BH5011" s="1">
        <f t="shared" ca="1" si="6946"/>
        <v>0.97192168602952533</v>
      </c>
      <c r="BI5011" s="1">
        <f t="shared" ca="1" si="6946"/>
        <v>0.70349888248740322</v>
      </c>
      <c r="BJ5011" s="1">
        <f t="shared" ca="1" si="6946"/>
        <v>0.3892934403675869</v>
      </c>
      <c r="BK5011" s="1">
        <f t="shared" ca="1" si="6946"/>
        <v>0.36026230090474776</v>
      </c>
      <c r="BL5011" s="1">
        <f t="shared" ca="1" si="6946"/>
        <v>0.36026230090474776</v>
      </c>
      <c r="BM5011" s="31"/>
      <c r="BN5011" s="8">
        <v>8</v>
      </c>
      <c r="BO5011" s="1">
        <f t="shared" ca="1" si="6947"/>
        <v>0.45758674972675339</v>
      </c>
      <c r="BP5011" s="1">
        <f t="shared" ca="1" si="6947"/>
        <v>0.45758674972675339</v>
      </c>
      <c r="BQ5011" s="1">
        <f t="shared" ca="1" si="6947"/>
        <v>0.45758674972675339</v>
      </c>
      <c r="BR5011" s="1">
        <f t="shared" ca="1" si="6947"/>
        <v>0.5243905563361374</v>
      </c>
      <c r="BS5011" s="1">
        <f t="shared" ca="1" si="6947"/>
        <v>0.64260528724149202</v>
      </c>
      <c r="BT5011" s="1">
        <f t="shared" ca="1" si="6947"/>
        <v>0.75299657558747202</v>
      </c>
      <c r="BU5011" s="1">
        <f t="shared" ca="1" si="6947"/>
        <v>0.84188469567335944</v>
      </c>
      <c r="BV5011" s="1">
        <f t="shared" ca="1" si="6947"/>
        <v>0.86392560048676903</v>
      </c>
      <c r="BW5011" s="1">
        <f t="shared" ca="1" si="6947"/>
        <v>0.84448254402677336</v>
      </c>
      <c r="BX5011" s="1">
        <f t="shared" ca="1" si="6947"/>
        <v>0.62624160655478978</v>
      </c>
      <c r="BY5011" s="1">
        <f t="shared" ca="1" si="6947"/>
        <v>0.49208592480833824</v>
      </c>
      <c r="BZ5011" s="1">
        <f t="shared" ca="1" si="6947"/>
        <v>0.45758674972675339</v>
      </c>
      <c r="CA5011" s="1">
        <f t="shared" ca="1" si="6947"/>
        <v>0.45758674972675339</v>
      </c>
      <c r="CB5011" s="31"/>
      <c r="CC5011" s="32"/>
      <c r="CD5011" s="44"/>
      <c r="CE5011" s="44"/>
      <c r="CF5011" s="44"/>
      <c r="CG5011" s="44"/>
      <c r="CH5011" s="44"/>
      <c r="CI5011" s="44"/>
      <c r="CJ5011" s="44"/>
      <c r="CK5011" s="44"/>
      <c r="CL5011" s="35"/>
      <c r="CM5011" s="29"/>
      <c r="CN5011" s="32"/>
      <c r="CT5011" s="31"/>
      <c r="CU5011" s="71">
        <v>3</v>
      </c>
      <c r="CV5011" s="8">
        <v>1</v>
      </c>
      <c r="CW5011" s="1">
        <f t="shared" ref="CW5011" ca="1" si="6967">MAX(CP5019:CQ5020)</f>
        <v>0.76689647261688831</v>
      </c>
      <c r="CX5011" s="1">
        <f t="shared" ref="CX5011" ca="1" si="6968">MAX(CR5019:CS5020)</f>
        <v>0.75704025998394198</v>
      </c>
      <c r="CY5011" s="31"/>
      <c r="CZ5011" s="29"/>
      <c r="DA5011" s="8">
        <v>7</v>
      </c>
      <c r="DB5011" s="1"/>
      <c r="DC5011" s="20"/>
      <c r="DD5011" s="8">
        <v>7</v>
      </c>
      <c r="DE5011" s="1"/>
      <c r="DF5011" s="20"/>
      <c r="DG5011" s="20"/>
      <c r="DH5011" s="20"/>
      <c r="DI5011" s="25"/>
    </row>
    <row r="5012" spans="1:113" x14ac:dyDescent="0.2">
      <c r="A5012" s="73"/>
      <c r="B5012" s="24">
        <v>9</v>
      </c>
      <c r="C5012" s="1">
        <f>学習データ!C4995*$B$20</f>
        <v>0</v>
      </c>
      <c r="D5012" s="1">
        <f>学習データ!D4995*$B$20</f>
        <v>0</v>
      </c>
      <c r="E5012" s="1">
        <f>学習データ!E4995*$B$20</f>
        <v>0</v>
      </c>
      <c r="F5012" s="1">
        <f>学習データ!F4995*$B$20</f>
        <v>0</v>
      </c>
      <c r="G5012" s="1">
        <f>学習データ!G4995*$B$20</f>
        <v>0.23529411764705882</v>
      </c>
      <c r="H5012" s="1">
        <f>学習データ!H4995*$B$20</f>
        <v>0.89411764705882346</v>
      </c>
      <c r="I5012" s="1">
        <f>学習データ!I4995*$B$20</f>
        <v>0.98431372549019602</v>
      </c>
      <c r="J5012" s="1">
        <f>学習データ!J4995*$B$20</f>
        <v>0.82745098039215681</v>
      </c>
      <c r="K5012" s="1">
        <f>学習データ!K4995*$B$20</f>
        <v>0.36862745098039218</v>
      </c>
      <c r="L5012" s="1">
        <f>学習データ!L4995*$B$20</f>
        <v>0.37254901960784315</v>
      </c>
      <c r="M5012" s="1">
        <f>学習データ!M4995*$B$20</f>
        <v>9.0196078431372548E-2</v>
      </c>
      <c r="N5012" s="1">
        <f>学習データ!N4995*$B$20</f>
        <v>0</v>
      </c>
      <c r="O5012" s="1">
        <f>学習データ!O4995*$B$20</f>
        <v>0</v>
      </c>
      <c r="P5012" s="1">
        <f>学習データ!P4995*$B$20</f>
        <v>0.23137254901960785</v>
      </c>
      <c r="Q5012" s="1">
        <f>学習データ!Q4995*$B$20</f>
        <v>0.99215686274509807</v>
      </c>
      <c r="R5012" s="1">
        <f>学習データ!R4995*$B$20</f>
        <v>0.98431372549019602</v>
      </c>
      <c r="S5012" s="1">
        <f>学習データ!S4995*$B$20</f>
        <v>0.98431372549019602</v>
      </c>
      <c r="T5012" s="1">
        <f>学習データ!T4995*$B$20</f>
        <v>0.12156862745098039</v>
      </c>
      <c r="U5012" s="1">
        <f>学習データ!U4995*$B$20</f>
        <v>0</v>
      </c>
      <c r="V5012" s="1">
        <f>学習データ!V4995*$B$20</f>
        <v>0</v>
      </c>
      <c r="W5012" s="1">
        <f>学習データ!W4995*$B$20</f>
        <v>0</v>
      </c>
      <c r="X5012" s="1">
        <f>学習データ!X4995*$B$20</f>
        <v>0</v>
      </c>
      <c r="Y5012" s="1">
        <f>学習データ!Y4995*$B$20</f>
        <v>0</v>
      </c>
      <c r="Z5012" s="1">
        <f>学習データ!Z4995*$B$20</f>
        <v>0</v>
      </c>
      <c r="AA5012" s="1">
        <f>学習データ!AA4995*$B$20</f>
        <v>0</v>
      </c>
      <c r="AB5012" s="1">
        <f>学習データ!AB4995*$B$20</f>
        <v>0</v>
      </c>
      <c r="AC5012" s="1">
        <f>学習データ!AC4995*$B$20</f>
        <v>0</v>
      </c>
      <c r="AD5012" s="1">
        <f>学習データ!AD4995*$B$20</f>
        <v>0</v>
      </c>
      <c r="AE5012" s="20"/>
      <c r="AF5012" s="20"/>
      <c r="AG5012" s="20"/>
      <c r="AH5012" s="35"/>
      <c r="AI5012" s="29"/>
      <c r="AJ5012" s="8">
        <v>9</v>
      </c>
      <c r="AK5012" s="1">
        <f t="shared" ca="1" si="6945"/>
        <v>1.6788045291365097E-2</v>
      </c>
      <c r="AL5012" s="1">
        <f t="shared" ca="1" si="6945"/>
        <v>1.6788045291365097E-2</v>
      </c>
      <c r="AM5012" s="1">
        <f t="shared" ca="1" si="6945"/>
        <v>1.6788045291365097E-2</v>
      </c>
      <c r="AN5012" s="1">
        <f t="shared" ca="1" si="6945"/>
        <v>0.32179278431535546</v>
      </c>
      <c r="AO5012" s="1">
        <f t="shared" ca="1" si="6945"/>
        <v>0.82595786937008764</v>
      </c>
      <c r="AP5012" s="1">
        <f t="shared" ca="1" si="6945"/>
        <v>0.96882854064260038</v>
      </c>
      <c r="AQ5012" s="1">
        <f t="shared" ca="1" si="6945"/>
        <v>0.90276645513890241</v>
      </c>
      <c r="AR5012" s="1">
        <f t="shared" ca="1" si="6945"/>
        <v>0.82185682156900197</v>
      </c>
      <c r="AS5012" s="1">
        <f t="shared" ca="1" si="6945"/>
        <v>0.98585788007597697</v>
      </c>
      <c r="AT5012" s="1">
        <f t="shared" ca="1" si="6945"/>
        <v>0.97970015514764452</v>
      </c>
      <c r="AU5012" s="1">
        <f t="shared" ca="1" si="6945"/>
        <v>4.2508360819276052E-2</v>
      </c>
      <c r="AV5012" s="1">
        <f t="shared" ca="1" si="6945"/>
        <v>1.6788045291365097E-2</v>
      </c>
      <c r="AW5012" s="1">
        <f t="shared" ca="1" si="6945"/>
        <v>1.6788045291365097E-2</v>
      </c>
      <c r="AX5012" s="31"/>
      <c r="AY5012" s="8">
        <v>9</v>
      </c>
      <c r="AZ5012" s="1">
        <f t="shared" ca="1" si="6946"/>
        <v>0.36026230090474776</v>
      </c>
      <c r="BA5012" s="1">
        <f t="shared" ca="1" si="6946"/>
        <v>0.36026230090474776</v>
      </c>
      <c r="BB5012" s="1">
        <f t="shared" ca="1" si="6946"/>
        <v>0.36026230090474776</v>
      </c>
      <c r="BC5012" s="1">
        <f t="shared" ca="1" si="6946"/>
        <v>0.7456211892489405</v>
      </c>
      <c r="BD5012" s="1">
        <f t="shared" ca="1" si="6946"/>
        <v>0.96121310852596842</v>
      </c>
      <c r="BE5012" s="1">
        <f t="shared" ca="1" si="6946"/>
        <v>0.98926759569283573</v>
      </c>
      <c r="BF5012" s="1">
        <f t="shared" ca="1" si="6946"/>
        <v>0.99575308321218037</v>
      </c>
      <c r="BG5012" s="1">
        <f t="shared" ca="1" si="6946"/>
        <v>0.99240857472617927</v>
      </c>
      <c r="BH5012" s="1">
        <f t="shared" ca="1" si="6946"/>
        <v>0.99150330549852772</v>
      </c>
      <c r="BI5012" s="1">
        <f t="shared" ca="1" si="6946"/>
        <v>0.96677810494049077</v>
      </c>
      <c r="BJ5012" s="1">
        <f t="shared" ca="1" si="6946"/>
        <v>0.78666012484284009</v>
      </c>
      <c r="BK5012" s="1">
        <f t="shared" ca="1" si="6946"/>
        <v>0.38937735266144724</v>
      </c>
      <c r="BL5012" s="1">
        <f t="shared" ca="1" si="6946"/>
        <v>0.36026230090474776</v>
      </c>
      <c r="BM5012" s="31"/>
      <c r="BN5012" s="8">
        <v>9</v>
      </c>
      <c r="BO5012" s="1">
        <f t="shared" ca="1" si="6947"/>
        <v>0.45758674972675339</v>
      </c>
      <c r="BP5012" s="1">
        <f t="shared" ca="1" si="6947"/>
        <v>0.45758674972675339</v>
      </c>
      <c r="BQ5012" s="1">
        <f t="shared" ca="1" si="6947"/>
        <v>0.45758674972675339</v>
      </c>
      <c r="BR5012" s="1">
        <f t="shared" ca="1" si="6947"/>
        <v>0.64989671645364711</v>
      </c>
      <c r="BS5012" s="1">
        <f t="shared" ca="1" si="6947"/>
        <v>0.80041304790088474</v>
      </c>
      <c r="BT5012" s="1">
        <f t="shared" ca="1" si="6947"/>
        <v>0.881492331596606</v>
      </c>
      <c r="BU5012" s="1">
        <f t="shared" ca="1" si="6947"/>
        <v>0.89527163198070447</v>
      </c>
      <c r="BV5012" s="1">
        <f t="shared" ca="1" si="6947"/>
        <v>0.87512100621085498</v>
      </c>
      <c r="BW5012" s="1">
        <f t="shared" ca="1" si="6947"/>
        <v>0.88335079667819572</v>
      </c>
      <c r="BX5012" s="1">
        <f t="shared" ca="1" si="6947"/>
        <v>0.82342555630012804</v>
      </c>
      <c r="BY5012" s="1">
        <f t="shared" ca="1" si="6947"/>
        <v>0.65236168315794474</v>
      </c>
      <c r="BZ5012" s="1">
        <f t="shared" ca="1" si="6947"/>
        <v>0.49155277192876895</v>
      </c>
      <c r="CA5012" s="1">
        <f t="shared" ca="1" si="6947"/>
        <v>0.45758674972675339</v>
      </c>
      <c r="CB5012" s="31"/>
      <c r="CC5012" s="31"/>
      <c r="CD5012" s="20" t="s">
        <v>27</v>
      </c>
      <c r="CE5012" s="20"/>
      <c r="CF5012" s="20"/>
      <c r="CG5012" s="20"/>
      <c r="CH5012" s="20"/>
      <c r="CI5012" s="20"/>
      <c r="CJ5012" s="20"/>
      <c r="CK5012" s="20"/>
      <c r="CL5012" s="35"/>
      <c r="CM5012" s="29"/>
      <c r="CN5012" s="71">
        <v>2</v>
      </c>
      <c r="CO5012" s="8">
        <v>0</v>
      </c>
      <c r="CP5012" s="8">
        <v>1</v>
      </c>
      <c r="CQ5012" s="8">
        <v>2</v>
      </c>
      <c r="CR5012" s="8">
        <v>3</v>
      </c>
      <c r="CS5012" s="8">
        <v>4</v>
      </c>
      <c r="CT5012" s="31"/>
      <c r="CU5012" s="71"/>
      <c r="CV5012" s="8">
        <v>2</v>
      </c>
      <c r="CW5012" s="1">
        <f t="shared" ref="CW5012" ca="1" si="6969">MAX(CP5021:CQ5022)</f>
        <v>0.73093766476507005</v>
      </c>
      <c r="CX5012" s="1">
        <f t="shared" ref="CX5012" ca="1" si="6970">MAX(CR5021:CS5022)</f>
        <v>0.71932139457030542</v>
      </c>
      <c r="CY5012" s="31"/>
      <c r="CZ5012" s="29"/>
      <c r="DA5012" s="8">
        <v>8</v>
      </c>
      <c r="DB5012" s="1"/>
      <c r="DC5012" s="20"/>
      <c r="DD5012" s="8">
        <v>8</v>
      </c>
      <c r="DE5012" s="1"/>
      <c r="DF5012" s="20"/>
      <c r="DG5012" s="20"/>
      <c r="DH5012" s="20"/>
      <c r="DI5012" s="25"/>
    </row>
    <row r="5013" spans="1:113" x14ac:dyDescent="0.2">
      <c r="A5013" s="73"/>
      <c r="B5013" s="24">
        <v>10</v>
      </c>
      <c r="C5013" s="1">
        <f>学習データ!C4996*$B$20</f>
        <v>0</v>
      </c>
      <c r="D5013" s="1">
        <f>学習データ!D4996*$B$20</f>
        <v>0</v>
      </c>
      <c r="E5013" s="1">
        <f>学習データ!E4996*$B$20</f>
        <v>0</v>
      </c>
      <c r="F5013" s="1">
        <f>学習データ!F4996*$B$20</f>
        <v>0</v>
      </c>
      <c r="G5013" s="1">
        <f>学習データ!G4996*$B$20</f>
        <v>0.76470588235294112</v>
      </c>
      <c r="H5013" s="1">
        <f>学習データ!H4996*$B$20</f>
        <v>0.99215686274509807</v>
      </c>
      <c r="I5013" s="1">
        <f>学習データ!I4996*$B$20</f>
        <v>0.80392156862745101</v>
      </c>
      <c r="J5013" s="1">
        <f>学習データ!J4996*$B$20</f>
        <v>7.4509803921568626E-2</v>
      </c>
      <c r="K5013" s="1">
        <f>学習データ!K4996*$B$20</f>
        <v>0</v>
      </c>
      <c r="L5013" s="1">
        <f>学習データ!L4996*$B$20</f>
        <v>0</v>
      </c>
      <c r="M5013" s="1">
        <f>学習データ!M4996*$B$20</f>
        <v>0</v>
      </c>
      <c r="N5013" s="1">
        <f>学習データ!N4996*$B$20</f>
        <v>0</v>
      </c>
      <c r="O5013" s="1">
        <f>学習データ!O4996*$B$20</f>
        <v>0</v>
      </c>
      <c r="P5013" s="1">
        <f>学習データ!P4996*$B$20</f>
        <v>0</v>
      </c>
      <c r="Q5013" s="1">
        <f>学習データ!Q4996*$B$20</f>
        <v>0.37647058823529411</v>
      </c>
      <c r="R5013" s="1">
        <f>学習データ!R4996*$B$20</f>
        <v>0.99215686274509807</v>
      </c>
      <c r="S5013" s="1">
        <f>学習データ!S4996*$B$20</f>
        <v>0.99215686274509807</v>
      </c>
      <c r="T5013" s="1">
        <f>学習データ!T4996*$B$20</f>
        <v>0.35686274509803922</v>
      </c>
      <c r="U5013" s="1">
        <f>学習データ!U4996*$B$20</f>
        <v>0</v>
      </c>
      <c r="V5013" s="1">
        <f>学習データ!V4996*$B$20</f>
        <v>0</v>
      </c>
      <c r="W5013" s="1">
        <f>学習データ!W4996*$B$20</f>
        <v>0</v>
      </c>
      <c r="X5013" s="1">
        <f>学習データ!X4996*$B$20</f>
        <v>0</v>
      </c>
      <c r="Y5013" s="1">
        <f>学習データ!Y4996*$B$20</f>
        <v>0</v>
      </c>
      <c r="Z5013" s="1">
        <f>学習データ!Z4996*$B$20</f>
        <v>0</v>
      </c>
      <c r="AA5013" s="1">
        <f>学習データ!AA4996*$B$20</f>
        <v>0</v>
      </c>
      <c r="AB5013" s="1">
        <f>学習データ!AB4996*$B$20</f>
        <v>0</v>
      </c>
      <c r="AC5013" s="1">
        <f>学習データ!AC4996*$B$20</f>
        <v>0</v>
      </c>
      <c r="AD5013" s="1">
        <f>学習データ!AD4996*$B$20</f>
        <v>0</v>
      </c>
      <c r="AE5013" s="20"/>
      <c r="AF5013" s="20"/>
      <c r="AG5013" s="20"/>
      <c r="AH5013" s="35"/>
      <c r="AI5013" s="29"/>
      <c r="AJ5013" s="8">
        <v>10</v>
      </c>
      <c r="AK5013" s="1">
        <f t="shared" ca="1" si="6945"/>
        <v>1.6788045291365097E-2</v>
      </c>
      <c r="AL5013" s="1">
        <f t="shared" ca="1" si="6945"/>
        <v>1.6788045291365097E-2</v>
      </c>
      <c r="AM5013" s="1">
        <f t="shared" ca="1" si="6945"/>
        <v>1.6788045291365097E-2</v>
      </c>
      <c r="AN5013" s="1">
        <f t="shared" ca="1" si="6945"/>
        <v>0.15694035044692692</v>
      </c>
      <c r="AO5013" s="1">
        <f t="shared" ca="1" si="6945"/>
        <v>0.9456165641491957</v>
      </c>
      <c r="AP5013" s="1">
        <f t="shared" ca="1" si="6945"/>
        <v>0.82947552875566821</v>
      </c>
      <c r="AQ5013" s="1">
        <f t="shared" ca="1" si="6945"/>
        <v>0.75045903732700436</v>
      </c>
      <c r="AR5013" s="1">
        <f t="shared" ca="1" si="6945"/>
        <v>0.73171638070440514</v>
      </c>
      <c r="AS5013" s="1">
        <f t="shared" ca="1" si="6945"/>
        <v>5.5751027358039065E-2</v>
      </c>
      <c r="AT5013" s="1">
        <f t="shared" ca="1" si="6945"/>
        <v>0.94657209943240161</v>
      </c>
      <c r="AU5013" s="1">
        <f t="shared" ca="1" si="6945"/>
        <v>0.7633027100923544</v>
      </c>
      <c r="AV5013" s="1">
        <f t="shared" ca="1" si="6945"/>
        <v>4.5062354630559347E-2</v>
      </c>
      <c r="AW5013" s="1">
        <f t="shared" ca="1" si="6945"/>
        <v>1.6788045291365097E-2</v>
      </c>
      <c r="AX5013" s="31"/>
      <c r="AY5013" s="8">
        <v>10</v>
      </c>
      <c r="AZ5013" s="1">
        <f t="shared" ca="1" si="6946"/>
        <v>0.36026230090474776</v>
      </c>
      <c r="BA5013" s="1">
        <f t="shared" ca="1" si="6946"/>
        <v>0.36026230090474776</v>
      </c>
      <c r="BB5013" s="1">
        <f t="shared" ca="1" si="6946"/>
        <v>0.36026230090474776</v>
      </c>
      <c r="BC5013" s="1">
        <f t="shared" ca="1" si="6946"/>
        <v>0.83905293618697518</v>
      </c>
      <c r="BD5013" s="1">
        <f t="shared" ca="1" si="6946"/>
        <v>0.9868585772502021</v>
      </c>
      <c r="BE5013" s="1">
        <f t="shared" ca="1" si="6946"/>
        <v>0.99619660009213751</v>
      </c>
      <c r="BF5013" s="1">
        <f t="shared" ca="1" si="6946"/>
        <v>0.99229053713266391</v>
      </c>
      <c r="BG5013" s="1">
        <f t="shared" ca="1" si="6946"/>
        <v>0.90892624832531976</v>
      </c>
      <c r="BH5013" s="1">
        <f t="shared" ca="1" si="6946"/>
        <v>0.9370264132544992</v>
      </c>
      <c r="BI5013" s="1">
        <f t="shared" ca="1" si="6946"/>
        <v>0.98195260140298912</v>
      </c>
      <c r="BJ5013" s="1">
        <f t="shared" ca="1" si="6946"/>
        <v>0.95358557423529766</v>
      </c>
      <c r="BK5013" s="1">
        <f t="shared" ca="1" si="6946"/>
        <v>0.60823802111135439</v>
      </c>
      <c r="BL5013" s="1">
        <f t="shared" ca="1" si="6946"/>
        <v>0.36026230090474776</v>
      </c>
      <c r="BM5013" s="31"/>
      <c r="BN5013" s="8">
        <v>10</v>
      </c>
      <c r="BO5013" s="1">
        <f t="shared" ca="1" si="6947"/>
        <v>0.45758674972675339</v>
      </c>
      <c r="BP5013" s="1">
        <f t="shared" ca="1" si="6947"/>
        <v>0.45758674972675339</v>
      </c>
      <c r="BQ5013" s="1">
        <f t="shared" ca="1" si="6947"/>
        <v>0.45758674972675339</v>
      </c>
      <c r="BR5013" s="1">
        <f t="shared" ca="1" si="6947"/>
        <v>0.68870462445126224</v>
      </c>
      <c r="BS5013" s="1">
        <f t="shared" ca="1" si="6947"/>
        <v>0.83158827512849065</v>
      </c>
      <c r="BT5013" s="1">
        <f t="shared" ca="1" si="6947"/>
        <v>0.89477266959583801</v>
      </c>
      <c r="BU5013" s="1">
        <f t="shared" ca="1" si="6947"/>
        <v>0.85517258815270203</v>
      </c>
      <c r="BV5013" s="1">
        <f t="shared" ca="1" si="6947"/>
        <v>0.75007099864397786</v>
      </c>
      <c r="BW5013" s="1">
        <f t="shared" ca="1" si="6947"/>
        <v>0.73856277068826004</v>
      </c>
      <c r="BX5013" s="1">
        <f t="shared" ca="1" si="6947"/>
        <v>0.82448045063314368</v>
      </c>
      <c r="BY5013" s="1">
        <f t="shared" ca="1" si="6947"/>
        <v>0.77122065441904553</v>
      </c>
      <c r="BZ5013" s="1">
        <f t="shared" ca="1" si="6947"/>
        <v>0.58843837892219386</v>
      </c>
      <c r="CA5013" s="1">
        <f t="shared" ca="1" si="6947"/>
        <v>0.45758674972675339</v>
      </c>
      <c r="CB5013" s="31"/>
      <c r="CC5013" s="71">
        <v>2</v>
      </c>
      <c r="CD5013" s="8">
        <v>0</v>
      </c>
      <c r="CE5013" s="8">
        <v>1</v>
      </c>
      <c r="CF5013" s="8">
        <v>2</v>
      </c>
      <c r="CG5013" s="8">
        <v>3</v>
      </c>
      <c r="CH5013" s="8">
        <v>4</v>
      </c>
      <c r="CI5013" s="8">
        <v>5</v>
      </c>
      <c r="CJ5013" s="8">
        <v>6</v>
      </c>
      <c r="CK5013" s="8">
        <v>7</v>
      </c>
      <c r="CL5013" s="35"/>
      <c r="CM5013" s="29"/>
      <c r="CN5013" s="71"/>
      <c r="CO5013" s="8">
        <v>1</v>
      </c>
      <c r="CP5013" s="1">
        <f t="shared" ref="CP5013:CS5016" ca="1" si="6971">1/(1+EXP(-SUMPRODUCT($CO$10:$CR$13,CE5014:CH5017)+$CS$10))</f>
        <v>0.73273358394357502</v>
      </c>
      <c r="CQ5013" s="1">
        <f t="shared" ca="1" si="6971"/>
        <v>0.86811325551049434</v>
      </c>
      <c r="CR5013" s="1">
        <f t="shared" ca="1" si="6971"/>
        <v>0.86604689033210491</v>
      </c>
      <c r="CS5013" s="1">
        <f t="shared" ca="1" si="6971"/>
        <v>0.7610727354630159</v>
      </c>
      <c r="CT5013" s="31"/>
      <c r="CU5013" s="31"/>
      <c r="CV5013" s="31"/>
      <c r="CW5013" s="31"/>
      <c r="CX5013" s="31"/>
      <c r="CY5013" s="31"/>
      <c r="CZ5013" s="29"/>
      <c r="DA5013" s="8">
        <v>9</v>
      </c>
      <c r="DB5013" s="1"/>
      <c r="DC5013" s="20"/>
      <c r="DD5013" s="8">
        <v>9</v>
      </c>
      <c r="DE5013" s="1"/>
      <c r="DF5013" s="20"/>
      <c r="DG5013" s="20"/>
      <c r="DH5013" s="20"/>
      <c r="DI5013" s="25"/>
    </row>
    <row r="5014" spans="1:113" x14ac:dyDescent="0.2">
      <c r="A5014" s="73"/>
      <c r="B5014" s="24">
        <v>11</v>
      </c>
      <c r="C5014" s="1">
        <f>学習データ!C4997*$B$20</f>
        <v>0</v>
      </c>
      <c r="D5014" s="1">
        <f>学習データ!D4997*$B$20</f>
        <v>0</v>
      </c>
      <c r="E5014" s="1">
        <f>学習データ!E4997*$B$20</f>
        <v>0</v>
      </c>
      <c r="F5014" s="1">
        <f>学習データ!F4997*$B$20</f>
        <v>0</v>
      </c>
      <c r="G5014" s="1">
        <f>学習データ!G4997*$B$20</f>
        <v>9.4117647058823528E-2</v>
      </c>
      <c r="H5014" s="1">
        <f>学習データ!H4997*$B$20</f>
        <v>0.24313725490196078</v>
      </c>
      <c r="I5014" s="1">
        <f>学習データ!I4997*$B$20</f>
        <v>0.12156862745098039</v>
      </c>
      <c r="J5014" s="1">
        <f>学習データ!J4997*$B$20</f>
        <v>0</v>
      </c>
      <c r="K5014" s="1">
        <f>学習データ!K4997*$B$20</f>
        <v>0</v>
      </c>
      <c r="L5014" s="1">
        <f>学習データ!L4997*$B$20</f>
        <v>0</v>
      </c>
      <c r="M5014" s="1">
        <f>学習データ!M4997*$B$20</f>
        <v>0</v>
      </c>
      <c r="N5014" s="1">
        <f>学習データ!N4997*$B$20</f>
        <v>0</v>
      </c>
      <c r="O5014" s="1">
        <f>学習データ!O4997*$B$20</f>
        <v>0</v>
      </c>
      <c r="P5014" s="1">
        <f>学習データ!P4997*$B$20</f>
        <v>0</v>
      </c>
      <c r="Q5014" s="1">
        <f>学習データ!Q4997*$B$20</f>
        <v>9.4117647058823528E-2</v>
      </c>
      <c r="R5014" s="1">
        <f>学習データ!R4997*$B$20</f>
        <v>0.80392156862745101</v>
      </c>
      <c r="S5014" s="1">
        <f>学習データ!S4997*$B$20</f>
        <v>0.98431372549019602</v>
      </c>
      <c r="T5014" s="1">
        <f>学習データ!T4997*$B$20</f>
        <v>0.73725490196078436</v>
      </c>
      <c r="U5014" s="1">
        <f>学習データ!U4997*$B$20</f>
        <v>0</v>
      </c>
      <c r="V5014" s="1">
        <f>学習データ!V4997*$B$20</f>
        <v>0</v>
      </c>
      <c r="W5014" s="1">
        <f>学習データ!W4997*$B$20</f>
        <v>0</v>
      </c>
      <c r="X5014" s="1">
        <f>学習データ!X4997*$B$20</f>
        <v>0</v>
      </c>
      <c r="Y5014" s="1">
        <f>学習データ!Y4997*$B$20</f>
        <v>0</v>
      </c>
      <c r="Z5014" s="1">
        <f>学習データ!Z4997*$B$20</f>
        <v>0</v>
      </c>
      <c r="AA5014" s="1">
        <f>学習データ!AA4997*$B$20</f>
        <v>0</v>
      </c>
      <c r="AB5014" s="1">
        <f>学習データ!AB4997*$B$20</f>
        <v>0</v>
      </c>
      <c r="AC5014" s="1">
        <f>学習データ!AC4997*$B$20</f>
        <v>0</v>
      </c>
      <c r="AD5014" s="1">
        <f>学習データ!AD4997*$B$20</f>
        <v>0</v>
      </c>
      <c r="AE5014" s="20"/>
      <c r="AF5014" s="20"/>
      <c r="AG5014" s="20"/>
      <c r="AH5014" s="35"/>
      <c r="AI5014" s="29"/>
      <c r="AJ5014" s="8">
        <v>11</v>
      </c>
      <c r="AK5014" s="1">
        <f t="shared" ca="1" si="6945"/>
        <v>1.6788045291365097E-2</v>
      </c>
      <c r="AL5014" s="1">
        <f t="shared" ca="1" si="6945"/>
        <v>1.6788045291365097E-2</v>
      </c>
      <c r="AM5014" s="1">
        <f t="shared" ca="1" si="6945"/>
        <v>1.6788045291365097E-2</v>
      </c>
      <c r="AN5014" s="1">
        <f t="shared" ca="1" si="6945"/>
        <v>1.6788045291365097E-2</v>
      </c>
      <c r="AO5014" s="1">
        <f t="shared" ca="1" si="6945"/>
        <v>9.5088934517869886E-2</v>
      </c>
      <c r="AP5014" s="1">
        <f t="shared" ca="1" si="6945"/>
        <v>0.66450978050201803</v>
      </c>
      <c r="AQ5014" s="1">
        <f t="shared" ca="1" si="6945"/>
        <v>0.31432518330730663</v>
      </c>
      <c r="AR5014" s="1">
        <f t="shared" ca="1" si="6945"/>
        <v>8.980677100349832E-2</v>
      </c>
      <c r="AS5014" s="1">
        <f t="shared" ca="1" si="6945"/>
        <v>2.4215378273607063E-2</v>
      </c>
      <c r="AT5014" s="1">
        <f t="shared" ca="1" si="6945"/>
        <v>1.912534123494606E-2</v>
      </c>
      <c r="AU5014" s="1">
        <f t="shared" ca="1" si="6945"/>
        <v>0.18974665742733499</v>
      </c>
      <c r="AV5014" s="1">
        <f t="shared" ca="1" si="6945"/>
        <v>0.30341570949027985</v>
      </c>
      <c r="AW5014" s="1">
        <f t="shared" ca="1" si="6945"/>
        <v>1.6788045291365097E-2</v>
      </c>
      <c r="AX5014" s="31"/>
      <c r="AY5014" s="8">
        <v>11</v>
      </c>
      <c r="AZ5014" s="1">
        <f t="shared" ca="1" si="6946"/>
        <v>0.36026230090474776</v>
      </c>
      <c r="BA5014" s="1">
        <f t="shared" ca="1" si="6946"/>
        <v>0.36026230090474776</v>
      </c>
      <c r="BB5014" s="1">
        <f t="shared" ca="1" si="6946"/>
        <v>0.36026230090474776</v>
      </c>
      <c r="BC5014" s="1">
        <f t="shared" ca="1" si="6946"/>
        <v>0.5835644268847906</v>
      </c>
      <c r="BD5014" s="1">
        <f t="shared" ca="1" si="6946"/>
        <v>0.89865046110219693</v>
      </c>
      <c r="BE5014" s="1">
        <f t="shared" ca="1" si="6946"/>
        <v>0.93467081204820734</v>
      </c>
      <c r="BF5014" s="1">
        <f t="shared" ca="1" si="6946"/>
        <v>0.87419713733860127</v>
      </c>
      <c r="BG5014" s="1">
        <f t="shared" ca="1" si="6946"/>
        <v>0.68707057789632275</v>
      </c>
      <c r="BH5014" s="1">
        <f t="shared" ca="1" si="6946"/>
        <v>0.48636333423957739</v>
      </c>
      <c r="BI5014" s="1">
        <f t="shared" ca="1" si="6946"/>
        <v>0.75180993929290851</v>
      </c>
      <c r="BJ5014" s="1">
        <f t="shared" ca="1" si="6946"/>
        <v>0.83392615654494573</v>
      </c>
      <c r="BK5014" s="1">
        <f t="shared" ca="1" si="6946"/>
        <v>0.6316218461879558</v>
      </c>
      <c r="BL5014" s="1">
        <f t="shared" ca="1" si="6946"/>
        <v>0.36026230090474776</v>
      </c>
      <c r="BM5014" s="31"/>
      <c r="BN5014" s="8">
        <v>11</v>
      </c>
      <c r="BO5014" s="1">
        <f t="shared" ca="1" si="6947"/>
        <v>0.45758674972675339</v>
      </c>
      <c r="BP5014" s="1">
        <f t="shared" ca="1" si="6947"/>
        <v>0.45758674972675339</v>
      </c>
      <c r="BQ5014" s="1">
        <f t="shared" ca="1" si="6947"/>
        <v>0.45758674972675339</v>
      </c>
      <c r="BR5014" s="1">
        <f t="shared" ca="1" si="6947"/>
        <v>0.55903656179330563</v>
      </c>
      <c r="BS5014" s="1">
        <f t="shared" ca="1" si="6947"/>
        <v>0.67943610848611569</v>
      </c>
      <c r="BT5014" s="1">
        <f t="shared" ca="1" si="6947"/>
        <v>0.75168446354349316</v>
      </c>
      <c r="BU5014" s="1">
        <f t="shared" ca="1" si="6947"/>
        <v>0.67581675593890156</v>
      </c>
      <c r="BV5014" s="1">
        <f t="shared" ca="1" si="6947"/>
        <v>0.59035882730902678</v>
      </c>
      <c r="BW5014" s="1">
        <f t="shared" ca="1" si="6947"/>
        <v>0.50703253154220718</v>
      </c>
      <c r="BX5014" s="1">
        <f t="shared" ca="1" si="6947"/>
        <v>0.59792292377417589</v>
      </c>
      <c r="BY5014" s="1">
        <f t="shared" ca="1" si="6947"/>
        <v>0.63767298921505422</v>
      </c>
      <c r="BZ5014" s="1">
        <f t="shared" ca="1" si="6947"/>
        <v>0.60771203710900956</v>
      </c>
      <c r="CA5014" s="1">
        <f t="shared" ca="1" si="6947"/>
        <v>0.45758674972675339</v>
      </c>
      <c r="CB5014" s="31"/>
      <c r="CC5014" s="71"/>
      <c r="CD5014" s="8">
        <v>1</v>
      </c>
      <c r="CE5014" s="1">
        <f t="shared" ref="CE5014:CE5020" ca="1" si="6972">MAX(OFFSET(AZ5004,$AY5003,AY$23,2,2))*$CD$20</f>
        <v>0.36026230090474776</v>
      </c>
      <c r="CF5014" s="1">
        <f t="shared" ref="CF5014:CF5020" ca="1" si="6973">MAX(OFFSET(BA5004,$AY5003,AZ$23,2,2))*$CD$20</f>
        <v>0.51758628022833875</v>
      </c>
      <c r="CG5014" s="1">
        <f t="shared" ref="CG5014:CG5020" ca="1" si="6974">MAX(OFFSET(BB5004,$AY5003,BA$23,2,2))*$CD$20</f>
        <v>0.89462008124609671</v>
      </c>
      <c r="CH5014" s="1">
        <f t="shared" ref="CH5014:CH5020" ca="1" si="6975">MAX(OFFSET(BC5004,$AY5003,BB$23,2,2))*$CD$20</f>
        <v>0.82964529161311329</v>
      </c>
      <c r="CI5014" s="1">
        <f t="shared" ref="CI5014:CI5020" ca="1" si="6976">MAX(OFFSET(BD5004,$AY5003,BC$23,2,2))*$CD$20</f>
        <v>0.36310192342818182</v>
      </c>
      <c r="CJ5014" s="1">
        <f t="shared" ref="CJ5014:CJ5020" ca="1" si="6977">MAX(OFFSET(BE5004,$AY5003,BD$23,2,2))*$CD$20</f>
        <v>0.36026230090474776</v>
      </c>
      <c r="CK5014" s="1">
        <f t="shared" ref="CK5014:CK5020" ca="1" si="6978">MAX(OFFSET(BF5004,$AY5003,BE$23,2,2))*$CD$20</f>
        <v>0.36026230090474776</v>
      </c>
      <c r="CL5014" s="35"/>
      <c r="CM5014" s="29"/>
      <c r="CN5014" s="71"/>
      <c r="CO5014" s="8">
        <v>2</v>
      </c>
      <c r="CP5014" s="1">
        <f t="shared" ca="1" si="6971"/>
        <v>0.86436877442697191</v>
      </c>
      <c r="CQ5014" s="1">
        <f t="shared" ca="1" si="6971"/>
        <v>0.88291029262094789</v>
      </c>
      <c r="CR5014" s="1">
        <f t="shared" ca="1" si="6971"/>
        <v>0.88437513719862537</v>
      </c>
      <c r="CS5014" s="1">
        <f t="shared" ca="1" si="6971"/>
        <v>0.84274268045455414</v>
      </c>
      <c r="CT5014" s="31"/>
      <c r="CU5014" s="31"/>
      <c r="CV5014" s="31"/>
      <c r="CW5014" s="31"/>
      <c r="CX5014" s="31"/>
      <c r="CY5014" s="31"/>
      <c r="CZ5014" s="29"/>
      <c r="DA5014" s="20"/>
      <c r="DB5014" s="20"/>
      <c r="DC5014" s="20"/>
      <c r="DD5014" s="20"/>
      <c r="DE5014" s="20"/>
      <c r="DF5014" s="20"/>
      <c r="DG5014" s="20"/>
      <c r="DH5014" s="20"/>
      <c r="DI5014" s="25"/>
    </row>
    <row r="5015" spans="1:113" x14ac:dyDescent="0.2">
      <c r="A5015" s="73"/>
      <c r="B5015" s="24">
        <v>12</v>
      </c>
      <c r="C5015" s="1">
        <f>学習データ!C4998*$B$20</f>
        <v>0</v>
      </c>
      <c r="D5015" s="1">
        <f>学習データ!D4998*$B$20</f>
        <v>0</v>
      </c>
      <c r="E5015" s="1">
        <f>学習データ!E4998*$B$20</f>
        <v>0</v>
      </c>
      <c r="F5015" s="1">
        <f>学習データ!F4998*$B$20</f>
        <v>0</v>
      </c>
      <c r="G5015" s="1">
        <f>学習データ!G4998*$B$20</f>
        <v>0</v>
      </c>
      <c r="H5015" s="1">
        <f>学習データ!H4998*$B$20</f>
        <v>0</v>
      </c>
      <c r="I5015" s="1">
        <f>学習データ!I4998*$B$20</f>
        <v>0</v>
      </c>
      <c r="J5015" s="1">
        <f>学習データ!J4998*$B$20</f>
        <v>0</v>
      </c>
      <c r="K5015" s="1">
        <f>学習データ!K4998*$B$20</f>
        <v>0</v>
      </c>
      <c r="L5015" s="1">
        <f>学習データ!L4998*$B$20</f>
        <v>0</v>
      </c>
      <c r="M5015" s="1">
        <f>学習データ!M4998*$B$20</f>
        <v>0</v>
      </c>
      <c r="N5015" s="1">
        <f>学習データ!N4998*$B$20</f>
        <v>0</v>
      </c>
      <c r="O5015" s="1">
        <f>学習データ!O4998*$B$20</f>
        <v>0</v>
      </c>
      <c r="P5015" s="1">
        <f>学習データ!P4998*$B$20</f>
        <v>0</v>
      </c>
      <c r="Q5015" s="1">
        <f>学習データ!Q4998*$B$20</f>
        <v>0</v>
      </c>
      <c r="R5015" s="1">
        <f>学習データ!R4998*$B$20</f>
        <v>0.74509803921568629</v>
      </c>
      <c r="S5015" s="1">
        <f>学習データ!S4998*$B$20</f>
        <v>0.98431372549019602</v>
      </c>
      <c r="T5015" s="1">
        <f>学習データ!T4998*$B$20</f>
        <v>0.86274509803921573</v>
      </c>
      <c r="U5015" s="1">
        <f>学習データ!U4998*$B$20</f>
        <v>0.18823529411764706</v>
      </c>
      <c r="V5015" s="1">
        <f>学習データ!V4998*$B$20</f>
        <v>0</v>
      </c>
      <c r="W5015" s="1">
        <f>学習データ!W4998*$B$20</f>
        <v>0</v>
      </c>
      <c r="X5015" s="1">
        <f>学習データ!X4998*$B$20</f>
        <v>0</v>
      </c>
      <c r="Y5015" s="1">
        <f>学習データ!Y4998*$B$20</f>
        <v>0</v>
      </c>
      <c r="Z5015" s="1">
        <f>学習データ!Z4998*$B$20</f>
        <v>0</v>
      </c>
      <c r="AA5015" s="1">
        <f>学習データ!AA4998*$B$20</f>
        <v>0</v>
      </c>
      <c r="AB5015" s="1">
        <f>学習データ!AB4998*$B$20</f>
        <v>0</v>
      </c>
      <c r="AC5015" s="1">
        <f>学習データ!AC4998*$B$20</f>
        <v>0</v>
      </c>
      <c r="AD5015" s="1">
        <f>学習データ!AD4998*$B$20</f>
        <v>0</v>
      </c>
      <c r="AE5015" s="20"/>
      <c r="AF5015" s="20"/>
      <c r="AG5015" s="20"/>
      <c r="AH5015" s="35"/>
      <c r="AI5015" s="29"/>
      <c r="AJ5015" s="8">
        <v>12</v>
      </c>
      <c r="AK5015" s="1">
        <f t="shared" ca="1" si="6945"/>
        <v>1.6788045291365097E-2</v>
      </c>
      <c r="AL5015" s="1">
        <f t="shared" ca="1" si="6945"/>
        <v>1.6788045291365097E-2</v>
      </c>
      <c r="AM5015" s="1">
        <f t="shared" ca="1" si="6945"/>
        <v>1.6788045291365097E-2</v>
      </c>
      <c r="AN5015" s="1">
        <f t="shared" ca="1" si="6945"/>
        <v>1.6788045291365097E-2</v>
      </c>
      <c r="AO5015" s="1">
        <f t="shared" ca="1" si="6945"/>
        <v>1.6788908571500619E-2</v>
      </c>
      <c r="AP5015" s="1">
        <f t="shared" ca="1" si="6945"/>
        <v>4.0891284734998333E-2</v>
      </c>
      <c r="AQ5015" s="1">
        <f t="shared" ca="1" si="6945"/>
        <v>3.2174903070443739E-2</v>
      </c>
      <c r="AR5015" s="1">
        <f t="shared" ca="1" si="6945"/>
        <v>1.8618985236909382E-2</v>
      </c>
      <c r="AS5015" s="1">
        <f t="shared" ca="1" si="6945"/>
        <v>1.6788045291365097E-2</v>
      </c>
      <c r="AT5015" s="1">
        <f t="shared" ca="1" si="6945"/>
        <v>1.6788045291365097E-2</v>
      </c>
      <c r="AU5015" s="1">
        <f t="shared" ca="1" si="6945"/>
        <v>1.7014329221000175E-2</v>
      </c>
      <c r="AV5015" s="1">
        <f t="shared" ca="1" si="6945"/>
        <v>2.9436512171286747E-2</v>
      </c>
      <c r="AW5015" s="1">
        <f t="shared" ca="1" si="6945"/>
        <v>1.6788045291365097E-2</v>
      </c>
      <c r="AX5015" s="31"/>
      <c r="AY5015" s="8">
        <v>12</v>
      </c>
      <c r="AZ5015" s="1">
        <f t="shared" ca="1" si="6946"/>
        <v>0.36026230090474776</v>
      </c>
      <c r="BA5015" s="1">
        <f t="shared" ca="1" si="6946"/>
        <v>0.36026230090474776</v>
      </c>
      <c r="BB5015" s="1">
        <f t="shared" ca="1" si="6946"/>
        <v>0.36026230090474776</v>
      </c>
      <c r="BC5015" s="1">
        <f t="shared" ca="1" si="6946"/>
        <v>0.39070488195175529</v>
      </c>
      <c r="BD5015" s="1">
        <f t="shared" ca="1" si="6946"/>
        <v>0.58526613952621798</v>
      </c>
      <c r="BE5015" s="1">
        <f t="shared" ca="1" si="6946"/>
        <v>0.58825319496156592</v>
      </c>
      <c r="BF5015" s="1">
        <f t="shared" ca="1" si="6946"/>
        <v>0.42924219917406503</v>
      </c>
      <c r="BG5015" s="1">
        <f t="shared" ca="1" si="6946"/>
        <v>0.36506505059873751</v>
      </c>
      <c r="BH5015" s="1">
        <f t="shared" ca="1" si="6946"/>
        <v>0.36034458309458151</v>
      </c>
      <c r="BI5015" s="1">
        <f t="shared" ca="1" si="6946"/>
        <v>0.37717405773284945</v>
      </c>
      <c r="BJ5015" s="1">
        <f t="shared" ca="1" si="6946"/>
        <v>0.49499212855764169</v>
      </c>
      <c r="BK5015" s="1">
        <f t="shared" ca="1" si="6946"/>
        <v>0.39984035476028834</v>
      </c>
      <c r="BL5015" s="1">
        <f t="shared" ca="1" si="6946"/>
        <v>0.36026230090474776</v>
      </c>
      <c r="BM5015" s="31"/>
      <c r="BN5015" s="8">
        <v>12</v>
      </c>
      <c r="BO5015" s="1">
        <f t="shared" ca="1" si="6947"/>
        <v>0.45758674972675339</v>
      </c>
      <c r="BP5015" s="1">
        <f t="shared" ca="1" si="6947"/>
        <v>0.45758674972675339</v>
      </c>
      <c r="BQ5015" s="1">
        <f t="shared" ca="1" si="6947"/>
        <v>0.45758674972675339</v>
      </c>
      <c r="BR5015" s="1">
        <f t="shared" ca="1" si="6947"/>
        <v>0.47475587180365608</v>
      </c>
      <c r="BS5015" s="1">
        <f t="shared" ca="1" si="6947"/>
        <v>0.49596053435438109</v>
      </c>
      <c r="BT5015" s="1">
        <f t="shared" ca="1" si="6947"/>
        <v>0.52867290368447362</v>
      </c>
      <c r="BU5015" s="1">
        <f t="shared" ca="1" si="6947"/>
        <v>0.50414858711839705</v>
      </c>
      <c r="BV5015" s="1">
        <f t="shared" ca="1" si="6947"/>
        <v>0.46374926584816245</v>
      </c>
      <c r="BW5015" s="1">
        <f t="shared" ca="1" si="6947"/>
        <v>0.45792990790106164</v>
      </c>
      <c r="BX5015" s="1">
        <f t="shared" ca="1" si="6947"/>
        <v>0.47259998171756901</v>
      </c>
      <c r="BY5015" s="1">
        <f t="shared" ca="1" si="6947"/>
        <v>0.46585241787839249</v>
      </c>
      <c r="BZ5015" s="1">
        <f t="shared" ca="1" si="6947"/>
        <v>0.49743728630642609</v>
      </c>
      <c r="CA5015" s="1">
        <f t="shared" ca="1" si="6947"/>
        <v>0.45758674972675339</v>
      </c>
      <c r="CB5015" s="31"/>
      <c r="CC5015" s="71"/>
      <c r="CD5015" s="8">
        <v>2</v>
      </c>
      <c r="CE5015" s="1">
        <f t="shared" ca="1" si="6972"/>
        <v>0.88304330966750944</v>
      </c>
      <c r="CF5015" s="1">
        <f t="shared" ca="1" si="6973"/>
        <v>0.9437781180211462</v>
      </c>
      <c r="CG5015" s="1">
        <f t="shared" ca="1" si="6974"/>
        <v>0.9689534126101792</v>
      </c>
      <c r="CH5015" s="1">
        <f t="shared" ca="1" si="6975"/>
        <v>0.98729180839294428</v>
      </c>
      <c r="CI5015" s="1">
        <f t="shared" ca="1" si="6976"/>
        <v>0.65477855368482674</v>
      </c>
      <c r="CJ5015" s="1">
        <f t="shared" ca="1" si="6977"/>
        <v>0.36026230090474776</v>
      </c>
      <c r="CK5015" s="1">
        <f t="shared" ca="1" si="6978"/>
        <v>0.36026230090474776</v>
      </c>
      <c r="CL5015" s="35"/>
      <c r="CM5015" s="29"/>
      <c r="CN5015" s="71"/>
      <c r="CO5015" s="8">
        <v>3</v>
      </c>
      <c r="CP5015" s="1">
        <f t="shared" ca="1" si="6971"/>
        <v>0.81019755809889105</v>
      </c>
      <c r="CQ5015" s="1">
        <f t="shared" ca="1" si="6971"/>
        <v>0.7999527626642553</v>
      </c>
      <c r="CR5015" s="1">
        <f t="shared" ca="1" si="6971"/>
        <v>0.86053264684336517</v>
      </c>
      <c r="CS5015" s="1">
        <f t="shared" ca="1" si="6971"/>
        <v>0.82676988513197258</v>
      </c>
      <c r="CT5015" s="31"/>
      <c r="CU5015" s="31"/>
      <c r="CV5015" s="31"/>
      <c r="CW5015" s="31"/>
      <c r="CX5015" s="31"/>
      <c r="CY5015" s="31"/>
      <c r="CZ5015" s="29"/>
      <c r="DA5015" s="20"/>
      <c r="DB5015" s="20"/>
      <c r="DC5015" s="20"/>
      <c r="DD5015" s="20"/>
      <c r="DE5015" s="20"/>
      <c r="DF5015" s="20"/>
      <c r="DG5015" s="20"/>
      <c r="DH5015" s="20"/>
      <c r="DI5015" s="25"/>
    </row>
    <row r="5016" spans="1:113" x14ac:dyDescent="0.2">
      <c r="A5016" s="73"/>
      <c r="B5016" s="24">
        <v>13</v>
      </c>
      <c r="C5016" s="1">
        <f>学習データ!C4999*$B$20</f>
        <v>0</v>
      </c>
      <c r="D5016" s="1">
        <f>学習データ!D4999*$B$20</f>
        <v>0</v>
      </c>
      <c r="E5016" s="1">
        <f>学習データ!E4999*$B$20</f>
        <v>0</v>
      </c>
      <c r="F5016" s="1">
        <f>学習データ!F4999*$B$20</f>
        <v>0</v>
      </c>
      <c r="G5016" s="1">
        <f>学習データ!G4999*$B$20</f>
        <v>0</v>
      </c>
      <c r="H5016" s="1">
        <f>学習データ!H4999*$B$20</f>
        <v>0</v>
      </c>
      <c r="I5016" s="1">
        <f>学習データ!I4999*$B$20</f>
        <v>0</v>
      </c>
      <c r="J5016" s="1">
        <f>学習データ!J4999*$B$20</f>
        <v>0</v>
      </c>
      <c r="K5016" s="1">
        <f>学習データ!K4999*$B$20</f>
        <v>0</v>
      </c>
      <c r="L5016" s="1">
        <f>学習データ!L4999*$B$20</f>
        <v>0</v>
      </c>
      <c r="M5016" s="1">
        <f>学習データ!M4999*$B$20</f>
        <v>0</v>
      </c>
      <c r="N5016" s="1">
        <f>学習データ!N4999*$B$20</f>
        <v>0</v>
      </c>
      <c r="O5016" s="1">
        <f>学習データ!O4999*$B$20</f>
        <v>0</v>
      </c>
      <c r="P5016" s="1">
        <f>学習データ!P4999*$B$20</f>
        <v>0</v>
      </c>
      <c r="Q5016" s="1">
        <f>学習データ!Q4999*$B$20</f>
        <v>0</v>
      </c>
      <c r="R5016" s="1">
        <f>学習データ!R4999*$B$20</f>
        <v>0.74509803921568629</v>
      </c>
      <c r="S5016" s="1">
        <f>学習データ!S4999*$B$20</f>
        <v>0.98431372549019602</v>
      </c>
      <c r="T5016" s="1">
        <f>学習データ!T4999*$B$20</f>
        <v>0.98431372549019602</v>
      </c>
      <c r="U5016" s="1">
        <f>学習データ!U4999*$B$20</f>
        <v>0.36862745098039218</v>
      </c>
      <c r="V5016" s="1">
        <f>学習データ!V4999*$B$20</f>
        <v>0</v>
      </c>
      <c r="W5016" s="1">
        <f>学習データ!W4999*$B$20</f>
        <v>0</v>
      </c>
      <c r="X5016" s="1">
        <f>学習データ!X4999*$B$20</f>
        <v>0</v>
      </c>
      <c r="Y5016" s="1">
        <f>学習データ!Y4999*$B$20</f>
        <v>0</v>
      </c>
      <c r="Z5016" s="1">
        <f>学習データ!Z4999*$B$20</f>
        <v>0</v>
      </c>
      <c r="AA5016" s="1">
        <f>学習データ!AA4999*$B$20</f>
        <v>0</v>
      </c>
      <c r="AB5016" s="1">
        <f>学習データ!AB4999*$B$20</f>
        <v>0</v>
      </c>
      <c r="AC5016" s="1">
        <f>学習データ!AC4999*$B$20</f>
        <v>0</v>
      </c>
      <c r="AD5016" s="1">
        <f>学習データ!AD4999*$B$20</f>
        <v>0</v>
      </c>
      <c r="AE5016" s="20"/>
      <c r="AF5016" s="20"/>
      <c r="AG5016" s="20"/>
      <c r="AH5016" s="35"/>
      <c r="AI5016" s="29"/>
      <c r="AJ5016" s="8">
        <v>13</v>
      </c>
      <c r="AK5016" s="1">
        <f t="shared" ca="1" si="6945"/>
        <v>1.6788045291365097E-2</v>
      </c>
      <c r="AL5016" s="1">
        <f t="shared" ca="1" si="6945"/>
        <v>1.6788045291365097E-2</v>
      </c>
      <c r="AM5016" s="1">
        <f t="shared" ca="1" si="6945"/>
        <v>1.6788045291365097E-2</v>
      </c>
      <c r="AN5016" s="1">
        <f t="shared" ca="1" si="6945"/>
        <v>1.6788045291365097E-2</v>
      </c>
      <c r="AO5016" s="1">
        <f t="shared" ca="1" si="6945"/>
        <v>1.6788045291365097E-2</v>
      </c>
      <c r="AP5016" s="1">
        <f t="shared" ca="1" si="6945"/>
        <v>1.6788045291365097E-2</v>
      </c>
      <c r="AQ5016" s="1">
        <f t="shared" ca="1" si="6945"/>
        <v>1.6788045291365097E-2</v>
      </c>
      <c r="AR5016" s="1">
        <f t="shared" ca="1" si="6945"/>
        <v>1.6788045291365097E-2</v>
      </c>
      <c r="AS5016" s="1">
        <f t="shared" ca="1" si="6945"/>
        <v>1.6788045291365097E-2</v>
      </c>
      <c r="AT5016" s="1">
        <f t="shared" ca="1" si="6945"/>
        <v>1.6788045291365097E-2</v>
      </c>
      <c r="AU5016" s="1">
        <f t="shared" ca="1" si="6945"/>
        <v>1.6788045291365097E-2</v>
      </c>
      <c r="AV5016" s="1">
        <f t="shared" ca="1" si="6945"/>
        <v>1.6788045291365097E-2</v>
      </c>
      <c r="AW5016" s="1">
        <f t="shared" ca="1" si="6945"/>
        <v>1.6788045291365097E-2</v>
      </c>
      <c r="AX5016" s="31"/>
      <c r="AY5016" s="8">
        <v>13</v>
      </c>
      <c r="AZ5016" s="1">
        <f t="shared" ca="1" si="6946"/>
        <v>0.36026230090474776</v>
      </c>
      <c r="BA5016" s="1">
        <f t="shared" ca="1" si="6946"/>
        <v>0.36026230090474776</v>
      </c>
      <c r="BB5016" s="1">
        <f t="shared" ca="1" si="6946"/>
        <v>0.36026230090474776</v>
      </c>
      <c r="BC5016" s="1">
        <f t="shared" ca="1" si="6946"/>
        <v>0.36026230090474776</v>
      </c>
      <c r="BD5016" s="1">
        <f t="shared" ca="1" si="6946"/>
        <v>0.36026230090474776</v>
      </c>
      <c r="BE5016" s="1">
        <f t="shared" ca="1" si="6946"/>
        <v>0.36026230090474776</v>
      </c>
      <c r="BF5016" s="1">
        <f t="shared" ca="1" si="6946"/>
        <v>0.36026230090474776</v>
      </c>
      <c r="BG5016" s="1">
        <f t="shared" ca="1" si="6946"/>
        <v>0.36026230090474776</v>
      </c>
      <c r="BH5016" s="1">
        <f t="shared" ca="1" si="6946"/>
        <v>0.36026230090474776</v>
      </c>
      <c r="BI5016" s="1">
        <f t="shared" ca="1" si="6946"/>
        <v>0.36026230090474776</v>
      </c>
      <c r="BJ5016" s="1">
        <f t="shared" ca="1" si="6946"/>
        <v>0.36026230090474776</v>
      </c>
      <c r="BK5016" s="1">
        <f t="shared" ca="1" si="6946"/>
        <v>0.36026230090474776</v>
      </c>
      <c r="BL5016" s="1">
        <f t="shared" ca="1" si="6946"/>
        <v>0.36026230090474776</v>
      </c>
      <c r="BM5016" s="31"/>
      <c r="BN5016" s="8">
        <v>13</v>
      </c>
      <c r="BO5016" s="1">
        <f t="shared" ca="1" si="6947"/>
        <v>0.45758674972675339</v>
      </c>
      <c r="BP5016" s="1">
        <f t="shared" ca="1" si="6947"/>
        <v>0.45758674972675339</v>
      </c>
      <c r="BQ5016" s="1">
        <f t="shared" ca="1" si="6947"/>
        <v>0.45758674972675339</v>
      </c>
      <c r="BR5016" s="1">
        <f t="shared" ca="1" si="6947"/>
        <v>0.45758674972675339</v>
      </c>
      <c r="BS5016" s="1">
        <f t="shared" ca="1" si="6947"/>
        <v>0.45758674972675339</v>
      </c>
      <c r="BT5016" s="1">
        <f t="shared" ca="1" si="6947"/>
        <v>0.45758674972675339</v>
      </c>
      <c r="BU5016" s="1">
        <f t="shared" ca="1" si="6947"/>
        <v>0.45758674972675339</v>
      </c>
      <c r="BV5016" s="1">
        <f t="shared" ca="1" si="6947"/>
        <v>0.45758674972675339</v>
      </c>
      <c r="BW5016" s="1">
        <f t="shared" ca="1" si="6947"/>
        <v>0.45758674972675339</v>
      </c>
      <c r="BX5016" s="1">
        <f t="shared" ca="1" si="6947"/>
        <v>0.45758674972675339</v>
      </c>
      <c r="BY5016" s="1">
        <f t="shared" ca="1" si="6947"/>
        <v>0.45758674972675339</v>
      </c>
      <c r="BZ5016" s="1">
        <f t="shared" ca="1" si="6947"/>
        <v>0.45758674972675339</v>
      </c>
      <c r="CA5016" s="1">
        <f t="shared" ca="1" si="6947"/>
        <v>0.45758674972675339</v>
      </c>
      <c r="CB5016" s="31"/>
      <c r="CC5016" s="71"/>
      <c r="CD5016" s="8">
        <v>3</v>
      </c>
      <c r="CE5016" s="1">
        <f t="shared" ca="1" si="6972"/>
        <v>0.61557255907976627</v>
      </c>
      <c r="CF5016" s="1">
        <f t="shared" ca="1" si="6973"/>
        <v>0.78703771759072239</v>
      </c>
      <c r="CG5016" s="1">
        <f t="shared" ca="1" si="6974"/>
        <v>0.4074123490934059</v>
      </c>
      <c r="CH5016" s="1">
        <f t="shared" ca="1" si="6975"/>
        <v>0.9766860385135826</v>
      </c>
      <c r="CI5016" s="1">
        <f t="shared" ca="1" si="6976"/>
        <v>0.78845044249784246</v>
      </c>
      <c r="CJ5016" s="1">
        <f t="shared" ca="1" si="6977"/>
        <v>0.36026230090474776</v>
      </c>
      <c r="CK5016" s="1">
        <f t="shared" ca="1" si="6978"/>
        <v>0.36026230090474776</v>
      </c>
      <c r="CL5016" s="25"/>
      <c r="CM5016" s="29"/>
      <c r="CN5016" s="71"/>
      <c r="CO5016" s="8">
        <v>4</v>
      </c>
      <c r="CP5016" s="1">
        <f t="shared" ca="1" si="6971"/>
        <v>0.65832218763487471</v>
      </c>
      <c r="CQ5016" s="1">
        <f t="shared" ca="1" si="6971"/>
        <v>0.75879884721455493</v>
      </c>
      <c r="CR5016" s="1">
        <f t="shared" ca="1" si="6971"/>
        <v>0.76894929851916582</v>
      </c>
      <c r="CS5016" s="1">
        <f t="shared" ca="1" si="6971"/>
        <v>0.766345282452774</v>
      </c>
      <c r="CT5016" s="31"/>
      <c r="CU5016" s="31"/>
      <c r="CV5016" s="31"/>
      <c r="CW5016" s="31"/>
      <c r="CX5016" s="31"/>
      <c r="CY5016" s="31"/>
      <c r="CZ5016" s="29"/>
      <c r="DA5016" s="20"/>
      <c r="DB5016" s="20"/>
      <c r="DC5016" s="20"/>
      <c r="DD5016" s="20"/>
      <c r="DE5016" s="20"/>
      <c r="DF5016" s="20"/>
      <c r="DG5016" s="20"/>
      <c r="DH5016" s="20"/>
      <c r="DI5016" s="25"/>
    </row>
    <row r="5017" spans="1:113" x14ac:dyDescent="0.2">
      <c r="A5017" s="73"/>
      <c r="B5017" s="24">
        <v>14</v>
      </c>
      <c r="C5017" s="1">
        <f>学習データ!C5000*$B$20</f>
        <v>0</v>
      </c>
      <c r="D5017" s="1">
        <f>学習データ!D5000*$B$20</f>
        <v>0</v>
      </c>
      <c r="E5017" s="1">
        <f>学習データ!E5000*$B$20</f>
        <v>0</v>
      </c>
      <c r="F5017" s="1">
        <f>学習データ!F5000*$B$20</f>
        <v>0</v>
      </c>
      <c r="G5017" s="1">
        <f>学習データ!G5000*$B$20</f>
        <v>0</v>
      </c>
      <c r="H5017" s="1">
        <f>学習データ!H5000*$B$20</f>
        <v>0</v>
      </c>
      <c r="I5017" s="1">
        <f>学習データ!I5000*$B$20</f>
        <v>0</v>
      </c>
      <c r="J5017" s="1">
        <f>学習データ!J5000*$B$20</f>
        <v>0</v>
      </c>
      <c r="K5017" s="1">
        <f>学習データ!K5000*$B$20</f>
        <v>0</v>
      </c>
      <c r="L5017" s="1">
        <f>学習データ!L5000*$B$20</f>
        <v>0</v>
      </c>
      <c r="M5017" s="1">
        <f>学習データ!M5000*$B$20</f>
        <v>0</v>
      </c>
      <c r="N5017" s="1">
        <f>学習データ!N5000*$B$20</f>
        <v>0</v>
      </c>
      <c r="O5017" s="1">
        <f>学習データ!O5000*$B$20</f>
        <v>0</v>
      </c>
      <c r="P5017" s="1">
        <f>学習データ!P5000*$B$20</f>
        <v>0</v>
      </c>
      <c r="Q5017" s="1">
        <f>学習データ!Q5000*$B$20</f>
        <v>0</v>
      </c>
      <c r="R5017" s="1">
        <f>学習データ!R5000*$B$20</f>
        <v>0.74509803921568629</v>
      </c>
      <c r="S5017" s="1">
        <f>学習データ!S5000*$B$20</f>
        <v>0.98431372549019602</v>
      </c>
      <c r="T5017" s="1">
        <f>学習データ!T5000*$B$20</f>
        <v>0.82745098039215681</v>
      </c>
      <c r="U5017" s="1">
        <f>学習データ!U5000*$B$20</f>
        <v>0.13725490196078433</v>
      </c>
      <c r="V5017" s="1">
        <f>学習データ!V5000*$B$20</f>
        <v>0</v>
      </c>
      <c r="W5017" s="1">
        <f>学習データ!W5000*$B$20</f>
        <v>0</v>
      </c>
      <c r="X5017" s="1">
        <f>学習データ!X5000*$B$20</f>
        <v>0</v>
      </c>
      <c r="Y5017" s="1">
        <f>学習データ!Y5000*$B$20</f>
        <v>0</v>
      </c>
      <c r="Z5017" s="1">
        <f>学習データ!Z5000*$B$20</f>
        <v>0</v>
      </c>
      <c r="AA5017" s="1">
        <f>学習データ!AA5000*$B$20</f>
        <v>0</v>
      </c>
      <c r="AB5017" s="1">
        <f>学習データ!AB5000*$B$20</f>
        <v>0</v>
      </c>
      <c r="AC5017" s="1">
        <f>学習データ!AC5000*$B$20</f>
        <v>0</v>
      </c>
      <c r="AD5017" s="1">
        <f>学習データ!AD5000*$B$20</f>
        <v>0</v>
      </c>
      <c r="AE5017" s="20"/>
      <c r="AF5017" s="20"/>
      <c r="AG5017" s="20"/>
      <c r="AH5017" s="35"/>
      <c r="AI5017" s="29"/>
      <c r="AJ5017" s="31"/>
      <c r="AK5017" s="20"/>
      <c r="AL5017" s="20"/>
      <c r="AM5017" s="20"/>
      <c r="AN5017" s="20"/>
      <c r="AO5017" s="20"/>
      <c r="AP5017" s="20"/>
      <c r="AQ5017" s="20"/>
      <c r="AR5017" s="20"/>
      <c r="AS5017" s="20"/>
      <c r="AT5017" s="20"/>
      <c r="AU5017" s="20"/>
      <c r="AV5017" s="20"/>
      <c r="AW5017" s="20"/>
      <c r="AX5017" s="31"/>
      <c r="AY5017" s="31"/>
      <c r="AZ5017" s="31"/>
      <c r="BA5017" s="31"/>
      <c r="BB5017" s="31"/>
      <c r="BC5017" s="31"/>
      <c r="BD5017" s="31"/>
      <c r="BE5017" s="31"/>
      <c r="BF5017" s="31"/>
      <c r="BG5017" s="31"/>
      <c r="BH5017" s="31"/>
      <c r="BI5017" s="20"/>
      <c r="BJ5017" s="31"/>
      <c r="BK5017" s="31"/>
      <c r="BL5017" s="31"/>
      <c r="BM5017" s="31"/>
      <c r="BN5017" s="31"/>
      <c r="BO5017" s="31"/>
      <c r="BP5017" s="31"/>
      <c r="BQ5017" s="31"/>
      <c r="BR5017" s="31"/>
      <c r="BS5017" s="31"/>
      <c r="BT5017" s="31"/>
      <c r="BU5017" s="31"/>
      <c r="BV5017" s="31"/>
      <c r="BW5017" s="31"/>
      <c r="BX5017" s="31"/>
      <c r="BY5017" s="31"/>
      <c r="BZ5017" s="31"/>
      <c r="CA5017" s="31"/>
      <c r="CB5017" s="31"/>
      <c r="CC5017" s="71"/>
      <c r="CD5017" s="8">
        <v>4</v>
      </c>
      <c r="CE5017" s="1">
        <f t="shared" ca="1" si="6972"/>
        <v>0.36026230090474776</v>
      </c>
      <c r="CF5017" s="1">
        <f t="shared" ca="1" si="6973"/>
        <v>0.40438971409862551</v>
      </c>
      <c r="CG5017" s="1">
        <f t="shared" ca="1" si="6974"/>
        <v>0.92613693241449346</v>
      </c>
      <c r="CH5017" s="1">
        <f t="shared" ca="1" si="6975"/>
        <v>0.99084267926931735</v>
      </c>
      <c r="CI5017" s="1">
        <f t="shared" ca="1" si="6976"/>
        <v>0.97192168602952533</v>
      </c>
      <c r="CJ5017" s="1">
        <f t="shared" ca="1" si="6977"/>
        <v>0.3892934403675869</v>
      </c>
      <c r="CK5017" s="1">
        <f t="shared" ca="1" si="6978"/>
        <v>0.36026230090474776</v>
      </c>
      <c r="CL5017" s="25"/>
      <c r="CM5017" s="29"/>
      <c r="CN5017" s="32"/>
      <c r="CT5017" s="31"/>
      <c r="CU5017" s="31"/>
      <c r="CV5017" s="31"/>
      <c r="CW5017" s="31"/>
      <c r="CX5017" s="31"/>
      <c r="CY5017" s="31"/>
      <c r="CZ5017" s="29"/>
      <c r="DA5017" s="20"/>
      <c r="DB5017" s="20"/>
      <c r="DC5017" s="20"/>
      <c r="DD5017" s="20"/>
      <c r="DE5017" s="20"/>
      <c r="DF5017" s="20"/>
      <c r="DG5017" s="20"/>
      <c r="DH5017" s="20"/>
      <c r="DI5017" s="25"/>
    </row>
    <row r="5018" spans="1:113" x14ac:dyDescent="0.2">
      <c r="A5018" s="73"/>
      <c r="B5018" s="24">
        <v>15</v>
      </c>
      <c r="C5018" s="1">
        <f>学習データ!C5001*$B$20</f>
        <v>0</v>
      </c>
      <c r="D5018" s="1">
        <f>学習データ!D5001*$B$20</f>
        <v>0</v>
      </c>
      <c r="E5018" s="1">
        <f>学習データ!E5001*$B$20</f>
        <v>0</v>
      </c>
      <c r="F5018" s="1">
        <f>学習データ!F5001*$B$20</f>
        <v>0</v>
      </c>
      <c r="G5018" s="1">
        <f>学習データ!G5001*$B$20</f>
        <v>0</v>
      </c>
      <c r="H5018" s="1">
        <f>学習データ!H5001*$B$20</f>
        <v>0</v>
      </c>
      <c r="I5018" s="1">
        <f>学習データ!I5001*$B$20</f>
        <v>0</v>
      </c>
      <c r="J5018" s="1">
        <f>学習データ!J5001*$B$20</f>
        <v>0</v>
      </c>
      <c r="K5018" s="1">
        <f>学習データ!K5001*$B$20</f>
        <v>0</v>
      </c>
      <c r="L5018" s="1">
        <f>学習データ!L5001*$B$20</f>
        <v>0</v>
      </c>
      <c r="M5018" s="1">
        <f>学習データ!M5001*$B$20</f>
        <v>0</v>
      </c>
      <c r="N5018" s="1">
        <f>学習データ!N5001*$B$20</f>
        <v>0</v>
      </c>
      <c r="O5018" s="1">
        <f>学習データ!O5001*$B$20</f>
        <v>0</v>
      </c>
      <c r="P5018" s="1">
        <f>学習データ!P5001*$B$20</f>
        <v>0</v>
      </c>
      <c r="Q5018" s="1">
        <f>学習データ!Q5001*$B$20</f>
        <v>0</v>
      </c>
      <c r="R5018" s="1">
        <f>学習データ!R5001*$B$20</f>
        <v>0.74901960784313726</v>
      </c>
      <c r="S5018" s="1">
        <f>学習データ!S5001*$B$20</f>
        <v>0.99215686274509807</v>
      </c>
      <c r="T5018" s="1">
        <f>学習データ!T5001*$B$20</f>
        <v>0.83529411764705885</v>
      </c>
      <c r="U5018" s="1">
        <f>学習データ!U5001*$B$20</f>
        <v>0.14117647058823529</v>
      </c>
      <c r="V5018" s="1">
        <f>学習データ!V5001*$B$20</f>
        <v>0</v>
      </c>
      <c r="W5018" s="1">
        <f>学習データ!W5001*$B$20</f>
        <v>0</v>
      </c>
      <c r="X5018" s="1">
        <f>学習データ!X5001*$B$20</f>
        <v>0</v>
      </c>
      <c r="Y5018" s="1">
        <f>学習データ!Y5001*$B$20</f>
        <v>0</v>
      </c>
      <c r="Z5018" s="1">
        <f>学習データ!Z5001*$B$20</f>
        <v>0</v>
      </c>
      <c r="AA5018" s="1">
        <f>学習データ!AA5001*$B$20</f>
        <v>0</v>
      </c>
      <c r="AB5018" s="1">
        <f>学習データ!AB5001*$B$20</f>
        <v>0</v>
      </c>
      <c r="AC5018" s="1">
        <f>学習データ!AC5001*$B$20</f>
        <v>0</v>
      </c>
      <c r="AD5018" s="1">
        <f>学習データ!AD5001*$B$20</f>
        <v>0</v>
      </c>
      <c r="AE5018" s="20"/>
      <c r="AF5018" s="20"/>
      <c r="AG5018" s="20"/>
      <c r="AH5018" s="35"/>
      <c r="AI5018" s="29"/>
      <c r="AJ5018" s="31"/>
      <c r="AK5018" s="20"/>
      <c r="AL5018" s="20"/>
      <c r="AM5018" s="20"/>
      <c r="AN5018" s="20"/>
      <c r="AO5018" s="20"/>
      <c r="AP5018" s="20"/>
      <c r="AQ5018" s="20"/>
      <c r="AR5018" s="20"/>
      <c r="AS5018" s="20"/>
      <c r="AT5018" s="20"/>
      <c r="AU5018" s="20"/>
      <c r="AV5018" s="20"/>
      <c r="AW5018" s="20"/>
      <c r="AX5018" s="31"/>
      <c r="AY5018" s="31"/>
      <c r="AZ5018" s="31"/>
      <c r="BA5018" s="31"/>
      <c r="BB5018" s="31"/>
      <c r="BC5018" s="31"/>
      <c r="BD5018" s="31"/>
      <c r="BE5018" s="31"/>
      <c r="BF5018" s="31"/>
      <c r="BG5018" s="31"/>
      <c r="BH5018" s="31"/>
      <c r="BI5018" s="20"/>
      <c r="BJ5018" s="31"/>
      <c r="BK5018" s="31"/>
      <c r="BL5018" s="31"/>
      <c r="BM5018" s="31"/>
      <c r="BN5018" s="31"/>
      <c r="BO5018" s="31"/>
      <c r="BP5018" s="31"/>
      <c r="BQ5018" s="31"/>
      <c r="BR5018" s="31"/>
      <c r="BS5018" s="31"/>
      <c r="BT5018" s="31"/>
      <c r="BU5018" s="31"/>
      <c r="BV5018" s="31"/>
      <c r="BW5018" s="31"/>
      <c r="BX5018" s="31"/>
      <c r="BY5018" s="31"/>
      <c r="BZ5018" s="31"/>
      <c r="CA5018" s="31"/>
      <c r="CB5018" s="31"/>
      <c r="CC5018" s="71"/>
      <c r="CD5018" s="8">
        <v>5</v>
      </c>
      <c r="CE5018" s="1">
        <f t="shared" ca="1" si="6972"/>
        <v>0.36026230090474776</v>
      </c>
      <c r="CF5018" s="1">
        <f t="shared" ca="1" si="6973"/>
        <v>0.83905293618697518</v>
      </c>
      <c r="CG5018" s="1">
        <f t="shared" ca="1" si="6974"/>
        <v>0.99619660009213751</v>
      </c>
      <c r="CH5018" s="1">
        <f t="shared" ca="1" si="6975"/>
        <v>0.99575308321218037</v>
      </c>
      <c r="CI5018" s="1">
        <f t="shared" ca="1" si="6976"/>
        <v>0.99150330549852772</v>
      </c>
      <c r="CJ5018" s="1">
        <f t="shared" ca="1" si="6977"/>
        <v>0.95358557423529766</v>
      </c>
      <c r="CK5018" s="1">
        <f t="shared" ca="1" si="6978"/>
        <v>0.36026230090474776</v>
      </c>
      <c r="CL5018" s="25"/>
      <c r="CM5018" s="29"/>
      <c r="CN5018" s="71">
        <v>3</v>
      </c>
      <c r="CO5018" s="8">
        <v>0</v>
      </c>
      <c r="CP5018" s="8">
        <v>1</v>
      </c>
      <c r="CQ5018" s="8">
        <v>2</v>
      </c>
      <c r="CR5018" s="8">
        <v>3</v>
      </c>
      <c r="CS5018" s="8">
        <v>4</v>
      </c>
      <c r="CT5018" s="31"/>
      <c r="CU5018" s="31"/>
      <c r="CV5018" s="31"/>
      <c r="CW5018" s="31"/>
      <c r="CX5018" s="31"/>
      <c r="CY5018" s="31"/>
      <c r="CZ5018" s="29"/>
      <c r="DA5018" s="20"/>
      <c r="DB5018" s="20"/>
      <c r="DC5018" s="20"/>
      <c r="DD5018" s="20"/>
      <c r="DE5018" s="20"/>
      <c r="DF5018" s="20"/>
      <c r="DG5018" s="20"/>
      <c r="DH5018" s="20"/>
      <c r="DI5018" s="25"/>
    </row>
    <row r="5019" spans="1:113" x14ac:dyDescent="0.2">
      <c r="A5019" s="73"/>
      <c r="B5019" s="24">
        <v>16</v>
      </c>
      <c r="C5019" s="1">
        <f>学習データ!C5002*$B$20</f>
        <v>0</v>
      </c>
      <c r="D5019" s="1">
        <f>学習データ!D5002*$B$20</f>
        <v>0</v>
      </c>
      <c r="E5019" s="1">
        <f>学習データ!E5002*$B$20</f>
        <v>0</v>
      </c>
      <c r="F5019" s="1">
        <f>学習データ!F5002*$B$20</f>
        <v>0</v>
      </c>
      <c r="G5019" s="1">
        <f>学習データ!G5002*$B$20</f>
        <v>0</v>
      </c>
      <c r="H5019" s="1">
        <f>学習データ!H5002*$B$20</f>
        <v>0</v>
      </c>
      <c r="I5019" s="1">
        <f>学習データ!I5002*$B$20</f>
        <v>0</v>
      </c>
      <c r="J5019" s="1">
        <f>学習データ!J5002*$B$20</f>
        <v>0</v>
      </c>
      <c r="K5019" s="1">
        <f>学習データ!K5002*$B$20</f>
        <v>0</v>
      </c>
      <c r="L5019" s="1">
        <f>学習データ!L5002*$B$20</f>
        <v>0</v>
      </c>
      <c r="M5019" s="1">
        <f>学習データ!M5002*$B$20</f>
        <v>0</v>
      </c>
      <c r="N5019" s="1">
        <f>学習データ!N5002*$B$20</f>
        <v>0</v>
      </c>
      <c r="O5019" s="1">
        <f>学習データ!O5002*$B$20</f>
        <v>0</v>
      </c>
      <c r="P5019" s="1">
        <f>学習データ!P5002*$B$20</f>
        <v>7.8431372549019607E-2</v>
      </c>
      <c r="Q5019" s="1">
        <f>学習データ!Q5002*$B$20</f>
        <v>0.12549019607843137</v>
      </c>
      <c r="R5019" s="1">
        <f>学習データ!R5002*$B$20</f>
        <v>0.77254901960784317</v>
      </c>
      <c r="S5019" s="1">
        <f>学習データ!S5002*$B$20</f>
        <v>0.98431372549019602</v>
      </c>
      <c r="T5019" s="1">
        <f>学習データ!T5002*$B$20</f>
        <v>0.82745098039215681</v>
      </c>
      <c r="U5019" s="1">
        <f>学習データ!U5002*$B$20</f>
        <v>0.13725490196078433</v>
      </c>
      <c r="V5019" s="1">
        <f>学習データ!V5002*$B$20</f>
        <v>0</v>
      </c>
      <c r="W5019" s="1">
        <f>学習データ!W5002*$B$20</f>
        <v>0</v>
      </c>
      <c r="X5019" s="1">
        <f>学習データ!X5002*$B$20</f>
        <v>0</v>
      </c>
      <c r="Y5019" s="1">
        <f>学習データ!Y5002*$B$20</f>
        <v>0</v>
      </c>
      <c r="Z5019" s="1">
        <f>学習データ!Z5002*$B$20</f>
        <v>0</v>
      </c>
      <c r="AA5019" s="1">
        <f>学習データ!AA5002*$B$20</f>
        <v>0</v>
      </c>
      <c r="AB5019" s="1">
        <f>学習データ!AB5002*$B$20</f>
        <v>0</v>
      </c>
      <c r="AC5019" s="1">
        <f>学習データ!AC5002*$B$20</f>
        <v>0</v>
      </c>
      <c r="AD5019" s="1">
        <f>学習データ!AD5002*$B$20</f>
        <v>0</v>
      </c>
      <c r="AE5019" s="20"/>
      <c r="AF5019" s="20"/>
      <c r="AG5019" s="20"/>
      <c r="AH5019" s="35"/>
      <c r="AI5019" s="29"/>
      <c r="AJ5019" s="31"/>
      <c r="AK5019" s="20"/>
      <c r="AL5019" s="20"/>
      <c r="AM5019" s="20"/>
      <c r="AN5019" s="20"/>
      <c r="AO5019" s="20"/>
      <c r="AP5019" s="20"/>
      <c r="AQ5019" s="20"/>
      <c r="AR5019" s="20"/>
      <c r="AS5019" s="20"/>
      <c r="AT5019" s="20"/>
      <c r="AU5019" s="20"/>
      <c r="AV5019" s="20"/>
      <c r="AW5019" s="20"/>
      <c r="AX5019" s="31"/>
      <c r="AY5019" s="31"/>
      <c r="AZ5019" s="31"/>
      <c r="BA5019" s="31"/>
      <c r="BB5019" s="31"/>
      <c r="BC5019" s="31"/>
      <c r="BD5019" s="31"/>
      <c r="BE5019" s="31"/>
      <c r="BF5019" s="31"/>
      <c r="BG5019" s="31"/>
      <c r="BH5019" s="31"/>
      <c r="BI5019" s="20"/>
      <c r="BJ5019" s="31"/>
      <c r="BK5019" s="31"/>
      <c r="BL5019" s="31"/>
      <c r="BM5019" s="31"/>
      <c r="BN5019" s="31"/>
      <c r="BO5019" s="31"/>
      <c r="BP5019" s="31"/>
      <c r="BQ5019" s="31"/>
      <c r="BR5019" s="31"/>
      <c r="BS5019" s="31"/>
      <c r="BT5019" s="31"/>
      <c r="BU5019" s="31"/>
      <c r="BV5019" s="31"/>
      <c r="BW5019" s="31"/>
      <c r="BX5019" s="31"/>
      <c r="BY5019" s="31"/>
      <c r="BZ5019" s="31"/>
      <c r="CA5019" s="31"/>
      <c r="CB5019" s="31"/>
      <c r="CC5019" s="71"/>
      <c r="CD5019" s="8">
        <v>6</v>
      </c>
      <c r="CE5019" s="1">
        <f t="shared" ca="1" si="6972"/>
        <v>0.36026230090474776</v>
      </c>
      <c r="CF5019" s="1">
        <f t="shared" ca="1" si="6973"/>
        <v>0.5835644268847906</v>
      </c>
      <c r="CG5019" s="1">
        <f t="shared" ca="1" si="6974"/>
        <v>0.93467081204820734</v>
      </c>
      <c r="CH5019" s="1">
        <f t="shared" ca="1" si="6975"/>
        <v>0.87419713733860127</v>
      </c>
      <c r="CI5019" s="1">
        <f t="shared" ca="1" si="6976"/>
        <v>0.75180993929290851</v>
      </c>
      <c r="CJ5019" s="1">
        <f t="shared" ca="1" si="6977"/>
        <v>0.83392615654494573</v>
      </c>
      <c r="CK5019" s="1">
        <f t="shared" ca="1" si="6978"/>
        <v>0.36026230090474776</v>
      </c>
      <c r="CL5019" s="25"/>
      <c r="CM5019" s="29"/>
      <c r="CN5019" s="71"/>
      <c r="CO5019" s="8">
        <v>1</v>
      </c>
      <c r="CP5019" s="1">
        <f t="shared" ref="CP5019:CS5022" ca="1" si="6979">1/(1+EXP(-SUMPRODUCT($CO$14:$CR$17,CE5024:CH5027)+$CS$14))</f>
        <v>0.73424213529879256</v>
      </c>
      <c r="CQ5019" s="1">
        <f t="shared" ca="1" si="6979"/>
        <v>0.75182480565546916</v>
      </c>
      <c r="CR5019" s="1">
        <f t="shared" ca="1" si="6979"/>
        <v>0.72719343993149899</v>
      </c>
      <c r="CS5019" s="1">
        <f t="shared" ca="1" si="6979"/>
        <v>0.67861569742503636</v>
      </c>
      <c r="CT5019" s="31"/>
      <c r="CU5019" s="31"/>
      <c r="CV5019" s="31"/>
      <c r="CW5019" s="31"/>
      <c r="CX5019" s="31"/>
      <c r="CY5019" s="31"/>
      <c r="CZ5019" s="29"/>
      <c r="DA5019" s="20"/>
      <c r="DB5019" s="20"/>
      <c r="DC5019" s="20"/>
      <c r="DD5019" s="20"/>
      <c r="DE5019" s="20"/>
      <c r="DF5019" s="20"/>
      <c r="DG5019" s="20"/>
      <c r="DH5019" s="20"/>
      <c r="DI5019" s="25"/>
    </row>
    <row r="5020" spans="1:113" x14ac:dyDescent="0.2">
      <c r="A5020" s="73"/>
      <c r="B5020" s="24">
        <v>17</v>
      </c>
      <c r="C5020" s="1">
        <f>学習データ!C5003*$B$20</f>
        <v>0</v>
      </c>
      <c r="D5020" s="1">
        <f>学習データ!D5003*$B$20</f>
        <v>0</v>
      </c>
      <c r="E5020" s="1">
        <f>学習データ!E5003*$B$20</f>
        <v>0</v>
      </c>
      <c r="F5020" s="1">
        <f>学習データ!F5003*$B$20</f>
        <v>0</v>
      </c>
      <c r="G5020" s="1">
        <f>学習データ!G5003*$B$20</f>
        <v>0</v>
      </c>
      <c r="H5020" s="1">
        <f>学習データ!H5003*$B$20</f>
        <v>0</v>
      </c>
      <c r="I5020" s="1">
        <f>学習データ!I5003*$B$20</f>
        <v>0</v>
      </c>
      <c r="J5020" s="1">
        <f>学習データ!J5003*$B$20</f>
        <v>0</v>
      </c>
      <c r="K5020" s="1">
        <f>学習データ!K5003*$B$20</f>
        <v>0</v>
      </c>
      <c r="L5020" s="1">
        <f>学習データ!L5003*$B$20</f>
        <v>0</v>
      </c>
      <c r="M5020" s="1">
        <f>学習データ!M5003*$B$20</f>
        <v>0</v>
      </c>
      <c r="N5020" s="1">
        <f>学習データ!N5003*$B$20</f>
        <v>0.25098039215686274</v>
      </c>
      <c r="O5020" s="1">
        <f>学習データ!O5003*$B$20</f>
        <v>0.49803921568627452</v>
      </c>
      <c r="P5020" s="1">
        <f>学習データ!P5003*$B$20</f>
        <v>0.80392156862745101</v>
      </c>
      <c r="Q5020" s="1">
        <f>学習データ!Q5003*$B$20</f>
        <v>0.99215686274509807</v>
      </c>
      <c r="R5020" s="1">
        <f>学習データ!R5003*$B$20</f>
        <v>0.98431372549019602</v>
      </c>
      <c r="S5020" s="1">
        <f>学習データ!S5003*$B$20</f>
        <v>0.98431372549019602</v>
      </c>
      <c r="T5020" s="1">
        <f>学習データ!T5003*$B$20</f>
        <v>0.98431372549019602</v>
      </c>
      <c r="U5020" s="1">
        <f>学習データ!U5003*$B$20</f>
        <v>0.67843137254901964</v>
      </c>
      <c r="V5020" s="1">
        <f>学習データ!V5003*$B$20</f>
        <v>0.31372549019607843</v>
      </c>
      <c r="W5020" s="1">
        <f>学習データ!W5003*$B$20</f>
        <v>0</v>
      </c>
      <c r="X5020" s="1">
        <f>学習データ!X5003*$B$20</f>
        <v>0</v>
      </c>
      <c r="Y5020" s="1">
        <f>学習データ!Y5003*$B$20</f>
        <v>0</v>
      </c>
      <c r="Z5020" s="1">
        <f>学習データ!Z5003*$B$20</f>
        <v>0</v>
      </c>
      <c r="AA5020" s="1">
        <f>学習データ!AA5003*$B$20</f>
        <v>0</v>
      </c>
      <c r="AB5020" s="1">
        <f>学習データ!AB5003*$B$20</f>
        <v>0</v>
      </c>
      <c r="AC5020" s="1">
        <f>学習データ!AC5003*$B$20</f>
        <v>0</v>
      </c>
      <c r="AD5020" s="1">
        <f>学習データ!AD5003*$B$20</f>
        <v>0</v>
      </c>
      <c r="AE5020" s="20"/>
      <c r="AF5020" s="8"/>
      <c r="AG5020" s="8" t="s">
        <v>3</v>
      </c>
      <c r="AH5020" s="35"/>
      <c r="AI5020" s="29"/>
      <c r="AJ5020" s="31"/>
      <c r="AK5020" s="20"/>
      <c r="AL5020" s="20"/>
      <c r="AM5020" s="20"/>
      <c r="AN5020" s="20"/>
      <c r="AO5020" s="20"/>
      <c r="AP5020" s="20"/>
      <c r="AQ5020" s="20"/>
      <c r="AR5020" s="20"/>
      <c r="AS5020" s="20"/>
      <c r="AT5020" s="20"/>
      <c r="AU5020" s="20"/>
      <c r="AV5020" s="20"/>
      <c r="AW5020" s="20"/>
      <c r="AX5020" s="31"/>
      <c r="AY5020" s="31"/>
      <c r="AZ5020" s="31"/>
      <c r="BA5020" s="31"/>
      <c r="BB5020" s="31"/>
      <c r="BC5020" s="31"/>
      <c r="BD5020" s="31"/>
      <c r="BE5020" s="31"/>
      <c r="BF5020" s="31"/>
      <c r="BG5020" s="31"/>
      <c r="BH5020" s="31"/>
      <c r="BI5020" s="20"/>
      <c r="BJ5020" s="31"/>
      <c r="BK5020" s="31"/>
      <c r="BL5020" s="31"/>
      <c r="BM5020" s="31"/>
      <c r="BN5020" s="31"/>
      <c r="BO5020" s="31"/>
      <c r="BP5020" s="31"/>
      <c r="BQ5020" s="31"/>
      <c r="BR5020" s="31"/>
      <c r="BS5020" s="31"/>
      <c r="BT5020" s="31"/>
      <c r="BU5020" s="31"/>
      <c r="BV5020" s="31"/>
      <c r="BW5020" s="31"/>
      <c r="BX5020" s="31"/>
      <c r="BY5020" s="31"/>
      <c r="BZ5020" s="31"/>
      <c r="CA5020" s="31"/>
      <c r="CB5020" s="31"/>
      <c r="CC5020" s="71"/>
      <c r="CD5020" s="8">
        <v>7</v>
      </c>
      <c r="CE5020" s="1">
        <f t="shared" ca="1" si="6972"/>
        <v>0.36026230090474776</v>
      </c>
      <c r="CF5020" s="1">
        <f t="shared" ca="1" si="6973"/>
        <v>0.36026230090474776</v>
      </c>
      <c r="CG5020" s="1">
        <f t="shared" ca="1" si="6974"/>
        <v>0.36026230090474776</v>
      </c>
      <c r="CH5020" s="1">
        <f t="shared" ca="1" si="6975"/>
        <v>0.36026230090474776</v>
      </c>
      <c r="CI5020" s="1">
        <f t="shared" ca="1" si="6976"/>
        <v>0.36026230090474776</v>
      </c>
      <c r="CJ5020" s="1">
        <f t="shared" ca="1" si="6977"/>
        <v>0.36026230090474776</v>
      </c>
      <c r="CK5020" s="1">
        <f t="shared" ca="1" si="6978"/>
        <v>0.36026230090474776</v>
      </c>
      <c r="CL5020" s="25"/>
      <c r="CM5020" s="29"/>
      <c r="CN5020" s="71"/>
      <c r="CO5020" s="8">
        <v>2</v>
      </c>
      <c r="CP5020" s="1">
        <f t="shared" ca="1" si="6979"/>
        <v>0.75282554308251848</v>
      </c>
      <c r="CQ5020" s="1">
        <f t="shared" ca="1" si="6979"/>
        <v>0.76689647261688831</v>
      </c>
      <c r="CR5020" s="1">
        <f t="shared" ca="1" si="6979"/>
        <v>0.75704025998394198</v>
      </c>
      <c r="CS5020" s="1">
        <f t="shared" ca="1" si="6979"/>
        <v>0.71786310637833517</v>
      </c>
      <c r="CT5020" s="31"/>
      <c r="CU5020" s="31"/>
      <c r="CV5020" s="31"/>
      <c r="CW5020" s="31"/>
      <c r="CX5020" s="31"/>
      <c r="CY5020" s="31"/>
      <c r="CZ5020" s="29"/>
      <c r="DA5020" s="20"/>
      <c r="DB5020" s="20"/>
      <c r="DC5020" s="20"/>
      <c r="DD5020" s="20"/>
      <c r="DE5020" s="20"/>
      <c r="DF5020" s="20"/>
      <c r="DG5020" s="20"/>
      <c r="DH5020" s="20"/>
      <c r="DI5020" s="25"/>
    </row>
    <row r="5021" spans="1:113" x14ac:dyDescent="0.2">
      <c r="A5021" s="73"/>
      <c r="B5021" s="24">
        <v>18</v>
      </c>
      <c r="C5021" s="1">
        <f>学習データ!C5004*$B$20</f>
        <v>0</v>
      </c>
      <c r="D5021" s="1">
        <f>学習データ!D5004*$B$20</f>
        <v>0</v>
      </c>
      <c r="E5021" s="1">
        <f>学習データ!E5004*$B$20</f>
        <v>0</v>
      </c>
      <c r="F5021" s="1">
        <f>学習データ!F5004*$B$20</f>
        <v>0</v>
      </c>
      <c r="G5021" s="1">
        <f>学習データ!G5004*$B$20</f>
        <v>0</v>
      </c>
      <c r="H5021" s="1">
        <f>学習データ!H5004*$B$20</f>
        <v>0</v>
      </c>
      <c r="I5021" s="1">
        <f>学習データ!I5004*$B$20</f>
        <v>0</v>
      </c>
      <c r="J5021" s="1">
        <f>学習データ!J5004*$B$20</f>
        <v>0</v>
      </c>
      <c r="K5021" s="1">
        <f>学習データ!K5004*$B$20</f>
        <v>0</v>
      </c>
      <c r="L5021" s="1">
        <f>学習データ!L5004*$B$20</f>
        <v>9.4117647058823528E-2</v>
      </c>
      <c r="M5021" s="1">
        <f>学習データ!M5004*$B$20</f>
        <v>0.32941176470588235</v>
      </c>
      <c r="N5021" s="1">
        <f>学習データ!N5004*$B$20</f>
        <v>0.92549019607843142</v>
      </c>
      <c r="O5021" s="1">
        <f>学習データ!O5004*$B$20</f>
        <v>0.98431372549019602</v>
      </c>
      <c r="P5021" s="1">
        <f>学習データ!P5004*$B$20</f>
        <v>0.98431372549019602</v>
      </c>
      <c r="Q5021" s="1">
        <f>学習データ!Q5004*$B$20</f>
        <v>0.99215686274509807</v>
      </c>
      <c r="R5021" s="1">
        <f>学習データ!R5004*$B$20</f>
        <v>0.98431372549019602</v>
      </c>
      <c r="S5021" s="1">
        <f>学習データ!S5004*$B$20</f>
        <v>0.98431372549019602</v>
      </c>
      <c r="T5021" s="1">
        <f>学習データ!T5004*$B$20</f>
        <v>0.98431372549019602</v>
      </c>
      <c r="U5021" s="1">
        <f>学習データ!U5004*$B$20</f>
        <v>0.98431372549019602</v>
      </c>
      <c r="V5021" s="1">
        <f>学習データ!V5004*$B$20</f>
        <v>0.94901960784313721</v>
      </c>
      <c r="W5021" s="1">
        <f>学習データ!W5004*$B$20</f>
        <v>0.75686274509803919</v>
      </c>
      <c r="X5021" s="1">
        <f>学習データ!X5004*$B$20</f>
        <v>0</v>
      </c>
      <c r="Y5021" s="1">
        <f>学習データ!Y5004*$B$20</f>
        <v>0</v>
      </c>
      <c r="Z5021" s="1">
        <f>学習データ!Z5004*$B$20</f>
        <v>0</v>
      </c>
      <c r="AA5021" s="1">
        <f>学習データ!AA5004*$B$20</f>
        <v>0</v>
      </c>
      <c r="AB5021" s="1">
        <f>学習データ!AB5004*$B$20</f>
        <v>0</v>
      </c>
      <c r="AC5021" s="1">
        <f>学習データ!AC5004*$B$20</f>
        <v>0</v>
      </c>
      <c r="AD5021" s="1">
        <f>学習データ!AD5004*$B$20</f>
        <v>0</v>
      </c>
      <c r="AE5021" s="20"/>
      <c r="AF5021" s="8">
        <v>0</v>
      </c>
      <c r="AG5021" s="1">
        <f>IF(学習データ!AG4987=0,1,0)</f>
        <v>0</v>
      </c>
      <c r="AH5021" s="35"/>
      <c r="AI5021" s="29"/>
      <c r="AJ5021" s="31"/>
      <c r="AK5021" s="20"/>
      <c r="AL5021" s="20"/>
      <c r="AM5021" s="20"/>
      <c r="AN5021" s="20"/>
      <c r="AO5021" s="20"/>
      <c r="AP5021" s="20"/>
      <c r="AQ5021" s="20"/>
      <c r="AR5021" s="20"/>
      <c r="AS5021" s="20"/>
      <c r="AT5021" s="20"/>
      <c r="AU5021" s="20"/>
      <c r="AV5021" s="20"/>
      <c r="AW5021" s="20"/>
      <c r="AX5021" s="31"/>
      <c r="AY5021" s="31"/>
      <c r="AZ5021" s="31"/>
      <c r="BA5021" s="31"/>
      <c r="BB5021" s="31"/>
      <c r="BC5021" s="31"/>
      <c r="BD5021" s="31"/>
      <c r="BE5021" s="31"/>
      <c r="BF5021" s="31"/>
      <c r="BG5021" s="31"/>
      <c r="BH5021" s="31"/>
      <c r="BI5021" s="20"/>
      <c r="BJ5021" s="31"/>
      <c r="BK5021" s="31"/>
      <c r="BL5021" s="31"/>
      <c r="BM5021" s="31"/>
      <c r="BN5021" s="31"/>
      <c r="BO5021" s="31"/>
      <c r="BP5021" s="31"/>
      <c r="BQ5021" s="31"/>
      <c r="BR5021" s="31"/>
      <c r="BS5021" s="31"/>
      <c r="BT5021" s="31"/>
      <c r="BU5021" s="31"/>
      <c r="BV5021" s="31"/>
      <c r="BW5021" s="31"/>
      <c r="BX5021" s="31"/>
      <c r="BY5021" s="31"/>
      <c r="BZ5021" s="31"/>
      <c r="CA5021" s="31"/>
      <c r="CB5021" s="31"/>
      <c r="CC5021" s="31"/>
      <c r="CD5021" s="45"/>
      <c r="CE5021" s="45"/>
      <c r="CF5021" s="45"/>
      <c r="CG5021" s="45"/>
      <c r="CH5021" s="45"/>
      <c r="CI5021" s="45"/>
      <c r="CJ5021" s="45"/>
      <c r="CK5021" s="45"/>
      <c r="CL5021" s="25"/>
      <c r="CM5021" s="29"/>
      <c r="CN5021" s="71"/>
      <c r="CO5021" s="8">
        <v>3</v>
      </c>
      <c r="CP5021" s="1">
        <f t="shared" ca="1" si="6979"/>
        <v>0.72495450528862126</v>
      </c>
      <c r="CQ5021" s="1">
        <f t="shared" ca="1" si="6979"/>
        <v>0.73093766476507005</v>
      </c>
      <c r="CR5021" s="1">
        <f t="shared" ca="1" si="6979"/>
        <v>0.71932139457030542</v>
      </c>
      <c r="CS5021" s="1">
        <f t="shared" ca="1" si="6979"/>
        <v>0.70024098490455677</v>
      </c>
      <c r="CT5021" s="31"/>
      <c r="CU5021" s="31"/>
      <c r="CV5021" s="31"/>
      <c r="CW5021" s="31"/>
      <c r="CX5021" s="31"/>
      <c r="CY5021" s="31"/>
      <c r="CZ5021" s="29"/>
      <c r="DA5021" s="20"/>
      <c r="DB5021" s="20"/>
      <c r="DC5021" s="20"/>
      <c r="DD5021" s="20"/>
      <c r="DE5021" s="20"/>
      <c r="DF5021" s="20"/>
      <c r="DG5021" s="20"/>
      <c r="DH5021" s="20"/>
      <c r="DI5021" s="25"/>
    </row>
    <row r="5022" spans="1:113" x14ac:dyDescent="0.2">
      <c r="A5022" s="73"/>
      <c r="B5022" s="24">
        <v>19</v>
      </c>
      <c r="C5022" s="1">
        <f>学習データ!C5005*$B$20</f>
        <v>0</v>
      </c>
      <c r="D5022" s="1">
        <f>学習データ!D5005*$B$20</f>
        <v>0</v>
      </c>
      <c r="E5022" s="1">
        <f>学習データ!E5005*$B$20</f>
        <v>0</v>
      </c>
      <c r="F5022" s="1">
        <f>学習データ!F5005*$B$20</f>
        <v>0</v>
      </c>
      <c r="G5022" s="1">
        <f>学習データ!G5005*$B$20</f>
        <v>0</v>
      </c>
      <c r="H5022" s="1">
        <f>学習データ!H5005*$B$20</f>
        <v>0</v>
      </c>
      <c r="I5022" s="1">
        <f>学習データ!I5005*$B$20</f>
        <v>0</v>
      </c>
      <c r="J5022" s="1">
        <f>学習データ!J5005*$B$20</f>
        <v>0</v>
      </c>
      <c r="K5022" s="1">
        <f>学習データ!K5005*$B$20</f>
        <v>0</v>
      </c>
      <c r="L5022" s="1">
        <f>学習データ!L5005*$B$20</f>
        <v>0.76078431372549016</v>
      </c>
      <c r="M5022" s="1">
        <f>学習データ!M5005*$B$20</f>
        <v>0.98431372549019602</v>
      </c>
      <c r="N5022" s="1">
        <f>学習データ!N5005*$B$20</f>
        <v>0.98431372549019602</v>
      </c>
      <c r="O5022" s="1">
        <f>学習データ!O5005*$B$20</f>
        <v>0.98431372549019602</v>
      </c>
      <c r="P5022" s="1">
        <f>学習データ!P5005*$B$20</f>
        <v>0.98431372549019602</v>
      </c>
      <c r="Q5022" s="1">
        <f>学習データ!Q5005*$B$20</f>
        <v>0.99215686274509807</v>
      </c>
      <c r="R5022" s="1">
        <f>学習データ!R5005*$B$20</f>
        <v>0.98431372549019602</v>
      </c>
      <c r="S5022" s="1">
        <f>学習データ!S5005*$B$20</f>
        <v>0.98431372549019602</v>
      </c>
      <c r="T5022" s="1">
        <f>学習データ!T5005*$B$20</f>
        <v>0.98431372549019602</v>
      </c>
      <c r="U5022" s="1">
        <f>学習データ!U5005*$B$20</f>
        <v>0.98431372549019602</v>
      </c>
      <c r="V5022" s="1">
        <f>学習データ!V5005*$B$20</f>
        <v>0.99215686274509807</v>
      </c>
      <c r="W5022" s="1">
        <f>学習データ!W5005*$B$20</f>
        <v>0.94117647058823528</v>
      </c>
      <c r="X5022" s="1">
        <f>学習データ!X5005*$B$20</f>
        <v>0.30980392156862746</v>
      </c>
      <c r="Y5022" s="1">
        <f>学習データ!Y5005*$B$20</f>
        <v>0</v>
      </c>
      <c r="Z5022" s="1">
        <f>学習データ!Z5005*$B$20</f>
        <v>0</v>
      </c>
      <c r="AA5022" s="1">
        <f>学習データ!AA5005*$B$20</f>
        <v>0</v>
      </c>
      <c r="AB5022" s="1">
        <f>学習データ!AB5005*$B$20</f>
        <v>0</v>
      </c>
      <c r="AC5022" s="1">
        <f>学習データ!AC5005*$B$20</f>
        <v>0</v>
      </c>
      <c r="AD5022" s="1">
        <f>学習データ!AD5005*$B$20</f>
        <v>0</v>
      </c>
      <c r="AE5022" s="20"/>
      <c r="AF5022" s="8">
        <v>1</v>
      </c>
      <c r="AG5022" s="1">
        <f>IF(学習データ!AG4987=1,1,0)</f>
        <v>0</v>
      </c>
      <c r="AH5022" s="35"/>
      <c r="AI5022" s="29"/>
      <c r="AJ5022" s="31"/>
      <c r="AK5022" s="20"/>
      <c r="AL5022" s="20"/>
      <c r="AM5022" s="20"/>
      <c r="AN5022" s="20"/>
      <c r="AO5022" s="20"/>
      <c r="AP5022" s="20"/>
      <c r="AQ5022" s="20"/>
      <c r="AR5022" s="20"/>
      <c r="AS5022" s="20"/>
      <c r="AT5022" s="20"/>
      <c r="AU5022" s="20"/>
      <c r="AV5022" s="20"/>
      <c r="AW5022" s="20"/>
      <c r="AX5022" s="31"/>
      <c r="AY5022" s="31"/>
      <c r="AZ5022" s="31"/>
      <c r="BA5022" s="31"/>
      <c r="BB5022" s="31"/>
      <c r="BC5022" s="31"/>
      <c r="BD5022" s="31"/>
      <c r="BE5022" s="31"/>
      <c r="BF5022" s="31"/>
      <c r="BG5022" s="31"/>
      <c r="BH5022" s="31"/>
      <c r="BI5022" s="20"/>
      <c r="BJ5022" s="31"/>
      <c r="BK5022" s="31"/>
      <c r="BL5022" s="31"/>
      <c r="BM5022" s="31"/>
      <c r="BN5022" s="31"/>
      <c r="BO5022" s="31"/>
      <c r="BP5022" s="31"/>
      <c r="BQ5022" s="31"/>
      <c r="BR5022" s="31"/>
      <c r="BS5022" s="31"/>
      <c r="BT5022" s="31"/>
      <c r="BU5022" s="31"/>
      <c r="BV5022" s="31"/>
      <c r="BW5022" s="31"/>
      <c r="BX5022" s="31"/>
      <c r="BY5022" s="31"/>
      <c r="BZ5022" s="31"/>
      <c r="CA5022" s="31"/>
      <c r="CB5022" s="31"/>
      <c r="CC5022" s="31"/>
      <c r="CD5022" s="20" t="s">
        <v>28</v>
      </c>
      <c r="CE5022" s="20"/>
      <c r="CF5022" s="20"/>
      <c r="CG5022" s="20"/>
      <c r="CH5022" s="20"/>
      <c r="CI5022" s="20"/>
      <c r="CJ5022" s="20"/>
      <c r="CK5022" s="20"/>
      <c r="CL5022" s="25"/>
      <c r="CM5022" s="29"/>
      <c r="CN5022" s="71"/>
      <c r="CO5022" s="8">
        <v>4</v>
      </c>
      <c r="CP5022" s="1">
        <f t="shared" ca="1" si="6979"/>
        <v>0.68721773557045773</v>
      </c>
      <c r="CQ5022" s="1">
        <f t="shared" ca="1" si="6979"/>
        <v>0.69501781073276758</v>
      </c>
      <c r="CR5022" s="1">
        <f t="shared" ca="1" si="6979"/>
        <v>0.69753941857558643</v>
      </c>
      <c r="CS5022" s="1">
        <f t="shared" ca="1" si="6979"/>
        <v>0.68111049168883253</v>
      </c>
      <c r="CT5022" s="31"/>
      <c r="CU5022" s="31"/>
      <c r="CV5022" s="31"/>
      <c r="CW5022" s="31"/>
      <c r="CX5022" s="31"/>
      <c r="CY5022" s="31"/>
      <c r="CZ5022" s="29"/>
      <c r="DA5022" s="20"/>
      <c r="DB5022" s="20"/>
      <c r="DC5022" s="20"/>
      <c r="DD5022" s="20"/>
      <c r="DE5022" s="20"/>
      <c r="DF5022" s="20"/>
      <c r="DG5022" s="20"/>
      <c r="DH5022" s="20"/>
      <c r="DI5022" s="25"/>
    </row>
    <row r="5023" spans="1:113" x14ac:dyDescent="0.2">
      <c r="A5023" s="73"/>
      <c r="B5023" s="24">
        <v>20</v>
      </c>
      <c r="C5023" s="1">
        <f>学習データ!C5006*$B$20</f>
        <v>0</v>
      </c>
      <c r="D5023" s="1">
        <f>学習データ!D5006*$B$20</f>
        <v>0</v>
      </c>
      <c r="E5023" s="1">
        <f>学習データ!E5006*$B$20</f>
        <v>0</v>
      </c>
      <c r="F5023" s="1">
        <f>学習データ!F5006*$B$20</f>
        <v>0</v>
      </c>
      <c r="G5023" s="1">
        <f>学習データ!G5006*$B$20</f>
        <v>0</v>
      </c>
      <c r="H5023" s="1">
        <f>学習データ!H5006*$B$20</f>
        <v>0</v>
      </c>
      <c r="I5023" s="1">
        <f>学習データ!I5006*$B$20</f>
        <v>0</v>
      </c>
      <c r="J5023" s="1">
        <f>学習データ!J5006*$B$20</f>
        <v>0</v>
      </c>
      <c r="K5023" s="1">
        <f>学習データ!K5006*$B$20</f>
        <v>0</v>
      </c>
      <c r="L5023" s="1">
        <f>学習データ!L5006*$B$20</f>
        <v>1</v>
      </c>
      <c r="M5023" s="1">
        <f>学習データ!M5006*$B$20</f>
        <v>0.99215686274509807</v>
      </c>
      <c r="N5023" s="1">
        <f>学習データ!N5006*$B$20</f>
        <v>0.99215686274509807</v>
      </c>
      <c r="O5023" s="1">
        <f>学習データ!O5006*$B$20</f>
        <v>0.99215686274509807</v>
      </c>
      <c r="P5023" s="1">
        <f>学習データ!P5006*$B$20</f>
        <v>0.99215686274509807</v>
      </c>
      <c r="Q5023" s="1">
        <f>学習データ!Q5006*$B$20</f>
        <v>1</v>
      </c>
      <c r="R5023" s="1">
        <f>学習データ!R5006*$B$20</f>
        <v>0.99215686274509807</v>
      </c>
      <c r="S5023" s="1">
        <f>学習データ!S5006*$B$20</f>
        <v>0.80392156862745101</v>
      </c>
      <c r="T5023" s="1">
        <f>学習データ!T5006*$B$20</f>
        <v>0.23137254901960785</v>
      </c>
      <c r="U5023" s="1">
        <f>学習データ!U5006*$B$20</f>
        <v>0.85490196078431369</v>
      </c>
      <c r="V5023" s="1">
        <f>学習データ!V5006*$B$20</f>
        <v>1</v>
      </c>
      <c r="W5023" s="1">
        <f>学習データ!W5006*$B$20</f>
        <v>0.99215686274509807</v>
      </c>
      <c r="X5023" s="1">
        <f>学習データ!X5006*$B$20</f>
        <v>0.99215686274509807</v>
      </c>
      <c r="Y5023" s="1">
        <f>学習データ!Y5006*$B$20</f>
        <v>0.74117647058823533</v>
      </c>
      <c r="Z5023" s="1">
        <f>学習データ!Z5006*$B$20</f>
        <v>0</v>
      </c>
      <c r="AA5023" s="1">
        <f>学習データ!AA5006*$B$20</f>
        <v>0</v>
      </c>
      <c r="AB5023" s="1">
        <f>学習データ!AB5006*$B$20</f>
        <v>0</v>
      </c>
      <c r="AC5023" s="1">
        <f>学習データ!AC5006*$B$20</f>
        <v>0</v>
      </c>
      <c r="AD5023" s="1">
        <f>学習データ!AD5006*$B$20</f>
        <v>0</v>
      </c>
      <c r="AE5023" s="20"/>
      <c r="AF5023" s="8">
        <v>2</v>
      </c>
      <c r="AG5023" s="1">
        <f>IF(学習データ!AG4987=2,1,0)</f>
        <v>1</v>
      </c>
      <c r="AH5023" s="35"/>
      <c r="AI5023" s="29"/>
      <c r="AJ5023" s="31"/>
      <c r="AK5023" s="20"/>
      <c r="AL5023" s="20"/>
      <c r="AM5023" s="20"/>
      <c r="AN5023" s="20"/>
      <c r="AO5023" s="20"/>
      <c r="AP5023" s="20"/>
      <c r="AQ5023" s="20"/>
      <c r="AR5023" s="20"/>
      <c r="AS5023" s="20"/>
      <c r="AT5023" s="20"/>
      <c r="AU5023" s="20"/>
      <c r="AV5023" s="20"/>
      <c r="AW5023" s="20"/>
      <c r="AX5023" s="31"/>
      <c r="AY5023" s="31"/>
      <c r="AZ5023" s="31"/>
      <c r="BA5023" s="31"/>
      <c r="BB5023" s="31"/>
      <c r="BC5023" s="31"/>
      <c r="BD5023" s="31"/>
      <c r="BE5023" s="31"/>
      <c r="BF5023" s="31"/>
      <c r="BG5023" s="31"/>
      <c r="BH5023" s="31"/>
      <c r="BI5023" s="20"/>
      <c r="BJ5023" s="31"/>
      <c r="BK5023" s="31"/>
      <c r="BL5023" s="31"/>
      <c r="BM5023" s="31"/>
      <c r="BN5023" s="31"/>
      <c r="BO5023" s="31"/>
      <c r="BP5023" s="31"/>
      <c r="BQ5023" s="31"/>
      <c r="BR5023" s="31"/>
      <c r="BS5023" s="31"/>
      <c r="BT5023" s="31"/>
      <c r="BU5023" s="31"/>
      <c r="BV5023" s="31"/>
      <c r="BW5023" s="31"/>
      <c r="BX5023" s="31"/>
      <c r="BY5023" s="31"/>
      <c r="BZ5023" s="31"/>
      <c r="CA5023" s="31"/>
      <c r="CB5023" s="31"/>
      <c r="CC5023" s="71">
        <v>3</v>
      </c>
      <c r="CD5023" s="8">
        <v>0</v>
      </c>
      <c r="CE5023" s="8">
        <v>1</v>
      </c>
      <c r="CF5023" s="8">
        <v>2</v>
      </c>
      <c r="CG5023" s="8">
        <v>3</v>
      </c>
      <c r="CH5023" s="8">
        <v>4</v>
      </c>
      <c r="CI5023" s="8">
        <v>5</v>
      </c>
      <c r="CJ5023" s="8">
        <v>6</v>
      </c>
      <c r="CK5023" s="8">
        <v>7</v>
      </c>
      <c r="CL5023" s="25"/>
      <c r="CM5023" s="29"/>
      <c r="CN5023" s="32"/>
      <c r="CO5023" s="31"/>
      <c r="CP5023" s="31"/>
      <c r="CQ5023" s="31"/>
      <c r="CR5023" s="31"/>
      <c r="CS5023" s="31"/>
      <c r="CT5023" s="31"/>
      <c r="CU5023" s="31"/>
      <c r="CV5023" s="31"/>
      <c r="CW5023" s="31"/>
      <c r="CX5023" s="31"/>
      <c r="CY5023" s="31"/>
      <c r="CZ5023" s="29"/>
      <c r="DA5023" s="20"/>
      <c r="DB5023" s="20"/>
      <c r="DC5023" s="20"/>
      <c r="DD5023" s="20"/>
      <c r="DE5023" s="20"/>
      <c r="DF5023" s="20"/>
      <c r="DG5023" s="20"/>
      <c r="DH5023" s="20"/>
      <c r="DI5023" s="25"/>
    </row>
    <row r="5024" spans="1:113" x14ac:dyDescent="0.2">
      <c r="A5024" s="73"/>
      <c r="B5024" s="24">
        <v>21</v>
      </c>
      <c r="C5024" s="1">
        <f>学習データ!C5007*$B$20</f>
        <v>0</v>
      </c>
      <c r="D5024" s="1">
        <f>学習データ!D5007*$B$20</f>
        <v>0</v>
      </c>
      <c r="E5024" s="1">
        <f>学習データ!E5007*$B$20</f>
        <v>0</v>
      </c>
      <c r="F5024" s="1">
        <f>学習データ!F5007*$B$20</f>
        <v>0</v>
      </c>
      <c r="G5024" s="1">
        <f>学習データ!G5007*$B$20</f>
        <v>0</v>
      </c>
      <c r="H5024" s="1">
        <f>学習データ!H5007*$B$20</f>
        <v>0</v>
      </c>
      <c r="I5024" s="1">
        <f>学習データ!I5007*$B$20</f>
        <v>0</v>
      </c>
      <c r="J5024" s="1">
        <f>学習データ!J5007*$B$20</f>
        <v>0</v>
      </c>
      <c r="K5024" s="1">
        <f>学習データ!K5007*$B$20</f>
        <v>0</v>
      </c>
      <c r="L5024" s="1">
        <f>学習データ!L5007*$B$20</f>
        <v>0.99215686274509807</v>
      </c>
      <c r="M5024" s="1">
        <f>学習データ!M5007*$B$20</f>
        <v>0.98431372549019602</v>
      </c>
      <c r="N5024" s="1">
        <f>学習データ!N5007*$B$20</f>
        <v>0.98431372549019602</v>
      </c>
      <c r="O5024" s="1">
        <f>学習データ!O5007*$B$20</f>
        <v>0.98431372549019602</v>
      </c>
      <c r="P5024" s="1">
        <f>学習データ!P5007*$B$20</f>
        <v>0.98431372549019602</v>
      </c>
      <c r="Q5024" s="1">
        <f>学習データ!Q5007*$B$20</f>
        <v>0.99215686274509807</v>
      </c>
      <c r="R5024" s="1">
        <f>学習データ!R5007*$B$20</f>
        <v>0.96862745098039216</v>
      </c>
      <c r="S5024" s="1">
        <f>学習データ!S5007*$B$20</f>
        <v>0.43137254901960786</v>
      </c>
      <c r="T5024" s="1">
        <f>学習データ!T5007*$B$20</f>
        <v>0</v>
      </c>
      <c r="U5024" s="1">
        <f>学習データ!U5007*$B$20</f>
        <v>0.15294117647058825</v>
      </c>
      <c r="V5024" s="1">
        <f>学習データ!V5007*$B$20</f>
        <v>0.8666666666666667</v>
      </c>
      <c r="W5024" s="1">
        <f>学習データ!W5007*$B$20</f>
        <v>0.95686274509803915</v>
      </c>
      <c r="X5024" s="1">
        <f>学習データ!X5007*$B$20</f>
        <v>0.98431372549019602</v>
      </c>
      <c r="Y5024" s="1">
        <f>学習データ!Y5007*$B$20</f>
        <v>0.92549019607843142</v>
      </c>
      <c r="Z5024" s="1">
        <f>学習データ!Z5007*$B$20</f>
        <v>0.35686274509803922</v>
      </c>
      <c r="AA5024" s="1">
        <f>学習データ!AA5007*$B$20</f>
        <v>0</v>
      </c>
      <c r="AB5024" s="1">
        <f>学習データ!AB5007*$B$20</f>
        <v>0</v>
      </c>
      <c r="AC5024" s="1">
        <f>学習データ!AC5007*$B$20</f>
        <v>0</v>
      </c>
      <c r="AD5024" s="1">
        <f>学習データ!AD5007*$B$20</f>
        <v>0</v>
      </c>
      <c r="AE5024" s="20"/>
      <c r="AF5024" s="8">
        <v>3</v>
      </c>
      <c r="AG5024" s="1">
        <f>IF(学習データ!AG4987=3,1,0)</f>
        <v>0</v>
      </c>
      <c r="AH5024" s="35"/>
      <c r="AI5024" s="29"/>
      <c r="AJ5024" s="31"/>
      <c r="AK5024" s="20"/>
      <c r="AL5024" s="20"/>
      <c r="AM5024" s="20"/>
      <c r="AN5024" s="20"/>
      <c r="AO5024" s="20"/>
      <c r="AP5024" s="20"/>
      <c r="AQ5024" s="20"/>
      <c r="AR5024" s="20"/>
      <c r="AS5024" s="20"/>
      <c r="AT5024" s="20"/>
      <c r="AU5024" s="20"/>
      <c r="AV5024" s="20"/>
      <c r="AW5024" s="20"/>
      <c r="AX5024" s="31"/>
      <c r="AY5024" s="31"/>
      <c r="AZ5024" s="31"/>
      <c r="BA5024" s="31"/>
      <c r="BB5024" s="31"/>
      <c r="BC5024" s="31"/>
      <c r="BD5024" s="31"/>
      <c r="BE5024" s="31"/>
      <c r="BF5024" s="31"/>
      <c r="BG5024" s="31"/>
      <c r="BH5024" s="31"/>
      <c r="BI5024" s="20"/>
      <c r="BJ5024" s="31"/>
      <c r="BK5024" s="31"/>
      <c r="BL5024" s="31"/>
      <c r="BM5024" s="31"/>
      <c r="BN5024" s="31"/>
      <c r="BO5024" s="31"/>
      <c r="BP5024" s="31"/>
      <c r="BQ5024" s="31"/>
      <c r="BR5024" s="31"/>
      <c r="BS5024" s="31"/>
      <c r="BT5024" s="31"/>
      <c r="BU5024" s="31"/>
      <c r="BV5024" s="31"/>
      <c r="BW5024" s="31"/>
      <c r="BX5024" s="31"/>
      <c r="BY5024" s="31"/>
      <c r="BZ5024" s="31"/>
      <c r="CA5024" s="31"/>
      <c r="CB5024" s="31"/>
      <c r="CC5024" s="71"/>
      <c r="CD5024" s="8">
        <v>1</v>
      </c>
      <c r="CE5024" s="1">
        <f t="shared" ref="CE5024:CE5030" ca="1" si="6980">MAX(OFFSET(BO5004,$BN5003,BN$23,2,2))*$CD$20</f>
        <v>0.45758674972675339</v>
      </c>
      <c r="CF5024" s="1">
        <f t="shared" ref="CF5024:CF5030" ca="1" si="6981">MAX(OFFSET(BP5004,$BN5003,BO$23,2,2))*$CD$20</f>
        <v>0.57351978346767418</v>
      </c>
      <c r="CG5024" s="1">
        <f t="shared" ref="CG5024:CG5030" ca="1" si="6982">MAX(OFFSET(BQ5004,$BN5003,BP$23,2,2))*$CD$20</f>
        <v>0.71822290058598026</v>
      </c>
      <c r="CH5024" s="1">
        <f t="shared" ref="CH5024:CH5030" ca="1" si="6983">MAX(OFFSET(BR5004,$BN5003,BQ$23,2,2))*$CD$20</f>
        <v>0.68615434533111941</v>
      </c>
      <c r="CI5024" s="1">
        <f t="shared" ref="CI5024:CI5030" ca="1" si="6984">MAX(OFFSET(BS5004,$BN5003,BR$23,2,2))*$CD$20</f>
        <v>0.47141173798744479</v>
      </c>
      <c r="CJ5024" s="1">
        <f t="shared" ref="CJ5024:CJ5030" ca="1" si="6985">MAX(OFFSET(BT5004,$BN5003,BS$23,2,2))*$CD$20</f>
        <v>0.45758674972675339</v>
      </c>
      <c r="CK5024" s="1">
        <f t="shared" ref="CK5024:CK5030" ca="1" si="6986">MAX(OFFSET(BU5004,$BN5003,BT$23,2,2))*$CD$20</f>
        <v>0.45758674972675339</v>
      </c>
      <c r="CL5024" s="25"/>
      <c r="CM5024" s="29"/>
      <c r="CN5024" s="31"/>
      <c r="CO5024" s="31"/>
      <c r="CP5024" s="31"/>
      <c r="CQ5024" s="31"/>
      <c r="CR5024" s="31"/>
      <c r="CS5024" s="31"/>
      <c r="CT5024" s="31"/>
      <c r="CU5024" s="31"/>
      <c r="CV5024" s="31"/>
      <c r="CW5024" s="31"/>
      <c r="CX5024" s="31"/>
      <c r="CY5024" s="31"/>
      <c r="CZ5024" s="29"/>
      <c r="DA5024" s="20"/>
      <c r="DB5024" s="20"/>
      <c r="DC5024" s="20"/>
      <c r="DD5024" s="20"/>
      <c r="DE5024" s="20"/>
      <c r="DF5024" s="20"/>
      <c r="DG5024" s="20"/>
      <c r="DH5024" s="20"/>
      <c r="DI5024" s="25"/>
    </row>
    <row r="5025" spans="1:113" x14ac:dyDescent="0.2">
      <c r="A5025" s="73"/>
      <c r="B5025" s="24">
        <v>22</v>
      </c>
      <c r="C5025" s="1">
        <f>学習データ!C5008*$B$20</f>
        <v>0</v>
      </c>
      <c r="D5025" s="1">
        <f>学習データ!D5008*$B$20</f>
        <v>0</v>
      </c>
      <c r="E5025" s="1">
        <f>学習データ!E5008*$B$20</f>
        <v>0</v>
      </c>
      <c r="F5025" s="1">
        <f>学習データ!F5008*$B$20</f>
        <v>0</v>
      </c>
      <c r="G5025" s="1">
        <f>学習データ!G5008*$B$20</f>
        <v>0</v>
      </c>
      <c r="H5025" s="1">
        <f>学習データ!H5008*$B$20</f>
        <v>0</v>
      </c>
      <c r="I5025" s="1">
        <f>学習データ!I5008*$B$20</f>
        <v>0</v>
      </c>
      <c r="J5025" s="1">
        <f>学習データ!J5008*$B$20</f>
        <v>0</v>
      </c>
      <c r="K5025" s="1">
        <f>学習データ!K5008*$B$20</f>
        <v>0</v>
      </c>
      <c r="L5025" s="1">
        <f>学習データ!L5008*$B$20</f>
        <v>0.67843137254901964</v>
      </c>
      <c r="M5025" s="1">
        <f>学習データ!M5008*$B$20</f>
        <v>0.98431372549019602</v>
      </c>
      <c r="N5025" s="1">
        <f>学習データ!N5008*$B$20</f>
        <v>0.98431372549019602</v>
      </c>
      <c r="O5025" s="1">
        <f>学習データ!O5008*$B$20</f>
        <v>0.98431372549019602</v>
      </c>
      <c r="P5025" s="1">
        <f>学習データ!P5008*$B$20</f>
        <v>0.98431372549019602</v>
      </c>
      <c r="Q5025" s="1">
        <f>学習データ!Q5008*$B$20</f>
        <v>0.99215686274509807</v>
      </c>
      <c r="R5025" s="1">
        <f>学習データ!R5008*$B$20</f>
        <v>0.5490196078431373</v>
      </c>
      <c r="S5025" s="1">
        <f>学習データ!S5008*$B$20</f>
        <v>0</v>
      </c>
      <c r="T5025" s="1">
        <f>学習データ!T5008*$B$20</f>
        <v>0</v>
      </c>
      <c r="U5025" s="1">
        <f>学習データ!U5008*$B$20</f>
        <v>0</v>
      </c>
      <c r="V5025" s="1">
        <f>学習データ!V5008*$B$20</f>
        <v>0</v>
      </c>
      <c r="W5025" s="1">
        <f>学習データ!W5008*$B$20</f>
        <v>0.43529411764705883</v>
      </c>
      <c r="X5025" s="1">
        <f>学習データ!X5008*$B$20</f>
        <v>0.98431372549019602</v>
      </c>
      <c r="Y5025" s="1">
        <f>学習データ!Y5008*$B$20</f>
        <v>0.98431372549019602</v>
      </c>
      <c r="Z5025" s="1">
        <f>学習データ!Z5008*$B$20</f>
        <v>0.98431372549019602</v>
      </c>
      <c r="AA5025" s="1">
        <f>学習データ!AA5008*$B$20</f>
        <v>0</v>
      </c>
      <c r="AB5025" s="1">
        <f>学習データ!AB5008*$B$20</f>
        <v>0</v>
      </c>
      <c r="AC5025" s="1">
        <f>学習データ!AC5008*$B$20</f>
        <v>0</v>
      </c>
      <c r="AD5025" s="1">
        <f>学習データ!AD5008*$B$20</f>
        <v>0</v>
      </c>
      <c r="AE5025" s="20"/>
      <c r="AF5025" s="8">
        <v>4</v>
      </c>
      <c r="AG5025" s="1">
        <f>IF(学習データ!AG4987=4,1,0)</f>
        <v>0</v>
      </c>
      <c r="AH5025" s="35"/>
      <c r="AI5025" s="29"/>
      <c r="AJ5025" s="31"/>
      <c r="AK5025" s="20"/>
      <c r="AL5025" s="20"/>
      <c r="AM5025" s="20"/>
      <c r="AN5025" s="20"/>
      <c r="AO5025" s="20"/>
      <c r="AP5025" s="20"/>
      <c r="AQ5025" s="20"/>
      <c r="AR5025" s="20"/>
      <c r="AS5025" s="20"/>
      <c r="AT5025" s="20"/>
      <c r="AU5025" s="20"/>
      <c r="AV5025" s="20"/>
      <c r="AW5025" s="20"/>
      <c r="AX5025" s="31"/>
      <c r="AY5025" s="31"/>
      <c r="AZ5025" s="31"/>
      <c r="BA5025" s="31"/>
      <c r="BB5025" s="31"/>
      <c r="BC5025" s="31"/>
      <c r="BD5025" s="31"/>
      <c r="BE5025" s="31"/>
      <c r="BF5025" s="31"/>
      <c r="BG5025" s="31"/>
      <c r="BH5025" s="31"/>
      <c r="BI5025" s="20"/>
      <c r="BJ5025" s="31"/>
      <c r="BK5025" s="31"/>
      <c r="BL5025" s="31"/>
      <c r="BM5025" s="31"/>
      <c r="BN5025" s="31"/>
      <c r="BO5025" s="31"/>
      <c r="BP5025" s="31"/>
      <c r="BQ5025" s="31"/>
      <c r="BR5025" s="31"/>
      <c r="BS5025" s="31"/>
      <c r="BT5025" s="31"/>
      <c r="BU5025" s="31"/>
      <c r="BV5025" s="31"/>
      <c r="BW5025" s="31"/>
      <c r="BX5025" s="31"/>
      <c r="BY5025" s="31"/>
      <c r="BZ5025" s="31"/>
      <c r="CA5025" s="31"/>
      <c r="CB5025" s="31"/>
      <c r="CC5025" s="71"/>
      <c r="CD5025" s="8">
        <v>2</v>
      </c>
      <c r="CE5025" s="1">
        <f t="shared" ca="1" si="6980"/>
        <v>0.65156439154892332</v>
      </c>
      <c r="CF5025" s="1">
        <f t="shared" ca="1" si="6981"/>
        <v>0.73510938879183108</v>
      </c>
      <c r="CG5025" s="1">
        <f t="shared" ca="1" si="6982"/>
        <v>0.82949688895177853</v>
      </c>
      <c r="CH5025" s="1">
        <f t="shared" ca="1" si="6983"/>
        <v>0.86053796258131821</v>
      </c>
      <c r="CI5025" s="1">
        <f t="shared" ca="1" si="6984"/>
        <v>0.62322571753992262</v>
      </c>
      <c r="CJ5025" s="1">
        <f t="shared" ca="1" si="6985"/>
        <v>0.45758674972675339</v>
      </c>
      <c r="CK5025" s="1">
        <f t="shared" ca="1" si="6986"/>
        <v>0.45758674972675339</v>
      </c>
      <c r="CL5025" s="25"/>
      <c r="CM5025" s="29"/>
      <c r="CN5025" s="31"/>
      <c r="CO5025" s="31"/>
      <c r="CP5025" s="31"/>
      <c r="CQ5025" s="31"/>
      <c r="CR5025" s="31"/>
      <c r="CS5025" s="31"/>
      <c r="CT5025" s="20"/>
      <c r="CU5025" s="20"/>
      <c r="CV5025" s="20"/>
      <c r="CW5025" s="20"/>
      <c r="CX5025" s="20"/>
      <c r="CY5025" s="20"/>
      <c r="CZ5025" s="29"/>
      <c r="DA5025" s="20"/>
      <c r="DB5025" s="20"/>
      <c r="DC5025" s="20"/>
      <c r="DD5025" s="20"/>
      <c r="DE5025" s="20"/>
      <c r="DF5025" s="20"/>
      <c r="DG5025" s="20"/>
      <c r="DH5025" s="20"/>
      <c r="DI5025" s="25"/>
    </row>
    <row r="5026" spans="1:113" x14ac:dyDescent="0.2">
      <c r="A5026" s="73"/>
      <c r="B5026" s="24">
        <v>23</v>
      </c>
      <c r="C5026" s="1">
        <f>学習データ!C5009*$B$20</f>
        <v>0</v>
      </c>
      <c r="D5026" s="1">
        <f>学習データ!D5009*$B$20</f>
        <v>0</v>
      </c>
      <c r="E5026" s="1">
        <f>学習データ!E5009*$B$20</f>
        <v>0</v>
      </c>
      <c r="F5026" s="1">
        <f>学習データ!F5009*$B$20</f>
        <v>0</v>
      </c>
      <c r="G5026" s="1">
        <f>学習データ!G5009*$B$20</f>
        <v>0</v>
      </c>
      <c r="H5026" s="1">
        <f>学習データ!H5009*$B$20</f>
        <v>0</v>
      </c>
      <c r="I5026" s="1">
        <f>学習データ!I5009*$B$20</f>
        <v>0</v>
      </c>
      <c r="J5026" s="1">
        <f>学習データ!J5009*$B$20</f>
        <v>0</v>
      </c>
      <c r="K5026" s="1">
        <f>学習データ!K5009*$B$20</f>
        <v>0</v>
      </c>
      <c r="L5026" s="1">
        <f>学習データ!L5009*$B$20</f>
        <v>0.28235294117647058</v>
      </c>
      <c r="M5026" s="1">
        <f>学習データ!M5009*$B$20</f>
        <v>0.73725490196078436</v>
      </c>
      <c r="N5026" s="1">
        <f>学習データ!N5009*$B$20</f>
        <v>0.86274509803921573</v>
      </c>
      <c r="O5026" s="1">
        <f>学習データ!O5009*$B$20</f>
        <v>0.76862745098039209</v>
      </c>
      <c r="P5026" s="1">
        <f>学習データ!P5009*$B$20</f>
        <v>0.34901960784313724</v>
      </c>
      <c r="Q5026" s="1">
        <f>学習データ!Q5009*$B$20</f>
        <v>0.12156862745098039</v>
      </c>
      <c r="R5026" s="1">
        <f>学習データ!R5009*$B$20</f>
        <v>3.1372549019607843E-2</v>
      </c>
      <c r="S5026" s="1">
        <f>学習データ!S5009*$B$20</f>
        <v>0</v>
      </c>
      <c r="T5026" s="1">
        <f>学習データ!T5009*$B$20</f>
        <v>0</v>
      </c>
      <c r="U5026" s="1">
        <f>学習データ!U5009*$B$20</f>
        <v>0</v>
      </c>
      <c r="V5026" s="1">
        <f>学習データ!V5009*$B$20</f>
        <v>0</v>
      </c>
      <c r="W5026" s="1">
        <f>学習データ!W5009*$B$20</f>
        <v>1.5686274509803921E-2</v>
      </c>
      <c r="X5026" s="1">
        <f>学習データ!X5009*$B$20</f>
        <v>0.12156862745098039</v>
      </c>
      <c r="Y5026" s="1">
        <f>学習データ!Y5009*$B$20</f>
        <v>0.66274509803921566</v>
      </c>
      <c r="Z5026" s="1">
        <f>学習データ!Z5009*$B$20</f>
        <v>0.34901960784313724</v>
      </c>
      <c r="AA5026" s="1">
        <f>学習データ!AA5009*$B$20</f>
        <v>0</v>
      </c>
      <c r="AB5026" s="1">
        <f>学習データ!AB5009*$B$20</f>
        <v>0</v>
      </c>
      <c r="AC5026" s="1">
        <f>学習データ!AC5009*$B$20</f>
        <v>0</v>
      </c>
      <c r="AD5026" s="1">
        <f>学習データ!AD5009*$B$20</f>
        <v>0</v>
      </c>
      <c r="AE5026" s="20"/>
      <c r="AF5026" s="8">
        <v>5</v>
      </c>
      <c r="AG5026" s="1">
        <f>IF(学習データ!AG4987=5,1,0)</f>
        <v>0</v>
      </c>
      <c r="AH5026" s="35"/>
      <c r="AI5026" s="29"/>
      <c r="AJ5026" s="31"/>
      <c r="AK5026" s="20"/>
      <c r="AL5026" s="20"/>
      <c r="AM5026" s="20"/>
      <c r="AN5026" s="20"/>
      <c r="AO5026" s="20"/>
      <c r="AP5026" s="20"/>
      <c r="AQ5026" s="20"/>
      <c r="AR5026" s="20"/>
      <c r="AS5026" s="20"/>
      <c r="AT5026" s="20"/>
      <c r="AU5026" s="20"/>
      <c r="AV5026" s="20"/>
      <c r="AW5026" s="20"/>
      <c r="AX5026" s="31"/>
      <c r="AY5026" s="31"/>
      <c r="AZ5026" s="31"/>
      <c r="BA5026" s="31"/>
      <c r="BB5026" s="31"/>
      <c r="BC5026" s="31"/>
      <c r="BD5026" s="31"/>
      <c r="BE5026" s="31"/>
      <c r="BF5026" s="31"/>
      <c r="BG5026" s="31"/>
      <c r="BH5026" s="31"/>
      <c r="BI5026" s="20"/>
      <c r="BJ5026" s="31"/>
      <c r="BK5026" s="31"/>
      <c r="BL5026" s="31"/>
      <c r="BM5026" s="31"/>
      <c r="BN5026" s="31"/>
      <c r="BO5026" s="31"/>
      <c r="BP5026" s="31"/>
      <c r="BQ5026" s="31"/>
      <c r="BR5026" s="31"/>
      <c r="BS5026" s="31"/>
      <c r="BT5026" s="31"/>
      <c r="BU5026" s="31"/>
      <c r="BV5026" s="31"/>
      <c r="BW5026" s="31"/>
      <c r="BX5026" s="31"/>
      <c r="BY5026" s="31"/>
      <c r="BZ5026" s="31"/>
      <c r="CA5026" s="31"/>
      <c r="CB5026" s="31"/>
      <c r="CC5026" s="71"/>
      <c r="CD5026" s="8">
        <v>3</v>
      </c>
      <c r="CE5026" s="1">
        <f t="shared" ca="1" si="6980"/>
        <v>0.54869301951659299</v>
      </c>
      <c r="CF5026" s="1">
        <f t="shared" ca="1" si="6981"/>
        <v>0.58412407621950135</v>
      </c>
      <c r="CG5026" s="1">
        <f t="shared" ca="1" si="6982"/>
        <v>0.49280747617889581</v>
      </c>
      <c r="CH5026" s="1">
        <f t="shared" ca="1" si="6983"/>
        <v>0.78171456204151524</v>
      </c>
      <c r="CI5026" s="1">
        <f t="shared" ca="1" si="6984"/>
        <v>0.71763468701352384</v>
      </c>
      <c r="CJ5026" s="1">
        <f t="shared" ca="1" si="6985"/>
        <v>0.45758674972675339</v>
      </c>
      <c r="CK5026" s="1">
        <f t="shared" ca="1" si="6986"/>
        <v>0.45758674972675339</v>
      </c>
      <c r="CL5026" s="25"/>
      <c r="CM5026" s="29"/>
      <c r="CN5026" s="31"/>
      <c r="CO5026" s="31"/>
      <c r="CP5026" s="31"/>
      <c r="CQ5026" s="31"/>
      <c r="CR5026" s="31"/>
      <c r="CS5026" s="31"/>
      <c r="CT5026" s="20"/>
      <c r="CU5026" s="20"/>
      <c r="CV5026" s="20"/>
      <c r="CW5026" s="20"/>
      <c r="CX5026" s="20"/>
      <c r="CY5026" s="20"/>
      <c r="CZ5026" s="29"/>
      <c r="DA5026" s="20"/>
      <c r="DB5026" s="20"/>
      <c r="DC5026" s="20"/>
      <c r="DD5026" s="20"/>
      <c r="DE5026" s="20"/>
      <c r="DF5026" s="20"/>
      <c r="DG5026" s="20"/>
      <c r="DH5026" s="20"/>
      <c r="DI5026" s="25"/>
    </row>
    <row r="5027" spans="1:113" x14ac:dyDescent="0.2">
      <c r="A5027" s="73"/>
      <c r="B5027" s="24">
        <v>24</v>
      </c>
      <c r="C5027" s="1">
        <f>学習データ!C5010*$B$20</f>
        <v>0</v>
      </c>
      <c r="D5027" s="1">
        <f>学習データ!D5010*$B$20</f>
        <v>0</v>
      </c>
      <c r="E5027" s="1">
        <f>学習データ!E5010*$B$20</f>
        <v>0</v>
      </c>
      <c r="F5027" s="1">
        <f>学習データ!F5010*$B$20</f>
        <v>0</v>
      </c>
      <c r="G5027" s="1">
        <f>学習データ!G5010*$B$20</f>
        <v>0</v>
      </c>
      <c r="H5027" s="1">
        <f>学習データ!H5010*$B$20</f>
        <v>0</v>
      </c>
      <c r="I5027" s="1">
        <f>学習データ!I5010*$B$20</f>
        <v>0</v>
      </c>
      <c r="J5027" s="1">
        <f>学習データ!J5010*$B$20</f>
        <v>0</v>
      </c>
      <c r="K5027" s="1">
        <f>学習データ!K5010*$B$20</f>
        <v>0</v>
      </c>
      <c r="L5027" s="1">
        <f>学習データ!L5010*$B$20</f>
        <v>0</v>
      </c>
      <c r="M5027" s="1">
        <f>学習データ!M5010*$B$20</f>
        <v>0</v>
      </c>
      <c r="N5027" s="1">
        <f>学習データ!N5010*$B$20</f>
        <v>0.18823529411764706</v>
      </c>
      <c r="O5027" s="1">
        <f>学習データ!O5010*$B$20</f>
        <v>4.7058823529411764E-2</v>
      </c>
      <c r="P5027" s="1">
        <f>学習データ!P5010*$B$20</f>
        <v>0</v>
      </c>
      <c r="Q5027" s="1">
        <f>学習データ!Q5010*$B$20</f>
        <v>0</v>
      </c>
      <c r="R5027" s="1">
        <f>学習データ!R5010*$B$20</f>
        <v>0</v>
      </c>
      <c r="S5027" s="1">
        <f>学習データ!S5010*$B$20</f>
        <v>0</v>
      </c>
      <c r="T5027" s="1">
        <f>学習データ!T5010*$B$20</f>
        <v>0</v>
      </c>
      <c r="U5027" s="1">
        <f>学習データ!U5010*$B$20</f>
        <v>0</v>
      </c>
      <c r="V5027" s="1">
        <f>学習データ!V5010*$B$20</f>
        <v>0</v>
      </c>
      <c r="W5027" s="1">
        <f>学習データ!W5010*$B$20</f>
        <v>0</v>
      </c>
      <c r="X5027" s="1">
        <f>学習データ!X5010*$B$20</f>
        <v>0</v>
      </c>
      <c r="Y5027" s="1">
        <f>学習データ!Y5010*$B$20</f>
        <v>0</v>
      </c>
      <c r="Z5027" s="1">
        <f>学習データ!Z5010*$B$20</f>
        <v>0</v>
      </c>
      <c r="AA5027" s="1">
        <f>学習データ!AA5010*$B$20</f>
        <v>0</v>
      </c>
      <c r="AB5027" s="1">
        <f>学習データ!AB5010*$B$20</f>
        <v>0</v>
      </c>
      <c r="AC5027" s="1">
        <f>学習データ!AC5010*$B$20</f>
        <v>0</v>
      </c>
      <c r="AD5027" s="1">
        <f>学習データ!AD5010*$B$20</f>
        <v>0</v>
      </c>
      <c r="AE5027" s="20"/>
      <c r="AF5027" s="8">
        <v>6</v>
      </c>
      <c r="AG5027" s="1">
        <f>IF(学習データ!AG4987=6,1,0)</f>
        <v>0</v>
      </c>
      <c r="AH5027" s="35"/>
      <c r="AI5027" s="29"/>
      <c r="AJ5027" s="31"/>
      <c r="AK5027" s="20"/>
      <c r="AL5027" s="20"/>
      <c r="AM5027" s="20"/>
      <c r="AN5027" s="20"/>
      <c r="AO5027" s="20"/>
      <c r="AP5027" s="20"/>
      <c r="AQ5027" s="20"/>
      <c r="AR5027" s="20"/>
      <c r="AS5027" s="20"/>
      <c r="AT5027" s="20"/>
      <c r="AU5027" s="20"/>
      <c r="AV5027" s="20"/>
      <c r="AW5027" s="20"/>
      <c r="AX5027" s="31"/>
      <c r="AY5027" s="31"/>
      <c r="AZ5027" s="31"/>
      <c r="BA5027" s="31"/>
      <c r="BB5027" s="31"/>
      <c r="BC5027" s="31"/>
      <c r="BD5027" s="31"/>
      <c r="BE5027" s="31"/>
      <c r="BF5027" s="31"/>
      <c r="BG5027" s="31"/>
      <c r="BH5027" s="31"/>
      <c r="BI5027" s="20"/>
      <c r="BJ5027" s="31"/>
      <c r="BK5027" s="31"/>
      <c r="BL5027" s="31"/>
      <c r="BM5027" s="31"/>
      <c r="BN5027" s="31"/>
      <c r="BO5027" s="31"/>
      <c r="BP5027" s="31"/>
      <c r="BQ5027" s="31"/>
      <c r="BR5027" s="31"/>
      <c r="BS5027" s="31"/>
      <c r="BT5027" s="31"/>
      <c r="BU5027" s="31"/>
      <c r="BV5027" s="31"/>
      <c r="BW5027" s="31"/>
      <c r="BX5027" s="31"/>
      <c r="BY5027" s="31"/>
      <c r="BZ5027" s="31"/>
      <c r="CA5027" s="31"/>
      <c r="CB5027" s="31"/>
      <c r="CC5027" s="71"/>
      <c r="CD5027" s="8">
        <v>4</v>
      </c>
      <c r="CE5027" s="1">
        <f t="shared" ca="1" si="6980"/>
        <v>0.45758674972675339</v>
      </c>
      <c r="CF5027" s="1">
        <f t="shared" ca="1" si="6981"/>
        <v>0.5243905563361374</v>
      </c>
      <c r="CG5027" s="1">
        <f t="shared" ca="1" si="6982"/>
        <v>0.75299657558747202</v>
      </c>
      <c r="CH5027" s="1">
        <f t="shared" ca="1" si="6983"/>
        <v>0.86392560048676903</v>
      </c>
      <c r="CI5027" s="1">
        <f t="shared" ca="1" si="6984"/>
        <v>0.84448254402677336</v>
      </c>
      <c r="CJ5027" s="1">
        <f t="shared" ca="1" si="6985"/>
        <v>0.49208592480833824</v>
      </c>
      <c r="CK5027" s="1">
        <f t="shared" ca="1" si="6986"/>
        <v>0.45758674972675339</v>
      </c>
      <c r="CL5027" s="25"/>
      <c r="CM5027" s="29"/>
      <c r="CN5027" s="31"/>
      <c r="CO5027" s="31"/>
      <c r="CP5027" s="31"/>
      <c r="CQ5027" s="31"/>
      <c r="CR5027" s="31"/>
      <c r="CS5027" s="31"/>
      <c r="CT5027" s="20"/>
      <c r="CU5027" s="20"/>
      <c r="CV5027" s="20"/>
      <c r="CW5027" s="20"/>
      <c r="CX5027" s="20"/>
      <c r="CY5027" s="20"/>
      <c r="CZ5027" s="29"/>
      <c r="DA5027" s="20"/>
      <c r="DB5027" s="20"/>
      <c r="DC5027" s="20"/>
      <c r="DD5027" s="20"/>
      <c r="DE5027" s="20"/>
      <c r="DF5027" s="20"/>
      <c r="DG5027" s="20"/>
      <c r="DH5027" s="20"/>
      <c r="DI5027" s="25"/>
    </row>
    <row r="5028" spans="1:113" x14ac:dyDescent="0.2">
      <c r="A5028" s="73"/>
      <c r="B5028" s="24">
        <v>25</v>
      </c>
      <c r="C5028" s="1">
        <f>学習データ!C5011*$B$20</f>
        <v>0</v>
      </c>
      <c r="D5028" s="1">
        <f>学習データ!D5011*$B$20</f>
        <v>0</v>
      </c>
      <c r="E5028" s="1">
        <f>学習データ!E5011*$B$20</f>
        <v>0</v>
      </c>
      <c r="F5028" s="1">
        <f>学習データ!F5011*$B$20</f>
        <v>0</v>
      </c>
      <c r="G5028" s="1">
        <f>学習データ!G5011*$B$20</f>
        <v>0</v>
      </c>
      <c r="H5028" s="1">
        <f>学習データ!H5011*$B$20</f>
        <v>0</v>
      </c>
      <c r="I5028" s="1">
        <f>学習データ!I5011*$B$20</f>
        <v>0</v>
      </c>
      <c r="J5028" s="1">
        <f>学習データ!J5011*$B$20</f>
        <v>0</v>
      </c>
      <c r="K5028" s="1">
        <f>学習データ!K5011*$B$20</f>
        <v>0</v>
      </c>
      <c r="L5028" s="1">
        <f>学習データ!L5011*$B$20</f>
        <v>0</v>
      </c>
      <c r="M5028" s="1">
        <f>学習データ!M5011*$B$20</f>
        <v>0</v>
      </c>
      <c r="N5028" s="1">
        <f>学習データ!N5011*$B$20</f>
        <v>0</v>
      </c>
      <c r="O5028" s="1">
        <f>学習データ!O5011*$B$20</f>
        <v>0</v>
      </c>
      <c r="P5028" s="1">
        <f>学習データ!P5011*$B$20</f>
        <v>0</v>
      </c>
      <c r="Q5028" s="1">
        <f>学習データ!Q5011*$B$20</f>
        <v>0</v>
      </c>
      <c r="R5028" s="1">
        <f>学習データ!R5011*$B$20</f>
        <v>0</v>
      </c>
      <c r="S5028" s="1">
        <f>学習データ!S5011*$B$20</f>
        <v>0</v>
      </c>
      <c r="T5028" s="1">
        <f>学習データ!T5011*$B$20</f>
        <v>0</v>
      </c>
      <c r="U5028" s="1">
        <f>学習データ!U5011*$B$20</f>
        <v>0</v>
      </c>
      <c r="V5028" s="1">
        <f>学習データ!V5011*$B$20</f>
        <v>0</v>
      </c>
      <c r="W5028" s="1">
        <f>学習データ!W5011*$B$20</f>
        <v>0</v>
      </c>
      <c r="X5028" s="1">
        <f>学習データ!X5011*$B$20</f>
        <v>0</v>
      </c>
      <c r="Y5028" s="1">
        <f>学習データ!Y5011*$B$20</f>
        <v>0</v>
      </c>
      <c r="Z5028" s="1">
        <f>学習データ!Z5011*$B$20</f>
        <v>0</v>
      </c>
      <c r="AA5028" s="1">
        <f>学習データ!AA5011*$B$20</f>
        <v>0</v>
      </c>
      <c r="AB5028" s="1">
        <f>学習データ!AB5011*$B$20</f>
        <v>0</v>
      </c>
      <c r="AC5028" s="1">
        <f>学習データ!AC5011*$B$20</f>
        <v>0</v>
      </c>
      <c r="AD5028" s="1">
        <f>学習データ!AD5011*$B$20</f>
        <v>0</v>
      </c>
      <c r="AE5028" s="20"/>
      <c r="AF5028" s="8">
        <v>7</v>
      </c>
      <c r="AG5028" s="1">
        <f>IF(学習データ!AG4987=7,1,0)</f>
        <v>0</v>
      </c>
      <c r="AH5028" s="35"/>
      <c r="AI5028" s="29"/>
      <c r="AJ5028" s="20"/>
      <c r="AK5028" s="20"/>
      <c r="AL5028" s="20"/>
      <c r="AM5028" s="20"/>
      <c r="AN5028" s="20"/>
      <c r="AO5028" s="20"/>
      <c r="AP5028" s="20"/>
      <c r="AQ5028" s="20"/>
      <c r="AR5028" s="20"/>
      <c r="AS5028" s="20"/>
      <c r="AT5028" s="20"/>
      <c r="AU5028" s="20"/>
      <c r="AV5028" s="20"/>
      <c r="AW5028" s="20"/>
      <c r="AX5028" s="20"/>
      <c r="AY5028" s="20"/>
      <c r="AZ5028" s="20"/>
      <c r="BA5028" s="20"/>
      <c r="BB5028" s="20"/>
      <c r="BC5028" s="20"/>
      <c r="BD5028" s="20"/>
      <c r="BE5028" s="20"/>
      <c r="BF5028" s="20"/>
      <c r="BG5028" s="20"/>
      <c r="BH5028" s="20"/>
      <c r="BI5028" s="20"/>
      <c r="BJ5028" s="20"/>
      <c r="BK5028" s="20"/>
      <c r="BL5028" s="20"/>
      <c r="BM5028" s="20"/>
      <c r="BN5028" s="20"/>
      <c r="BO5028" s="20"/>
      <c r="BP5028" s="20"/>
      <c r="BQ5028" s="20"/>
      <c r="BR5028" s="20"/>
      <c r="BS5028" s="20"/>
      <c r="BT5028" s="20"/>
      <c r="BU5028" s="20"/>
      <c r="BV5028" s="20"/>
      <c r="BW5028" s="20"/>
      <c r="BX5028" s="20"/>
      <c r="BY5028" s="20"/>
      <c r="BZ5028" s="20"/>
      <c r="CA5028" s="20"/>
      <c r="CB5028" s="20"/>
      <c r="CC5028" s="71"/>
      <c r="CD5028" s="8">
        <v>5</v>
      </c>
      <c r="CE5028" s="1">
        <f t="shared" ca="1" si="6980"/>
        <v>0.45758674972675339</v>
      </c>
      <c r="CF5028" s="1">
        <f t="shared" ca="1" si="6981"/>
        <v>0.68870462445126224</v>
      </c>
      <c r="CG5028" s="1">
        <f t="shared" ca="1" si="6982"/>
        <v>0.89477266959583801</v>
      </c>
      <c r="CH5028" s="1">
        <f t="shared" ca="1" si="6983"/>
        <v>0.89527163198070447</v>
      </c>
      <c r="CI5028" s="1">
        <f t="shared" ca="1" si="6984"/>
        <v>0.88335079667819572</v>
      </c>
      <c r="CJ5028" s="1">
        <f t="shared" ca="1" si="6985"/>
        <v>0.77122065441904553</v>
      </c>
      <c r="CK5028" s="1">
        <f t="shared" ca="1" si="6986"/>
        <v>0.45758674972675339</v>
      </c>
      <c r="CL5028" s="25"/>
      <c r="CM5028" s="29"/>
      <c r="CN5028" s="31"/>
      <c r="CO5028" s="31"/>
      <c r="CP5028" s="31"/>
      <c r="CQ5028" s="31"/>
      <c r="CR5028" s="31"/>
      <c r="CS5028" s="31"/>
      <c r="CT5028" s="20"/>
      <c r="CU5028" s="20"/>
      <c r="CV5028" s="20"/>
      <c r="CW5028" s="20"/>
      <c r="CX5028" s="20"/>
      <c r="CY5028" s="20"/>
      <c r="CZ5028" s="29"/>
      <c r="DA5028" s="20"/>
      <c r="DB5028" s="20"/>
      <c r="DC5028" s="20"/>
      <c r="DD5028" s="20"/>
      <c r="DE5028" s="20"/>
      <c r="DF5028" s="20"/>
      <c r="DG5028" s="20"/>
      <c r="DH5028" s="20"/>
      <c r="DI5028" s="25"/>
    </row>
    <row r="5029" spans="1:113" x14ac:dyDescent="0.2">
      <c r="A5029" s="73"/>
      <c r="B5029" s="24">
        <v>26</v>
      </c>
      <c r="C5029" s="1">
        <f>学習データ!C5012*$B$20</f>
        <v>0</v>
      </c>
      <c r="D5029" s="1">
        <f>学習データ!D5012*$B$20</f>
        <v>0</v>
      </c>
      <c r="E5029" s="1">
        <f>学習データ!E5012*$B$20</f>
        <v>0</v>
      </c>
      <c r="F5029" s="1">
        <f>学習データ!F5012*$B$20</f>
        <v>0</v>
      </c>
      <c r="G5029" s="1">
        <f>学習データ!G5012*$B$20</f>
        <v>0</v>
      </c>
      <c r="H5029" s="1">
        <f>学習データ!H5012*$B$20</f>
        <v>0</v>
      </c>
      <c r="I5029" s="1">
        <f>学習データ!I5012*$B$20</f>
        <v>0</v>
      </c>
      <c r="J5029" s="1">
        <f>学習データ!J5012*$B$20</f>
        <v>0</v>
      </c>
      <c r="K5029" s="1">
        <f>学習データ!K5012*$B$20</f>
        <v>0</v>
      </c>
      <c r="L5029" s="1">
        <f>学習データ!L5012*$B$20</f>
        <v>0</v>
      </c>
      <c r="M5029" s="1">
        <f>学習データ!M5012*$B$20</f>
        <v>0</v>
      </c>
      <c r="N5029" s="1">
        <f>学習データ!N5012*$B$20</f>
        <v>0</v>
      </c>
      <c r="O5029" s="1">
        <f>学習データ!O5012*$B$20</f>
        <v>0</v>
      </c>
      <c r="P5029" s="1">
        <f>学習データ!P5012*$B$20</f>
        <v>0</v>
      </c>
      <c r="Q5029" s="1">
        <f>学習データ!Q5012*$B$20</f>
        <v>0</v>
      </c>
      <c r="R5029" s="1">
        <f>学習データ!R5012*$B$20</f>
        <v>0</v>
      </c>
      <c r="S5029" s="1">
        <f>学習データ!S5012*$B$20</f>
        <v>0</v>
      </c>
      <c r="T5029" s="1">
        <f>学習データ!T5012*$B$20</f>
        <v>0</v>
      </c>
      <c r="U5029" s="1">
        <f>学習データ!U5012*$B$20</f>
        <v>0</v>
      </c>
      <c r="V5029" s="1">
        <f>学習データ!V5012*$B$20</f>
        <v>0</v>
      </c>
      <c r="W5029" s="1">
        <f>学習データ!W5012*$B$20</f>
        <v>0</v>
      </c>
      <c r="X5029" s="1">
        <f>学習データ!X5012*$B$20</f>
        <v>0</v>
      </c>
      <c r="Y5029" s="1">
        <f>学習データ!Y5012*$B$20</f>
        <v>0</v>
      </c>
      <c r="Z5029" s="1">
        <f>学習データ!Z5012*$B$20</f>
        <v>0</v>
      </c>
      <c r="AA5029" s="1">
        <f>学習データ!AA5012*$B$20</f>
        <v>0</v>
      </c>
      <c r="AB5029" s="1">
        <f>学習データ!AB5012*$B$20</f>
        <v>0</v>
      </c>
      <c r="AC5029" s="1">
        <f>学習データ!AC5012*$B$20</f>
        <v>0</v>
      </c>
      <c r="AD5029" s="1">
        <f>学習データ!AD5012*$B$20</f>
        <v>0</v>
      </c>
      <c r="AE5029" s="20"/>
      <c r="AF5029" s="8">
        <v>8</v>
      </c>
      <c r="AG5029" s="1">
        <f>IF(学習データ!AG4987=8,1,0)</f>
        <v>0</v>
      </c>
      <c r="AH5029" s="35"/>
      <c r="AI5029" s="29"/>
      <c r="AJ5029" s="20"/>
      <c r="AK5029" s="20"/>
      <c r="AL5029" s="20"/>
      <c r="AM5029" s="20"/>
      <c r="AN5029" s="20"/>
      <c r="AO5029" s="20"/>
      <c r="AP5029" s="20"/>
      <c r="AQ5029" s="20"/>
      <c r="AR5029" s="20"/>
      <c r="AS5029" s="20"/>
      <c r="AT5029" s="20"/>
      <c r="AU5029" s="20"/>
      <c r="AV5029" s="20"/>
      <c r="AW5029" s="20"/>
      <c r="AX5029" s="20"/>
      <c r="AY5029" s="20"/>
      <c r="AZ5029" s="20"/>
      <c r="BA5029" s="20"/>
      <c r="BB5029" s="20"/>
      <c r="BC5029" s="20"/>
      <c r="BD5029" s="20"/>
      <c r="BE5029" s="20"/>
      <c r="BF5029" s="20"/>
      <c r="BG5029" s="20"/>
      <c r="BH5029" s="20"/>
      <c r="BI5029" s="20"/>
      <c r="BJ5029" s="20"/>
      <c r="BK5029" s="20"/>
      <c r="BL5029" s="20"/>
      <c r="BM5029" s="20"/>
      <c r="BN5029" s="20"/>
      <c r="BO5029" s="20"/>
      <c r="BP5029" s="20"/>
      <c r="BQ5029" s="20"/>
      <c r="BR5029" s="20"/>
      <c r="BS5029" s="20"/>
      <c r="BT5029" s="20"/>
      <c r="BU5029" s="20"/>
      <c r="BV5029" s="20"/>
      <c r="BW5029" s="20"/>
      <c r="BX5029" s="20"/>
      <c r="BY5029" s="20"/>
      <c r="BZ5029" s="20"/>
      <c r="CA5029" s="20"/>
      <c r="CB5029" s="20"/>
      <c r="CC5029" s="71"/>
      <c r="CD5029" s="8">
        <v>6</v>
      </c>
      <c r="CE5029" s="1">
        <f t="shared" ca="1" si="6980"/>
        <v>0.45758674972675339</v>
      </c>
      <c r="CF5029" s="1">
        <f t="shared" ca="1" si="6981"/>
        <v>0.55903656179330563</v>
      </c>
      <c r="CG5029" s="1">
        <f t="shared" ca="1" si="6982"/>
        <v>0.75168446354349316</v>
      </c>
      <c r="CH5029" s="1">
        <f t="shared" ca="1" si="6983"/>
        <v>0.67581675593890156</v>
      </c>
      <c r="CI5029" s="1">
        <f t="shared" ca="1" si="6984"/>
        <v>0.59792292377417589</v>
      </c>
      <c r="CJ5029" s="1">
        <f t="shared" ca="1" si="6985"/>
        <v>0.63767298921505422</v>
      </c>
      <c r="CK5029" s="1">
        <f t="shared" ca="1" si="6986"/>
        <v>0.45758674972675339</v>
      </c>
      <c r="CL5029" s="25"/>
      <c r="CM5029" s="29"/>
      <c r="CN5029" s="31"/>
      <c r="CO5029" s="31"/>
      <c r="CP5029" s="31"/>
      <c r="CQ5029" s="31"/>
      <c r="CR5029" s="31"/>
      <c r="CS5029" s="31"/>
      <c r="CT5029" s="20"/>
      <c r="CU5029" s="20"/>
      <c r="CV5029" s="20"/>
      <c r="CW5029" s="20"/>
      <c r="CX5029" s="20"/>
      <c r="CY5029" s="20"/>
      <c r="CZ5029" s="29"/>
      <c r="DA5029" s="20"/>
      <c r="DB5029" s="20"/>
      <c r="DC5029" s="20"/>
      <c r="DD5029" s="20"/>
      <c r="DE5029" s="20"/>
      <c r="DF5029" s="20"/>
      <c r="DG5029" s="20"/>
      <c r="DH5029" s="20"/>
      <c r="DI5029" s="25"/>
    </row>
    <row r="5030" spans="1:113" x14ac:dyDescent="0.2">
      <c r="A5030" s="73"/>
      <c r="B5030" s="24">
        <v>27</v>
      </c>
      <c r="C5030" s="1">
        <f>学習データ!C5013*$B$20</f>
        <v>0</v>
      </c>
      <c r="D5030" s="1">
        <f>学習データ!D5013*$B$20</f>
        <v>0</v>
      </c>
      <c r="E5030" s="1">
        <f>学習データ!E5013*$B$20</f>
        <v>0</v>
      </c>
      <c r="F5030" s="1">
        <f>学習データ!F5013*$B$20</f>
        <v>0</v>
      </c>
      <c r="G5030" s="1">
        <f>学習データ!G5013*$B$20</f>
        <v>0</v>
      </c>
      <c r="H5030" s="1">
        <f>学習データ!H5013*$B$20</f>
        <v>0</v>
      </c>
      <c r="I5030" s="1">
        <f>学習データ!I5013*$B$20</f>
        <v>0</v>
      </c>
      <c r="J5030" s="1">
        <f>学習データ!J5013*$B$20</f>
        <v>0</v>
      </c>
      <c r="K5030" s="1">
        <f>学習データ!K5013*$B$20</f>
        <v>0</v>
      </c>
      <c r="L5030" s="1">
        <f>学習データ!L5013*$B$20</f>
        <v>0</v>
      </c>
      <c r="M5030" s="1">
        <f>学習データ!M5013*$B$20</f>
        <v>0</v>
      </c>
      <c r="N5030" s="1">
        <f>学習データ!N5013*$B$20</f>
        <v>0</v>
      </c>
      <c r="O5030" s="1">
        <f>学習データ!O5013*$B$20</f>
        <v>0</v>
      </c>
      <c r="P5030" s="1">
        <f>学習データ!P5013*$B$20</f>
        <v>0</v>
      </c>
      <c r="Q5030" s="1">
        <f>学習データ!Q5013*$B$20</f>
        <v>0</v>
      </c>
      <c r="R5030" s="1">
        <f>学習データ!R5013*$B$20</f>
        <v>0</v>
      </c>
      <c r="S5030" s="1">
        <f>学習データ!S5013*$B$20</f>
        <v>0</v>
      </c>
      <c r="T5030" s="1">
        <f>学習データ!T5013*$B$20</f>
        <v>0</v>
      </c>
      <c r="U5030" s="1">
        <f>学習データ!U5013*$B$20</f>
        <v>0</v>
      </c>
      <c r="V5030" s="1">
        <f>学習データ!V5013*$B$20</f>
        <v>0</v>
      </c>
      <c r="W5030" s="1">
        <f>学習データ!W5013*$B$20</f>
        <v>0</v>
      </c>
      <c r="X5030" s="1">
        <f>学習データ!X5013*$B$20</f>
        <v>0</v>
      </c>
      <c r="Y5030" s="1">
        <f>学習データ!Y5013*$B$20</f>
        <v>0</v>
      </c>
      <c r="Z5030" s="1">
        <f>学習データ!Z5013*$B$20</f>
        <v>0</v>
      </c>
      <c r="AA5030" s="1">
        <f>学習データ!AA5013*$B$20</f>
        <v>0</v>
      </c>
      <c r="AB5030" s="1">
        <f>学習データ!AB5013*$B$20</f>
        <v>0</v>
      </c>
      <c r="AC5030" s="1">
        <f>学習データ!AC5013*$B$20</f>
        <v>0</v>
      </c>
      <c r="AD5030" s="1">
        <f>学習データ!AD5013*$B$20</f>
        <v>0</v>
      </c>
      <c r="AE5030" s="20"/>
      <c r="AF5030" s="8">
        <v>9</v>
      </c>
      <c r="AG5030" s="1">
        <f>IF(学習データ!AG4987=9,1,0)</f>
        <v>0</v>
      </c>
      <c r="AH5030" s="35"/>
      <c r="AI5030" s="29"/>
      <c r="AJ5030" s="20"/>
      <c r="AK5030" s="20"/>
      <c r="AL5030" s="20"/>
      <c r="AM5030" s="20"/>
      <c r="AN5030" s="20"/>
      <c r="AO5030" s="20"/>
      <c r="AP5030" s="20"/>
      <c r="AQ5030" s="20"/>
      <c r="AR5030" s="20"/>
      <c r="AS5030" s="20"/>
      <c r="AT5030" s="20"/>
      <c r="AU5030" s="20"/>
      <c r="AV5030" s="20"/>
      <c r="AW5030" s="20"/>
      <c r="AX5030" s="20"/>
      <c r="AY5030" s="20"/>
      <c r="AZ5030" s="20"/>
      <c r="BA5030" s="20"/>
      <c r="BB5030" s="20"/>
      <c r="BC5030" s="20"/>
      <c r="BD5030" s="20"/>
      <c r="BE5030" s="20"/>
      <c r="BF5030" s="20"/>
      <c r="BG5030" s="20"/>
      <c r="BH5030" s="20"/>
      <c r="BI5030" s="20"/>
      <c r="BJ5030" s="20"/>
      <c r="BK5030" s="20"/>
      <c r="BL5030" s="20"/>
      <c r="BM5030" s="20"/>
      <c r="BN5030" s="20"/>
      <c r="BO5030" s="20"/>
      <c r="BP5030" s="20"/>
      <c r="BQ5030" s="20"/>
      <c r="BR5030" s="20"/>
      <c r="BS5030" s="20"/>
      <c r="BT5030" s="20"/>
      <c r="BU5030" s="20"/>
      <c r="BV5030" s="20"/>
      <c r="BW5030" s="20"/>
      <c r="BX5030" s="20"/>
      <c r="BY5030" s="20"/>
      <c r="BZ5030" s="20"/>
      <c r="CA5030" s="20"/>
      <c r="CB5030" s="20"/>
      <c r="CC5030" s="71"/>
      <c r="CD5030" s="8">
        <v>7</v>
      </c>
      <c r="CE5030" s="1">
        <f t="shared" ca="1" si="6980"/>
        <v>0.45758674972675339</v>
      </c>
      <c r="CF5030" s="1">
        <f t="shared" ca="1" si="6981"/>
        <v>0.45758674972675339</v>
      </c>
      <c r="CG5030" s="1">
        <f t="shared" ca="1" si="6982"/>
        <v>0.45758674972675339</v>
      </c>
      <c r="CH5030" s="1">
        <f t="shared" ca="1" si="6983"/>
        <v>0.45758674972675339</v>
      </c>
      <c r="CI5030" s="1">
        <f t="shared" ca="1" si="6984"/>
        <v>0.45758674972675339</v>
      </c>
      <c r="CJ5030" s="1">
        <f t="shared" ca="1" si="6985"/>
        <v>0.45758674972675339</v>
      </c>
      <c r="CK5030" s="1">
        <f t="shared" ca="1" si="6986"/>
        <v>0.45758674972675339</v>
      </c>
      <c r="CL5030" s="25"/>
      <c r="CM5030" s="29"/>
      <c r="CN5030" s="31"/>
      <c r="CO5030" s="31"/>
      <c r="CP5030" s="31"/>
      <c r="CQ5030" s="31"/>
      <c r="CR5030" s="31"/>
      <c r="CS5030" s="31"/>
      <c r="CT5030" s="20"/>
      <c r="CU5030" s="20"/>
      <c r="CV5030" s="20"/>
      <c r="CW5030" s="20"/>
      <c r="CX5030" s="20"/>
      <c r="CY5030" s="20"/>
      <c r="CZ5030" s="29"/>
      <c r="DA5030" s="20"/>
      <c r="DB5030" s="20"/>
      <c r="DC5030" s="20"/>
      <c r="DD5030" s="20"/>
      <c r="DE5030" s="20"/>
      <c r="DF5030" s="20"/>
      <c r="DG5030" s="20"/>
      <c r="DH5030" s="20"/>
      <c r="DI5030" s="25"/>
    </row>
    <row r="5031" spans="1:113" ht="13.8" thickBot="1" x14ac:dyDescent="0.25">
      <c r="A5031" s="74"/>
      <c r="B5031" s="26">
        <v>28</v>
      </c>
      <c r="C5031" s="7">
        <f>学習データ!C5014*$B$20</f>
        <v>0</v>
      </c>
      <c r="D5031" s="7">
        <f>学習データ!D5014*$B$20</f>
        <v>0</v>
      </c>
      <c r="E5031" s="7">
        <f>学習データ!E5014*$B$20</f>
        <v>0</v>
      </c>
      <c r="F5031" s="7">
        <f>学習データ!F5014*$B$20</f>
        <v>0</v>
      </c>
      <c r="G5031" s="7">
        <f>学習データ!G5014*$B$20</f>
        <v>0</v>
      </c>
      <c r="H5031" s="7">
        <f>学習データ!H5014*$B$20</f>
        <v>0</v>
      </c>
      <c r="I5031" s="7">
        <f>学習データ!I5014*$B$20</f>
        <v>0</v>
      </c>
      <c r="J5031" s="7">
        <f>学習データ!J5014*$B$20</f>
        <v>0</v>
      </c>
      <c r="K5031" s="7">
        <f>学習データ!K5014*$B$20</f>
        <v>0</v>
      </c>
      <c r="L5031" s="7">
        <f>学習データ!L5014*$B$20</f>
        <v>0</v>
      </c>
      <c r="M5031" s="7">
        <f>学習データ!M5014*$B$20</f>
        <v>0</v>
      </c>
      <c r="N5031" s="7">
        <f>学習データ!N5014*$B$20</f>
        <v>0</v>
      </c>
      <c r="O5031" s="7">
        <f>学習データ!O5014*$B$20</f>
        <v>0</v>
      </c>
      <c r="P5031" s="7">
        <f>学習データ!P5014*$B$20</f>
        <v>0</v>
      </c>
      <c r="Q5031" s="7">
        <f>学習データ!Q5014*$B$20</f>
        <v>0</v>
      </c>
      <c r="R5031" s="7">
        <f>学習データ!R5014*$B$20</f>
        <v>0</v>
      </c>
      <c r="S5031" s="7">
        <f>学習データ!S5014*$B$20</f>
        <v>0</v>
      </c>
      <c r="T5031" s="7">
        <f>学習データ!T5014*$B$20</f>
        <v>0</v>
      </c>
      <c r="U5031" s="7">
        <f>学習データ!U5014*$B$20</f>
        <v>0</v>
      </c>
      <c r="V5031" s="7">
        <f>学習データ!V5014*$B$20</f>
        <v>0</v>
      </c>
      <c r="W5031" s="7">
        <f>学習データ!W5014*$B$20</f>
        <v>0</v>
      </c>
      <c r="X5031" s="7">
        <f>学習データ!X5014*$B$20</f>
        <v>0</v>
      </c>
      <c r="Y5031" s="7">
        <f>学習データ!Y5014*$B$20</f>
        <v>0</v>
      </c>
      <c r="Z5031" s="7">
        <f>学習データ!Z5014*$B$20</f>
        <v>0</v>
      </c>
      <c r="AA5031" s="7">
        <f>学習データ!AA5014*$B$20</f>
        <v>0</v>
      </c>
      <c r="AB5031" s="7">
        <f>学習データ!AB5014*$B$20</f>
        <v>0</v>
      </c>
      <c r="AC5031" s="7">
        <f>学習データ!AC5014*$B$20</f>
        <v>0</v>
      </c>
      <c r="AD5031" s="7">
        <f>学習データ!AD5014*$B$20</f>
        <v>0</v>
      </c>
      <c r="AE5031" s="27"/>
      <c r="AF5031" s="27"/>
      <c r="AG5031" s="27"/>
      <c r="AH5031" s="36"/>
      <c r="AI5031" s="30"/>
      <c r="AJ5031" s="27"/>
      <c r="AK5031" s="27"/>
      <c r="AL5031" s="27"/>
      <c r="AM5031" s="27"/>
      <c r="AN5031" s="27"/>
      <c r="AO5031" s="27"/>
      <c r="AP5031" s="27"/>
      <c r="AQ5031" s="27"/>
      <c r="AR5031" s="27"/>
      <c r="AS5031" s="27"/>
      <c r="AT5031" s="27"/>
      <c r="AU5031" s="27"/>
      <c r="AV5031" s="27"/>
      <c r="AW5031" s="27"/>
      <c r="AX5031" s="27"/>
      <c r="AY5031" s="27"/>
      <c r="AZ5031" s="27"/>
      <c r="BA5031" s="27"/>
      <c r="BB5031" s="27"/>
      <c r="BC5031" s="27"/>
      <c r="BD5031" s="27"/>
      <c r="BE5031" s="27"/>
      <c r="BF5031" s="27"/>
      <c r="BG5031" s="27"/>
      <c r="BH5031" s="27"/>
      <c r="BI5031" s="27"/>
      <c r="BJ5031" s="27"/>
      <c r="BK5031" s="27"/>
      <c r="BL5031" s="27"/>
      <c r="BM5031" s="27"/>
      <c r="BN5031" s="27"/>
      <c r="BO5031" s="27"/>
      <c r="BP5031" s="27"/>
      <c r="BQ5031" s="27"/>
      <c r="BR5031" s="27"/>
      <c r="BS5031" s="27"/>
      <c r="BT5031" s="27"/>
      <c r="BU5031" s="27"/>
      <c r="BV5031" s="27"/>
      <c r="BW5031" s="27"/>
      <c r="BX5031" s="27"/>
      <c r="BY5031" s="27"/>
      <c r="BZ5031" s="27"/>
      <c r="CA5031" s="27"/>
      <c r="CB5031" s="27"/>
      <c r="CC5031" s="27"/>
      <c r="CD5031" s="27"/>
      <c r="CE5031" s="27"/>
      <c r="CF5031" s="27"/>
      <c r="CG5031" s="27"/>
      <c r="CH5031" s="27"/>
      <c r="CI5031" s="27"/>
      <c r="CJ5031" s="27"/>
      <c r="CK5031" s="27"/>
      <c r="CL5031" s="28"/>
      <c r="CM5031" s="30"/>
      <c r="CN5031" s="37"/>
      <c r="CO5031" s="37"/>
      <c r="CP5031" s="37"/>
      <c r="CQ5031" s="37"/>
      <c r="CR5031" s="37"/>
      <c r="CS5031" s="37"/>
      <c r="CT5031" s="27"/>
      <c r="CU5031" s="27"/>
      <c r="CV5031" s="27"/>
      <c r="CW5031" s="27"/>
      <c r="CX5031" s="27"/>
      <c r="CY5031" s="27"/>
      <c r="CZ5031" s="30"/>
      <c r="DA5031" s="27"/>
      <c r="DB5031" s="27"/>
      <c r="DC5031" s="27"/>
      <c r="DD5031" s="27"/>
      <c r="DE5031" s="27"/>
      <c r="DF5031" s="27"/>
      <c r="DG5031" s="27"/>
      <c r="DH5031" s="27"/>
      <c r="DI5031" s="28"/>
    </row>
    <row r="5032" spans="1:113" x14ac:dyDescent="0.2">
      <c r="A5032" s="72">
        <v>168</v>
      </c>
      <c r="B5032" s="21" t="s">
        <v>13</v>
      </c>
      <c r="C5032" s="22"/>
      <c r="D5032" s="22"/>
      <c r="E5032" s="22"/>
      <c r="F5032" s="22"/>
      <c r="G5032" s="22"/>
      <c r="H5032" s="22"/>
      <c r="I5032" s="22"/>
      <c r="J5032" s="22"/>
      <c r="K5032" s="22"/>
      <c r="L5032" s="22"/>
      <c r="M5032" s="22"/>
      <c r="N5032" s="22"/>
      <c r="O5032" s="22"/>
      <c r="P5032" s="22"/>
      <c r="Q5032" s="22"/>
      <c r="R5032" s="22"/>
      <c r="S5032" s="22"/>
      <c r="T5032" s="22"/>
      <c r="U5032" s="22"/>
      <c r="V5032" s="22"/>
      <c r="W5032" s="22"/>
      <c r="X5032" s="22"/>
      <c r="Y5032" s="22"/>
      <c r="Z5032" s="22"/>
      <c r="AA5032" s="22"/>
      <c r="AB5032" s="22"/>
      <c r="AC5032" s="22"/>
      <c r="AD5032" s="22"/>
      <c r="AE5032" s="22"/>
      <c r="AF5032" s="22"/>
      <c r="AG5032" s="22"/>
      <c r="AH5032" s="34"/>
      <c r="AI5032" s="21"/>
      <c r="AJ5032" s="22" t="s">
        <v>10</v>
      </c>
      <c r="AK5032" s="22"/>
      <c r="AL5032" s="22"/>
      <c r="AM5032" s="22"/>
      <c r="AN5032" s="22"/>
      <c r="AO5032" s="22"/>
      <c r="AP5032" s="22" t="s">
        <v>14</v>
      </c>
      <c r="AQ5032" s="22"/>
      <c r="AR5032" s="22"/>
      <c r="AS5032" s="22"/>
      <c r="AT5032" s="22"/>
      <c r="AU5032" s="22"/>
      <c r="AV5032" s="22"/>
      <c r="AW5032" s="22"/>
      <c r="AX5032" s="22"/>
      <c r="AY5032" s="22" t="s">
        <v>15</v>
      </c>
      <c r="AZ5032" s="22"/>
      <c r="BA5032" s="22"/>
      <c r="BB5032" s="22"/>
      <c r="BC5032" s="22"/>
      <c r="BD5032" s="22"/>
      <c r="BE5032" s="22" t="s">
        <v>14</v>
      </c>
      <c r="BF5032" s="22"/>
      <c r="BG5032" s="22"/>
      <c r="BH5032" s="22"/>
      <c r="BI5032" s="22"/>
      <c r="BJ5032" s="22"/>
      <c r="BK5032" s="22"/>
      <c r="BL5032" s="22"/>
      <c r="BM5032" s="43"/>
      <c r="BN5032" s="22" t="s">
        <v>16</v>
      </c>
      <c r="BO5032" s="22"/>
      <c r="BP5032" s="22"/>
      <c r="BQ5032" s="22"/>
      <c r="BR5032" s="22"/>
      <c r="BS5032" s="22"/>
      <c r="BT5032" s="22" t="s">
        <v>14</v>
      </c>
      <c r="BU5032" s="22"/>
      <c r="BV5032" s="22"/>
      <c r="BW5032" s="22"/>
      <c r="BX5032" s="22"/>
      <c r="BY5032" s="22"/>
      <c r="BZ5032" s="22"/>
      <c r="CA5032" s="22"/>
      <c r="CB5032" s="43"/>
      <c r="CC5032" s="43"/>
      <c r="CD5032" s="22" t="s">
        <v>26</v>
      </c>
      <c r="CE5032" s="22"/>
      <c r="CF5032" s="22"/>
      <c r="CG5032" s="22"/>
      <c r="CH5032" s="22"/>
      <c r="CI5032" s="22"/>
      <c r="CJ5032" s="22"/>
      <c r="CK5032" s="22"/>
      <c r="CL5032" s="23"/>
      <c r="CM5032" s="21"/>
      <c r="CN5032" s="22"/>
      <c r="CO5032" s="22"/>
      <c r="CP5032" s="22"/>
      <c r="CQ5032" s="22"/>
      <c r="CR5032" s="22"/>
      <c r="CS5032" s="22"/>
      <c r="CT5032" s="22"/>
      <c r="CU5032" s="22"/>
      <c r="CV5032" s="22"/>
      <c r="CW5032" s="22"/>
      <c r="CX5032" s="22"/>
      <c r="CY5032" s="22"/>
      <c r="CZ5032" s="21"/>
      <c r="DA5032" s="22"/>
      <c r="DB5032" s="22"/>
      <c r="DC5032" s="22"/>
      <c r="DD5032" s="22"/>
      <c r="DE5032" s="22"/>
      <c r="DF5032" s="22"/>
      <c r="DG5032" s="22"/>
      <c r="DH5032" s="22"/>
      <c r="DI5032" s="23"/>
    </row>
    <row r="5033" spans="1:113" x14ac:dyDescent="0.2">
      <c r="A5033" s="73"/>
      <c r="B5033" s="24">
        <v>0</v>
      </c>
      <c r="C5033" s="8">
        <v>1</v>
      </c>
      <c r="D5033" s="8">
        <v>2</v>
      </c>
      <c r="E5033" s="8">
        <v>3</v>
      </c>
      <c r="F5033" s="8">
        <v>4</v>
      </c>
      <c r="G5033" s="8">
        <v>5</v>
      </c>
      <c r="H5033" s="8">
        <v>6</v>
      </c>
      <c r="I5033" s="8">
        <v>7</v>
      </c>
      <c r="J5033" s="8">
        <v>8</v>
      </c>
      <c r="K5033" s="8">
        <v>9</v>
      </c>
      <c r="L5033" s="8">
        <v>10</v>
      </c>
      <c r="M5033" s="8">
        <v>11</v>
      </c>
      <c r="N5033" s="8">
        <v>12</v>
      </c>
      <c r="O5033" s="8">
        <v>13</v>
      </c>
      <c r="P5033" s="8">
        <v>14</v>
      </c>
      <c r="Q5033" s="8">
        <v>15</v>
      </c>
      <c r="R5033" s="8">
        <v>16</v>
      </c>
      <c r="S5033" s="8">
        <v>17</v>
      </c>
      <c r="T5033" s="8">
        <v>18</v>
      </c>
      <c r="U5033" s="8">
        <v>19</v>
      </c>
      <c r="V5033" s="8">
        <v>20</v>
      </c>
      <c r="W5033" s="8">
        <v>21</v>
      </c>
      <c r="X5033" s="8">
        <v>22</v>
      </c>
      <c r="Y5033" s="8">
        <v>23</v>
      </c>
      <c r="Z5033" s="8">
        <v>24</v>
      </c>
      <c r="AA5033" s="8">
        <v>25</v>
      </c>
      <c r="AB5033" s="8">
        <v>26</v>
      </c>
      <c r="AC5033" s="8">
        <v>27</v>
      </c>
      <c r="AD5033" s="8">
        <v>28</v>
      </c>
      <c r="AE5033" s="20"/>
      <c r="AF5033" s="20"/>
      <c r="AG5033" s="20"/>
      <c r="AH5033" s="35"/>
      <c r="AI5033" s="29"/>
      <c r="AJ5033" s="8">
        <v>0</v>
      </c>
      <c r="AK5033" s="8">
        <v>1</v>
      </c>
      <c r="AL5033" s="8">
        <v>2</v>
      </c>
      <c r="AM5033" s="8">
        <v>3</v>
      </c>
      <c r="AN5033" s="8">
        <v>4</v>
      </c>
      <c r="AO5033" s="8">
        <v>5</v>
      </c>
      <c r="AP5033" s="8">
        <v>6</v>
      </c>
      <c r="AQ5033" s="8">
        <v>7</v>
      </c>
      <c r="AR5033" s="8">
        <v>8</v>
      </c>
      <c r="AS5033" s="8">
        <v>9</v>
      </c>
      <c r="AT5033" s="8">
        <v>10</v>
      </c>
      <c r="AU5033" s="8">
        <v>11</v>
      </c>
      <c r="AV5033" s="8">
        <v>12</v>
      </c>
      <c r="AW5033" s="8">
        <v>13</v>
      </c>
      <c r="AX5033" s="31"/>
      <c r="AY5033" s="8">
        <v>0</v>
      </c>
      <c r="AZ5033" s="8">
        <v>1</v>
      </c>
      <c r="BA5033" s="8">
        <v>2</v>
      </c>
      <c r="BB5033" s="8">
        <v>3</v>
      </c>
      <c r="BC5033" s="8">
        <v>4</v>
      </c>
      <c r="BD5033" s="8">
        <v>5</v>
      </c>
      <c r="BE5033" s="8">
        <v>6</v>
      </c>
      <c r="BF5033" s="8">
        <v>7</v>
      </c>
      <c r="BG5033" s="8">
        <v>8</v>
      </c>
      <c r="BH5033" s="8">
        <v>9</v>
      </c>
      <c r="BI5033" s="8">
        <v>10</v>
      </c>
      <c r="BJ5033" s="8">
        <v>11</v>
      </c>
      <c r="BK5033" s="8">
        <v>12</v>
      </c>
      <c r="BL5033" s="8">
        <v>13</v>
      </c>
      <c r="BM5033" s="31"/>
      <c r="BN5033" s="8">
        <v>0</v>
      </c>
      <c r="BO5033" s="8">
        <v>1</v>
      </c>
      <c r="BP5033" s="8">
        <v>2</v>
      </c>
      <c r="BQ5033" s="8">
        <v>3</v>
      </c>
      <c r="BR5033" s="8">
        <v>4</v>
      </c>
      <c r="BS5033" s="8">
        <v>5</v>
      </c>
      <c r="BT5033" s="8">
        <v>6</v>
      </c>
      <c r="BU5033" s="8">
        <v>7</v>
      </c>
      <c r="BV5033" s="8">
        <v>8</v>
      </c>
      <c r="BW5033" s="8">
        <v>9</v>
      </c>
      <c r="BX5033" s="8">
        <v>10</v>
      </c>
      <c r="BY5033" s="8">
        <v>11</v>
      </c>
      <c r="BZ5033" s="8">
        <v>12</v>
      </c>
      <c r="CA5033" s="8">
        <v>13</v>
      </c>
      <c r="CB5033" s="31"/>
      <c r="CC5033" s="71">
        <v>1</v>
      </c>
      <c r="CD5033" s="8">
        <v>0</v>
      </c>
      <c r="CE5033" s="8">
        <v>1</v>
      </c>
      <c r="CF5033" s="8">
        <v>2</v>
      </c>
      <c r="CG5033" s="8">
        <v>3</v>
      </c>
      <c r="CH5033" s="8">
        <v>4</v>
      </c>
      <c r="CI5033" s="8">
        <v>5</v>
      </c>
      <c r="CJ5033" s="8">
        <v>6</v>
      </c>
      <c r="CK5033" s="8">
        <v>7</v>
      </c>
      <c r="CL5033" s="35"/>
      <c r="CM5033" s="29"/>
      <c r="CN5033" s="31"/>
      <c r="CO5033" s="31"/>
      <c r="CP5033" s="31"/>
      <c r="CQ5033" s="31"/>
      <c r="CR5033" s="31"/>
      <c r="CS5033" s="31"/>
      <c r="CU5033" s="20" t="s">
        <v>7</v>
      </c>
      <c r="CZ5033" s="29"/>
      <c r="DA5033" s="8"/>
      <c r="DB5033" s="8" t="s">
        <v>1</v>
      </c>
      <c r="DC5033" s="20"/>
      <c r="DD5033" s="8"/>
      <c r="DE5033" s="8" t="s">
        <v>9</v>
      </c>
      <c r="DF5033" s="20"/>
      <c r="DG5033" s="20"/>
      <c r="DH5033" s="20"/>
      <c r="DI5033" s="25"/>
    </row>
    <row r="5034" spans="1:113" x14ac:dyDescent="0.2">
      <c r="A5034" s="73"/>
      <c r="B5034" s="24">
        <v>1</v>
      </c>
      <c r="C5034" s="1">
        <f>学習データ!C5017*$B$20</f>
        <v>0</v>
      </c>
      <c r="D5034" s="1">
        <f>学習データ!D5017*$B$20</f>
        <v>0</v>
      </c>
      <c r="E5034" s="1">
        <f>学習データ!E5017*$B$20</f>
        <v>0</v>
      </c>
      <c r="F5034" s="1">
        <f>学習データ!F5017*$B$20</f>
        <v>0</v>
      </c>
      <c r="G5034" s="1">
        <f>学習データ!G5017*$B$20</f>
        <v>0</v>
      </c>
      <c r="H5034" s="1">
        <f>学習データ!H5017*$B$20</f>
        <v>0</v>
      </c>
      <c r="I5034" s="1">
        <f>学習データ!I5017*$B$20</f>
        <v>0</v>
      </c>
      <c r="J5034" s="1">
        <f>学習データ!J5017*$B$20</f>
        <v>0</v>
      </c>
      <c r="K5034" s="1">
        <f>学習データ!K5017*$B$20</f>
        <v>0</v>
      </c>
      <c r="L5034" s="1">
        <f>学習データ!L5017*$B$20</f>
        <v>0</v>
      </c>
      <c r="M5034" s="1">
        <f>学習データ!M5017*$B$20</f>
        <v>0</v>
      </c>
      <c r="N5034" s="1">
        <f>学習データ!N5017*$B$20</f>
        <v>0</v>
      </c>
      <c r="O5034" s="1">
        <f>学習データ!O5017*$B$20</f>
        <v>0</v>
      </c>
      <c r="P5034" s="1">
        <f>学習データ!P5017*$B$20</f>
        <v>0</v>
      </c>
      <c r="Q5034" s="1">
        <f>学習データ!Q5017*$B$20</f>
        <v>0</v>
      </c>
      <c r="R5034" s="1">
        <f>学習データ!R5017*$B$20</f>
        <v>0</v>
      </c>
      <c r="S5034" s="1">
        <f>学習データ!S5017*$B$20</f>
        <v>0</v>
      </c>
      <c r="T5034" s="1">
        <f>学習データ!T5017*$B$20</f>
        <v>0</v>
      </c>
      <c r="U5034" s="1">
        <f>学習データ!U5017*$B$20</f>
        <v>0</v>
      </c>
      <c r="V5034" s="1">
        <f>学習データ!V5017*$B$20</f>
        <v>0</v>
      </c>
      <c r="W5034" s="1">
        <f>学習データ!W5017*$B$20</f>
        <v>0</v>
      </c>
      <c r="X5034" s="1">
        <f>学習データ!X5017*$B$20</f>
        <v>0</v>
      </c>
      <c r="Y5034" s="1">
        <f>学習データ!Y5017*$B$20</f>
        <v>0</v>
      </c>
      <c r="Z5034" s="1">
        <f>学習データ!Z5017*$B$20</f>
        <v>0</v>
      </c>
      <c r="AA5034" s="1">
        <f>学習データ!AA5017*$B$20</f>
        <v>0</v>
      </c>
      <c r="AB5034" s="1">
        <f>学習データ!AB5017*$B$20</f>
        <v>0</v>
      </c>
      <c r="AC5034" s="1">
        <f>学習データ!AC5017*$B$20</f>
        <v>0</v>
      </c>
      <c r="AD5034" s="1">
        <f>学習データ!AD5017*$B$20</f>
        <v>0</v>
      </c>
      <c r="AE5034" s="20"/>
      <c r="AF5034" s="20"/>
      <c r="AG5034" s="20"/>
      <c r="AH5034" s="35"/>
      <c r="AI5034" s="29"/>
      <c r="AJ5034" s="8">
        <v>1</v>
      </c>
      <c r="AK5034" s="1">
        <f t="shared" ref="AK5034:AW5046" ca="1" si="6987">1/(1+EXP(-SUMPRODUCT($AK$3:$AO$7,OFFSET(C5034,$B5033,B$23,5,5))+$AP$3))</f>
        <v>1.6788045291365097E-2</v>
      </c>
      <c r="AL5034" s="1">
        <f t="shared" ca="1" si="6987"/>
        <v>1.6788045291365097E-2</v>
      </c>
      <c r="AM5034" s="1">
        <f t="shared" ca="1" si="6987"/>
        <v>1.6788045291365097E-2</v>
      </c>
      <c r="AN5034" s="1">
        <f t="shared" ca="1" si="6987"/>
        <v>1.6788045291365097E-2</v>
      </c>
      <c r="AO5034" s="1">
        <f t="shared" ca="1" si="6987"/>
        <v>1.6788045291365097E-2</v>
      </c>
      <c r="AP5034" s="1">
        <f t="shared" ca="1" si="6987"/>
        <v>1.6788045291365097E-2</v>
      </c>
      <c r="AQ5034" s="1">
        <f t="shared" ca="1" si="6987"/>
        <v>1.6788045291365097E-2</v>
      </c>
      <c r="AR5034" s="1">
        <f t="shared" ca="1" si="6987"/>
        <v>1.6788045291365097E-2</v>
      </c>
      <c r="AS5034" s="1">
        <f t="shared" ca="1" si="6987"/>
        <v>1.6788045291365097E-2</v>
      </c>
      <c r="AT5034" s="1">
        <f t="shared" ca="1" si="6987"/>
        <v>1.6788045291365097E-2</v>
      </c>
      <c r="AU5034" s="1">
        <f t="shared" ca="1" si="6987"/>
        <v>1.6788045291365097E-2</v>
      </c>
      <c r="AV5034" s="1">
        <f t="shared" ca="1" si="6987"/>
        <v>1.6788045291365097E-2</v>
      </c>
      <c r="AW5034" s="1">
        <f t="shared" ca="1" si="6987"/>
        <v>1.6788045291365097E-2</v>
      </c>
      <c r="AX5034" s="31"/>
      <c r="AY5034" s="8">
        <v>1</v>
      </c>
      <c r="AZ5034" s="1">
        <f t="shared" ref="AZ5034:BL5046" ca="1" si="6988">1/(1+EXP(-SUMPRODUCT($AK$8:$AO$12,OFFSET(C5034,$B5033,B$23,5,5))+$AP$8))</f>
        <v>0.36026230090474776</v>
      </c>
      <c r="BA5034" s="1">
        <f t="shared" ca="1" si="6988"/>
        <v>0.36026230090474776</v>
      </c>
      <c r="BB5034" s="1">
        <f t="shared" ca="1" si="6988"/>
        <v>0.36026230090474776</v>
      </c>
      <c r="BC5034" s="1">
        <f t="shared" ca="1" si="6988"/>
        <v>0.36026230090474776</v>
      </c>
      <c r="BD5034" s="1">
        <f t="shared" ca="1" si="6988"/>
        <v>0.36026230090474776</v>
      </c>
      <c r="BE5034" s="1">
        <f t="shared" ca="1" si="6988"/>
        <v>0.36026230090474776</v>
      </c>
      <c r="BF5034" s="1">
        <f t="shared" ca="1" si="6988"/>
        <v>0.36026230090474776</v>
      </c>
      <c r="BG5034" s="1">
        <f t="shared" ca="1" si="6988"/>
        <v>0.36026230090474776</v>
      </c>
      <c r="BH5034" s="1">
        <f t="shared" ca="1" si="6988"/>
        <v>0.36026230090474776</v>
      </c>
      <c r="BI5034" s="1">
        <f t="shared" ca="1" si="6988"/>
        <v>0.36026230090474776</v>
      </c>
      <c r="BJ5034" s="1">
        <f t="shared" ca="1" si="6988"/>
        <v>0.36026230090474776</v>
      </c>
      <c r="BK5034" s="1">
        <f t="shared" ca="1" si="6988"/>
        <v>0.36026230090474776</v>
      </c>
      <c r="BL5034" s="1">
        <f t="shared" ca="1" si="6988"/>
        <v>0.36026230090474776</v>
      </c>
      <c r="BM5034" s="31"/>
      <c r="BN5034" s="8">
        <v>1</v>
      </c>
      <c r="BO5034" s="1">
        <f t="shared" ref="BO5034:CA5046" ca="1" si="6989">1/(1+EXP(-SUMPRODUCT($AK$13:$AO$17,OFFSET(C5034,$B5033,B$23,5,5))+$AP$13))</f>
        <v>0.45758674972675339</v>
      </c>
      <c r="BP5034" s="1">
        <f t="shared" ca="1" si="6989"/>
        <v>0.45758674972675339</v>
      </c>
      <c r="BQ5034" s="1">
        <f t="shared" ca="1" si="6989"/>
        <v>0.45758674972675339</v>
      </c>
      <c r="BR5034" s="1">
        <f t="shared" ca="1" si="6989"/>
        <v>0.45758674972675339</v>
      </c>
      <c r="BS5034" s="1">
        <f t="shared" ca="1" si="6989"/>
        <v>0.45758674972675339</v>
      </c>
      <c r="BT5034" s="1">
        <f t="shared" ca="1" si="6989"/>
        <v>0.45758674972675339</v>
      </c>
      <c r="BU5034" s="1">
        <f t="shared" ca="1" si="6989"/>
        <v>0.45758674972675339</v>
      </c>
      <c r="BV5034" s="1">
        <f t="shared" ca="1" si="6989"/>
        <v>0.45758674972675339</v>
      </c>
      <c r="BW5034" s="1">
        <f t="shared" ca="1" si="6989"/>
        <v>0.45758674972675339</v>
      </c>
      <c r="BX5034" s="1">
        <f t="shared" ca="1" si="6989"/>
        <v>0.45758674972675339</v>
      </c>
      <c r="BY5034" s="1">
        <f t="shared" ca="1" si="6989"/>
        <v>0.45758674972675339</v>
      </c>
      <c r="BZ5034" s="1">
        <f t="shared" ca="1" si="6989"/>
        <v>0.45758674972675339</v>
      </c>
      <c r="CA5034" s="1">
        <f t="shared" ca="1" si="6989"/>
        <v>0.45758674972675339</v>
      </c>
      <c r="CB5034" s="31"/>
      <c r="CC5034" s="71"/>
      <c r="CD5034" s="8">
        <v>1</v>
      </c>
      <c r="CE5034" s="1">
        <f t="shared" ref="CE5034:CE5040" ca="1" si="6990">MAX(OFFSET(AK5034,$AJ5033,AJ$23,2,2))*$CD$20</f>
        <v>1.6788045291365097E-2</v>
      </c>
      <c r="CF5034" s="1">
        <f t="shared" ref="CF5034:CF5040" ca="1" si="6991">MAX(OFFSET(AL5034,$AJ5033,AK$23,2,2))*$CD$20</f>
        <v>1.6788045291365097E-2</v>
      </c>
      <c r="CG5034" s="1">
        <f t="shared" ref="CG5034:CG5040" ca="1" si="6992">MAX(OFFSET(AM5034,$AJ5033,AL$23,2,2))*$CD$20</f>
        <v>1.9811748406746078E-2</v>
      </c>
      <c r="CH5034" s="1">
        <f t="shared" ref="CH5034:CH5040" ca="1" si="6993">MAX(OFFSET(AN5034,$AJ5033,AM$23,2,2))*$CD$20</f>
        <v>2.0078443458795375E-2</v>
      </c>
      <c r="CI5034" s="1">
        <f t="shared" ref="CI5034:CI5040" ca="1" si="6994">MAX(OFFSET(AO5034,$AJ5033,AN$23,2,2))*$CD$20</f>
        <v>1.6788045291365097E-2</v>
      </c>
      <c r="CJ5034" s="1">
        <f t="shared" ref="CJ5034:CJ5040" ca="1" si="6995">MAX(OFFSET(AP5034,$AJ5033,AO$23,2,2))*$CD$20</f>
        <v>1.6788045291365097E-2</v>
      </c>
      <c r="CK5034" s="1">
        <f t="shared" ref="CK5034:CK5040" ca="1" si="6996">MAX(OFFSET(AQ5034,$AJ5033,AP$23,2,2))*$CD$20</f>
        <v>1.6788045291365097E-2</v>
      </c>
      <c r="CL5034" s="35"/>
      <c r="CM5034" s="29"/>
      <c r="CN5034" s="31" t="s">
        <v>17</v>
      </c>
      <c r="CO5034" s="31"/>
      <c r="CP5034" s="31"/>
      <c r="CQ5034" s="31"/>
      <c r="CR5034" s="31"/>
      <c r="CS5034" s="31"/>
      <c r="CU5034" t="s">
        <v>18</v>
      </c>
      <c r="CZ5034" s="29"/>
      <c r="DA5034" s="8">
        <v>0</v>
      </c>
      <c r="DB5034" s="1"/>
      <c r="DC5034" s="20"/>
      <c r="DD5034" s="8">
        <v>0</v>
      </c>
      <c r="DE5034" s="1"/>
      <c r="DF5034" s="20"/>
      <c r="DG5034" s="33" t="s">
        <v>11</v>
      </c>
      <c r="DH5034" s="1">
        <f t="shared" ref="DH5034" ca="1" si="6997">SUM(DE5034:DE5043)</f>
        <v>0.71914198037248001</v>
      </c>
      <c r="DI5034" s="25"/>
    </row>
    <row r="5035" spans="1:113" x14ac:dyDescent="0.2">
      <c r="A5035" s="73"/>
      <c r="B5035" s="24">
        <v>2</v>
      </c>
      <c r="C5035" s="1">
        <f>学習データ!C5018*$B$20</f>
        <v>0</v>
      </c>
      <c r="D5035" s="1">
        <f>学習データ!D5018*$B$20</f>
        <v>0</v>
      </c>
      <c r="E5035" s="1">
        <f>学習データ!E5018*$B$20</f>
        <v>0</v>
      </c>
      <c r="F5035" s="1">
        <f>学習データ!F5018*$B$20</f>
        <v>0</v>
      </c>
      <c r="G5035" s="1">
        <f>学習データ!G5018*$B$20</f>
        <v>0</v>
      </c>
      <c r="H5035" s="1">
        <f>学習データ!H5018*$B$20</f>
        <v>0</v>
      </c>
      <c r="I5035" s="1">
        <f>学習データ!I5018*$B$20</f>
        <v>0</v>
      </c>
      <c r="J5035" s="1">
        <f>学習データ!J5018*$B$20</f>
        <v>0</v>
      </c>
      <c r="K5035" s="1">
        <f>学習データ!K5018*$B$20</f>
        <v>0</v>
      </c>
      <c r="L5035" s="1">
        <f>学習データ!L5018*$B$20</f>
        <v>0</v>
      </c>
      <c r="M5035" s="1">
        <f>学習データ!M5018*$B$20</f>
        <v>0</v>
      </c>
      <c r="N5035" s="1">
        <f>学習データ!N5018*$B$20</f>
        <v>0</v>
      </c>
      <c r="O5035" s="1">
        <f>学習データ!O5018*$B$20</f>
        <v>0</v>
      </c>
      <c r="P5035" s="1">
        <f>学習データ!P5018*$B$20</f>
        <v>0</v>
      </c>
      <c r="Q5035" s="1">
        <f>学習データ!Q5018*$B$20</f>
        <v>0</v>
      </c>
      <c r="R5035" s="1">
        <f>学習データ!R5018*$B$20</f>
        <v>0</v>
      </c>
      <c r="S5035" s="1">
        <f>学習データ!S5018*$B$20</f>
        <v>0</v>
      </c>
      <c r="T5035" s="1">
        <f>学習データ!T5018*$B$20</f>
        <v>0</v>
      </c>
      <c r="U5035" s="1">
        <f>学習データ!U5018*$B$20</f>
        <v>0</v>
      </c>
      <c r="V5035" s="1">
        <f>学習データ!V5018*$B$20</f>
        <v>0</v>
      </c>
      <c r="W5035" s="1">
        <f>学習データ!W5018*$B$20</f>
        <v>0</v>
      </c>
      <c r="X5035" s="1">
        <f>学習データ!X5018*$B$20</f>
        <v>0</v>
      </c>
      <c r="Y5035" s="1">
        <f>学習データ!Y5018*$B$20</f>
        <v>0</v>
      </c>
      <c r="Z5035" s="1">
        <f>学習データ!Z5018*$B$20</f>
        <v>0</v>
      </c>
      <c r="AA5035" s="1">
        <f>学習データ!AA5018*$B$20</f>
        <v>0</v>
      </c>
      <c r="AB5035" s="1">
        <f>学習データ!AB5018*$B$20</f>
        <v>0</v>
      </c>
      <c r="AC5035" s="1">
        <f>学習データ!AC5018*$B$20</f>
        <v>0</v>
      </c>
      <c r="AD5035" s="1">
        <f>学習データ!AD5018*$B$20</f>
        <v>0</v>
      </c>
      <c r="AE5035" s="20"/>
      <c r="AF5035" s="20"/>
      <c r="AG5035" s="20"/>
      <c r="AH5035" s="35"/>
      <c r="AI5035" s="29"/>
      <c r="AJ5035" s="8">
        <v>2</v>
      </c>
      <c r="AK5035" s="1">
        <f t="shared" ca="1" si="6987"/>
        <v>1.6788045291365097E-2</v>
      </c>
      <c r="AL5035" s="1">
        <f t="shared" ca="1" si="6987"/>
        <v>1.6788045291365097E-2</v>
      </c>
      <c r="AM5035" s="1">
        <f t="shared" ca="1" si="6987"/>
        <v>1.6788045291365097E-2</v>
      </c>
      <c r="AN5035" s="1">
        <f t="shared" ca="1" si="6987"/>
        <v>1.6788045291365097E-2</v>
      </c>
      <c r="AO5035" s="1">
        <f t="shared" ca="1" si="6987"/>
        <v>1.6788045291365097E-2</v>
      </c>
      <c r="AP5035" s="1">
        <f t="shared" ca="1" si="6987"/>
        <v>1.9811748406746078E-2</v>
      </c>
      <c r="AQ5035" s="1">
        <f t="shared" ca="1" si="6987"/>
        <v>2.0078443458795375E-2</v>
      </c>
      <c r="AR5035" s="1">
        <f t="shared" ca="1" si="6987"/>
        <v>1.6788045291365097E-2</v>
      </c>
      <c r="AS5035" s="1">
        <f t="shared" ca="1" si="6987"/>
        <v>1.6788045291365097E-2</v>
      </c>
      <c r="AT5035" s="1">
        <f t="shared" ca="1" si="6987"/>
        <v>1.6788045291365097E-2</v>
      </c>
      <c r="AU5035" s="1">
        <f t="shared" ca="1" si="6987"/>
        <v>1.6788045291365097E-2</v>
      </c>
      <c r="AV5035" s="1">
        <f t="shared" ca="1" si="6987"/>
        <v>1.6788045291365097E-2</v>
      </c>
      <c r="AW5035" s="1">
        <f t="shared" ca="1" si="6987"/>
        <v>1.6788045291365097E-2</v>
      </c>
      <c r="AX5035" s="31"/>
      <c r="AY5035" s="8">
        <v>2</v>
      </c>
      <c r="AZ5035" s="1">
        <f t="shared" ca="1" si="6988"/>
        <v>0.36026230090474776</v>
      </c>
      <c r="BA5035" s="1">
        <f t="shared" ca="1" si="6988"/>
        <v>0.36026230090474776</v>
      </c>
      <c r="BB5035" s="1">
        <f t="shared" ca="1" si="6988"/>
        <v>0.36026230090474776</v>
      </c>
      <c r="BC5035" s="1">
        <f t="shared" ca="1" si="6988"/>
        <v>0.36026230090474776</v>
      </c>
      <c r="BD5035" s="1">
        <f t="shared" ca="1" si="6988"/>
        <v>0.36026230090474776</v>
      </c>
      <c r="BE5035" s="1">
        <f t="shared" ca="1" si="6988"/>
        <v>0.36026230090474776</v>
      </c>
      <c r="BF5035" s="1">
        <f t="shared" ca="1" si="6988"/>
        <v>0.36139761021639843</v>
      </c>
      <c r="BG5035" s="1">
        <f t="shared" ca="1" si="6988"/>
        <v>0.36188083933087545</v>
      </c>
      <c r="BH5035" s="1">
        <f t="shared" ca="1" si="6988"/>
        <v>0.36026230090474776</v>
      </c>
      <c r="BI5035" s="1">
        <f t="shared" ca="1" si="6988"/>
        <v>0.36026230090474776</v>
      </c>
      <c r="BJ5035" s="1">
        <f t="shared" ca="1" si="6988"/>
        <v>0.36026230090474776</v>
      </c>
      <c r="BK5035" s="1">
        <f t="shared" ca="1" si="6988"/>
        <v>0.36026230090474776</v>
      </c>
      <c r="BL5035" s="1">
        <f t="shared" ca="1" si="6988"/>
        <v>0.36026230090474776</v>
      </c>
      <c r="BM5035" s="31"/>
      <c r="BN5035" s="8">
        <v>2</v>
      </c>
      <c r="BO5035" s="1">
        <f t="shared" ca="1" si="6989"/>
        <v>0.45758674972675339</v>
      </c>
      <c r="BP5035" s="1">
        <f t="shared" ca="1" si="6989"/>
        <v>0.45758674972675339</v>
      </c>
      <c r="BQ5035" s="1">
        <f t="shared" ca="1" si="6989"/>
        <v>0.45758674972675339</v>
      </c>
      <c r="BR5035" s="1">
        <f t="shared" ca="1" si="6989"/>
        <v>0.45758674972675339</v>
      </c>
      <c r="BS5035" s="1">
        <f t="shared" ca="1" si="6989"/>
        <v>0.45758674972675339</v>
      </c>
      <c r="BT5035" s="1">
        <f t="shared" ca="1" si="6989"/>
        <v>0.46033719878876783</v>
      </c>
      <c r="BU5035" s="1">
        <f t="shared" ca="1" si="6989"/>
        <v>0.46264496320273857</v>
      </c>
      <c r="BV5035" s="1">
        <f t="shared" ca="1" si="6989"/>
        <v>0.46036801209270806</v>
      </c>
      <c r="BW5035" s="1">
        <f t="shared" ca="1" si="6989"/>
        <v>0.45849177271916008</v>
      </c>
      <c r="BX5035" s="1">
        <f t="shared" ca="1" si="6989"/>
        <v>0.45758674972675339</v>
      </c>
      <c r="BY5035" s="1">
        <f t="shared" ca="1" si="6989"/>
        <v>0.45758674972675339</v>
      </c>
      <c r="BZ5035" s="1">
        <f t="shared" ca="1" si="6989"/>
        <v>0.45758674972675339</v>
      </c>
      <c r="CA5035" s="1">
        <f t="shared" ca="1" si="6989"/>
        <v>0.45758674972675339</v>
      </c>
      <c r="CB5035" s="31"/>
      <c r="CC5035" s="71"/>
      <c r="CD5035" s="8">
        <v>2</v>
      </c>
      <c r="CE5035" s="1">
        <f t="shared" ca="1" si="6990"/>
        <v>1.6788045291365097E-2</v>
      </c>
      <c r="CF5035" s="1">
        <f t="shared" ca="1" si="6991"/>
        <v>1.6788045291365097E-2</v>
      </c>
      <c r="CG5035" s="1">
        <f t="shared" ca="1" si="6992"/>
        <v>9.2813954633759854E-2</v>
      </c>
      <c r="CH5035" s="1">
        <f t="shared" ca="1" si="6993"/>
        <v>0.78915367981198026</v>
      </c>
      <c r="CI5035" s="1">
        <f t="shared" ca="1" si="6994"/>
        <v>0.38847753586411227</v>
      </c>
      <c r="CJ5035" s="1">
        <f t="shared" ca="1" si="6995"/>
        <v>1.6788045291365097E-2</v>
      </c>
      <c r="CK5035" s="1">
        <f t="shared" ca="1" si="6996"/>
        <v>1.6788045291365097E-2</v>
      </c>
      <c r="CL5035" s="35"/>
      <c r="CM5035" s="29"/>
      <c r="CN5035" s="31"/>
      <c r="CO5035" s="31"/>
      <c r="CP5035" s="31"/>
      <c r="CQ5035" s="20"/>
      <c r="CR5035" s="31"/>
      <c r="CS5035" s="31"/>
      <c r="CZ5035" s="29"/>
      <c r="DA5035" s="8">
        <v>1</v>
      </c>
      <c r="DB5035" s="1"/>
      <c r="DC5035" s="20"/>
      <c r="DD5035" s="8">
        <v>1</v>
      </c>
      <c r="DE5035" s="1"/>
      <c r="DF5035" s="20"/>
      <c r="DG5035" s="20"/>
      <c r="DH5035" s="20"/>
      <c r="DI5035" s="25"/>
    </row>
    <row r="5036" spans="1:113" x14ac:dyDescent="0.2">
      <c r="A5036" s="73"/>
      <c r="B5036" s="24">
        <v>3</v>
      </c>
      <c r="C5036" s="1">
        <f>学習データ!C5019*$B$20</f>
        <v>0</v>
      </c>
      <c r="D5036" s="1">
        <f>学習データ!D5019*$B$20</f>
        <v>0</v>
      </c>
      <c r="E5036" s="1">
        <f>学習データ!E5019*$B$20</f>
        <v>0</v>
      </c>
      <c r="F5036" s="1">
        <f>学習データ!F5019*$B$20</f>
        <v>0</v>
      </c>
      <c r="G5036" s="1">
        <f>学習データ!G5019*$B$20</f>
        <v>0</v>
      </c>
      <c r="H5036" s="1">
        <f>学習データ!H5019*$B$20</f>
        <v>0</v>
      </c>
      <c r="I5036" s="1">
        <f>学習データ!I5019*$B$20</f>
        <v>0</v>
      </c>
      <c r="J5036" s="1">
        <f>学習データ!J5019*$B$20</f>
        <v>0</v>
      </c>
      <c r="K5036" s="1">
        <f>学習データ!K5019*$B$20</f>
        <v>0</v>
      </c>
      <c r="L5036" s="1">
        <f>学習データ!L5019*$B$20</f>
        <v>0</v>
      </c>
      <c r="M5036" s="1">
        <f>学習データ!M5019*$B$20</f>
        <v>0</v>
      </c>
      <c r="N5036" s="1">
        <f>学習データ!N5019*$B$20</f>
        <v>0</v>
      </c>
      <c r="O5036" s="1">
        <f>学習データ!O5019*$B$20</f>
        <v>0</v>
      </c>
      <c r="P5036" s="1">
        <f>学習データ!P5019*$B$20</f>
        <v>0</v>
      </c>
      <c r="Q5036" s="1">
        <f>学習データ!Q5019*$B$20</f>
        <v>0</v>
      </c>
      <c r="R5036" s="1">
        <f>学習データ!R5019*$B$20</f>
        <v>0</v>
      </c>
      <c r="S5036" s="1">
        <f>学習データ!S5019*$B$20</f>
        <v>0</v>
      </c>
      <c r="T5036" s="1">
        <f>学習データ!T5019*$B$20</f>
        <v>0</v>
      </c>
      <c r="U5036" s="1">
        <f>学習データ!U5019*$B$20</f>
        <v>0</v>
      </c>
      <c r="V5036" s="1">
        <f>学習データ!V5019*$B$20</f>
        <v>0</v>
      </c>
      <c r="W5036" s="1">
        <f>学習データ!W5019*$B$20</f>
        <v>0</v>
      </c>
      <c r="X5036" s="1">
        <f>学習データ!X5019*$B$20</f>
        <v>0</v>
      </c>
      <c r="Y5036" s="1">
        <f>学習データ!Y5019*$B$20</f>
        <v>0</v>
      </c>
      <c r="Z5036" s="1">
        <f>学習データ!Z5019*$B$20</f>
        <v>0</v>
      </c>
      <c r="AA5036" s="1">
        <f>学習データ!AA5019*$B$20</f>
        <v>0</v>
      </c>
      <c r="AB5036" s="1">
        <f>学習データ!AB5019*$B$20</f>
        <v>0</v>
      </c>
      <c r="AC5036" s="1">
        <f>学習データ!AC5019*$B$20</f>
        <v>0</v>
      </c>
      <c r="AD5036" s="1">
        <f>学習データ!AD5019*$B$20</f>
        <v>0</v>
      </c>
      <c r="AE5036" s="20"/>
      <c r="AF5036" s="20"/>
      <c r="AG5036" s="20"/>
      <c r="AH5036" s="35"/>
      <c r="AI5036" s="29"/>
      <c r="AJ5036" s="8">
        <v>3</v>
      </c>
      <c r="AK5036" s="1">
        <f t="shared" ca="1" si="6987"/>
        <v>1.6788045291365097E-2</v>
      </c>
      <c r="AL5036" s="1">
        <f t="shared" ca="1" si="6987"/>
        <v>1.6788045291365097E-2</v>
      </c>
      <c r="AM5036" s="1">
        <f t="shared" ca="1" si="6987"/>
        <v>1.6788045291365097E-2</v>
      </c>
      <c r="AN5036" s="1">
        <f t="shared" ca="1" si="6987"/>
        <v>1.6788045291365097E-2</v>
      </c>
      <c r="AO5036" s="1">
        <f t="shared" ca="1" si="6987"/>
        <v>1.6788045291365097E-2</v>
      </c>
      <c r="AP5036" s="1">
        <f t="shared" ca="1" si="6987"/>
        <v>9.2813954633759854E-2</v>
      </c>
      <c r="AQ5036" s="1">
        <f t="shared" ca="1" si="6987"/>
        <v>0.30581453364158651</v>
      </c>
      <c r="AR5036" s="1">
        <f t="shared" ca="1" si="6987"/>
        <v>0.13503808724752611</v>
      </c>
      <c r="AS5036" s="1">
        <f t="shared" ca="1" si="6987"/>
        <v>1.6907689648745752E-2</v>
      </c>
      <c r="AT5036" s="1">
        <f t="shared" ca="1" si="6987"/>
        <v>1.6788045291365097E-2</v>
      </c>
      <c r="AU5036" s="1">
        <f t="shared" ca="1" si="6987"/>
        <v>1.6788045291365097E-2</v>
      </c>
      <c r="AV5036" s="1">
        <f t="shared" ca="1" si="6987"/>
        <v>1.6788045291365097E-2</v>
      </c>
      <c r="AW5036" s="1">
        <f t="shared" ca="1" si="6987"/>
        <v>1.6788045291365097E-2</v>
      </c>
      <c r="AX5036" s="31"/>
      <c r="AY5036" s="8">
        <v>3</v>
      </c>
      <c r="AZ5036" s="1">
        <f t="shared" ca="1" si="6988"/>
        <v>0.36026230090474776</v>
      </c>
      <c r="BA5036" s="1">
        <f t="shared" ca="1" si="6988"/>
        <v>0.36026230090474776</v>
      </c>
      <c r="BB5036" s="1">
        <f t="shared" ca="1" si="6988"/>
        <v>0.36026230090474776</v>
      </c>
      <c r="BC5036" s="1">
        <f t="shared" ca="1" si="6988"/>
        <v>0.36026230090474776</v>
      </c>
      <c r="BD5036" s="1">
        <f t="shared" ca="1" si="6988"/>
        <v>0.36026230090474776</v>
      </c>
      <c r="BE5036" s="1">
        <f t="shared" ca="1" si="6988"/>
        <v>0.44929117595048829</v>
      </c>
      <c r="BF5036" s="1">
        <f t="shared" ca="1" si="6988"/>
        <v>0.79926297626755416</v>
      </c>
      <c r="BG5036" s="1">
        <f t="shared" ca="1" si="6988"/>
        <v>0.74664823840843619</v>
      </c>
      <c r="BH5036" s="1">
        <f t="shared" ca="1" si="6988"/>
        <v>0.43530314334219727</v>
      </c>
      <c r="BI5036" s="1">
        <f t="shared" ca="1" si="6988"/>
        <v>0.36109050051045849</v>
      </c>
      <c r="BJ5036" s="1">
        <f t="shared" ca="1" si="6988"/>
        <v>0.36026230090474776</v>
      </c>
      <c r="BK5036" s="1">
        <f t="shared" ca="1" si="6988"/>
        <v>0.36026230090474776</v>
      </c>
      <c r="BL5036" s="1">
        <f t="shared" ca="1" si="6988"/>
        <v>0.36026230090474776</v>
      </c>
      <c r="BM5036" s="31"/>
      <c r="BN5036" s="8">
        <v>3</v>
      </c>
      <c r="BO5036" s="1">
        <f t="shared" ca="1" si="6989"/>
        <v>0.45758674972675339</v>
      </c>
      <c r="BP5036" s="1">
        <f t="shared" ca="1" si="6989"/>
        <v>0.45758674972675339</v>
      </c>
      <c r="BQ5036" s="1">
        <f t="shared" ca="1" si="6989"/>
        <v>0.45758674972675339</v>
      </c>
      <c r="BR5036" s="1">
        <f t="shared" ca="1" si="6989"/>
        <v>0.45758674972675339</v>
      </c>
      <c r="BS5036" s="1">
        <f t="shared" ca="1" si="6989"/>
        <v>0.45758674972675339</v>
      </c>
      <c r="BT5036" s="1">
        <f t="shared" ca="1" si="6989"/>
        <v>0.51338809836718513</v>
      </c>
      <c r="BU5036" s="1">
        <f t="shared" ca="1" si="6989"/>
        <v>0.62467955077003612</v>
      </c>
      <c r="BV5036" s="1">
        <f t="shared" ca="1" si="6989"/>
        <v>0.62661411360749075</v>
      </c>
      <c r="BW5036" s="1">
        <f t="shared" ca="1" si="6989"/>
        <v>0.52573408079524087</v>
      </c>
      <c r="BX5036" s="1">
        <f t="shared" ca="1" si="6989"/>
        <v>0.46746434350532495</v>
      </c>
      <c r="BY5036" s="1">
        <f t="shared" ca="1" si="6989"/>
        <v>0.45758674972675339</v>
      </c>
      <c r="BZ5036" s="1">
        <f t="shared" ca="1" si="6989"/>
        <v>0.45758674972675339</v>
      </c>
      <c r="CA5036" s="1">
        <f t="shared" ca="1" si="6989"/>
        <v>0.45758674972675339</v>
      </c>
      <c r="CB5036" s="31"/>
      <c r="CC5036" s="71"/>
      <c r="CD5036" s="8">
        <v>3</v>
      </c>
      <c r="CE5036" s="1">
        <f t="shared" ca="1" si="6990"/>
        <v>1.6788045291365097E-2</v>
      </c>
      <c r="CF5036" s="1">
        <f t="shared" ca="1" si="6991"/>
        <v>0.28270067185953718</v>
      </c>
      <c r="CG5036" s="1">
        <f t="shared" ca="1" si="6992"/>
        <v>0.31962599150695586</v>
      </c>
      <c r="CH5036" s="1">
        <f t="shared" ca="1" si="6993"/>
        <v>0.38366844659217664</v>
      </c>
      <c r="CI5036" s="1">
        <f t="shared" ca="1" si="6994"/>
        <v>0.74658941496937781</v>
      </c>
      <c r="CJ5036" s="1">
        <f t="shared" ca="1" si="6995"/>
        <v>1.6788045291365097E-2</v>
      </c>
      <c r="CK5036" s="1">
        <f t="shared" ca="1" si="6996"/>
        <v>1.6788045291365097E-2</v>
      </c>
      <c r="CL5036" s="35"/>
      <c r="CM5036" s="29"/>
      <c r="CN5036" s="71">
        <v>1</v>
      </c>
      <c r="CO5036" s="8">
        <v>0</v>
      </c>
      <c r="CP5036" s="8">
        <v>1</v>
      </c>
      <c r="CQ5036" s="8">
        <v>2</v>
      </c>
      <c r="CR5036" s="8">
        <v>3</v>
      </c>
      <c r="CS5036" s="8">
        <v>4</v>
      </c>
      <c r="CU5036" s="8"/>
      <c r="CV5036" s="8">
        <v>0</v>
      </c>
      <c r="CW5036" s="8">
        <v>1</v>
      </c>
      <c r="CX5036" s="8">
        <v>2</v>
      </c>
      <c r="CZ5036" s="29"/>
      <c r="DA5036" s="8">
        <v>2</v>
      </c>
      <c r="DB5036" s="1">
        <f ca="1">1/(1+EXP(-SUMPRODUCT($DC$6:$DD$11,CW5037:CX5042)+$DE$6))</f>
        <v>0.20477323020887889</v>
      </c>
      <c r="DC5036" s="20"/>
      <c r="DD5036" s="8">
        <v>2</v>
      </c>
      <c r="DE5036" s="1">
        <f t="shared" ref="DE5036" ca="1" si="6998">(AG5053-DB5036)^2</f>
        <v>0.63238561539242066</v>
      </c>
      <c r="DF5036" s="20"/>
      <c r="DG5036" s="20"/>
      <c r="DH5036" s="20"/>
      <c r="DI5036" s="25"/>
    </row>
    <row r="5037" spans="1:113" x14ac:dyDescent="0.2">
      <c r="A5037" s="73"/>
      <c r="B5037" s="24">
        <v>4</v>
      </c>
      <c r="C5037" s="1">
        <f>学習データ!C5020*$B$20</f>
        <v>0</v>
      </c>
      <c r="D5037" s="1">
        <f>学習データ!D5020*$B$20</f>
        <v>0</v>
      </c>
      <c r="E5037" s="1">
        <f>学習データ!E5020*$B$20</f>
        <v>0</v>
      </c>
      <c r="F5037" s="1">
        <f>学習データ!F5020*$B$20</f>
        <v>0</v>
      </c>
      <c r="G5037" s="1">
        <f>学習データ!G5020*$B$20</f>
        <v>0</v>
      </c>
      <c r="H5037" s="1">
        <f>学習データ!H5020*$B$20</f>
        <v>0</v>
      </c>
      <c r="I5037" s="1">
        <f>学習データ!I5020*$B$20</f>
        <v>0</v>
      </c>
      <c r="J5037" s="1">
        <f>学習データ!J5020*$B$20</f>
        <v>0</v>
      </c>
      <c r="K5037" s="1">
        <f>学習データ!K5020*$B$20</f>
        <v>0</v>
      </c>
      <c r="L5037" s="1">
        <f>学習データ!L5020*$B$20</f>
        <v>0</v>
      </c>
      <c r="M5037" s="1">
        <f>学習データ!M5020*$B$20</f>
        <v>0</v>
      </c>
      <c r="N5037" s="1">
        <f>学習データ!N5020*$B$20</f>
        <v>0</v>
      </c>
      <c r="O5037" s="1">
        <f>学習データ!O5020*$B$20</f>
        <v>0</v>
      </c>
      <c r="P5037" s="1">
        <f>学習データ!P5020*$B$20</f>
        <v>0</v>
      </c>
      <c r="Q5037" s="1">
        <f>学習データ!Q5020*$B$20</f>
        <v>0</v>
      </c>
      <c r="R5037" s="1">
        <f>学習データ!R5020*$B$20</f>
        <v>0</v>
      </c>
      <c r="S5037" s="1">
        <f>学習データ!S5020*$B$20</f>
        <v>0</v>
      </c>
      <c r="T5037" s="1">
        <f>学習データ!T5020*$B$20</f>
        <v>0</v>
      </c>
      <c r="U5037" s="1">
        <f>学習データ!U5020*$B$20</f>
        <v>0</v>
      </c>
      <c r="V5037" s="1">
        <f>学習データ!V5020*$B$20</f>
        <v>0</v>
      </c>
      <c r="W5037" s="1">
        <f>学習データ!W5020*$B$20</f>
        <v>0</v>
      </c>
      <c r="X5037" s="1">
        <f>学習データ!X5020*$B$20</f>
        <v>0</v>
      </c>
      <c r="Y5037" s="1">
        <f>学習データ!Y5020*$B$20</f>
        <v>0</v>
      </c>
      <c r="Z5037" s="1">
        <f>学習データ!Z5020*$B$20</f>
        <v>0</v>
      </c>
      <c r="AA5037" s="1">
        <f>学習データ!AA5020*$B$20</f>
        <v>0</v>
      </c>
      <c r="AB5037" s="1">
        <f>学習データ!AB5020*$B$20</f>
        <v>0</v>
      </c>
      <c r="AC5037" s="1">
        <f>学習データ!AC5020*$B$20</f>
        <v>0</v>
      </c>
      <c r="AD5037" s="1">
        <f>学習データ!AD5020*$B$20</f>
        <v>0</v>
      </c>
      <c r="AE5037" s="20"/>
      <c r="AF5037" s="20"/>
      <c r="AG5037" s="20"/>
      <c r="AH5037" s="35"/>
      <c r="AI5037" s="29"/>
      <c r="AJ5037" s="8">
        <v>4</v>
      </c>
      <c r="AK5037" s="1">
        <f t="shared" ca="1" si="6987"/>
        <v>1.6788045291365097E-2</v>
      </c>
      <c r="AL5037" s="1">
        <f t="shared" ca="1" si="6987"/>
        <v>1.6788045291365097E-2</v>
      </c>
      <c r="AM5037" s="1">
        <f t="shared" ca="1" si="6987"/>
        <v>1.6788045291365097E-2</v>
      </c>
      <c r="AN5037" s="1">
        <f t="shared" ca="1" si="6987"/>
        <v>1.6788045291365097E-2</v>
      </c>
      <c r="AO5037" s="1">
        <f t="shared" ca="1" si="6987"/>
        <v>1.6788045291365097E-2</v>
      </c>
      <c r="AP5037" s="1">
        <f t="shared" ca="1" si="6987"/>
        <v>1.6788045291365097E-2</v>
      </c>
      <c r="AQ5037" s="1">
        <f t="shared" ca="1" si="6987"/>
        <v>0.27973951499622629</v>
      </c>
      <c r="AR5037" s="1">
        <f t="shared" ca="1" si="6987"/>
        <v>0.78915367981198026</v>
      </c>
      <c r="AS5037" s="1">
        <f t="shared" ca="1" si="6987"/>
        <v>0.38847753586411227</v>
      </c>
      <c r="AT5037" s="1">
        <f t="shared" ca="1" si="6987"/>
        <v>1.8530755083991386E-2</v>
      </c>
      <c r="AU5037" s="1">
        <f t="shared" ca="1" si="6987"/>
        <v>1.6788045291365097E-2</v>
      </c>
      <c r="AV5037" s="1">
        <f t="shared" ca="1" si="6987"/>
        <v>1.6788045291365097E-2</v>
      </c>
      <c r="AW5037" s="1">
        <f t="shared" ca="1" si="6987"/>
        <v>1.6788045291365097E-2</v>
      </c>
      <c r="AX5037" s="31"/>
      <c r="AY5037" s="8">
        <v>4</v>
      </c>
      <c r="AZ5037" s="1">
        <f t="shared" ca="1" si="6988"/>
        <v>0.36026230090474776</v>
      </c>
      <c r="BA5037" s="1">
        <f t="shared" ca="1" si="6988"/>
        <v>0.36026230090474776</v>
      </c>
      <c r="BB5037" s="1">
        <f t="shared" ca="1" si="6988"/>
        <v>0.36026230090474776</v>
      </c>
      <c r="BC5037" s="1">
        <f t="shared" ca="1" si="6988"/>
        <v>0.36026230090474776</v>
      </c>
      <c r="BD5037" s="1">
        <f t="shared" ca="1" si="6988"/>
        <v>0.36026230090474776</v>
      </c>
      <c r="BE5037" s="1">
        <f t="shared" ca="1" si="6988"/>
        <v>0.41659888319166222</v>
      </c>
      <c r="BF5037" s="1">
        <f t="shared" ca="1" si="6988"/>
        <v>0.6829269209861657</v>
      </c>
      <c r="BG5037" s="1">
        <f t="shared" ca="1" si="6988"/>
        <v>0.95881280742708597</v>
      </c>
      <c r="BH5037" s="1">
        <f t="shared" ca="1" si="6988"/>
        <v>0.83773198363262202</v>
      </c>
      <c r="BI5037" s="1">
        <f t="shared" ca="1" si="6988"/>
        <v>0.42281453418665976</v>
      </c>
      <c r="BJ5037" s="1">
        <f t="shared" ca="1" si="6988"/>
        <v>0.36026230090474776</v>
      </c>
      <c r="BK5037" s="1">
        <f t="shared" ca="1" si="6988"/>
        <v>0.36026230090474776</v>
      </c>
      <c r="BL5037" s="1">
        <f t="shared" ca="1" si="6988"/>
        <v>0.36026230090474776</v>
      </c>
      <c r="BM5037" s="31"/>
      <c r="BN5037" s="8">
        <v>4</v>
      </c>
      <c r="BO5037" s="1">
        <f t="shared" ca="1" si="6989"/>
        <v>0.45758674972675339</v>
      </c>
      <c r="BP5037" s="1">
        <f t="shared" ca="1" si="6989"/>
        <v>0.45758674972675339</v>
      </c>
      <c r="BQ5037" s="1">
        <f t="shared" ca="1" si="6989"/>
        <v>0.45758674972675339</v>
      </c>
      <c r="BR5037" s="1">
        <f t="shared" ca="1" si="6989"/>
        <v>0.45758674972675339</v>
      </c>
      <c r="BS5037" s="1">
        <f t="shared" ca="1" si="6989"/>
        <v>0.45758674972675339</v>
      </c>
      <c r="BT5037" s="1">
        <f t="shared" ca="1" si="6989"/>
        <v>0.50423077382796877</v>
      </c>
      <c r="BU5037" s="1">
        <f t="shared" ca="1" si="6989"/>
        <v>0.648386040074445</v>
      </c>
      <c r="BV5037" s="1">
        <f t="shared" ca="1" si="6989"/>
        <v>0.77935403713887552</v>
      </c>
      <c r="BW5037" s="1">
        <f t="shared" ca="1" si="6989"/>
        <v>0.68373130906643942</v>
      </c>
      <c r="BX5037" s="1">
        <f t="shared" ca="1" si="6989"/>
        <v>0.5133806480700106</v>
      </c>
      <c r="BY5037" s="1">
        <f t="shared" ca="1" si="6989"/>
        <v>0.45758674972675339</v>
      </c>
      <c r="BZ5037" s="1">
        <f t="shared" ca="1" si="6989"/>
        <v>0.45758674972675339</v>
      </c>
      <c r="CA5037" s="1">
        <f t="shared" ca="1" si="6989"/>
        <v>0.45758674972675339</v>
      </c>
      <c r="CB5037" s="31"/>
      <c r="CC5037" s="71"/>
      <c r="CD5037" s="8">
        <v>4</v>
      </c>
      <c r="CE5037" s="1">
        <f t="shared" ca="1" si="6990"/>
        <v>0.31781908743124204</v>
      </c>
      <c r="CF5037" s="1">
        <f t="shared" ca="1" si="6991"/>
        <v>0.62636639955646312</v>
      </c>
      <c r="CG5037" s="1">
        <f t="shared" ca="1" si="6992"/>
        <v>0.90936638238802603</v>
      </c>
      <c r="CH5037" s="1">
        <f t="shared" ca="1" si="6993"/>
        <v>0.98284283426538421</v>
      </c>
      <c r="CI5037" s="1">
        <f t="shared" ca="1" si="6994"/>
        <v>0.6136694673219466</v>
      </c>
      <c r="CJ5037" s="1">
        <f t="shared" ca="1" si="6995"/>
        <v>3.5359728011853872E-2</v>
      </c>
      <c r="CK5037" s="1">
        <f t="shared" ca="1" si="6996"/>
        <v>1.6788045291365097E-2</v>
      </c>
      <c r="CL5037" s="35"/>
      <c r="CM5037" s="29"/>
      <c r="CN5037" s="71"/>
      <c r="CO5037" s="8">
        <v>1</v>
      </c>
      <c r="CP5037" s="1">
        <f t="shared" ref="CP5037:CS5040" ca="1" si="6999">1/(1+EXP(-SUMPRODUCT($CO$6:$CR$9,CE5034:CH5037)+$CS$6))</f>
        <v>1.0111663371098439E-3</v>
      </c>
      <c r="CQ5037" s="1">
        <f t="shared" ca="1" si="6999"/>
        <v>3.23172907331992E-3</v>
      </c>
      <c r="CR5037" s="1">
        <f t="shared" ca="1" si="6999"/>
        <v>4.1428615597200232E-3</v>
      </c>
      <c r="CS5037" s="1">
        <f t="shared" ca="1" si="6999"/>
        <v>7.5222760349768971E-4</v>
      </c>
      <c r="CU5037" s="71">
        <v>1</v>
      </c>
      <c r="CV5037" s="8">
        <v>1</v>
      </c>
      <c r="CW5037" s="1">
        <f t="shared" ref="CW5037" ca="1" si="7000">MAX(CP5037:CQ5038)</f>
        <v>3.23172907331992E-3</v>
      </c>
      <c r="CX5037" s="1">
        <f t="shared" ref="CX5037" ca="1" si="7001">MAX(CR5037:CS5038)</f>
        <v>0.10417336201715312</v>
      </c>
      <c r="CZ5037" s="29"/>
      <c r="DA5037" s="8">
        <v>3</v>
      </c>
      <c r="DB5037" s="1"/>
      <c r="DC5037" s="20"/>
      <c r="DD5037" s="8">
        <v>3</v>
      </c>
      <c r="DE5037" s="1"/>
      <c r="DF5037" s="20"/>
      <c r="DG5037" s="20"/>
      <c r="DH5037" s="20"/>
      <c r="DI5037" s="25"/>
    </row>
    <row r="5038" spans="1:113" x14ac:dyDescent="0.2">
      <c r="A5038" s="73"/>
      <c r="B5038" s="24">
        <v>5</v>
      </c>
      <c r="C5038" s="1">
        <f>学習データ!C5021*$B$20</f>
        <v>0</v>
      </c>
      <c r="D5038" s="1">
        <f>学習データ!D5021*$B$20</f>
        <v>0</v>
      </c>
      <c r="E5038" s="1">
        <f>学習データ!E5021*$B$20</f>
        <v>0</v>
      </c>
      <c r="F5038" s="1">
        <f>学習データ!F5021*$B$20</f>
        <v>0</v>
      </c>
      <c r="G5038" s="1">
        <f>学習データ!G5021*$B$20</f>
        <v>0</v>
      </c>
      <c r="H5038" s="1">
        <f>学習データ!H5021*$B$20</f>
        <v>0</v>
      </c>
      <c r="I5038" s="1">
        <f>学習データ!I5021*$B$20</f>
        <v>0</v>
      </c>
      <c r="J5038" s="1">
        <f>学習データ!J5021*$B$20</f>
        <v>0</v>
      </c>
      <c r="K5038" s="1">
        <f>学習データ!K5021*$B$20</f>
        <v>0</v>
      </c>
      <c r="L5038" s="1">
        <f>学習データ!L5021*$B$20</f>
        <v>0</v>
      </c>
      <c r="M5038" s="1">
        <f>学習データ!M5021*$B$20</f>
        <v>0</v>
      </c>
      <c r="N5038" s="1">
        <f>学習データ!N5021*$B$20</f>
        <v>0</v>
      </c>
      <c r="O5038" s="1">
        <f>学習データ!O5021*$B$20</f>
        <v>0</v>
      </c>
      <c r="P5038" s="1">
        <f>学習データ!P5021*$B$20</f>
        <v>0</v>
      </c>
      <c r="Q5038" s="1">
        <f>学習データ!Q5021*$B$20</f>
        <v>0</v>
      </c>
      <c r="R5038" s="1">
        <f>学習データ!R5021*$B$20</f>
        <v>0</v>
      </c>
      <c r="S5038" s="1">
        <f>学習データ!S5021*$B$20</f>
        <v>0</v>
      </c>
      <c r="T5038" s="1">
        <f>学習データ!T5021*$B$20</f>
        <v>0</v>
      </c>
      <c r="U5038" s="1">
        <f>学習データ!U5021*$B$20</f>
        <v>0</v>
      </c>
      <c r="V5038" s="1">
        <f>学習データ!V5021*$B$20</f>
        <v>0</v>
      </c>
      <c r="W5038" s="1">
        <f>学習データ!W5021*$B$20</f>
        <v>0</v>
      </c>
      <c r="X5038" s="1">
        <f>学習データ!X5021*$B$20</f>
        <v>0</v>
      </c>
      <c r="Y5038" s="1">
        <f>学習データ!Y5021*$B$20</f>
        <v>0</v>
      </c>
      <c r="Z5038" s="1">
        <f>学習データ!Z5021*$B$20</f>
        <v>0</v>
      </c>
      <c r="AA5038" s="1">
        <f>学習データ!AA5021*$B$20</f>
        <v>0</v>
      </c>
      <c r="AB5038" s="1">
        <f>学習データ!AB5021*$B$20</f>
        <v>0</v>
      </c>
      <c r="AC5038" s="1">
        <f>学習データ!AC5021*$B$20</f>
        <v>0</v>
      </c>
      <c r="AD5038" s="1">
        <f>学習データ!AD5021*$B$20</f>
        <v>0</v>
      </c>
      <c r="AE5038" s="20"/>
      <c r="AF5038" s="20"/>
      <c r="AG5038" s="20"/>
      <c r="AH5038" s="35"/>
      <c r="AI5038" s="29"/>
      <c r="AJ5038" s="8">
        <v>5</v>
      </c>
      <c r="AK5038" s="1">
        <f t="shared" ca="1" si="6987"/>
        <v>1.6788045291365097E-2</v>
      </c>
      <c r="AL5038" s="1">
        <f t="shared" ca="1" si="6987"/>
        <v>1.6788045291365097E-2</v>
      </c>
      <c r="AM5038" s="1">
        <f t="shared" ca="1" si="6987"/>
        <v>1.6788045291365097E-2</v>
      </c>
      <c r="AN5038" s="1">
        <f t="shared" ca="1" si="6987"/>
        <v>1.6788045291365097E-2</v>
      </c>
      <c r="AO5038" s="1">
        <f t="shared" ca="1" si="6987"/>
        <v>1.6788045291365097E-2</v>
      </c>
      <c r="AP5038" s="1">
        <f t="shared" ca="1" si="6987"/>
        <v>4.1616357493090082E-2</v>
      </c>
      <c r="AQ5038" s="1">
        <f t="shared" ca="1" si="6987"/>
        <v>0.29904426909843485</v>
      </c>
      <c r="AR5038" s="1">
        <f t="shared" ca="1" si="6987"/>
        <v>4.0944056892443965E-2</v>
      </c>
      <c r="AS5038" s="1">
        <f t="shared" ca="1" si="6987"/>
        <v>0.74658941496937781</v>
      </c>
      <c r="AT5038" s="1">
        <f t="shared" ca="1" si="6987"/>
        <v>3.0179706362690632E-2</v>
      </c>
      <c r="AU5038" s="1">
        <f t="shared" ca="1" si="6987"/>
        <v>1.6788045291365097E-2</v>
      </c>
      <c r="AV5038" s="1">
        <f t="shared" ca="1" si="6987"/>
        <v>1.6788045291365097E-2</v>
      </c>
      <c r="AW5038" s="1">
        <f t="shared" ca="1" si="6987"/>
        <v>1.6788045291365097E-2</v>
      </c>
      <c r="AX5038" s="31"/>
      <c r="AY5038" s="8">
        <v>5</v>
      </c>
      <c r="AZ5038" s="1">
        <f t="shared" ca="1" si="6988"/>
        <v>0.36026230090474776</v>
      </c>
      <c r="BA5038" s="1">
        <f t="shared" ca="1" si="6988"/>
        <v>0.36026230090474776</v>
      </c>
      <c r="BB5038" s="1">
        <f t="shared" ca="1" si="6988"/>
        <v>0.36026230090474776</v>
      </c>
      <c r="BC5038" s="1">
        <f t="shared" ca="1" si="6988"/>
        <v>0.36026230090474776</v>
      </c>
      <c r="BD5038" s="1">
        <f t="shared" ca="1" si="6988"/>
        <v>0.36026230090474776</v>
      </c>
      <c r="BE5038" s="1">
        <f t="shared" ca="1" si="6988"/>
        <v>0.38141846145735958</v>
      </c>
      <c r="BF5038" s="1">
        <f t="shared" ca="1" si="6988"/>
        <v>0.71881779797753109</v>
      </c>
      <c r="BG5038" s="1">
        <f t="shared" ca="1" si="6988"/>
        <v>0.97732037488780665</v>
      </c>
      <c r="BH5038" s="1">
        <f t="shared" ca="1" si="6988"/>
        <v>0.8144329585606721</v>
      </c>
      <c r="BI5038" s="1">
        <f t="shared" ca="1" si="6988"/>
        <v>0.52871201471624507</v>
      </c>
      <c r="BJ5038" s="1">
        <f t="shared" ca="1" si="6988"/>
        <v>0.36026230090474776</v>
      </c>
      <c r="BK5038" s="1">
        <f t="shared" ca="1" si="6988"/>
        <v>0.36026230090474776</v>
      </c>
      <c r="BL5038" s="1">
        <f t="shared" ca="1" si="6988"/>
        <v>0.36026230090474776</v>
      </c>
      <c r="BM5038" s="31"/>
      <c r="BN5038" s="8">
        <v>5</v>
      </c>
      <c r="BO5038" s="1">
        <f t="shared" ca="1" si="6989"/>
        <v>0.45758674972675339</v>
      </c>
      <c r="BP5038" s="1">
        <f t="shared" ca="1" si="6989"/>
        <v>0.45758674972675339</v>
      </c>
      <c r="BQ5038" s="1">
        <f t="shared" ca="1" si="6989"/>
        <v>0.45758674972675339</v>
      </c>
      <c r="BR5038" s="1">
        <f t="shared" ca="1" si="6989"/>
        <v>0.45758674972675339</v>
      </c>
      <c r="BS5038" s="1">
        <f t="shared" ca="1" si="6989"/>
        <v>0.45758674972675339</v>
      </c>
      <c r="BT5038" s="1">
        <f t="shared" ca="1" si="6989"/>
        <v>0.48672779283206902</v>
      </c>
      <c r="BU5038" s="1">
        <f t="shared" ca="1" si="6989"/>
        <v>0.63711537317449385</v>
      </c>
      <c r="BV5038" s="1">
        <f t="shared" ca="1" si="6989"/>
        <v>0.74950329981065356</v>
      </c>
      <c r="BW5038" s="1">
        <f t="shared" ca="1" si="6989"/>
        <v>0.71307049027828118</v>
      </c>
      <c r="BX5038" s="1">
        <f t="shared" ca="1" si="6989"/>
        <v>0.53954266419870345</v>
      </c>
      <c r="BY5038" s="1">
        <f t="shared" ca="1" si="6989"/>
        <v>0.45758674972675339</v>
      </c>
      <c r="BZ5038" s="1">
        <f t="shared" ca="1" si="6989"/>
        <v>0.45758674972675339</v>
      </c>
      <c r="CA5038" s="1">
        <f t="shared" ca="1" si="6989"/>
        <v>0.45758674972675339</v>
      </c>
      <c r="CB5038" s="31"/>
      <c r="CC5038" s="71"/>
      <c r="CD5038" s="8">
        <v>5</v>
      </c>
      <c r="CE5038" s="1">
        <f t="shared" ca="1" si="6990"/>
        <v>1.6794339757744015E-2</v>
      </c>
      <c r="CF5038" s="1">
        <f t="shared" ca="1" si="6991"/>
        <v>0.73027369624856087</v>
      </c>
      <c r="CG5038" s="1">
        <f t="shared" ca="1" si="6992"/>
        <v>0.34253957001094942</v>
      </c>
      <c r="CH5038" s="1">
        <f t="shared" ca="1" si="6993"/>
        <v>0.1098555798124136</v>
      </c>
      <c r="CI5038" s="1">
        <f t="shared" ca="1" si="6994"/>
        <v>0.61335483242295052</v>
      </c>
      <c r="CJ5038" s="1">
        <f t="shared" ca="1" si="6995"/>
        <v>0.40554831759898619</v>
      </c>
      <c r="CK5038" s="1">
        <f t="shared" ca="1" si="6996"/>
        <v>1.9770407398849332E-2</v>
      </c>
      <c r="CL5038" s="35"/>
      <c r="CM5038" s="29"/>
      <c r="CN5038" s="71"/>
      <c r="CO5038" s="8">
        <v>2</v>
      </c>
      <c r="CP5038" s="1">
        <f t="shared" ca="1" si="6999"/>
        <v>2.0219547376189736E-3</v>
      </c>
      <c r="CQ5038" s="1">
        <f t="shared" ca="1" si="6999"/>
        <v>9.8488823916132156E-4</v>
      </c>
      <c r="CR5038" s="1">
        <f t="shared" ca="1" si="6999"/>
        <v>0.10417336201715312</v>
      </c>
      <c r="CS5038" s="1">
        <f t="shared" ca="1" si="6999"/>
        <v>1.6731407846102008E-2</v>
      </c>
      <c r="CU5038" s="71"/>
      <c r="CV5038" s="8">
        <v>2</v>
      </c>
      <c r="CW5038" s="1">
        <f t="shared" ref="CW5038" ca="1" si="7002">MAX(CP5039:CQ5040)</f>
        <v>0.13919681959221614</v>
      </c>
      <c r="CX5038" s="1">
        <f t="shared" ref="CX5038" ca="1" si="7003">MAX(CR5039:CS5040)</f>
        <v>0.23659979235364789</v>
      </c>
      <c r="CZ5038" s="29"/>
      <c r="DA5038" s="8">
        <v>4</v>
      </c>
      <c r="DB5038" s="1"/>
      <c r="DC5038" s="20"/>
      <c r="DD5038" s="8">
        <v>4</v>
      </c>
      <c r="DE5038" s="1"/>
      <c r="DF5038" s="20"/>
      <c r="DG5038" s="20"/>
      <c r="DH5038" s="20"/>
      <c r="DI5038" s="25"/>
    </row>
    <row r="5039" spans="1:113" x14ac:dyDescent="0.2">
      <c r="A5039" s="73"/>
      <c r="B5039" s="24">
        <v>6</v>
      </c>
      <c r="C5039" s="1">
        <f>学習データ!C5022*$B$20</f>
        <v>0</v>
      </c>
      <c r="D5039" s="1">
        <f>学習データ!D5022*$B$20</f>
        <v>0</v>
      </c>
      <c r="E5039" s="1">
        <f>学習データ!E5022*$B$20</f>
        <v>0</v>
      </c>
      <c r="F5039" s="1">
        <f>学習データ!F5022*$B$20</f>
        <v>0</v>
      </c>
      <c r="G5039" s="1">
        <f>学習データ!G5022*$B$20</f>
        <v>0</v>
      </c>
      <c r="H5039" s="1">
        <f>学習データ!H5022*$B$20</f>
        <v>0</v>
      </c>
      <c r="I5039" s="1">
        <f>学習データ!I5022*$B$20</f>
        <v>0</v>
      </c>
      <c r="J5039" s="1">
        <f>学習データ!J5022*$B$20</f>
        <v>0</v>
      </c>
      <c r="K5039" s="1">
        <f>学習データ!K5022*$B$20</f>
        <v>0</v>
      </c>
      <c r="L5039" s="1">
        <f>学習データ!L5022*$B$20</f>
        <v>0</v>
      </c>
      <c r="M5039" s="1">
        <f>学習データ!M5022*$B$20</f>
        <v>0</v>
      </c>
      <c r="N5039" s="1">
        <f>学習データ!N5022*$B$20</f>
        <v>0</v>
      </c>
      <c r="O5039" s="1">
        <f>学習データ!O5022*$B$20</f>
        <v>0</v>
      </c>
      <c r="P5039" s="1">
        <f>学習データ!P5022*$B$20</f>
        <v>0</v>
      </c>
      <c r="Q5039" s="1">
        <f>学習データ!Q5022*$B$20</f>
        <v>0</v>
      </c>
      <c r="R5039" s="1">
        <f>学習データ!R5022*$B$20</f>
        <v>0</v>
      </c>
      <c r="S5039" s="1">
        <f>学習データ!S5022*$B$20</f>
        <v>0</v>
      </c>
      <c r="T5039" s="1">
        <f>学習データ!T5022*$B$20</f>
        <v>0</v>
      </c>
      <c r="U5039" s="1">
        <f>学習データ!U5022*$B$20</f>
        <v>0</v>
      </c>
      <c r="V5039" s="1">
        <f>学習データ!V5022*$B$20</f>
        <v>0</v>
      </c>
      <c r="W5039" s="1">
        <f>学習データ!W5022*$B$20</f>
        <v>0</v>
      </c>
      <c r="X5039" s="1">
        <f>学習データ!X5022*$B$20</f>
        <v>0</v>
      </c>
      <c r="Y5039" s="1">
        <f>学習データ!Y5022*$B$20</f>
        <v>0</v>
      </c>
      <c r="Z5039" s="1">
        <f>学習データ!Z5022*$B$20</f>
        <v>0</v>
      </c>
      <c r="AA5039" s="1">
        <f>学習データ!AA5022*$B$20</f>
        <v>0</v>
      </c>
      <c r="AB5039" s="1">
        <f>学習データ!AB5022*$B$20</f>
        <v>0</v>
      </c>
      <c r="AC5039" s="1">
        <f>学習データ!AC5022*$B$20</f>
        <v>0</v>
      </c>
      <c r="AD5039" s="1">
        <f>学習データ!AD5022*$B$20</f>
        <v>0</v>
      </c>
      <c r="AE5039" s="20"/>
      <c r="AF5039" s="20"/>
      <c r="AG5039" s="20"/>
      <c r="AH5039" s="35"/>
      <c r="AI5039" s="29"/>
      <c r="AJ5039" s="8">
        <v>6</v>
      </c>
      <c r="AK5039" s="1">
        <f t="shared" ca="1" si="6987"/>
        <v>1.6788045291365097E-2</v>
      </c>
      <c r="AL5039" s="1">
        <f t="shared" ca="1" si="6987"/>
        <v>1.6788045291365097E-2</v>
      </c>
      <c r="AM5039" s="1">
        <f t="shared" ca="1" si="6987"/>
        <v>0.11520046668629587</v>
      </c>
      <c r="AN5039" s="1">
        <f t="shared" ca="1" si="6987"/>
        <v>0.28270067185953718</v>
      </c>
      <c r="AO5039" s="1">
        <f t="shared" ca="1" si="6987"/>
        <v>0.31714375664633698</v>
      </c>
      <c r="AP5039" s="1">
        <f t="shared" ca="1" si="6987"/>
        <v>0.31962599150695586</v>
      </c>
      <c r="AQ5039" s="1">
        <f t="shared" ca="1" si="6987"/>
        <v>2.4777590130954642E-2</v>
      </c>
      <c r="AR5039" s="1">
        <f t="shared" ca="1" si="6987"/>
        <v>0.38366844659217664</v>
      </c>
      <c r="AS5039" s="1">
        <f t="shared" ca="1" si="6987"/>
        <v>0.3113902302093533</v>
      </c>
      <c r="AT5039" s="1">
        <f t="shared" ca="1" si="6987"/>
        <v>2.7462672841322273E-2</v>
      </c>
      <c r="AU5039" s="1">
        <f t="shared" ca="1" si="6987"/>
        <v>1.6788045291365097E-2</v>
      </c>
      <c r="AV5039" s="1">
        <f t="shared" ca="1" si="6987"/>
        <v>1.6788045291365097E-2</v>
      </c>
      <c r="AW5039" s="1">
        <f t="shared" ca="1" si="6987"/>
        <v>1.6788045291365097E-2</v>
      </c>
      <c r="AX5039" s="31"/>
      <c r="AY5039" s="8">
        <v>6</v>
      </c>
      <c r="AZ5039" s="1">
        <f t="shared" ca="1" si="6988"/>
        <v>0.36026230090474776</v>
      </c>
      <c r="BA5039" s="1">
        <f t="shared" ca="1" si="6988"/>
        <v>0.36026230090474776</v>
      </c>
      <c r="BB5039" s="1">
        <f t="shared" ca="1" si="6988"/>
        <v>0.36076643645694495</v>
      </c>
      <c r="BC5039" s="1">
        <f t="shared" ca="1" si="6988"/>
        <v>0.386719571850065</v>
      </c>
      <c r="BD5039" s="1">
        <f t="shared" ca="1" si="6988"/>
        <v>0.49746322956816041</v>
      </c>
      <c r="BE5039" s="1">
        <f t="shared" ca="1" si="6988"/>
        <v>0.62437373982085653</v>
      </c>
      <c r="BF5039" s="1">
        <f t="shared" ca="1" si="6988"/>
        <v>0.93205510789880541</v>
      </c>
      <c r="BG5039" s="1">
        <f t="shared" ca="1" si="6988"/>
        <v>0.90889855822856092</v>
      </c>
      <c r="BH5039" s="1">
        <f t="shared" ca="1" si="6988"/>
        <v>0.7738739293008382</v>
      </c>
      <c r="BI5039" s="1">
        <f t="shared" ca="1" si="6988"/>
        <v>0.38397443167033829</v>
      </c>
      <c r="BJ5039" s="1">
        <f t="shared" ca="1" si="6988"/>
        <v>0.36026230090474776</v>
      </c>
      <c r="BK5039" s="1">
        <f t="shared" ca="1" si="6988"/>
        <v>0.36026230090474776</v>
      </c>
      <c r="BL5039" s="1">
        <f t="shared" ca="1" si="6988"/>
        <v>0.36026230090474776</v>
      </c>
      <c r="BM5039" s="31"/>
      <c r="BN5039" s="8">
        <v>6</v>
      </c>
      <c r="BO5039" s="1">
        <f t="shared" ca="1" si="6989"/>
        <v>0.45758674972675339</v>
      </c>
      <c r="BP5039" s="1">
        <f t="shared" ca="1" si="6989"/>
        <v>0.45758674972675339</v>
      </c>
      <c r="BQ5039" s="1">
        <f t="shared" ca="1" si="6989"/>
        <v>0.49133996683084064</v>
      </c>
      <c r="BR5039" s="1">
        <f t="shared" ca="1" si="6989"/>
        <v>0.5376992473626091</v>
      </c>
      <c r="BS5039" s="1">
        <f t="shared" ca="1" si="6989"/>
        <v>0.58135377878069128</v>
      </c>
      <c r="BT5039" s="1">
        <f t="shared" ca="1" si="6989"/>
        <v>0.63075097419725112</v>
      </c>
      <c r="BU5039" s="1">
        <f t="shared" ca="1" si="6989"/>
        <v>0.73231172664734301</v>
      </c>
      <c r="BV5039" s="1">
        <f t="shared" ca="1" si="6989"/>
        <v>0.68714252000984788</v>
      </c>
      <c r="BW5039" s="1">
        <f t="shared" ca="1" si="6989"/>
        <v>0.65503559317931959</v>
      </c>
      <c r="BX5039" s="1">
        <f t="shared" ca="1" si="6989"/>
        <v>0.48531024140613321</v>
      </c>
      <c r="BY5039" s="1">
        <f t="shared" ca="1" si="6989"/>
        <v>0.45758674972675339</v>
      </c>
      <c r="BZ5039" s="1">
        <f t="shared" ca="1" si="6989"/>
        <v>0.45758674972675339</v>
      </c>
      <c r="CA5039" s="1">
        <f t="shared" ca="1" si="6989"/>
        <v>0.45758674972675339</v>
      </c>
      <c r="CB5039" s="31"/>
      <c r="CC5039" s="71"/>
      <c r="CD5039" s="8">
        <v>6</v>
      </c>
      <c r="CE5039" s="1">
        <f t="shared" ca="1" si="6990"/>
        <v>1.6788045291365097E-2</v>
      </c>
      <c r="CF5039" s="1">
        <f t="shared" ca="1" si="6991"/>
        <v>1.6788045291365097E-2</v>
      </c>
      <c r="CG5039" s="1">
        <f t="shared" ca="1" si="6992"/>
        <v>1.6788045291365097E-2</v>
      </c>
      <c r="CH5039" s="1">
        <f t="shared" ca="1" si="6993"/>
        <v>1.6788045291365097E-2</v>
      </c>
      <c r="CI5039" s="1">
        <f t="shared" ca="1" si="6994"/>
        <v>1.6788045291365097E-2</v>
      </c>
      <c r="CJ5039" s="1">
        <f t="shared" ca="1" si="6995"/>
        <v>1.6788045291365097E-2</v>
      </c>
      <c r="CK5039" s="1">
        <f t="shared" ca="1" si="6996"/>
        <v>1.6788045291365097E-2</v>
      </c>
      <c r="CL5039" s="35"/>
      <c r="CM5039" s="29"/>
      <c r="CN5039" s="71"/>
      <c r="CO5039" s="8">
        <v>3</v>
      </c>
      <c r="CP5039" s="1">
        <f t="shared" ca="1" si="6999"/>
        <v>1.0000350498970683E-3</v>
      </c>
      <c r="CQ5039" s="1">
        <f t="shared" ca="1" si="6999"/>
        <v>1.3495955261546675E-3</v>
      </c>
      <c r="CR5039" s="1">
        <f t="shared" ca="1" si="6999"/>
        <v>2.7493476847662616E-3</v>
      </c>
      <c r="CS5039" s="1">
        <f t="shared" ca="1" si="6999"/>
        <v>4.6359547226970992E-2</v>
      </c>
      <c r="CU5039" s="71">
        <v>2</v>
      </c>
      <c r="CV5039" s="8">
        <v>1</v>
      </c>
      <c r="CW5039" s="1">
        <f t="shared" ref="CW5039" ca="1" si="7004">MAX(CP5043:CQ5044)</f>
        <v>0.80798669272939672</v>
      </c>
      <c r="CX5039" s="1">
        <f t="shared" ref="CX5039" ca="1" si="7005">MAX(CR5043:CS5044)</f>
        <v>0.86401839024545934</v>
      </c>
      <c r="CZ5039" s="29"/>
      <c r="DA5039" s="8">
        <v>5</v>
      </c>
      <c r="DB5039" s="1">
        <f ca="1">1/(1+EXP(-SUMPRODUCT($DC$12:$DD$17,CW5037:CX5042)+$DE$12))</f>
        <v>0.29454433448983414</v>
      </c>
      <c r="DC5039" s="20"/>
      <c r="DD5039" s="8">
        <v>5</v>
      </c>
      <c r="DE5039" s="1">
        <f t="shared" ref="DE5039" ca="1" si="7006">(AG5056-DB5039)^2</f>
        <v>8.67563649800593E-2</v>
      </c>
      <c r="DF5039" s="20"/>
      <c r="DG5039" s="20"/>
      <c r="DH5039" s="20"/>
      <c r="DI5039" s="25"/>
    </row>
    <row r="5040" spans="1:113" x14ac:dyDescent="0.2">
      <c r="A5040" s="73"/>
      <c r="B5040" s="24">
        <v>7</v>
      </c>
      <c r="C5040" s="1">
        <f>学習データ!C5023*$B$20</f>
        <v>0</v>
      </c>
      <c r="D5040" s="1">
        <f>学習データ!D5023*$B$20</f>
        <v>0</v>
      </c>
      <c r="E5040" s="1">
        <f>学習データ!E5023*$B$20</f>
        <v>0</v>
      </c>
      <c r="F5040" s="1">
        <f>学習データ!F5023*$B$20</f>
        <v>0</v>
      </c>
      <c r="G5040" s="1">
        <f>学習データ!G5023*$B$20</f>
        <v>0</v>
      </c>
      <c r="H5040" s="1">
        <f>学習データ!H5023*$B$20</f>
        <v>0</v>
      </c>
      <c r="I5040" s="1">
        <f>学習データ!I5023*$B$20</f>
        <v>0</v>
      </c>
      <c r="J5040" s="1">
        <f>学習データ!J5023*$B$20</f>
        <v>0</v>
      </c>
      <c r="K5040" s="1">
        <f>学習データ!K5023*$B$20</f>
        <v>0</v>
      </c>
      <c r="L5040" s="1">
        <f>学習データ!L5023*$B$20</f>
        <v>0</v>
      </c>
      <c r="M5040" s="1">
        <f>学習データ!M5023*$B$20</f>
        <v>0</v>
      </c>
      <c r="N5040" s="1">
        <f>学習データ!N5023*$B$20</f>
        <v>0</v>
      </c>
      <c r="O5040" s="1">
        <f>学習データ!O5023*$B$20</f>
        <v>0</v>
      </c>
      <c r="P5040" s="1">
        <f>学習データ!P5023*$B$20</f>
        <v>0</v>
      </c>
      <c r="Q5040" s="1">
        <f>学習データ!Q5023*$B$20</f>
        <v>5.4901960784313725E-2</v>
      </c>
      <c r="R5040" s="1">
        <f>学習データ!R5023*$B$20</f>
        <v>6.6666666666666666E-2</v>
      </c>
      <c r="S5040" s="1">
        <f>学習データ!S5023*$B$20</f>
        <v>5.4901960784313725E-2</v>
      </c>
      <c r="T5040" s="1">
        <f>学習データ!T5023*$B$20</f>
        <v>0</v>
      </c>
      <c r="U5040" s="1">
        <f>学習データ!U5023*$B$20</f>
        <v>0</v>
      </c>
      <c r="V5040" s="1">
        <f>学習データ!V5023*$B$20</f>
        <v>0</v>
      </c>
      <c r="W5040" s="1">
        <f>学習データ!W5023*$B$20</f>
        <v>0</v>
      </c>
      <c r="X5040" s="1">
        <f>学習データ!X5023*$B$20</f>
        <v>0</v>
      </c>
      <c r="Y5040" s="1">
        <f>学習データ!Y5023*$B$20</f>
        <v>0</v>
      </c>
      <c r="Z5040" s="1">
        <f>学習データ!Z5023*$B$20</f>
        <v>0</v>
      </c>
      <c r="AA5040" s="1">
        <f>学習データ!AA5023*$B$20</f>
        <v>0</v>
      </c>
      <c r="AB5040" s="1">
        <f>学習データ!AB5023*$B$20</f>
        <v>0</v>
      </c>
      <c r="AC5040" s="1">
        <f>学習データ!AC5023*$B$20</f>
        <v>0</v>
      </c>
      <c r="AD5040" s="1">
        <f>学習データ!AD5023*$B$20</f>
        <v>0</v>
      </c>
      <c r="AE5040" s="20"/>
      <c r="AF5040" s="20"/>
      <c r="AG5040" s="20"/>
      <c r="AH5040" s="35"/>
      <c r="AI5040" s="29"/>
      <c r="AJ5040" s="8">
        <v>7</v>
      </c>
      <c r="AK5040" s="1">
        <f t="shared" ca="1" si="6987"/>
        <v>1.6788045291365097E-2</v>
      </c>
      <c r="AL5040" s="1">
        <f t="shared" ca="1" si="6987"/>
        <v>0.2490279015651545</v>
      </c>
      <c r="AM5040" s="1">
        <f t="shared" ca="1" si="6987"/>
        <v>0.32814175587954619</v>
      </c>
      <c r="AN5040" s="1">
        <f t="shared" ca="1" si="6987"/>
        <v>0.39154128606815514</v>
      </c>
      <c r="AO5040" s="1">
        <f t="shared" ca="1" si="6987"/>
        <v>0.84894465476809156</v>
      </c>
      <c r="AP5040" s="1">
        <f t="shared" ca="1" si="6987"/>
        <v>0.90936638238802603</v>
      </c>
      <c r="AQ5040" s="1">
        <f t="shared" ca="1" si="6987"/>
        <v>0.9352548008720396</v>
      </c>
      <c r="AR5040" s="1">
        <f t="shared" ca="1" si="6987"/>
        <v>0.47717707451212454</v>
      </c>
      <c r="AS5040" s="1">
        <f t="shared" ca="1" si="6987"/>
        <v>3.791007584705347E-2</v>
      </c>
      <c r="AT5040" s="1">
        <f t="shared" ca="1" si="6987"/>
        <v>1.6788045291365097E-2</v>
      </c>
      <c r="AU5040" s="1">
        <f t="shared" ca="1" si="6987"/>
        <v>1.6788045291365097E-2</v>
      </c>
      <c r="AV5040" s="1">
        <f t="shared" ca="1" si="6987"/>
        <v>1.6788045291365097E-2</v>
      </c>
      <c r="AW5040" s="1">
        <f t="shared" ca="1" si="6987"/>
        <v>1.6788045291365097E-2</v>
      </c>
      <c r="AX5040" s="31"/>
      <c r="AY5040" s="8">
        <v>7</v>
      </c>
      <c r="AZ5040" s="1">
        <f t="shared" ca="1" si="6988"/>
        <v>0.36026230090474776</v>
      </c>
      <c r="BA5040" s="1">
        <f t="shared" ca="1" si="6988"/>
        <v>0.39902375570399939</v>
      </c>
      <c r="BB5040" s="1">
        <f t="shared" ca="1" si="6988"/>
        <v>0.72153108942485444</v>
      </c>
      <c r="BC5040" s="1">
        <f t="shared" ca="1" si="6988"/>
        <v>0.93232966627420477</v>
      </c>
      <c r="BD5040" s="1">
        <f t="shared" ca="1" si="6988"/>
        <v>0.96215600784013666</v>
      </c>
      <c r="BE5040" s="1">
        <f t="shared" ca="1" si="6988"/>
        <v>0.97200424950156805</v>
      </c>
      <c r="BF5040" s="1">
        <f t="shared" ca="1" si="6988"/>
        <v>0.97317767857479065</v>
      </c>
      <c r="BG5040" s="1">
        <f t="shared" ca="1" si="6988"/>
        <v>0.89265311031127337</v>
      </c>
      <c r="BH5040" s="1">
        <f t="shared" ca="1" si="6988"/>
        <v>0.5198837806471831</v>
      </c>
      <c r="BI5040" s="1">
        <f t="shared" ca="1" si="6988"/>
        <v>0.36026230090474776</v>
      </c>
      <c r="BJ5040" s="1">
        <f t="shared" ca="1" si="6988"/>
        <v>0.36026230090474776</v>
      </c>
      <c r="BK5040" s="1">
        <f t="shared" ca="1" si="6988"/>
        <v>0.36026230090474776</v>
      </c>
      <c r="BL5040" s="1">
        <f t="shared" ca="1" si="6988"/>
        <v>0.36026230090474776</v>
      </c>
      <c r="BM5040" s="31"/>
      <c r="BN5040" s="8">
        <v>7</v>
      </c>
      <c r="BO5040" s="1">
        <f t="shared" ca="1" si="6989"/>
        <v>0.45758674972675339</v>
      </c>
      <c r="BP5040" s="1">
        <f t="shared" ca="1" si="6989"/>
        <v>0.51940301180345849</v>
      </c>
      <c r="BQ5040" s="1">
        <f t="shared" ca="1" si="6989"/>
        <v>0.64157042325682623</v>
      </c>
      <c r="BR5040" s="1">
        <f t="shared" ca="1" si="6989"/>
        <v>0.75107584270944494</v>
      </c>
      <c r="BS5040" s="1">
        <f t="shared" ca="1" si="6989"/>
        <v>0.8218856635452465</v>
      </c>
      <c r="BT5040" s="1">
        <f t="shared" ca="1" si="6989"/>
        <v>0.84789008942817268</v>
      </c>
      <c r="BU5040" s="1">
        <f t="shared" ca="1" si="6989"/>
        <v>0.82883660829104577</v>
      </c>
      <c r="BV5040" s="1">
        <f t="shared" ca="1" si="6989"/>
        <v>0.72391081017033876</v>
      </c>
      <c r="BW5040" s="1">
        <f t="shared" ca="1" si="6989"/>
        <v>0.55810869842008903</v>
      </c>
      <c r="BX5040" s="1">
        <f t="shared" ca="1" si="6989"/>
        <v>0.45803922661051888</v>
      </c>
      <c r="BY5040" s="1">
        <f t="shared" ca="1" si="6989"/>
        <v>0.45758674972675339</v>
      </c>
      <c r="BZ5040" s="1">
        <f t="shared" ca="1" si="6989"/>
        <v>0.45758674972675339</v>
      </c>
      <c r="CA5040" s="1">
        <f t="shared" ca="1" si="6989"/>
        <v>0.45758674972675339</v>
      </c>
      <c r="CB5040" s="31"/>
      <c r="CC5040" s="71"/>
      <c r="CD5040" s="8">
        <v>7</v>
      </c>
      <c r="CE5040" s="1">
        <f t="shared" ca="1" si="6990"/>
        <v>1.6788045291365097E-2</v>
      </c>
      <c r="CF5040" s="1">
        <f t="shared" ca="1" si="6991"/>
        <v>1.6788045291365097E-2</v>
      </c>
      <c r="CG5040" s="1">
        <f t="shared" ca="1" si="6992"/>
        <v>1.6788045291365097E-2</v>
      </c>
      <c r="CH5040" s="1">
        <f t="shared" ca="1" si="6993"/>
        <v>1.6788045291365097E-2</v>
      </c>
      <c r="CI5040" s="1">
        <f t="shared" ca="1" si="6994"/>
        <v>1.6788045291365097E-2</v>
      </c>
      <c r="CJ5040" s="1">
        <f t="shared" ca="1" si="6995"/>
        <v>1.6788045291365097E-2</v>
      </c>
      <c r="CK5040" s="1">
        <f t="shared" ca="1" si="6996"/>
        <v>1.6788045291365097E-2</v>
      </c>
      <c r="CL5040" s="35"/>
      <c r="CM5040" s="29"/>
      <c r="CN5040" s="71"/>
      <c r="CO5040" s="8">
        <v>4</v>
      </c>
      <c r="CP5040" s="1">
        <f t="shared" ca="1" si="6999"/>
        <v>1.4765452403494507E-2</v>
      </c>
      <c r="CQ5040" s="1">
        <f t="shared" ca="1" si="6999"/>
        <v>0.13919681959221614</v>
      </c>
      <c r="CR5040" s="1">
        <f t="shared" ca="1" si="6999"/>
        <v>0.23659979235364789</v>
      </c>
      <c r="CS5040" s="1">
        <f t="shared" ca="1" si="6999"/>
        <v>1.3331147565085367E-2</v>
      </c>
      <c r="CU5040" s="71"/>
      <c r="CV5040" s="8">
        <v>2</v>
      </c>
      <c r="CW5040" s="1">
        <f t="shared" ref="CW5040" ca="1" si="7007">MAX(CP5045:CQ5046)</f>
        <v>0.76643013807296811</v>
      </c>
      <c r="CX5040" s="1">
        <f t="shared" ref="CX5040" ca="1" si="7008">MAX(CR5045:CS5046)</f>
        <v>0.76763433015173343</v>
      </c>
      <c r="CZ5040" s="29"/>
      <c r="DA5040" s="8">
        <v>6</v>
      </c>
      <c r="DB5040" s="1"/>
      <c r="DC5040" s="20"/>
      <c r="DD5040" s="8">
        <v>6</v>
      </c>
      <c r="DE5040" s="1"/>
      <c r="DF5040" s="20"/>
      <c r="DG5040" s="20"/>
      <c r="DH5040" s="20"/>
      <c r="DI5040" s="25"/>
    </row>
    <row r="5041" spans="1:113" x14ac:dyDescent="0.2">
      <c r="A5041" s="73"/>
      <c r="B5041" s="24">
        <v>8</v>
      </c>
      <c r="C5041" s="1">
        <f>学習データ!C5024*$B$20</f>
        <v>0</v>
      </c>
      <c r="D5041" s="1">
        <f>学習データ!D5024*$B$20</f>
        <v>0</v>
      </c>
      <c r="E5041" s="1">
        <f>学習データ!E5024*$B$20</f>
        <v>0</v>
      </c>
      <c r="F5041" s="1">
        <f>学習データ!F5024*$B$20</f>
        <v>0</v>
      </c>
      <c r="G5041" s="1">
        <f>学習データ!G5024*$B$20</f>
        <v>0</v>
      </c>
      <c r="H5041" s="1">
        <f>学習データ!H5024*$B$20</f>
        <v>0</v>
      </c>
      <c r="I5041" s="1">
        <f>学習データ!I5024*$B$20</f>
        <v>0</v>
      </c>
      <c r="J5041" s="1">
        <f>学習データ!J5024*$B$20</f>
        <v>0</v>
      </c>
      <c r="K5041" s="1">
        <f>学習データ!K5024*$B$20</f>
        <v>0</v>
      </c>
      <c r="L5041" s="1">
        <f>学習データ!L5024*$B$20</f>
        <v>0</v>
      </c>
      <c r="M5041" s="1">
        <f>学習データ!M5024*$B$20</f>
        <v>0</v>
      </c>
      <c r="N5041" s="1">
        <f>学習データ!N5024*$B$20</f>
        <v>0</v>
      </c>
      <c r="O5041" s="1">
        <f>学習データ!O5024*$B$20</f>
        <v>0</v>
      </c>
      <c r="P5041" s="1">
        <f>学習データ!P5024*$B$20</f>
        <v>9.0196078431372548E-2</v>
      </c>
      <c r="Q5041" s="1">
        <f>学習データ!Q5024*$B$20</f>
        <v>0.89411764705882346</v>
      </c>
      <c r="R5041" s="1">
        <f>学習データ!R5024*$B$20</f>
        <v>0.99607843137254903</v>
      </c>
      <c r="S5041" s="1">
        <f>学習データ!S5024*$B$20</f>
        <v>0.94509803921568625</v>
      </c>
      <c r="T5041" s="1">
        <f>学習データ!T5024*$B$20</f>
        <v>0.49411764705882355</v>
      </c>
      <c r="U5041" s="1">
        <f>学習データ!U5024*$B$20</f>
        <v>1.1764705882352941E-2</v>
      </c>
      <c r="V5041" s="1">
        <f>学習データ!V5024*$B$20</f>
        <v>0</v>
      </c>
      <c r="W5041" s="1">
        <f>学習データ!W5024*$B$20</f>
        <v>0</v>
      </c>
      <c r="X5041" s="1">
        <f>学習データ!X5024*$B$20</f>
        <v>0</v>
      </c>
      <c r="Y5041" s="1">
        <f>学習データ!Y5024*$B$20</f>
        <v>0</v>
      </c>
      <c r="Z5041" s="1">
        <f>学習データ!Z5024*$B$20</f>
        <v>0</v>
      </c>
      <c r="AA5041" s="1">
        <f>学習データ!AA5024*$B$20</f>
        <v>0</v>
      </c>
      <c r="AB5041" s="1">
        <f>学習データ!AB5024*$B$20</f>
        <v>0</v>
      </c>
      <c r="AC5041" s="1">
        <f>学習データ!AC5024*$B$20</f>
        <v>0</v>
      </c>
      <c r="AD5041" s="1">
        <f>学習データ!AD5024*$B$20</f>
        <v>0</v>
      </c>
      <c r="AE5041" s="20"/>
      <c r="AF5041" s="20"/>
      <c r="AG5041" s="20"/>
      <c r="AH5041" s="35"/>
      <c r="AI5041" s="29"/>
      <c r="AJ5041" s="8">
        <v>8</v>
      </c>
      <c r="AK5041" s="1">
        <f t="shared" ca="1" si="6987"/>
        <v>1.6788045291365097E-2</v>
      </c>
      <c r="AL5041" s="1">
        <f t="shared" ca="1" si="6987"/>
        <v>0.31781908743124204</v>
      </c>
      <c r="AM5041" s="1">
        <f t="shared" ca="1" si="6987"/>
        <v>0.53260597357658956</v>
      </c>
      <c r="AN5041" s="1">
        <f t="shared" ca="1" si="6987"/>
        <v>0.62636639955646312</v>
      </c>
      <c r="AO5041" s="1">
        <f t="shared" ca="1" si="6987"/>
        <v>0.70062122820504824</v>
      </c>
      <c r="AP5041" s="1">
        <f t="shared" ca="1" si="6987"/>
        <v>0.74372821887436669</v>
      </c>
      <c r="AQ5041" s="1">
        <f t="shared" ca="1" si="6987"/>
        <v>0.83997353059723201</v>
      </c>
      <c r="AR5041" s="1">
        <f t="shared" ca="1" si="6987"/>
        <v>0.98284283426538421</v>
      </c>
      <c r="AS5041" s="1">
        <f t="shared" ca="1" si="6987"/>
        <v>0.6136694673219466</v>
      </c>
      <c r="AT5041" s="1">
        <f t="shared" ca="1" si="6987"/>
        <v>0.17938840765147526</v>
      </c>
      <c r="AU5041" s="1">
        <f t="shared" ca="1" si="6987"/>
        <v>3.5359728011853872E-2</v>
      </c>
      <c r="AV5041" s="1">
        <f t="shared" ca="1" si="6987"/>
        <v>1.6788045291365097E-2</v>
      </c>
      <c r="AW5041" s="1">
        <f t="shared" ca="1" si="6987"/>
        <v>1.6788045291365097E-2</v>
      </c>
      <c r="AX5041" s="31"/>
      <c r="AY5041" s="8">
        <v>8</v>
      </c>
      <c r="AZ5041" s="1">
        <f t="shared" ca="1" si="6988"/>
        <v>0.36026230090474776</v>
      </c>
      <c r="BA5041" s="1">
        <f t="shared" ca="1" si="6988"/>
        <v>0.71108857854705576</v>
      </c>
      <c r="BB5041" s="1">
        <f t="shared" ca="1" si="6988"/>
        <v>0.95752468400654744</v>
      </c>
      <c r="BC5041" s="1">
        <f t="shared" ca="1" si="6988"/>
        <v>0.99014546869874354</v>
      </c>
      <c r="BD5041" s="1">
        <f t="shared" ca="1" si="6988"/>
        <v>0.99241727155624559</v>
      </c>
      <c r="BE5041" s="1">
        <f t="shared" ca="1" si="6988"/>
        <v>0.9705847872382305</v>
      </c>
      <c r="BF5041" s="1">
        <f t="shared" ca="1" si="6988"/>
        <v>0.9842123217592339</v>
      </c>
      <c r="BG5041" s="1">
        <f t="shared" ca="1" si="6988"/>
        <v>0.96922236339364831</v>
      </c>
      <c r="BH5041" s="1">
        <f t="shared" ca="1" si="6988"/>
        <v>0.86218895333726941</v>
      </c>
      <c r="BI5041" s="1">
        <f t="shared" ca="1" si="6988"/>
        <v>0.72151136901281709</v>
      </c>
      <c r="BJ5041" s="1">
        <f t="shared" ca="1" si="6988"/>
        <v>0.76314228256743821</v>
      </c>
      <c r="BK5041" s="1">
        <f t="shared" ca="1" si="6988"/>
        <v>0.61733409242738024</v>
      </c>
      <c r="BL5041" s="1">
        <f t="shared" ca="1" si="6988"/>
        <v>0.3865912849949642</v>
      </c>
      <c r="BM5041" s="31"/>
      <c r="BN5041" s="8">
        <v>8</v>
      </c>
      <c r="BO5041" s="1">
        <f t="shared" ca="1" si="6989"/>
        <v>0.45758674972675339</v>
      </c>
      <c r="BP5041" s="1">
        <f t="shared" ca="1" si="6989"/>
        <v>0.63645540684179835</v>
      </c>
      <c r="BQ5041" s="1">
        <f t="shared" ca="1" si="6989"/>
        <v>0.78809218726412933</v>
      </c>
      <c r="BR5041" s="1">
        <f t="shared" ca="1" si="6989"/>
        <v>0.85252268498163608</v>
      </c>
      <c r="BS5041" s="1">
        <f t="shared" ca="1" si="6989"/>
        <v>0.85940758793198568</v>
      </c>
      <c r="BT5041" s="1">
        <f t="shared" ca="1" si="6989"/>
        <v>0.82277263377397114</v>
      </c>
      <c r="BU5041" s="1">
        <f t="shared" ca="1" si="6989"/>
        <v>0.82562595103824021</v>
      </c>
      <c r="BV5041" s="1">
        <f t="shared" ca="1" si="6989"/>
        <v>0.81783094809059032</v>
      </c>
      <c r="BW5041" s="1">
        <f t="shared" ca="1" si="6989"/>
        <v>0.72117630134741262</v>
      </c>
      <c r="BX5041" s="1">
        <f t="shared" ca="1" si="6989"/>
        <v>0.63900151100339331</v>
      </c>
      <c r="BY5041" s="1">
        <f t="shared" ca="1" si="6989"/>
        <v>0.60525562628924634</v>
      </c>
      <c r="BZ5041" s="1">
        <f t="shared" ca="1" si="6989"/>
        <v>0.5346390117835601</v>
      </c>
      <c r="CA5041" s="1">
        <f t="shared" ca="1" si="6989"/>
        <v>0.4799110056144123</v>
      </c>
      <c r="CB5041" s="31"/>
      <c r="CC5041" s="32"/>
      <c r="CD5041" s="44"/>
      <c r="CE5041" s="44"/>
      <c r="CF5041" s="44"/>
      <c r="CG5041" s="44"/>
      <c r="CH5041" s="44"/>
      <c r="CI5041" s="44"/>
      <c r="CJ5041" s="44"/>
      <c r="CK5041" s="44"/>
      <c r="CL5041" s="35"/>
      <c r="CM5041" s="29"/>
      <c r="CN5041" s="32"/>
      <c r="CT5041" s="31"/>
      <c r="CU5041" s="71">
        <v>3</v>
      </c>
      <c r="CV5041" s="8">
        <v>1</v>
      </c>
      <c r="CW5041" s="1">
        <f t="shared" ref="CW5041" ca="1" si="7009">MAX(CP5049:CQ5050)</f>
        <v>0.73566328112164414</v>
      </c>
      <c r="CX5041" s="1">
        <f t="shared" ref="CX5041" ca="1" si="7010">MAX(CR5049:CS5050)</f>
        <v>0.72587877411669532</v>
      </c>
      <c r="CY5041" s="31"/>
      <c r="CZ5041" s="29"/>
      <c r="DA5041" s="8">
        <v>7</v>
      </c>
      <c r="DB5041" s="1"/>
      <c r="DC5041" s="20"/>
      <c r="DD5041" s="8">
        <v>7</v>
      </c>
      <c r="DE5041" s="1"/>
      <c r="DF5041" s="20"/>
      <c r="DG5041" s="20"/>
      <c r="DH5041" s="20"/>
      <c r="DI5041" s="25"/>
    </row>
    <row r="5042" spans="1:113" x14ac:dyDescent="0.2">
      <c r="A5042" s="73"/>
      <c r="B5042" s="24">
        <v>9</v>
      </c>
      <c r="C5042" s="1">
        <f>学習データ!C5025*$B$20</f>
        <v>0</v>
      </c>
      <c r="D5042" s="1">
        <f>学習データ!D5025*$B$20</f>
        <v>0</v>
      </c>
      <c r="E5042" s="1">
        <f>学習データ!E5025*$B$20</f>
        <v>0</v>
      </c>
      <c r="F5042" s="1">
        <f>学習データ!F5025*$B$20</f>
        <v>0</v>
      </c>
      <c r="G5042" s="1">
        <f>学習データ!G5025*$B$20</f>
        <v>0</v>
      </c>
      <c r="H5042" s="1">
        <f>学習データ!H5025*$B$20</f>
        <v>0</v>
      </c>
      <c r="I5042" s="1">
        <f>学習データ!I5025*$B$20</f>
        <v>0</v>
      </c>
      <c r="J5042" s="1">
        <f>学習データ!J5025*$B$20</f>
        <v>0</v>
      </c>
      <c r="K5042" s="1">
        <f>学習データ!K5025*$B$20</f>
        <v>0</v>
      </c>
      <c r="L5042" s="1">
        <f>学習データ!L5025*$B$20</f>
        <v>0</v>
      </c>
      <c r="M5042" s="1">
        <f>学習データ!M5025*$B$20</f>
        <v>0</v>
      </c>
      <c r="N5042" s="1">
        <f>学習データ!N5025*$B$20</f>
        <v>0</v>
      </c>
      <c r="O5042" s="1">
        <f>学習データ!O5025*$B$20</f>
        <v>0</v>
      </c>
      <c r="P5042" s="1">
        <f>学習データ!P5025*$B$20</f>
        <v>0.16862745098039217</v>
      </c>
      <c r="Q5042" s="1">
        <f>学習データ!Q5025*$B$20</f>
        <v>0.56862745098039214</v>
      </c>
      <c r="R5042" s="1">
        <f>学習データ!R5025*$B$20</f>
        <v>0.63137254901960782</v>
      </c>
      <c r="S5042" s="1">
        <f>学習データ!S5025*$B$20</f>
        <v>0.98431372549019602</v>
      </c>
      <c r="T5042" s="1">
        <f>学習データ!T5025*$B$20</f>
        <v>0.99607843137254903</v>
      </c>
      <c r="U5042" s="1">
        <f>学習データ!U5025*$B$20</f>
        <v>0.57647058823529407</v>
      </c>
      <c r="V5042" s="1">
        <f>学習データ!V5025*$B$20</f>
        <v>3.5294117647058823E-2</v>
      </c>
      <c r="W5042" s="1">
        <f>学習データ!W5025*$B$20</f>
        <v>0</v>
      </c>
      <c r="X5042" s="1">
        <f>学習データ!X5025*$B$20</f>
        <v>0</v>
      </c>
      <c r="Y5042" s="1">
        <f>学習データ!Y5025*$B$20</f>
        <v>0</v>
      </c>
      <c r="Z5042" s="1">
        <f>学習データ!Z5025*$B$20</f>
        <v>0</v>
      </c>
      <c r="AA5042" s="1">
        <f>学習データ!AA5025*$B$20</f>
        <v>0</v>
      </c>
      <c r="AB5042" s="1">
        <f>学習データ!AB5025*$B$20</f>
        <v>0</v>
      </c>
      <c r="AC5042" s="1">
        <f>学習データ!AC5025*$B$20</f>
        <v>0</v>
      </c>
      <c r="AD5042" s="1">
        <f>学習データ!AD5025*$B$20</f>
        <v>0</v>
      </c>
      <c r="AE5042" s="20"/>
      <c r="AF5042" s="20"/>
      <c r="AG5042" s="20"/>
      <c r="AH5042" s="35"/>
      <c r="AI5042" s="29"/>
      <c r="AJ5042" s="8">
        <v>9</v>
      </c>
      <c r="AK5042" s="1">
        <f t="shared" ca="1" si="6987"/>
        <v>1.6788045291365097E-2</v>
      </c>
      <c r="AL5042" s="1">
        <f t="shared" ca="1" si="6987"/>
        <v>1.6794339757744015E-2</v>
      </c>
      <c r="AM5042" s="1">
        <f t="shared" ca="1" si="6987"/>
        <v>0.36982379705543106</v>
      </c>
      <c r="AN5042" s="1">
        <f t="shared" ca="1" si="6987"/>
        <v>0.73027369624856087</v>
      </c>
      <c r="AO5042" s="1">
        <f t="shared" ca="1" si="6987"/>
        <v>0.34253957001094942</v>
      </c>
      <c r="AP5042" s="1">
        <f t="shared" ca="1" si="6987"/>
        <v>8.523748662935525E-2</v>
      </c>
      <c r="AQ5042" s="1">
        <f t="shared" ca="1" si="6987"/>
        <v>4.0005433193035719E-2</v>
      </c>
      <c r="AR5042" s="1">
        <f t="shared" ca="1" si="6987"/>
        <v>0.1098555798124136</v>
      </c>
      <c r="AS5042" s="1">
        <f t="shared" ca="1" si="6987"/>
        <v>0.61335483242295052</v>
      </c>
      <c r="AT5042" s="1">
        <f t="shared" ca="1" si="6987"/>
        <v>0.49960576417017954</v>
      </c>
      <c r="AU5042" s="1">
        <f t="shared" ca="1" si="6987"/>
        <v>0.40554831759898619</v>
      </c>
      <c r="AV5042" s="1">
        <f t="shared" ca="1" si="6987"/>
        <v>0.17466032170237877</v>
      </c>
      <c r="AW5042" s="1">
        <f t="shared" ca="1" si="6987"/>
        <v>1.6788045291365097E-2</v>
      </c>
      <c r="AX5042" s="31"/>
      <c r="AY5042" s="8">
        <v>9</v>
      </c>
      <c r="AZ5042" s="1">
        <f t="shared" ca="1" si="6988"/>
        <v>0.36026230090474776</v>
      </c>
      <c r="BA5042" s="1">
        <f t="shared" ca="1" si="6988"/>
        <v>0.65865815988718179</v>
      </c>
      <c r="BB5042" s="1">
        <f t="shared" ca="1" si="6988"/>
        <v>0.90353211233619291</v>
      </c>
      <c r="BC5042" s="1">
        <f t="shared" ca="1" si="6988"/>
        <v>0.93748204665288215</v>
      </c>
      <c r="BD5042" s="1">
        <f t="shared" ca="1" si="6988"/>
        <v>0.87321489066142821</v>
      </c>
      <c r="BE5042" s="1">
        <f t="shared" ca="1" si="6988"/>
        <v>0.80383394868346791</v>
      </c>
      <c r="BF5042" s="1">
        <f t="shared" ca="1" si="6988"/>
        <v>0.73366767444635184</v>
      </c>
      <c r="BG5042" s="1">
        <f t="shared" ca="1" si="6988"/>
        <v>0.87127169947236704</v>
      </c>
      <c r="BH5042" s="1">
        <f t="shared" ca="1" si="6988"/>
        <v>0.88701627713215347</v>
      </c>
      <c r="BI5042" s="1">
        <f t="shared" ca="1" si="6988"/>
        <v>0.86427031583850522</v>
      </c>
      <c r="BJ5042" s="1">
        <f t="shared" ca="1" si="6988"/>
        <v>0.73680245755572915</v>
      </c>
      <c r="BK5042" s="1">
        <f t="shared" ca="1" si="6988"/>
        <v>0.55545625788680142</v>
      </c>
      <c r="BL5042" s="1">
        <f t="shared" ca="1" si="6988"/>
        <v>0.4959500601020847</v>
      </c>
      <c r="BM5042" s="31"/>
      <c r="BN5042" s="8">
        <v>9</v>
      </c>
      <c r="BO5042" s="1">
        <f t="shared" ca="1" si="6989"/>
        <v>0.45758674972675339</v>
      </c>
      <c r="BP5042" s="1">
        <f t="shared" ca="1" si="6989"/>
        <v>0.5994651638180718</v>
      </c>
      <c r="BQ5042" s="1">
        <f t="shared" ca="1" si="6989"/>
        <v>0.69497912151524943</v>
      </c>
      <c r="BR5042" s="1">
        <f t="shared" ca="1" si="6989"/>
        <v>0.76187031566801855</v>
      </c>
      <c r="BS5042" s="1">
        <f t="shared" ca="1" si="6989"/>
        <v>0.685824173214448</v>
      </c>
      <c r="BT5042" s="1">
        <f t="shared" ca="1" si="6989"/>
        <v>0.61222880180354367</v>
      </c>
      <c r="BU5042" s="1">
        <f t="shared" ca="1" si="6989"/>
        <v>0.60981500858203408</v>
      </c>
      <c r="BV5042" s="1">
        <f t="shared" ca="1" si="6989"/>
        <v>0.68747132210424078</v>
      </c>
      <c r="BW5042" s="1">
        <f t="shared" ca="1" si="6989"/>
        <v>0.74647394729274741</v>
      </c>
      <c r="BX5042" s="1">
        <f t="shared" ca="1" si="6989"/>
        <v>0.71469067762608685</v>
      </c>
      <c r="BY5042" s="1">
        <f t="shared" ca="1" si="6989"/>
        <v>0.6589276326401704</v>
      </c>
      <c r="BZ5042" s="1">
        <f t="shared" ca="1" si="6989"/>
        <v>0.5609107408046432</v>
      </c>
      <c r="CA5042" s="1">
        <f t="shared" ca="1" si="6989"/>
        <v>0.49572284402362865</v>
      </c>
      <c r="CB5042" s="31"/>
      <c r="CC5042" s="31"/>
      <c r="CD5042" s="20" t="s">
        <v>27</v>
      </c>
      <c r="CE5042" s="20"/>
      <c r="CF5042" s="20"/>
      <c r="CG5042" s="20"/>
      <c r="CH5042" s="20"/>
      <c r="CI5042" s="20"/>
      <c r="CJ5042" s="20"/>
      <c r="CK5042" s="20"/>
      <c r="CL5042" s="35"/>
      <c r="CM5042" s="29"/>
      <c r="CN5042" s="71">
        <v>2</v>
      </c>
      <c r="CO5042" s="8">
        <v>0</v>
      </c>
      <c r="CP5042" s="8">
        <v>1</v>
      </c>
      <c r="CQ5042" s="8">
        <v>2</v>
      </c>
      <c r="CR5042" s="8">
        <v>3</v>
      </c>
      <c r="CS5042" s="8">
        <v>4</v>
      </c>
      <c r="CT5042" s="31"/>
      <c r="CU5042" s="71"/>
      <c r="CV5042" s="8">
        <v>2</v>
      </c>
      <c r="CW5042" s="1">
        <f t="shared" ref="CW5042" ca="1" si="7011">MAX(CP5051:CQ5052)</f>
        <v>0.68928536082513447</v>
      </c>
      <c r="CX5042" s="1">
        <f t="shared" ref="CX5042" ca="1" si="7012">MAX(CR5051:CS5052)</f>
        <v>0.68380270300821833</v>
      </c>
      <c r="CY5042" s="31"/>
      <c r="CZ5042" s="29"/>
      <c r="DA5042" s="8">
        <v>8</v>
      </c>
      <c r="DB5042" s="1"/>
      <c r="DC5042" s="20"/>
      <c r="DD5042" s="8">
        <v>8</v>
      </c>
      <c r="DE5042" s="1"/>
      <c r="DF5042" s="20"/>
      <c r="DG5042" s="20"/>
      <c r="DH5042" s="20"/>
      <c r="DI5042" s="25"/>
    </row>
    <row r="5043" spans="1:113" x14ac:dyDescent="0.2">
      <c r="A5043" s="73"/>
      <c r="B5043" s="24">
        <v>10</v>
      </c>
      <c r="C5043" s="1">
        <f>学習データ!C5026*$B$20</f>
        <v>0</v>
      </c>
      <c r="D5043" s="1">
        <f>学習データ!D5026*$B$20</f>
        <v>0</v>
      </c>
      <c r="E5043" s="1">
        <f>学習データ!E5026*$B$20</f>
        <v>0</v>
      </c>
      <c r="F5043" s="1">
        <f>学習データ!F5026*$B$20</f>
        <v>0</v>
      </c>
      <c r="G5043" s="1">
        <f>学習データ!G5026*$B$20</f>
        <v>0</v>
      </c>
      <c r="H5043" s="1">
        <f>学習データ!H5026*$B$20</f>
        <v>0</v>
      </c>
      <c r="I5043" s="1">
        <f>学習データ!I5026*$B$20</f>
        <v>0</v>
      </c>
      <c r="J5043" s="1">
        <f>学習データ!J5026*$B$20</f>
        <v>0</v>
      </c>
      <c r="K5043" s="1">
        <f>学習データ!K5026*$B$20</f>
        <v>0</v>
      </c>
      <c r="L5043" s="1">
        <f>学習データ!L5026*$B$20</f>
        <v>0</v>
      </c>
      <c r="M5043" s="1">
        <f>学習データ!M5026*$B$20</f>
        <v>0</v>
      </c>
      <c r="N5043" s="1">
        <f>学習データ!N5026*$B$20</f>
        <v>0</v>
      </c>
      <c r="O5043" s="1">
        <f>学習データ!O5026*$B$20</f>
        <v>0</v>
      </c>
      <c r="P5043" s="1">
        <f>学習データ!P5026*$B$20</f>
        <v>0</v>
      </c>
      <c r="Q5043" s="1">
        <f>学習データ!Q5026*$B$20</f>
        <v>0</v>
      </c>
      <c r="R5043" s="1">
        <f>学習データ!R5026*$B$20</f>
        <v>0</v>
      </c>
      <c r="S5043" s="1">
        <f>学習データ!S5026*$B$20</f>
        <v>0.63529411764705879</v>
      </c>
      <c r="T5043" s="1">
        <f>学習データ!T5026*$B$20</f>
        <v>0.99607843137254903</v>
      </c>
      <c r="U5043" s="1">
        <f>学習データ!U5026*$B$20</f>
        <v>0.72941176470588232</v>
      </c>
      <c r="V5043" s="1">
        <f>学習データ!V5026*$B$20</f>
        <v>0</v>
      </c>
      <c r="W5043" s="1">
        <f>学習データ!W5026*$B$20</f>
        <v>0</v>
      </c>
      <c r="X5043" s="1">
        <f>学習データ!X5026*$B$20</f>
        <v>0</v>
      </c>
      <c r="Y5043" s="1">
        <f>学習データ!Y5026*$B$20</f>
        <v>0</v>
      </c>
      <c r="Z5043" s="1">
        <f>学習データ!Z5026*$B$20</f>
        <v>0</v>
      </c>
      <c r="AA5043" s="1">
        <f>学習データ!AA5026*$B$20</f>
        <v>0</v>
      </c>
      <c r="AB5043" s="1">
        <f>学習データ!AB5026*$B$20</f>
        <v>0</v>
      </c>
      <c r="AC5043" s="1">
        <f>学習データ!AC5026*$B$20</f>
        <v>0</v>
      </c>
      <c r="AD5043" s="1">
        <f>学習データ!AD5026*$B$20</f>
        <v>0</v>
      </c>
      <c r="AE5043" s="20"/>
      <c r="AF5043" s="20"/>
      <c r="AG5043" s="20"/>
      <c r="AH5043" s="35"/>
      <c r="AI5043" s="29"/>
      <c r="AJ5043" s="8">
        <v>10</v>
      </c>
      <c r="AK5043" s="1">
        <f t="shared" ca="1" si="6987"/>
        <v>1.6788045291365097E-2</v>
      </c>
      <c r="AL5043" s="1">
        <f t="shared" ca="1" si="6987"/>
        <v>1.6788045291365097E-2</v>
      </c>
      <c r="AM5043" s="1">
        <f t="shared" ca="1" si="6987"/>
        <v>1.688545576133017E-2</v>
      </c>
      <c r="AN5043" s="1">
        <f t="shared" ca="1" si="6987"/>
        <v>4.2507415967433321E-2</v>
      </c>
      <c r="AO5043" s="1">
        <f t="shared" ca="1" si="6987"/>
        <v>3.072577028520946E-2</v>
      </c>
      <c r="AP5043" s="1">
        <f t="shared" ca="1" si="6987"/>
        <v>1.7888016645467686E-2</v>
      </c>
      <c r="AQ5043" s="1">
        <f t="shared" ca="1" si="6987"/>
        <v>1.6788045291365097E-2</v>
      </c>
      <c r="AR5043" s="1">
        <f t="shared" ca="1" si="6987"/>
        <v>1.678809325022794E-2</v>
      </c>
      <c r="AS5043" s="1">
        <f t="shared" ca="1" si="6987"/>
        <v>2.4686153753125557E-2</v>
      </c>
      <c r="AT5043" s="1">
        <f t="shared" ca="1" si="6987"/>
        <v>4.2507504659097702E-2</v>
      </c>
      <c r="AU5043" s="1">
        <f t="shared" ca="1" si="6987"/>
        <v>4.2507534223025133E-2</v>
      </c>
      <c r="AV5043" s="1">
        <f t="shared" ca="1" si="6987"/>
        <v>3.1546240462122649E-2</v>
      </c>
      <c r="AW5043" s="1">
        <f t="shared" ca="1" si="6987"/>
        <v>1.9770407398849332E-2</v>
      </c>
      <c r="AX5043" s="31"/>
      <c r="AY5043" s="8">
        <v>10</v>
      </c>
      <c r="AZ5043" s="1">
        <f t="shared" ca="1" si="6988"/>
        <v>0.36026230090474776</v>
      </c>
      <c r="BA5043" s="1">
        <f t="shared" ca="1" si="6988"/>
        <v>0.43776568611686512</v>
      </c>
      <c r="BB5043" s="1">
        <f t="shared" ca="1" si="6988"/>
        <v>0.65603383209993216</v>
      </c>
      <c r="BC5043" s="1">
        <f t="shared" ca="1" si="6988"/>
        <v>0.60507535880588459</v>
      </c>
      <c r="BD5043" s="1">
        <f t="shared" ca="1" si="6988"/>
        <v>0.41377519073764202</v>
      </c>
      <c r="BE5043" s="1">
        <f t="shared" ca="1" si="6988"/>
        <v>0.36183411541788474</v>
      </c>
      <c r="BF5043" s="1">
        <f t="shared" ca="1" si="6988"/>
        <v>0.36396067455076841</v>
      </c>
      <c r="BG5043" s="1">
        <f t="shared" ca="1" si="6988"/>
        <v>0.50505842073834784</v>
      </c>
      <c r="BH5043" s="1">
        <f t="shared" ca="1" si="6988"/>
        <v>0.67178242012294043</v>
      </c>
      <c r="BI5043" s="1">
        <f t="shared" ca="1" si="6988"/>
        <v>0.70446969737885679</v>
      </c>
      <c r="BJ5043" s="1">
        <f t="shared" ca="1" si="6988"/>
        <v>0.61445860704764699</v>
      </c>
      <c r="BK5043" s="1">
        <f t="shared" ca="1" si="6988"/>
        <v>0.43401780203159318</v>
      </c>
      <c r="BL5043" s="1">
        <f t="shared" ca="1" si="6988"/>
        <v>0.36432194769084941</v>
      </c>
      <c r="BM5043" s="31"/>
      <c r="BN5043" s="8">
        <v>10</v>
      </c>
      <c r="BO5043" s="1">
        <f t="shared" ca="1" si="6989"/>
        <v>0.45758674972675339</v>
      </c>
      <c r="BP5043" s="1">
        <f t="shared" ca="1" si="6989"/>
        <v>0.48307595613315152</v>
      </c>
      <c r="BQ5043" s="1">
        <f t="shared" ca="1" si="6989"/>
        <v>0.50809454637848195</v>
      </c>
      <c r="BR5043" s="1">
        <f t="shared" ca="1" si="6989"/>
        <v>0.54218955199829988</v>
      </c>
      <c r="BS5043" s="1">
        <f t="shared" ca="1" si="6989"/>
        <v>0.50105103618420299</v>
      </c>
      <c r="BT5043" s="1">
        <f t="shared" ca="1" si="6989"/>
        <v>0.46070227945981246</v>
      </c>
      <c r="BU5043" s="1">
        <f t="shared" ca="1" si="6989"/>
        <v>0.46700673208982141</v>
      </c>
      <c r="BV5043" s="1">
        <f t="shared" ca="1" si="6989"/>
        <v>0.4855735075356159</v>
      </c>
      <c r="BW5043" s="1">
        <f t="shared" ca="1" si="6989"/>
        <v>0.53515597249856006</v>
      </c>
      <c r="BX5043" s="1">
        <f t="shared" ca="1" si="6989"/>
        <v>0.56271216894475073</v>
      </c>
      <c r="BY5043" s="1">
        <f t="shared" ca="1" si="6989"/>
        <v>0.54556012148696797</v>
      </c>
      <c r="BZ5043" s="1">
        <f t="shared" ca="1" si="6989"/>
        <v>0.50412807642089486</v>
      </c>
      <c r="CA5043" s="1">
        <f t="shared" ca="1" si="6989"/>
        <v>0.46562769997138675</v>
      </c>
      <c r="CB5043" s="31"/>
      <c r="CC5043" s="71">
        <v>2</v>
      </c>
      <c r="CD5043" s="8">
        <v>0</v>
      </c>
      <c r="CE5043" s="8">
        <v>1</v>
      </c>
      <c r="CF5043" s="8">
        <v>2</v>
      </c>
      <c r="CG5043" s="8">
        <v>3</v>
      </c>
      <c r="CH5043" s="8">
        <v>4</v>
      </c>
      <c r="CI5043" s="8">
        <v>5</v>
      </c>
      <c r="CJ5043" s="8">
        <v>6</v>
      </c>
      <c r="CK5043" s="8">
        <v>7</v>
      </c>
      <c r="CL5043" s="35"/>
      <c r="CM5043" s="29"/>
      <c r="CN5043" s="71"/>
      <c r="CO5043" s="8">
        <v>1</v>
      </c>
      <c r="CP5043" s="1">
        <f t="shared" ref="CP5043:CS5046" ca="1" si="7013">1/(1+EXP(-SUMPRODUCT($CO$10:$CR$13,CE5044:CH5047)+$CS$10))</f>
        <v>0.80599141573566546</v>
      </c>
      <c r="CQ5043" s="1">
        <f t="shared" ca="1" si="7013"/>
        <v>0.80798669272939672</v>
      </c>
      <c r="CR5043" s="1">
        <f t="shared" ca="1" si="7013"/>
        <v>0.7983112609201104</v>
      </c>
      <c r="CS5043" s="1">
        <f t="shared" ca="1" si="7013"/>
        <v>0.76968144342107458</v>
      </c>
      <c r="CT5043" s="31"/>
      <c r="CU5043" s="31"/>
      <c r="CV5043" s="31"/>
      <c r="CW5043" s="31"/>
      <c r="CX5043" s="31"/>
      <c r="CY5043" s="31"/>
      <c r="CZ5043" s="29"/>
      <c r="DA5043" s="8">
        <v>9</v>
      </c>
      <c r="DB5043" s="1"/>
      <c r="DC5043" s="20"/>
      <c r="DD5043" s="8">
        <v>9</v>
      </c>
      <c r="DE5043" s="1"/>
      <c r="DF5043" s="20"/>
      <c r="DG5043" s="20"/>
      <c r="DH5043" s="20"/>
      <c r="DI5043" s="25"/>
    </row>
    <row r="5044" spans="1:113" x14ac:dyDescent="0.2">
      <c r="A5044" s="73"/>
      <c r="B5044" s="24">
        <v>11</v>
      </c>
      <c r="C5044" s="1">
        <f>学習データ!C5027*$B$20</f>
        <v>0</v>
      </c>
      <c r="D5044" s="1">
        <f>学習データ!D5027*$B$20</f>
        <v>0</v>
      </c>
      <c r="E5044" s="1">
        <f>学習データ!E5027*$B$20</f>
        <v>0</v>
      </c>
      <c r="F5044" s="1">
        <f>学習データ!F5027*$B$20</f>
        <v>0</v>
      </c>
      <c r="G5044" s="1">
        <f>学習データ!G5027*$B$20</f>
        <v>0</v>
      </c>
      <c r="H5044" s="1">
        <f>学習データ!H5027*$B$20</f>
        <v>0</v>
      </c>
      <c r="I5044" s="1">
        <f>学習データ!I5027*$B$20</f>
        <v>0</v>
      </c>
      <c r="J5044" s="1">
        <f>学習データ!J5027*$B$20</f>
        <v>0</v>
      </c>
      <c r="K5044" s="1">
        <f>学習データ!K5027*$B$20</f>
        <v>0</v>
      </c>
      <c r="L5044" s="1">
        <f>学習データ!L5027*$B$20</f>
        <v>0</v>
      </c>
      <c r="M5044" s="1">
        <f>学習データ!M5027*$B$20</f>
        <v>0</v>
      </c>
      <c r="N5044" s="1">
        <f>学習データ!N5027*$B$20</f>
        <v>0</v>
      </c>
      <c r="O5044" s="1">
        <f>学習データ!O5027*$B$20</f>
        <v>0</v>
      </c>
      <c r="P5044" s="1">
        <f>学習データ!P5027*$B$20</f>
        <v>0</v>
      </c>
      <c r="Q5044" s="1">
        <f>学習データ!Q5027*$B$20</f>
        <v>0</v>
      </c>
      <c r="R5044" s="1">
        <f>学習データ!R5027*$B$20</f>
        <v>8.6274509803921567E-2</v>
      </c>
      <c r="S5044" s="1">
        <f>学習データ!S5027*$B$20</f>
        <v>0.81176470588235294</v>
      </c>
      <c r="T5044" s="1">
        <f>学習データ!T5027*$B$20</f>
        <v>0.99607843137254903</v>
      </c>
      <c r="U5044" s="1">
        <f>学習データ!U5027*$B$20</f>
        <v>0.58039215686274503</v>
      </c>
      <c r="V5044" s="1">
        <f>学習データ!V5027*$B$20</f>
        <v>3.5294117647058823E-2</v>
      </c>
      <c r="W5044" s="1">
        <f>学習データ!W5027*$B$20</f>
        <v>0</v>
      </c>
      <c r="X5044" s="1">
        <f>学習データ!X5027*$B$20</f>
        <v>0</v>
      </c>
      <c r="Y5044" s="1">
        <f>学習データ!Y5027*$B$20</f>
        <v>0</v>
      </c>
      <c r="Z5044" s="1">
        <f>学習データ!Z5027*$B$20</f>
        <v>0</v>
      </c>
      <c r="AA5044" s="1">
        <f>学習データ!AA5027*$B$20</f>
        <v>0</v>
      </c>
      <c r="AB5044" s="1">
        <f>学習データ!AB5027*$B$20</f>
        <v>0</v>
      </c>
      <c r="AC5044" s="1">
        <f>学習データ!AC5027*$B$20</f>
        <v>0</v>
      </c>
      <c r="AD5044" s="1">
        <f>学習データ!AD5027*$B$20</f>
        <v>0</v>
      </c>
      <c r="AE5044" s="20"/>
      <c r="AF5044" s="20"/>
      <c r="AG5044" s="20"/>
      <c r="AH5044" s="35"/>
      <c r="AI5044" s="29"/>
      <c r="AJ5044" s="8">
        <v>11</v>
      </c>
      <c r="AK5044" s="1">
        <f t="shared" ca="1" si="6987"/>
        <v>1.6788045291365097E-2</v>
      </c>
      <c r="AL5044" s="1">
        <f t="shared" ca="1" si="6987"/>
        <v>1.6788045291365097E-2</v>
      </c>
      <c r="AM5044" s="1">
        <f t="shared" ca="1" si="6987"/>
        <v>1.6788045291365097E-2</v>
      </c>
      <c r="AN5044" s="1">
        <f t="shared" ca="1" si="6987"/>
        <v>1.6788045291365097E-2</v>
      </c>
      <c r="AO5044" s="1">
        <f t="shared" ca="1" si="6987"/>
        <v>1.6788045291365097E-2</v>
      </c>
      <c r="AP5044" s="1">
        <f t="shared" ca="1" si="6987"/>
        <v>1.6788045291365097E-2</v>
      </c>
      <c r="AQ5044" s="1">
        <f t="shared" ca="1" si="6987"/>
        <v>1.6788045291365097E-2</v>
      </c>
      <c r="AR5044" s="1">
        <f t="shared" ca="1" si="6987"/>
        <v>1.6788045291365097E-2</v>
      </c>
      <c r="AS5044" s="1">
        <f t="shared" ca="1" si="6987"/>
        <v>1.6788045291365097E-2</v>
      </c>
      <c r="AT5044" s="1">
        <f t="shared" ca="1" si="6987"/>
        <v>1.6788045291365097E-2</v>
      </c>
      <c r="AU5044" s="1">
        <f t="shared" ca="1" si="6987"/>
        <v>1.6788045291365097E-2</v>
      </c>
      <c r="AV5044" s="1">
        <f t="shared" ca="1" si="6987"/>
        <v>1.6788045291365097E-2</v>
      </c>
      <c r="AW5044" s="1">
        <f t="shared" ca="1" si="6987"/>
        <v>1.6788045291365097E-2</v>
      </c>
      <c r="AX5044" s="31"/>
      <c r="AY5044" s="8">
        <v>11</v>
      </c>
      <c r="AZ5044" s="1">
        <f t="shared" ca="1" si="6988"/>
        <v>0.36026230090474776</v>
      </c>
      <c r="BA5044" s="1">
        <f t="shared" ca="1" si="6988"/>
        <v>0.36026230090474776</v>
      </c>
      <c r="BB5044" s="1">
        <f t="shared" ca="1" si="6988"/>
        <v>0.36026230090474776</v>
      </c>
      <c r="BC5044" s="1">
        <f t="shared" ca="1" si="6988"/>
        <v>0.36026230090474776</v>
      </c>
      <c r="BD5044" s="1">
        <f t="shared" ca="1" si="6988"/>
        <v>0.36026230090474776</v>
      </c>
      <c r="BE5044" s="1">
        <f t="shared" ca="1" si="6988"/>
        <v>0.36026230090474776</v>
      </c>
      <c r="BF5044" s="1">
        <f t="shared" ca="1" si="6988"/>
        <v>0.36026230090474776</v>
      </c>
      <c r="BG5044" s="1">
        <f t="shared" ca="1" si="6988"/>
        <v>0.36026230090474776</v>
      </c>
      <c r="BH5044" s="1">
        <f t="shared" ca="1" si="6988"/>
        <v>0.36026230090474776</v>
      </c>
      <c r="BI5044" s="1">
        <f t="shared" ca="1" si="6988"/>
        <v>0.36026230090474776</v>
      </c>
      <c r="BJ5044" s="1">
        <f t="shared" ca="1" si="6988"/>
        <v>0.36026230090474776</v>
      </c>
      <c r="BK5044" s="1">
        <f t="shared" ca="1" si="6988"/>
        <v>0.36026230090474776</v>
      </c>
      <c r="BL5044" s="1">
        <f t="shared" ca="1" si="6988"/>
        <v>0.36026230090474776</v>
      </c>
      <c r="BM5044" s="31"/>
      <c r="BN5044" s="8">
        <v>11</v>
      </c>
      <c r="BO5044" s="1">
        <f t="shared" ca="1" si="6989"/>
        <v>0.45758674972675339</v>
      </c>
      <c r="BP5044" s="1">
        <f t="shared" ca="1" si="6989"/>
        <v>0.45758674972675339</v>
      </c>
      <c r="BQ5044" s="1">
        <f t="shared" ca="1" si="6989"/>
        <v>0.45758674972675339</v>
      </c>
      <c r="BR5044" s="1">
        <f t="shared" ca="1" si="6989"/>
        <v>0.45758674972675339</v>
      </c>
      <c r="BS5044" s="1">
        <f t="shared" ca="1" si="6989"/>
        <v>0.45758674972675339</v>
      </c>
      <c r="BT5044" s="1">
        <f t="shared" ca="1" si="6989"/>
        <v>0.45758674972675339</v>
      </c>
      <c r="BU5044" s="1">
        <f t="shared" ca="1" si="6989"/>
        <v>0.45758674972675339</v>
      </c>
      <c r="BV5044" s="1">
        <f t="shared" ca="1" si="6989"/>
        <v>0.45758674972675339</v>
      </c>
      <c r="BW5044" s="1">
        <f t="shared" ca="1" si="6989"/>
        <v>0.45758674972675339</v>
      </c>
      <c r="BX5044" s="1">
        <f t="shared" ca="1" si="6989"/>
        <v>0.45758674972675339</v>
      </c>
      <c r="BY5044" s="1">
        <f t="shared" ca="1" si="6989"/>
        <v>0.45758674972675339</v>
      </c>
      <c r="BZ5044" s="1">
        <f t="shared" ca="1" si="6989"/>
        <v>0.45758674972675339</v>
      </c>
      <c r="CA5044" s="1">
        <f t="shared" ca="1" si="6989"/>
        <v>0.45758674972675339</v>
      </c>
      <c r="CB5044" s="31"/>
      <c r="CC5044" s="71"/>
      <c r="CD5044" s="8">
        <v>1</v>
      </c>
      <c r="CE5044" s="1">
        <f t="shared" ref="CE5044:CE5050" ca="1" si="7014">MAX(OFFSET(AZ5034,$AY5033,AY$23,2,2))*$CD$20</f>
        <v>0.36026230090474776</v>
      </c>
      <c r="CF5044" s="1">
        <f t="shared" ref="CF5044:CF5050" ca="1" si="7015">MAX(OFFSET(BA5034,$AY5033,AZ$23,2,2))*$CD$20</f>
        <v>0.36026230090474776</v>
      </c>
      <c r="CG5044" s="1">
        <f t="shared" ref="CG5044:CG5050" ca="1" si="7016">MAX(OFFSET(BB5034,$AY5033,BA$23,2,2))*$CD$20</f>
        <v>0.36026230090474776</v>
      </c>
      <c r="CH5044" s="1">
        <f t="shared" ref="CH5044:CH5050" ca="1" si="7017">MAX(OFFSET(BC5034,$AY5033,BB$23,2,2))*$CD$20</f>
        <v>0.36188083933087545</v>
      </c>
      <c r="CI5044" s="1">
        <f t="shared" ref="CI5044:CI5050" ca="1" si="7018">MAX(OFFSET(BD5034,$AY5033,BC$23,2,2))*$CD$20</f>
        <v>0.36026230090474776</v>
      </c>
      <c r="CJ5044" s="1">
        <f t="shared" ref="CJ5044:CJ5050" ca="1" si="7019">MAX(OFFSET(BE5034,$AY5033,BD$23,2,2))*$CD$20</f>
        <v>0.36026230090474776</v>
      </c>
      <c r="CK5044" s="1">
        <f t="shared" ref="CK5044:CK5050" ca="1" si="7020">MAX(OFFSET(BF5034,$AY5033,BE$23,2,2))*$CD$20</f>
        <v>0.36026230090474776</v>
      </c>
      <c r="CL5044" s="35"/>
      <c r="CM5044" s="29"/>
      <c r="CN5044" s="71"/>
      <c r="CO5044" s="8">
        <v>2</v>
      </c>
      <c r="CP5044" s="1">
        <f t="shared" ca="1" si="7013"/>
        <v>0.79306171934394998</v>
      </c>
      <c r="CQ5044" s="1">
        <f t="shared" ca="1" si="7013"/>
        <v>0.79711513030558823</v>
      </c>
      <c r="CR5044" s="1">
        <f t="shared" ca="1" si="7013"/>
        <v>0.86401839024545934</v>
      </c>
      <c r="CS5044" s="1">
        <f t="shared" ca="1" si="7013"/>
        <v>0.84357553418658537</v>
      </c>
      <c r="CT5044" s="31"/>
      <c r="CU5044" s="31"/>
      <c r="CV5044" s="31"/>
      <c r="CW5044" s="31"/>
      <c r="CX5044" s="31"/>
      <c r="CY5044" s="31"/>
      <c r="CZ5044" s="29"/>
      <c r="DA5044" s="20"/>
      <c r="DB5044" s="20"/>
      <c r="DC5044" s="20"/>
      <c r="DD5044" s="20"/>
      <c r="DE5044" s="20"/>
      <c r="DF5044" s="20"/>
      <c r="DG5044" s="20"/>
      <c r="DH5044" s="20"/>
      <c r="DI5044" s="25"/>
    </row>
    <row r="5045" spans="1:113" x14ac:dyDescent="0.2">
      <c r="A5045" s="73"/>
      <c r="B5045" s="24">
        <v>12</v>
      </c>
      <c r="C5045" s="1">
        <f>学習データ!C5028*$B$20</f>
        <v>0</v>
      </c>
      <c r="D5045" s="1">
        <f>学習データ!D5028*$B$20</f>
        <v>0</v>
      </c>
      <c r="E5045" s="1">
        <f>学習データ!E5028*$B$20</f>
        <v>0</v>
      </c>
      <c r="F5045" s="1">
        <f>学習データ!F5028*$B$20</f>
        <v>0</v>
      </c>
      <c r="G5045" s="1">
        <f>学習データ!G5028*$B$20</f>
        <v>0</v>
      </c>
      <c r="H5045" s="1">
        <f>学習データ!H5028*$B$20</f>
        <v>0</v>
      </c>
      <c r="I5045" s="1">
        <f>学習データ!I5028*$B$20</f>
        <v>0</v>
      </c>
      <c r="J5045" s="1">
        <f>学習データ!J5028*$B$20</f>
        <v>0</v>
      </c>
      <c r="K5045" s="1">
        <f>学習データ!K5028*$B$20</f>
        <v>0</v>
      </c>
      <c r="L5045" s="1">
        <f>学習データ!L5028*$B$20</f>
        <v>0</v>
      </c>
      <c r="M5045" s="1">
        <f>学習データ!M5028*$B$20</f>
        <v>0</v>
      </c>
      <c r="N5045" s="1">
        <f>学習データ!N5028*$B$20</f>
        <v>0</v>
      </c>
      <c r="O5045" s="1">
        <f>学習データ!O5028*$B$20</f>
        <v>0</v>
      </c>
      <c r="P5045" s="1">
        <f>学習データ!P5028*$B$20</f>
        <v>0</v>
      </c>
      <c r="Q5045" s="1">
        <f>学習データ!Q5028*$B$20</f>
        <v>2.7450980392156862E-2</v>
      </c>
      <c r="R5045" s="1">
        <f>学習データ!R5028*$B$20</f>
        <v>0.51764705882352935</v>
      </c>
      <c r="S5045" s="1">
        <f>学習データ!S5028*$B$20</f>
        <v>0.99607843137254903</v>
      </c>
      <c r="T5045" s="1">
        <f>学習データ!T5028*$B$20</f>
        <v>0.89411764705882346</v>
      </c>
      <c r="U5045" s="1">
        <f>学習データ!U5028*$B$20</f>
        <v>5.8823529411764705E-2</v>
      </c>
      <c r="V5045" s="1">
        <f>学習データ!V5028*$B$20</f>
        <v>0</v>
      </c>
      <c r="W5045" s="1">
        <f>学習データ!W5028*$B$20</f>
        <v>0</v>
      </c>
      <c r="X5045" s="1">
        <f>学習データ!X5028*$B$20</f>
        <v>0</v>
      </c>
      <c r="Y5045" s="1">
        <f>学習データ!Y5028*$B$20</f>
        <v>0</v>
      </c>
      <c r="Z5045" s="1">
        <f>学習データ!Z5028*$B$20</f>
        <v>0</v>
      </c>
      <c r="AA5045" s="1">
        <f>学習データ!AA5028*$B$20</f>
        <v>0</v>
      </c>
      <c r="AB5045" s="1">
        <f>学習データ!AB5028*$B$20</f>
        <v>0</v>
      </c>
      <c r="AC5045" s="1">
        <f>学習データ!AC5028*$B$20</f>
        <v>0</v>
      </c>
      <c r="AD5045" s="1">
        <f>学習データ!AD5028*$B$20</f>
        <v>0</v>
      </c>
      <c r="AE5045" s="20"/>
      <c r="AF5045" s="20"/>
      <c r="AG5045" s="20"/>
      <c r="AH5045" s="35"/>
      <c r="AI5045" s="29"/>
      <c r="AJ5045" s="8">
        <v>12</v>
      </c>
      <c r="AK5045" s="1">
        <f t="shared" ca="1" si="6987"/>
        <v>1.6788045291365097E-2</v>
      </c>
      <c r="AL5045" s="1">
        <f t="shared" ca="1" si="6987"/>
        <v>1.6788045291365097E-2</v>
      </c>
      <c r="AM5045" s="1">
        <f t="shared" ca="1" si="6987"/>
        <v>1.6788045291365097E-2</v>
      </c>
      <c r="AN5045" s="1">
        <f t="shared" ca="1" si="6987"/>
        <v>1.6788045291365097E-2</v>
      </c>
      <c r="AO5045" s="1">
        <f t="shared" ca="1" si="6987"/>
        <v>1.6788045291365097E-2</v>
      </c>
      <c r="AP5045" s="1">
        <f t="shared" ca="1" si="6987"/>
        <v>1.6788045291365097E-2</v>
      </c>
      <c r="AQ5045" s="1">
        <f t="shared" ca="1" si="6987"/>
        <v>1.6788045291365097E-2</v>
      </c>
      <c r="AR5045" s="1">
        <f t="shared" ca="1" si="6987"/>
        <v>1.6788045291365097E-2</v>
      </c>
      <c r="AS5045" s="1">
        <f t="shared" ca="1" si="6987"/>
        <v>1.6788045291365097E-2</v>
      </c>
      <c r="AT5045" s="1">
        <f t="shared" ca="1" si="6987"/>
        <v>1.6788045291365097E-2</v>
      </c>
      <c r="AU5045" s="1">
        <f t="shared" ca="1" si="6987"/>
        <v>1.6788045291365097E-2</v>
      </c>
      <c r="AV5045" s="1">
        <f t="shared" ca="1" si="6987"/>
        <v>1.6788045291365097E-2</v>
      </c>
      <c r="AW5045" s="1">
        <f t="shared" ca="1" si="6987"/>
        <v>1.6788045291365097E-2</v>
      </c>
      <c r="AX5045" s="31"/>
      <c r="AY5045" s="8">
        <v>12</v>
      </c>
      <c r="AZ5045" s="1">
        <f t="shared" ca="1" si="6988"/>
        <v>0.36026230090474776</v>
      </c>
      <c r="BA5045" s="1">
        <f t="shared" ca="1" si="6988"/>
        <v>0.36026230090474776</v>
      </c>
      <c r="BB5045" s="1">
        <f t="shared" ca="1" si="6988"/>
        <v>0.36026230090474776</v>
      </c>
      <c r="BC5045" s="1">
        <f t="shared" ca="1" si="6988"/>
        <v>0.36026230090474776</v>
      </c>
      <c r="BD5045" s="1">
        <f t="shared" ca="1" si="6988"/>
        <v>0.36026230090474776</v>
      </c>
      <c r="BE5045" s="1">
        <f t="shared" ca="1" si="6988"/>
        <v>0.36026230090474776</v>
      </c>
      <c r="BF5045" s="1">
        <f t="shared" ca="1" si="6988"/>
        <v>0.36026230090474776</v>
      </c>
      <c r="BG5045" s="1">
        <f t="shared" ca="1" si="6988"/>
        <v>0.36026230090474776</v>
      </c>
      <c r="BH5045" s="1">
        <f t="shared" ca="1" si="6988"/>
        <v>0.36026230090474776</v>
      </c>
      <c r="BI5045" s="1">
        <f t="shared" ca="1" si="6988"/>
        <v>0.36026230090474776</v>
      </c>
      <c r="BJ5045" s="1">
        <f t="shared" ca="1" si="6988"/>
        <v>0.36026230090474776</v>
      </c>
      <c r="BK5045" s="1">
        <f t="shared" ca="1" si="6988"/>
        <v>0.36026230090474776</v>
      </c>
      <c r="BL5045" s="1">
        <f t="shared" ca="1" si="6988"/>
        <v>0.36026230090474776</v>
      </c>
      <c r="BM5045" s="31"/>
      <c r="BN5045" s="8">
        <v>12</v>
      </c>
      <c r="BO5045" s="1">
        <f t="shared" ca="1" si="6989"/>
        <v>0.45758674972675339</v>
      </c>
      <c r="BP5045" s="1">
        <f t="shared" ca="1" si="6989"/>
        <v>0.45758674972675339</v>
      </c>
      <c r="BQ5045" s="1">
        <f t="shared" ca="1" si="6989"/>
        <v>0.45758674972675339</v>
      </c>
      <c r="BR5045" s="1">
        <f t="shared" ca="1" si="6989"/>
        <v>0.45758674972675339</v>
      </c>
      <c r="BS5045" s="1">
        <f t="shared" ca="1" si="6989"/>
        <v>0.45758674972675339</v>
      </c>
      <c r="BT5045" s="1">
        <f t="shared" ca="1" si="6989"/>
        <v>0.45758674972675339</v>
      </c>
      <c r="BU5045" s="1">
        <f t="shared" ca="1" si="6989"/>
        <v>0.45758674972675339</v>
      </c>
      <c r="BV5045" s="1">
        <f t="shared" ca="1" si="6989"/>
        <v>0.45758674972675339</v>
      </c>
      <c r="BW5045" s="1">
        <f t="shared" ca="1" si="6989"/>
        <v>0.45758674972675339</v>
      </c>
      <c r="BX5045" s="1">
        <f t="shared" ca="1" si="6989"/>
        <v>0.45758674972675339</v>
      </c>
      <c r="BY5045" s="1">
        <f t="shared" ca="1" si="6989"/>
        <v>0.45758674972675339</v>
      </c>
      <c r="BZ5045" s="1">
        <f t="shared" ca="1" si="6989"/>
        <v>0.45758674972675339</v>
      </c>
      <c r="CA5045" s="1">
        <f t="shared" ca="1" si="6989"/>
        <v>0.45758674972675339</v>
      </c>
      <c r="CB5045" s="31"/>
      <c r="CC5045" s="71"/>
      <c r="CD5045" s="8">
        <v>2</v>
      </c>
      <c r="CE5045" s="1">
        <f t="shared" ca="1" si="7014"/>
        <v>0.36026230090474776</v>
      </c>
      <c r="CF5045" s="1">
        <f t="shared" ca="1" si="7015"/>
        <v>0.36026230090474776</v>
      </c>
      <c r="CG5045" s="1">
        <f t="shared" ca="1" si="7016"/>
        <v>0.44929117595048829</v>
      </c>
      <c r="CH5045" s="1">
        <f t="shared" ca="1" si="7017"/>
        <v>0.95881280742708597</v>
      </c>
      <c r="CI5045" s="1">
        <f t="shared" ca="1" si="7018"/>
        <v>0.83773198363262202</v>
      </c>
      <c r="CJ5045" s="1">
        <f t="shared" ca="1" si="7019"/>
        <v>0.36026230090474776</v>
      </c>
      <c r="CK5045" s="1">
        <f t="shared" ca="1" si="7020"/>
        <v>0.36026230090474776</v>
      </c>
      <c r="CL5045" s="35"/>
      <c r="CM5045" s="29"/>
      <c r="CN5045" s="71"/>
      <c r="CO5045" s="8">
        <v>3</v>
      </c>
      <c r="CP5045" s="1">
        <f t="shared" ca="1" si="7013"/>
        <v>0.6540485387174948</v>
      </c>
      <c r="CQ5045" s="1">
        <f t="shared" ca="1" si="7013"/>
        <v>0.70292374340556019</v>
      </c>
      <c r="CR5045" s="1">
        <f t="shared" ca="1" si="7013"/>
        <v>0.76763433015173343</v>
      </c>
      <c r="CS5045" s="1">
        <f t="shared" ca="1" si="7013"/>
        <v>0.73793761521964374</v>
      </c>
      <c r="CT5045" s="31"/>
      <c r="CU5045" s="31"/>
      <c r="CV5045" s="31"/>
      <c r="CW5045" s="31"/>
      <c r="CX5045" s="31"/>
      <c r="CY5045" s="31"/>
      <c r="CZ5045" s="29"/>
      <c r="DA5045" s="20"/>
      <c r="DB5045" s="20"/>
      <c r="DC5045" s="20"/>
      <c r="DD5045" s="20"/>
      <c r="DE5045" s="20"/>
      <c r="DF5045" s="20"/>
      <c r="DG5045" s="20"/>
      <c r="DH5045" s="20"/>
      <c r="DI5045" s="25"/>
    </row>
    <row r="5046" spans="1:113" x14ac:dyDescent="0.2">
      <c r="A5046" s="73"/>
      <c r="B5046" s="24">
        <v>13</v>
      </c>
      <c r="C5046" s="1">
        <f>学習データ!C5029*$B$20</f>
        <v>0</v>
      </c>
      <c r="D5046" s="1">
        <f>学習データ!D5029*$B$20</f>
        <v>0</v>
      </c>
      <c r="E5046" s="1">
        <f>学習データ!E5029*$B$20</f>
        <v>0</v>
      </c>
      <c r="F5046" s="1">
        <f>学習データ!F5029*$B$20</f>
        <v>0</v>
      </c>
      <c r="G5046" s="1">
        <f>学習データ!G5029*$B$20</f>
        <v>0</v>
      </c>
      <c r="H5046" s="1">
        <f>学習データ!H5029*$B$20</f>
        <v>0</v>
      </c>
      <c r="I5046" s="1">
        <f>学習データ!I5029*$B$20</f>
        <v>0</v>
      </c>
      <c r="J5046" s="1">
        <f>学習データ!J5029*$B$20</f>
        <v>0</v>
      </c>
      <c r="K5046" s="1">
        <f>学習データ!K5029*$B$20</f>
        <v>0</v>
      </c>
      <c r="L5046" s="1">
        <f>学習データ!L5029*$B$20</f>
        <v>0</v>
      </c>
      <c r="M5046" s="1">
        <f>学習データ!M5029*$B$20</f>
        <v>0</v>
      </c>
      <c r="N5046" s="1">
        <f>学習データ!N5029*$B$20</f>
        <v>0</v>
      </c>
      <c r="O5046" s="1">
        <f>学習データ!O5029*$B$20</f>
        <v>0</v>
      </c>
      <c r="P5046" s="1">
        <f>学習データ!P5029*$B$20</f>
        <v>2.7450980392156862E-2</v>
      </c>
      <c r="Q5046" s="1">
        <f>学習データ!Q5029*$B$20</f>
        <v>0.30196078431372547</v>
      </c>
      <c r="R5046" s="1">
        <f>学習データ!R5029*$B$20</f>
        <v>0.99607843137254903</v>
      </c>
      <c r="S5046" s="1">
        <f>学習データ!S5029*$B$20</f>
        <v>0.96470588235294119</v>
      </c>
      <c r="T5046" s="1">
        <f>学習データ!T5029*$B$20</f>
        <v>0.44313725490196076</v>
      </c>
      <c r="U5046" s="1">
        <f>学習データ!U5029*$B$20</f>
        <v>0</v>
      </c>
      <c r="V5046" s="1">
        <f>学習データ!V5029*$B$20</f>
        <v>0</v>
      </c>
      <c r="W5046" s="1">
        <f>学習データ!W5029*$B$20</f>
        <v>0</v>
      </c>
      <c r="X5046" s="1">
        <f>学習データ!X5029*$B$20</f>
        <v>0</v>
      </c>
      <c r="Y5046" s="1">
        <f>学習データ!Y5029*$B$20</f>
        <v>0</v>
      </c>
      <c r="Z5046" s="1">
        <f>学習データ!Z5029*$B$20</f>
        <v>0</v>
      </c>
      <c r="AA5046" s="1">
        <f>学習データ!AA5029*$B$20</f>
        <v>0</v>
      </c>
      <c r="AB5046" s="1">
        <f>学習データ!AB5029*$B$20</f>
        <v>0</v>
      </c>
      <c r="AC5046" s="1">
        <f>学習データ!AC5029*$B$20</f>
        <v>0</v>
      </c>
      <c r="AD5046" s="1">
        <f>学習データ!AD5029*$B$20</f>
        <v>0</v>
      </c>
      <c r="AE5046" s="20"/>
      <c r="AF5046" s="20"/>
      <c r="AG5046" s="20"/>
      <c r="AH5046" s="35"/>
      <c r="AI5046" s="29"/>
      <c r="AJ5046" s="8">
        <v>13</v>
      </c>
      <c r="AK5046" s="1">
        <f t="shared" ca="1" si="6987"/>
        <v>1.6788045291365097E-2</v>
      </c>
      <c r="AL5046" s="1">
        <f t="shared" ca="1" si="6987"/>
        <v>1.6788045291365097E-2</v>
      </c>
      <c r="AM5046" s="1">
        <f t="shared" ca="1" si="6987"/>
        <v>1.6788045291365097E-2</v>
      </c>
      <c r="AN5046" s="1">
        <f t="shared" ca="1" si="6987"/>
        <v>1.6788045291365097E-2</v>
      </c>
      <c r="AO5046" s="1">
        <f t="shared" ca="1" si="6987"/>
        <v>1.6788045291365097E-2</v>
      </c>
      <c r="AP5046" s="1">
        <f t="shared" ca="1" si="6987"/>
        <v>1.6788045291365097E-2</v>
      </c>
      <c r="AQ5046" s="1">
        <f t="shared" ca="1" si="6987"/>
        <v>1.6788045291365097E-2</v>
      </c>
      <c r="AR5046" s="1">
        <f t="shared" ca="1" si="6987"/>
        <v>1.6788045291365097E-2</v>
      </c>
      <c r="AS5046" s="1">
        <f t="shared" ca="1" si="6987"/>
        <v>1.6788045291365097E-2</v>
      </c>
      <c r="AT5046" s="1">
        <f t="shared" ca="1" si="6987"/>
        <v>1.6788045291365097E-2</v>
      </c>
      <c r="AU5046" s="1">
        <f t="shared" ca="1" si="6987"/>
        <v>1.6788045291365097E-2</v>
      </c>
      <c r="AV5046" s="1">
        <f t="shared" ca="1" si="6987"/>
        <v>1.6788045291365097E-2</v>
      </c>
      <c r="AW5046" s="1">
        <f t="shared" ca="1" si="6987"/>
        <v>1.6788045291365097E-2</v>
      </c>
      <c r="AX5046" s="31"/>
      <c r="AY5046" s="8">
        <v>13</v>
      </c>
      <c r="AZ5046" s="1">
        <f t="shared" ca="1" si="6988"/>
        <v>0.36026230090474776</v>
      </c>
      <c r="BA5046" s="1">
        <f t="shared" ca="1" si="6988"/>
        <v>0.36026230090474776</v>
      </c>
      <c r="BB5046" s="1">
        <f t="shared" ca="1" si="6988"/>
        <v>0.36026230090474776</v>
      </c>
      <c r="BC5046" s="1">
        <f t="shared" ca="1" si="6988"/>
        <v>0.36026230090474776</v>
      </c>
      <c r="BD5046" s="1">
        <f t="shared" ca="1" si="6988"/>
        <v>0.36026230090474776</v>
      </c>
      <c r="BE5046" s="1">
        <f t="shared" ca="1" si="6988"/>
        <v>0.36026230090474776</v>
      </c>
      <c r="BF5046" s="1">
        <f t="shared" ca="1" si="6988"/>
        <v>0.36026230090474776</v>
      </c>
      <c r="BG5046" s="1">
        <f t="shared" ca="1" si="6988"/>
        <v>0.36026230090474776</v>
      </c>
      <c r="BH5046" s="1">
        <f t="shared" ca="1" si="6988"/>
        <v>0.36026230090474776</v>
      </c>
      <c r="BI5046" s="1">
        <f t="shared" ca="1" si="6988"/>
        <v>0.36026230090474776</v>
      </c>
      <c r="BJ5046" s="1">
        <f t="shared" ca="1" si="6988"/>
        <v>0.36026230090474776</v>
      </c>
      <c r="BK5046" s="1">
        <f t="shared" ca="1" si="6988"/>
        <v>0.36026230090474776</v>
      </c>
      <c r="BL5046" s="1">
        <f t="shared" ca="1" si="6988"/>
        <v>0.36026230090474776</v>
      </c>
      <c r="BM5046" s="31"/>
      <c r="BN5046" s="8">
        <v>13</v>
      </c>
      <c r="BO5046" s="1">
        <f t="shared" ca="1" si="6989"/>
        <v>0.45758674972675339</v>
      </c>
      <c r="BP5046" s="1">
        <f t="shared" ca="1" si="6989"/>
        <v>0.45758674972675339</v>
      </c>
      <c r="BQ5046" s="1">
        <f t="shared" ca="1" si="6989"/>
        <v>0.45758674972675339</v>
      </c>
      <c r="BR5046" s="1">
        <f t="shared" ca="1" si="6989"/>
        <v>0.45758674972675339</v>
      </c>
      <c r="BS5046" s="1">
        <f t="shared" ca="1" si="6989"/>
        <v>0.45758674972675339</v>
      </c>
      <c r="BT5046" s="1">
        <f t="shared" ca="1" si="6989"/>
        <v>0.45758674972675339</v>
      </c>
      <c r="BU5046" s="1">
        <f t="shared" ca="1" si="6989"/>
        <v>0.45758674972675339</v>
      </c>
      <c r="BV5046" s="1">
        <f t="shared" ca="1" si="6989"/>
        <v>0.45758674972675339</v>
      </c>
      <c r="BW5046" s="1">
        <f t="shared" ca="1" si="6989"/>
        <v>0.45758674972675339</v>
      </c>
      <c r="BX5046" s="1">
        <f t="shared" ca="1" si="6989"/>
        <v>0.45758674972675339</v>
      </c>
      <c r="BY5046" s="1">
        <f t="shared" ca="1" si="6989"/>
        <v>0.45758674972675339</v>
      </c>
      <c r="BZ5046" s="1">
        <f t="shared" ca="1" si="6989"/>
        <v>0.45758674972675339</v>
      </c>
      <c r="CA5046" s="1">
        <f t="shared" ca="1" si="6989"/>
        <v>0.45758674972675339</v>
      </c>
      <c r="CB5046" s="31"/>
      <c r="CC5046" s="71"/>
      <c r="CD5046" s="8">
        <v>3</v>
      </c>
      <c r="CE5046" s="1">
        <f t="shared" ca="1" si="7014"/>
        <v>0.36026230090474776</v>
      </c>
      <c r="CF5046" s="1">
        <f t="shared" ca="1" si="7015"/>
        <v>0.386719571850065</v>
      </c>
      <c r="CG5046" s="1">
        <f t="shared" ca="1" si="7016"/>
        <v>0.62437373982085653</v>
      </c>
      <c r="CH5046" s="1">
        <f t="shared" ca="1" si="7017"/>
        <v>0.97732037488780665</v>
      </c>
      <c r="CI5046" s="1">
        <f t="shared" ca="1" si="7018"/>
        <v>0.8144329585606721</v>
      </c>
      <c r="CJ5046" s="1">
        <f t="shared" ca="1" si="7019"/>
        <v>0.36026230090474776</v>
      </c>
      <c r="CK5046" s="1">
        <f t="shared" ca="1" si="7020"/>
        <v>0.36026230090474776</v>
      </c>
      <c r="CL5046" s="25"/>
      <c r="CM5046" s="29"/>
      <c r="CN5046" s="71"/>
      <c r="CO5046" s="8">
        <v>4</v>
      </c>
      <c r="CP5046" s="1">
        <f t="shared" ca="1" si="7013"/>
        <v>0.7660198365639842</v>
      </c>
      <c r="CQ5046" s="1">
        <f t="shared" ca="1" si="7013"/>
        <v>0.76643013807296811</v>
      </c>
      <c r="CR5046" s="1">
        <f t="shared" ca="1" si="7013"/>
        <v>0.76503458268092361</v>
      </c>
      <c r="CS5046" s="1">
        <f t="shared" ca="1" si="7013"/>
        <v>0.74370448381307064</v>
      </c>
      <c r="CT5046" s="31"/>
      <c r="CU5046" s="31"/>
      <c r="CV5046" s="31"/>
      <c r="CW5046" s="31"/>
      <c r="CX5046" s="31"/>
      <c r="CY5046" s="31"/>
      <c r="CZ5046" s="29"/>
      <c r="DA5046" s="20"/>
      <c r="DB5046" s="20"/>
      <c r="DC5046" s="20"/>
      <c r="DD5046" s="20"/>
      <c r="DE5046" s="20"/>
      <c r="DF5046" s="20"/>
      <c r="DG5046" s="20"/>
      <c r="DH5046" s="20"/>
      <c r="DI5046" s="25"/>
    </row>
    <row r="5047" spans="1:113" x14ac:dyDescent="0.2">
      <c r="A5047" s="73"/>
      <c r="B5047" s="24">
        <v>14</v>
      </c>
      <c r="C5047" s="1">
        <f>学習データ!C5030*$B$20</f>
        <v>0</v>
      </c>
      <c r="D5047" s="1">
        <f>学習データ!D5030*$B$20</f>
        <v>0</v>
      </c>
      <c r="E5047" s="1">
        <f>学習データ!E5030*$B$20</f>
        <v>0</v>
      </c>
      <c r="F5047" s="1">
        <f>学習データ!F5030*$B$20</f>
        <v>0</v>
      </c>
      <c r="G5047" s="1">
        <f>学習データ!G5030*$B$20</f>
        <v>0</v>
      </c>
      <c r="H5047" s="1">
        <f>学習データ!H5030*$B$20</f>
        <v>0</v>
      </c>
      <c r="I5047" s="1">
        <f>学習データ!I5030*$B$20</f>
        <v>0</v>
      </c>
      <c r="J5047" s="1">
        <f>学習データ!J5030*$B$20</f>
        <v>0</v>
      </c>
      <c r="K5047" s="1">
        <f>学習データ!K5030*$B$20</f>
        <v>0</v>
      </c>
      <c r="L5047" s="1">
        <f>学習データ!L5030*$B$20</f>
        <v>0</v>
      </c>
      <c r="M5047" s="1">
        <f>学習データ!M5030*$B$20</f>
        <v>0.13725490196078433</v>
      </c>
      <c r="N5047" s="1">
        <f>学習データ!N5030*$B$20</f>
        <v>0.4</v>
      </c>
      <c r="O5047" s="1">
        <f>学習データ!O5030*$B$20</f>
        <v>0.18431372549019609</v>
      </c>
      <c r="P5047" s="1">
        <f>学習データ!P5030*$B$20</f>
        <v>0.51764705882352935</v>
      </c>
      <c r="Q5047" s="1">
        <f>学習データ!Q5030*$B$20</f>
        <v>0.99607843137254903</v>
      </c>
      <c r="R5047" s="1">
        <f>学習データ!R5030*$B$20</f>
        <v>0.99607843137254903</v>
      </c>
      <c r="S5047" s="1">
        <f>学習データ!S5030*$B$20</f>
        <v>0.5725490196078431</v>
      </c>
      <c r="T5047" s="1">
        <f>学習データ!T5030*$B$20</f>
        <v>0</v>
      </c>
      <c r="U5047" s="1">
        <f>学習データ!U5030*$B$20</f>
        <v>0</v>
      </c>
      <c r="V5047" s="1">
        <f>学習データ!V5030*$B$20</f>
        <v>0</v>
      </c>
      <c r="W5047" s="1">
        <f>学習データ!W5030*$B$20</f>
        <v>0</v>
      </c>
      <c r="X5047" s="1">
        <f>学習データ!X5030*$B$20</f>
        <v>0</v>
      </c>
      <c r="Y5047" s="1">
        <f>学習データ!Y5030*$B$20</f>
        <v>0</v>
      </c>
      <c r="Z5047" s="1">
        <f>学習データ!Z5030*$B$20</f>
        <v>0</v>
      </c>
      <c r="AA5047" s="1">
        <f>学習データ!AA5030*$B$20</f>
        <v>0</v>
      </c>
      <c r="AB5047" s="1">
        <f>学習データ!AB5030*$B$20</f>
        <v>0</v>
      </c>
      <c r="AC5047" s="1">
        <f>学習データ!AC5030*$B$20</f>
        <v>0</v>
      </c>
      <c r="AD5047" s="1">
        <f>学習データ!AD5030*$B$20</f>
        <v>0</v>
      </c>
      <c r="AE5047" s="20"/>
      <c r="AF5047" s="20"/>
      <c r="AG5047" s="20"/>
      <c r="AH5047" s="35"/>
      <c r="AI5047" s="29"/>
      <c r="AJ5047" s="31"/>
      <c r="AK5047" s="20"/>
      <c r="AL5047" s="20"/>
      <c r="AM5047" s="20"/>
      <c r="AN5047" s="20"/>
      <c r="AO5047" s="20"/>
      <c r="AP5047" s="20"/>
      <c r="AQ5047" s="20"/>
      <c r="AR5047" s="20"/>
      <c r="AS5047" s="20"/>
      <c r="AT5047" s="20"/>
      <c r="AU5047" s="20"/>
      <c r="AV5047" s="20"/>
      <c r="AW5047" s="20"/>
      <c r="AX5047" s="31"/>
      <c r="AY5047" s="31"/>
      <c r="AZ5047" s="31"/>
      <c r="BA5047" s="31"/>
      <c r="BB5047" s="31"/>
      <c r="BC5047" s="31"/>
      <c r="BD5047" s="31"/>
      <c r="BE5047" s="31"/>
      <c r="BF5047" s="31"/>
      <c r="BG5047" s="31"/>
      <c r="BH5047" s="31"/>
      <c r="BI5047" s="20"/>
      <c r="BJ5047" s="31"/>
      <c r="BK5047" s="31"/>
      <c r="BL5047" s="31"/>
      <c r="BM5047" s="31"/>
      <c r="BN5047" s="31"/>
      <c r="BO5047" s="31"/>
      <c r="BP5047" s="31"/>
      <c r="BQ5047" s="31"/>
      <c r="BR5047" s="31"/>
      <c r="BS5047" s="31"/>
      <c r="BT5047" s="31"/>
      <c r="BU5047" s="31"/>
      <c r="BV5047" s="31"/>
      <c r="BW5047" s="31"/>
      <c r="BX5047" s="31"/>
      <c r="BY5047" s="31"/>
      <c r="BZ5047" s="31"/>
      <c r="CA5047" s="31"/>
      <c r="CB5047" s="31"/>
      <c r="CC5047" s="71"/>
      <c r="CD5047" s="8">
        <v>4</v>
      </c>
      <c r="CE5047" s="1">
        <f t="shared" ca="1" si="7014"/>
        <v>0.71108857854705576</v>
      </c>
      <c r="CF5047" s="1">
        <f t="shared" ca="1" si="7015"/>
        <v>0.99014546869874354</v>
      </c>
      <c r="CG5047" s="1">
        <f t="shared" ca="1" si="7016"/>
        <v>0.99241727155624559</v>
      </c>
      <c r="CH5047" s="1">
        <f t="shared" ca="1" si="7017"/>
        <v>0.9842123217592339</v>
      </c>
      <c r="CI5047" s="1">
        <f t="shared" ca="1" si="7018"/>
        <v>0.86218895333726941</v>
      </c>
      <c r="CJ5047" s="1">
        <f t="shared" ca="1" si="7019"/>
        <v>0.76314228256743821</v>
      </c>
      <c r="CK5047" s="1">
        <f t="shared" ca="1" si="7020"/>
        <v>0.3865912849949642</v>
      </c>
      <c r="CL5047" s="25"/>
      <c r="CM5047" s="29"/>
      <c r="CN5047" s="32"/>
      <c r="CT5047" s="31"/>
      <c r="CU5047" s="31"/>
      <c r="CV5047" s="31"/>
      <c r="CW5047" s="31"/>
      <c r="CX5047" s="31"/>
      <c r="CY5047" s="31"/>
      <c r="CZ5047" s="29"/>
      <c r="DA5047" s="20"/>
      <c r="DB5047" s="20"/>
      <c r="DC5047" s="20"/>
      <c r="DD5047" s="20"/>
      <c r="DE5047" s="20"/>
      <c r="DF5047" s="20"/>
      <c r="DG5047" s="20"/>
      <c r="DH5047" s="20"/>
      <c r="DI5047" s="25"/>
    </row>
    <row r="5048" spans="1:113" x14ac:dyDescent="0.2">
      <c r="A5048" s="73"/>
      <c r="B5048" s="24">
        <v>15</v>
      </c>
      <c r="C5048" s="1">
        <f>学習データ!C5031*$B$20</f>
        <v>0</v>
      </c>
      <c r="D5048" s="1">
        <f>学習データ!D5031*$B$20</f>
        <v>0</v>
      </c>
      <c r="E5048" s="1">
        <f>学習データ!E5031*$B$20</f>
        <v>0</v>
      </c>
      <c r="F5048" s="1">
        <f>学習データ!F5031*$B$20</f>
        <v>0</v>
      </c>
      <c r="G5048" s="1">
        <f>学習データ!G5031*$B$20</f>
        <v>0</v>
      </c>
      <c r="H5048" s="1">
        <f>学習データ!H5031*$B$20</f>
        <v>0</v>
      </c>
      <c r="I5048" s="1">
        <f>学習データ!I5031*$B$20</f>
        <v>0</v>
      </c>
      <c r="J5048" s="1">
        <f>学習データ!J5031*$B$20</f>
        <v>9.4117647058823528E-2</v>
      </c>
      <c r="K5048" s="1">
        <f>学習データ!K5031*$B$20</f>
        <v>0.65490196078431373</v>
      </c>
      <c r="L5048" s="1">
        <f>学習データ!L5031*$B$20</f>
        <v>0.85490196078431369</v>
      </c>
      <c r="M5048" s="1">
        <f>学習データ!M5031*$B$20</f>
        <v>0.96470588235294119</v>
      </c>
      <c r="N5048" s="1">
        <f>学習データ!N5031*$B$20</f>
        <v>0.99607843137254903</v>
      </c>
      <c r="O5048" s="1">
        <f>学習データ!O5031*$B$20</f>
        <v>0.99607843137254903</v>
      </c>
      <c r="P5048" s="1">
        <f>学習データ!P5031*$B$20</f>
        <v>0.99607843137254903</v>
      </c>
      <c r="Q5048" s="1">
        <f>学習データ!Q5031*$B$20</f>
        <v>0.99607843137254903</v>
      </c>
      <c r="R5048" s="1">
        <f>学習データ!R5031*$B$20</f>
        <v>0.73333333333333328</v>
      </c>
      <c r="S5048" s="1">
        <f>学習データ!S5031*$B$20</f>
        <v>2.3529411764705882E-2</v>
      </c>
      <c r="T5048" s="1">
        <f>学習データ!T5031*$B$20</f>
        <v>0</v>
      </c>
      <c r="U5048" s="1">
        <f>学習データ!U5031*$B$20</f>
        <v>0</v>
      </c>
      <c r="V5048" s="1">
        <f>学習データ!V5031*$B$20</f>
        <v>0</v>
      </c>
      <c r="W5048" s="1">
        <f>学習データ!W5031*$B$20</f>
        <v>0</v>
      </c>
      <c r="X5048" s="1">
        <f>学習データ!X5031*$B$20</f>
        <v>0</v>
      </c>
      <c r="Y5048" s="1">
        <f>学習データ!Y5031*$B$20</f>
        <v>0</v>
      </c>
      <c r="Z5048" s="1">
        <f>学習データ!Z5031*$B$20</f>
        <v>0</v>
      </c>
      <c r="AA5048" s="1">
        <f>学習データ!AA5031*$B$20</f>
        <v>0</v>
      </c>
      <c r="AB5048" s="1">
        <f>学習データ!AB5031*$B$20</f>
        <v>0</v>
      </c>
      <c r="AC5048" s="1">
        <f>学習データ!AC5031*$B$20</f>
        <v>0</v>
      </c>
      <c r="AD5048" s="1">
        <f>学習データ!AD5031*$B$20</f>
        <v>0</v>
      </c>
      <c r="AE5048" s="20"/>
      <c r="AF5048" s="20"/>
      <c r="AG5048" s="20"/>
      <c r="AH5048" s="35"/>
      <c r="AI5048" s="29"/>
      <c r="AJ5048" s="31"/>
      <c r="AK5048" s="20"/>
      <c r="AL5048" s="20"/>
      <c r="AM5048" s="20"/>
      <c r="AN5048" s="20"/>
      <c r="AO5048" s="20"/>
      <c r="AP5048" s="20"/>
      <c r="AQ5048" s="20"/>
      <c r="AR5048" s="20"/>
      <c r="AS5048" s="20"/>
      <c r="AT5048" s="20"/>
      <c r="AU5048" s="20"/>
      <c r="AV5048" s="20"/>
      <c r="AW5048" s="20"/>
      <c r="AX5048" s="31"/>
      <c r="AY5048" s="31"/>
      <c r="AZ5048" s="31"/>
      <c r="BA5048" s="31"/>
      <c r="BB5048" s="31"/>
      <c r="BC5048" s="31"/>
      <c r="BD5048" s="31"/>
      <c r="BE5048" s="31"/>
      <c r="BF5048" s="31"/>
      <c r="BG5048" s="31"/>
      <c r="BH5048" s="31"/>
      <c r="BI5048" s="20"/>
      <c r="BJ5048" s="31"/>
      <c r="BK5048" s="31"/>
      <c r="BL5048" s="31"/>
      <c r="BM5048" s="31"/>
      <c r="BN5048" s="31"/>
      <c r="BO5048" s="31"/>
      <c r="BP5048" s="31"/>
      <c r="BQ5048" s="31"/>
      <c r="BR5048" s="31"/>
      <c r="BS5048" s="31"/>
      <c r="BT5048" s="31"/>
      <c r="BU5048" s="31"/>
      <c r="BV5048" s="31"/>
      <c r="BW5048" s="31"/>
      <c r="BX5048" s="31"/>
      <c r="BY5048" s="31"/>
      <c r="BZ5048" s="31"/>
      <c r="CA5048" s="31"/>
      <c r="CB5048" s="31"/>
      <c r="CC5048" s="71"/>
      <c r="CD5048" s="8">
        <v>5</v>
      </c>
      <c r="CE5048" s="1">
        <f t="shared" ca="1" si="7014"/>
        <v>0.65865815988718179</v>
      </c>
      <c r="CF5048" s="1">
        <f t="shared" ca="1" si="7015"/>
        <v>0.93748204665288215</v>
      </c>
      <c r="CG5048" s="1">
        <f t="shared" ca="1" si="7016"/>
        <v>0.87321489066142821</v>
      </c>
      <c r="CH5048" s="1">
        <f t="shared" ca="1" si="7017"/>
        <v>0.87127169947236704</v>
      </c>
      <c r="CI5048" s="1">
        <f t="shared" ca="1" si="7018"/>
        <v>0.88701627713215347</v>
      </c>
      <c r="CJ5048" s="1">
        <f t="shared" ca="1" si="7019"/>
        <v>0.73680245755572915</v>
      </c>
      <c r="CK5048" s="1">
        <f t="shared" ca="1" si="7020"/>
        <v>0.4959500601020847</v>
      </c>
      <c r="CL5048" s="25"/>
      <c r="CM5048" s="29"/>
      <c r="CN5048" s="71">
        <v>3</v>
      </c>
      <c r="CO5048" s="8">
        <v>0</v>
      </c>
      <c r="CP5048" s="8">
        <v>1</v>
      </c>
      <c r="CQ5048" s="8">
        <v>2</v>
      </c>
      <c r="CR5048" s="8">
        <v>3</v>
      </c>
      <c r="CS5048" s="8">
        <v>4</v>
      </c>
      <c r="CT5048" s="31"/>
      <c r="CU5048" s="31"/>
      <c r="CV5048" s="31"/>
      <c r="CW5048" s="31"/>
      <c r="CX5048" s="31"/>
      <c r="CY5048" s="31"/>
      <c r="CZ5048" s="29"/>
      <c r="DA5048" s="20"/>
      <c r="DB5048" s="20"/>
      <c r="DC5048" s="20"/>
      <c r="DD5048" s="20"/>
      <c r="DE5048" s="20"/>
      <c r="DF5048" s="20"/>
      <c r="DG5048" s="20"/>
      <c r="DH5048" s="20"/>
      <c r="DI5048" s="25"/>
    </row>
    <row r="5049" spans="1:113" x14ac:dyDescent="0.2">
      <c r="A5049" s="73"/>
      <c r="B5049" s="24">
        <v>16</v>
      </c>
      <c r="C5049" s="1">
        <f>学習データ!C5032*$B$20</f>
        <v>0</v>
      </c>
      <c r="D5049" s="1">
        <f>学習データ!D5032*$B$20</f>
        <v>0</v>
      </c>
      <c r="E5049" s="1">
        <f>学習データ!E5032*$B$20</f>
        <v>0</v>
      </c>
      <c r="F5049" s="1">
        <f>学習データ!F5032*$B$20</f>
        <v>0</v>
      </c>
      <c r="G5049" s="1">
        <f>学習データ!G5032*$B$20</f>
        <v>0</v>
      </c>
      <c r="H5049" s="1">
        <f>学習データ!H5032*$B$20</f>
        <v>7.8431372549019607E-3</v>
      </c>
      <c r="I5049" s="1">
        <f>学習データ!I5032*$B$20</f>
        <v>0.41960784313725491</v>
      </c>
      <c r="J5049" s="1">
        <f>学習データ!J5032*$B$20</f>
        <v>0.91764705882352937</v>
      </c>
      <c r="K5049" s="1">
        <f>学習データ!K5032*$B$20</f>
        <v>0.99607843137254903</v>
      </c>
      <c r="L5049" s="1">
        <f>学習データ!L5032*$B$20</f>
        <v>0.99607843137254903</v>
      </c>
      <c r="M5049" s="1">
        <f>学習データ!M5032*$B$20</f>
        <v>0.99607843137254903</v>
      </c>
      <c r="N5049" s="1">
        <f>学習データ!N5032*$B$20</f>
        <v>0.99607843137254903</v>
      </c>
      <c r="O5049" s="1">
        <f>学習データ!O5032*$B$20</f>
        <v>0.99607843137254903</v>
      </c>
      <c r="P5049" s="1">
        <f>学習データ!P5032*$B$20</f>
        <v>0.99607843137254903</v>
      </c>
      <c r="Q5049" s="1">
        <f>学習データ!Q5032*$B$20</f>
        <v>0.99607843137254903</v>
      </c>
      <c r="R5049" s="1">
        <f>学習データ!R5032*$B$20</f>
        <v>0.74901960784313726</v>
      </c>
      <c r="S5049" s="1">
        <f>学習データ!S5032*$B$20</f>
        <v>0.21568627450980393</v>
      </c>
      <c r="T5049" s="1">
        <f>学習データ!T5032*$B$20</f>
        <v>2.7450980392156862E-2</v>
      </c>
      <c r="U5049" s="1">
        <f>学習データ!U5032*$B$20</f>
        <v>0</v>
      </c>
      <c r="V5049" s="1">
        <f>学習データ!V5032*$B$20</f>
        <v>0</v>
      </c>
      <c r="W5049" s="1">
        <f>学習データ!W5032*$B$20</f>
        <v>0</v>
      </c>
      <c r="X5049" s="1">
        <f>学習データ!X5032*$B$20</f>
        <v>0</v>
      </c>
      <c r="Y5049" s="1">
        <f>学習データ!Y5032*$B$20</f>
        <v>0</v>
      </c>
      <c r="Z5049" s="1">
        <f>学習データ!Z5032*$B$20</f>
        <v>0</v>
      </c>
      <c r="AA5049" s="1">
        <f>学習データ!AA5032*$B$20</f>
        <v>0</v>
      </c>
      <c r="AB5049" s="1">
        <f>学習データ!AB5032*$B$20</f>
        <v>0</v>
      </c>
      <c r="AC5049" s="1">
        <f>学習データ!AC5032*$B$20</f>
        <v>0</v>
      </c>
      <c r="AD5049" s="1">
        <f>学習データ!AD5032*$B$20</f>
        <v>0</v>
      </c>
      <c r="AE5049" s="20"/>
      <c r="AF5049" s="20"/>
      <c r="AG5049" s="20"/>
      <c r="AH5049" s="35"/>
      <c r="AI5049" s="29"/>
      <c r="AJ5049" s="31"/>
      <c r="AK5049" s="20"/>
      <c r="AL5049" s="20"/>
      <c r="AM5049" s="20"/>
      <c r="AN5049" s="20"/>
      <c r="AO5049" s="20"/>
      <c r="AP5049" s="20"/>
      <c r="AQ5049" s="20"/>
      <c r="AR5049" s="20"/>
      <c r="AS5049" s="20"/>
      <c r="AT5049" s="20"/>
      <c r="AU5049" s="20"/>
      <c r="AV5049" s="20"/>
      <c r="AW5049" s="20"/>
      <c r="AX5049" s="31"/>
      <c r="AY5049" s="31"/>
      <c r="AZ5049" s="31"/>
      <c r="BA5049" s="31"/>
      <c r="BB5049" s="31"/>
      <c r="BC5049" s="31"/>
      <c r="BD5049" s="31"/>
      <c r="BE5049" s="31"/>
      <c r="BF5049" s="31"/>
      <c r="BG5049" s="31"/>
      <c r="BH5049" s="31"/>
      <c r="BI5049" s="20"/>
      <c r="BJ5049" s="31"/>
      <c r="BK5049" s="31"/>
      <c r="BL5049" s="31"/>
      <c r="BM5049" s="31"/>
      <c r="BN5049" s="31"/>
      <c r="BO5049" s="31"/>
      <c r="BP5049" s="31"/>
      <c r="BQ5049" s="31"/>
      <c r="BR5049" s="31"/>
      <c r="BS5049" s="31"/>
      <c r="BT5049" s="31"/>
      <c r="BU5049" s="31"/>
      <c r="BV5049" s="31"/>
      <c r="BW5049" s="31"/>
      <c r="BX5049" s="31"/>
      <c r="BY5049" s="31"/>
      <c r="BZ5049" s="31"/>
      <c r="CA5049" s="31"/>
      <c r="CB5049" s="31"/>
      <c r="CC5049" s="71"/>
      <c r="CD5049" s="8">
        <v>6</v>
      </c>
      <c r="CE5049" s="1">
        <f t="shared" ca="1" si="7014"/>
        <v>0.36026230090474776</v>
      </c>
      <c r="CF5049" s="1">
        <f t="shared" ca="1" si="7015"/>
        <v>0.36026230090474776</v>
      </c>
      <c r="CG5049" s="1">
        <f t="shared" ca="1" si="7016"/>
        <v>0.36026230090474776</v>
      </c>
      <c r="CH5049" s="1">
        <f t="shared" ca="1" si="7017"/>
        <v>0.36026230090474776</v>
      </c>
      <c r="CI5049" s="1">
        <f t="shared" ca="1" si="7018"/>
        <v>0.36026230090474776</v>
      </c>
      <c r="CJ5049" s="1">
        <f t="shared" ca="1" si="7019"/>
        <v>0.36026230090474776</v>
      </c>
      <c r="CK5049" s="1">
        <f t="shared" ca="1" si="7020"/>
        <v>0.36026230090474776</v>
      </c>
      <c r="CL5049" s="25"/>
      <c r="CM5049" s="29"/>
      <c r="CN5049" s="71"/>
      <c r="CO5049" s="8">
        <v>1</v>
      </c>
      <c r="CP5049" s="1">
        <f t="shared" ref="CP5049:CS5052" ca="1" si="7021">1/(1+EXP(-SUMPRODUCT($CO$14:$CR$17,CE5054:CH5057)+$CS$14))</f>
        <v>0.73271058009343792</v>
      </c>
      <c r="CQ5049" s="1">
        <f t="shared" ca="1" si="7021"/>
        <v>0.73566328112164414</v>
      </c>
      <c r="CR5049" s="1">
        <f t="shared" ca="1" si="7021"/>
        <v>0.71379863664637433</v>
      </c>
      <c r="CS5049" s="1">
        <f t="shared" ca="1" si="7021"/>
        <v>0.68435673317776125</v>
      </c>
      <c r="CT5049" s="31"/>
      <c r="CU5049" s="31"/>
      <c r="CV5049" s="31"/>
      <c r="CW5049" s="31"/>
      <c r="CX5049" s="31"/>
      <c r="CY5049" s="31"/>
      <c r="CZ5049" s="29"/>
      <c r="DA5049" s="20"/>
      <c r="DB5049" s="20"/>
      <c r="DC5049" s="20"/>
      <c r="DD5049" s="20"/>
      <c r="DE5049" s="20"/>
      <c r="DF5049" s="20"/>
      <c r="DG5049" s="20"/>
      <c r="DH5049" s="20"/>
      <c r="DI5049" s="25"/>
    </row>
    <row r="5050" spans="1:113" x14ac:dyDescent="0.2">
      <c r="A5050" s="73"/>
      <c r="B5050" s="24">
        <v>17</v>
      </c>
      <c r="C5050" s="1">
        <f>学習データ!C5033*$B$20</f>
        <v>0</v>
      </c>
      <c r="D5050" s="1">
        <f>学習データ!D5033*$B$20</f>
        <v>0</v>
      </c>
      <c r="E5050" s="1">
        <f>学習データ!E5033*$B$20</f>
        <v>0</v>
      </c>
      <c r="F5050" s="1">
        <f>学習データ!F5033*$B$20</f>
        <v>0</v>
      </c>
      <c r="G5050" s="1">
        <f>学習データ!G5033*$B$20</f>
        <v>0</v>
      </c>
      <c r="H5050" s="1">
        <f>学習データ!H5033*$B$20</f>
        <v>0.59607843137254901</v>
      </c>
      <c r="I5050" s="1">
        <f>学習データ!I5033*$B$20</f>
        <v>0.92549019607843142</v>
      </c>
      <c r="J5050" s="1">
        <f>学習データ!J5033*$B$20</f>
        <v>0.99607843137254903</v>
      </c>
      <c r="K5050" s="1">
        <f>学習データ!K5033*$B$20</f>
        <v>0.99607843137254903</v>
      </c>
      <c r="L5050" s="1">
        <f>学習データ!L5033*$B$20</f>
        <v>0.99607843137254903</v>
      </c>
      <c r="M5050" s="1">
        <f>学習データ!M5033*$B$20</f>
        <v>0.99607843137254903</v>
      </c>
      <c r="N5050" s="1">
        <f>学習データ!N5033*$B$20</f>
        <v>0.99607843137254903</v>
      </c>
      <c r="O5050" s="1">
        <f>学習データ!O5033*$B$20</f>
        <v>0.99607843137254903</v>
      </c>
      <c r="P5050" s="1">
        <f>学習データ!P5033*$B$20</f>
        <v>0.70588235294117641</v>
      </c>
      <c r="Q5050" s="1">
        <f>学習データ!Q5033*$B$20</f>
        <v>0.88235294117647056</v>
      </c>
      <c r="R5050" s="1">
        <f>学習データ!R5033*$B$20</f>
        <v>0.99607843137254903</v>
      </c>
      <c r="S5050" s="1">
        <f>学習データ!S5033*$B$20</f>
        <v>0.93333333333333335</v>
      </c>
      <c r="T5050" s="1">
        <f>学習データ!T5033*$B$20</f>
        <v>0.396078431372549</v>
      </c>
      <c r="U5050" s="1">
        <f>学習データ!U5033*$B$20</f>
        <v>2.7450980392156862E-2</v>
      </c>
      <c r="V5050" s="1">
        <f>学習データ!V5033*$B$20</f>
        <v>0</v>
      </c>
      <c r="W5050" s="1">
        <f>学習データ!W5033*$B$20</f>
        <v>0</v>
      </c>
      <c r="X5050" s="1">
        <f>学習データ!X5033*$B$20</f>
        <v>0</v>
      </c>
      <c r="Y5050" s="1">
        <f>学習データ!Y5033*$B$20</f>
        <v>0</v>
      </c>
      <c r="Z5050" s="1">
        <f>学習データ!Z5033*$B$20</f>
        <v>0</v>
      </c>
      <c r="AA5050" s="1">
        <f>学習データ!AA5033*$B$20</f>
        <v>0</v>
      </c>
      <c r="AB5050" s="1">
        <f>学習データ!AB5033*$B$20</f>
        <v>0</v>
      </c>
      <c r="AC5050" s="1">
        <f>学習データ!AC5033*$B$20</f>
        <v>0</v>
      </c>
      <c r="AD5050" s="1">
        <f>学習データ!AD5033*$B$20</f>
        <v>0</v>
      </c>
      <c r="AE5050" s="20"/>
      <c r="AF5050" s="8"/>
      <c r="AG5050" s="8" t="s">
        <v>3</v>
      </c>
      <c r="AH5050" s="35"/>
      <c r="AI5050" s="29"/>
      <c r="AJ5050" s="31"/>
      <c r="AK5050" s="20"/>
      <c r="AL5050" s="20"/>
      <c r="AM5050" s="20"/>
      <c r="AN5050" s="20"/>
      <c r="AO5050" s="20"/>
      <c r="AP5050" s="20"/>
      <c r="AQ5050" s="20"/>
      <c r="AR5050" s="20"/>
      <c r="AS5050" s="20"/>
      <c r="AT5050" s="20"/>
      <c r="AU5050" s="20"/>
      <c r="AV5050" s="20"/>
      <c r="AW5050" s="20"/>
      <c r="AX5050" s="31"/>
      <c r="AY5050" s="31"/>
      <c r="AZ5050" s="31"/>
      <c r="BA5050" s="31"/>
      <c r="BB5050" s="31"/>
      <c r="BC5050" s="31"/>
      <c r="BD5050" s="31"/>
      <c r="BE5050" s="31"/>
      <c r="BF5050" s="31"/>
      <c r="BG5050" s="31"/>
      <c r="BH5050" s="31"/>
      <c r="BI5050" s="20"/>
      <c r="BJ5050" s="31"/>
      <c r="BK5050" s="31"/>
      <c r="BL5050" s="31"/>
      <c r="BM5050" s="31"/>
      <c r="BN5050" s="31"/>
      <c r="BO5050" s="31"/>
      <c r="BP5050" s="31"/>
      <c r="BQ5050" s="31"/>
      <c r="BR5050" s="31"/>
      <c r="BS5050" s="31"/>
      <c r="BT5050" s="31"/>
      <c r="BU5050" s="31"/>
      <c r="BV5050" s="31"/>
      <c r="BW5050" s="31"/>
      <c r="BX5050" s="31"/>
      <c r="BY5050" s="31"/>
      <c r="BZ5050" s="31"/>
      <c r="CA5050" s="31"/>
      <c r="CB5050" s="31"/>
      <c r="CC5050" s="71"/>
      <c r="CD5050" s="8">
        <v>7</v>
      </c>
      <c r="CE5050" s="1">
        <f t="shared" ca="1" si="7014"/>
        <v>0.36026230090474776</v>
      </c>
      <c r="CF5050" s="1">
        <f t="shared" ca="1" si="7015"/>
        <v>0.36026230090474776</v>
      </c>
      <c r="CG5050" s="1">
        <f t="shared" ca="1" si="7016"/>
        <v>0.36026230090474776</v>
      </c>
      <c r="CH5050" s="1">
        <f t="shared" ca="1" si="7017"/>
        <v>0.36026230090474776</v>
      </c>
      <c r="CI5050" s="1">
        <f t="shared" ca="1" si="7018"/>
        <v>0.36026230090474776</v>
      </c>
      <c r="CJ5050" s="1">
        <f t="shared" ca="1" si="7019"/>
        <v>0.36026230090474776</v>
      </c>
      <c r="CK5050" s="1">
        <f t="shared" ca="1" si="7020"/>
        <v>0.36026230090474776</v>
      </c>
      <c r="CL5050" s="25"/>
      <c r="CM5050" s="29"/>
      <c r="CN5050" s="71"/>
      <c r="CO5050" s="8">
        <v>2</v>
      </c>
      <c r="CP5050" s="1">
        <f t="shared" ca="1" si="7021"/>
        <v>0.71751370947940185</v>
      </c>
      <c r="CQ5050" s="1">
        <f t="shared" ca="1" si="7021"/>
        <v>0.73148251722716651</v>
      </c>
      <c r="CR5050" s="1">
        <f t="shared" ca="1" si="7021"/>
        <v>0.72587877411669532</v>
      </c>
      <c r="CS5050" s="1">
        <f t="shared" ca="1" si="7021"/>
        <v>0.70141448359712699</v>
      </c>
      <c r="CT5050" s="31"/>
      <c r="CU5050" s="31"/>
      <c r="CV5050" s="31"/>
      <c r="CW5050" s="31"/>
      <c r="CX5050" s="31"/>
      <c r="CY5050" s="31"/>
      <c r="CZ5050" s="29"/>
      <c r="DA5050" s="20"/>
      <c r="DB5050" s="20"/>
      <c r="DC5050" s="20"/>
      <c r="DD5050" s="20"/>
      <c r="DE5050" s="20"/>
      <c r="DF5050" s="20"/>
      <c r="DG5050" s="20"/>
      <c r="DH5050" s="20"/>
      <c r="DI5050" s="25"/>
    </row>
    <row r="5051" spans="1:113" x14ac:dyDescent="0.2">
      <c r="A5051" s="73"/>
      <c r="B5051" s="24">
        <v>18</v>
      </c>
      <c r="C5051" s="1">
        <f>学習データ!C5034*$B$20</f>
        <v>0</v>
      </c>
      <c r="D5051" s="1">
        <f>学習データ!D5034*$B$20</f>
        <v>0</v>
      </c>
      <c r="E5051" s="1">
        <f>学習データ!E5034*$B$20</f>
        <v>0</v>
      </c>
      <c r="F5051" s="1">
        <f>学習データ!F5034*$B$20</f>
        <v>0</v>
      </c>
      <c r="G5051" s="1">
        <f>学習データ!G5034*$B$20</f>
        <v>0</v>
      </c>
      <c r="H5051" s="1">
        <f>学習データ!H5034*$B$20</f>
        <v>0.96862745098039216</v>
      </c>
      <c r="I5051" s="1">
        <f>学習データ!I5034*$B$20</f>
        <v>0.99607843137254903</v>
      </c>
      <c r="J5051" s="1">
        <f>学習データ!J5034*$B$20</f>
        <v>0.99607843137254903</v>
      </c>
      <c r="K5051" s="1">
        <f>学習データ!K5034*$B$20</f>
        <v>0.99607843137254903</v>
      </c>
      <c r="L5051" s="1">
        <f>学習データ!L5034*$B$20</f>
        <v>0.99607843137254903</v>
      </c>
      <c r="M5051" s="1">
        <f>学習データ!M5034*$B$20</f>
        <v>0.97254901960784312</v>
      </c>
      <c r="N5051" s="1">
        <f>学習データ!N5034*$B$20</f>
        <v>0.56862745098039214</v>
      </c>
      <c r="O5051" s="1">
        <f>学習データ!O5034*$B$20</f>
        <v>9.8039215686274508E-2</v>
      </c>
      <c r="P5051" s="1">
        <f>学習データ!P5034*$B$20</f>
        <v>1.9607843137254902E-2</v>
      </c>
      <c r="Q5051" s="1">
        <f>学習データ!Q5034*$B$20</f>
        <v>0.26666666666666666</v>
      </c>
      <c r="R5051" s="1">
        <f>学習データ!R5034*$B$20</f>
        <v>0.79607843137254897</v>
      </c>
      <c r="S5051" s="1">
        <f>学習データ!S5034*$B$20</f>
        <v>0.99607843137254903</v>
      </c>
      <c r="T5051" s="1">
        <f>学習データ!T5034*$B$20</f>
        <v>0.99607843137254903</v>
      </c>
      <c r="U5051" s="1">
        <f>学習データ!U5034*$B$20</f>
        <v>0.9137254901960784</v>
      </c>
      <c r="V5051" s="1">
        <f>学習データ!V5034*$B$20</f>
        <v>0.81960784313725488</v>
      </c>
      <c r="W5051" s="1">
        <f>学習データ!W5034*$B$20</f>
        <v>0.5725490196078431</v>
      </c>
      <c r="X5051" s="1">
        <f>学習データ!X5034*$B$20</f>
        <v>0.5725490196078431</v>
      </c>
      <c r="Y5051" s="1">
        <f>学習データ!Y5034*$B$20</f>
        <v>0.6705882352941176</v>
      </c>
      <c r="Z5051" s="1">
        <f>学習データ!Z5034*$B$20</f>
        <v>0.90196078431372551</v>
      </c>
      <c r="AA5051" s="1">
        <f>学習データ!AA5034*$B$20</f>
        <v>0.79607843137254897</v>
      </c>
      <c r="AB5051" s="1">
        <f>学習データ!AB5034*$B$20</f>
        <v>0</v>
      </c>
      <c r="AC5051" s="1">
        <f>学習データ!AC5034*$B$20</f>
        <v>0</v>
      </c>
      <c r="AD5051" s="1">
        <f>学習データ!AD5034*$B$20</f>
        <v>0</v>
      </c>
      <c r="AE5051" s="20"/>
      <c r="AF5051" s="8">
        <v>0</v>
      </c>
      <c r="AG5051" s="1">
        <f>IF(学習データ!AG5017=0,1,0)</f>
        <v>0</v>
      </c>
      <c r="AH5051" s="35"/>
      <c r="AI5051" s="29"/>
      <c r="AJ5051" s="31"/>
      <c r="AK5051" s="20"/>
      <c r="AL5051" s="20"/>
      <c r="AM5051" s="20"/>
      <c r="AN5051" s="20"/>
      <c r="AO5051" s="20"/>
      <c r="AP5051" s="20"/>
      <c r="AQ5051" s="20"/>
      <c r="AR5051" s="20"/>
      <c r="AS5051" s="20"/>
      <c r="AT5051" s="20"/>
      <c r="AU5051" s="20"/>
      <c r="AV5051" s="20"/>
      <c r="AW5051" s="20"/>
      <c r="AX5051" s="31"/>
      <c r="AY5051" s="31"/>
      <c r="AZ5051" s="31"/>
      <c r="BA5051" s="31"/>
      <c r="BB5051" s="31"/>
      <c r="BC5051" s="31"/>
      <c r="BD5051" s="31"/>
      <c r="BE5051" s="31"/>
      <c r="BF5051" s="31"/>
      <c r="BG5051" s="31"/>
      <c r="BH5051" s="31"/>
      <c r="BI5051" s="20"/>
      <c r="BJ5051" s="31"/>
      <c r="BK5051" s="31"/>
      <c r="BL5051" s="31"/>
      <c r="BM5051" s="31"/>
      <c r="BN5051" s="31"/>
      <c r="BO5051" s="31"/>
      <c r="BP5051" s="31"/>
      <c r="BQ5051" s="31"/>
      <c r="BR5051" s="31"/>
      <c r="BS5051" s="31"/>
      <c r="BT5051" s="31"/>
      <c r="BU5051" s="31"/>
      <c r="BV5051" s="31"/>
      <c r="BW5051" s="31"/>
      <c r="BX5051" s="31"/>
      <c r="BY5051" s="31"/>
      <c r="BZ5051" s="31"/>
      <c r="CA5051" s="31"/>
      <c r="CB5051" s="31"/>
      <c r="CC5051" s="31"/>
      <c r="CD5051" s="45"/>
      <c r="CE5051" s="45"/>
      <c r="CF5051" s="45"/>
      <c r="CG5051" s="45"/>
      <c r="CH5051" s="45"/>
      <c r="CI5051" s="45"/>
      <c r="CJ5051" s="45"/>
      <c r="CK5051" s="45"/>
      <c r="CL5051" s="25"/>
      <c r="CM5051" s="29"/>
      <c r="CN5051" s="71"/>
      <c r="CO5051" s="8">
        <v>3</v>
      </c>
      <c r="CP5051" s="1">
        <f t="shared" ca="1" si="7021"/>
        <v>0.68435682368243489</v>
      </c>
      <c r="CQ5051" s="1">
        <f t="shared" ca="1" si="7021"/>
        <v>0.68928536082513447</v>
      </c>
      <c r="CR5051" s="1">
        <f t="shared" ca="1" si="7021"/>
        <v>0.68380270300821833</v>
      </c>
      <c r="CS5051" s="1">
        <f t="shared" ca="1" si="7021"/>
        <v>0.67126333309742114</v>
      </c>
      <c r="CT5051" s="31"/>
      <c r="CU5051" s="31"/>
      <c r="CV5051" s="31"/>
      <c r="CW5051" s="31"/>
      <c r="CX5051" s="31"/>
      <c r="CY5051" s="31"/>
      <c r="CZ5051" s="29"/>
      <c r="DA5051" s="20"/>
      <c r="DB5051" s="20"/>
      <c r="DC5051" s="20"/>
      <c r="DD5051" s="20"/>
      <c r="DE5051" s="20"/>
      <c r="DF5051" s="20"/>
      <c r="DG5051" s="20"/>
      <c r="DH5051" s="20"/>
      <c r="DI5051" s="25"/>
    </row>
    <row r="5052" spans="1:113" x14ac:dyDescent="0.2">
      <c r="A5052" s="73"/>
      <c r="B5052" s="24">
        <v>19</v>
      </c>
      <c r="C5052" s="1">
        <f>学習データ!C5035*$B$20</f>
        <v>0</v>
      </c>
      <c r="D5052" s="1">
        <f>学習データ!D5035*$B$20</f>
        <v>0</v>
      </c>
      <c r="E5052" s="1">
        <f>学習データ!E5035*$B$20</f>
        <v>0</v>
      </c>
      <c r="F5052" s="1">
        <f>学習データ!F5035*$B$20</f>
        <v>0</v>
      </c>
      <c r="G5052" s="1">
        <f>学習データ!G5035*$B$20</f>
        <v>0</v>
      </c>
      <c r="H5052" s="1">
        <f>学習データ!H5035*$B$20</f>
        <v>0.74117647058823533</v>
      </c>
      <c r="I5052" s="1">
        <f>学習データ!I5035*$B$20</f>
        <v>0.99607843137254903</v>
      </c>
      <c r="J5052" s="1">
        <f>学習データ!J5035*$B$20</f>
        <v>0.98431372549019602</v>
      </c>
      <c r="K5052" s="1">
        <f>学習データ!K5035*$B$20</f>
        <v>0.71372549019607845</v>
      </c>
      <c r="L5052" s="1">
        <f>学習データ!L5035*$B$20</f>
        <v>0.38431372549019605</v>
      </c>
      <c r="M5052" s="1">
        <f>学習データ!M5035*$B$20</f>
        <v>7.4509803921568626E-2</v>
      </c>
      <c r="N5052" s="1">
        <f>学習データ!N5035*$B$20</f>
        <v>0</v>
      </c>
      <c r="O5052" s="1">
        <f>学習データ!O5035*$B$20</f>
        <v>0</v>
      </c>
      <c r="P5052" s="1">
        <f>学習データ!P5035*$B$20</f>
        <v>0</v>
      </c>
      <c r="Q5052" s="1">
        <f>学習データ!Q5035*$B$20</f>
        <v>0</v>
      </c>
      <c r="R5052" s="1">
        <f>学習データ!R5035*$B$20</f>
        <v>1.5686274509803921E-2</v>
      </c>
      <c r="S5052" s="1">
        <f>学習データ!S5035*$B$20</f>
        <v>0.42745098039215684</v>
      </c>
      <c r="T5052" s="1">
        <f>学習データ!T5035*$B$20</f>
        <v>0.792156862745098</v>
      </c>
      <c r="U5052" s="1">
        <f>学習データ!U5035*$B$20</f>
        <v>0.99607843137254903</v>
      </c>
      <c r="V5052" s="1">
        <f>学習データ!V5035*$B$20</f>
        <v>0.99607843137254903</v>
      </c>
      <c r="W5052" s="1">
        <f>学習データ!W5035*$B$20</f>
        <v>0.99607843137254903</v>
      </c>
      <c r="X5052" s="1">
        <f>学習データ!X5035*$B$20</f>
        <v>1</v>
      </c>
      <c r="Y5052" s="1">
        <f>学習データ!Y5035*$B$20</f>
        <v>0.74509803921568629</v>
      </c>
      <c r="Z5052" s="1">
        <f>学習データ!Z5035*$B$20</f>
        <v>0.41960784313725491</v>
      </c>
      <c r="AA5052" s="1">
        <f>学習データ!AA5035*$B$20</f>
        <v>0.19215686274509802</v>
      </c>
      <c r="AB5052" s="1">
        <f>学習データ!AB5035*$B$20</f>
        <v>0</v>
      </c>
      <c r="AC5052" s="1">
        <f>学習データ!AC5035*$B$20</f>
        <v>0</v>
      </c>
      <c r="AD5052" s="1">
        <f>学習データ!AD5035*$B$20</f>
        <v>0</v>
      </c>
      <c r="AE5052" s="20"/>
      <c r="AF5052" s="8">
        <v>1</v>
      </c>
      <c r="AG5052" s="1">
        <f>IF(学習データ!AG5017=1,1,0)</f>
        <v>0</v>
      </c>
      <c r="AH5052" s="35"/>
      <c r="AI5052" s="29"/>
      <c r="AJ5052" s="31"/>
      <c r="AK5052" s="20"/>
      <c r="AL5052" s="20"/>
      <c r="AM5052" s="20"/>
      <c r="AN5052" s="20"/>
      <c r="AO5052" s="20"/>
      <c r="AP5052" s="20"/>
      <c r="AQ5052" s="20"/>
      <c r="AR5052" s="20"/>
      <c r="AS5052" s="20"/>
      <c r="AT5052" s="20"/>
      <c r="AU5052" s="20"/>
      <c r="AV5052" s="20"/>
      <c r="AW5052" s="20"/>
      <c r="AX5052" s="31"/>
      <c r="AY5052" s="31"/>
      <c r="AZ5052" s="31"/>
      <c r="BA5052" s="31"/>
      <c r="BB5052" s="31"/>
      <c r="BC5052" s="31"/>
      <c r="BD5052" s="31"/>
      <c r="BE5052" s="31"/>
      <c r="BF5052" s="31"/>
      <c r="BG5052" s="31"/>
      <c r="BH5052" s="31"/>
      <c r="BI5052" s="20"/>
      <c r="BJ5052" s="31"/>
      <c r="BK5052" s="31"/>
      <c r="BL5052" s="31"/>
      <c r="BM5052" s="31"/>
      <c r="BN5052" s="31"/>
      <c r="BO5052" s="31"/>
      <c r="BP5052" s="31"/>
      <c r="BQ5052" s="31"/>
      <c r="BR5052" s="31"/>
      <c r="BS5052" s="31"/>
      <c r="BT5052" s="31"/>
      <c r="BU5052" s="31"/>
      <c r="BV5052" s="31"/>
      <c r="BW5052" s="31"/>
      <c r="BX5052" s="31"/>
      <c r="BY5052" s="31"/>
      <c r="BZ5052" s="31"/>
      <c r="CA5052" s="31"/>
      <c r="CB5052" s="31"/>
      <c r="CC5052" s="31"/>
      <c r="CD5052" s="20" t="s">
        <v>28</v>
      </c>
      <c r="CE5052" s="20"/>
      <c r="CF5052" s="20"/>
      <c r="CG5052" s="20"/>
      <c r="CH5052" s="20"/>
      <c r="CI5052" s="20"/>
      <c r="CJ5052" s="20"/>
      <c r="CK5052" s="20"/>
      <c r="CL5052" s="25"/>
      <c r="CM5052" s="29"/>
      <c r="CN5052" s="71"/>
      <c r="CO5052" s="8">
        <v>4</v>
      </c>
      <c r="CP5052" s="1">
        <f t="shared" ca="1" si="7021"/>
        <v>0.6820441764569275</v>
      </c>
      <c r="CQ5052" s="1">
        <f t="shared" ca="1" si="7021"/>
        <v>0.6867980157044673</v>
      </c>
      <c r="CR5052" s="1">
        <f t="shared" ca="1" si="7021"/>
        <v>0.68299833484923933</v>
      </c>
      <c r="CS5052" s="1">
        <f t="shared" ca="1" si="7021"/>
        <v>0.6728114424915449</v>
      </c>
      <c r="CT5052" s="31"/>
      <c r="CU5052" s="31"/>
      <c r="CV5052" s="31"/>
      <c r="CW5052" s="31"/>
      <c r="CX5052" s="31"/>
      <c r="CY5052" s="31"/>
      <c r="CZ5052" s="29"/>
      <c r="DA5052" s="20"/>
      <c r="DB5052" s="20"/>
      <c r="DC5052" s="20"/>
      <c r="DD5052" s="20"/>
      <c r="DE5052" s="20"/>
      <c r="DF5052" s="20"/>
      <c r="DG5052" s="20"/>
      <c r="DH5052" s="20"/>
      <c r="DI5052" s="25"/>
    </row>
    <row r="5053" spans="1:113" x14ac:dyDescent="0.2">
      <c r="A5053" s="73"/>
      <c r="B5053" s="24">
        <v>20</v>
      </c>
      <c r="C5053" s="1">
        <f>学習データ!C5036*$B$20</f>
        <v>0</v>
      </c>
      <c r="D5053" s="1">
        <f>学習データ!D5036*$B$20</f>
        <v>0</v>
      </c>
      <c r="E5053" s="1">
        <f>学習データ!E5036*$B$20</f>
        <v>0</v>
      </c>
      <c r="F5053" s="1">
        <f>学習データ!F5036*$B$20</f>
        <v>0</v>
      </c>
      <c r="G5053" s="1">
        <f>学習データ!G5036*$B$20</f>
        <v>0</v>
      </c>
      <c r="H5053" s="1">
        <f>学習データ!H5036*$B$20</f>
        <v>3.9215686274509803E-3</v>
      </c>
      <c r="I5053" s="1">
        <f>学習データ!I5036*$B$20</f>
        <v>6.2745098039215685E-2</v>
      </c>
      <c r="J5053" s="1">
        <f>学習データ!J5036*$B$20</f>
        <v>6.2745098039215685E-2</v>
      </c>
      <c r="K5053" s="1">
        <f>学習データ!K5036*$B$20</f>
        <v>0</v>
      </c>
      <c r="L5053" s="1">
        <f>学習データ!L5036*$B$20</f>
        <v>0</v>
      </c>
      <c r="M5053" s="1">
        <f>学習データ!M5036*$B$20</f>
        <v>0</v>
      </c>
      <c r="N5053" s="1">
        <f>学習データ!N5036*$B$20</f>
        <v>0</v>
      </c>
      <c r="O5053" s="1">
        <f>学習データ!O5036*$B$20</f>
        <v>0</v>
      </c>
      <c r="P5053" s="1">
        <f>学習データ!P5036*$B$20</f>
        <v>0</v>
      </c>
      <c r="Q5053" s="1">
        <f>学習データ!Q5036*$B$20</f>
        <v>0</v>
      </c>
      <c r="R5053" s="1">
        <f>学習データ!R5036*$B$20</f>
        <v>0</v>
      </c>
      <c r="S5053" s="1">
        <f>学習データ!S5036*$B$20</f>
        <v>0</v>
      </c>
      <c r="T5053" s="1">
        <f>学習データ!T5036*$B$20</f>
        <v>1.5686274509803921E-2</v>
      </c>
      <c r="U5053" s="1">
        <f>学習データ!U5036*$B$20</f>
        <v>6.2745098039215685E-2</v>
      </c>
      <c r="V5053" s="1">
        <f>学習データ!V5036*$B$20</f>
        <v>6.2745098039215685E-2</v>
      </c>
      <c r="W5053" s="1">
        <f>学習データ!W5036*$B$20</f>
        <v>6.2745098039215685E-2</v>
      </c>
      <c r="X5053" s="1">
        <f>学習データ!X5036*$B$20</f>
        <v>6.2745098039215685E-2</v>
      </c>
      <c r="Y5053" s="1">
        <f>学習データ!Y5036*$B$20</f>
        <v>3.9215686274509803E-3</v>
      </c>
      <c r="Z5053" s="1">
        <f>学習データ!Z5036*$B$20</f>
        <v>0</v>
      </c>
      <c r="AA5053" s="1">
        <f>学習データ!AA5036*$B$20</f>
        <v>0</v>
      </c>
      <c r="AB5053" s="1">
        <f>学習データ!AB5036*$B$20</f>
        <v>0</v>
      </c>
      <c r="AC5053" s="1">
        <f>学習データ!AC5036*$B$20</f>
        <v>0</v>
      </c>
      <c r="AD5053" s="1">
        <f>学習データ!AD5036*$B$20</f>
        <v>0</v>
      </c>
      <c r="AE5053" s="20"/>
      <c r="AF5053" s="8">
        <v>2</v>
      </c>
      <c r="AG5053" s="1">
        <f>IF(学習データ!AG5017=2,1,0)</f>
        <v>1</v>
      </c>
      <c r="AH5053" s="35"/>
      <c r="AI5053" s="29"/>
      <c r="AJ5053" s="31"/>
      <c r="AK5053" s="20"/>
      <c r="AL5053" s="20"/>
      <c r="AM5053" s="20"/>
      <c r="AN5053" s="20"/>
      <c r="AO5053" s="20"/>
      <c r="AP5053" s="20"/>
      <c r="AQ5053" s="20"/>
      <c r="AR5053" s="20"/>
      <c r="AS5053" s="20"/>
      <c r="AT5053" s="20"/>
      <c r="AU5053" s="20"/>
      <c r="AV5053" s="20"/>
      <c r="AW5053" s="20"/>
      <c r="AX5053" s="31"/>
      <c r="AY5053" s="31"/>
      <c r="AZ5053" s="31"/>
      <c r="BA5053" s="31"/>
      <c r="BB5053" s="31"/>
      <c r="BC5053" s="31"/>
      <c r="BD5053" s="31"/>
      <c r="BE5053" s="31"/>
      <c r="BF5053" s="31"/>
      <c r="BG5053" s="31"/>
      <c r="BH5053" s="31"/>
      <c r="BI5053" s="20"/>
      <c r="BJ5053" s="31"/>
      <c r="BK5053" s="31"/>
      <c r="BL5053" s="31"/>
      <c r="BM5053" s="31"/>
      <c r="BN5053" s="31"/>
      <c r="BO5053" s="31"/>
      <c r="BP5053" s="31"/>
      <c r="BQ5053" s="31"/>
      <c r="BR5053" s="31"/>
      <c r="BS5053" s="31"/>
      <c r="BT5053" s="31"/>
      <c r="BU5053" s="31"/>
      <c r="BV5053" s="31"/>
      <c r="BW5053" s="31"/>
      <c r="BX5053" s="31"/>
      <c r="BY5053" s="31"/>
      <c r="BZ5053" s="31"/>
      <c r="CA5053" s="31"/>
      <c r="CB5053" s="31"/>
      <c r="CC5053" s="71">
        <v>3</v>
      </c>
      <c r="CD5053" s="8">
        <v>0</v>
      </c>
      <c r="CE5053" s="8">
        <v>1</v>
      </c>
      <c r="CF5053" s="8">
        <v>2</v>
      </c>
      <c r="CG5053" s="8">
        <v>3</v>
      </c>
      <c r="CH5053" s="8">
        <v>4</v>
      </c>
      <c r="CI5053" s="8">
        <v>5</v>
      </c>
      <c r="CJ5053" s="8">
        <v>6</v>
      </c>
      <c r="CK5053" s="8">
        <v>7</v>
      </c>
      <c r="CL5053" s="25"/>
      <c r="CM5053" s="29"/>
      <c r="CN5053" s="32"/>
      <c r="CO5053" s="31"/>
      <c r="CP5053" s="31"/>
      <c r="CQ5053" s="31"/>
      <c r="CR5053" s="31"/>
      <c r="CS5053" s="31"/>
      <c r="CT5053" s="31"/>
      <c r="CU5053" s="31"/>
      <c r="CV5053" s="31"/>
      <c r="CW5053" s="31"/>
      <c r="CX5053" s="31"/>
      <c r="CY5053" s="31"/>
      <c r="CZ5053" s="29"/>
      <c r="DA5053" s="20"/>
      <c r="DB5053" s="20"/>
      <c r="DC5053" s="20"/>
      <c r="DD5053" s="20"/>
      <c r="DE5053" s="20"/>
      <c r="DF5053" s="20"/>
      <c r="DG5053" s="20"/>
      <c r="DH5053" s="20"/>
      <c r="DI5053" s="25"/>
    </row>
    <row r="5054" spans="1:113" x14ac:dyDescent="0.2">
      <c r="A5054" s="73"/>
      <c r="B5054" s="24">
        <v>21</v>
      </c>
      <c r="C5054" s="1">
        <f>学習データ!C5037*$B$20</f>
        <v>0</v>
      </c>
      <c r="D5054" s="1">
        <f>学習データ!D5037*$B$20</f>
        <v>0</v>
      </c>
      <c r="E5054" s="1">
        <f>学習データ!E5037*$B$20</f>
        <v>0</v>
      </c>
      <c r="F5054" s="1">
        <f>学習データ!F5037*$B$20</f>
        <v>0</v>
      </c>
      <c r="G5054" s="1">
        <f>学習データ!G5037*$B$20</f>
        <v>0</v>
      </c>
      <c r="H5054" s="1">
        <f>学習データ!H5037*$B$20</f>
        <v>0</v>
      </c>
      <c r="I5054" s="1">
        <f>学習データ!I5037*$B$20</f>
        <v>0</v>
      </c>
      <c r="J5054" s="1">
        <f>学習データ!J5037*$B$20</f>
        <v>0</v>
      </c>
      <c r="K5054" s="1">
        <f>学習データ!K5037*$B$20</f>
        <v>0</v>
      </c>
      <c r="L5054" s="1">
        <f>学習データ!L5037*$B$20</f>
        <v>0</v>
      </c>
      <c r="M5054" s="1">
        <f>学習データ!M5037*$B$20</f>
        <v>0</v>
      </c>
      <c r="N5054" s="1">
        <f>学習データ!N5037*$B$20</f>
        <v>0</v>
      </c>
      <c r="O5054" s="1">
        <f>学習データ!O5037*$B$20</f>
        <v>0</v>
      </c>
      <c r="P5054" s="1">
        <f>学習データ!P5037*$B$20</f>
        <v>0</v>
      </c>
      <c r="Q5054" s="1">
        <f>学習データ!Q5037*$B$20</f>
        <v>0</v>
      </c>
      <c r="R5054" s="1">
        <f>学習データ!R5037*$B$20</f>
        <v>0</v>
      </c>
      <c r="S5054" s="1">
        <f>学習データ!S5037*$B$20</f>
        <v>0</v>
      </c>
      <c r="T5054" s="1">
        <f>学習データ!T5037*$B$20</f>
        <v>0</v>
      </c>
      <c r="U5054" s="1">
        <f>学習データ!U5037*$B$20</f>
        <v>0</v>
      </c>
      <c r="V5054" s="1">
        <f>学習データ!V5037*$B$20</f>
        <v>0</v>
      </c>
      <c r="W5054" s="1">
        <f>学習データ!W5037*$B$20</f>
        <v>0</v>
      </c>
      <c r="X5054" s="1">
        <f>学習データ!X5037*$B$20</f>
        <v>0</v>
      </c>
      <c r="Y5054" s="1">
        <f>学習データ!Y5037*$B$20</f>
        <v>0</v>
      </c>
      <c r="Z5054" s="1">
        <f>学習データ!Z5037*$B$20</f>
        <v>0</v>
      </c>
      <c r="AA5054" s="1">
        <f>学習データ!AA5037*$B$20</f>
        <v>0</v>
      </c>
      <c r="AB5054" s="1">
        <f>学習データ!AB5037*$B$20</f>
        <v>0</v>
      </c>
      <c r="AC5054" s="1">
        <f>学習データ!AC5037*$B$20</f>
        <v>0</v>
      </c>
      <c r="AD5054" s="1">
        <f>学習データ!AD5037*$B$20</f>
        <v>0</v>
      </c>
      <c r="AE5054" s="20"/>
      <c r="AF5054" s="8">
        <v>3</v>
      </c>
      <c r="AG5054" s="1">
        <f>IF(学習データ!AG5017=3,1,0)</f>
        <v>0</v>
      </c>
      <c r="AH5054" s="35"/>
      <c r="AI5054" s="29"/>
      <c r="AJ5054" s="31"/>
      <c r="AK5054" s="20"/>
      <c r="AL5054" s="20"/>
      <c r="AM5054" s="20"/>
      <c r="AN5054" s="20"/>
      <c r="AO5054" s="20"/>
      <c r="AP5054" s="20"/>
      <c r="AQ5054" s="20"/>
      <c r="AR5054" s="20"/>
      <c r="AS5054" s="20"/>
      <c r="AT5054" s="20"/>
      <c r="AU5054" s="20"/>
      <c r="AV5054" s="20"/>
      <c r="AW5054" s="20"/>
      <c r="AX5054" s="31"/>
      <c r="AY5054" s="31"/>
      <c r="AZ5054" s="31"/>
      <c r="BA5054" s="31"/>
      <c r="BB5054" s="31"/>
      <c r="BC5054" s="31"/>
      <c r="BD5054" s="31"/>
      <c r="BE5054" s="31"/>
      <c r="BF5054" s="31"/>
      <c r="BG5054" s="31"/>
      <c r="BH5054" s="31"/>
      <c r="BI5054" s="20"/>
      <c r="BJ5054" s="31"/>
      <c r="BK5054" s="31"/>
      <c r="BL5054" s="31"/>
      <c r="BM5054" s="31"/>
      <c r="BN5054" s="31"/>
      <c r="BO5054" s="31"/>
      <c r="BP5054" s="31"/>
      <c r="BQ5054" s="31"/>
      <c r="BR5054" s="31"/>
      <c r="BS5054" s="31"/>
      <c r="BT5054" s="31"/>
      <c r="BU5054" s="31"/>
      <c r="BV5054" s="31"/>
      <c r="BW5054" s="31"/>
      <c r="BX5054" s="31"/>
      <c r="BY5054" s="31"/>
      <c r="BZ5054" s="31"/>
      <c r="CA5054" s="31"/>
      <c r="CB5054" s="31"/>
      <c r="CC5054" s="71"/>
      <c r="CD5054" s="8">
        <v>1</v>
      </c>
      <c r="CE5054" s="1">
        <f t="shared" ref="CE5054:CE5060" ca="1" si="7022">MAX(OFFSET(BO5034,$BN5033,BN$23,2,2))*$CD$20</f>
        <v>0.45758674972675339</v>
      </c>
      <c r="CF5054" s="1">
        <f t="shared" ref="CF5054:CF5060" ca="1" si="7023">MAX(OFFSET(BP5034,$BN5033,BO$23,2,2))*$CD$20</f>
        <v>0.45758674972675339</v>
      </c>
      <c r="CG5054" s="1">
        <f t="shared" ref="CG5054:CG5060" ca="1" si="7024">MAX(OFFSET(BQ5034,$BN5033,BP$23,2,2))*$CD$20</f>
        <v>0.46033719878876783</v>
      </c>
      <c r="CH5054" s="1">
        <f t="shared" ref="CH5054:CH5060" ca="1" si="7025">MAX(OFFSET(BR5034,$BN5033,BQ$23,2,2))*$CD$20</f>
        <v>0.46264496320273857</v>
      </c>
      <c r="CI5054" s="1">
        <f t="shared" ref="CI5054:CI5060" ca="1" si="7026">MAX(OFFSET(BS5034,$BN5033,BR$23,2,2))*$CD$20</f>
        <v>0.45849177271916008</v>
      </c>
      <c r="CJ5054" s="1">
        <f t="shared" ref="CJ5054:CJ5060" ca="1" si="7027">MAX(OFFSET(BT5034,$BN5033,BS$23,2,2))*$CD$20</f>
        <v>0.45758674972675339</v>
      </c>
      <c r="CK5054" s="1">
        <f t="shared" ref="CK5054:CK5060" ca="1" si="7028">MAX(OFFSET(BU5034,$BN5033,BT$23,2,2))*$CD$20</f>
        <v>0.45758674972675339</v>
      </c>
      <c r="CL5054" s="25"/>
      <c r="CM5054" s="29"/>
      <c r="CN5054" s="31"/>
      <c r="CO5054" s="31"/>
      <c r="CP5054" s="31"/>
      <c r="CQ5054" s="31"/>
      <c r="CR5054" s="31"/>
      <c r="CS5054" s="31"/>
      <c r="CT5054" s="31"/>
      <c r="CU5054" s="31"/>
      <c r="CV5054" s="31"/>
      <c r="CW5054" s="31"/>
      <c r="CX5054" s="31"/>
      <c r="CY5054" s="31"/>
      <c r="CZ5054" s="29"/>
      <c r="DA5054" s="20"/>
      <c r="DB5054" s="20"/>
      <c r="DC5054" s="20"/>
      <c r="DD5054" s="20"/>
      <c r="DE5054" s="20"/>
      <c r="DF5054" s="20"/>
      <c r="DG5054" s="20"/>
      <c r="DH5054" s="20"/>
      <c r="DI5054" s="25"/>
    </row>
    <row r="5055" spans="1:113" x14ac:dyDescent="0.2">
      <c r="A5055" s="73"/>
      <c r="B5055" s="24">
        <v>22</v>
      </c>
      <c r="C5055" s="1">
        <f>学習データ!C5038*$B$20</f>
        <v>0</v>
      </c>
      <c r="D5055" s="1">
        <f>学習データ!D5038*$B$20</f>
        <v>0</v>
      </c>
      <c r="E5055" s="1">
        <f>学習データ!E5038*$B$20</f>
        <v>0</v>
      </c>
      <c r="F5055" s="1">
        <f>学習データ!F5038*$B$20</f>
        <v>0</v>
      </c>
      <c r="G5055" s="1">
        <f>学習データ!G5038*$B$20</f>
        <v>0</v>
      </c>
      <c r="H5055" s="1">
        <f>学習データ!H5038*$B$20</f>
        <v>0</v>
      </c>
      <c r="I5055" s="1">
        <f>学習データ!I5038*$B$20</f>
        <v>0</v>
      </c>
      <c r="J5055" s="1">
        <f>学習データ!J5038*$B$20</f>
        <v>0</v>
      </c>
      <c r="K5055" s="1">
        <f>学習データ!K5038*$B$20</f>
        <v>0</v>
      </c>
      <c r="L5055" s="1">
        <f>学習データ!L5038*$B$20</f>
        <v>0</v>
      </c>
      <c r="M5055" s="1">
        <f>学習データ!M5038*$B$20</f>
        <v>0</v>
      </c>
      <c r="N5055" s="1">
        <f>学習データ!N5038*$B$20</f>
        <v>0</v>
      </c>
      <c r="O5055" s="1">
        <f>学習データ!O5038*$B$20</f>
        <v>0</v>
      </c>
      <c r="P5055" s="1">
        <f>学習データ!P5038*$B$20</f>
        <v>0</v>
      </c>
      <c r="Q5055" s="1">
        <f>学習データ!Q5038*$B$20</f>
        <v>0</v>
      </c>
      <c r="R5055" s="1">
        <f>学習データ!R5038*$B$20</f>
        <v>0</v>
      </c>
      <c r="S5055" s="1">
        <f>学習データ!S5038*$B$20</f>
        <v>0</v>
      </c>
      <c r="T5055" s="1">
        <f>学習データ!T5038*$B$20</f>
        <v>0</v>
      </c>
      <c r="U5055" s="1">
        <f>学習データ!U5038*$B$20</f>
        <v>0</v>
      </c>
      <c r="V5055" s="1">
        <f>学習データ!V5038*$B$20</f>
        <v>0</v>
      </c>
      <c r="W5055" s="1">
        <f>学習データ!W5038*$B$20</f>
        <v>0</v>
      </c>
      <c r="X5055" s="1">
        <f>学習データ!X5038*$B$20</f>
        <v>0</v>
      </c>
      <c r="Y5055" s="1">
        <f>学習データ!Y5038*$B$20</f>
        <v>0</v>
      </c>
      <c r="Z5055" s="1">
        <f>学習データ!Z5038*$B$20</f>
        <v>0</v>
      </c>
      <c r="AA5055" s="1">
        <f>学習データ!AA5038*$B$20</f>
        <v>0</v>
      </c>
      <c r="AB5055" s="1">
        <f>学習データ!AB5038*$B$20</f>
        <v>0</v>
      </c>
      <c r="AC5055" s="1">
        <f>学習データ!AC5038*$B$20</f>
        <v>0</v>
      </c>
      <c r="AD5055" s="1">
        <f>学習データ!AD5038*$B$20</f>
        <v>0</v>
      </c>
      <c r="AE5055" s="20"/>
      <c r="AF5055" s="8">
        <v>4</v>
      </c>
      <c r="AG5055" s="1">
        <f>IF(学習データ!AG5017=4,1,0)</f>
        <v>0</v>
      </c>
      <c r="AH5055" s="35"/>
      <c r="AI5055" s="29"/>
      <c r="AJ5055" s="31"/>
      <c r="AK5055" s="20"/>
      <c r="AL5055" s="20"/>
      <c r="AM5055" s="20"/>
      <c r="AN5055" s="20"/>
      <c r="AO5055" s="20"/>
      <c r="AP5055" s="20"/>
      <c r="AQ5055" s="20"/>
      <c r="AR5055" s="20"/>
      <c r="AS5055" s="20"/>
      <c r="AT5055" s="20"/>
      <c r="AU5055" s="20"/>
      <c r="AV5055" s="20"/>
      <c r="AW5055" s="20"/>
      <c r="AX5055" s="31"/>
      <c r="AY5055" s="31"/>
      <c r="AZ5055" s="31"/>
      <c r="BA5055" s="31"/>
      <c r="BB5055" s="31"/>
      <c r="BC5055" s="31"/>
      <c r="BD5055" s="31"/>
      <c r="BE5055" s="31"/>
      <c r="BF5055" s="31"/>
      <c r="BG5055" s="31"/>
      <c r="BH5055" s="31"/>
      <c r="BI5055" s="20"/>
      <c r="BJ5055" s="31"/>
      <c r="BK5055" s="31"/>
      <c r="BL5055" s="31"/>
      <c r="BM5055" s="31"/>
      <c r="BN5055" s="31"/>
      <c r="BO5055" s="31"/>
      <c r="BP5055" s="31"/>
      <c r="BQ5055" s="31"/>
      <c r="BR5055" s="31"/>
      <c r="BS5055" s="31"/>
      <c r="BT5055" s="31"/>
      <c r="BU5055" s="31"/>
      <c r="BV5055" s="31"/>
      <c r="BW5055" s="31"/>
      <c r="BX5055" s="31"/>
      <c r="BY5055" s="31"/>
      <c r="BZ5055" s="31"/>
      <c r="CA5055" s="31"/>
      <c r="CB5055" s="31"/>
      <c r="CC5055" s="71"/>
      <c r="CD5055" s="8">
        <v>2</v>
      </c>
      <c r="CE5055" s="1">
        <f t="shared" ca="1" si="7022"/>
        <v>0.45758674972675339</v>
      </c>
      <c r="CF5055" s="1">
        <f t="shared" ca="1" si="7023"/>
        <v>0.45758674972675339</v>
      </c>
      <c r="CG5055" s="1">
        <f t="shared" ca="1" si="7024"/>
        <v>0.51338809836718513</v>
      </c>
      <c r="CH5055" s="1">
        <f t="shared" ca="1" si="7025"/>
        <v>0.77935403713887552</v>
      </c>
      <c r="CI5055" s="1">
        <f t="shared" ca="1" si="7026"/>
        <v>0.68373130906643942</v>
      </c>
      <c r="CJ5055" s="1">
        <f t="shared" ca="1" si="7027"/>
        <v>0.45758674972675339</v>
      </c>
      <c r="CK5055" s="1">
        <f t="shared" ca="1" si="7028"/>
        <v>0.45758674972675339</v>
      </c>
      <c r="CL5055" s="25"/>
      <c r="CM5055" s="29"/>
      <c r="CN5055" s="31"/>
      <c r="CO5055" s="31"/>
      <c r="CP5055" s="31"/>
      <c r="CQ5055" s="31"/>
      <c r="CR5055" s="31"/>
      <c r="CS5055" s="31"/>
      <c r="CT5055" s="20"/>
      <c r="CU5055" s="20"/>
      <c r="CV5055" s="20"/>
      <c r="CW5055" s="20"/>
      <c r="CX5055" s="20"/>
      <c r="CY5055" s="20"/>
      <c r="CZ5055" s="29"/>
      <c r="DA5055" s="20"/>
      <c r="DB5055" s="20"/>
      <c r="DC5055" s="20"/>
      <c r="DD5055" s="20"/>
      <c r="DE5055" s="20"/>
      <c r="DF5055" s="20"/>
      <c r="DG5055" s="20"/>
      <c r="DH5055" s="20"/>
      <c r="DI5055" s="25"/>
    </row>
    <row r="5056" spans="1:113" x14ac:dyDescent="0.2">
      <c r="A5056" s="73"/>
      <c r="B5056" s="24">
        <v>23</v>
      </c>
      <c r="C5056" s="1">
        <f>学習データ!C5039*$B$20</f>
        <v>0</v>
      </c>
      <c r="D5056" s="1">
        <f>学習データ!D5039*$B$20</f>
        <v>0</v>
      </c>
      <c r="E5056" s="1">
        <f>学習データ!E5039*$B$20</f>
        <v>0</v>
      </c>
      <c r="F5056" s="1">
        <f>学習データ!F5039*$B$20</f>
        <v>0</v>
      </c>
      <c r="G5056" s="1">
        <f>学習データ!G5039*$B$20</f>
        <v>0</v>
      </c>
      <c r="H5056" s="1">
        <f>学習データ!H5039*$B$20</f>
        <v>0</v>
      </c>
      <c r="I5056" s="1">
        <f>学習データ!I5039*$B$20</f>
        <v>0</v>
      </c>
      <c r="J5056" s="1">
        <f>学習データ!J5039*$B$20</f>
        <v>0</v>
      </c>
      <c r="K5056" s="1">
        <f>学習データ!K5039*$B$20</f>
        <v>0</v>
      </c>
      <c r="L5056" s="1">
        <f>学習データ!L5039*$B$20</f>
        <v>0</v>
      </c>
      <c r="M5056" s="1">
        <f>学習データ!M5039*$B$20</f>
        <v>0</v>
      </c>
      <c r="N5056" s="1">
        <f>学習データ!N5039*$B$20</f>
        <v>0</v>
      </c>
      <c r="O5056" s="1">
        <f>学習データ!O5039*$B$20</f>
        <v>0</v>
      </c>
      <c r="P5056" s="1">
        <f>学習データ!P5039*$B$20</f>
        <v>0</v>
      </c>
      <c r="Q5056" s="1">
        <f>学習データ!Q5039*$B$20</f>
        <v>0</v>
      </c>
      <c r="R5056" s="1">
        <f>学習データ!R5039*$B$20</f>
        <v>0</v>
      </c>
      <c r="S5056" s="1">
        <f>学習データ!S5039*$B$20</f>
        <v>0</v>
      </c>
      <c r="T5056" s="1">
        <f>学習データ!T5039*$B$20</f>
        <v>0</v>
      </c>
      <c r="U5056" s="1">
        <f>学習データ!U5039*$B$20</f>
        <v>0</v>
      </c>
      <c r="V5056" s="1">
        <f>学習データ!V5039*$B$20</f>
        <v>0</v>
      </c>
      <c r="W5056" s="1">
        <f>学習データ!W5039*$B$20</f>
        <v>0</v>
      </c>
      <c r="X5056" s="1">
        <f>学習データ!X5039*$B$20</f>
        <v>0</v>
      </c>
      <c r="Y5056" s="1">
        <f>学習データ!Y5039*$B$20</f>
        <v>0</v>
      </c>
      <c r="Z5056" s="1">
        <f>学習データ!Z5039*$B$20</f>
        <v>0</v>
      </c>
      <c r="AA5056" s="1">
        <f>学習データ!AA5039*$B$20</f>
        <v>0</v>
      </c>
      <c r="AB5056" s="1">
        <f>学習データ!AB5039*$B$20</f>
        <v>0</v>
      </c>
      <c r="AC5056" s="1">
        <f>学習データ!AC5039*$B$20</f>
        <v>0</v>
      </c>
      <c r="AD5056" s="1">
        <f>学習データ!AD5039*$B$20</f>
        <v>0</v>
      </c>
      <c r="AE5056" s="20"/>
      <c r="AF5056" s="8">
        <v>5</v>
      </c>
      <c r="AG5056" s="1">
        <f>IF(学習データ!AG5017=5,1,0)</f>
        <v>0</v>
      </c>
      <c r="AH5056" s="35"/>
      <c r="AI5056" s="29"/>
      <c r="AJ5056" s="31"/>
      <c r="AK5056" s="20"/>
      <c r="AL5056" s="20"/>
      <c r="AM5056" s="20"/>
      <c r="AN5056" s="20"/>
      <c r="AO5056" s="20"/>
      <c r="AP5056" s="20"/>
      <c r="AQ5056" s="20"/>
      <c r="AR5056" s="20"/>
      <c r="AS5056" s="20"/>
      <c r="AT5056" s="20"/>
      <c r="AU5056" s="20"/>
      <c r="AV5056" s="20"/>
      <c r="AW5056" s="20"/>
      <c r="AX5056" s="31"/>
      <c r="AY5056" s="31"/>
      <c r="AZ5056" s="31"/>
      <c r="BA5056" s="31"/>
      <c r="BB5056" s="31"/>
      <c r="BC5056" s="31"/>
      <c r="BD5056" s="31"/>
      <c r="BE5056" s="31"/>
      <c r="BF5056" s="31"/>
      <c r="BG5056" s="31"/>
      <c r="BH5056" s="31"/>
      <c r="BI5056" s="20"/>
      <c r="BJ5056" s="31"/>
      <c r="BK5056" s="31"/>
      <c r="BL5056" s="31"/>
      <c r="BM5056" s="31"/>
      <c r="BN5056" s="31"/>
      <c r="BO5056" s="31"/>
      <c r="BP5056" s="31"/>
      <c r="BQ5056" s="31"/>
      <c r="BR5056" s="31"/>
      <c r="BS5056" s="31"/>
      <c r="BT5056" s="31"/>
      <c r="BU5056" s="31"/>
      <c r="BV5056" s="31"/>
      <c r="BW5056" s="31"/>
      <c r="BX5056" s="31"/>
      <c r="BY5056" s="31"/>
      <c r="BZ5056" s="31"/>
      <c r="CA5056" s="31"/>
      <c r="CB5056" s="31"/>
      <c r="CC5056" s="71"/>
      <c r="CD5056" s="8">
        <v>3</v>
      </c>
      <c r="CE5056" s="1">
        <f t="shared" ca="1" si="7022"/>
        <v>0.45758674972675339</v>
      </c>
      <c r="CF5056" s="1">
        <f t="shared" ca="1" si="7023"/>
        <v>0.5376992473626091</v>
      </c>
      <c r="CG5056" s="1">
        <f t="shared" ca="1" si="7024"/>
        <v>0.63075097419725112</v>
      </c>
      <c r="CH5056" s="1">
        <f t="shared" ca="1" si="7025"/>
        <v>0.74950329981065356</v>
      </c>
      <c r="CI5056" s="1">
        <f t="shared" ca="1" si="7026"/>
        <v>0.71307049027828118</v>
      </c>
      <c r="CJ5056" s="1">
        <f t="shared" ca="1" si="7027"/>
        <v>0.45758674972675339</v>
      </c>
      <c r="CK5056" s="1">
        <f t="shared" ca="1" si="7028"/>
        <v>0.45758674972675339</v>
      </c>
      <c r="CL5056" s="25"/>
      <c r="CM5056" s="29"/>
      <c r="CN5056" s="31"/>
      <c r="CO5056" s="31"/>
      <c r="CP5056" s="31"/>
      <c r="CQ5056" s="31"/>
      <c r="CR5056" s="31"/>
      <c r="CS5056" s="31"/>
      <c r="CT5056" s="20"/>
      <c r="CU5056" s="20"/>
      <c r="CV5056" s="20"/>
      <c r="CW5056" s="20"/>
      <c r="CX5056" s="20"/>
      <c r="CY5056" s="20"/>
      <c r="CZ5056" s="29"/>
      <c r="DA5056" s="20"/>
      <c r="DB5056" s="20"/>
      <c r="DC5056" s="20"/>
      <c r="DD5056" s="20"/>
      <c r="DE5056" s="20"/>
      <c r="DF5056" s="20"/>
      <c r="DG5056" s="20"/>
      <c r="DH5056" s="20"/>
      <c r="DI5056" s="25"/>
    </row>
    <row r="5057" spans="1:113" x14ac:dyDescent="0.2">
      <c r="A5057" s="73"/>
      <c r="B5057" s="24">
        <v>24</v>
      </c>
      <c r="C5057" s="1">
        <f>学習データ!C5040*$B$20</f>
        <v>0</v>
      </c>
      <c r="D5057" s="1">
        <f>学習データ!D5040*$B$20</f>
        <v>0</v>
      </c>
      <c r="E5057" s="1">
        <f>学習データ!E5040*$B$20</f>
        <v>0</v>
      </c>
      <c r="F5057" s="1">
        <f>学習データ!F5040*$B$20</f>
        <v>0</v>
      </c>
      <c r="G5057" s="1">
        <f>学習データ!G5040*$B$20</f>
        <v>0</v>
      </c>
      <c r="H5057" s="1">
        <f>学習データ!H5040*$B$20</f>
        <v>0</v>
      </c>
      <c r="I5057" s="1">
        <f>学習データ!I5040*$B$20</f>
        <v>0</v>
      </c>
      <c r="J5057" s="1">
        <f>学習データ!J5040*$B$20</f>
        <v>0</v>
      </c>
      <c r="K5057" s="1">
        <f>学習データ!K5040*$B$20</f>
        <v>0</v>
      </c>
      <c r="L5057" s="1">
        <f>学習データ!L5040*$B$20</f>
        <v>0</v>
      </c>
      <c r="M5057" s="1">
        <f>学習データ!M5040*$B$20</f>
        <v>0</v>
      </c>
      <c r="N5057" s="1">
        <f>学習データ!N5040*$B$20</f>
        <v>0</v>
      </c>
      <c r="O5057" s="1">
        <f>学習データ!O5040*$B$20</f>
        <v>0</v>
      </c>
      <c r="P5057" s="1">
        <f>学習データ!P5040*$B$20</f>
        <v>0</v>
      </c>
      <c r="Q5057" s="1">
        <f>学習データ!Q5040*$B$20</f>
        <v>0</v>
      </c>
      <c r="R5057" s="1">
        <f>学習データ!R5040*$B$20</f>
        <v>0</v>
      </c>
      <c r="S5057" s="1">
        <f>学習データ!S5040*$B$20</f>
        <v>0</v>
      </c>
      <c r="T5057" s="1">
        <f>学習データ!T5040*$B$20</f>
        <v>0</v>
      </c>
      <c r="U5057" s="1">
        <f>学習データ!U5040*$B$20</f>
        <v>0</v>
      </c>
      <c r="V5057" s="1">
        <f>学習データ!V5040*$B$20</f>
        <v>0</v>
      </c>
      <c r="W5057" s="1">
        <f>学習データ!W5040*$B$20</f>
        <v>0</v>
      </c>
      <c r="X5057" s="1">
        <f>学習データ!X5040*$B$20</f>
        <v>0</v>
      </c>
      <c r="Y5057" s="1">
        <f>学習データ!Y5040*$B$20</f>
        <v>0</v>
      </c>
      <c r="Z5057" s="1">
        <f>学習データ!Z5040*$B$20</f>
        <v>0</v>
      </c>
      <c r="AA5057" s="1">
        <f>学習データ!AA5040*$B$20</f>
        <v>0</v>
      </c>
      <c r="AB5057" s="1">
        <f>学習データ!AB5040*$B$20</f>
        <v>0</v>
      </c>
      <c r="AC5057" s="1">
        <f>学習データ!AC5040*$B$20</f>
        <v>0</v>
      </c>
      <c r="AD5057" s="1">
        <f>学習データ!AD5040*$B$20</f>
        <v>0</v>
      </c>
      <c r="AE5057" s="20"/>
      <c r="AF5057" s="8">
        <v>6</v>
      </c>
      <c r="AG5057" s="1">
        <f>IF(学習データ!AG5017=6,1,0)</f>
        <v>0</v>
      </c>
      <c r="AH5057" s="35"/>
      <c r="AI5057" s="29"/>
      <c r="AJ5057" s="31"/>
      <c r="AK5057" s="20"/>
      <c r="AL5057" s="20"/>
      <c r="AM5057" s="20"/>
      <c r="AN5057" s="20"/>
      <c r="AO5057" s="20"/>
      <c r="AP5057" s="20"/>
      <c r="AQ5057" s="20"/>
      <c r="AR5057" s="20"/>
      <c r="AS5057" s="20"/>
      <c r="AT5057" s="20"/>
      <c r="AU5057" s="20"/>
      <c r="AV5057" s="20"/>
      <c r="AW5057" s="20"/>
      <c r="AX5057" s="31"/>
      <c r="AY5057" s="31"/>
      <c r="AZ5057" s="31"/>
      <c r="BA5057" s="31"/>
      <c r="BB5057" s="31"/>
      <c r="BC5057" s="31"/>
      <c r="BD5057" s="31"/>
      <c r="BE5057" s="31"/>
      <c r="BF5057" s="31"/>
      <c r="BG5057" s="31"/>
      <c r="BH5057" s="31"/>
      <c r="BI5057" s="20"/>
      <c r="BJ5057" s="31"/>
      <c r="BK5057" s="31"/>
      <c r="BL5057" s="31"/>
      <c r="BM5057" s="31"/>
      <c r="BN5057" s="31"/>
      <c r="BO5057" s="31"/>
      <c r="BP5057" s="31"/>
      <c r="BQ5057" s="31"/>
      <c r="BR5057" s="31"/>
      <c r="BS5057" s="31"/>
      <c r="BT5057" s="31"/>
      <c r="BU5057" s="31"/>
      <c r="BV5057" s="31"/>
      <c r="BW5057" s="31"/>
      <c r="BX5057" s="31"/>
      <c r="BY5057" s="31"/>
      <c r="BZ5057" s="31"/>
      <c r="CA5057" s="31"/>
      <c r="CB5057" s="31"/>
      <c r="CC5057" s="71"/>
      <c r="CD5057" s="8">
        <v>4</v>
      </c>
      <c r="CE5057" s="1">
        <f t="shared" ca="1" si="7022"/>
        <v>0.63645540684179835</v>
      </c>
      <c r="CF5057" s="1">
        <f t="shared" ca="1" si="7023"/>
        <v>0.85252268498163608</v>
      </c>
      <c r="CG5057" s="1">
        <f t="shared" ca="1" si="7024"/>
        <v>0.85940758793198568</v>
      </c>
      <c r="CH5057" s="1">
        <f t="shared" ca="1" si="7025"/>
        <v>0.82883660829104577</v>
      </c>
      <c r="CI5057" s="1">
        <f t="shared" ca="1" si="7026"/>
        <v>0.72117630134741262</v>
      </c>
      <c r="CJ5057" s="1">
        <f t="shared" ca="1" si="7027"/>
        <v>0.60525562628924634</v>
      </c>
      <c r="CK5057" s="1">
        <f t="shared" ca="1" si="7028"/>
        <v>0.4799110056144123</v>
      </c>
      <c r="CL5057" s="25"/>
      <c r="CM5057" s="29"/>
      <c r="CN5057" s="31"/>
      <c r="CO5057" s="31"/>
      <c r="CP5057" s="31"/>
      <c r="CQ5057" s="31"/>
      <c r="CR5057" s="31"/>
      <c r="CS5057" s="31"/>
      <c r="CT5057" s="20"/>
      <c r="CU5057" s="20"/>
      <c r="CV5057" s="20"/>
      <c r="CW5057" s="20"/>
      <c r="CX5057" s="20"/>
      <c r="CY5057" s="20"/>
      <c r="CZ5057" s="29"/>
      <c r="DA5057" s="20"/>
      <c r="DB5057" s="20"/>
      <c r="DC5057" s="20"/>
      <c r="DD5057" s="20"/>
      <c r="DE5057" s="20"/>
      <c r="DF5057" s="20"/>
      <c r="DG5057" s="20"/>
      <c r="DH5057" s="20"/>
      <c r="DI5057" s="25"/>
    </row>
    <row r="5058" spans="1:113" x14ac:dyDescent="0.2">
      <c r="A5058" s="73"/>
      <c r="B5058" s="24">
        <v>25</v>
      </c>
      <c r="C5058" s="1">
        <f>学習データ!C5041*$B$20</f>
        <v>0</v>
      </c>
      <c r="D5058" s="1">
        <f>学習データ!D5041*$B$20</f>
        <v>0</v>
      </c>
      <c r="E5058" s="1">
        <f>学習データ!E5041*$B$20</f>
        <v>0</v>
      </c>
      <c r="F5058" s="1">
        <f>学習データ!F5041*$B$20</f>
        <v>0</v>
      </c>
      <c r="G5058" s="1">
        <f>学習データ!G5041*$B$20</f>
        <v>0</v>
      </c>
      <c r="H5058" s="1">
        <f>学習データ!H5041*$B$20</f>
        <v>0</v>
      </c>
      <c r="I5058" s="1">
        <f>学習データ!I5041*$B$20</f>
        <v>0</v>
      </c>
      <c r="J5058" s="1">
        <f>学習データ!J5041*$B$20</f>
        <v>0</v>
      </c>
      <c r="K5058" s="1">
        <f>学習データ!K5041*$B$20</f>
        <v>0</v>
      </c>
      <c r="L5058" s="1">
        <f>学習データ!L5041*$B$20</f>
        <v>0</v>
      </c>
      <c r="M5058" s="1">
        <f>学習データ!M5041*$B$20</f>
        <v>0</v>
      </c>
      <c r="N5058" s="1">
        <f>学習データ!N5041*$B$20</f>
        <v>0</v>
      </c>
      <c r="O5058" s="1">
        <f>学習データ!O5041*$B$20</f>
        <v>0</v>
      </c>
      <c r="P5058" s="1">
        <f>学習データ!P5041*$B$20</f>
        <v>0</v>
      </c>
      <c r="Q5058" s="1">
        <f>学習データ!Q5041*$B$20</f>
        <v>0</v>
      </c>
      <c r="R5058" s="1">
        <f>学習データ!R5041*$B$20</f>
        <v>0</v>
      </c>
      <c r="S5058" s="1">
        <f>学習データ!S5041*$B$20</f>
        <v>0</v>
      </c>
      <c r="T5058" s="1">
        <f>学習データ!T5041*$B$20</f>
        <v>0</v>
      </c>
      <c r="U5058" s="1">
        <f>学習データ!U5041*$B$20</f>
        <v>0</v>
      </c>
      <c r="V5058" s="1">
        <f>学習データ!V5041*$B$20</f>
        <v>0</v>
      </c>
      <c r="W5058" s="1">
        <f>学習データ!W5041*$B$20</f>
        <v>0</v>
      </c>
      <c r="X5058" s="1">
        <f>学習データ!X5041*$B$20</f>
        <v>0</v>
      </c>
      <c r="Y5058" s="1">
        <f>学習データ!Y5041*$B$20</f>
        <v>0</v>
      </c>
      <c r="Z5058" s="1">
        <f>学習データ!Z5041*$B$20</f>
        <v>0</v>
      </c>
      <c r="AA5058" s="1">
        <f>学習データ!AA5041*$B$20</f>
        <v>0</v>
      </c>
      <c r="AB5058" s="1">
        <f>学習データ!AB5041*$B$20</f>
        <v>0</v>
      </c>
      <c r="AC5058" s="1">
        <f>学習データ!AC5041*$B$20</f>
        <v>0</v>
      </c>
      <c r="AD5058" s="1">
        <f>学習データ!AD5041*$B$20</f>
        <v>0</v>
      </c>
      <c r="AE5058" s="20"/>
      <c r="AF5058" s="8">
        <v>7</v>
      </c>
      <c r="AG5058" s="1">
        <f>IF(学習データ!AG5017=7,1,0)</f>
        <v>0</v>
      </c>
      <c r="AH5058" s="35"/>
      <c r="AI5058" s="29"/>
      <c r="AJ5058" s="20"/>
      <c r="AK5058" s="20"/>
      <c r="AL5058" s="20"/>
      <c r="AM5058" s="20"/>
      <c r="AN5058" s="20"/>
      <c r="AO5058" s="20"/>
      <c r="AP5058" s="20"/>
      <c r="AQ5058" s="20"/>
      <c r="AR5058" s="20"/>
      <c r="AS5058" s="20"/>
      <c r="AT5058" s="20"/>
      <c r="AU5058" s="20"/>
      <c r="AV5058" s="20"/>
      <c r="AW5058" s="20"/>
      <c r="AX5058" s="20"/>
      <c r="AY5058" s="20"/>
      <c r="AZ5058" s="20"/>
      <c r="BA5058" s="20"/>
      <c r="BB5058" s="20"/>
      <c r="BC5058" s="20"/>
      <c r="BD5058" s="20"/>
      <c r="BE5058" s="20"/>
      <c r="BF5058" s="20"/>
      <c r="BG5058" s="20"/>
      <c r="BH5058" s="20"/>
      <c r="BI5058" s="20"/>
      <c r="BJ5058" s="20"/>
      <c r="BK5058" s="20"/>
      <c r="BL5058" s="20"/>
      <c r="BM5058" s="20"/>
      <c r="BN5058" s="20"/>
      <c r="BO5058" s="20"/>
      <c r="BP5058" s="20"/>
      <c r="BQ5058" s="20"/>
      <c r="BR5058" s="20"/>
      <c r="BS5058" s="20"/>
      <c r="BT5058" s="20"/>
      <c r="BU5058" s="20"/>
      <c r="BV5058" s="20"/>
      <c r="BW5058" s="20"/>
      <c r="BX5058" s="20"/>
      <c r="BY5058" s="20"/>
      <c r="BZ5058" s="20"/>
      <c r="CA5058" s="20"/>
      <c r="CB5058" s="20"/>
      <c r="CC5058" s="71"/>
      <c r="CD5058" s="8">
        <v>5</v>
      </c>
      <c r="CE5058" s="1">
        <f t="shared" ca="1" si="7022"/>
        <v>0.5994651638180718</v>
      </c>
      <c r="CF5058" s="1">
        <f t="shared" ca="1" si="7023"/>
        <v>0.76187031566801855</v>
      </c>
      <c r="CG5058" s="1">
        <f t="shared" ca="1" si="7024"/>
        <v>0.685824173214448</v>
      </c>
      <c r="CH5058" s="1">
        <f t="shared" ca="1" si="7025"/>
        <v>0.68747132210424078</v>
      </c>
      <c r="CI5058" s="1">
        <f t="shared" ca="1" si="7026"/>
        <v>0.74647394729274741</v>
      </c>
      <c r="CJ5058" s="1">
        <f t="shared" ca="1" si="7027"/>
        <v>0.6589276326401704</v>
      </c>
      <c r="CK5058" s="1">
        <f t="shared" ca="1" si="7028"/>
        <v>0.49572284402362865</v>
      </c>
      <c r="CL5058" s="25"/>
      <c r="CM5058" s="29"/>
      <c r="CN5058" s="31"/>
      <c r="CO5058" s="31"/>
      <c r="CP5058" s="31"/>
      <c r="CQ5058" s="31"/>
      <c r="CR5058" s="31"/>
      <c r="CS5058" s="31"/>
      <c r="CT5058" s="20"/>
      <c r="CU5058" s="20"/>
      <c r="CV5058" s="20"/>
      <c r="CW5058" s="20"/>
      <c r="CX5058" s="20"/>
      <c r="CY5058" s="20"/>
      <c r="CZ5058" s="29"/>
      <c r="DA5058" s="20"/>
      <c r="DB5058" s="20"/>
      <c r="DC5058" s="20"/>
      <c r="DD5058" s="20"/>
      <c r="DE5058" s="20"/>
      <c r="DF5058" s="20"/>
      <c r="DG5058" s="20"/>
      <c r="DH5058" s="20"/>
      <c r="DI5058" s="25"/>
    </row>
    <row r="5059" spans="1:113" x14ac:dyDescent="0.2">
      <c r="A5059" s="73"/>
      <c r="B5059" s="24">
        <v>26</v>
      </c>
      <c r="C5059" s="1">
        <f>学習データ!C5042*$B$20</f>
        <v>0</v>
      </c>
      <c r="D5059" s="1">
        <f>学習データ!D5042*$B$20</f>
        <v>0</v>
      </c>
      <c r="E5059" s="1">
        <f>学習データ!E5042*$B$20</f>
        <v>0</v>
      </c>
      <c r="F5059" s="1">
        <f>学習データ!F5042*$B$20</f>
        <v>0</v>
      </c>
      <c r="G5059" s="1">
        <f>学習データ!G5042*$B$20</f>
        <v>0</v>
      </c>
      <c r="H5059" s="1">
        <f>学習データ!H5042*$B$20</f>
        <v>0</v>
      </c>
      <c r="I5059" s="1">
        <f>学習データ!I5042*$B$20</f>
        <v>0</v>
      </c>
      <c r="J5059" s="1">
        <f>学習データ!J5042*$B$20</f>
        <v>0</v>
      </c>
      <c r="K5059" s="1">
        <f>学習データ!K5042*$B$20</f>
        <v>0</v>
      </c>
      <c r="L5059" s="1">
        <f>学習データ!L5042*$B$20</f>
        <v>0</v>
      </c>
      <c r="M5059" s="1">
        <f>学習データ!M5042*$B$20</f>
        <v>0</v>
      </c>
      <c r="N5059" s="1">
        <f>学習データ!N5042*$B$20</f>
        <v>0</v>
      </c>
      <c r="O5059" s="1">
        <f>学習データ!O5042*$B$20</f>
        <v>0</v>
      </c>
      <c r="P5059" s="1">
        <f>学習データ!P5042*$B$20</f>
        <v>0</v>
      </c>
      <c r="Q5059" s="1">
        <f>学習データ!Q5042*$B$20</f>
        <v>0</v>
      </c>
      <c r="R5059" s="1">
        <f>学習データ!R5042*$B$20</f>
        <v>0</v>
      </c>
      <c r="S5059" s="1">
        <f>学習データ!S5042*$B$20</f>
        <v>0</v>
      </c>
      <c r="T5059" s="1">
        <f>学習データ!T5042*$B$20</f>
        <v>0</v>
      </c>
      <c r="U5059" s="1">
        <f>学習データ!U5042*$B$20</f>
        <v>0</v>
      </c>
      <c r="V5059" s="1">
        <f>学習データ!V5042*$B$20</f>
        <v>0</v>
      </c>
      <c r="W5059" s="1">
        <f>学習データ!W5042*$B$20</f>
        <v>0</v>
      </c>
      <c r="X5059" s="1">
        <f>学習データ!X5042*$B$20</f>
        <v>0</v>
      </c>
      <c r="Y5059" s="1">
        <f>学習データ!Y5042*$B$20</f>
        <v>0</v>
      </c>
      <c r="Z5059" s="1">
        <f>学習データ!Z5042*$B$20</f>
        <v>0</v>
      </c>
      <c r="AA5059" s="1">
        <f>学習データ!AA5042*$B$20</f>
        <v>0</v>
      </c>
      <c r="AB5059" s="1">
        <f>学習データ!AB5042*$B$20</f>
        <v>0</v>
      </c>
      <c r="AC5059" s="1">
        <f>学習データ!AC5042*$B$20</f>
        <v>0</v>
      </c>
      <c r="AD5059" s="1">
        <f>学習データ!AD5042*$B$20</f>
        <v>0</v>
      </c>
      <c r="AE5059" s="20"/>
      <c r="AF5059" s="8">
        <v>8</v>
      </c>
      <c r="AG5059" s="1">
        <f>IF(学習データ!AG5017=8,1,0)</f>
        <v>0</v>
      </c>
      <c r="AH5059" s="35"/>
      <c r="AI5059" s="29"/>
      <c r="AJ5059" s="20"/>
      <c r="AK5059" s="20"/>
      <c r="AL5059" s="20"/>
      <c r="AM5059" s="20"/>
      <c r="AN5059" s="20"/>
      <c r="AO5059" s="20"/>
      <c r="AP5059" s="20"/>
      <c r="AQ5059" s="20"/>
      <c r="AR5059" s="20"/>
      <c r="AS5059" s="20"/>
      <c r="AT5059" s="20"/>
      <c r="AU5059" s="20"/>
      <c r="AV5059" s="20"/>
      <c r="AW5059" s="20"/>
      <c r="AX5059" s="20"/>
      <c r="AY5059" s="20"/>
      <c r="AZ5059" s="20"/>
      <c r="BA5059" s="20"/>
      <c r="BB5059" s="20"/>
      <c r="BC5059" s="20"/>
      <c r="BD5059" s="20"/>
      <c r="BE5059" s="20"/>
      <c r="BF5059" s="20"/>
      <c r="BG5059" s="20"/>
      <c r="BH5059" s="20"/>
      <c r="BI5059" s="20"/>
      <c r="BJ5059" s="20"/>
      <c r="BK5059" s="20"/>
      <c r="BL5059" s="20"/>
      <c r="BM5059" s="20"/>
      <c r="BN5059" s="20"/>
      <c r="BO5059" s="20"/>
      <c r="BP5059" s="20"/>
      <c r="BQ5059" s="20"/>
      <c r="BR5059" s="20"/>
      <c r="BS5059" s="20"/>
      <c r="BT5059" s="20"/>
      <c r="BU5059" s="20"/>
      <c r="BV5059" s="20"/>
      <c r="BW5059" s="20"/>
      <c r="BX5059" s="20"/>
      <c r="BY5059" s="20"/>
      <c r="BZ5059" s="20"/>
      <c r="CA5059" s="20"/>
      <c r="CB5059" s="20"/>
      <c r="CC5059" s="71"/>
      <c r="CD5059" s="8">
        <v>6</v>
      </c>
      <c r="CE5059" s="1">
        <f t="shared" ca="1" si="7022"/>
        <v>0.45758674972675339</v>
      </c>
      <c r="CF5059" s="1">
        <f t="shared" ca="1" si="7023"/>
        <v>0.45758674972675339</v>
      </c>
      <c r="CG5059" s="1">
        <f t="shared" ca="1" si="7024"/>
        <v>0.45758674972675339</v>
      </c>
      <c r="CH5059" s="1">
        <f t="shared" ca="1" si="7025"/>
        <v>0.45758674972675339</v>
      </c>
      <c r="CI5059" s="1">
        <f t="shared" ca="1" si="7026"/>
        <v>0.45758674972675339</v>
      </c>
      <c r="CJ5059" s="1">
        <f t="shared" ca="1" si="7027"/>
        <v>0.45758674972675339</v>
      </c>
      <c r="CK5059" s="1">
        <f t="shared" ca="1" si="7028"/>
        <v>0.45758674972675339</v>
      </c>
      <c r="CL5059" s="25"/>
      <c r="CM5059" s="29"/>
      <c r="CN5059" s="31"/>
      <c r="CO5059" s="31"/>
      <c r="CP5059" s="31"/>
      <c r="CQ5059" s="31"/>
      <c r="CR5059" s="31"/>
      <c r="CS5059" s="31"/>
      <c r="CT5059" s="20"/>
      <c r="CU5059" s="20"/>
      <c r="CV5059" s="20"/>
      <c r="CW5059" s="20"/>
      <c r="CX5059" s="20"/>
      <c r="CY5059" s="20"/>
      <c r="CZ5059" s="29"/>
      <c r="DA5059" s="20"/>
      <c r="DB5059" s="20"/>
      <c r="DC5059" s="20"/>
      <c r="DD5059" s="20"/>
      <c r="DE5059" s="20"/>
      <c r="DF5059" s="20"/>
      <c r="DG5059" s="20"/>
      <c r="DH5059" s="20"/>
      <c r="DI5059" s="25"/>
    </row>
    <row r="5060" spans="1:113" x14ac:dyDescent="0.2">
      <c r="A5060" s="73"/>
      <c r="B5060" s="24">
        <v>27</v>
      </c>
      <c r="C5060" s="1">
        <f>学習データ!C5043*$B$20</f>
        <v>0</v>
      </c>
      <c r="D5060" s="1">
        <f>学習データ!D5043*$B$20</f>
        <v>0</v>
      </c>
      <c r="E5060" s="1">
        <f>学習データ!E5043*$B$20</f>
        <v>0</v>
      </c>
      <c r="F5060" s="1">
        <f>学習データ!F5043*$B$20</f>
        <v>0</v>
      </c>
      <c r="G5060" s="1">
        <f>学習データ!G5043*$B$20</f>
        <v>0</v>
      </c>
      <c r="H5060" s="1">
        <f>学習データ!H5043*$B$20</f>
        <v>0</v>
      </c>
      <c r="I5060" s="1">
        <f>学習データ!I5043*$B$20</f>
        <v>0</v>
      </c>
      <c r="J5060" s="1">
        <f>学習データ!J5043*$B$20</f>
        <v>0</v>
      </c>
      <c r="K5060" s="1">
        <f>学習データ!K5043*$B$20</f>
        <v>0</v>
      </c>
      <c r="L5060" s="1">
        <f>学習データ!L5043*$B$20</f>
        <v>0</v>
      </c>
      <c r="M5060" s="1">
        <f>学習データ!M5043*$B$20</f>
        <v>0</v>
      </c>
      <c r="N5060" s="1">
        <f>学習データ!N5043*$B$20</f>
        <v>0</v>
      </c>
      <c r="O5060" s="1">
        <f>学習データ!O5043*$B$20</f>
        <v>0</v>
      </c>
      <c r="P5060" s="1">
        <f>学習データ!P5043*$B$20</f>
        <v>0</v>
      </c>
      <c r="Q5060" s="1">
        <f>学習データ!Q5043*$B$20</f>
        <v>0</v>
      </c>
      <c r="R5060" s="1">
        <f>学習データ!R5043*$B$20</f>
        <v>0</v>
      </c>
      <c r="S5060" s="1">
        <f>学習データ!S5043*$B$20</f>
        <v>0</v>
      </c>
      <c r="T5060" s="1">
        <f>学習データ!T5043*$B$20</f>
        <v>0</v>
      </c>
      <c r="U5060" s="1">
        <f>学習データ!U5043*$B$20</f>
        <v>0</v>
      </c>
      <c r="V5060" s="1">
        <f>学習データ!V5043*$B$20</f>
        <v>0</v>
      </c>
      <c r="W5060" s="1">
        <f>学習データ!W5043*$B$20</f>
        <v>0</v>
      </c>
      <c r="X5060" s="1">
        <f>学習データ!X5043*$B$20</f>
        <v>0</v>
      </c>
      <c r="Y5060" s="1">
        <f>学習データ!Y5043*$B$20</f>
        <v>0</v>
      </c>
      <c r="Z5060" s="1">
        <f>学習データ!Z5043*$B$20</f>
        <v>0</v>
      </c>
      <c r="AA5060" s="1">
        <f>学習データ!AA5043*$B$20</f>
        <v>0</v>
      </c>
      <c r="AB5060" s="1">
        <f>学習データ!AB5043*$B$20</f>
        <v>0</v>
      </c>
      <c r="AC5060" s="1">
        <f>学習データ!AC5043*$B$20</f>
        <v>0</v>
      </c>
      <c r="AD5060" s="1">
        <f>学習データ!AD5043*$B$20</f>
        <v>0</v>
      </c>
      <c r="AE5060" s="20"/>
      <c r="AF5060" s="8">
        <v>9</v>
      </c>
      <c r="AG5060" s="1">
        <f>IF(学習データ!AG5017=9,1,0)</f>
        <v>0</v>
      </c>
      <c r="AH5060" s="35"/>
      <c r="AI5060" s="29"/>
      <c r="AJ5060" s="20"/>
      <c r="AK5060" s="20"/>
      <c r="AL5060" s="20"/>
      <c r="AM5060" s="20"/>
      <c r="AN5060" s="20"/>
      <c r="AO5060" s="20"/>
      <c r="AP5060" s="20"/>
      <c r="AQ5060" s="20"/>
      <c r="AR5060" s="20"/>
      <c r="AS5060" s="20"/>
      <c r="AT5060" s="20"/>
      <c r="AU5060" s="20"/>
      <c r="AV5060" s="20"/>
      <c r="AW5060" s="20"/>
      <c r="AX5060" s="20"/>
      <c r="AY5060" s="20"/>
      <c r="AZ5060" s="20"/>
      <c r="BA5060" s="20"/>
      <c r="BB5060" s="20"/>
      <c r="BC5060" s="20"/>
      <c r="BD5060" s="20"/>
      <c r="BE5060" s="20"/>
      <c r="BF5060" s="20"/>
      <c r="BG5060" s="20"/>
      <c r="BH5060" s="20"/>
      <c r="BI5060" s="20"/>
      <c r="BJ5060" s="20"/>
      <c r="BK5060" s="20"/>
      <c r="BL5060" s="20"/>
      <c r="BM5060" s="20"/>
      <c r="BN5060" s="20"/>
      <c r="BO5060" s="20"/>
      <c r="BP5060" s="20"/>
      <c r="BQ5060" s="20"/>
      <c r="BR5060" s="20"/>
      <c r="BS5060" s="20"/>
      <c r="BT5060" s="20"/>
      <c r="BU5060" s="20"/>
      <c r="BV5060" s="20"/>
      <c r="BW5060" s="20"/>
      <c r="BX5060" s="20"/>
      <c r="BY5060" s="20"/>
      <c r="BZ5060" s="20"/>
      <c r="CA5060" s="20"/>
      <c r="CB5060" s="20"/>
      <c r="CC5060" s="71"/>
      <c r="CD5060" s="8">
        <v>7</v>
      </c>
      <c r="CE5060" s="1">
        <f t="shared" ca="1" si="7022"/>
        <v>0.45758674972675339</v>
      </c>
      <c r="CF5060" s="1">
        <f t="shared" ca="1" si="7023"/>
        <v>0.45758674972675339</v>
      </c>
      <c r="CG5060" s="1">
        <f t="shared" ca="1" si="7024"/>
        <v>0.45758674972675339</v>
      </c>
      <c r="CH5060" s="1">
        <f t="shared" ca="1" si="7025"/>
        <v>0.45758674972675339</v>
      </c>
      <c r="CI5060" s="1">
        <f t="shared" ca="1" si="7026"/>
        <v>0.45758674972675339</v>
      </c>
      <c r="CJ5060" s="1">
        <f t="shared" ca="1" si="7027"/>
        <v>0.45758674972675339</v>
      </c>
      <c r="CK5060" s="1">
        <f t="shared" ca="1" si="7028"/>
        <v>0.45758674972675339</v>
      </c>
      <c r="CL5060" s="25"/>
      <c r="CM5060" s="29"/>
      <c r="CN5060" s="31"/>
      <c r="CO5060" s="31"/>
      <c r="CP5060" s="31"/>
      <c r="CQ5060" s="31"/>
      <c r="CR5060" s="31"/>
      <c r="CS5060" s="31"/>
      <c r="CT5060" s="20"/>
      <c r="CU5060" s="20"/>
      <c r="CV5060" s="20"/>
      <c r="CW5060" s="20"/>
      <c r="CX5060" s="20"/>
      <c r="CY5060" s="20"/>
      <c r="CZ5060" s="29"/>
      <c r="DA5060" s="20"/>
      <c r="DB5060" s="20"/>
      <c r="DC5060" s="20"/>
      <c r="DD5060" s="20"/>
      <c r="DE5060" s="20"/>
      <c r="DF5060" s="20"/>
      <c r="DG5060" s="20"/>
      <c r="DH5060" s="20"/>
      <c r="DI5060" s="25"/>
    </row>
    <row r="5061" spans="1:113" ht="13.8" thickBot="1" x14ac:dyDescent="0.25">
      <c r="A5061" s="74"/>
      <c r="B5061" s="26">
        <v>28</v>
      </c>
      <c r="C5061" s="7">
        <f>学習データ!C5044*$B$20</f>
        <v>0</v>
      </c>
      <c r="D5061" s="7">
        <f>学習データ!D5044*$B$20</f>
        <v>0</v>
      </c>
      <c r="E5061" s="7">
        <f>学習データ!E5044*$B$20</f>
        <v>0</v>
      </c>
      <c r="F5061" s="7">
        <f>学習データ!F5044*$B$20</f>
        <v>0</v>
      </c>
      <c r="G5061" s="7">
        <f>学習データ!G5044*$B$20</f>
        <v>0</v>
      </c>
      <c r="H5061" s="7">
        <f>学習データ!H5044*$B$20</f>
        <v>0</v>
      </c>
      <c r="I5061" s="7">
        <f>学習データ!I5044*$B$20</f>
        <v>0</v>
      </c>
      <c r="J5061" s="7">
        <f>学習データ!J5044*$B$20</f>
        <v>0</v>
      </c>
      <c r="K5061" s="7">
        <f>学習データ!K5044*$B$20</f>
        <v>0</v>
      </c>
      <c r="L5061" s="7">
        <f>学習データ!L5044*$B$20</f>
        <v>0</v>
      </c>
      <c r="M5061" s="7">
        <f>学習データ!M5044*$B$20</f>
        <v>0</v>
      </c>
      <c r="N5061" s="7">
        <f>学習データ!N5044*$B$20</f>
        <v>0</v>
      </c>
      <c r="O5061" s="7">
        <f>学習データ!O5044*$B$20</f>
        <v>0</v>
      </c>
      <c r="P5061" s="7">
        <f>学習データ!P5044*$B$20</f>
        <v>0</v>
      </c>
      <c r="Q5061" s="7">
        <f>学習データ!Q5044*$B$20</f>
        <v>0</v>
      </c>
      <c r="R5061" s="7">
        <f>学習データ!R5044*$B$20</f>
        <v>0</v>
      </c>
      <c r="S5061" s="7">
        <f>学習データ!S5044*$B$20</f>
        <v>0</v>
      </c>
      <c r="T5061" s="7">
        <f>学習データ!T5044*$B$20</f>
        <v>0</v>
      </c>
      <c r="U5061" s="7">
        <f>学習データ!U5044*$B$20</f>
        <v>0</v>
      </c>
      <c r="V5061" s="7">
        <f>学習データ!V5044*$B$20</f>
        <v>0</v>
      </c>
      <c r="W5061" s="7">
        <f>学習データ!W5044*$B$20</f>
        <v>0</v>
      </c>
      <c r="X5061" s="7">
        <f>学習データ!X5044*$B$20</f>
        <v>0</v>
      </c>
      <c r="Y5061" s="7">
        <f>学習データ!Y5044*$B$20</f>
        <v>0</v>
      </c>
      <c r="Z5061" s="7">
        <f>学習データ!Z5044*$B$20</f>
        <v>0</v>
      </c>
      <c r="AA5061" s="7">
        <f>学習データ!AA5044*$B$20</f>
        <v>0</v>
      </c>
      <c r="AB5061" s="7">
        <f>学習データ!AB5044*$B$20</f>
        <v>0</v>
      </c>
      <c r="AC5061" s="7">
        <f>学習データ!AC5044*$B$20</f>
        <v>0</v>
      </c>
      <c r="AD5061" s="7">
        <f>学習データ!AD5044*$B$20</f>
        <v>0</v>
      </c>
      <c r="AE5061" s="27"/>
      <c r="AF5061" s="27"/>
      <c r="AG5061" s="27"/>
      <c r="AH5061" s="36"/>
      <c r="AI5061" s="30"/>
      <c r="AJ5061" s="27"/>
      <c r="AK5061" s="27"/>
      <c r="AL5061" s="27"/>
      <c r="AM5061" s="27"/>
      <c r="AN5061" s="27"/>
      <c r="AO5061" s="27"/>
      <c r="AP5061" s="27"/>
      <c r="AQ5061" s="27"/>
      <c r="AR5061" s="27"/>
      <c r="AS5061" s="27"/>
      <c r="AT5061" s="27"/>
      <c r="AU5061" s="27"/>
      <c r="AV5061" s="27"/>
      <c r="AW5061" s="27"/>
      <c r="AX5061" s="27"/>
      <c r="AY5061" s="27"/>
      <c r="AZ5061" s="27"/>
      <c r="BA5061" s="27"/>
      <c r="BB5061" s="27"/>
      <c r="BC5061" s="27"/>
      <c r="BD5061" s="27"/>
      <c r="BE5061" s="27"/>
      <c r="BF5061" s="27"/>
      <c r="BG5061" s="27"/>
      <c r="BH5061" s="27"/>
      <c r="BI5061" s="27"/>
      <c r="BJ5061" s="27"/>
      <c r="BK5061" s="27"/>
      <c r="BL5061" s="27"/>
      <c r="BM5061" s="27"/>
      <c r="BN5061" s="27"/>
      <c r="BO5061" s="27"/>
      <c r="BP5061" s="27"/>
      <c r="BQ5061" s="27"/>
      <c r="BR5061" s="27"/>
      <c r="BS5061" s="27"/>
      <c r="BT5061" s="27"/>
      <c r="BU5061" s="27"/>
      <c r="BV5061" s="27"/>
      <c r="BW5061" s="27"/>
      <c r="BX5061" s="27"/>
      <c r="BY5061" s="27"/>
      <c r="BZ5061" s="27"/>
      <c r="CA5061" s="27"/>
      <c r="CB5061" s="27"/>
      <c r="CC5061" s="27"/>
      <c r="CD5061" s="27"/>
      <c r="CE5061" s="27"/>
      <c r="CF5061" s="27"/>
      <c r="CG5061" s="27"/>
      <c r="CH5061" s="27"/>
      <c r="CI5061" s="27"/>
      <c r="CJ5061" s="27"/>
      <c r="CK5061" s="27"/>
      <c r="CL5061" s="28"/>
      <c r="CM5061" s="30"/>
      <c r="CN5061" s="37"/>
      <c r="CO5061" s="37"/>
      <c r="CP5061" s="37"/>
      <c r="CQ5061" s="37"/>
      <c r="CR5061" s="37"/>
      <c r="CS5061" s="37"/>
      <c r="CT5061" s="27"/>
      <c r="CU5061" s="27"/>
      <c r="CV5061" s="27"/>
      <c r="CW5061" s="27"/>
      <c r="CX5061" s="27"/>
      <c r="CY5061" s="27"/>
      <c r="CZ5061" s="30"/>
      <c r="DA5061" s="27"/>
      <c r="DB5061" s="27"/>
      <c r="DC5061" s="27"/>
      <c r="DD5061" s="27"/>
      <c r="DE5061" s="27"/>
      <c r="DF5061" s="27"/>
      <c r="DG5061" s="27"/>
      <c r="DH5061" s="27"/>
      <c r="DI5061" s="28"/>
    </row>
    <row r="5062" spans="1:113" x14ac:dyDescent="0.2">
      <c r="A5062" s="72">
        <v>169</v>
      </c>
      <c r="B5062" s="21" t="s">
        <v>13</v>
      </c>
      <c r="C5062" s="22"/>
      <c r="D5062" s="22"/>
      <c r="E5062" s="22"/>
      <c r="F5062" s="22"/>
      <c r="G5062" s="22"/>
      <c r="H5062" s="22"/>
      <c r="I5062" s="22"/>
      <c r="J5062" s="22"/>
      <c r="K5062" s="22"/>
      <c r="L5062" s="22"/>
      <c r="M5062" s="22"/>
      <c r="N5062" s="22"/>
      <c r="O5062" s="22"/>
      <c r="P5062" s="22"/>
      <c r="Q5062" s="22"/>
      <c r="R5062" s="22"/>
      <c r="S5062" s="22"/>
      <c r="T5062" s="22"/>
      <c r="U5062" s="22"/>
      <c r="V5062" s="22"/>
      <c r="W5062" s="22"/>
      <c r="X5062" s="22"/>
      <c r="Y5062" s="22"/>
      <c r="Z5062" s="22"/>
      <c r="AA5062" s="22"/>
      <c r="AB5062" s="22"/>
      <c r="AC5062" s="22"/>
      <c r="AD5062" s="22"/>
      <c r="AE5062" s="22"/>
      <c r="AF5062" s="22"/>
      <c r="AG5062" s="22"/>
      <c r="AH5062" s="34"/>
      <c r="AI5062" s="21"/>
      <c r="AJ5062" s="22" t="s">
        <v>10</v>
      </c>
      <c r="AK5062" s="22"/>
      <c r="AL5062" s="22"/>
      <c r="AM5062" s="22"/>
      <c r="AN5062" s="22"/>
      <c r="AO5062" s="22"/>
      <c r="AP5062" s="22" t="s">
        <v>14</v>
      </c>
      <c r="AQ5062" s="22"/>
      <c r="AR5062" s="22"/>
      <c r="AS5062" s="22"/>
      <c r="AT5062" s="22"/>
      <c r="AU5062" s="22"/>
      <c r="AV5062" s="22"/>
      <c r="AW5062" s="22"/>
      <c r="AX5062" s="22"/>
      <c r="AY5062" s="22" t="s">
        <v>15</v>
      </c>
      <c r="AZ5062" s="22"/>
      <c r="BA5062" s="22"/>
      <c r="BB5062" s="22"/>
      <c r="BC5062" s="22"/>
      <c r="BD5062" s="22"/>
      <c r="BE5062" s="22" t="s">
        <v>14</v>
      </c>
      <c r="BF5062" s="22"/>
      <c r="BG5062" s="22"/>
      <c r="BH5062" s="22"/>
      <c r="BI5062" s="22"/>
      <c r="BJ5062" s="22"/>
      <c r="BK5062" s="22"/>
      <c r="BL5062" s="22"/>
      <c r="BM5062" s="43"/>
      <c r="BN5062" s="22" t="s">
        <v>16</v>
      </c>
      <c r="BO5062" s="22"/>
      <c r="BP5062" s="22"/>
      <c r="BQ5062" s="22"/>
      <c r="BR5062" s="22"/>
      <c r="BS5062" s="22"/>
      <c r="BT5062" s="22" t="s">
        <v>14</v>
      </c>
      <c r="BU5062" s="22"/>
      <c r="BV5062" s="22"/>
      <c r="BW5062" s="22"/>
      <c r="BX5062" s="22"/>
      <c r="BY5062" s="22"/>
      <c r="BZ5062" s="22"/>
      <c r="CA5062" s="22"/>
      <c r="CB5062" s="43"/>
      <c r="CC5062" s="43"/>
      <c r="CD5062" s="22" t="s">
        <v>26</v>
      </c>
      <c r="CE5062" s="22"/>
      <c r="CF5062" s="22"/>
      <c r="CG5062" s="22"/>
      <c r="CH5062" s="22"/>
      <c r="CI5062" s="22"/>
      <c r="CJ5062" s="22"/>
      <c r="CK5062" s="22"/>
      <c r="CL5062" s="23"/>
      <c r="CM5062" s="21"/>
      <c r="CN5062" s="22"/>
      <c r="CO5062" s="22"/>
      <c r="CP5062" s="22"/>
      <c r="CQ5062" s="22"/>
      <c r="CR5062" s="22"/>
      <c r="CS5062" s="22"/>
      <c r="CT5062" s="22"/>
      <c r="CU5062" s="22"/>
      <c r="CV5062" s="22"/>
      <c r="CW5062" s="22"/>
      <c r="CX5062" s="22"/>
      <c r="CY5062" s="22"/>
      <c r="CZ5062" s="21"/>
      <c r="DA5062" s="22"/>
      <c r="DB5062" s="22"/>
      <c r="DC5062" s="22"/>
      <c r="DD5062" s="22"/>
      <c r="DE5062" s="22"/>
      <c r="DF5062" s="22"/>
      <c r="DG5062" s="22"/>
      <c r="DH5062" s="22"/>
      <c r="DI5062" s="23"/>
    </row>
    <row r="5063" spans="1:113" x14ac:dyDescent="0.2">
      <c r="A5063" s="73"/>
      <c r="B5063" s="24">
        <v>0</v>
      </c>
      <c r="C5063" s="8">
        <v>1</v>
      </c>
      <c r="D5063" s="8">
        <v>2</v>
      </c>
      <c r="E5063" s="8">
        <v>3</v>
      </c>
      <c r="F5063" s="8">
        <v>4</v>
      </c>
      <c r="G5063" s="8">
        <v>5</v>
      </c>
      <c r="H5063" s="8">
        <v>6</v>
      </c>
      <c r="I5063" s="8">
        <v>7</v>
      </c>
      <c r="J5063" s="8">
        <v>8</v>
      </c>
      <c r="K5063" s="8">
        <v>9</v>
      </c>
      <c r="L5063" s="8">
        <v>10</v>
      </c>
      <c r="M5063" s="8">
        <v>11</v>
      </c>
      <c r="N5063" s="8">
        <v>12</v>
      </c>
      <c r="O5063" s="8">
        <v>13</v>
      </c>
      <c r="P5063" s="8">
        <v>14</v>
      </c>
      <c r="Q5063" s="8">
        <v>15</v>
      </c>
      <c r="R5063" s="8">
        <v>16</v>
      </c>
      <c r="S5063" s="8">
        <v>17</v>
      </c>
      <c r="T5063" s="8">
        <v>18</v>
      </c>
      <c r="U5063" s="8">
        <v>19</v>
      </c>
      <c r="V5063" s="8">
        <v>20</v>
      </c>
      <c r="W5063" s="8">
        <v>21</v>
      </c>
      <c r="X5063" s="8">
        <v>22</v>
      </c>
      <c r="Y5063" s="8">
        <v>23</v>
      </c>
      <c r="Z5063" s="8">
        <v>24</v>
      </c>
      <c r="AA5063" s="8">
        <v>25</v>
      </c>
      <c r="AB5063" s="8">
        <v>26</v>
      </c>
      <c r="AC5063" s="8">
        <v>27</v>
      </c>
      <c r="AD5063" s="8">
        <v>28</v>
      </c>
      <c r="AE5063" s="20"/>
      <c r="AF5063" s="20"/>
      <c r="AG5063" s="20"/>
      <c r="AH5063" s="35"/>
      <c r="AI5063" s="29"/>
      <c r="AJ5063" s="8">
        <v>0</v>
      </c>
      <c r="AK5063" s="8">
        <v>1</v>
      </c>
      <c r="AL5063" s="8">
        <v>2</v>
      </c>
      <c r="AM5063" s="8">
        <v>3</v>
      </c>
      <c r="AN5063" s="8">
        <v>4</v>
      </c>
      <c r="AO5063" s="8">
        <v>5</v>
      </c>
      <c r="AP5063" s="8">
        <v>6</v>
      </c>
      <c r="AQ5063" s="8">
        <v>7</v>
      </c>
      <c r="AR5063" s="8">
        <v>8</v>
      </c>
      <c r="AS5063" s="8">
        <v>9</v>
      </c>
      <c r="AT5063" s="8">
        <v>10</v>
      </c>
      <c r="AU5063" s="8">
        <v>11</v>
      </c>
      <c r="AV5063" s="8">
        <v>12</v>
      </c>
      <c r="AW5063" s="8">
        <v>13</v>
      </c>
      <c r="AX5063" s="31"/>
      <c r="AY5063" s="8">
        <v>0</v>
      </c>
      <c r="AZ5063" s="8">
        <v>1</v>
      </c>
      <c r="BA5063" s="8">
        <v>2</v>
      </c>
      <c r="BB5063" s="8">
        <v>3</v>
      </c>
      <c r="BC5063" s="8">
        <v>4</v>
      </c>
      <c r="BD5063" s="8">
        <v>5</v>
      </c>
      <c r="BE5063" s="8">
        <v>6</v>
      </c>
      <c r="BF5063" s="8">
        <v>7</v>
      </c>
      <c r="BG5063" s="8">
        <v>8</v>
      </c>
      <c r="BH5063" s="8">
        <v>9</v>
      </c>
      <c r="BI5063" s="8">
        <v>10</v>
      </c>
      <c r="BJ5063" s="8">
        <v>11</v>
      </c>
      <c r="BK5063" s="8">
        <v>12</v>
      </c>
      <c r="BL5063" s="8">
        <v>13</v>
      </c>
      <c r="BM5063" s="31"/>
      <c r="BN5063" s="8">
        <v>0</v>
      </c>
      <c r="BO5063" s="8">
        <v>1</v>
      </c>
      <c r="BP5063" s="8">
        <v>2</v>
      </c>
      <c r="BQ5063" s="8">
        <v>3</v>
      </c>
      <c r="BR5063" s="8">
        <v>4</v>
      </c>
      <c r="BS5063" s="8">
        <v>5</v>
      </c>
      <c r="BT5063" s="8">
        <v>6</v>
      </c>
      <c r="BU5063" s="8">
        <v>7</v>
      </c>
      <c r="BV5063" s="8">
        <v>8</v>
      </c>
      <c r="BW5063" s="8">
        <v>9</v>
      </c>
      <c r="BX5063" s="8">
        <v>10</v>
      </c>
      <c r="BY5063" s="8">
        <v>11</v>
      </c>
      <c r="BZ5063" s="8">
        <v>12</v>
      </c>
      <c r="CA5063" s="8">
        <v>13</v>
      </c>
      <c r="CB5063" s="31"/>
      <c r="CC5063" s="71">
        <v>1</v>
      </c>
      <c r="CD5063" s="8">
        <v>0</v>
      </c>
      <c r="CE5063" s="8">
        <v>1</v>
      </c>
      <c r="CF5063" s="8">
        <v>2</v>
      </c>
      <c r="CG5063" s="8">
        <v>3</v>
      </c>
      <c r="CH5063" s="8">
        <v>4</v>
      </c>
      <c r="CI5063" s="8">
        <v>5</v>
      </c>
      <c r="CJ5063" s="8">
        <v>6</v>
      </c>
      <c r="CK5063" s="8">
        <v>7</v>
      </c>
      <c r="CL5063" s="35"/>
      <c r="CM5063" s="29"/>
      <c r="CN5063" s="31"/>
      <c r="CO5063" s="31"/>
      <c r="CP5063" s="31"/>
      <c r="CQ5063" s="31"/>
      <c r="CR5063" s="31"/>
      <c r="CS5063" s="31"/>
      <c r="CU5063" s="20" t="s">
        <v>7</v>
      </c>
      <c r="CZ5063" s="29"/>
      <c r="DA5063" s="8"/>
      <c r="DB5063" s="8" t="s">
        <v>1</v>
      </c>
      <c r="DC5063" s="20"/>
      <c r="DD5063" s="8"/>
      <c r="DE5063" s="8" t="s">
        <v>9</v>
      </c>
      <c r="DF5063" s="20"/>
      <c r="DG5063" s="20"/>
      <c r="DH5063" s="20"/>
      <c r="DI5063" s="25"/>
    </row>
    <row r="5064" spans="1:113" x14ac:dyDescent="0.2">
      <c r="A5064" s="73"/>
      <c r="B5064" s="24">
        <v>1</v>
      </c>
      <c r="C5064" s="1">
        <f>学習データ!C5047*$B$20</f>
        <v>0</v>
      </c>
      <c r="D5064" s="1">
        <f>学習データ!D5047*$B$20</f>
        <v>0</v>
      </c>
      <c r="E5064" s="1">
        <f>学習データ!E5047*$B$20</f>
        <v>0</v>
      </c>
      <c r="F5064" s="1">
        <f>学習データ!F5047*$B$20</f>
        <v>0</v>
      </c>
      <c r="G5064" s="1">
        <f>学習データ!G5047*$B$20</f>
        <v>0</v>
      </c>
      <c r="H5064" s="1">
        <f>学習データ!H5047*$B$20</f>
        <v>0</v>
      </c>
      <c r="I5064" s="1">
        <f>学習データ!I5047*$B$20</f>
        <v>0</v>
      </c>
      <c r="J5064" s="1">
        <f>学習データ!J5047*$B$20</f>
        <v>0</v>
      </c>
      <c r="K5064" s="1">
        <f>学習データ!K5047*$B$20</f>
        <v>0</v>
      </c>
      <c r="L5064" s="1">
        <f>学習データ!L5047*$B$20</f>
        <v>0</v>
      </c>
      <c r="M5064" s="1">
        <f>学習データ!M5047*$B$20</f>
        <v>0</v>
      </c>
      <c r="N5064" s="1">
        <f>学習データ!N5047*$B$20</f>
        <v>0</v>
      </c>
      <c r="O5064" s="1">
        <f>学習データ!O5047*$B$20</f>
        <v>0</v>
      </c>
      <c r="P5064" s="1">
        <f>学習データ!P5047*$B$20</f>
        <v>0</v>
      </c>
      <c r="Q5064" s="1">
        <f>学習データ!Q5047*$B$20</f>
        <v>0</v>
      </c>
      <c r="R5064" s="1">
        <f>学習データ!R5047*$B$20</f>
        <v>0</v>
      </c>
      <c r="S5064" s="1">
        <f>学習データ!S5047*$B$20</f>
        <v>0</v>
      </c>
      <c r="T5064" s="1">
        <f>学習データ!T5047*$B$20</f>
        <v>0</v>
      </c>
      <c r="U5064" s="1">
        <f>学習データ!U5047*$B$20</f>
        <v>0</v>
      </c>
      <c r="V5064" s="1">
        <f>学習データ!V5047*$B$20</f>
        <v>0</v>
      </c>
      <c r="W5064" s="1">
        <f>学習データ!W5047*$B$20</f>
        <v>0</v>
      </c>
      <c r="X5064" s="1">
        <f>学習データ!X5047*$B$20</f>
        <v>0</v>
      </c>
      <c r="Y5064" s="1">
        <f>学習データ!Y5047*$B$20</f>
        <v>0</v>
      </c>
      <c r="Z5064" s="1">
        <f>学習データ!Z5047*$B$20</f>
        <v>0</v>
      </c>
      <c r="AA5064" s="1">
        <f>学習データ!AA5047*$B$20</f>
        <v>0</v>
      </c>
      <c r="AB5064" s="1">
        <f>学習データ!AB5047*$B$20</f>
        <v>0</v>
      </c>
      <c r="AC5064" s="1">
        <f>学習データ!AC5047*$B$20</f>
        <v>0</v>
      </c>
      <c r="AD5064" s="1">
        <f>学習データ!AD5047*$B$20</f>
        <v>0</v>
      </c>
      <c r="AE5064" s="20"/>
      <c r="AF5064" s="20"/>
      <c r="AG5064" s="20"/>
      <c r="AH5064" s="35"/>
      <c r="AI5064" s="29"/>
      <c r="AJ5064" s="8">
        <v>1</v>
      </c>
      <c r="AK5064" s="1">
        <f t="shared" ref="AK5064:AW5076" ca="1" si="7029">1/(1+EXP(-SUMPRODUCT($AK$3:$AO$7,OFFSET(C5064,$B5063,B$23,5,5))+$AP$3))</f>
        <v>1.6788045291365097E-2</v>
      </c>
      <c r="AL5064" s="1">
        <f t="shared" ca="1" si="7029"/>
        <v>1.6788045291365097E-2</v>
      </c>
      <c r="AM5064" s="1">
        <f t="shared" ca="1" si="7029"/>
        <v>1.6788045291365097E-2</v>
      </c>
      <c r="AN5064" s="1">
        <f t="shared" ca="1" si="7029"/>
        <v>1.6788045291365097E-2</v>
      </c>
      <c r="AO5064" s="1">
        <f t="shared" ca="1" si="7029"/>
        <v>1.6788045291365097E-2</v>
      </c>
      <c r="AP5064" s="1">
        <f t="shared" ca="1" si="7029"/>
        <v>1.6788045291365097E-2</v>
      </c>
      <c r="AQ5064" s="1">
        <f t="shared" ca="1" si="7029"/>
        <v>1.6788045291365097E-2</v>
      </c>
      <c r="AR5064" s="1">
        <f t="shared" ca="1" si="7029"/>
        <v>1.6788045291365097E-2</v>
      </c>
      <c r="AS5064" s="1">
        <f t="shared" ca="1" si="7029"/>
        <v>1.6788045291365097E-2</v>
      </c>
      <c r="AT5064" s="1">
        <f t="shared" ca="1" si="7029"/>
        <v>1.6788045291365097E-2</v>
      </c>
      <c r="AU5064" s="1">
        <f t="shared" ca="1" si="7029"/>
        <v>1.6788045291365097E-2</v>
      </c>
      <c r="AV5064" s="1">
        <f t="shared" ca="1" si="7029"/>
        <v>1.6788045291365097E-2</v>
      </c>
      <c r="AW5064" s="1">
        <f t="shared" ca="1" si="7029"/>
        <v>1.6788045291365097E-2</v>
      </c>
      <c r="AX5064" s="31"/>
      <c r="AY5064" s="8">
        <v>1</v>
      </c>
      <c r="AZ5064" s="1">
        <f t="shared" ref="AZ5064:BL5076" ca="1" si="7030">1/(1+EXP(-SUMPRODUCT($AK$8:$AO$12,OFFSET(C5064,$B5063,B$23,5,5))+$AP$8))</f>
        <v>0.36026230090474776</v>
      </c>
      <c r="BA5064" s="1">
        <f t="shared" ca="1" si="7030"/>
        <v>0.36026230090474776</v>
      </c>
      <c r="BB5064" s="1">
        <f t="shared" ca="1" si="7030"/>
        <v>0.36026230090474776</v>
      </c>
      <c r="BC5064" s="1">
        <f t="shared" ca="1" si="7030"/>
        <v>0.36026230090474776</v>
      </c>
      <c r="BD5064" s="1">
        <f t="shared" ca="1" si="7030"/>
        <v>0.36026230090474776</v>
      </c>
      <c r="BE5064" s="1">
        <f t="shared" ca="1" si="7030"/>
        <v>0.36026230090474776</v>
      </c>
      <c r="BF5064" s="1">
        <f t="shared" ca="1" si="7030"/>
        <v>0.36026230090474776</v>
      </c>
      <c r="BG5064" s="1">
        <f t="shared" ca="1" si="7030"/>
        <v>0.36026230090474776</v>
      </c>
      <c r="BH5064" s="1">
        <f t="shared" ca="1" si="7030"/>
        <v>0.36026230090474776</v>
      </c>
      <c r="BI5064" s="1">
        <f t="shared" ca="1" si="7030"/>
        <v>0.36026230090474776</v>
      </c>
      <c r="BJ5064" s="1">
        <f t="shared" ca="1" si="7030"/>
        <v>0.36026230090474776</v>
      </c>
      <c r="BK5064" s="1">
        <f t="shared" ca="1" si="7030"/>
        <v>0.36026230090474776</v>
      </c>
      <c r="BL5064" s="1">
        <f t="shared" ca="1" si="7030"/>
        <v>0.36026230090474776</v>
      </c>
      <c r="BM5064" s="31"/>
      <c r="BN5064" s="8">
        <v>1</v>
      </c>
      <c r="BO5064" s="1">
        <f t="shared" ref="BO5064:CA5076" ca="1" si="7031">1/(1+EXP(-SUMPRODUCT($AK$13:$AO$17,OFFSET(C5064,$B5063,B$23,5,5))+$AP$13))</f>
        <v>0.45758674972675339</v>
      </c>
      <c r="BP5064" s="1">
        <f t="shared" ca="1" si="7031"/>
        <v>0.45758674972675339</v>
      </c>
      <c r="BQ5064" s="1">
        <f t="shared" ca="1" si="7031"/>
        <v>0.45758674972675339</v>
      </c>
      <c r="BR5064" s="1">
        <f t="shared" ca="1" si="7031"/>
        <v>0.45758674972675339</v>
      </c>
      <c r="BS5064" s="1">
        <f t="shared" ca="1" si="7031"/>
        <v>0.45758674972675339</v>
      </c>
      <c r="BT5064" s="1">
        <f t="shared" ca="1" si="7031"/>
        <v>0.45758674972675339</v>
      </c>
      <c r="BU5064" s="1">
        <f t="shared" ca="1" si="7031"/>
        <v>0.45758674972675339</v>
      </c>
      <c r="BV5064" s="1">
        <f t="shared" ca="1" si="7031"/>
        <v>0.45758674972675339</v>
      </c>
      <c r="BW5064" s="1">
        <f t="shared" ca="1" si="7031"/>
        <v>0.45758674972675339</v>
      </c>
      <c r="BX5064" s="1">
        <f t="shared" ca="1" si="7031"/>
        <v>0.45758674972675339</v>
      </c>
      <c r="BY5064" s="1">
        <f t="shared" ca="1" si="7031"/>
        <v>0.45758674972675339</v>
      </c>
      <c r="BZ5064" s="1">
        <f t="shared" ca="1" si="7031"/>
        <v>0.45758674972675339</v>
      </c>
      <c r="CA5064" s="1">
        <f t="shared" ca="1" si="7031"/>
        <v>0.45758674972675339</v>
      </c>
      <c r="CB5064" s="31"/>
      <c r="CC5064" s="71"/>
      <c r="CD5064" s="8">
        <v>1</v>
      </c>
      <c r="CE5064" s="1">
        <f t="shared" ref="CE5064:CE5070" ca="1" si="7032">MAX(OFFSET(AK5064,$AJ5063,AJ$23,2,2))*$CD$20</f>
        <v>0.32127627286035182</v>
      </c>
      <c r="CF5064" s="1">
        <f t="shared" ref="CF5064:CF5070" ca="1" si="7033">MAX(OFFSET(AL5064,$AJ5063,AK$23,2,2))*$CD$20</f>
        <v>0.32179278431535546</v>
      </c>
      <c r="CG5064" s="1">
        <f t="shared" ref="CG5064:CG5070" ca="1" si="7034">MAX(OFFSET(AM5064,$AJ5063,AL$23,2,2))*$CD$20</f>
        <v>0.3265535707957114</v>
      </c>
      <c r="CH5064" s="1">
        <f t="shared" ref="CH5064:CH5070" ca="1" si="7035">MAX(OFFSET(AN5064,$AJ5063,AM$23,2,2))*$CD$20</f>
        <v>0.23481929839195237</v>
      </c>
      <c r="CI5064" s="1">
        <f t="shared" ref="CI5064:CI5070" ca="1" si="7036">MAX(OFFSET(AO5064,$AJ5063,AN$23,2,2))*$CD$20</f>
        <v>1.7055060110712547E-2</v>
      </c>
      <c r="CJ5064" s="1">
        <f t="shared" ref="CJ5064:CJ5070" ca="1" si="7037">MAX(OFFSET(AP5064,$AJ5063,AO$23,2,2))*$CD$20</f>
        <v>1.6788045291365097E-2</v>
      </c>
      <c r="CK5064" s="1">
        <f t="shared" ref="CK5064:CK5070" ca="1" si="7038">MAX(OFFSET(AQ5064,$AJ5063,AP$23,2,2))*$CD$20</f>
        <v>1.6788045291365097E-2</v>
      </c>
      <c r="CL5064" s="35"/>
      <c r="CM5064" s="29"/>
      <c r="CN5064" s="31" t="s">
        <v>17</v>
      </c>
      <c r="CO5064" s="31"/>
      <c r="CP5064" s="31"/>
      <c r="CQ5064" s="31"/>
      <c r="CR5064" s="31"/>
      <c r="CS5064" s="31"/>
      <c r="CU5064" t="s">
        <v>18</v>
      </c>
      <c r="CZ5064" s="29"/>
      <c r="DA5064" s="8">
        <v>0</v>
      </c>
      <c r="DB5064" s="1"/>
      <c r="DC5064" s="20"/>
      <c r="DD5064" s="8">
        <v>0</v>
      </c>
      <c r="DE5064" s="1"/>
      <c r="DF5064" s="20"/>
      <c r="DG5064" s="33" t="s">
        <v>11</v>
      </c>
      <c r="DH5064" s="1">
        <f t="shared" ref="DH5064" ca="1" si="7039">SUM(DE5064:DE5073)</f>
        <v>4.2040235734041607E-2</v>
      </c>
      <c r="DI5064" s="25"/>
    </row>
    <row r="5065" spans="1:113" x14ac:dyDescent="0.2">
      <c r="A5065" s="73"/>
      <c r="B5065" s="24">
        <v>2</v>
      </c>
      <c r="C5065" s="1">
        <f>学習データ!C5048*$B$20</f>
        <v>0</v>
      </c>
      <c r="D5065" s="1">
        <f>学習データ!D5048*$B$20</f>
        <v>0</v>
      </c>
      <c r="E5065" s="1">
        <f>学習データ!E5048*$B$20</f>
        <v>0</v>
      </c>
      <c r="F5065" s="1">
        <f>学習データ!F5048*$B$20</f>
        <v>0</v>
      </c>
      <c r="G5065" s="1">
        <f>学習データ!G5048*$B$20</f>
        <v>0</v>
      </c>
      <c r="H5065" s="1">
        <f>学習データ!H5048*$B$20</f>
        <v>0</v>
      </c>
      <c r="I5065" s="1">
        <f>学習データ!I5048*$B$20</f>
        <v>0</v>
      </c>
      <c r="J5065" s="1">
        <f>学習データ!J5048*$B$20</f>
        <v>0</v>
      </c>
      <c r="K5065" s="1">
        <f>学習データ!K5048*$B$20</f>
        <v>0</v>
      </c>
      <c r="L5065" s="1">
        <f>学習データ!L5048*$B$20</f>
        <v>0</v>
      </c>
      <c r="M5065" s="1">
        <f>学習データ!M5048*$B$20</f>
        <v>0</v>
      </c>
      <c r="N5065" s="1">
        <f>学習データ!N5048*$B$20</f>
        <v>0</v>
      </c>
      <c r="O5065" s="1">
        <f>学習データ!O5048*$B$20</f>
        <v>0</v>
      </c>
      <c r="P5065" s="1">
        <f>学習データ!P5048*$B$20</f>
        <v>0</v>
      </c>
      <c r="Q5065" s="1">
        <f>学習データ!Q5048*$B$20</f>
        <v>0</v>
      </c>
      <c r="R5065" s="1">
        <f>学習データ!R5048*$B$20</f>
        <v>0</v>
      </c>
      <c r="S5065" s="1">
        <f>学習データ!S5048*$B$20</f>
        <v>0</v>
      </c>
      <c r="T5065" s="1">
        <f>学習データ!T5048*$B$20</f>
        <v>0</v>
      </c>
      <c r="U5065" s="1">
        <f>学習データ!U5048*$B$20</f>
        <v>0</v>
      </c>
      <c r="V5065" s="1">
        <f>学習データ!V5048*$B$20</f>
        <v>0</v>
      </c>
      <c r="W5065" s="1">
        <f>学習データ!W5048*$B$20</f>
        <v>0</v>
      </c>
      <c r="X5065" s="1">
        <f>学習データ!X5048*$B$20</f>
        <v>0</v>
      </c>
      <c r="Y5065" s="1">
        <f>学習データ!Y5048*$B$20</f>
        <v>0</v>
      </c>
      <c r="Z5065" s="1">
        <f>学習データ!Z5048*$B$20</f>
        <v>0</v>
      </c>
      <c r="AA5065" s="1">
        <f>学習データ!AA5048*$B$20</f>
        <v>0</v>
      </c>
      <c r="AB5065" s="1">
        <f>学習データ!AB5048*$B$20</f>
        <v>0</v>
      </c>
      <c r="AC5065" s="1">
        <f>学習データ!AC5048*$B$20</f>
        <v>0</v>
      </c>
      <c r="AD5065" s="1">
        <f>学習データ!AD5048*$B$20</f>
        <v>0</v>
      </c>
      <c r="AE5065" s="20"/>
      <c r="AF5065" s="20"/>
      <c r="AG5065" s="20"/>
      <c r="AH5065" s="35"/>
      <c r="AI5065" s="29"/>
      <c r="AJ5065" s="8">
        <v>2</v>
      </c>
      <c r="AK5065" s="1">
        <f t="shared" ca="1" si="7029"/>
        <v>0.26469212114292057</v>
      </c>
      <c r="AL5065" s="1">
        <f t="shared" ca="1" si="7029"/>
        <v>0.32127627286035182</v>
      </c>
      <c r="AM5065" s="1">
        <f t="shared" ca="1" si="7029"/>
        <v>0.32127627286035182</v>
      </c>
      <c r="AN5065" s="1">
        <f t="shared" ca="1" si="7029"/>
        <v>0.32179278431535546</v>
      </c>
      <c r="AO5065" s="1">
        <f t="shared" ca="1" si="7029"/>
        <v>0.32127627286035182</v>
      </c>
      <c r="AP5065" s="1">
        <f t="shared" ca="1" si="7029"/>
        <v>0.3265535707957114</v>
      </c>
      <c r="AQ5065" s="1">
        <f t="shared" ca="1" si="7029"/>
        <v>0.23481929839195237</v>
      </c>
      <c r="AR5065" s="1">
        <f t="shared" ca="1" si="7029"/>
        <v>5.618950412362015E-2</v>
      </c>
      <c r="AS5065" s="1">
        <f t="shared" ca="1" si="7029"/>
        <v>1.7055060110712547E-2</v>
      </c>
      <c r="AT5065" s="1">
        <f t="shared" ca="1" si="7029"/>
        <v>1.6788045291365097E-2</v>
      </c>
      <c r="AU5065" s="1">
        <f t="shared" ca="1" si="7029"/>
        <v>1.6788045291365097E-2</v>
      </c>
      <c r="AV5065" s="1">
        <f t="shared" ca="1" si="7029"/>
        <v>1.6788045291365097E-2</v>
      </c>
      <c r="AW5065" s="1">
        <f t="shared" ca="1" si="7029"/>
        <v>1.6788045291365097E-2</v>
      </c>
      <c r="AX5065" s="31"/>
      <c r="AY5065" s="8">
        <v>2</v>
      </c>
      <c r="AZ5065" s="1">
        <f t="shared" ca="1" si="7030"/>
        <v>0.41040439047091654</v>
      </c>
      <c r="BA5065" s="1">
        <f t="shared" ca="1" si="7030"/>
        <v>0.7400057596909646</v>
      </c>
      <c r="BB5065" s="1">
        <f t="shared" ca="1" si="7030"/>
        <v>0.84585339971294127</v>
      </c>
      <c r="BC5065" s="1">
        <f t="shared" ca="1" si="7030"/>
        <v>0.85339810190553056</v>
      </c>
      <c r="BD5065" s="1">
        <f t="shared" ca="1" si="7030"/>
        <v>0.85298663679362985</v>
      </c>
      <c r="BE5065" s="1">
        <f t="shared" ca="1" si="7030"/>
        <v>0.84257040315114806</v>
      </c>
      <c r="BF5065" s="1">
        <f t="shared" ca="1" si="7030"/>
        <v>0.70888911685273603</v>
      </c>
      <c r="BG5065" s="1">
        <f t="shared" ca="1" si="7030"/>
        <v>0.47433137761234018</v>
      </c>
      <c r="BH5065" s="1">
        <f t="shared" ca="1" si="7030"/>
        <v>0.38150793030210289</v>
      </c>
      <c r="BI5065" s="1">
        <f t="shared" ca="1" si="7030"/>
        <v>0.36125043772864851</v>
      </c>
      <c r="BJ5065" s="1">
        <f t="shared" ca="1" si="7030"/>
        <v>0.36026230090474776</v>
      </c>
      <c r="BK5065" s="1">
        <f t="shared" ca="1" si="7030"/>
        <v>0.36026230090474776</v>
      </c>
      <c r="BL5065" s="1">
        <f t="shared" ca="1" si="7030"/>
        <v>0.36026230090474776</v>
      </c>
      <c r="BM5065" s="31"/>
      <c r="BN5065" s="8">
        <v>2</v>
      </c>
      <c r="BO5065" s="1">
        <f t="shared" ca="1" si="7031"/>
        <v>0.52169686888925193</v>
      </c>
      <c r="BP5065" s="1">
        <f t="shared" ca="1" si="7031"/>
        <v>0.62310844988173997</v>
      </c>
      <c r="BQ5065" s="1">
        <f t="shared" ca="1" si="7031"/>
        <v>0.67688060754068446</v>
      </c>
      <c r="BR5065" s="1">
        <f t="shared" ca="1" si="7031"/>
        <v>0.68510473877354183</v>
      </c>
      <c r="BS5065" s="1">
        <f t="shared" ca="1" si="7031"/>
        <v>0.68492192371302263</v>
      </c>
      <c r="BT5065" s="1">
        <f t="shared" ca="1" si="7031"/>
        <v>0.68057799223405169</v>
      </c>
      <c r="BU5065" s="1">
        <f t="shared" ca="1" si="7031"/>
        <v>0.63739438813115978</v>
      </c>
      <c r="BV5065" s="1">
        <f t="shared" ca="1" si="7031"/>
        <v>0.55780503553367211</v>
      </c>
      <c r="BW5065" s="1">
        <f t="shared" ca="1" si="7031"/>
        <v>0.49001862407829938</v>
      </c>
      <c r="BX5065" s="1">
        <f t="shared" ca="1" si="7031"/>
        <v>0.46364977534360219</v>
      </c>
      <c r="BY5065" s="1">
        <f t="shared" ca="1" si="7031"/>
        <v>0.45758674972675339</v>
      </c>
      <c r="BZ5065" s="1">
        <f t="shared" ca="1" si="7031"/>
        <v>0.45758674972675339</v>
      </c>
      <c r="CA5065" s="1">
        <f t="shared" ca="1" si="7031"/>
        <v>0.45758674972675339</v>
      </c>
      <c r="CB5065" s="31"/>
      <c r="CC5065" s="71"/>
      <c r="CD5065" s="8">
        <v>2</v>
      </c>
      <c r="CE5065" s="1">
        <f t="shared" ca="1" si="7032"/>
        <v>1.7600597715889284E-2</v>
      </c>
      <c r="CF5065" s="1">
        <f t="shared" ca="1" si="7033"/>
        <v>0.55871304703342695</v>
      </c>
      <c r="CG5065" s="1">
        <f t="shared" ca="1" si="7034"/>
        <v>0.66418557249773857</v>
      </c>
      <c r="CH5065" s="1">
        <f t="shared" ca="1" si="7035"/>
        <v>0.93513751755564367</v>
      </c>
      <c r="CI5065" s="1">
        <f t="shared" ca="1" si="7036"/>
        <v>0.98516336527216553</v>
      </c>
      <c r="CJ5065" s="1">
        <f t="shared" ca="1" si="7037"/>
        <v>1.6788045291365097E-2</v>
      </c>
      <c r="CK5065" s="1">
        <f t="shared" ca="1" si="7038"/>
        <v>1.6788045291365097E-2</v>
      </c>
      <c r="CL5065" s="35"/>
      <c r="CM5065" s="29"/>
      <c r="CN5065" s="31"/>
      <c r="CO5065" s="31"/>
      <c r="CP5065" s="31"/>
      <c r="CQ5065" s="20"/>
      <c r="CR5065" s="31"/>
      <c r="CS5065" s="31"/>
      <c r="CZ5065" s="29"/>
      <c r="DA5065" s="8">
        <v>1</v>
      </c>
      <c r="DB5065" s="1"/>
      <c r="DC5065" s="20"/>
      <c r="DD5065" s="8">
        <v>1</v>
      </c>
      <c r="DE5065" s="1"/>
      <c r="DF5065" s="20"/>
      <c r="DG5065" s="20"/>
      <c r="DH5065" s="20"/>
      <c r="DI5065" s="25"/>
    </row>
    <row r="5066" spans="1:113" x14ac:dyDescent="0.2">
      <c r="A5066" s="73"/>
      <c r="B5066" s="24">
        <v>3</v>
      </c>
      <c r="C5066" s="1">
        <f>学習データ!C5049*$B$20</f>
        <v>0</v>
      </c>
      <c r="D5066" s="1">
        <f>学習データ!D5049*$B$20</f>
        <v>0</v>
      </c>
      <c r="E5066" s="1">
        <f>学習データ!E5049*$B$20</f>
        <v>0</v>
      </c>
      <c r="F5066" s="1">
        <f>学習データ!F5049*$B$20</f>
        <v>0</v>
      </c>
      <c r="G5066" s="1">
        <f>学習データ!G5049*$B$20</f>
        <v>0</v>
      </c>
      <c r="H5066" s="1">
        <f>学習データ!H5049*$B$20</f>
        <v>0</v>
      </c>
      <c r="I5066" s="1">
        <f>学習データ!I5049*$B$20</f>
        <v>0</v>
      </c>
      <c r="J5066" s="1">
        <f>学習データ!J5049*$B$20</f>
        <v>0</v>
      </c>
      <c r="K5066" s="1">
        <f>学習データ!K5049*$B$20</f>
        <v>0</v>
      </c>
      <c r="L5066" s="1">
        <f>学習データ!L5049*$B$20</f>
        <v>0</v>
      </c>
      <c r="M5066" s="1">
        <f>学習データ!M5049*$B$20</f>
        <v>0</v>
      </c>
      <c r="N5066" s="1">
        <f>学習データ!N5049*$B$20</f>
        <v>0</v>
      </c>
      <c r="O5066" s="1">
        <f>学習データ!O5049*$B$20</f>
        <v>0</v>
      </c>
      <c r="P5066" s="1">
        <f>学習データ!P5049*$B$20</f>
        <v>0</v>
      </c>
      <c r="Q5066" s="1">
        <f>学習データ!Q5049*$B$20</f>
        <v>0</v>
      </c>
      <c r="R5066" s="1">
        <f>学習データ!R5049*$B$20</f>
        <v>0</v>
      </c>
      <c r="S5066" s="1">
        <f>学習データ!S5049*$B$20</f>
        <v>0</v>
      </c>
      <c r="T5066" s="1">
        <f>学習データ!T5049*$B$20</f>
        <v>0</v>
      </c>
      <c r="U5066" s="1">
        <f>学習データ!U5049*$B$20</f>
        <v>0</v>
      </c>
      <c r="V5066" s="1">
        <f>学習データ!V5049*$B$20</f>
        <v>0</v>
      </c>
      <c r="W5066" s="1">
        <f>学習データ!W5049*$B$20</f>
        <v>0</v>
      </c>
      <c r="X5066" s="1">
        <f>学習データ!X5049*$B$20</f>
        <v>0</v>
      </c>
      <c r="Y5066" s="1">
        <f>学習データ!Y5049*$B$20</f>
        <v>0</v>
      </c>
      <c r="Z5066" s="1">
        <f>学習データ!Z5049*$B$20</f>
        <v>0</v>
      </c>
      <c r="AA5066" s="1">
        <f>学習データ!AA5049*$B$20</f>
        <v>0</v>
      </c>
      <c r="AB5066" s="1">
        <f>学習データ!AB5049*$B$20</f>
        <v>0</v>
      </c>
      <c r="AC5066" s="1">
        <f>学習データ!AC5049*$B$20</f>
        <v>0</v>
      </c>
      <c r="AD5066" s="1">
        <f>学習データ!AD5049*$B$20</f>
        <v>0</v>
      </c>
      <c r="AE5066" s="20"/>
      <c r="AF5066" s="20"/>
      <c r="AG5066" s="20"/>
      <c r="AH5066" s="35"/>
      <c r="AI5066" s="29"/>
      <c r="AJ5066" s="8">
        <v>3</v>
      </c>
      <c r="AK5066" s="1">
        <f t="shared" ca="1" si="7029"/>
        <v>1.6788045291365097E-2</v>
      </c>
      <c r="AL5066" s="1">
        <f t="shared" ca="1" si="7029"/>
        <v>1.7600597715889284E-2</v>
      </c>
      <c r="AM5066" s="1">
        <f t="shared" ca="1" si="7029"/>
        <v>0.55871304703342695</v>
      </c>
      <c r="AN5066" s="1">
        <f t="shared" ca="1" si="7029"/>
        <v>0.55871304703342695</v>
      </c>
      <c r="AO5066" s="1">
        <f t="shared" ca="1" si="7029"/>
        <v>0.64453550387158598</v>
      </c>
      <c r="AP5066" s="1">
        <f t="shared" ca="1" si="7029"/>
        <v>0.66418557249773857</v>
      </c>
      <c r="AQ5066" s="1">
        <f t="shared" ca="1" si="7029"/>
        <v>0.93513751755564367</v>
      </c>
      <c r="AR5066" s="1">
        <f t="shared" ca="1" si="7029"/>
        <v>0.93095275111865827</v>
      </c>
      <c r="AS5066" s="1">
        <f t="shared" ca="1" si="7029"/>
        <v>0.36620785383854232</v>
      </c>
      <c r="AT5066" s="1">
        <f t="shared" ca="1" si="7029"/>
        <v>2.0902997450658219E-2</v>
      </c>
      <c r="AU5066" s="1">
        <f t="shared" ca="1" si="7029"/>
        <v>1.6788045291365097E-2</v>
      </c>
      <c r="AV5066" s="1">
        <f t="shared" ca="1" si="7029"/>
        <v>1.6788045291365097E-2</v>
      </c>
      <c r="AW5066" s="1">
        <f t="shared" ca="1" si="7029"/>
        <v>1.6788045291365097E-2</v>
      </c>
      <c r="AX5066" s="31"/>
      <c r="AY5066" s="8">
        <v>3</v>
      </c>
      <c r="AZ5066" s="1">
        <f t="shared" ca="1" si="7030"/>
        <v>0.42119000924098954</v>
      </c>
      <c r="BA5066" s="1">
        <f t="shared" ca="1" si="7030"/>
        <v>0.8629486972109518</v>
      </c>
      <c r="BB5066" s="1">
        <f t="shared" ca="1" si="7030"/>
        <v>0.94086147354802852</v>
      </c>
      <c r="BC5066" s="1">
        <f t="shared" ca="1" si="7030"/>
        <v>0.95340917064276531</v>
      </c>
      <c r="BD5066" s="1">
        <f t="shared" ca="1" si="7030"/>
        <v>0.9593767168207179</v>
      </c>
      <c r="BE5066" s="1">
        <f t="shared" ca="1" si="7030"/>
        <v>0.98020377543675752</v>
      </c>
      <c r="BF5066" s="1">
        <f t="shared" ca="1" si="7030"/>
        <v>0.98044859761921666</v>
      </c>
      <c r="BG5066" s="1">
        <f t="shared" ca="1" si="7030"/>
        <v>0.96815947785794121</v>
      </c>
      <c r="BH5066" s="1">
        <f t="shared" ca="1" si="7030"/>
        <v>0.849907699314989</v>
      </c>
      <c r="BI5066" s="1">
        <f t="shared" ca="1" si="7030"/>
        <v>0.45394517793833616</v>
      </c>
      <c r="BJ5066" s="1">
        <f t="shared" ca="1" si="7030"/>
        <v>0.36026230090474776</v>
      </c>
      <c r="BK5066" s="1">
        <f t="shared" ca="1" si="7030"/>
        <v>0.36026230090474776</v>
      </c>
      <c r="BL5066" s="1">
        <f t="shared" ca="1" si="7030"/>
        <v>0.36026230090474776</v>
      </c>
      <c r="BM5066" s="31"/>
      <c r="BN5066" s="8">
        <v>3</v>
      </c>
      <c r="BO5066" s="1">
        <f t="shared" ca="1" si="7031"/>
        <v>0.51496995582565774</v>
      </c>
      <c r="BP5066" s="1">
        <f t="shared" ca="1" si="7031"/>
        <v>0.65017049825915507</v>
      </c>
      <c r="BQ5066" s="1">
        <f t="shared" ca="1" si="7031"/>
        <v>0.77234322966896407</v>
      </c>
      <c r="BR5066" s="1">
        <f t="shared" ca="1" si="7031"/>
        <v>0.78235686398633042</v>
      </c>
      <c r="BS5066" s="1">
        <f t="shared" ca="1" si="7031"/>
        <v>0.79256783454524093</v>
      </c>
      <c r="BT5066" s="1">
        <f t="shared" ca="1" si="7031"/>
        <v>0.81524170318710398</v>
      </c>
      <c r="BU5066" s="1">
        <f t="shared" ca="1" si="7031"/>
        <v>0.82855508322526306</v>
      </c>
      <c r="BV5066" s="1">
        <f t="shared" ca="1" si="7031"/>
        <v>0.80856523480832942</v>
      </c>
      <c r="BW5066" s="1">
        <f t="shared" ca="1" si="7031"/>
        <v>0.70006832836572996</v>
      </c>
      <c r="BX5066" s="1">
        <f t="shared" ca="1" si="7031"/>
        <v>0.53801636344809367</v>
      </c>
      <c r="BY5066" s="1">
        <f t="shared" ca="1" si="7031"/>
        <v>0.46373317012946441</v>
      </c>
      <c r="BZ5066" s="1">
        <f t="shared" ca="1" si="7031"/>
        <v>0.45758674972675339</v>
      </c>
      <c r="CA5066" s="1">
        <f t="shared" ca="1" si="7031"/>
        <v>0.45758674972675339</v>
      </c>
      <c r="CB5066" s="31"/>
      <c r="CC5066" s="71"/>
      <c r="CD5066" s="8">
        <v>3</v>
      </c>
      <c r="CE5066" s="1">
        <f t="shared" ca="1" si="7032"/>
        <v>1.6788045291365097E-2</v>
      </c>
      <c r="CF5066" s="1">
        <f t="shared" ca="1" si="7033"/>
        <v>1.6788045291365097E-2</v>
      </c>
      <c r="CG5066" s="1">
        <f t="shared" ca="1" si="7034"/>
        <v>1.6788045291365097E-2</v>
      </c>
      <c r="CH5066" s="1">
        <f t="shared" ca="1" si="7035"/>
        <v>1.8620856759947822E-2</v>
      </c>
      <c r="CI5066" s="1">
        <f t="shared" ca="1" si="7036"/>
        <v>0.8140163605775883</v>
      </c>
      <c r="CJ5066" s="1">
        <f t="shared" ca="1" si="7037"/>
        <v>0.25381407107151627</v>
      </c>
      <c r="CK5066" s="1">
        <f t="shared" ca="1" si="7038"/>
        <v>1.6788045291365097E-2</v>
      </c>
      <c r="CL5066" s="35"/>
      <c r="CM5066" s="29"/>
      <c r="CN5066" s="71">
        <v>1</v>
      </c>
      <c r="CO5066" s="8">
        <v>0</v>
      </c>
      <c r="CP5066" s="8">
        <v>1</v>
      </c>
      <c r="CQ5066" s="8">
        <v>2</v>
      </c>
      <c r="CR5066" s="8">
        <v>3</v>
      </c>
      <c r="CS5066" s="8">
        <v>4</v>
      </c>
      <c r="CU5066" s="8"/>
      <c r="CV5066" s="8">
        <v>0</v>
      </c>
      <c r="CW5066" s="8">
        <v>1</v>
      </c>
      <c r="CX5066" s="8">
        <v>2</v>
      </c>
      <c r="CZ5066" s="29"/>
      <c r="DA5066" s="8">
        <v>2</v>
      </c>
      <c r="DB5066" s="1">
        <f ca="1">1/(1+EXP(-SUMPRODUCT($DC$6:$DD$11,CW5067:CX5072)+$DE$6))</f>
        <v>0.89156661680455918</v>
      </c>
      <c r="DC5066" s="20"/>
      <c r="DD5066" s="8">
        <v>2</v>
      </c>
      <c r="DE5066" s="1">
        <f t="shared" ref="DE5066" ca="1" si="7040">(AG5083-DB5066)^2</f>
        <v>1.1757798591209309E-2</v>
      </c>
      <c r="DF5066" s="20"/>
      <c r="DG5066" s="20"/>
      <c r="DH5066" s="20"/>
      <c r="DI5066" s="25"/>
    </row>
    <row r="5067" spans="1:113" x14ac:dyDescent="0.2">
      <c r="A5067" s="73"/>
      <c r="B5067" s="24">
        <v>4</v>
      </c>
      <c r="C5067" s="1">
        <f>学習データ!C5050*$B$20</f>
        <v>0</v>
      </c>
      <c r="D5067" s="1">
        <f>学習データ!D5050*$B$20</f>
        <v>0</v>
      </c>
      <c r="E5067" s="1">
        <f>学習データ!E5050*$B$20</f>
        <v>0</v>
      </c>
      <c r="F5067" s="1">
        <f>学習データ!F5050*$B$20</f>
        <v>0</v>
      </c>
      <c r="G5067" s="1">
        <f>学習データ!G5050*$B$20</f>
        <v>0</v>
      </c>
      <c r="H5067" s="1">
        <f>学習データ!H5050*$B$20</f>
        <v>0</v>
      </c>
      <c r="I5067" s="1">
        <f>学習データ!I5050*$B$20</f>
        <v>0</v>
      </c>
      <c r="J5067" s="1">
        <f>学習データ!J5050*$B$20</f>
        <v>0</v>
      </c>
      <c r="K5067" s="1">
        <f>学習データ!K5050*$B$20</f>
        <v>0</v>
      </c>
      <c r="L5067" s="1">
        <f>学習データ!L5050*$B$20</f>
        <v>0</v>
      </c>
      <c r="M5067" s="1">
        <f>学習データ!M5050*$B$20</f>
        <v>0</v>
      </c>
      <c r="N5067" s="1">
        <f>学習データ!N5050*$B$20</f>
        <v>0</v>
      </c>
      <c r="O5067" s="1">
        <f>学習データ!O5050*$B$20</f>
        <v>0</v>
      </c>
      <c r="P5067" s="1">
        <f>学習データ!P5050*$B$20</f>
        <v>0</v>
      </c>
      <c r="Q5067" s="1">
        <f>学習データ!Q5050*$B$20</f>
        <v>0</v>
      </c>
      <c r="R5067" s="1">
        <f>学習データ!R5050*$B$20</f>
        <v>0</v>
      </c>
      <c r="S5067" s="1">
        <f>学習データ!S5050*$B$20</f>
        <v>0</v>
      </c>
      <c r="T5067" s="1">
        <f>学習データ!T5050*$B$20</f>
        <v>0</v>
      </c>
      <c r="U5067" s="1">
        <f>学習データ!U5050*$B$20</f>
        <v>0</v>
      </c>
      <c r="V5067" s="1">
        <f>学習データ!V5050*$B$20</f>
        <v>0</v>
      </c>
      <c r="W5067" s="1">
        <f>学習データ!W5050*$B$20</f>
        <v>0</v>
      </c>
      <c r="X5067" s="1">
        <f>学習データ!X5050*$B$20</f>
        <v>0</v>
      </c>
      <c r="Y5067" s="1">
        <f>学習データ!Y5050*$B$20</f>
        <v>0</v>
      </c>
      <c r="Z5067" s="1">
        <f>学習データ!Z5050*$B$20</f>
        <v>0</v>
      </c>
      <c r="AA5067" s="1">
        <f>学習データ!AA5050*$B$20</f>
        <v>0</v>
      </c>
      <c r="AB5067" s="1">
        <f>学習データ!AB5050*$B$20</f>
        <v>0</v>
      </c>
      <c r="AC5067" s="1">
        <f>学習データ!AC5050*$B$20</f>
        <v>0</v>
      </c>
      <c r="AD5067" s="1">
        <f>学習データ!AD5050*$B$20</f>
        <v>0</v>
      </c>
      <c r="AE5067" s="20"/>
      <c r="AF5067" s="20"/>
      <c r="AG5067" s="20"/>
      <c r="AH5067" s="35"/>
      <c r="AI5067" s="29"/>
      <c r="AJ5067" s="8">
        <v>4</v>
      </c>
      <c r="AK5067" s="1">
        <f t="shared" ca="1" si="7029"/>
        <v>1.6788045291365097E-2</v>
      </c>
      <c r="AL5067" s="1">
        <f t="shared" ca="1" si="7029"/>
        <v>1.6788045291365097E-2</v>
      </c>
      <c r="AM5067" s="1">
        <f t="shared" ca="1" si="7029"/>
        <v>7.6857894709596766E-2</v>
      </c>
      <c r="AN5067" s="1">
        <f t="shared" ca="1" si="7029"/>
        <v>7.6376939181092368E-2</v>
      </c>
      <c r="AO5067" s="1">
        <f t="shared" ca="1" si="7029"/>
        <v>7.6377041663253237E-2</v>
      </c>
      <c r="AP5067" s="1">
        <f t="shared" ca="1" si="7029"/>
        <v>7.6377335772161395E-2</v>
      </c>
      <c r="AQ5067" s="1">
        <f t="shared" ca="1" si="7029"/>
        <v>0.1934273428083422</v>
      </c>
      <c r="AR5067" s="1">
        <f t="shared" ca="1" si="7029"/>
        <v>0.87183076072429344</v>
      </c>
      <c r="AS5067" s="1">
        <f t="shared" ca="1" si="7029"/>
        <v>0.98516336527216553</v>
      </c>
      <c r="AT5067" s="1">
        <f t="shared" ca="1" si="7029"/>
        <v>0.48794888785215385</v>
      </c>
      <c r="AU5067" s="1">
        <f t="shared" ca="1" si="7029"/>
        <v>1.6788045291365097E-2</v>
      </c>
      <c r="AV5067" s="1">
        <f t="shared" ca="1" si="7029"/>
        <v>1.6788045291365097E-2</v>
      </c>
      <c r="AW5067" s="1">
        <f t="shared" ca="1" si="7029"/>
        <v>1.6788045291365097E-2</v>
      </c>
      <c r="AX5067" s="31"/>
      <c r="AY5067" s="8">
        <v>4</v>
      </c>
      <c r="AZ5067" s="1">
        <f t="shared" ca="1" si="7030"/>
        <v>0.3717802228339962</v>
      </c>
      <c r="BA5067" s="1">
        <f t="shared" ca="1" si="7030"/>
        <v>0.63649307880097872</v>
      </c>
      <c r="BB5067" s="1">
        <f t="shared" ca="1" si="7030"/>
        <v>0.78862725903715336</v>
      </c>
      <c r="BC5067" s="1">
        <f t="shared" ca="1" si="7030"/>
        <v>0.78903110496966777</v>
      </c>
      <c r="BD5067" s="1">
        <f t="shared" ca="1" si="7030"/>
        <v>0.79370582202703532</v>
      </c>
      <c r="BE5067" s="1">
        <f t="shared" ca="1" si="7030"/>
        <v>0.83297456469366826</v>
      </c>
      <c r="BF5067" s="1">
        <f t="shared" ca="1" si="7030"/>
        <v>0.91487700733476263</v>
      </c>
      <c r="BG5067" s="1">
        <f t="shared" ca="1" si="7030"/>
        <v>0.97372670663174088</v>
      </c>
      <c r="BH5067" s="1">
        <f t="shared" ca="1" si="7030"/>
        <v>0.98570646562772357</v>
      </c>
      <c r="BI5067" s="1">
        <f t="shared" ca="1" si="7030"/>
        <v>0.86508075050154576</v>
      </c>
      <c r="BJ5067" s="1">
        <f t="shared" ca="1" si="7030"/>
        <v>0.41845406085019954</v>
      </c>
      <c r="BK5067" s="1">
        <f t="shared" ca="1" si="7030"/>
        <v>0.36026230090474776</v>
      </c>
      <c r="BL5067" s="1">
        <f t="shared" ca="1" si="7030"/>
        <v>0.36026230090474776</v>
      </c>
      <c r="BM5067" s="31"/>
      <c r="BN5067" s="8">
        <v>4</v>
      </c>
      <c r="BO5067" s="1">
        <f t="shared" ca="1" si="7031"/>
        <v>0.4862940287708718</v>
      </c>
      <c r="BP5067" s="1">
        <f t="shared" ca="1" si="7031"/>
        <v>0.51169171307180283</v>
      </c>
      <c r="BQ5067" s="1">
        <f t="shared" ca="1" si="7031"/>
        <v>0.61290260670664876</v>
      </c>
      <c r="BR5067" s="1">
        <f t="shared" ca="1" si="7031"/>
        <v>0.61261575026799786</v>
      </c>
      <c r="BS5067" s="1">
        <f t="shared" ca="1" si="7031"/>
        <v>0.62234600169135723</v>
      </c>
      <c r="BT5067" s="1">
        <f t="shared" ca="1" si="7031"/>
        <v>0.64771215892100509</v>
      </c>
      <c r="BU5067" s="1">
        <f t="shared" ca="1" si="7031"/>
        <v>0.71738659421118478</v>
      </c>
      <c r="BV5067" s="1">
        <f t="shared" ca="1" si="7031"/>
        <v>0.81105834544849631</v>
      </c>
      <c r="BW5067" s="1">
        <f t="shared" ca="1" si="7031"/>
        <v>0.8503575380007623</v>
      </c>
      <c r="BX5067" s="1">
        <f t="shared" ca="1" si="7031"/>
        <v>0.71728793215212416</v>
      </c>
      <c r="BY5067" s="1">
        <f t="shared" ca="1" si="7031"/>
        <v>0.51307563825547198</v>
      </c>
      <c r="BZ5067" s="1">
        <f t="shared" ca="1" si="7031"/>
        <v>0.45758674972675339</v>
      </c>
      <c r="CA5067" s="1">
        <f t="shared" ca="1" si="7031"/>
        <v>0.45758674972675339</v>
      </c>
      <c r="CB5067" s="31"/>
      <c r="CC5067" s="71"/>
      <c r="CD5067" s="8">
        <v>4</v>
      </c>
      <c r="CE5067" s="1">
        <f t="shared" ca="1" si="7032"/>
        <v>1.6788045291365097E-2</v>
      </c>
      <c r="CF5067" s="1">
        <f t="shared" ca="1" si="7033"/>
        <v>1.6788045291365097E-2</v>
      </c>
      <c r="CG5067" s="1">
        <f t="shared" ca="1" si="7034"/>
        <v>3.5605103218284272E-2</v>
      </c>
      <c r="CH5067" s="1">
        <f t="shared" ca="1" si="7035"/>
        <v>0.29101884397946304</v>
      </c>
      <c r="CI5067" s="1">
        <f t="shared" ca="1" si="7036"/>
        <v>0.30876480122921657</v>
      </c>
      <c r="CJ5067" s="1">
        <f t="shared" ca="1" si="7037"/>
        <v>0.12263849378455557</v>
      </c>
      <c r="CK5067" s="1">
        <f t="shared" ca="1" si="7038"/>
        <v>1.6788045291365097E-2</v>
      </c>
      <c r="CL5067" s="35"/>
      <c r="CM5067" s="29"/>
      <c r="CN5067" s="71"/>
      <c r="CO5067" s="8">
        <v>1</v>
      </c>
      <c r="CP5067" s="1">
        <f t="shared" ref="CP5067:CS5070" ca="1" si="7041">1/(1+EXP(-SUMPRODUCT($CO$6:$CR$9,CE5064:CH5067)+$CS$6))</f>
        <v>1.1843037084006346E-3</v>
      </c>
      <c r="CQ5067" s="1">
        <f t="shared" ca="1" si="7041"/>
        <v>1.5481116575980687E-3</v>
      </c>
      <c r="CR5067" s="1">
        <f t="shared" ca="1" si="7041"/>
        <v>2.3020626465408301E-3</v>
      </c>
      <c r="CS5067" s="1">
        <f t="shared" ca="1" si="7041"/>
        <v>2.739987248390363E-4</v>
      </c>
      <c r="CU5067" s="71">
        <v>1</v>
      </c>
      <c r="CV5067" s="8">
        <v>1</v>
      </c>
      <c r="CW5067" s="1">
        <f t="shared" ref="CW5067" ca="1" si="7042">MAX(CP5067:CQ5068)</f>
        <v>8.6857609425556898E-2</v>
      </c>
      <c r="CX5067" s="1">
        <f t="shared" ref="CX5067" ca="1" si="7043">MAX(CR5067:CS5068)</f>
        <v>0.79672549035116569</v>
      </c>
      <c r="CZ5067" s="29"/>
      <c r="DA5067" s="8">
        <v>3</v>
      </c>
      <c r="DB5067" s="1"/>
      <c r="DC5067" s="20"/>
      <c r="DD5067" s="8">
        <v>3</v>
      </c>
      <c r="DE5067" s="1"/>
      <c r="DF5067" s="20"/>
      <c r="DG5067" s="20"/>
      <c r="DH5067" s="20"/>
      <c r="DI5067" s="25"/>
    </row>
    <row r="5068" spans="1:113" x14ac:dyDescent="0.2">
      <c r="A5068" s="73"/>
      <c r="B5068" s="24">
        <v>5</v>
      </c>
      <c r="C5068" s="1">
        <f>学習データ!C5051*$B$20</f>
        <v>0</v>
      </c>
      <c r="D5068" s="1">
        <f>学習データ!D5051*$B$20</f>
        <v>0</v>
      </c>
      <c r="E5068" s="1">
        <f>学習データ!E5051*$B$20</f>
        <v>0</v>
      </c>
      <c r="F5068" s="1">
        <f>学習データ!F5051*$B$20</f>
        <v>0</v>
      </c>
      <c r="G5068" s="1">
        <f>学習データ!G5051*$B$20</f>
        <v>0</v>
      </c>
      <c r="H5068" s="1">
        <f>学習データ!H5051*$B$20</f>
        <v>0</v>
      </c>
      <c r="I5068" s="1">
        <f>学習データ!I5051*$B$20</f>
        <v>0</v>
      </c>
      <c r="J5068" s="1">
        <f>学習データ!J5051*$B$20</f>
        <v>0</v>
      </c>
      <c r="K5068" s="1">
        <f>学習データ!K5051*$B$20</f>
        <v>0</v>
      </c>
      <c r="L5068" s="1">
        <f>学習データ!L5051*$B$20</f>
        <v>0</v>
      </c>
      <c r="M5068" s="1">
        <f>学習データ!M5051*$B$20</f>
        <v>0</v>
      </c>
      <c r="N5068" s="1">
        <f>学習データ!N5051*$B$20</f>
        <v>0</v>
      </c>
      <c r="O5068" s="1">
        <f>学習データ!O5051*$B$20</f>
        <v>0</v>
      </c>
      <c r="P5068" s="1">
        <f>学習データ!P5051*$B$20</f>
        <v>0</v>
      </c>
      <c r="Q5068" s="1">
        <f>学習データ!Q5051*$B$20</f>
        <v>0</v>
      </c>
      <c r="R5068" s="1">
        <f>学習データ!R5051*$B$20</f>
        <v>0</v>
      </c>
      <c r="S5068" s="1">
        <f>学習データ!S5051*$B$20</f>
        <v>0</v>
      </c>
      <c r="T5068" s="1">
        <f>学習データ!T5051*$B$20</f>
        <v>0</v>
      </c>
      <c r="U5068" s="1">
        <f>学習データ!U5051*$B$20</f>
        <v>0</v>
      </c>
      <c r="V5068" s="1">
        <f>学習データ!V5051*$B$20</f>
        <v>0</v>
      </c>
      <c r="W5068" s="1">
        <f>学習データ!W5051*$B$20</f>
        <v>0</v>
      </c>
      <c r="X5068" s="1">
        <f>学習データ!X5051*$B$20</f>
        <v>0</v>
      </c>
      <c r="Y5068" s="1">
        <f>学習データ!Y5051*$B$20</f>
        <v>0</v>
      </c>
      <c r="Z5068" s="1">
        <f>学習データ!Z5051*$B$20</f>
        <v>0</v>
      </c>
      <c r="AA5068" s="1">
        <f>学習データ!AA5051*$B$20</f>
        <v>0</v>
      </c>
      <c r="AB5068" s="1">
        <f>学習データ!AB5051*$B$20</f>
        <v>0</v>
      </c>
      <c r="AC5068" s="1">
        <f>学習データ!AC5051*$B$20</f>
        <v>0</v>
      </c>
      <c r="AD5068" s="1">
        <f>学習データ!AD5051*$B$20</f>
        <v>0</v>
      </c>
      <c r="AE5068" s="20"/>
      <c r="AF5068" s="20"/>
      <c r="AG5068" s="20"/>
      <c r="AH5068" s="35"/>
      <c r="AI5068" s="29"/>
      <c r="AJ5068" s="8">
        <v>5</v>
      </c>
      <c r="AK5068" s="1">
        <f t="shared" ca="1" si="7029"/>
        <v>1.6788045291365097E-2</v>
      </c>
      <c r="AL5068" s="1">
        <f t="shared" ca="1" si="7029"/>
        <v>1.6788045291365097E-2</v>
      </c>
      <c r="AM5068" s="1">
        <f t="shared" ca="1" si="7029"/>
        <v>1.6788045291365097E-2</v>
      </c>
      <c r="AN5068" s="1">
        <f t="shared" ca="1" si="7029"/>
        <v>1.6788045291365097E-2</v>
      </c>
      <c r="AO5068" s="1">
        <f t="shared" ca="1" si="7029"/>
        <v>1.6788045291365097E-2</v>
      </c>
      <c r="AP5068" s="1">
        <f t="shared" ca="1" si="7029"/>
        <v>1.6788045291365097E-2</v>
      </c>
      <c r="AQ5068" s="1">
        <f t="shared" ca="1" si="7029"/>
        <v>1.8372466265888451E-2</v>
      </c>
      <c r="AR5068" s="1">
        <f t="shared" ca="1" si="7029"/>
        <v>1.8620856759947822E-2</v>
      </c>
      <c r="AS5068" s="1">
        <f t="shared" ca="1" si="7029"/>
        <v>0.8140163605775883</v>
      </c>
      <c r="AT5068" s="1">
        <f t="shared" ca="1" si="7029"/>
        <v>0.77471090407084842</v>
      </c>
      <c r="AU5068" s="1">
        <f t="shared" ca="1" si="7029"/>
        <v>8.788813103162578E-2</v>
      </c>
      <c r="AV5068" s="1">
        <f t="shared" ca="1" si="7029"/>
        <v>1.6788045291365097E-2</v>
      </c>
      <c r="AW5068" s="1">
        <f t="shared" ca="1" si="7029"/>
        <v>1.6788045291365097E-2</v>
      </c>
      <c r="AX5068" s="31"/>
      <c r="AY5068" s="8">
        <v>5</v>
      </c>
      <c r="AZ5068" s="1">
        <f t="shared" ca="1" si="7030"/>
        <v>0.36026230090474776</v>
      </c>
      <c r="BA5068" s="1">
        <f t="shared" ca="1" si="7030"/>
        <v>0.36026230090474776</v>
      </c>
      <c r="BB5068" s="1">
        <f t="shared" ca="1" si="7030"/>
        <v>0.36026230090474776</v>
      </c>
      <c r="BC5068" s="1">
        <f t="shared" ca="1" si="7030"/>
        <v>0.36026230090474776</v>
      </c>
      <c r="BD5068" s="1">
        <f t="shared" ca="1" si="7030"/>
        <v>0.36081786479095512</v>
      </c>
      <c r="BE5068" s="1">
        <f t="shared" ca="1" si="7030"/>
        <v>0.38632875389554666</v>
      </c>
      <c r="BF5068" s="1">
        <f t="shared" ca="1" si="7030"/>
        <v>0.44833647338127086</v>
      </c>
      <c r="BG5068" s="1">
        <f t="shared" ca="1" si="7030"/>
        <v>0.70556028998311637</v>
      </c>
      <c r="BH5068" s="1">
        <f t="shared" ca="1" si="7030"/>
        <v>0.95523073718490636</v>
      </c>
      <c r="BI5068" s="1">
        <f t="shared" ca="1" si="7030"/>
        <v>0.95917235166815062</v>
      </c>
      <c r="BJ5068" s="1">
        <f t="shared" ca="1" si="7030"/>
        <v>0.62719776218628098</v>
      </c>
      <c r="BK5068" s="1">
        <f t="shared" ca="1" si="7030"/>
        <v>0.36026230090474776</v>
      </c>
      <c r="BL5068" s="1">
        <f t="shared" ca="1" si="7030"/>
        <v>0.36026230090474776</v>
      </c>
      <c r="BM5068" s="31"/>
      <c r="BN5068" s="8">
        <v>5</v>
      </c>
      <c r="BO5068" s="1">
        <f t="shared" ca="1" si="7031"/>
        <v>0.45758674972675339</v>
      </c>
      <c r="BP5068" s="1">
        <f t="shared" ca="1" si="7031"/>
        <v>0.45758674972675339</v>
      </c>
      <c r="BQ5068" s="1">
        <f t="shared" ca="1" si="7031"/>
        <v>0.45758674972675339</v>
      </c>
      <c r="BR5068" s="1">
        <f t="shared" ca="1" si="7031"/>
        <v>0.45758674972675339</v>
      </c>
      <c r="BS5068" s="1">
        <f t="shared" ca="1" si="7031"/>
        <v>0.45990383222705866</v>
      </c>
      <c r="BT5068" s="1">
        <f t="shared" ca="1" si="7031"/>
        <v>0.46102878230481936</v>
      </c>
      <c r="BU5068" s="1">
        <f t="shared" ca="1" si="7031"/>
        <v>0.48487600379193568</v>
      </c>
      <c r="BV5068" s="1">
        <f t="shared" ca="1" si="7031"/>
        <v>0.5808069277889949</v>
      </c>
      <c r="BW5068" s="1">
        <f t="shared" ca="1" si="7031"/>
        <v>0.77695360609112785</v>
      </c>
      <c r="BX5068" s="1">
        <f t="shared" ca="1" si="7031"/>
        <v>0.77423111247090948</v>
      </c>
      <c r="BY5068" s="1">
        <f t="shared" ca="1" si="7031"/>
        <v>0.61689031193991184</v>
      </c>
      <c r="BZ5068" s="1">
        <f t="shared" ca="1" si="7031"/>
        <v>0.45758674972675339</v>
      </c>
      <c r="CA5068" s="1">
        <f t="shared" ca="1" si="7031"/>
        <v>0.45758674972675339</v>
      </c>
      <c r="CB5068" s="31"/>
      <c r="CC5068" s="71"/>
      <c r="CD5068" s="8">
        <v>5</v>
      </c>
      <c r="CE5068" s="1">
        <f t="shared" ca="1" si="7032"/>
        <v>1.6788045291365097E-2</v>
      </c>
      <c r="CF5068" s="1">
        <f t="shared" ca="1" si="7033"/>
        <v>0.31649072692470848</v>
      </c>
      <c r="CG5068" s="1">
        <f t="shared" ca="1" si="7034"/>
        <v>0.38734224409578211</v>
      </c>
      <c r="CH5068" s="1">
        <f t="shared" ca="1" si="7035"/>
        <v>0.78522898052489343</v>
      </c>
      <c r="CI5068" s="1">
        <f t="shared" ca="1" si="7036"/>
        <v>0.40525949934338329</v>
      </c>
      <c r="CJ5068" s="1">
        <f t="shared" ca="1" si="7037"/>
        <v>1.8556021334426322E-2</v>
      </c>
      <c r="CK5068" s="1">
        <f t="shared" ca="1" si="7038"/>
        <v>1.6788045291365097E-2</v>
      </c>
      <c r="CL5068" s="35"/>
      <c r="CM5068" s="29"/>
      <c r="CN5068" s="71"/>
      <c r="CO5068" s="8">
        <v>2</v>
      </c>
      <c r="CP5068" s="1">
        <f t="shared" ca="1" si="7041"/>
        <v>2.6491547880821011E-2</v>
      </c>
      <c r="CQ5068" s="1">
        <f t="shared" ca="1" si="7041"/>
        <v>8.6857609425556898E-2</v>
      </c>
      <c r="CR5068" s="1">
        <f t="shared" ca="1" si="7041"/>
        <v>0.79672549035116569</v>
      </c>
      <c r="CS5068" s="1">
        <f t="shared" ca="1" si="7041"/>
        <v>0.57442840468112299</v>
      </c>
      <c r="CU5068" s="71"/>
      <c r="CV5068" s="8">
        <v>2</v>
      </c>
      <c r="CW5068" s="1">
        <f t="shared" ref="CW5068" ca="1" si="7044">MAX(CP5069:CQ5070)</f>
        <v>2.6687678464326582E-3</v>
      </c>
      <c r="CX5068" s="1">
        <f t="shared" ref="CX5068" ca="1" si="7045">MAX(CR5069:CS5070)</f>
        <v>0.1173481055936853</v>
      </c>
      <c r="CZ5068" s="29"/>
      <c r="DA5068" s="8">
        <v>4</v>
      </c>
      <c r="DB5068" s="1"/>
      <c r="DC5068" s="20"/>
      <c r="DD5068" s="8">
        <v>4</v>
      </c>
      <c r="DE5068" s="1"/>
      <c r="DF5068" s="20"/>
      <c r="DG5068" s="20"/>
      <c r="DH5068" s="20"/>
      <c r="DI5068" s="25"/>
    </row>
    <row r="5069" spans="1:113" x14ac:dyDescent="0.2">
      <c r="A5069" s="73"/>
      <c r="B5069" s="24">
        <v>6</v>
      </c>
      <c r="C5069" s="1">
        <f>学習データ!C5052*$B$20</f>
        <v>0</v>
      </c>
      <c r="D5069" s="1">
        <f>学習データ!D5052*$B$20</f>
        <v>0</v>
      </c>
      <c r="E5069" s="1">
        <f>学習データ!E5052*$B$20</f>
        <v>0</v>
      </c>
      <c r="F5069" s="1">
        <f>学習データ!F5052*$B$20</f>
        <v>0</v>
      </c>
      <c r="G5069" s="1">
        <f>学習データ!G5052*$B$20</f>
        <v>0.60784313725490191</v>
      </c>
      <c r="H5069" s="1">
        <f>学習データ!H5052*$B$20</f>
        <v>0.99215686274509807</v>
      </c>
      <c r="I5069" s="1">
        <f>学習データ!I5052*$B$20</f>
        <v>0.99215686274509807</v>
      </c>
      <c r="J5069" s="1">
        <f>学習データ!J5052*$B$20</f>
        <v>0.99215686274509807</v>
      </c>
      <c r="K5069" s="1">
        <f>学習データ!K5052*$B$20</f>
        <v>0.99215686274509807</v>
      </c>
      <c r="L5069" s="1">
        <f>学習データ!L5052*$B$20</f>
        <v>1</v>
      </c>
      <c r="M5069" s="1">
        <f>学習データ!M5052*$B$20</f>
        <v>0.99215686274509807</v>
      </c>
      <c r="N5069" s="1">
        <f>学習データ!N5052*$B$20</f>
        <v>0.99215686274509807</v>
      </c>
      <c r="O5069" s="1">
        <f>学習データ!O5052*$B$20</f>
        <v>0.99215686274509807</v>
      </c>
      <c r="P5069" s="1">
        <f>学習データ!P5052*$B$20</f>
        <v>0.99215686274509807</v>
      </c>
      <c r="Q5069" s="1">
        <f>学習データ!Q5052*$B$20</f>
        <v>0.76470588235294112</v>
      </c>
      <c r="R5069" s="1">
        <f>学習データ!R5052*$B$20</f>
        <v>0.37647058823529411</v>
      </c>
      <c r="S5069" s="1">
        <f>学習データ!S5052*$B$20</f>
        <v>0.18823529411764706</v>
      </c>
      <c r="T5069" s="1">
        <f>学習データ!T5052*$B$20</f>
        <v>0</v>
      </c>
      <c r="U5069" s="1">
        <f>学習データ!U5052*$B$20</f>
        <v>0</v>
      </c>
      <c r="V5069" s="1">
        <f>学習データ!V5052*$B$20</f>
        <v>0</v>
      </c>
      <c r="W5069" s="1">
        <f>学習データ!W5052*$B$20</f>
        <v>0</v>
      </c>
      <c r="X5069" s="1">
        <f>学習データ!X5052*$B$20</f>
        <v>0</v>
      </c>
      <c r="Y5069" s="1">
        <f>学習データ!Y5052*$B$20</f>
        <v>0</v>
      </c>
      <c r="Z5069" s="1">
        <f>学習データ!Z5052*$B$20</f>
        <v>0</v>
      </c>
      <c r="AA5069" s="1">
        <f>学習データ!AA5052*$B$20</f>
        <v>0</v>
      </c>
      <c r="AB5069" s="1">
        <f>学習データ!AB5052*$B$20</f>
        <v>0</v>
      </c>
      <c r="AC5069" s="1">
        <f>学習データ!AC5052*$B$20</f>
        <v>0</v>
      </c>
      <c r="AD5069" s="1">
        <f>学習データ!AD5052*$B$20</f>
        <v>0</v>
      </c>
      <c r="AE5069" s="20"/>
      <c r="AF5069" s="20"/>
      <c r="AG5069" s="20"/>
      <c r="AH5069" s="35"/>
      <c r="AI5069" s="29"/>
      <c r="AJ5069" s="8">
        <v>6</v>
      </c>
      <c r="AK5069" s="1">
        <f t="shared" ca="1" si="7029"/>
        <v>1.6788045291365097E-2</v>
      </c>
      <c r="AL5069" s="1">
        <f t="shared" ca="1" si="7029"/>
        <v>1.6788045291365097E-2</v>
      </c>
      <c r="AM5069" s="1">
        <f t="shared" ca="1" si="7029"/>
        <v>1.6788045291365097E-2</v>
      </c>
      <c r="AN5069" s="1">
        <f t="shared" ca="1" si="7029"/>
        <v>1.6788045291365097E-2</v>
      </c>
      <c r="AO5069" s="1">
        <f t="shared" ca="1" si="7029"/>
        <v>1.6788045291365097E-2</v>
      </c>
      <c r="AP5069" s="1">
        <f t="shared" ca="1" si="7029"/>
        <v>1.6788045291365097E-2</v>
      </c>
      <c r="AQ5069" s="1">
        <f t="shared" ca="1" si="7029"/>
        <v>1.6788045291365097E-2</v>
      </c>
      <c r="AR5069" s="1">
        <f t="shared" ca="1" si="7029"/>
        <v>1.6788045291365097E-2</v>
      </c>
      <c r="AS5069" s="1">
        <f t="shared" ca="1" si="7029"/>
        <v>0.25077695688801799</v>
      </c>
      <c r="AT5069" s="1">
        <f t="shared" ca="1" si="7029"/>
        <v>0.26201135028666411</v>
      </c>
      <c r="AU5069" s="1">
        <f t="shared" ca="1" si="7029"/>
        <v>0.25381407107151627</v>
      </c>
      <c r="AV5069" s="1">
        <f t="shared" ca="1" si="7029"/>
        <v>1.6788045291365097E-2</v>
      </c>
      <c r="AW5069" s="1">
        <f t="shared" ca="1" si="7029"/>
        <v>1.6788045291365097E-2</v>
      </c>
      <c r="AX5069" s="31"/>
      <c r="AY5069" s="8">
        <v>6</v>
      </c>
      <c r="AZ5069" s="1">
        <f t="shared" ca="1" si="7030"/>
        <v>0.36026230090474776</v>
      </c>
      <c r="BA5069" s="1">
        <f t="shared" ca="1" si="7030"/>
        <v>0.36026230090474776</v>
      </c>
      <c r="BB5069" s="1">
        <f t="shared" ca="1" si="7030"/>
        <v>0.36026230090474776</v>
      </c>
      <c r="BC5069" s="1">
        <f t="shared" ca="1" si="7030"/>
        <v>0.36026230090474776</v>
      </c>
      <c r="BD5069" s="1">
        <f t="shared" ca="1" si="7030"/>
        <v>0.36026230090474776</v>
      </c>
      <c r="BE5069" s="1">
        <f t="shared" ca="1" si="7030"/>
        <v>0.36026230090474776</v>
      </c>
      <c r="BF5069" s="1">
        <f t="shared" ca="1" si="7030"/>
        <v>0.36026230090474776</v>
      </c>
      <c r="BG5069" s="1">
        <f t="shared" ca="1" si="7030"/>
        <v>0.37817704271615848</v>
      </c>
      <c r="BH5069" s="1">
        <f t="shared" ca="1" si="7030"/>
        <v>0.81265407670149703</v>
      </c>
      <c r="BI5069" s="1">
        <f t="shared" ca="1" si="7030"/>
        <v>0.94912828826333806</v>
      </c>
      <c r="BJ5069" s="1">
        <f t="shared" ca="1" si="7030"/>
        <v>0.69830137094471423</v>
      </c>
      <c r="BK5069" s="1">
        <f t="shared" ca="1" si="7030"/>
        <v>0.36026230090474776</v>
      </c>
      <c r="BL5069" s="1">
        <f t="shared" ca="1" si="7030"/>
        <v>0.36026230090474776</v>
      </c>
      <c r="BM5069" s="31"/>
      <c r="BN5069" s="8">
        <v>6</v>
      </c>
      <c r="BO5069" s="1">
        <f t="shared" ca="1" si="7031"/>
        <v>0.45758674972675339</v>
      </c>
      <c r="BP5069" s="1">
        <f t="shared" ca="1" si="7031"/>
        <v>0.45758674972675339</v>
      </c>
      <c r="BQ5069" s="1">
        <f t="shared" ca="1" si="7031"/>
        <v>0.45758674972675339</v>
      </c>
      <c r="BR5069" s="1">
        <f t="shared" ca="1" si="7031"/>
        <v>0.45758674972675339</v>
      </c>
      <c r="BS5069" s="1">
        <f t="shared" ca="1" si="7031"/>
        <v>0.45758674972675339</v>
      </c>
      <c r="BT5069" s="1">
        <f t="shared" ca="1" si="7031"/>
        <v>0.45758674972675339</v>
      </c>
      <c r="BU5069" s="1">
        <f t="shared" ca="1" si="7031"/>
        <v>0.45758674972675339</v>
      </c>
      <c r="BV5069" s="1">
        <f t="shared" ca="1" si="7031"/>
        <v>0.47172553926015048</v>
      </c>
      <c r="BW5069" s="1">
        <f t="shared" ca="1" si="7031"/>
        <v>0.66846860410385511</v>
      </c>
      <c r="BX5069" s="1">
        <f t="shared" ca="1" si="7031"/>
        <v>0.69840097205476837</v>
      </c>
      <c r="BY5069" s="1">
        <f t="shared" ca="1" si="7031"/>
        <v>0.66693098776741977</v>
      </c>
      <c r="BZ5069" s="1">
        <f t="shared" ca="1" si="7031"/>
        <v>0.45758674972675339</v>
      </c>
      <c r="CA5069" s="1">
        <f t="shared" ca="1" si="7031"/>
        <v>0.45758674972675339</v>
      </c>
      <c r="CB5069" s="31"/>
      <c r="CC5069" s="71"/>
      <c r="CD5069" s="8">
        <v>6</v>
      </c>
      <c r="CE5069" s="1">
        <f t="shared" ca="1" si="7032"/>
        <v>1.6788045291365097E-2</v>
      </c>
      <c r="CF5069" s="1">
        <f t="shared" ca="1" si="7033"/>
        <v>0.11879848887406545</v>
      </c>
      <c r="CG5069" s="1">
        <f t="shared" ca="1" si="7034"/>
        <v>0.85031280964322209</v>
      </c>
      <c r="CH5069" s="1">
        <f t="shared" ca="1" si="7035"/>
        <v>0.46725810843512844</v>
      </c>
      <c r="CI5069" s="1">
        <f t="shared" ca="1" si="7036"/>
        <v>0.18156648779707796</v>
      </c>
      <c r="CJ5069" s="1">
        <f t="shared" ca="1" si="7037"/>
        <v>6.857082192312125E-2</v>
      </c>
      <c r="CK5069" s="1">
        <f t="shared" ca="1" si="7038"/>
        <v>1.6788045291365097E-2</v>
      </c>
      <c r="CL5069" s="35"/>
      <c r="CM5069" s="29"/>
      <c r="CN5069" s="71"/>
      <c r="CO5069" s="8">
        <v>3</v>
      </c>
      <c r="CP5069" s="1">
        <f t="shared" ca="1" si="7041"/>
        <v>1.7217594691395447E-4</v>
      </c>
      <c r="CQ5069" s="1">
        <f t="shared" ca="1" si="7041"/>
        <v>2.6687678464326582E-3</v>
      </c>
      <c r="CR5069" s="1">
        <f t="shared" ca="1" si="7041"/>
        <v>5.4799140644078853E-4</v>
      </c>
      <c r="CS5069" s="1">
        <f t="shared" ca="1" si="7041"/>
        <v>0.1173481055936853</v>
      </c>
      <c r="CU5069" s="71">
        <v>2</v>
      </c>
      <c r="CV5069" s="8">
        <v>1</v>
      </c>
      <c r="CW5069" s="1">
        <f t="shared" ref="CW5069" ca="1" si="7046">MAX(CP5073:CQ5074)</f>
        <v>0.86903995021818048</v>
      </c>
      <c r="CX5069" s="1">
        <f t="shared" ref="CX5069" ca="1" si="7047">MAX(CR5073:CS5074)</f>
        <v>0.86355029028338115</v>
      </c>
      <c r="CZ5069" s="29"/>
      <c r="DA5069" s="8">
        <v>5</v>
      </c>
      <c r="DB5069" s="1">
        <f ca="1">1/(1+EXP(-SUMPRODUCT($DC$12:$DD$17,CW5067:CX5072)+$DE$12))</f>
        <v>0.17401849655376378</v>
      </c>
      <c r="DC5069" s="20"/>
      <c r="DD5069" s="8">
        <v>5</v>
      </c>
      <c r="DE5069" s="1">
        <f t="shared" ref="DE5069" ca="1" si="7048">(AG5086-DB5069)^2</f>
        <v>3.0282437142832297E-2</v>
      </c>
      <c r="DF5069" s="20"/>
      <c r="DG5069" s="20"/>
      <c r="DH5069" s="20"/>
      <c r="DI5069" s="25"/>
    </row>
    <row r="5070" spans="1:113" x14ac:dyDescent="0.2">
      <c r="A5070" s="73"/>
      <c r="B5070" s="24">
        <v>7</v>
      </c>
      <c r="C5070" s="1">
        <f>学習データ!C5053*$B$20</f>
        <v>0</v>
      </c>
      <c r="D5070" s="1">
        <f>学習データ!D5053*$B$20</f>
        <v>0</v>
      </c>
      <c r="E5070" s="1">
        <f>学習データ!E5053*$B$20</f>
        <v>0</v>
      </c>
      <c r="F5070" s="1">
        <f>学習データ!F5053*$B$20</f>
        <v>0</v>
      </c>
      <c r="G5070" s="1">
        <f>学習データ!G5053*$B$20</f>
        <v>0.99215686274509807</v>
      </c>
      <c r="H5070" s="1">
        <f>学習データ!H5053*$B$20</f>
        <v>0.98431372549019602</v>
      </c>
      <c r="I5070" s="1">
        <f>学習データ!I5053*$B$20</f>
        <v>0.98431372549019602</v>
      </c>
      <c r="J5070" s="1">
        <f>学習データ!J5053*$B$20</f>
        <v>0.98431372549019602</v>
      </c>
      <c r="K5070" s="1">
        <f>学習データ!K5053*$B$20</f>
        <v>0.98431372549019602</v>
      </c>
      <c r="L5070" s="1">
        <f>学習データ!L5053*$B$20</f>
        <v>0.99215686274509807</v>
      </c>
      <c r="M5070" s="1">
        <f>学習データ!M5053*$B$20</f>
        <v>0.98431372549019602</v>
      </c>
      <c r="N5070" s="1">
        <f>学習データ!N5053*$B$20</f>
        <v>0.98431372549019602</v>
      </c>
      <c r="O5070" s="1">
        <f>学習データ!O5053*$B$20</f>
        <v>0.98431372549019602</v>
      </c>
      <c r="P5070" s="1">
        <f>学習データ!P5053*$B$20</f>
        <v>0.98431372549019602</v>
      </c>
      <c r="Q5070" s="1">
        <f>学習データ!Q5053*$B$20</f>
        <v>0.99215686274509807</v>
      </c>
      <c r="R5070" s="1">
        <f>学習データ!R5053*$B$20</f>
        <v>0.98431372549019602</v>
      </c>
      <c r="S5070" s="1">
        <f>学習データ!S5053*$B$20</f>
        <v>0.86274509803921573</v>
      </c>
      <c r="T5070" s="1">
        <f>学習データ!T5053*$B$20</f>
        <v>0.74509803921568629</v>
      </c>
      <c r="U5070" s="1">
        <f>学習データ!U5053*$B$20</f>
        <v>0.35686274509803922</v>
      </c>
      <c r="V5070" s="1">
        <f>学習データ!V5053*$B$20</f>
        <v>7.8431372549019607E-2</v>
      </c>
      <c r="W5070" s="1">
        <f>学習データ!W5053*$B$20</f>
        <v>0</v>
      </c>
      <c r="X5070" s="1">
        <f>学習データ!X5053*$B$20</f>
        <v>0</v>
      </c>
      <c r="Y5070" s="1">
        <f>学習データ!Y5053*$B$20</f>
        <v>0</v>
      </c>
      <c r="Z5070" s="1">
        <f>学習データ!Z5053*$B$20</f>
        <v>0</v>
      </c>
      <c r="AA5070" s="1">
        <f>学習データ!AA5053*$B$20</f>
        <v>0</v>
      </c>
      <c r="AB5070" s="1">
        <f>学習データ!AB5053*$B$20</f>
        <v>0</v>
      </c>
      <c r="AC5070" s="1">
        <f>学習データ!AC5053*$B$20</f>
        <v>0</v>
      </c>
      <c r="AD5070" s="1">
        <f>学習データ!AD5053*$B$20</f>
        <v>0</v>
      </c>
      <c r="AE5070" s="20"/>
      <c r="AF5070" s="20"/>
      <c r="AG5070" s="20"/>
      <c r="AH5070" s="35"/>
      <c r="AI5070" s="29"/>
      <c r="AJ5070" s="8">
        <v>7</v>
      </c>
      <c r="AK5070" s="1">
        <f t="shared" ca="1" si="7029"/>
        <v>1.6788045291365097E-2</v>
      </c>
      <c r="AL5070" s="1">
        <f t="shared" ca="1" si="7029"/>
        <v>1.6788045291365097E-2</v>
      </c>
      <c r="AM5070" s="1">
        <f t="shared" ca="1" si="7029"/>
        <v>1.6788045291365097E-2</v>
      </c>
      <c r="AN5070" s="1">
        <f t="shared" ca="1" si="7029"/>
        <v>1.6788045291365097E-2</v>
      </c>
      <c r="AO5070" s="1">
        <f t="shared" ca="1" si="7029"/>
        <v>1.6788045291365097E-2</v>
      </c>
      <c r="AP5070" s="1">
        <f t="shared" ca="1" si="7029"/>
        <v>1.6788045291365097E-2</v>
      </c>
      <c r="AQ5070" s="1">
        <f t="shared" ca="1" si="7029"/>
        <v>2.028517471734801E-2</v>
      </c>
      <c r="AR5070" s="1">
        <f t="shared" ca="1" si="7029"/>
        <v>0.2756698858572954</v>
      </c>
      <c r="AS5070" s="1">
        <f t="shared" ca="1" si="7029"/>
        <v>2.5309677688909564E-2</v>
      </c>
      <c r="AT5070" s="1">
        <f t="shared" ca="1" si="7029"/>
        <v>0.20568724692770235</v>
      </c>
      <c r="AU5070" s="1">
        <f t="shared" ca="1" si="7029"/>
        <v>0.12263849378455557</v>
      </c>
      <c r="AV5070" s="1">
        <f t="shared" ca="1" si="7029"/>
        <v>1.6788045291365097E-2</v>
      </c>
      <c r="AW5070" s="1">
        <f t="shared" ca="1" si="7029"/>
        <v>1.6788045291365097E-2</v>
      </c>
      <c r="AX5070" s="31"/>
      <c r="AY5070" s="8">
        <v>7</v>
      </c>
      <c r="AZ5070" s="1">
        <f t="shared" ca="1" si="7030"/>
        <v>0.36026230090474776</v>
      </c>
      <c r="BA5070" s="1">
        <f t="shared" ca="1" si="7030"/>
        <v>0.36026230090474776</v>
      </c>
      <c r="BB5070" s="1">
        <f t="shared" ca="1" si="7030"/>
        <v>0.36026230090474776</v>
      </c>
      <c r="BC5070" s="1">
        <f t="shared" ca="1" si="7030"/>
        <v>0.36026230090474776</v>
      </c>
      <c r="BD5070" s="1">
        <f t="shared" ca="1" si="7030"/>
        <v>0.36026230090474776</v>
      </c>
      <c r="BE5070" s="1">
        <f t="shared" ca="1" si="7030"/>
        <v>0.36026230090474776</v>
      </c>
      <c r="BF5070" s="1">
        <f t="shared" ca="1" si="7030"/>
        <v>0.36026230090474776</v>
      </c>
      <c r="BG5070" s="1">
        <f t="shared" ca="1" si="7030"/>
        <v>0.4069466466788732</v>
      </c>
      <c r="BH5070" s="1">
        <f t="shared" ca="1" si="7030"/>
        <v>0.8444542519556576</v>
      </c>
      <c r="BI5070" s="1">
        <f t="shared" ca="1" si="7030"/>
        <v>0.85690566092913978</v>
      </c>
      <c r="BJ5070" s="1">
        <f t="shared" ca="1" si="7030"/>
        <v>0.66371771984583783</v>
      </c>
      <c r="BK5070" s="1">
        <f t="shared" ca="1" si="7030"/>
        <v>0.36026230090474776</v>
      </c>
      <c r="BL5070" s="1">
        <f t="shared" ca="1" si="7030"/>
        <v>0.36026230090474776</v>
      </c>
      <c r="BM5070" s="31"/>
      <c r="BN5070" s="8">
        <v>7</v>
      </c>
      <c r="BO5070" s="1">
        <f t="shared" ca="1" si="7031"/>
        <v>0.45758674972675339</v>
      </c>
      <c r="BP5070" s="1">
        <f t="shared" ca="1" si="7031"/>
        <v>0.45758674972675339</v>
      </c>
      <c r="BQ5070" s="1">
        <f t="shared" ca="1" si="7031"/>
        <v>0.45758674972675339</v>
      </c>
      <c r="BR5070" s="1">
        <f t="shared" ca="1" si="7031"/>
        <v>0.45758674972675339</v>
      </c>
      <c r="BS5070" s="1">
        <f t="shared" ca="1" si="7031"/>
        <v>0.45758674972675339</v>
      </c>
      <c r="BT5070" s="1">
        <f t="shared" ca="1" si="7031"/>
        <v>0.45758674972675339</v>
      </c>
      <c r="BU5070" s="1">
        <f t="shared" ca="1" si="7031"/>
        <v>0.46073032131027725</v>
      </c>
      <c r="BV5070" s="1">
        <f t="shared" ca="1" si="7031"/>
        <v>0.52384204135175205</v>
      </c>
      <c r="BW5070" s="1">
        <f t="shared" ca="1" si="7031"/>
        <v>0.67556159382660574</v>
      </c>
      <c r="BX5070" s="1">
        <f t="shared" ca="1" si="7031"/>
        <v>0.62324210198430452</v>
      </c>
      <c r="BY5070" s="1">
        <f t="shared" ca="1" si="7031"/>
        <v>0.62501453128237383</v>
      </c>
      <c r="BZ5070" s="1">
        <f t="shared" ca="1" si="7031"/>
        <v>0.45758674972675339</v>
      </c>
      <c r="CA5070" s="1">
        <f t="shared" ca="1" si="7031"/>
        <v>0.45758674972675339</v>
      </c>
      <c r="CB5070" s="31"/>
      <c r="CC5070" s="71"/>
      <c r="CD5070" s="8">
        <v>7</v>
      </c>
      <c r="CE5070" s="1">
        <f t="shared" ca="1" si="7032"/>
        <v>1.6788045291365097E-2</v>
      </c>
      <c r="CF5070" s="1">
        <f t="shared" ca="1" si="7033"/>
        <v>1.6788333046562205E-2</v>
      </c>
      <c r="CG5070" s="1">
        <f t="shared" ca="1" si="7034"/>
        <v>2.2964555346633577E-2</v>
      </c>
      <c r="CH5070" s="1">
        <f t="shared" ca="1" si="7035"/>
        <v>2.3040929571208971E-2</v>
      </c>
      <c r="CI5070" s="1">
        <f t="shared" ca="1" si="7036"/>
        <v>2.2964147904816629E-2</v>
      </c>
      <c r="CJ5070" s="1">
        <f t="shared" ca="1" si="7037"/>
        <v>1.8128452760710758E-2</v>
      </c>
      <c r="CK5070" s="1">
        <f t="shared" ca="1" si="7038"/>
        <v>1.6788045291365097E-2</v>
      </c>
      <c r="CL5070" s="35"/>
      <c r="CM5070" s="29"/>
      <c r="CN5070" s="71"/>
      <c r="CO5070" s="8">
        <v>4</v>
      </c>
      <c r="CP5070" s="1">
        <f t="shared" ca="1" si="7041"/>
        <v>1.3798334793731147E-4</v>
      </c>
      <c r="CQ5070" s="1">
        <f t="shared" ca="1" si="7041"/>
        <v>1.3499180942239705E-4</v>
      </c>
      <c r="CR5070" s="1">
        <f t="shared" ca="1" si="7041"/>
        <v>9.8275394674643911E-4</v>
      </c>
      <c r="CS5070" s="1">
        <f t="shared" ca="1" si="7041"/>
        <v>1.0497671412911097E-3</v>
      </c>
      <c r="CU5070" s="71"/>
      <c r="CV5070" s="8">
        <v>2</v>
      </c>
      <c r="CW5070" s="1">
        <f t="shared" ref="CW5070" ca="1" si="7049">MAX(CP5075:CQ5076)</f>
        <v>0.81048279634944742</v>
      </c>
      <c r="CX5070" s="1">
        <f t="shared" ref="CX5070" ca="1" si="7050">MAX(CR5075:CS5076)</f>
        <v>0.85850626903561633</v>
      </c>
      <c r="CZ5070" s="29"/>
      <c r="DA5070" s="8">
        <v>6</v>
      </c>
      <c r="DB5070" s="1"/>
      <c r="DC5070" s="20"/>
      <c r="DD5070" s="8">
        <v>6</v>
      </c>
      <c r="DE5070" s="1"/>
      <c r="DF5070" s="20"/>
      <c r="DG5070" s="20"/>
      <c r="DH5070" s="20"/>
      <c r="DI5070" s="25"/>
    </row>
    <row r="5071" spans="1:113" x14ac:dyDescent="0.2">
      <c r="A5071" s="73"/>
      <c r="B5071" s="24">
        <v>8</v>
      </c>
      <c r="C5071" s="1">
        <f>学習データ!C5054*$B$20</f>
        <v>0</v>
      </c>
      <c r="D5071" s="1">
        <f>学習データ!D5054*$B$20</f>
        <v>0</v>
      </c>
      <c r="E5071" s="1">
        <f>学習データ!E5054*$B$20</f>
        <v>0</v>
      </c>
      <c r="F5071" s="1">
        <f>学習データ!F5054*$B$20</f>
        <v>0</v>
      </c>
      <c r="G5071" s="1">
        <f>学習データ!G5054*$B$20</f>
        <v>0.49411764705882355</v>
      </c>
      <c r="H5071" s="1">
        <f>学習データ!H5054*$B$20</f>
        <v>0.49411764705882355</v>
      </c>
      <c r="I5071" s="1">
        <f>学習データ!I5054*$B$20</f>
        <v>0.49411764705882355</v>
      </c>
      <c r="J5071" s="1">
        <f>学習データ!J5054*$B$20</f>
        <v>0.49411764705882355</v>
      </c>
      <c r="K5071" s="1">
        <f>学習データ!K5054*$B$20</f>
        <v>0.49411764705882355</v>
      </c>
      <c r="L5071" s="1">
        <f>学習データ!L5054*$B$20</f>
        <v>0.49411764705882355</v>
      </c>
      <c r="M5071" s="1">
        <f>学習データ!M5054*$B$20</f>
        <v>0.49411764705882355</v>
      </c>
      <c r="N5071" s="1">
        <f>学習データ!N5054*$B$20</f>
        <v>0.49411764705882355</v>
      </c>
      <c r="O5071" s="1">
        <f>学習データ!O5054*$B$20</f>
        <v>0.92549019607843142</v>
      </c>
      <c r="P5071" s="1">
        <f>学習データ!P5054*$B$20</f>
        <v>0.98431372549019602</v>
      </c>
      <c r="Q5071" s="1">
        <f>学習データ!Q5054*$B$20</f>
        <v>0.99215686274509807</v>
      </c>
      <c r="R5071" s="1">
        <f>学習データ!R5054*$B$20</f>
        <v>0.98431372549019602</v>
      </c>
      <c r="S5071" s="1">
        <f>学習データ!S5054*$B$20</f>
        <v>0.98431372549019602</v>
      </c>
      <c r="T5071" s="1">
        <f>学習データ!T5054*$B$20</f>
        <v>0.98431372549019602</v>
      </c>
      <c r="U5071" s="1">
        <f>学習データ!U5054*$B$20</f>
        <v>0.98431372549019602</v>
      </c>
      <c r="V5071" s="1">
        <f>学習データ!V5054*$B$20</f>
        <v>0.61960784313725492</v>
      </c>
      <c r="W5071" s="1">
        <f>学習データ!W5054*$B$20</f>
        <v>0</v>
      </c>
      <c r="X5071" s="1">
        <f>学習データ!X5054*$B$20</f>
        <v>0</v>
      </c>
      <c r="Y5071" s="1">
        <f>学習データ!Y5054*$B$20</f>
        <v>0</v>
      </c>
      <c r="Z5071" s="1">
        <f>学習データ!Z5054*$B$20</f>
        <v>0</v>
      </c>
      <c r="AA5071" s="1">
        <f>学習データ!AA5054*$B$20</f>
        <v>0</v>
      </c>
      <c r="AB5071" s="1">
        <f>学習データ!AB5054*$B$20</f>
        <v>0</v>
      </c>
      <c r="AC5071" s="1">
        <f>学習データ!AC5054*$B$20</f>
        <v>0</v>
      </c>
      <c r="AD5071" s="1">
        <f>学習データ!AD5054*$B$20</f>
        <v>0</v>
      </c>
      <c r="AE5071" s="20"/>
      <c r="AF5071" s="20"/>
      <c r="AG5071" s="20"/>
      <c r="AH5071" s="35"/>
      <c r="AI5071" s="29"/>
      <c r="AJ5071" s="8">
        <v>8</v>
      </c>
      <c r="AK5071" s="1">
        <f t="shared" ca="1" si="7029"/>
        <v>1.6788045291365097E-2</v>
      </c>
      <c r="AL5071" s="1">
        <f t="shared" ca="1" si="7029"/>
        <v>1.6788045291365097E-2</v>
      </c>
      <c r="AM5071" s="1">
        <f t="shared" ca="1" si="7029"/>
        <v>1.6788045291365097E-2</v>
      </c>
      <c r="AN5071" s="1">
        <f t="shared" ca="1" si="7029"/>
        <v>1.6788045291365097E-2</v>
      </c>
      <c r="AO5071" s="1">
        <f t="shared" ca="1" si="7029"/>
        <v>1.6788045291365097E-2</v>
      </c>
      <c r="AP5071" s="1">
        <f t="shared" ca="1" si="7029"/>
        <v>3.5605103218284272E-2</v>
      </c>
      <c r="AQ5071" s="1">
        <f t="shared" ca="1" si="7029"/>
        <v>0.29101884397946304</v>
      </c>
      <c r="AR5071" s="1">
        <f t="shared" ca="1" si="7029"/>
        <v>2.4781571553301872E-2</v>
      </c>
      <c r="AS5071" s="1">
        <f t="shared" ca="1" si="7029"/>
        <v>4.9778023840613556E-2</v>
      </c>
      <c r="AT5071" s="1">
        <f t="shared" ca="1" si="7029"/>
        <v>0.30876480122921657</v>
      </c>
      <c r="AU5071" s="1">
        <f t="shared" ca="1" si="7029"/>
        <v>3.6091958991937401E-2</v>
      </c>
      <c r="AV5071" s="1">
        <f t="shared" ca="1" si="7029"/>
        <v>1.6788045291365097E-2</v>
      </c>
      <c r="AW5071" s="1">
        <f t="shared" ca="1" si="7029"/>
        <v>1.6788045291365097E-2</v>
      </c>
      <c r="AX5071" s="31"/>
      <c r="AY5071" s="8">
        <v>8</v>
      </c>
      <c r="AZ5071" s="1">
        <f t="shared" ca="1" si="7030"/>
        <v>0.36026230090474776</v>
      </c>
      <c r="BA5071" s="1">
        <f t="shared" ca="1" si="7030"/>
        <v>0.36026230090474776</v>
      </c>
      <c r="BB5071" s="1">
        <f t="shared" ca="1" si="7030"/>
        <v>0.36026230090474776</v>
      </c>
      <c r="BC5071" s="1">
        <f t="shared" ca="1" si="7030"/>
        <v>0.36026230090474776</v>
      </c>
      <c r="BD5071" s="1">
        <f t="shared" ca="1" si="7030"/>
        <v>0.36026230090474776</v>
      </c>
      <c r="BE5071" s="1">
        <f t="shared" ca="1" si="7030"/>
        <v>0.36026230090474776</v>
      </c>
      <c r="BF5071" s="1">
        <f t="shared" ca="1" si="7030"/>
        <v>0.43932564454410572</v>
      </c>
      <c r="BG5071" s="1">
        <f t="shared" ca="1" si="7030"/>
        <v>0.81743200366913427</v>
      </c>
      <c r="BH5071" s="1">
        <f t="shared" ca="1" si="7030"/>
        <v>0.86506215989229529</v>
      </c>
      <c r="BI5071" s="1">
        <f t="shared" ca="1" si="7030"/>
        <v>0.72963205536227738</v>
      </c>
      <c r="BJ5071" s="1">
        <f t="shared" ca="1" si="7030"/>
        <v>0.49620443318063095</v>
      </c>
      <c r="BK5071" s="1">
        <f t="shared" ca="1" si="7030"/>
        <v>0.36026230090474776</v>
      </c>
      <c r="BL5071" s="1">
        <f t="shared" ca="1" si="7030"/>
        <v>0.36026230090474776</v>
      </c>
      <c r="BM5071" s="31"/>
      <c r="BN5071" s="8">
        <v>8</v>
      </c>
      <c r="BO5071" s="1">
        <f t="shared" ca="1" si="7031"/>
        <v>0.45758674972675339</v>
      </c>
      <c r="BP5071" s="1">
        <f t="shared" ca="1" si="7031"/>
        <v>0.45758674972675339</v>
      </c>
      <c r="BQ5071" s="1">
        <f t="shared" ca="1" si="7031"/>
        <v>0.45758674972675339</v>
      </c>
      <c r="BR5071" s="1">
        <f t="shared" ca="1" si="7031"/>
        <v>0.45758674972675339</v>
      </c>
      <c r="BS5071" s="1">
        <f t="shared" ca="1" si="7031"/>
        <v>0.45758674972675339</v>
      </c>
      <c r="BT5071" s="1">
        <f t="shared" ca="1" si="7031"/>
        <v>0.4701788052513699</v>
      </c>
      <c r="BU5071" s="1">
        <f t="shared" ca="1" si="7031"/>
        <v>0.54297206428371259</v>
      </c>
      <c r="BV5071" s="1">
        <f t="shared" ca="1" si="7031"/>
        <v>0.64071814067553401</v>
      </c>
      <c r="BW5071" s="1">
        <f t="shared" ca="1" si="7031"/>
        <v>0.65986690159596972</v>
      </c>
      <c r="BX5071" s="1">
        <f t="shared" ca="1" si="7031"/>
        <v>0.6143291618078397</v>
      </c>
      <c r="BY5071" s="1">
        <f t="shared" ca="1" si="7031"/>
        <v>0.52814726603692941</v>
      </c>
      <c r="BZ5071" s="1">
        <f t="shared" ca="1" si="7031"/>
        <v>0.45758674972675339</v>
      </c>
      <c r="CA5071" s="1">
        <f t="shared" ca="1" si="7031"/>
        <v>0.45758674972675339</v>
      </c>
      <c r="CB5071" s="31"/>
      <c r="CC5071" s="32"/>
      <c r="CD5071" s="44"/>
      <c r="CE5071" s="44"/>
      <c r="CF5071" s="44"/>
      <c r="CG5071" s="44"/>
      <c r="CH5071" s="44"/>
      <c r="CI5071" s="44"/>
      <c r="CJ5071" s="44"/>
      <c r="CK5071" s="44"/>
      <c r="CL5071" s="35"/>
      <c r="CM5071" s="29"/>
      <c r="CN5071" s="32"/>
      <c r="CT5071" s="31"/>
      <c r="CU5071" s="71">
        <v>3</v>
      </c>
      <c r="CV5071" s="8">
        <v>1</v>
      </c>
      <c r="CW5071" s="1">
        <f t="shared" ref="CW5071" ca="1" si="7051">MAX(CP5079:CQ5080)</f>
        <v>0.7276943531154656</v>
      </c>
      <c r="CX5071" s="1">
        <f t="shared" ref="CX5071" ca="1" si="7052">MAX(CR5079:CS5080)</f>
        <v>0.71623423502279637</v>
      </c>
      <c r="CY5071" s="31"/>
      <c r="CZ5071" s="29"/>
      <c r="DA5071" s="8">
        <v>7</v>
      </c>
      <c r="DB5071" s="1"/>
      <c r="DC5071" s="20"/>
      <c r="DD5071" s="8">
        <v>7</v>
      </c>
      <c r="DE5071" s="1"/>
      <c r="DF5071" s="20"/>
      <c r="DG5071" s="20"/>
      <c r="DH5071" s="20"/>
      <c r="DI5071" s="25"/>
    </row>
    <row r="5072" spans="1:113" x14ac:dyDescent="0.2">
      <c r="A5072" s="73"/>
      <c r="B5072" s="24">
        <v>9</v>
      </c>
      <c r="C5072" s="1">
        <f>学習データ!C5055*$B$20</f>
        <v>0</v>
      </c>
      <c r="D5072" s="1">
        <f>学習データ!D5055*$B$20</f>
        <v>0</v>
      </c>
      <c r="E5072" s="1">
        <f>学習データ!E5055*$B$20</f>
        <v>0</v>
      </c>
      <c r="F5072" s="1">
        <f>学習データ!F5055*$B$20</f>
        <v>0</v>
      </c>
      <c r="G5072" s="1">
        <f>学習データ!G5055*$B$20</f>
        <v>0</v>
      </c>
      <c r="H5072" s="1">
        <f>学習データ!H5055*$B$20</f>
        <v>0</v>
      </c>
      <c r="I5072" s="1">
        <f>学習データ!I5055*$B$20</f>
        <v>0</v>
      </c>
      <c r="J5072" s="1">
        <f>学習データ!J5055*$B$20</f>
        <v>0</v>
      </c>
      <c r="K5072" s="1">
        <f>学習データ!K5055*$B$20</f>
        <v>0</v>
      </c>
      <c r="L5072" s="1">
        <f>学習データ!L5055*$B$20</f>
        <v>0</v>
      </c>
      <c r="M5072" s="1">
        <f>学習データ!M5055*$B$20</f>
        <v>0</v>
      </c>
      <c r="N5072" s="1">
        <f>学習データ!N5055*$B$20</f>
        <v>0</v>
      </c>
      <c r="O5072" s="1">
        <f>学習データ!O5055*$B$20</f>
        <v>0.10588235294117647</v>
      </c>
      <c r="P5072" s="1">
        <f>学習データ!P5055*$B$20</f>
        <v>0.12156862745098039</v>
      </c>
      <c r="Q5072" s="1">
        <f>学習データ!Q5055*$B$20</f>
        <v>0.12156862745098039</v>
      </c>
      <c r="R5072" s="1">
        <f>学習データ!R5055*$B$20</f>
        <v>0.58431372549019611</v>
      </c>
      <c r="S5072" s="1">
        <f>学習データ!S5055*$B$20</f>
        <v>0.73725490196078436</v>
      </c>
      <c r="T5072" s="1">
        <f>学習データ!T5055*$B$20</f>
        <v>0.95686274509803915</v>
      </c>
      <c r="U5072" s="1">
        <f>学習データ!U5055*$B$20</f>
        <v>0.98431372549019602</v>
      </c>
      <c r="V5072" s="1">
        <f>学習データ!V5055*$B$20</f>
        <v>0.94901960784313721</v>
      </c>
      <c r="W5072" s="1">
        <f>学習データ!W5055*$B$20</f>
        <v>0.37254901960784315</v>
      </c>
      <c r="X5072" s="1">
        <f>学習データ!X5055*$B$20</f>
        <v>0</v>
      </c>
      <c r="Y5072" s="1">
        <f>学習データ!Y5055*$B$20</f>
        <v>0</v>
      </c>
      <c r="Z5072" s="1">
        <f>学習データ!Z5055*$B$20</f>
        <v>0</v>
      </c>
      <c r="AA5072" s="1">
        <f>学習データ!AA5055*$B$20</f>
        <v>0</v>
      </c>
      <c r="AB5072" s="1">
        <f>学習データ!AB5055*$B$20</f>
        <v>0</v>
      </c>
      <c r="AC5072" s="1">
        <f>学習データ!AC5055*$B$20</f>
        <v>0</v>
      </c>
      <c r="AD5072" s="1">
        <f>学習データ!AD5055*$B$20</f>
        <v>0</v>
      </c>
      <c r="AE5072" s="20"/>
      <c r="AF5072" s="20"/>
      <c r="AG5072" s="20"/>
      <c r="AH5072" s="35"/>
      <c r="AI5072" s="29"/>
      <c r="AJ5072" s="8">
        <v>9</v>
      </c>
      <c r="AK5072" s="1">
        <f t="shared" ca="1" si="7029"/>
        <v>1.6788045291365097E-2</v>
      </c>
      <c r="AL5072" s="1">
        <f t="shared" ca="1" si="7029"/>
        <v>1.6788045291365097E-2</v>
      </c>
      <c r="AM5072" s="1">
        <f t="shared" ca="1" si="7029"/>
        <v>1.6788045291365097E-2</v>
      </c>
      <c r="AN5072" s="1">
        <f t="shared" ca="1" si="7029"/>
        <v>3.9067297053697304E-2</v>
      </c>
      <c r="AO5072" s="1">
        <f t="shared" ca="1" si="7029"/>
        <v>0.29274821449740052</v>
      </c>
      <c r="AP5072" s="1">
        <f t="shared" ca="1" si="7029"/>
        <v>0.23719839824468344</v>
      </c>
      <c r="AQ5072" s="1">
        <f t="shared" ca="1" si="7029"/>
        <v>1.8876682216867405E-2</v>
      </c>
      <c r="AR5072" s="1">
        <f t="shared" ca="1" si="7029"/>
        <v>0.13311917872963314</v>
      </c>
      <c r="AS5072" s="1">
        <f t="shared" ca="1" si="7029"/>
        <v>0.40525949934338329</v>
      </c>
      <c r="AT5072" s="1">
        <f t="shared" ca="1" si="7029"/>
        <v>3.8536138910930627E-2</v>
      </c>
      <c r="AU5072" s="1">
        <f t="shared" ca="1" si="7029"/>
        <v>1.7709746799822217E-2</v>
      </c>
      <c r="AV5072" s="1">
        <f t="shared" ca="1" si="7029"/>
        <v>1.6788045291365097E-2</v>
      </c>
      <c r="AW5072" s="1">
        <f t="shared" ca="1" si="7029"/>
        <v>1.6788045291365097E-2</v>
      </c>
      <c r="AX5072" s="31"/>
      <c r="AY5072" s="8">
        <v>9</v>
      </c>
      <c r="AZ5072" s="1">
        <f t="shared" ca="1" si="7030"/>
        <v>0.36026230090474776</v>
      </c>
      <c r="BA5072" s="1">
        <f t="shared" ca="1" si="7030"/>
        <v>0.36026230090474776</v>
      </c>
      <c r="BB5072" s="1">
        <f t="shared" ca="1" si="7030"/>
        <v>0.36026230090474776</v>
      </c>
      <c r="BC5072" s="1">
        <f t="shared" ca="1" si="7030"/>
        <v>0.36026230090474776</v>
      </c>
      <c r="BD5072" s="1">
        <f t="shared" ca="1" si="7030"/>
        <v>0.38075859141342949</v>
      </c>
      <c r="BE5072" s="1">
        <f t="shared" ca="1" si="7030"/>
        <v>0.60433063574833057</v>
      </c>
      <c r="BF5072" s="1">
        <f t="shared" ca="1" si="7030"/>
        <v>0.88761148141536184</v>
      </c>
      <c r="BG5072" s="1">
        <f t="shared" ca="1" si="7030"/>
        <v>0.85054846156144193</v>
      </c>
      <c r="BH5072" s="1">
        <f t="shared" ca="1" si="7030"/>
        <v>0.78929131506020245</v>
      </c>
      <c r="BI5072" s="1">
        <f t="shared" ca="1" si="7030"/>
        <v>0.54704331969067765</v>
      </c>
      <c r="BJ5072" s="1">
        <f t="shared" ca="1" si="7030"/>
        <v>0.36158573652674464</v>
      </c>
      <c r="BK5072" s="1">
        <f t="shared" ca="1" si="7030"/>
        <v>0.36026230090474776</v>
      </c>
      <c r="BL5072" s="1">
        <f t="shared" ca="1" si="7030"/>
        <v>0.36026230090474776</v>
      </c>
      <c r="BM5072" s="31"/>
      <c r="BN5072" s="8">
        <v>9</v>
      </c>
      <c r="BO5072" s="1">
        <f t="shared" ca="1" si="7031"/>
        <v>0.45758674972675339</v>
      </c>
      <c r="BP5072" s="1">
        <f t="shared" ca="1" si="7031"/>
        <v>0.45758674972675339</v>
      </c>
      <c r="BQ5072" s="1">
        <f t="shared" ca="1" si="7031"/>
        <v>0.45758674972675339</v>
      </c>
      <c r="BR5072" s="1">
        <f t="shared" ca="1" si="7031"/>
        <v>0.47175581762831958</v>
      </c>
      <c r="BS5072" s="1">
        <f t="shared" ca="1" si="7031"/>
        <v>0.52607110938290769</v>
      </c>
      <c r="BT5072" s="1">
        <f t="shared" ca="1" si="7031"/>
        <v>0.60385132132208252</v>
      </c>
      <c r="BU5072" s="1">
        <f t="shared" ca="1" si="7031"/>
        <v>0.67640099895146799</v>
      </c>
      <c r="BV5072" s="1">
        <f t="shared" ca="1" si="7031"/>
        <v>0.68784552601857385</v>
      </c>
      <c r="BW5072" s="1">
        <f t="shared" ca="1" si="7031"/>
        <v>0.61968575157946282</v>
      </c>
      <c r="BX5072" s="1">
        <f t="shared" ca="1" si="7031"/>
        <v>0.5478506503682945</v>
      </c>
      <c r="BY5072" s="1">
        <f t="shared" ca="1" si="7031"/>
        <v>0.46021014319964193</v>
      </c>
      <c r="BZ5072" s="1">
        <f t="shared" ca="1" si="7031"/>
        <v>0.45758674972675339</v>
      </c>
      <c r="CA5072" s="1">
        <f t="shared" ca="1" si="7031"/>
        <v>0.45758674972675339</v>
      </c>
      <c r="CB5072" s="31"/>
      <c r="CC5072" s="31"/>
      <c r="CD5072" s="20" t="s">
        <v>27</v>
      </c>
      <c r="CE5072" s="20"/>
      <c r="CF5072" s="20"/>
      <c r="CG5072" s="20"/>
      <c r="CH5072" s="20"/>
      <c r="CI5072" s="20"/>
      <c r="CJ5072" s="20"/>
      <c r="CK5072" s="20"/>
      <c r="CL5072" s="35"/>
      <c r="CM5072" s="29"/>
      <c r="CN5072" s="71">
        <v>2</v>
      </c>
      <c r="CO5072" s="8">
        <v>0</v>
      </c>
      <c r="CP5072" s="8">
        <v>1</v>
      </c>
      <c r="CQ5072" s="8">
        <v>2</v>
      </c>
      <c r="CR5072" s="8">
        <v>3</v>
      </c>
      <c r="CS5072" s="8">
        <v>4</v>
      </c>
      <c r="CT5072" s="31"/>
      <c r="CU5072" s="71"/>
      <c r="CV5072" s="8">
        <v>2</v>
      </c>
      <c r="CW5072" s="1">
        <f t="shared" ref="CW5072" ca="1" si="7053">MAX(CP5081:CQ5082)</f>
        <v>0.72774281205546587</v>
      </c>
      <c r="CX5072" s="1">
        <f t="shared" ref="CX5072" ca="1" si="7054">MAX(CR5081:CS5082)</f>
        <v>0.71759961672595951</v>
      </c>
      <c r="CY5072" s="31"/>
      <c r="CZ5072" s="29"/>
      <c r="DA5072" s="8">
        <v>8</v>
      </c>
      <c r="DB5072" s="1"/>
      <c r="DC5072" s="20"/>
      <c r="DD5072" s="8">
        <v>8</v>
      </c>
      <c r="DE5072" s="1"/>
      <c r="DF5072" s="20"/>
      <c r="DG5072" s="20"/>
      <c r="DH5072" s="20"/>
      <c r="DI5072" s="25"/>
    </row>
    <row r="5073" spans="1:113" x14ac:dyDescent="0.2">
      <c r="A5073" s="73"/>
      <c r="B5073" s="24">
        <v>10</v>
      </c>
      <c r="C5073" s="1">
        <f>学習データ!C5056*$B$20</f>
        <v>0</v>
      </c>
      <c r="D5073" s="1">
        <f>学習データ!D5056*$B$20</f>
        <v>0</v>
      </c>
      <c r="E5073" s="1">
        <f>学習データ!E5056*$B$20</f>
        <v>0</v>
      </c>
      <c r="F5073" s="1">
        <f>学習データ!F5056*$B$20</f>
        <v>0</v>
      </c>
      <c r="G5073" s="1">
        <f>学習データ!G5056*$B$20</f>
        <v>0</v>
      </c>
      <c r="H5073" s="1">
        <f>学習データ!H5056*$B$20</f>
        <v>0</v>
      </c>
      <c r="I5073" s="1">
        <f>学習データ!I5056*$B$20</f>
        <v>0</v>
      </c>
      <c r="J5073" s="1">
        <f>学習データ!J5056*$B$20</f>
        <v>0</v>
      </c>
      <c r="K5073" s="1">
        <f>学習データ!K5056*$B$20</f>
        <v>0</v>
      </c>
      <c r="L5073" s="1">
        <f>学習データ!L5056*$B$20</f>
        <v>0</v>
      </c>
      <c r="M5073" s="1">
        <f>学習データ!M5056*$B$20</f>
        <v>0</v>
      </c>
      <c r="N5073" s="1">
        <f>学習データ!N5056*$B$20</f>
        <v>0</v>
      </c>
      <c r="O5073" s="1">
        <f>学習データ!O5056*$B$20</f>
        <v>0</v>
      </c>
      <c r="P5073" s="1">
        <f>学習データ!P5056*$B$20</f>
        <v>0</v>
      </c>
      <c r="Q5073" s="1">
        <f>学習データ!Q5056*$B$20</f>
        <v>0</v>
      </c>
      <c r="R5073" s="1">
        <f>学習データ!R5056*$B$20</f>
        <v>0</v>
      </c>
      <c r="S5073" s="1">
        <f>学習データ!S5056*$B$20</f>
        <v>0</v>
      </c>
      <c r="T5073" s="1">
        <f>学習データ!T5056*$B$20</f>
        <v>0.8666666666666667</v>
      </c>
      <c r="U5073" s="1">
        <f>学習データ!U5056*$B$20</f>
        <v>0.98431372549019602</v>
      </c>
      <c r="V5073" s="1">
        <f>学習データ!V5056*$B$20</f>
        <v>0.99215686274509807</v>
      </c>
      <c r="W5073" s="1">
        <f>学習データ!W5056*$B$20</f>
        <v>0.86274509803921573</v>
      </c>
      <c r="X5073" s="1">
        <f>学習データ!X5056*$B$20</f>
        <v>0</v>
      </c>
      <c r="Y5073" s="1">
        <f>学習データ!Y5056*$B$20</f>
        <v>0</v>
      </c>
      <c r="Z5073" s="1">
        <f>学習データ!Z5056*$B$20</f>
        <v>0</v>
      </c>
      <c r="AA5073" s="1">
        <f>学習データ!AA5056*$B$20</f>
        <v>0</v>
      </c>
      <c r="AB5073" s="1">
        <f>学習データ!AB5056*$B$20</f>
        <v>0</v>
      </c>
      <c r="AC5073" s="1">
        <f>学習データ!AC5056*$B$20</f>
        <v>0</v>
      </c>
      <c r="AD5073" s="1">
        <f>学習データ!AD5056*$B$20</f>
        <v>0</v>
      </c>
      <c r="AE5073" s="20"/>
      <c r="AF5073" s="20"/>
      <c r="AG5073" s="20"/>
      <c r="AH5073" s="35"/>
      <c r="AI5073" s="29"/>
      <c r="AJ5073" s="8">
        <v>10</v>
      </c>
      <c r="AK5073" s="1">
        <f t="shared" ca="1" si="7029"/>
        <v>1.6788045291365097E-2</v>
      </c>
      <c r="AL5073" s="1">
        <f t="shared" ca="1" si="7029"/>
        <v>1.6788045291365097E-2</v>
      </c>
      <c r="AM5073" s="1">
        <f t="shared" ca="1" si="7029"/>
        <v>0.27063459822002522</v>
      </c>
      <c r="AN5073" s="1">
        <f t="shared" ca="1" si="7029"/>
        <v>0.31649072692470848</v>
      </c>
      <c r="AO5073" s="1">
        <f t="shared" ca="1" si="7029"/>
        <v>0.11164302772802903</v>
      </c>
      <c r="AP5073" s="1">
        <f t="shared" ca="1" si="7029"/>
        <v>0.38734224409578211</v>
      </c>
      <c r="AQ5073" s="1">
        <f t="shared" ca="1" si="7029"/>
        <v>0.78522898052489343</v>
      </c>
      <c r="AR5073" s="1">
        <f t="shared" ca="1" si="7029"/>
        <v>0.38769951448388956</v>
      </c>
      <c r="AS5073" s="1">
        <f t="shared" ca="1" si="7029"/>
        <v>0.23477446561013166</v>
      </c>
      <c r="AT5073" s="1">
        <f t="shared" ca="1" si="7029"/>
        <v>6.7276312968465785E-2</v>
      </c>
      <c r="AU5073" s="1">
        <f t="shared" ca="1" si="7029"/>
        <v>1.8556021334426322E-2</v>
      </c>
      <c r="AV5073" s="1">
        <f t="shared" ca="1" si="7029"/>
        <v>1.6788045291365097E-2</v>
      </c>
      <c r="AW5073" s="1">
        <f t="shared" ca="1" si="7029"/>
        <v>1.6788045291365097E-2</v>
      </c>
      <c r="AX5073" s="31"/>
      <c r="AY5073" s="8">
        <v>10</v>
      </c>
      <c r="AZ5073" s="1">
        <f t="shared" ca="1" si="7030"/>
        <v>0.36026230090474776</v>
      </c>
      <c r="BA5073" s="1">
        <f t="shared" ca="1" si="7030"/>
        <v>0.36026230090474776</v>
      </c>
      <c r="BB5073" s="1">
        <f t="shared" ca="1" si="7030"/>
        <v>0.4082716375449103</v>
      </c>
      <c r="BC5073" s="1">
        <f t="shared" ca="1" si="7030"/>
        <v>0.6939178001711549</v>
      </c>
      <c r="BD5073" s="1">
        <f t="shared" ca="1" si="7030"/>
        <v>0.89884581202328917</v>
      </c>
      <c r="BE5073" s="1">
        <f t="shared" ca="1" si="7030"/>
        <v>0.89816345716212764</v>
      </c>
      <c r="BF5073" s="1">
        <f t="shared" ca="1" si="7030"/>
        <v>0.79439342445924854</v>
      </c>
      <c r="BG5073" s="1">
        <f t="shared" ca="1" si="7030"/>
        <v>0.84019689769710248</v>
      </c>
      <c r="BH5073" s="1">
        <f t="shared" ca="1" si="7030"/>
        <v>0.52814067860499181</v>
      </c>
      <c r="BI5073" s="1">
        <f t="shared" ca="1" si="7030"/>
        <v>0.3760952570267333</v>
      </c>
      <c r="BJ5073" s="1">
        <f t="shared" ca="1" si="7030"/>
        <v>0.37234549540677014</v>
      </c>
      <c r="BK5073" s="1">
        <f t="shared" ca="1" si="7030"/>
        <v>0.36655676623529893</v>
      </c>
      <c r="BL5073" s="1">
        <f t="shared" ca="1" si="7030"/>
        <v>0.36026230090474776</v>
      </c>
      <c r="BM5073" s="31"/>
      <c r="BN5073" s="8">
        <v>10</v>
      </c>
      <c r="BO5073" s="1">
        <f t="shared" ca="1" si="7031"/>
        <v>0.45758674972675339</v>
      </c>
      <c r="BP5073" s="1">
        <f t="shared" ca="1" si="7031"/>
        <v>0.45758674972675339</v>
      </c>
      <c r="BQ5073" s="1">
        <f t="shared" ca="1" si="7031"/>
        <v>0.52227846199758132</v>
      </c>
      <c r="BR5073" s="1">
        <f t="shared" ca="1" si="7031"/>
        <v>0.62164443557376325</v>
      </c>
      <c r="BS5073" s="1">
        <f t="shared" ca="1" si="7031"/>
        <v>0.71351763890012398</v>
      </c>
      <c r="BT5073" s="1">
        <f t="shared" ca="1" si="7031"/>
        <v>0.75137520081709286</v>
      </c>
      <c r="BU5073" s="1">
        <f t="shared" ca="1" si="7031"/>
        <v>0.71612542287475534</v>
      </c>
      <c r="BV5073" s="1">
        <f t="shared" ca="1" si="7031"/>
        <v>0.66352248685496129</v>
      </c>
      <c r="BW5073" s="1">
        <f t="shared" ca="1" si="7031"/>
        <v>0.59774412938255861</v>
      </c>
      <c r="BX5073" s="1">
        <f t="shared" ca="1" si="7031"/>
        <v>0.50894743025451106</v>
      </c>
      <c r="BY5073" s="1">
        <f t="shared" ca="1" si="7031"/>
        <v>0.48457746338928837</v>
      </c>
      <c r="BZ5073" s="1">
        <f t="shared" ca="1" si="7031"/>
        <v>0.46595015432532877</v>
      </c>
      <c r="CA5073" s="1">
        <f t="shared" ca="1" si="7031"/>
        <v>0.45758674972675339</v>
      </c>
      <c r="CB5073" s="31"/>
      <c r="CC5073" s="71">
        <v>2</v>
      </c>
      <c r="CD5073" s="8">
        <v>0</v>
      </c>
      <c r="CE5073" s="8">
        <v>1</v>
      </c>
      <c r="CF5073" s="8">
        <v>2</v>
      </c>
      <c r="CG5073" s="8">
        <v>3</v>
      </c>
      <c r="CH5073" s="8">
        <v>4</v>
      </c>
      <c r="CI5073" s="8">
        <v>5</v>
      </c>
      <c r="CJ5073" s="8">
        <v>6</v>
      </c>
      <c r="CK5073" s="8">
        <v>7</v>
      </c>
      <c r="CL5073" s="35"/>
      <c r="CM5073" s="29"/>
      <c r="CN5073" s="71"/>
      <c r="CO5073" s="8">
        <v>1</v>
      </c>
      <c r="CP5073" s="1">
        <f t="shared" ref="CP5073:CS5076" ca="1" si="7055">1/(1+EXP(-SUMPRODUCT($CO$10:$CR$13,CE5074:CH5077)+$CS$10))</f>
        <v>0.74231771465424712</v>
      </c>
      <c r="CQ5073" s="1">
        <f t="shared" ca="1" si="7055"/>
        <v>0.77791742053149948</v>
      </c>
      <c r="CR5073" s="1">
        <f t="shared" ca="1" si="7055"/>
        <v>0.8263237162637983</v>
      </c>
      <c r="CS5073" s="1">
        <f t="shared" ca="1" si="7055"/>
        <v>0.76902085984057356</v>
      </c>
      <c r="CT5073" s="31"/>
      <c r="CU5073" s="31"/>
      <c r="CV5073" s="31"/>
      <c r="CW5073" s="31"/>
      <c r="CX5073" s="31"/>
      <c r="CY5073" s="31"/>
      <c r="CZ5073" s="29"/>
      <c r="DA5073" s="8">
        <v>9</v>
      </c>
      <c r="DB5073" s="1"/>
      <c r="DC5073" s="20"/>
      <c r="DD5073" s="8">
        <v>9</v>
      </c>
      <c r="DE5073" s="1"/>
      <c r="DF5073" s="20"/>
      <c r="DG5073" s="20"/>
      <c r="DH5073" s="20"/>
      <c r="DI5073" s="25"/>
    </row>
    <row r="5074" spans="1:113" x14ac:dyDescent="0.2">
      <c r="A5074" s="73"/>
      <c r="B5074" s="24">
        <v>11</v>
      </c>
      <c r="C5074" s="1">
        <f>学習データ!C5057*$B$20</f>
        <v>0</v>
      </c>
      <c r="D5074" s="1">
        <f>学習データ!D5057*$B$20</f>
        <v>0</v>
      </c>
      <c r="E5074" s="1">
        <f>学習データ!E5057*$B$20</f>
        <v>0</v>
      </c>
      <c r="F5074" s="1">
        <f>学習データ!F5057*$B$20</f>
        <v>0</v>
      </c>
      <c r="G5074" s="1">
        <f>学習データ!G5057*$B$20</f>
        <v>0</v>
      </c>
      <c r="H5074" s="1">
        <f>学習データ!H5057*$B$20</f>
        <v>0</v>
      </c>
      <c r="I5074" s="1">
        <f>学習データ!I5057*$B$20</f>
        <v>0</v>
      </c>
      <c r="J5074" s="1">
        <f>学習データ!J5057*$B$20</f>
        <v>0</v>
      </c>
      <c r="K5074" s="1">
        <f>学習データ!K5057*$B$20</f>
        <v>0</v>
      </c>
      <c r="L5074" s="1">
        <f>学習データ!L5057*$B$20</f>
        <v>0</v>
      </c>
      <c r="M5074" s="1">
        <f>学習データ!M5057*$B$20</f>
        <v>0</v>
      </c>
      <c r="N5074" s="1">
        <f>学習データ!N5057*$B$20</f>
        <v>0</v>
      </c>
      <c r="O5074" s="1">
        <f>学習データ!O5057*$B$20</f>
        <v>0</v>
      </c>
      <c r="P5074" s="1">
        <f>学習データ!P5057*$B$20</f>
        <v>0</v>
      </c>
      <c r="Q5074" s="1">
        <f>学習データ!Q5057*$B$20</f>
        <v>0</v>
      </c>
      <c r="R5074" s="1">
        <f>学習データ!R5057*$B$20</f>
        <v>0</v>
      </c>
      <c r="S5074" s="1">
        <f>学習データ!S5057*$B$20</f>
        <v>0</v>
      </c>
      <c r="T5074" s="1">
        <f>学習データ!T5057*$B$20</f>
        <v>0.15686274509803921</v>
      </c>
      <c r="U5074" s="1">
        <f>学習データ!U5057*$B$20</f>
        <v>0.61960784313725492</v>
      </c>
      <c r="V5074" s="1">
        <f>学習データ!V5057*$B$20</f>
        <v>1</v>
      </c>
      <c r="W5074" s="1">
        <f>学習データ!W5057*$B$20</f>
        <v>0.99215686274509807</v>
      </c>
      <c r="X5074" s="1">
        <f>学習データ!X5057*$B$20</f>
        <v>0.49411764705882355</v>
      </c>
      <c r="Y5074" s="1">
        <f>学習データ!Y5057*$B$20</f>
        <v>0</v>
      </c>
      <c r="Z5074" s="1">
        <f>学習データ!Z5057*$B$20</f>
        <v>0</v>
      </c>
      <c r="AA5074" s="1">
        <f>学習データ!AA5057*$B$20</f>
        <v>0</v>
      </c>
      <c r="AB5074" s="1">
        <f>学習データ!AB5057*$B$20</f>
        <v>0</v>
      </c>
      <c r="AC5074" s="1">
        <f>学習データ!AC5057*$B$20</f>
        <v>0</v>
      </c>
      <c r="AD5074" s="1">
        <f>学習データ!AD5057*$B$20</f>
        <v>0</v>
      </c>
      <c r="AE5074" s="20"/>
      <c r="AF5074" s="20"/>
      <c r="AG5074" s="20"/>
      <c r="AH5074" s="35"/>
      <c r="AI5074" s="29"/>
      <c r="AJ5074" s="8">
        <v>11</v>
      </c>
      <c r="AK5074" s="1">
        <f t="shared" ca="1" si="7029"/>
        <v>1.6788045291365097E-2</v>
      </c>
      <c r="AL5074" s="1">
        <f t="shared" ca="1" si="7029"/>
        <v>1.6788045291365097E-2</v>
      </c>
      <c r="AM5074" s="1">
        <f t="shared" ca="1" si="7029"/>
        <v>5.4345787068430247E-2</v>
      </c>
      <c r="AN5074" s="1">
        <f t="shared" ca="1" si="7029"/>
        <v>0.11879848887406545</v>
      </c>
      <c r="AO5074" s="1">
        <f t="shared" ca="1" si="7029"/>
        <v>0.76090820581971275</v>
      </c>
      <c r="AP5074" s="1">
        <f t="shared" ca="1" si="7029"/>
        <v>0.85031280964322209</v>
      </c>
      <c r="AQ5074" s="1">
        <f t="shared" ca="1" si="7029"/>
        <v>0.46725810843512844</v>
      </c>
      <c r="AR5074" s="1">
        <f t="shared" ca="1" si="7029"/>
        <v>0.14663983842891939</v>
      </c>
      <c r="AS5074" s="1">
        <f t="shared" ca="1" si="7029"/>
        <v>9.4133008485111566E-2</v>
      </c>
      <c r="AT5074" s="1">
        <f t="shared" ca="1" si="7029"/>
        <v>7.0811727912644992E-2</v>
      </c>
      <c r="AU5074" s="1">
        <f t="shared" ca="1" si="7029"/>
        <v>3.5754000907649727E-2</v>
      </c>
      <c r="AV5074" s="1">
        <f t="shared" ca="1" si="7029"/>
        <v>6.5900082330830889E-2</v>
      </c>
      <c r="AW5074" s="1">
        <f t="shared" ca="1" si="7029"/>
        <v>1.6788045291365097E-2</v>
      </c>
      <c r="AX5074" s="31"/>
      <c r="AY5074" s="8">
        <v>11</v>
      </c>
      <c r="AZ5074" s="1">
        <f t="shared" ca="1" si="7030"/>
        <v>0.36026230090474776</v>
      </c>
      <c r="BA5074" s="1">
        <f t="shared" ca="1" si="7030"/>
        <v>0.36026230090474776</v>
      </c>
      <c r="BB5074" s="1">
        <f t="shared" ca="1" si="7030"/>
        <v>0.60502728987006016</v>
      </c>
      <c r="BC5074" s="1">
        <f t="shared" ca="1" si="7030"/>
        <v>0.94651822788775752</v>
      </c>
      <c r="BD5074" s="1">
        <f t="shared" ca="1" si="7030"/>
        <v>0.98569990270461616</v>
      </c>
      <c r="BE5074" s="1">
        <f t="shared" ca="1" si="7030"/>
        <v>0.989377057768692</v>
      </c>
      <c r="BF5074" s="1">
        <f t="shared" ca="1" si="7030"/>
        <v>0.97891762833460505</v>
      </c>
      <c r="BG5074" s="1">
        <f t="shared" ca="1" si="7030"/>
        <v>0.92303786903255691</v>
      </c>
      <c r="BH5074" s="1">
        <f t="shared" ca="1" si="7030"/>
        <v>0.87485890274895206</v>
      </c>
      <c r="BI5074" s="1">
        <f t="shared" ca="1" si="7030"/>
        <v>0.83645449640617509</v>
      </c>
      <c r="BJ5074" s="1">
        <f t="shared" ca="1" si="7030"/>
        <v>0.81133022629915585</v>
      </c>
      <c r="BK5074" s="1">
        <f t="shared" ca="1" si="7030"/>
        <v>0.44023507649525456</v>
      </c>
      <c r="BL5074" s="1">
        <f t="shared" ca="1" si="7030"/>
        <v>0.36026230090474776</v>
      </c>
      <c r="BM5074" s="31"/>
      <c r="BN5074" s="8">
        <v>11</v>
      </c>
      <c r="BO5074" s="1">
        <f t="shared" ca="1" si="7031"/>
        <v>0.45758674972675339</v>
      </c>
      <c r="BP5074" s="1">
        <f t="shared" ca="1" si="7031"/>
        <v>0.45758674972675339</v>
      </c>
      <c r="BQ5074" s="1">
        <f t="shared" ca="1" si="7031"/>
        <v>0.57752033298668759</v>
      </c>
      <c r="BR5074" s="1">
        <f t="shared" ca="1" si="7031"/>
        <v>0.73217245576367407</v>
      </c>
      <c r="BS5074" s="1">
        <f t="shared" ca="1" si="7031"/>
        <v>0.83523539225259924</v>
      </c>
      <c r="BT5074" s="1">
        <f t="shared" ca="1" si="7031"/>
        <v>0.82995474974721251</v>
      </c>
      <c r="BU5074" s="1">
        <f t="shared" ca="1" si="7031"/>
        <v>0.79379245617843208</v>
      </c>
      <c r="BV5074" s="1">
        <f t="shared" ca="1" si="7031"/>
        <v>0.72509050397376573</v>
      </c>
      <c r="BW5074" s="1">
        <f t="shared" ca="1" si="7031"/>
        <v>0.6680422297222951</v>
      </c>
      <c r="BX5074" s="1">
        <f t="shared" ca="1" si="7031"/>
        <v>0.63549819057931445</v>
      </c>
      <c r="BY5074" s="1">
        <f t="shared" ca="1" si="7031"/>
        <v>0.60206800606096234</v>
      </c>
      <c r="BZ5074" s="1">
        <f t="shared" ca="1" si="7031"/>
        <v>0.52503924484492193</v>
      </c>
      <c r="CA5074" s="1">
        <f t="shared" ca="1" si="7031"/>
        <v>0.45758674972675339</v>
      </c>
      <c r="CB5074" s="31"/>
      <c r="CC5074" s="71"/>
      <c r="CD5074" s="8">
        <v>1</v>
      </c>
      <c r="CE5074" s="1">
        <f t="shared" ref="CE5074:CE5080" ca="1" si="7056">MAX(OFFSET(AZ5064,$AY5063,AY$23,2,2))*$CD$20</f>
        <v>0.7400057596909646</v>
      </c>
      <c r="CF5074" s="1">
        <f t="shared" ref="CF5074:CF5080" ca="1" si="7057">MAX(OFFSET(BA5064,$AY5063,AZ$23,2,2))*$CD$20</f>
        <v>0.85339810190553056</v>
      </c>
      <c r="CG5074" s="1">
        <f t="shared" ref="CG5074:CG5080" ca="1" si="7058">MAX(OFFSET(BB5064,$AY5063,BA$23,2,2))*$CD$20</f>
        <v>0.85298663679362985</v>
      </c>
      <c r="CH5074" s="1">
        <f t="shared" ref="CH5074:CH5080" ca="1" si="7059">MAX(OFFSET(BC5064,$AY5063,BB$23,2,2))*$CD$20</f>
        <v>0.70888911685273603</v>
      </c>
      <c r="CI5074" s="1">
        <f t="shared" ref="CI5074:CI5080" ca="1" si="7060">MAX(OFFSET(BD5064,$AY5063,BC$23,2,2))*$CD$20</f>
        <v>0.38150793030210289</v>
      </c>
      <c r="CJ5074" s="1">
        <f t="shared" ref="CJ5074:CJ5080" ca="1" si="7061">MAX(OFFSET(BE5064,$AY5063,BD$23,2,2))*$CD$20</f>
        <v>0.36026230090474776</v>
      </c>
      <c r="CK5074" s="1">
        <f t="shared" ref="CK5074:CK5080" ca="1" si="7062">MAX(OFFSET(BF5064,$AY5063,BE$23,2,2))*$CD$20</f>
        <v>0.36026230090474776</v>
      </c>
      <c r="CL5074" s="35"/>
      <c r="CM5074" s="29"/>
      <c r="CN5074" s="71"/>
      <c r="CO5074" s="8">
        <v>2</v>
      </c>
      <c r="CP5074" s="1">
        <f t="shared" ca="1" si="7055"/>
        <v>0.84135830656484334</v>
      </c>
      <c r="CQ5074" s="1">
        <f t="shared" ca="1" si="7055"/>
        <v>0.86903995021818048</v>
      </c>
      <c r="CR5074" s="1">
        <f t="shared" ca="1" si="7055"/>
        <v>0.86355029028338115</v>
      </c>
      <c r="CS5074" s="1">
        <f t="shared" ca="1" si="7055"/>
        <v>0.83009916930866001</v>
      </c>
      <c r="CT5074" s="31"/>
      <c r="CU5074" s="31"/>
      <c r="CV5074" s="31"/>
      <c r="CW5074" s="31"/>
      <c r="CX5074" s="31"/>
      <c r="CY5074" s="31"/>
      <c r="CZ5074" s="29"/>
      <c r="DA5074" s="20"/>
      <c r="DB5074" s="20"/>
      <c r="DC5074" s="20"/>
      <c r="DD5074" s="20"/>
      <c r="DE5074" s="20"/>
      <c r="DF5074" s="20"/>
      <c r="DG5074" s="20"/>
      <c r="DH5074" s="20"/>
      <c r="DI5074" s="25"/>
    </row>
    <row r="5075" spans="1:113" x14ac:dyDescent="0.2">
      <c r="A5075" s="73"/>
      <c r="B5075" s="24">
        <v>12</v>
      </c>
      <c r="C5075" s="1">
        <f>学習データ!C5058*$B$20</f>
        <v>0</v>
      </c>
      <c r="D5075" s="1">
        <f>学習データ!D5058*$B$20</f>
        <v>0</v>
      </c>
      <c r="E5075" s="1">
        <f>学習データ!E5058*$B$20</f>
        <v>0</v>
      </c>
      <c r="F5075" s="1">
        <f>学習データ!F5058*$B$20</f>
        <v>0</v>
      </c>
      <c r="G5075" s="1">
        <f>学習データ!G5058*$B$20</f>
        <v>0</v>
      </c>
      <c r="H5075" s="1">
        <f>学習データ!H5058*$B$20</f>
        <v>0</v>
      </c>
      <c r="I5075" s="1">
        <f>学習データ!I5058*$B$20</f>
        <v>0</v>
      </c>
      <c r="J5075" s="1">
        <f>学習データ!J5058*$B$20</f>
        <v>0</v>
      </c>
      <c r="K5075" s="1">
        <f>学習データ!K5058*$B$20</f>
        <v>0</v>
      </c>
      <c r="L5075" s="1">
        <f>学習データ!L5058*$B$20</f>
        <v>0</v>
      </c>
      <c r="M5075" s="1">
        <f>学習データ!M5058*$B$20</f>
        <v>0</v>
      </c>
      <c r="N5075" s="1">
        <f>学習データ!N5058*$B$20</f>
        <v>0</v>
      </c>
      <c r="O5075" s="1">
        <f>学習データ!O5058*$B$20</f>
        <v>0</v>
      </c>
      <c r="P5075" s="1">
        <f>学習データ!P5058*$B$20</f>
        <v>0</v>
      </c>
      <c r="Q5075" s="1">
        <f>学習データ!Q5058*$B$20</f>
        <v>0</v>
      </c>
      <c r="R5075" s="1">
        <f>学習データ!R5058*$B$20</f>
        <v>0</v>
      </c>
      <c r="S5075" s="1">
        <f>学習データ!S5058*$B$20</f>
        <v>0</v>
      </c>
      <c r="T5075" s="1">
        <f>学習データ!T5058*$B$20</f>
        <v>0</v>
      </c>
      <c r="U5075" s="1">
        <f>学習データ!U5058*$B$20</f>
        <v>0</v>
      </c>
      <c r="V5075" s="1">
        <f>学習データ!V5058*$B$20</f>
        <v>0.9137254901960784</v>
      </c>
      <c r="W5075" s="1">
        <f>学習データ!W5058*$B$20</f>
        <v>0.98431372549019602</v>
      </c>
      <c r="X5075" s="1">
        <f>学習データ!X5058*$B$20</f>
        <v>0.49411764705882355</v>
      </c>
      <c r="Y5075" s="1">
        <f>学習データ!Y5058*$B$20</f>
        <v>0</v>
      </c>
      <c r="Z5075" s="1">
        <f>学習データ!Z5058*$B$20</f>
        <v>0</v>
      </c>
      <c r="AA5075" s="1">
        <f>学習データ!AA5058*$B$20</f>
        <v>0</v>
      </c>
      <c r="AB5075" s="1">
        <f>学習データ!AB5058*$B$20</f>
        <v>0</v>
      </c>
      <c r="AC5075" s="1">
        <f>学習データ!AC5058*$B$20</f>
        <v>0</v>
      </c>
      <c r="AD5075" s="1">
        <f>学習データ!AD5058*$B$20</f>
        <v>0</v>
      </c>
      <c r="AE5075" s="20"/>
      <c r="AF5075" s="20"/>
      <c r="AG5075" s="20"/>
      <c r="AH5075" s="35"/>
      <c r="AI5075" s="29"/>
      <c r="AJ5075" s="8">
        <v>12</v>
      </c>
      <c r="AK5075" s="1">
        <f t="shared" ca="1" si="7029"/>
        <v>1.6788045291365097E-2</v>
      </c>
      <c r="AL5075" s="1">
        <f t="shared" ca="1" si="7029"/>
        <v>1.6788045291365097E-2</v>
      </c>
      <c r="AM5075" s="1">
        <f t="shared" ca="1" si="7029"/>
        <v>1.6788045291365097E-2</v>
      </c>
      <c r="AN5075" s="1">
        <f t="shared" ca="1" si="7029"/>
        <v>5.3610461037240265E-2</v>
      </c>
      <c r="AO5075" s="1">
        <f t="shared" ca="1" si="7029"/>
        <v>0.33149299368310303</v>
      </c>
      <c r="AP5075" s="1">
        <f t="shared" ca="1" si="7029"/>
        <v>0.32648914231019399</v>
      </c>
      <c r="AQ5075" s="1">
        <f t="shared" ca="1" si="7029"/>
        <v>0.25009588462086779</v>
      </c>
      <c r="AR5075" s="1">
        <f t="shared" ca="1" si="7029"/>
        <v>0.24190020001936474</v>
      </c>
      <c r="AS5075" s="1">
        <f t="shared" ca="1" si="7029"/>
        <v>0.18156648779707796</v>
      </c>
      <c r="AT5075" s="1">
        <f t="shared" ca="1" si="7029"/>
        <v>0.11794659860485668</v>
      </c>
      <c r="AU5075" s="1">
        <f t="shared" ca="1" si="7029"/>
        <v>6.6352122600832064E-2</v>
      </c>
      <c r="AV5075" s="1">
        <f t="shared" ca="1" si="7029"/>
        <v>6.857082192312125E-2</v>
      </c>
      <c r="AW5075" s="1">
        <f t="shared" ca="1" si="7029"/>
        <v>1.6788045291365097E-2</v>
      </c>
      <c r="AX5075" s="31"/>
      <c r="AY5075" s="8">
        <v>12</v>
      </c>
      <c r="AZ5075" s="1">
        <f t="shared" ca="1" si="7030"/>
        <v>0.36026230090474776</v>
      </c>
      <c r="BA5075" s="1">
        <f t="shared" ca="1" si="7030"/>
        <v>0.36026230090474776</v>
      </c>
      <c r="BB5075" s="1">
        <f t="shared" ca="1" si="7030"/>
        <v>0.46503118430251339</v>
      </c>
      <c r="BC5075" s="1">
        <f t="shared" ca="1" si="7030"/>
        <v>0.78480030220073194</v>
      </c>
      <c r="BD5075" s="1">
        <f t="shared" ca="1" si="7030"/>
        <v>0.91437628370406498</v>
      </c>
      <c r="BE5075" s="1">
        <f t="shared" ca="1" si="7030"/>
        <v>0.87270962460070789</v>
      </c>
      <c r="BF5075" s="1">
        <f t="shared" ca="1" si="7030"/>
        <v>0.84651837293165955</v>
      </c>
      <c r="BG5075" s="1">
        <f t="shared" ca="1" si="7030"/>
        <v>0.82943100277524406</v>
      </c>
      <c r="BH5075" s="1">
        <f t="shared" ca="1" si="7030"/>
        <v>0.79093132243377018</v>
      </c>
      <c r="BI5075" s="1">
        <f t="shared" ca="1" si="7030"/>
        <v>0.69547495196579667</v>
      </c>
      <c r="BJ5075" s="1">
        <f t="shared" ca="1" si="7030"/>
        <v>0.68833482497784426</v>
      </c>
      <c r="BK5075" s="1">
        <f t="shared" ca="1" si="7030"/>
        <v>0.5391662085921749</v>
      </c>
      <c r="BL5075" s="1">
        <f t="shared" ca="1" si="7030"/>
        <v>0.36026230090474776</v>
      </c>
      <c r="BM5075" s="31"/>
      <c r="BN5075" s="8">
        <v>12</v>
      </c>
      <c r="BO5075" s="1">
        <f t="shared" ca="1" si="7031"/>
        <v>0.45758674972675339</v>
      </c>
      <c r="BP5075" s="1">
        <f t="shared" ca="1" si="7031"/>
        <v>0.45758674972675339</v>
      </c>
      <c r="BQ5075" s="1">
        <f t="shared" ca="1" si="7031"/>
        <v>0.5315749553771143</v>
      </c>
      <c r="BR5075" s="1">
        <f t="shared" ca="1" si="7031"/>
        <v>0.59922220415522887</v>
      </c>
      <c r="BS5075" s="1">
        <f t="shared" ca="1" si="7031"/>
        <v>0.71495566335265937</v>
      </c>
      <c r="BT5075" s="1">
        <f t="shared" ca="1" si="7031"/>
        <v>0.71116859186971437</v>
      </c>
      <c r="BU5075" s="1">
        <f t="shared" ca="1" si="7031"/>
        <v>0.68128095748730866</v>
      </c>
      <c r="BV5075" s="1">
        <f t="shared" ca="1" si="7031"/>
        <v>0.65830189526686134</v>
      </c>
      <c r="BW5075" s="1">
        <f t="shared" ca="1" si="7031"/>
        <v>0.64167951330597284</v>
      </c>
      <c r="BX5075" s="1">
        <f t="shared" ca="1" si="7031"/>
        <v>0.59402687806833954</v>
      </c>
      <c r="BY5075" s="1">
        <f t="shared" ca="1" si="7031"/>
        <v>0.56406663054582318</v>
      </c>
      <c r="BZ5075" s="1">
        <f t="shared" ca="1" si="7031"/>
        <v>0.53350803463151919</v>
      </c>
      <c r="CA5075" s="1">
        <f t="shared" ca="1" si="7031"/>
        <v>0.45758674972675339</v>
      </c>
      <c r="CB5075" s="31"/>
      <c r="CC5075" s="71"/>
      <c r="CD5075" s="8">
        <v>2</v>
      </c>
      <c r="CE5075" s="1">
        <f t="shared" ca="1" si="7056"/>
        <v>0.8629486972109518</v>
      </c>
      <c r="CF5075" s="1">
        <f t="shared" ca="1" si="7057"/>
        <v>0.95340917064276531</v>
      </c>
      <c r="CG5075" s="1">
        <f t="shared" ca="1" si="7058"/>
        <v>0.98020377543675752</v>
      </c>
      <c r="CH5075" s="1">
        <f t="shared" ca="1" si="7059"/>
        <v>0.98044859761921666</v>
      </c>
      <c r="CI5075" s="1">
        <f t="shared" ca="1" si="7060"/>
        <v>0.98570646562772357</v>
      </c>
      <c r="CJ5075" s="1">
        <f t="shared" ca="1" si="7061"/>
        <v>0.41845406085019954</v>
      </c>
      <c r="CK5075" s="1">
        <f t="shared" ca="1" si="7062"/>
        <v>0.36026230090474776</v>
      </c>
      <c r="CL5075" s="35"/>
      <c r="CM5075" s="29"/>
      <c r="CN5075" s="71"/>
      <c r="CO5075" s="8">
        <v>3</v>
      </c>
      <c r="CP5075" s="1">
        <f t="shared" ca="1" si="7055"/>
        <v>0.80130317700949283</v>
      </c>
      <c r="CQ5075" s="1">
        <f t="shared" ca="1" si="7055"/>
        <v>0.81048279634944742</v>
      </c>
      <c r="CR5075" s="1">
        <f t="shared" ca="1" si="7055"/>
        <v>0.84545601274443472</v>
      </c>
      <c r="CS5075" s="1">
        <f t="shared" ca="1" si="7055"/>
        <v>0.85850626903561633</v>
      </c>
      <c r="CT5075" s="31"/>
      <c r="CU5075" s="31"/>
      <c r="CV5075" s="31"/>
      <c r="CW5075" s="31"/>
      <c r="CX5075" s="31"/>
      <c r="CY5075" s="31"/>
      <c r="CZ5075" s="29"/>
      <c r="DA5075" s="20"/>
      <c r="DB5075" s="20"/>
      <c r="DC5075" s="20"/>
      <c r="DD5075" s="20"/>
      <c r="DE5075" s="20"/>
      <c r="DF5075" s="20"/>
      <c r="DG5075" s="20"/>
      <c r="DH5075" s="20"/>
      <c r="DI5075" s="25"/>
    </row>
    <row r="5076" spans="1:113" x14ac:dyDescent="0.2">
      <c r="A5076" s="73"/>
      <c r="B5076" s="24">
        <v>13</v>
      </c>
      <c r="C5076" s="1">
        <f>学習データ!C5059*$B$20</f>
        <v>0</v>
      </c>
      <c r="D5076" s="1">
        <f>学習データ!D5059*$B$20</f>
        <v>0</v>
      </c>
      <c r="E5076" s="1">
        <f>学習データ!E5059*$B$20</f>
        <v>0</v>
      </c>
      <c r="F5076" s="1">
        <f>学習データ!F5059*$B$20</f>
        <v>0</v>
      </c>
      <c r="G5076" s="1">
        <f>学習データ!G5059*$B$20</f>
        <v>0</v>
      </c>
      <c r="H5076" s="1">
        <f>学習データ!H5059*$B$20</f>
        <v>0</v>
      </c>
      <c r="I5076" s="1">
        <f>学習データ!I5059*$B$20</f>
        <v>0</v>
      </c>
      <c r="J5076" s="1">
        <f>学習データ!J5059*$B$20</f>
        <v>0</v>
      </c>
      <c r="K5076" s="1">
        <f>学習データ!K5059*$B$20</f>
        <v>0</v>
      </c>
      <c r="L5076" s="1">
        <f>学習データ!L5059*$B$20</f>
        <v>0</v>
      </c>
      <c r="M5076" s="1">
        <f>学習データ!M5059*$B$20</f>
        <v>0</v>
      </c>
      <c r="N5076" s="1">
        <f>学習データ!N5059*$B$20</f>
        <v>0</v>
      </c>
      <c r="O5076" s="1">
        <f>学習データ!O5059*$B$20</f>
        <v>0</v>
      </c>
      <c r="P5076" s="1">
        <f>学習データ!P5059*$B$20</f>
        <v>0</v>
      </c>
      <c r="Q5076" s="1">
        <f>学習データ!Q5059*$B$20</f>
        <v>0</v>
      </c>
      <c r="R5076" s="1">
        <f>学習データ!R5059*$B$20</f>
        <v>0</v>
      </c>
      <c r="S5076" s="1">
        <f>学習データ!S5059*$B$20</f>
        <v>0</v>
      </c>
      <c r="T5076" s="1">
        <f>学習データ!T5059*$B$20</f>
        <v>0</v>
      </c>
      <c r="U5076" s="1">
        <f>学習データ!U5059*$B$20</f>
        <v>0</v>
      </c>
      <c r="V5076" s="1">
        <f>学習データ!V5059*$B$20</f>
        <v>0.37647058823529411</v>
      </c>
      <c r="W5076" s="1">
        <f>学習データ!W5059*$B$20</f>
        <v>0.98431372549019602</v>
      </c>
      <c r="X5076" s="1">
        <f>学習データ!X5059*$B$20</f>
        <v>0.49411764705882355</v>
      </c>
      <c r="Y5076" s="1">
        <f>学習データ!Y5059*$B$20</f>
        <v>0</v>
      </c>
      <c r="Z5076" s="1">
        <f>学習データ!Z5059*$B$20</f>
        <v>0</v>
      </c>
      <c r="AA5076" s="1">
        <f>学習データ!AA5059*$B$20</f>
        <v>0</v>
      </c>
      <c r="AB5076" s="1">
        <f>学習データ!AB5059*$B$20</f>
        <v>0</v>
      </c>
      <c r="AC5076" s="1">
        <f>学習データ!AC5059*$B$20</f>
        <v>0</v>
      </c>
      <c r="AD5076" s="1">
        <f>学習データ!AD5059*$B$20</f>
        <v>0</v>
      </c>
      <c r="AE5076" s="20"/>
      <c r="AF5076" s="20"/>
      <c r="AG5076" s="20"/>
      <c r="AH5076" s="35"/>
      <c r="AI5076" s="29"/>
      <c r="AJ5076" s="8">
        <v>13</v>
      </c>
      <c r="AK5076" s="1">
        <f t="shared" ca="1" si="7029"/>
        <v>1.6788045291365097E-2</v>
      </c>
      <c r="AL5076" s="1">
        <f t="shared" ca="1" si="7029"/>
        <v>1.6788045291365097E-2</v>
      </c>
      <c r="AM5076" s="1">
        <f t="shared" ca="1" si="7029"/>
        <v>1.6788045291365097E-2</v>
      </c>
      <c r="AN5076" s="1">
        <f t="shared" ca="1" si="7029"/>
        <v>1.6788333046562205E-2</v>
      </c>
      <c r="AO5076" s="1">
        <f t="shared" ca="1" si="7029"/>
        <v>2.2964555346633577E-2</v>
      </c>
      <c r="AP5076" s="1">
        <f t="shared" ca="1" si="7029"/>
        <v>2.2964539048825363E-2</v>
      </c>
      <c r="AQ5076" s="1">
        <f t="shared" ca="1" si="7029"/>
        <v>2.2964539048825363E-2</v>
      </c>
      <c r="AR5076" s="1">
        <f t="shared" ca="1" si="7029"/>
        <v>2.3040929571208971E-2</v>
      </c>
      <c r="AS5076" s="1">
        <f t="shared" ca="1" si="7029"/>
        <v>2.2964147904816629E-2</v>
      </c>
      <c r="AT5076" s="1">
        <f t="shared" ca="1" si="7029"/>
        <v>1.6788476925978763E-2</v>
      </c>
      <c r="AU5076" s="1">
        <f t="shared" ca="1" si="7029"/>
        <v>1.8128452760710758E-2</v>
      </c>
      <c r="AV5076" s="1">
        <f t="shared" ca="1" si="7029"/>
        <v>1.6788045291365097E-2</v>
      </c>
      <c r="AW5076" s="1">
        <f t="shared" ca="1" si="7029"/>
        <v>1.6788045291365097E-2</v>
      </c>
      <c r="AX5076" s="31"/>
      <c r="AY5076" s="8">
        <v>13</v>
      </c>
      <c r="AZ5076" s="1">
        <f t="shared" ca="1" si="7030"/>
        <v>0.36026230090474776</v>
      </c>
      <c r="BA5076" s="1">
        <f t="shared" ca="1" si="7030"/>
        <v>0.36026230090474776</v>
      </c>
      <c r="BB5076" s="1">
        <f t="shared" ca="1" si="7030"/>
        <v>0.37095138541690209</v>
      </c>
      <c r="BC5076" s="1">
        <f t="shared" ca="1" si="7030"/>
        <v>0.45542939198163973</v>
      </c>
      <c r="BD5076" s="1">
        <f t="shared" ca="1" si="7030"/>
        <v>0.48478786728889944</v>
      </c>
      <c r="BE5076" s="1">
        <f t="shared" ca="1" si="7030"/>
        <v>0.48450850080346475</v>
      </c>
      <c r="BF5076" s="1">
        <f t="shared" ca="1" si="7030"/>
        <v>0.48504119445113369</v>
      </c>
      <c r="BG5076" s="1">
        <f t="shared" ca="1" si="7030"/>
        <v>0.47307486571597185</v>
      </c>
      <c r="BH5076" s="1">
        <f t="shared" ca="1" si="7030"/>
        <v>0.40194388035686035</v>
      </c>
      <c r="BI5076" s="1">
        <f t="shared" ca="1" si="7030"/>
        <v>0.38233710519862585</v>
      </c>
      <c r="BJ5076" s="1">
        <f t="shared" ca="1" si="7030"/>
        <v>0.36216540213021453</v>
      </c>
      <c r="BK5076" s="1">
        <f t="shared" ca="1" si="7030"/>
        <v>0.36026230090474776</v>
      </c>
      <c r="BL5076" s="1">
        <f t="shared" ca="1" si="7030"/>
        <v>0.36026230090474776</v>
      </c>
      <c r="BM5076" s="31"/>
      <c r="BN5076" s="8">
        <v>13</v>
      </c>
      <c r="BO5076" s="1">
        <f t="shared" ca="1" si="7031"/>
        <v>0.45758674972675339</v>
      </c>
      <c r="BP5076" s="1">
        <f t="shared" ca="1" si="7031"/>
        <v>0.45758674972675339</v>
      </c>
      <c r="BQ5076" s="1">
        <f t="shared" ca="1" si="7031"/>
        <v>0.46599448931006821</v>
      </c>
      <c r="BR5076" s="1">
        <f t="shared" ca="1" si="7031"/>
        <v>0.47144586884157974</v>
      </c>
      <c r="BS5076" s="1">
        <f t="shared" ca="1" si="7031"/>
        <v>0.49653470365394409</v>
      </c>
      <c r="BT5076" s="1">
        <f t="shared" ca="1" si="7031"/>
        <v>0.49648566840777492</v>
      </c>
      <c r="BU5076" s="1">
        <f t="shared" ca="1" si="7031"/>
        <v>0.49641235874133699</v>
      </c>
      <c r="BV5076" s="1">
        <f t="shared" ca="1" si="7031"/>
        <v>0.48810919176154144</v>
      </c>
      <c r="BW5076" s="1">
        <f t="shared" ca="1" si="7031"/>
        <v>0.48497756456298374</v>
      </c>
      <c r="BX5076" s="1">
        <f t="shared" ca="1" si="7031"/>
        <v>0.46273094917005297</v>
      </c>
      <c r="BY5076" s="1">
        <f t="shared" ca="1" si="7031"/>
        <v>0.46135858017510167</v>
      </c>
      <c r="BZ5076" s="1">
        <f t="shared" ca="1" si="7031"/>
        <v>0.45758674972675339</v>
      </c>
      <c r="CA5076" s="1">
        <f t="shared" ca="1" si="7031"/>
        <v>0.45758674972675339</v>
      </c>
      <c r="CB5076" s="31"/>
      <c r="CC5076" s="71"/>
      <c r="CD5076" s="8">
        <v>3</v>
      </c>
      <c r="CE5076" s="1">
        <f t="shared" ca="1" si="7056"/>
        <v>0.36026230090474776</v>
      </c>
      <c r="CF5076" s="1">
        <f t="shared" ca="1" si="7057"/>
        <v>0.36026230090474776</v>
      </c>
      <c r="CG5076" s="1">
        <f t="shared" ca="1" si="7058"/>
        <v>0.38632875389554666</v>
      </c>
      <c r="CH5076" s="1">
        <f t="shared" ca="1" si="7059"/>
        <v>0.70556028998311637</v>
      </c>
      <c r="CI5076" s="1">
        <f t="shared" ca="1" si="7060"/>
        <v>0.95917235166815062</v>
      </c>
      <c r="CJ5076" s="1">
        <f t="shared" ca="1" si="7061"/>
        <v>0.69830137094471423</v>
      </c>
      <c r="CK5076" s="1">
        <f t="shared" ca="1" si="7062"/>
        <v>0.36026230090474776</v>
      </c>
      <c r="CL5076" s="25"/>
      <c r="CM5076" s="29"/>
      <c r="CN5076" s="71"/>
      <c r="CO5076" s="8">
        <v>4</v>
      </c>
      <c r="CP5076" s="1">
        <f t="shared" ca="1" si="7055"/>
        <v>0.67966161352720966</v>
      </c>
      <c r="CQ5076" s="1">
        <f t="shared" ca="1" si="7055"/>
        <v>0.68538034291805849</v>
      </c>
      <c r="CR5076" s="1">
        <f t="shared" ca="1" si="7055"/>
        <v>0.76368640636705876</v>
      </c>
      <c r="CS5076" s="1">
        <f t="shared" ca="1" si="7055"/>
        <v>0.75480424744451935</v>
      </c>
      <c r="CT5076" s="31"/>
      <c r="CU5076" s="31"/>
      <c r="CV5076" s="31"/>
      <c r="CW5076" s="31"/>
      <c r="CX5076" s="31"/>
      <c r="CY5076" s="31"/>
      <c r="CZ5076" s="29"/>
      <c r="DA5076" s="20"/>
      <c r="DB5076" s="20"/>
      <c r="DC5076" s="20"/>
      <c r="DD5076" s="20"/>
      <c r="DE5076" s="20"/>
      <c r="DF5076" s="20"/>
      <c r="DG5076" s="20"/>
      <c r="DH5076" s="20"/>
      <c r="DI5076" s="25"/>
    </row>
    <row r="5077" spans="1:113" x14ac:dyDescent="0.2">
      <c r="A5077" s="73"/>
      <c r="B5077" s="24">
        <v>14</v>
      </c>
      <c r="C5077" s="1">
        <f>学習データ!C5060*$B$20</f>
        <v>0</v>
      </c>
      <c r="D5077" s="1">
        <f>学習データ!D5060*$B$20</f>
        <v>0</v>
      </c>
      <c r="E5077" s="1">
        <f>学習データ!E5060*$B$20</f>
        <v>0</v>
      </c>
      <c r="F5077" s="1">
        <f>学習データ!F5060*$B$20</f>
        <v>0</v>
      </c>
      <c r="G5077" s="1">
        <f>学習データ!G5060*$B$20</f>
        <v>0</v>
      </c>
      <c r="H5077" s="1">
        <f>学習データ!H5060*$B$20</f>
        <v>0</v>
      </c>
      <c r="I5077" s="1">
        <f>学習データ!I5060*$B$20</f>
        <v>0</v>
      </c>
      <c r="J5077" s="1">
        <f>学習データ!J5060*$B$20</f>
        <v>0</v>
      </c>
      <c r="K5077" s="1">
        <f>学習データ!K5060*$B$20</f>
        <v>0</v>
      </c>
      <c r="L5077" s="1">
        <f>学習データ!L5060*$B$20</f>
        <v>0</v>
      </c>
      <c r="M5077" s="1">
        <f>学習データ!M5060*$B$20</f>
        <v>0</v>
      </c>
      <c r="N5077" s="1">
        <f>学習データ!N5060*$B$20</f>
        <v>0</v>
      </c>
      <c r="O5077" s="1">
        <f>学習データ!O5060*$B$20</f>
        <v>0</v>
      </c>
      <c r="P5077" s="1">
        <f>学習データ!P5060*$B$20</f>
        <v>0</v>
      </c>
      <c r="Q5077" s="1">
        <f>学習データ!Q5060*$B$20</f>
        <v>0</v>
      </c>
      <c r="R5077" s="1">
        <f>学習データ!R5060*$B$20</f>
        <v>0</v>
      </c>
      <c r="S5077" s="1">
        <f>学習データ!S5060*$B$20</f>
        <v>0</v>
      </c>
      <c r="T5077" s="1">
        <f>学習データ!T5060*$B$20</f>
        <v>0</v>
      </c>
      <c r="U5077" s="1">
        <f>学習データ!U5060*$B$20</f>
        <v>0</v>
      </c>
      <c r="V5077" s="1">
        <f>学習データ!V5060*$B$20</f>
        <v>0.37647058823529411</v>
      </c>
      <c r="W5077" s="1">
        <f>学習データ!W5060*$B$20</f>
        <v>0.98431372549019602</v>
      </c>
      <c r="X5077" s="1">
        <f>学習データ!X5060*$B$20</f>
        <v>0.49411764705882355</v>
      </c>
      <c r="Y5077" s="1">
        <f>学習データ!Y5060*$B$20</f>
        <v>0</v>
      </c>
      <c r="Z5077" s="1">
        <f>学習データ!Z5060*$B$20</f>
        <v>0</v>
      </c>
      <c r="AA5077" s="1">
        <f>学習データ!AA5060*$B$20</f>
        <v>0</v>
      </c>
      <c r="AB5077" s="1">
        <f>学習データ!AB5060*$B$20</f>
        <v>0</v>
      </c>
      <c r="AC5077" s="1">
        <f>学習データ!AC5060*$B$20</f>
        <v>0</v>
      </c>
      <c r="AD5077" s="1">
        <f>学習データ!AD5060*$B$20</f>
        <v>0</v>
      </c>
      <c r="AE5077" s="20"/>
      <c r="AF5077" s="20"/>
      <c r="AG5077" s="20"/>
      <c r="AH5077" s="35"/>
      <c r="AI5077" s="29"/>
      <c r="AJ5077" s="31"/>
      <c r="AK5077" s="20"/>
      <c r="AL5077" s="20"/>
      <c r="AM5077" s="20"/>
      <c r="AN5077" s="20"/>
      <c r="AO5077" s="20"/>
      <c r="AP5077" s="20"/>
      <c r="AQ5077" s="20"/>
      <c r="AR5077" s="20"/>
      <c r="AS5077" s="20"/>
      <c r="AT5077" s="20"/>
      <c r="AU5077" s="20"/>
      <c r="AV5077" s="20"/>
      <c r="AW5077" s="20"/>
      <c r="AX5077" s="31"/>
      <c r="AY5077" s="31"/>
      <c r="AZ5077" s="31"/>
      <c r="BA5077" s="31"/>
      <c r="BB5077" s="31"/>
      <c r="BC5077" s="31"/>
      <c r="BD5077" s="31"/>
      <c r="BE5077" s="31"/>
      <c r="BF5077" s="31"/>
      <c r="BG5077" s="31"/>
      <c r="BH5077" s="31"/>
      <c r="BI5077" s="20"/>
      <c r="BJ5077" s="31"/>
      <c r="BK5077" s="31"/>
      <c r="BL5077" s="31"/>
      <c r="BM5077" s="31"/>
      <c r="BN5077" s="31"/>
      <c r="BO5077" s="31"/>
      <c r="BP5077" s="31"/>
      <c r="BQ5077" s="31"/>
      <c r="BR5077" s="31"/>
      <c r="BS5077" s="31"/>
      <c r="BT5077" s="31"/>
      <c r="BU5077" s="31"/>
      <c r="BV5077" s="31"/>
      <c r="BW5077" s="31"/>
      <c r="BX5077" s="31"/>
      <c r="BY5077" s="31"/>
      <c r="BZ5077" s="31"/>
      <c r="CA5077" s="31"/>
      <c r="CB5077" s="31"/>
      <c r="CC5077" s="71"/>
      <c r="CD5077" s="8">
        <v>4</v>
      </c>
      <c r="CE5077" s="1">
        <f t="shared" ca="1" si="7056"/>
        <v>0.36026230090474776</v>
      </c>
      <c r="CF5077" s="1">
        <f t="shared" ca="1" si="7057"/>
        <v>0.36026230090474776</v>
      </c>
      <c r="CG5077" s="1">
        <f t="shared" ca="1" si="7058"/>
        <v>0.36026230090474776</v>
      </c>
      <c r="CH5077" s="1">
        <f t="shared" ca="1" si="7059"/>
        <v>0.81743200366913427</v>
      </c>
      <c r="CI5077" s="1">
        <f t="shared" ca="1" si="7060"/>
        <v>0.86506215989229529</v>
      </c>
      <c r="CJ5077" s="1">
        <f t="shared" ca="1" si="7061"/>
        <v>0.66371771984583783</v>
      </c>
      <c r="CK5077" s="1">
        <f t="shared" ca="1" si="7062"/>
        <v>0.36026230090474776</v>
      </c>
      <c r="CL5077" s="25"/>
      <c r="CM5077" s="29"/>
      <c r="CN5077" s="32"/>
      <c r="CT5077" s="31"/>
      <c r="CU5077" s="31"/>
      <c r="CV5077" s="31"/>
      <c r="CW5077" s="31"/>
      <c r="CX5077" s="31"/>
      <c r="CY5077" s="31"/>
      <c r="CZ5077" s="29"/>
      <c r="DA5077" s="20"/>
      <c r="DB5077" s="20"/>
      <c r="DC5077" s="20"/>
      <c r="DD5077" s="20"/>
      <c r="DE5077" s="20"/>
      <c r="DF5077" s="20"/>
      <c r="DG5077" s="20"/>
      <c r="DH5077" s="20"/>
      <c r="DI5077" s="25"/>
    </row>
    <row r="5078" spans="1:113" x14ac:dyDescent="0.2">
      <c r="A5078" s="73"/>
      <c r="B5078" s="24">
        <v>15</v>
      </c>
      <c r="C5078" s="1">
        <f>学習データ!C5061*$B$20</f>
        <v>0</v>
      </c>
      <c r="D5078" s="1">
        <f>学習データ!D5061*$B$20</f>
        <v>0</v>
      </c>
      <c r="E5078" s="1">
        <f>学習データ!E5061*$B$20</f>
        <v>0</v>
      </c>
      <c r="F5078" s="1">
        <f>学習データ!F5061*$B$20</f>
        <v>0</v>
      </c>
      <c r="G5078" s="1">
        <f>学習データ!G5061*$B$20</f>
        <v>0</v>
      </c>
      <c r="H5078" s="1">
        <f>学習データ!H5061*$B$20</f>
        <v>0</v>
      </c>
      <c r="I5078" s="1">
        <f>学習データ!I5061*$B$20</f>
        <v>0</v>
      </c>
      <c r="J5078" s="1">
        <f>学習データ!J5061*$B$20</f>
        <v>0</v>
      </c>
      <c r="K5078" s="1">
        <f>学習データ!K5061*$B$20</f>
        <v>0</v>
      </c>
      <c r="L5078" s="1">
        <f>学習データ!L5061*$B$20</f>
        <v>0</v>
      </c>
      <c r="M5078" s="1">
        <f>学習データ!M5061*$B$20</f>
        <v>0</v>
      </c>
      <c r="N5078" s="1">
        <f>学習データ!N5061*$B$20</f>
        <v>0</v>
      </c>
      <c r="O5078" s="1">
        <f>学習データ!O5061*$B$20</f>
        <v>0</v>
      </c>
      <c r="P5078" s="1">
        <f>学習データ!P5061*$B$20</f>
        <v>0</v>
      </c>
      <c r="Q5078" s="1">
        <f>学習データ!Q5061*$B$20</f>
        <v>0</v>
      </c>
      <c r="R5078" s="1">
        <f>学習データ!R5061*$B$20</f>
        <v>0</v>
      </c>
      <c r="S5078" s="1">
        <f>学習データ!S5061*$B$20</f>
        <v>0</v>
      </c>
      <c r="T5078" s="1">
        <f>学習データ!T5061*$B$20</f>
        <v>0</v>
      </c>
      <c r="U5078" s="1">
        <f>学習データ!U5061*$B$20</f>
        <v>0</v>
      </c>
      <c r="V5078" s="1">
        <f>学習データ!V5061*$B$20</f>
        <v>0.76078431372549016</v>
      </c>
      <c r="W5078" s="1">
        <f>学習データ!W5061*$B$20</f>
        <v>0.90588235294117647</v>
      </c>
      <c r="X5078" s="1">
        <f>学習データ!X5061*$B$20</f>
        <v>0.18431372549019609</v>
      </c>
      <c r="Y5078" s="1">
        <f>学習データ!Y5061*$B$20</f>
        <v>0</v>
      </c>
      <c r="Z5078" s="1">
        <f>学習データ!Z5061*$B$20</f>
        <v>0</v>
      </c>
      <c r="AA5078" s="1">
        <f>学習データ!AA5061*$B$20</f>
        <v>0</v>
      </c>
      <c r="AB5078" s="1">
        <f>学習データ!AB5061*$B$20</f>
        <v>0</v>
      </c>
      <c r="AC5078" s="1">
        <f>学習データ!AC5061*$B$20</f>
        <v>0</v>
      </c>
      <c r="AD5078" s="1">
        <f>学習データ!AD5061*$B$20</f>
        <v>0</v>
      </c>
      <c r="AE5078" s="20"/>
      <c r="AF5078" s="20"/>
      <c r="AG5078" s="20"/>
      <c r="AH5078" s="35"/>
      <c r="AI5078" s="29"/>
      <c r="AJ5078" s="31"/>
      <c r="AK5078" s="20"/>
      <c r="AL5078" s="20"/>
      <c r="AM5078" s="20"/>
      <c r="AN5078" s="20"/>
      <c r="AO5078" s="20"/>
      <c r="AP5078" s="20"/>
      <c r="AQ5078" s="20"/>
      <c r="AR5078" s="20"/>
      <c r="AS5078" s="20"/>
      <c r="AT5078" s="20"/>
      <c r="AU5078" s="20"/>
      <c r="AV5078" s="20"/>
      <c r="AW5078" s="20"/>
      <c r="AX5078" s="31"/>
      <c r="AY5078" s="31"/>
      <c r="AZ5078" s="31"/>
      <c r="BA5078" s="31"/>
      <c r="BB5078" s="31"/>
      <c r="BC5078" s="31"/>
      <c r="BD5078" s="31"/>
      <c r="BE5078" s="31"/>
      <c r="BF5078" s="31"/>
      <c r="BG5078" s="31"/>
      <c r="BH5078" s="31"/>
      <c r="BI5078" s="20"/>
      <c r="BJ5078" s="31"/>
      <c r="BK5078" s="31"/>
      <c r="BL5078" s="31"/>
      <c r="BM5078" s="31"/>
      <c r="BN5078" s="31"/>
      <c r="BO5078" s="31"/>
      <c r="BP5078" s="31"/>
      <c r="BQ5078" s="31"/>
      <c r="BR5078" s="31"/>
      <c r="BS5078" s="31"/>
      <c r="BT5078" s="31"/>
      <c r="BU5078" s="31"/>
      <c r="BV5078" s="31"/>
      <c r="BW5078" s="31"/>
      <c r="BX5078" s="31"/>
      <c r="BY5078" s="31"/>
      <c r="BZ5078" s="31"/>
      <c r="CA5078" s="31"/>
      <c r="CB5078" s="31"/>
      <c r="CC5078" s="71"/>
      <c r="CD5078" s="8">
        <v>5</v>
      </c>
      <c r="CE5078" s="1">
        <f t="shared" ca="1" si="7056"/>
        <v>0.36026230090474776</v>
      </c>
      <c r="CF5078" s="1">
        <f t="shared" ca="1" si="7057"/>
        <v>0.6939178001711549</v>
      </c>
      <c r="CG5078" s="1">
        <f t="shared" ca="1" si="7058"/>
        <v>0.89884581202328917</v>
      </c>
      <c r="CH5078" s="1">
        <f t="shared" ca="1" si="7059"/>
        <v>0.88761148141536184</v>
      </c>
      <c r="CI5078" s="1">
        <f t="shared" ca="1" si="7060"/>
        <v>0.78929131506020245</v>
      </c>
      <c r="CJ5078" s="1">
        <f t="shared" ca="1" si="7061"/>
        <v>0.37234549540677014</v>
      </c>
      <c r="CK5078" s="1">
        <f t="shared" ca="1" si="7062"/>
        <v>0.36026230090474776</v>
      </c>
      <c r="CL5078" s="25"/>
      <c r="CM5078" s="29"/>
      <c r="CN5078" s="71">
        <v>3</v>
      </c>
      <c r="CO5078" s="8">
        <v>0</v>
      </c>
      <c r="CP5078" s="8">
        <v>1</v>
      </c>
      <c r="CQ5078" s="8">
        <v>2</v>
      </c>
      <c r="CR5078" s="8">
        <v>3</v>
      </c>
      <c r="CS5078" s="8">
        <v>4</v>
      </c>
      <c r="CT5078" s="31"/>
      <c r="CU5078" s="31"/>
      <c r="CV5078" s="31"/>
      <c r="CW5078" s="31"/>
      <c r="CX5078" s="31"/>
      <c r="CY5078" s="31"/>
      <c r="CZ5078" s="29"/>
      <c r="DA5078" s="20"/>
      <c r="DB5078" s="20"/>
      <c r="DC5078" s="20"/>
      <c r="DD5078" s="20"/>
      <c r="DE5078" s="20"/>
      <c r="DF5078" s="20"/>
      <c r="DG5078" s="20"/>
      <c r="DH5078" s="20"/>
      <c r="DI5078" s="25"/>
    </row>
    <row r="5079" spans="1:113" x14ac:dyDescent="0.2">
      <c r="A5079" s="73"/>
      <c r="B5079" s="24">
        <v>16</v>
      </c>
      <c r="C5079" s="1">
        <f>学習データ!C5062*$B$20</f>
        <v>0</v>
      </c>
      <c r="D5079" s="1">
        <f>学習データ!D5062*$B$20</f>
        <v>0</v>
      </c>
      <c r="E5079" s="1">
        <f>学習データ!E5062*$B$20</f>
        <v>0</v>
      </c>
      <c r="F5079" s="1">
        <f>学習データ!F5062*$B$20</f>
        <v>0</v>
      </c>
      <c r="G5079" s="1">
        <f>学習データ!G5062*$B$20</f>
        <v>0</v>
      </c>
      <c r="H5079" s="1">
        <f>学習データ!H5062*$B$20</f>
        <v>0</v>
      </c>
      <c r="I5079" s="1">
        <f>学習データ!I5062*$B$20</f>
        <v>0</v>
      </c>
      <c r="J5079" s="1">
        <f>学習データ!J5062*$B$20</f>
        <v>0</v>
      </c>
      <c r="K5079" s="1">
        <f>学習データ!K5062*$B$20</f>
        <v>0</v>
      </c>
      <c r="L5079" s="1">
        <f>学習データ!L5062*$B$20</f>
        <v>0</v>
      </c>
      <c r="M5079" s="1">
        <f>学習データ!M5062*$B$20</f>
        <v>0</v>
      </c>
      <c r="N5079" s="1">
        <f>学習データ!N5062*$B$20</f>
        <v>0</v>
      </c>
      <c r="O5079" s="1">
        <f>学習データ!O5062*$B$20</f>
        <v>0</v>
      </c>
      <c r="P5079" s="1">
        <f>学習データ!P5062*$B$20</f>
        <v>0</v>
      </c>
      <c r="Q5079" s="1">
        <f>学習データ!Q5062*$B$20</f>
        <v>0</v>
      </c>
      <c r="R5079" s="1">
        <f>学習データ!R5062*$B$20</f>
        <v>0</v>
      </c>
      <c r="S5079" s="1">
        <f>学習データ!S5062*$B$20</f>
        <v>0</v>
      </c>
      <c r="T5079" s="1">
        <f>学習データ!T5062*$B$20</f>
        <v>9.4117647058823528E-2</v>
      </c>
      <c r="U5079" s="1">
        <f>学習データ!U5062*$B$20</f>
        <v>0.37647058823529411</v>
      </c>
      <c r="V5079" s="1">
        <f>学習データ!V5062*$B$20</f>
        <v>1</v>
      </c>
      <c r="W5079" s="1">
        <f>学習データ!W5062*$B$20</f>
        <v>0.63137254901960782</v>
      </c>
      <c r="X5079" s="1">
        <f>学習データ!X5062*$B$20</f>
        <v>0</v>
      </c>
      <c r="Y5079" s="1">
        <f>学習データ!Y5062*$B$20</f>
        <v>0</v>
      </c>
      <c r="Z5079" s="1">
        <f>学習データ!Z5062*$B$20</f>
        <v>0</v>
      </c>
      <c r="AA5079" s="1">
        <f>学習データ!AA5062*$B$20</f>
        <v>0</v>
      </c>
      <c r="AB5079" s="1">
        <f>学習データ!AB5062*$B$20</f>
        <v>0</v>
      </c>
      <c r="AC5079" s="1">
        <f>学習データ!AC5062*$B$20</f>
        <v>0</v>
      </c>
      <c r="AD5079" s="1">
        <f>学習データ!AD5062*$B$20</f>
        <v>0</v>
      </c>
      <c r="AE5079" s="20"/>
      <c r="AF5079" s="20"/>
      <c r="AG5079" s="20"/>
      <c r="AH5079" s="35"/>
      <c r="AI5079" s="29"/>
      <c r="AJ5079" s="31"/>
      <c r="AK5079" s="20"/>
      <c r="AL5079" s="20"/>
      <c r="AM5079" s="20"/>
      <c r="AN5079" s="20"/>
      <c r="AO5079" s="20"/>
      <c r="AP5079" s="20"/>
      <c r="AQ5079" s="20"/>
      <c r="AR5079" s="20"/>
      <c r="AS5079" s="20"/>
      <c r="AT5079" s="20"/>
      <c r="AU5079" s="20"/>
      <c r="AV5079" s="20"/>
      <c r="AW5079" s="20"/>
      <c r="AX5079" s="31"/>
      <c r="AY5079" s="31"/>
      <c r="AZ5079" s="31"/>
      <c r="BA5079" s="31"/>
      <c r="BB5079" s="31"/>
      <c r="BC5079" s="31"/>
      <c r="BD5079" s="31"/>
      <c r="BE5079" s="31"/>
      <c r="BF5079" s="31"/>
      <c r="BG5079" s="31"/>
      <c r="BH5079" s="31"/>
      <c r="BI5079" s="20"/>
      <c r="BJ5079" s="31"/>
      <c r="BK5079" s="31"/>
      <c r="BL5079" s="31"/>
      <c r="BM5079" s="31"/>
      <c r="BN5079" s="31"/>
      <c r="BO5079" s="31"/>
      <c r="BP5079" s="31"/>
      <c r="BQ5079" s="31"/>
      <c r="BR5079" s="31"/>
      <c r="BS5079" s="31"/>
      <c r="BT5079" s="31"/>
      <c r="BU5079" s="31"/>
      <c r="BV5079" s="31"/>
      <c r="BW5079" s="31"/>
      <c r="BX5079" s="31"/>
      <c r="BY5079" s="31"/>
      <c r="BZ5079" s="31"/>
      <c r="CA5079" s="31"/>
      <c r="CB5079" s="31"/>
      <c r="CC5079" s="71"/>
      <c r="CD5079" s="8">
        <v>6</v>
      </c>
      <c r="CE5079" s="1">
        <f t="shared" ca="1" si="7056"/>
        <v>0.36026230090474776</v>
      </c>
      <c r="CF5079" s="1">
        <f t="shared" ca="1" si="7057"/>
        <v>0.94651822788775752</v>
      </c>
      <c r="CG5079" s="1">
        <f t="shared" ca="1" si="7058"/>
        <v>0.989377057768692</v>
      </c>
      <c r="CH5079" s="1">
        <f t="shared" ca="1" si="7059"/>
        <v>0.97891762833460505</v>
      </c>
      <c r="CI5079" s="1">
        <f t="shared" ca="1" si="7060"/>
        <v>0.87485890274895206</v>
      </c>
      <c r="CJ5079" s="1">
        <f t="shared" ca="1" si="7061"/>
        <v>0.81133022629915585</v>
      </c>
      <c r="CK5079" s="1">
        <f t="shared" ca="1" si="7062"/>
        <v>0.36026230090474776</v>
      </c>
      <c r="CL5079" s="25"/>
      <c r="CM5079" s="29"/>
      <c r="CN5079" s="71"/>
      <c r="CO5079" s="8">
        <v>1</v>
      </c>
      <c r="CP5079" s="1">
        <f t="shared" ref="CP5079:CS5082" ca="1" si="7063">1/(1+EXP(-SUMPRODUCT($CO$14:$CR$17,CE5084:CH5087)+$CS$14))</f>
        <v>0.69294883211111213</v>
      </c>
      <c r="CQ5079" s="1">
        <f t="shared" ca="1" si="7063"/>
        <v>0.71721459270544086</v>
      </c>
      <c r="CR5079" s="1">
        <f t="shared" ca="1" si="7063"/>
        <v>0.71432910529707239</v>
      </c>
      <c r="CS5079" s="1">
        <f t="shared" ca="1" si="7063"/>
        <v>0.69039678470268073</v>
      </c>
      <c r="CT5079" s="31"/>
      <c r="CU5079" s="31"/>
      <c r="CV5079" s="31"/>
      <c r="CW5079" s="31"/>
      <c r="CX5079" s="31"/>
      <c r="CY5079" s="31"/>
      <c r="CZ5079" s="29"/>
      <c r="DA5079" s="20"/>
      <c r="DB5079" s="20"/>
      <c r="DC5079" s="20"/>
      <c r="DD5079" s="20"/>
      <c r="DE5079" s="20"/>
      <c r="DF5079" s="20"/>
      <c r="DG5079" s="20"/>
      <c r="DH5079" s="20"/>
      <c r="DI5079" s="25"/>
    </row>
    <row r="5080" spans="1:113" x14ac:dyDescent="0.2">
      <c r="A5080" s="73"/>
      <c r="B5080" s="24">
        <v>17</v>
      </c>
      <c r="C5080" s="1">
        <f>学習データ!C5063*$B$20</f>
        <v>0</v>
      </c>
      <c r="D5080" s="1">
        <f>学習データ!D5063*$B$20</f>
        <v>0</v>
      </c>
      <c r="E5080" s="1">
        <f>学習データ!E5063*$B$20</f>
        <v>0</v>
      </c>
      <c r="F5080" s="1">
        <f>学習データ!F5063*$B$20</f>
        <v>0</v>
      </c>
      <c r="G5080" s="1">
        <f>学習データ!G5063*$B$20</f>
        <v>0</v>
      </c>
      <c r="H5080" s="1">
        <f>学習データ!H5063*$B$20</f>
        <v>0</v>
      </c>
      <c r="I5080" s="1">
        <f>学習データ!I5063*$B$20</f>
        <v>0</v>
      </c>
      <c r="J5080" s="1">
        <f>学習データ!J5063*$B$20</f>
        <v>0</v>
      </c>
      <c r="K5080" s="1">
        <f>学習データ!K5063*$B$20</f>
        <v>0</v>
      </c>
      <c r="L5080" s="1">
        <f>学習データ!L5063*$B$20</f>
        <v>0</v>
      </c>
      <c r="M5080" s="1">
        <f>学習データ!M5063*$B$20</f>
        <v>0</v>
      </c>
      <c r="N5080" s="1">
        <f>学習データ!N5063*$B$20</f>
        <v>0</v>
      </c>
      <c r="O5080" s="1">
        <f>学習データ!O5063*$B$20</f>
        <v>0</v>
      </c>
      <c r="P5080" s="1">
        <f>学習データ!P5063*$B$20</f>
        <v>0</v>
      </c>
      <c r="Q5080" s="1">
        <f>学習データ!Q5063*$B$20</f>
        <v>0</v>
      </c>
      <c r="R5080" s="1">
        <f>学習データ!R5063*$B$20</f>
        <v>0</v>
      </c>
      <c r="S5080" s="1">
        <f>学習データ!S5063*$B$20</f>
        <v>6.2745098039215685E-2</v>
      </c>
      <c r="T5080" s="1">
        <f>学習データ!T5063*$B$20</f>
        <v>0.34509803921568627</v>
      </c>
      <c r="U5080" s="1">
        <f>学習データ!U5063*$B$20</f>
        <v>0.98431372549019602</v>
      </c>
      <c r="V5080" s="1">
        <f>学習データ!V5063*$B$20</f>
        <v>0.63137254901960782</v>
      </c>
      <c r="W5080" s="1">
        <f>学習データ!W5063*$B$20</f>
        <v>6.2745098039215685E-2</v>
      </c>
      <c r="X5080" s="1">
        <f>学習データ!X5063*$B$20</f>
        <v>0</v>
      </c>
      <c r="Y5080" s="1">
        <f>学習データ!Y5063*$B$20</f>
        <v>0</v>
      </c>
      <c r="Z5080" s="1">
        <f>学習データ!Z5063*$B$20</f>
        <v>0</v>
      </c>
      <c r="AA5080" s="1">
        <f>学習データ!AA5063*$B$20</f>
        <v>0</v>
      </c>
      <c r="AB5080" s="1">
        <f>学習データ!AB5063*$B$20</f>
        <v>0</v>
      </c>
      <c r="AC5080" s="1">
        <f>学習データ!AC5063*$B$20</f>
        <v>0</v>
      </c>
      <c r="AD5080" s="1">
        <f>学習データ!AD5063*$B$20</f>
        <v>0</v>
      </c>
      <c r="AE5080" s="20"/>
      <c r="AF5080" s="8"/>
      <c r="AG5080" s="8" t="s">
        <v>3</v>
      </c>
      <c r="AH5080" s="35"/>
      <c r="AI5080" s="29"/>
      <c r="AJ5080" s="31"/>
      <c r="AK5080" s="20"/>
      <c r="AL5080" s="20"/>
      <c r="AM5080" s="20"/>
      <c r="AN5080" s="20"/>
      <c r="AO5080" s="20"/>
      <c r="AP5080" s="20"/>
      <c r="AQ5080" s="20"/>
      <c r="AR5080" s="20"/>
      <c r="AS5080" s="20"/>
      <c r="AT5080" s="20"/>
      <c r="AU5080" s="20"/>
      <c r="AV5080" s="20"/>
      <c r="AW5080" s="20"/>
      <c r="AX5080" s="31"/>
      <c r="AY5080" s="31"/>
      <c r="AZ5080" s="31"/>
      <c r="BA5080" s="31"/>
      <c r="BB5080" s="31"/>
      <c r="BC5080" s="31"/>
      <c r="BD5080" s="31"/>
      <c r="BE5080" s="31"/>
      <c r="BF5080" s="31"/>
      <c r="BG5080" s="31"/>
      <c r="BH5080" s="31"/>
      <c r="BI5080" s="20"/>
      <c r="BJ5080" s="31"/>
      <c r="BK5080" s="31"/>
      <c r="BL5080" s="31"/>
      <c r="BM5080" s="31"/>
      <c r="BN5080" s="31"/>
      <c r="BO5080" s="31"/>
      <c r="BP5080" s="31"/>
      <c r="BQ5080" s="31"/>
      <c r="BR5080" s="31"/>
      <c r="BS5080" s="31"/>
      <c r="BT5080" s="31"/>
      <c r="BU5080" s="31"/>
      <c r="BV5080" s="31"/>
      <c r="BW5080" s="31"/>
      <c r="BX5080" s="31"/>
      <c r="BY5080" s="31"/>
      <c r="BZ5080" s="31"/>
      <c r="CA5080" s="31"/>
      <c r="CB5080" s="31"/>
      <c r="CC5080" s="71"/>
      <c r="CD5080" s="8">
        <v>7</v>
      </c>
      <c r="CE5080" s="1">
        <f t="shared" ca="1" si="7056"/>
        <v>0.36026230090474776</v>
      </c>
      <c r="CF5080" s="1">
        <f t="shared" ca="1" si="7057"/>
        <v>0.45542939198163973</v>
      </c>
      <c r="CG5080" s="1">
        <f t="shared" ca="1" si="7058"/>
        <v>0.48478786728889944</v>
      </c>
      <c r="CH5080" s="1">
        <f t="shared" ca="1" si="7059"/>
        <v>0.48504119445113369</v>
      </c>
      <c r="CI5080" s="1">
        <f t="shared" ca="1" si="7060"/>
        <v>0.40194388035686035</v>
      </c>
      <c r="CJ5080" s="1">
        <f t="shared" ca="1" si="7061"/>
        <v>0.36216540213021453</v>
      </c>
      <c r="CK5080" s="1">
        <f t="shared" ca="1" si="7062"/>
        <v>0.36026230090474776</v>
      </c>
      <c r="CL5080" s="25"/>
      <c r="CM5080" s="29"/>
      <c r="CN5080" s="71"/>
      <c r="CO5080" s="8">
        <v>2</v>
      </c>
      <c r="CP5080" s="1">
        <f t="shared" ca="1" si="7063"/>
        <v>0.71819933797037927</v>
      </c>
      <c r="CQ5080" s="1">
        <f t="shared" ca="1" si="7063"/>
        <v>0.7276943531154656</v>
      </c>
      <c r="CR5080" s="1">
        <f t="shared" ca="1" si="7063"/>
        <v>0.71623423502279637</v>
      </c>
      <c r="CS5080" s="1">
        <f t="shared" ca="1" si="7063"/>
        <v>0.6858406184646797</v>
      </c>
      <c r="CT5080" s="31"/>
      <c r="CU5080" s="31"/>
      <c r="CV5080" s="31"/>
      <c r="CW5080" s="31"/>
      <c r="CX5080" s="31"/>
      <c r="CY5080" s="31"/>
      <c r="CZ5080" s="29"/>
      <c r="DA5080" s="20"/>
      <c r="DB5080" s="20"/>
      <c r="DC5080" s="20"/>
      <c r="DD5080" s="20"/>
      <c r="DE5080" s="20"/>
      <c r="DF5080" s="20"/>
      <c r="DG5080" s="20"/>
      <c r="DH5080" s="20"/>
      <c r="DI5080" s="25"/>
    </row>
    <row r="5081" spans="1:113" x14ac:dyDescent="0.2">
      <c r="A5081" s="73"/>
      <c r="B5081" s="24">
        <v>18</v>
      </c>
      <c r="C5081" s="1">
        <f>学習データ!C5064*$B$20</f>
        <v>0</v>
      </c>
      <c r="D5081" s="1">
        <f>学習データ!D5064*$B$20</f>
        <v>0</v>
      </c>
      <c r="E5081" s="1">
        <f>学習データ!E5064*$B$20</f>
        <v>0</v>
      </c>
      <c r="F5081" s="1">
        <f>学習データ!F5064*$B$20</f>
        <v>0</v>
      </c>
      <c r="G5081" s="1">
        <f>学習データ!G5064*$B$20</f>
        <v>0</v>
      </c>
      <c r="H5081" s="1">
        <f>学習データ!H5064*$B$20</f>
        <v>0</v>
      </c>
      <c r="I5081" s="1">
        <f>学習データ!I5064*$B$20</f>
        <v>0</v>
      </c>
      <c r="J5081" s="1">
        <f>学習データ!J5064*$B$20</f>
        <v>0</v>
      </c>
      <c r="K5081" s="1">
        <f>学習データ!K5064*$B$20</f>
        <v>0</v>
      </c>
      <c r="L5081" s="1">
        <f>学習データ!L5064*$B$20</f>
        <v>0</v>
      </c>
      <c r="M5081" s="1">
        <f>学習データ!M5064*$B$20</f>
        <v>0</v>
      </c>
      <c r="N5081" s="1">
        <f>学習データ!N5064*$B$20</f>
        <v>0</v>
      </c>
      <c r="O5081" s="1">
        <f>学習データ!O5064*$B$20</f>
        <v>0</v>
      </c>
      <c r="P5081" s="1">
        <f>学習データ!P5064*$B$20</f>
        <v>0</v>
      </c>
      <c r="Q5081" s="1">
        <f>学習データ!Q5064*$B$20</f>
        <v>0</v>
      </c>
      <c r="R5081" s="1">
        <f>学習データ!R5064*$B$20</f>
        <v>6.2745098039215685E-2</v>
      </c>
      <c r="S5081" s="1">
        <f>学習データ!S5064*$B$20</f>
        <v>0.74117647058823533</v>
      </c>
      <c r="T5081" s="1">
        <f>学習データ!T5064*$B$20</f>
        <v>0.98431372549019602</v>
      </c>
      <c r="U5081" s="1">
        <f>学習データ!U5064*$B$20</f>
        <v>0.67450980392156867</v>
      </c>
      <c r="V5081" s="1">
        <f>学習データ!V5064*$B$20</f>
        <v>0</v>
      </c>
      <c r="W5081" s="1">
        <f>学習データ!W5064*$B$20</f>
        <v>0</v>
      </c>
      <c r="X5081" s="1">
        <f>学習データ!X5064*$B$20</f>
        <v>0</v>
      </c>
      <c r="Y5081" s="1">
        <f>学習データ!Y5064*$B$20</f>
        <v>0</v>
      </c>
      <c r="Z5081" s="1">
        <f>学習データ!Z5064*$B$20</f>
        <v>0</v>
      </c>
      <c r="AA5081" s="1">
        <f>学習データ!AA5064*$B$20</f>
        <v>0</v>
      </c>
      <c r="AB5081" s="1">
        <f>学習データ!AB5064*$B$20</f>
        <v>0</v>
      </c>
      <c r="AC5081" s="1">
        <f>学習データ!AC5064*$B$20</f>
        <v>0</v>
      </c>
      <c r="AD5081" s="1">
        <f>学習データ!AD5064*$B$20</f>
        <v>0</v>
      </c>
      <c r="AE5081" s="20"/>
      <c r="AF5081" s="8">
        <v>0</v>
      </c>
      <c r="AG5081" s="1">
        <f>IF(学習データ!AG5047=0,1,0)</f>
        <v>0</v>
      </c>
      <c r="AH5081" s="35"/>
      <c r="AI5081" s="29"/>
      <c r="AJ5081" s="31"/>
      <c r="AK5081" s="20"/>
      <c r="AL5081" s="20"/>
      <c r="AM5081" s="20"/>
      <c r="AN5081" s="20"/>
      <c r="AO5081" s="20"/>
      <c r="AP5081" s="20"/>
      <c r="AQ5081" s="20"/>
      <c r="AR5081" s="20"/>
      <c r="AS5081" s="20"/>
      <c r="AT5081" s="20"/>
      <c r="AU5081" s="20"/>
      <c r="AV5081" s="20"/>
      <c r="AW5081" s="20"/>
      <c r="AX5081" s="31"/>
      <c r="AY5081" s="31"/>
      <c r="AZ5081" s="31"/>
      <c r="BA5081" s="31"/>
      <c r="BB5081" s="31"/>
      <c r="BC5081" s="31"/>
      <c r="BD5081" s="31"/>
      <c r="BE5081" s="31"/>
      <c r="BF5081" s="31"/>
      <c r="BG5081" s="31"/>
      <c r="BH5081" s="31"/>
      <c r="BI5081" s="20"/>
      <c r="BJ5081" s="31"/>
      <c r="BK5081" s="31"/>
      <c r="BL5081" s="31"/>
      <c r="BM5081" s="31"/>
      <c r="BN5081" s="31"/>
      <c r="BO5081" s="31"/>
      <c r="BP5081" s="31"/>
      <c r="BQ5081" s="31"/>
      <c r="BR5081" s="31"/>
      <c r="BS5081" s="31"/>
      <c r="BT5081" s="31"/>
      <c r="BU5081" s="31"/>
      <c r="BV5081" s="31"/>
      <c r="BW5081" s="31"/>
      <c r="BX5081" s="31"/>
      <c r="BY5081" s="31"/>
      <c r="BZ5081" s="31"/>
      <c r="CA5081" s="31"/>
      <c r="CB5081" s="31"/>
      <c r="CC5081" s="31"/>
      <c r="CD5081" s="45"/>
      <c r="CE5081" s="45"/>
      <c r="CF5081" s="45"/>
      <c r="CG5081" s="45"/>
      <c r="CH5081" s="45"/>
      <c r="CI5081" s="45"/>
      <c r="CJ5081" s="45"/>
      <c r="CK5081" s="45"/>
      <c r="CL5081" s="25"/>
      <c r="CM5081" s="29"/>
      <c r="CN5081" s="71"/>
      <c r="CO5081" s="8">
        <v>3</v>
      </c>
      <c r="CP5081" s="1">
        <f t="shared" ca="1" si="7063"/>
        <v>0.72227782719710709</v>
      </c>
      <c r="CQ5081" s="1">
        <f t="shared" ca="1" si="7063"/>
        <v>0.72774281205546587</v>
      </c>
      <c r="CR5081" s="1">
        <f t="shared" ca="1" si="7063"/>
        <v>0.71759961672595951</v>
      </c>
      <c r="CS5081" s="1">
        <f t="shared" ca="1" si="7063"/>
        <v>0.69514835821950349</v>
      </c>
      <c r="CT5081" s="31"/>
      <c r="CU5081" s="31"/>
      <c r="CV5081" s="31"/>
      <c r="CW5081" s="31"/>
      <c r="CX5081" s="31"/>
      <c r="CY5081" s="31"/>
      <c r="CZ5081" s="29"/>
      <c r="DA5081" s="20"/>
      <c r="DB5081" s="20"/>
      <c r="DC5081" s="20"/>
      <c r="DD5081" s="20"/>
      <c r="DE5081" s="20"/>
      <c r="DF5081" s="20"/>
      <c r="DG5081" s="20"/>
      <c r="DH5081" s="20"/>
      <c r="DI5081" s="25"/>
    </row>
    <row r="5082" spans="1:113" x14ac:dyDescent="0.2">
      <c r="A5082" s="73"/>
      <c r="B5082" s="24">
        <v>19</v>
      </c>
      <c r="C5082" s="1">
        <f>学習データ!C5065*$B$20</f>
        <v>0</v>
      </c>
      <c r="D5082" s="1">
        <f>学習データ!D5065*$B$20</f>
        <v>0</v>
      </c>
      <c r="E5082" s="1">
        <f>学習データ!E5065*$B$20</f>
        <v>0</v>
      </c>
      <c r="F5082" s="1">
        <f>学習データ!F5065*$B$20</f>
        <v>0</v>
      </c>
      <c r="G5082" s="1">
        <f>学習データ!G5065*$B$20</f>
        <v>0</v>
      </c>
      <c r="H5082" s="1">
        <f>学習データ!H5065*$B$20</f>
        <v>0</v>
      </c>
      <c r="I5082" s="1">
        <f>学習データ!I5065*$B$20</f>
        <v>0</v>
      </c>
      <c r="J5082" s="1">
        <f>学習データ!J5065*$B$20</f>
        <v>0</v>
      </c>
      <c r="K5082" s="1">
        <f>学習データ!K5065*$B$20</f>
        <v>0</v>
      </c>
      <c r="L5082" s="1">
        <f>学習データ!L5065*$B$20</f>
        <v>0</v>
      </c>
      <c r="M5082" s="1">
        <f>学習データ!M5065*$B$20</f>
        <v>0</v>
      </c>
      <c r="N5082" s="1">
        <f>学習データ!N5065*$B$20</f>
        <v>0</v>
      </c>
      <c r="O5082" s="1">
        <f>学習データ!O5065*$B$20</f>
        <v>0</v>
      </c>
      <c r="P5082" s="1">
        <f>学習データ!P5065*$B$20</f>
        <v>0</v>
      </c>
      <c r="Q5082" s="1">
        <f>学習データ!Q5065*$B$20</f>
        <v>0.25098039215686274</v>
      </c>
      <c r="R5082" s="1">
        <f>学習データ!R5065*$B$20</f>
        <v>0.72941176470588232</v>
      </c>
      <c r="S5082" s="1">
        <f>学習データ!S5065*$B$20</f>
        <v>0.98431372549019602</v>
      </c>
      <c r="T5082" s="1">
        <f>学習データ!T5065*$B$20</f>
        <v>0.76862745098039209</v>
      </c>
      <c r="U5082" s="1">
        <f>学習データ!U5065*$B$20</f>
        <v>4.7058823529411764E-2</v>
      </c>
      <c r="V5082" s="1">
        <f>学習データ!V5065*$B$20</f>
        <v>0</v>
      </c>
      <c r="W5082" s="1">
        <f>学習データ!W5065*$B$20</f>
        <v>0</v>
      </c>
      <c r="X5082" s="1">
        <f>学習データ!X5065*$B$20</f>
        <v>0</v>
      </c>
      <c r="Y5082" s="1">
        <f>学習データ!Y5065*$B$20</f>
        <v>0</v>
      </c>
      <c r="Z5082" s="1">
        <f>学習データ!Z5065*$B$20</f>
        <v>0</v>
      </c>
      <c r="AA5082" s="1">
        <f>学習データ!AA5065*$B$20</f>
        <v>0</v>
      </c>
      <c r="AB5082" s="1">
        <f>学習データ!AB5065*$B$20</f>
        <v>0</v>
      </c>
      <c r="AC5082" s="1">
        <f>学習データ!AC5065*$B$20</f>
        <v>0</v>
      </c>
      <c r="AD5082" s="1">
        <f>学習データ!AD5065*$B$20</f>
        <v>0</v>
      </c>
      <c r="AE5082" s="20"/>
      <c r="AF5082" s="8">
        <v>1</v>
      </c>
      <c r="AG5082" s="1">
        <f>IF(学習データ!AG5047=1,1,0)</f>
        <v>0</v>
      </c>
      <c r="AH5082" s="35"/>
      <c r="AI5082" s="29"/>
      <c r="AJ5082" s="31"/>
      <c r="AK5082" s="20"/>
      <c r="AL5082" s="20"/>
      <c r="AM5082" s="20"/>
      <c r="AN5082" s="20"/>
      <c r="AO5082" s="20"/>
      <c r="AP5082" s="20"/>
      <c r="AQ5082" s="20"/>
      <c r="AR5082" s="20"/>
      <c r="AS5082" s="20"/>
      <c r="AT5082" s="20"/>
      <c r="AU5082" s="20"/>
      <c r="AV5082" s="20"/>
      <c r="AW5082" s="20"/>
      <c r="AX5082" s="31"/>
      <c r="AY5082" s="31"/>
      <c r="AZ5082" s="31"/>
      <c r="BA5082" s="31"/>
      <c r="BB5082" s="31"/>
      <c r="BC5082" s="31"/>
      <c r="BD5082" s="31"/>
      <c r="BE5082" s="31"/>
      <c r="BF5082" s="31"/>
      <c r="BG5082" s="31"/>
      <c r="BH5082" s="31"/>
      <c r="BI5082" s="20"/>
      <c r="BJ5082" s="31"/>
      <c r="BK5082" s="31"/>
      <c r="BL5082" s="31"/>
      <c r="BM5082" s="31"/>
      <c r="BN5082" s="31"/>
      <c r="BO5082" s="31"/>
      <c r="BP5082" s="31"/>
      <c r="BQ5082" s="31"/>
      <c r="BR5082" s="31"/>
      <c r="BS5082" s="31"/>
      <c r="BT5082" s="31"/>
      <c r="BU5082" s="31"/>
      <c r="BV5082" s="31"/>
      <c r="BW5082" s="31"/>
      <c r="BX5082" s="31"/>
      <c r="BY5082" s="31"/>
      <c r="BZ5082" s="31"/>
      <c r="CA5082" s="31"/>
      <c r="CB5082" s="31"/>
      <c r="CC5082" s="31"/>
      <c r="CD5082" s="20" t="s">
        <v>28</v>
      </c>
      <c r="CE5082" s="20"/>
      <c r="CF5082" s="20"/>
      <c r="CG5082" s="20"/>
      <c r="CH5082" s="20"/>
      <c r="CI5082" s="20"/>
      <c r="CJ5082" s="20"/>
      <c r="CK5082" s="20"/>
      <c r="CL5082" s="25"/>
      <c r="CM5082" s="29"/>
      <c r="CN5082" s="71"/>
      <c r="CO5082" s="8">
        <v>4</v>
      </c>
      <c r="CP5082" s="1">
        <f t="shared" ca="1" si="7063"/>
        <v>0.67906830157788289</v>
      </c>
      <c r="CQ5082" s="1">
        <f t="shared" ca="1" si="7063"/>
        <v>0.68385151884098072</v>
      </c>
      <c r="CR5082" s="1">
        <f t="shared" ca="1" si="7063"/>
        <v>0.67744909278661281</v>
      </c>
      <c r="CS5082" s="1">
        <f t="shared" ca="1" si="7063"/>
        <v>0.66864928429516446</v>
      </c>
      <c r="CT5082" s="31"/>
      <c r="CU5082" s="31"/>
      <c r="CV5082" s="31"/>
      <c r="CW5082" s="31"/>
      <c r="CX5082" s="31"/>
      <c r="CY5082" s="31"/>
      <c r="CZ5082" s="29"/>
      <c r="DA5082" s="20"/>
      <c r="DB5082" s="20"/>
      <c r="DC5082" s="20"/>
      <c r="DD5082" s="20"/>
      <c r="DE5082" s="20"/>
      <c r="DF5082" s="20"/>
      <c r="DG5082" s="20"/>
      <c r="DH5082" s="20"/>
      <c r="DI5082" s="25"/>
    </row>
    <row r="5083" spans="1:113" x14ac:dyDescent="0.2">
      <c r="A5083" s="73"/>
      <c r="B5083" s="24">
        <v>20</v>
      </c>
      <c r="C5083" s="1">
        <f>学習データ!C5066*$B$20</f>
        <v>0</v>
      </c>
      <c r="D5083" s="1">
        <f>学習データ!D5066*$B$20</f>
        <v>0</v>
      </c>
      <c r="E5083" s="1">
        <f>学習データ!E5066*$B$20</f>
        <v>0</v>
      </c>
      <c r="F5083" s="1">
        <f>学習データ!F5066*$B$20</f>
        <v>0</v>
      </c>
      <c r="G5083" s="1">
        <f>学習データ!G5066*$B$20</f>
        <v>0</v>
      </c>
      <c r="H5083" s="1">
        <f>学習データ!H5066*$B$20</f>
        <v>0</v>
      </c>
      <c r="I5083" s="1">
        <f>学習データ!I5066*$B$20</f>
        <v>0</v>
      </c>
      <c r="J5083" s="1">
        <f>学習データ!J5066*$B$20</f>
        <v>0</v>
      </c>
      <c r="K5083" s="1">
        <f>学習データ!K5066*$B$20</f>
        <v>0</v>
      </c>
      <c r="L5083" s="1">
        <f>学習データ!L5066*$B$20</f>
        <v>0</v>
      </c>
      <c r="M5083" s="1">
        <f>学習データ!M5066*$B$20</f>
        <v>0</v>
      </c>
      <c r="N5083" s="1">
        <f>学習データ!N5066*$B$20</f>
        <v>0</v>
      </c>
      <c r="O5083" s="1">
        <f>学習データ!O5066*$B$20</f>
        <v>0.15686274509803921</v>
      </c>
      <c r="P5083" s="1">
        <f>学習データ!P5066*$B$20</f>
        <v>0.61960784313725492</v>
      </c>
      <c r="Q5083" s="1">
        <f>学習データ!Q5066*$B$20</f>
        <v>0.99215686274509807</v>
      </c>
      <c r="R5083" s="1">
        <f>学習データ!R5066*$B$20</f>
        <v>0.90588235294117647</v>
      </c>
      <c r="S5083" s="1">
        <f>学習データ!S5066*$B$20</f>
        <v>0.36862745098039218</v>
      </c>
      <c r="T5083" s="1">
        <f>学習データ!T5066*$B$20</f>
        <v>0.27450980392156865</v>
      </c>
      <c r="U5083" s="1">
        <f>学習データ!U5066*$B$20</f>
        <v>0</v>
      </c>
      <c r="V5083" s="1">
        <f>学習データ!V5066*$B$20</f>
        <v>0</v>
      </c>
      <c r="W5083" s="1">
        <f>学習データ!W5066*$B$20</f>
        <v>0</v>
      </c>
      <c r="X5083" s="1">
        <f>学習データ!X5066*$B$20</f>
        <v>0</v>
      </c>
      <c r="Y5083" s="1">
        <f>学習データ!Y5066*$B$20</f>
        <v>0</v>
      </c>
      <c r="Z5083" s="1">
        <f>学習データ!Z5066*$B$20</f>
        <v>0</v>
      </c>
      <c r="AA5083" s="1">
        <f>学習データ!AA5066*$B$20</f>
        <v>0</v>
      </c>
      <c r="AB5083" s="1">
        <f>学習データ!AB5066*$B$20</f>
        <v>0</v>
      </c>
      <c r="AC5083" s="1">
        <f>学習データ!AC5066*$B$20</f>
        <v>0</v>
      </c>
      <c r="AD5083" s="1">
        <f>学習データ!AD5066*$B$20</f>
        <v>0</v>
      </c>
      <c r="AE5083" s="20"/>
      <c r="AF5083" s="8">
        <v>2</v>
      </c>
      <c r="AG5083" s="1">
        <f>IF(学習データ!AG5047=2,1,0)</f>
        <v>1</v>
      </c>
      <c r="AH5083" s="35"/>
      <c r="AI5083" s="29"/>
      <c r="AJ5083" s="31"/>
      <c r="AK5083" s="20"/>
      <c r="AL5083" s="20"/>
      <c r="AM5083" s="20"/>
      <c r="AN5083" s="20"/>
      <c r="AO5083" s="20"/>
      <c r="AP5083" s="20"/>
      <c r="AQ5083" s="20"/>
      <c r="AR5083" s="20"/>
      <c r="AS5083" s="20"/>
      <c r="AT5083" s="20"/>
      <c r="AU5083" s="20"/>
      <c r="AV5083" s="20"/>
      <c r="AW5083" s="20"/>
      <c r="AX5083" s="31"/>
      <c r="AY5083" s="31"/>
      <c r="AZ5083" s="31"/>
      <c r="BA5083" s="31"/>
      <c r="BB5083" s="31"/>
      <c r="BC5083" s="31"/>
      <c r="BD5083" s="31"/>
      <c r="BE5083" s="31"/>
      <c r="BF5083" s="31"/>
      <c r="BG5083" s="31"/>
      <c r="BH5083" s="31"/>
      <c r="BI5083" s="20"/>
      <c r="BJ5083" s="31"/>
      <c r="BK5083" s="31"/>
      <c r="BL5083" s="31"/>
      <c r="BM5083" s="31"/>
      <c r="BN5083" s="31"/>
      <c r="BO5083" s="31"/>
      <c r="BP5083" s="31"/>
      <c r="BQ5083" s="31"/>
      <c r="BR5083" s="31"/>
      <c r="BS5083" s="31"/>
      <c r="BT5083" s="31"/>
      <c r="BU5083" s="31"/>
      <c r="BV5083" s="31"/>
      <c r="BW5083" s="31"/>
      <c r="BX5083" s="31"/>
      <c r="BY5083" s="31"/>
      <c r="BZ5083" s="31"/>
      <c r="CA5083" s="31"/>
      <c r="CB5083" s="31"/>
      <c r="CC5083" s="71">
        <v>3</v>
      </c>
      <c r="CD5083" s="8">
        <v>0</v>
      </c>
      <c r="CE5083" s="8">
        <v>1</v>
      </c>
      <c r="CF5083" s="8">
        <v>2</v>
      </c>
      <c r="CG5083" s="8">
        <v>3</v>
      </c>
      <c r="CH5083" s="8">
        <v>4</v>
      </c>
      <c r="CI5083" s="8">
        <v>5</v>
      </c>
      <c r="CJ5083" s="8">
        <v>6</v>
      </c>
      <c r="CK5083" s="8">
        <v>7</v>
      </c>
      <c r="CL5083" s="25"/>
      <c r="CM5083" s="29"/>
      <c r="CN5083" s="32"/>
      <c r="CO5083" s="31"/>
      <c r="CP5083" s="31"/>
      <c r="CQ5083" s="31"/>
      <c r="CR5083" s="31"/>
      <c r="CS5083" s="31"/>
      <c r="CT5083" s="31"/>
      <c r="CU5083" s="31"/>
      <c r="CV5083" s="31"/>
      <c r="CW5083" s="31"/>
      <c r="CX5083" s="31"/>
      <c r="CY5083" s="31"/>
      <c r="CZ5083" s="29"/>
      <c r="DA5083" s="20"/>
      <c r="DB5083" s="20"/>
      <c r="DC5083" s="20"/>
      <c r="DD5083" s="20"/>
      <c r="DE5083" s="20"/>
      <c r="DF5083" s="20"/>
      <c r="DG5083" s="20"/>
      <c r="DH5083" s="20"/>
      <c r="DI5083" s="25"/>
    </row>
    <row r="5084" spans="1:113" x14ac:dyDescent="0.2">
      <c r="A5084" s="73"/>
      <c r="B5084" s="24">
        <v>21</v>
      </c>
      <c r="C5084" s="1">
        <f>学習データ!C5067*$B$20</f>
        <v>0</v>
      </c>
      <c r="D5084" s="1">
        <f>学習データ!D5067*$B$20</f>
        <v>0</v>
      </c>
      <c r="E5084" s="1">
        <f>学習データ!E5067*$B$20</f>
        <v>0</v>
      </c>
      <c r="F5084" s="1">
        <f>学習データ!F5067*$B$20</f>
        <v>0</v>
      </c>
      <c r="G5084" s="1">
        <f>学習データ!G5067*$B$20</f>
        <v>0</v>
      </c>
      <c r="H5084" s="1">
        <f>学習データ!H5067*$B$20</f>
        <v>0</v>
      </c>
      <c r="I5084" s="1">
        <f>学習データ!I5067*$B$20</f>
        <v>0</v>
      </c>
      <c r="J5084" s="1">
        <f>学習データ!J5067*$B$20</f>
        <v>0</v>
      </c>
      <c r="K5084" s="1">
        <f>学習データ!K5067*$B$20</f>
        <v>0</v>
      </c>
      <c r="L5084" s="1">
        <f>学習データ!L5067*$B$20</f>
        <v>0</v>
      </c>
      <c r="M5084" s="1">
        <f>学習データ!M5067*$B$20</f>
        <v>0.28235294117647058</v>
      </c>
      <c r="N5084" s="1">
        <f>学習データ!N5067*$B$20</f>
        <v>0.68235294117647061</v>
      </c>
      <c r="O5084" s="1">
        <f>学習データ!O5067*$B$20</f>
        <v>0.99215686274509807</v>
      </c>
      <c r="P5084" s="1">
        <f>学習データ!P5067*$B$20</f>
        <v>0.99215686274509807</v>
      </c>
      <c r="Q5084" s="1">
        <f>学習データ!Q5067*$B$20</f>
        <v>0.85882352941176465</v>
      </c>
      <c r="R5084" s="1">
        <f>学習データ!R5067*$B$20</f>
        <v>0.15294117647058825</v>
      </c>
      <c r="S5084" s="1">
        <f>学習データ!S5067*$B$20</f>
        <v>0</v>
      </c>
      <c r="T5084" s="1">
        <f>学習データ!T5067*$B$20</f>
        <v>0</v>
      </c>
      <c r="U5084" s="1">
        <f>学習データ!U5067*$B$20</f>
        <v>0</v>
      </c>
      <c r="V5084" s="1">
        <f>学習データ!V5067*$B$20</f>
        <v>0</v>
      </c>
      <c r="W5084" s="1">
        <f>学習データ!W5067*$B$20</f>
        <v>0</v>
      </c>
      <c r="X5084" s="1">
        <f>学習データ!X5067*$B$20</f>
        <v>0</v>
      </c>
      <c r="Y5084" s="1">
        <f>学習データ!Y5067*$B$20</f>
        <v>0</v>
      </c>
      <c r="Z5084" s="1">
        <f>学習データ!Z5067*$B$20</f>
        <v>0</v>
      </c>
      <c r="AA5084" s="1">
        <f>学習データ!AA5067*$B$20</f>
        <v>0</v>
      </c>
      <c r="AB5084" s="1">
        <f>学習データ!AB5067*$B$20</f>
        <v>0</v>
      </c>
      <c r="AC5084" s="1">
        <f>学習データ!AC5067*$B$20</f>
        <v>0</v>
      </c>
      <c r="AD5084" s="1">
        <f>学習データ!AD5067*$B$20</f>
        <v>0</v>
      </c>
      <c r="AE5084" s="20"/>
      <c r="AF5084" s="8">
        <v>3</v>
      </c>
      <c r="AG5084" s="1">
        <f>IF(学習データ!AG5047=3,1,0)</f>
        <v>0</v>
      </c>
      <c r="AH5084" s="35"/>
      <c r="AI5084" s="29"/>
      <c r="AJ5084" s="31"/>
      <c r="AK5084" s="20"/>
      <c r="AL5084" s="20"/>
      <c r="AM5084" s="20"/>
      <c r="AN5084" s="20"/>
      <c r="AO5084" s="20"/>
      <c r="AP5084" s="20"/>
      <c r="AQ5084" s="20"/>
      <c r="AR5084" s="20"/>
      <c r="AS5084" s="20"/>
      <c r="AT5084" s="20"/>
      <c r="AU5084" s="20"/>
      <c r="AV5084" s="20"/>
      <c r="AW5084" s="20"/>
      <c r="AX5084" s="31"/>
      <c r="AY5084" s="31"/>
      <c r="AZ5084" s="31"/>
      <c r="BA5084" s="31"/>
      <c r="BB5084" s="31"/>
      <c r="BC5084" s="31"/>
      <c r="BD5084" s="31"/>
      <c r="BE5084" s="31"/>
      <c r="BF5084" s="31"/>
      <c r="BG5084" s="31"/>
      <c r="BH5084" s="31"/>
      <c r="BI5084" s="20"/>
      <c r="BJ5084" s="31"/>
      <c r="BK5084" s="31"/>
      <c r="BL5084" s="31"/>
      <c r="BM5084" s="31"/>
      <c r="BN5084" s="31"/>
      <c r="BO5084" s="31"/>
      <c r="BP5084" s="31"/>
      <c r="BQ5084" s="31"/>
      <c r="BR5084" s="31"/>
      <c r="BS5084" s="31"/>
      <c r="BT5084" s="31"/>
      <c r="BU5084" s="31"/>
      <c r="BV5084" s="31"/>
      <c r="BW5084" s="31"/>
      <c r="BX5084" s="31"/>
      <c r="BY5084" s="31"/>
      <c r="BZ5084" s="31"/>
      <c r="CA5084" s="31"/>
      <c r="CB5084" s="31"/>
      <c r="CC5084" s="71"/>
      <c r="CD5084" s="8">
        <v>1</v>
      </c>
      <c r="CE5084" s="1">
        <f t="shared" ref="CE5084:CE5090" ca="1" si="7064">MAX(OFFSET(BO5064,$BN5063,BN$23,2,2))*$CD$20</f>
        <v>0.62310844988173997</v>
      </c>
      <c r="CF5084" s="1">
        <f t="shared" ref="CF5084:CF5090" ca="1" si="7065">MAX(OFFSET(BP5064,$BN5063,BO$23,2,2))*$CD$20</f>
        <v>0.68510473877354183</v>
      </c>
      <c r="CG5084" s="1">
        <f t="shared" ref="CG5084:CG5090" ca="1" si="7066">MAX(OFFSET(BQ5064,$BN5063,BP$23,2,2))*$CD$20</f>
        <v>0.68492192371302263</v>
      </c>
      <c r="CH5084" s="1">
        <f t="shared" ref="CH5084:CH5090" ca="1" si="7067">MAX(OFFSET(BR5064,$BN5063,BQ$23,2,2))*$CD$20</f>
        <v>0.63739438813115978</v>
      </c>
      <c r="CI5084" s="1">
        <f t="shared" ref="CI5084:CI5090" ca="1" si="7068">MAX(OFFSET(BS5064,$BN5063,BR$23,2,2))*$CD$20</f>
        <v>0.49001862407829938</v>
      </c>
      <c r="CJ5084" s="1">
        <f t="shared" ref="CJ5084:CJ5090" ca="1" si="7069">MAX(OFFSET(BT5064,$BN5063,BS$23,2,2))*$CD$20</f>
        <v>0.45758674972675339</v>
      </c>
      <c r="CK5084" s="1">
        <f t="shared" ref="CK5084:CK5090" ca="1" si="7070">MAX(OFFSET(BU5064,$BN5063,BT$23,2,2))*$CD$20</f>
        <v>0.45758674972675339</v>
      </c>
      <c r="CL5084" s="25"/>
      <c r="CM5084" s="29"/>
      <c r="CN5084" s="31"/>
      <c r="CO5084" s="31"/>
      <c r="CP5084" s="31"/>
      <c r="CQ5084" s="31"/>
      <c r="CR5084" s="31"/>
      <c r="CS5084" s="31"/>
      <c r="CT5084" s="31"/>
      <c r="CU5084" s="31"/>
      <c r="CV5084" s="31"/>
      <c r="CW5084" s="31"/>
      <c r="CX5084" s="31"/>
      <c r="CY5084" s="31"/>
      <c r="CZ5084" s="29"/>
      <c r="DA5084" s="20"/>
      <c r="DB5084" s="20"/>
      <c r="DC5084" s="20"/>
      <c r="DD5084" s="20"/>
      <c r="DE5084" s="20"/>
      <c r="DF5084" s="20"/>
      <c r="DG5084" s="20"/>
      <c r="DH5084" s="20"/>
      <c r="DI5084" s="25"/>
    </row>
    <row r="5085" spans="1:113" x14ac:dyDescent="0.2">
      <c r="A5085" s="73"/>
      <c r="B5085" s="24">
        <v>22</v>
      </c>
      <c r="C5085" s="1">
        <f>学習データ!C5068*$B$20</f>
        <v>0</v>
      </c>
      <c r="D5085" s="1">
        <f>学習データ!D5068*$B$20</f>
        <v>0</v>
      </c>
      <c r="E5085" s="1">
        <f>学習データ!E5068*$B$20</f>
        <v>0</v>
      </c>
      <c r="F5085" s="1">
        <f>学習データ!F5068*$B$20</f>
        <v>0</v>
      </c>
      <c r="G5085" s="1">
        <f>学習データ!G5068*$B$20</f>
        <v>0</v>
      </c>
      <c r="H5085" s="1">
        <f>学習データ!H5068*$B$20</f>
        <v>0</v>
      </c>
      <c r="I5085" s="1">
        <f>学習データ!I5068*$B$20</f>
        <v>0</v>
      </c>
      <c r="J5085" s="1">
        <f>学習データ!J5068*$B$20</f>
        <v>3.1372549019607843E-2</v>
      </c>
      <c r="K5085" s="1">
        <f>学習データ!K5068*$B$20</f>
        <v>0.51372549019607838</v>
      </c>
      <c r="L5085" s="1">
        <f>学習データ!L5068*$B$20</f>
        <v>0.74901960784313726</v>
      </c>
      <c r="M5085" s="1">
        <f>学習データ!M5068*$B$20</f>
        <v>0.92549019607843142</v>
      </c>
      <c r="N5085" s="1">
        <f>学習データ!N5068*$B$20</f>
        <v>0.98431372549019602</v>
      </c>
      <c r="O5085" s="1">
        <f>学習データ!O5068*$B$20</f>
        <v>0.72156862745098038</v>
      </c>
      <c r="P5085" s="1">
        <f>学習データ!P5068*$B$20</f>
        <v>0.24313725490196078</v>
      </c>
      <c r="Q5085" s="1">
        <f>学習データ!Q5068*$B$20</f>
        <v>0.15294117647058825</v>
      </c>
      <c r="R5085" s="1">
        <f>学習データ!R5068*$B$20</f>
        <v>0</v>
      </c>
      <c r="S5085" s="1">
        <f>学習データ!S5068*$B$20</f>
        <v>0</v>
      </c>
      <c r="T5085" s="1">
        <f>学習データ!T5068*$B$20</f>
        <v>0</v>
      </c>
      <c r="U5085" s="1">
        <f>学習データ!U5068*$B$20</f>
        <v>0</v>
      </c>
      <c r="V5085" s="1">
        <f>学習データ!V5068*$B$20</f>
        <v>0</v>
      </c>
      <c r="W5085" s="1">
        <f>学習データ!W5068*$B$20</f>
        <v>0</v>
      </c>
      <c r="X5085" s="1">
        <f>学習データ!X5068*$B$20</f>
        <v>0</v>
      </c>
      <c r="Y5085" s="1">
        <f>学習データ!Y5068*$B$20</f>
        <v>0</v>
      </c>
      <c r="Z5085" s="1">
        <f>学習データ!Z5068*$B$20</f>
        <v>0</v>
      </c>
      <c r="AA5085" s="1">
        <f>学習データ!AA5068*$B$20</f>
        <v>0</v>
      </c>
      <c r="AB5085" s="1">
        <f>学習データ!AB5068*$B$20</f>
        <v>0</v>
      </c>
      <c r="AC5085" s="1">
        <f>学習データ!AC5068*$B$20</f>
        <v>0</v>
      </c>
      <c r="AD5085" s="1">
        <f>学習データ!AD5068*$B$20</f>
        <v>0</v>
      </c>
      <c r="AE5085" s="20"/>
      <c r="AF5085" s="8">
        <v>4</v>
      </c>
      <c r="AG5085" s="1">
        <f>IF(学習データ!AG5047=4,1,0)</f>
        <v>0</v>
      </c>
      <c r="AH5085" s="35"/>
      <c r="AI5085" s="29"/>
      <c r="AJ5085" s="31"/>
      <c r="AK5085" s="20"/>
      <c r="AL5085" s="20"/>
      <c r="AM5085" s="20"/>
      <c r="AN5085" s="20"/>
      <c r="AO5085" s="20"/>
      <c r="AP5085" s="20"/>
      <c r="AQ5085" s="20"/>
      <c r="AR5085" s="20"/>
      <c r="AS5085" s="20"/>
      <c r="AT5085" s="20"/>
      <c r="AU5085" s="20"/>
      <c r="AV5085" s="20"/>
      <c r="AW5085" s="20"/>
      <c r="AX5085" s="31"/>
      <c r="AY5085" s="31"/>
      <c r="AZ5085" s="31"/>
      <c r="BA5085" s="31"/>
      <c r="BB5085" s="31"/>
      <c r="BC5085" s="31"/>
      <c r="BD5085" s="31"/>
      <c r="BE5085" s="31"/>
      <c r="BF5085" s="31"/>
      <c r="BG5085" s="31"/>
      <c r="BH5085" s="31"/>
      <c r="BI5085" s="20"/>
      <c r="BJ5085" s="31"/>
      <c r="BK5085" s="31"/>
      <c r="BL5085" s="31"/>
      <c r="BM5085" s="31"/>
      <c r="BN5085" s="31"/>
      <c r="BO5085" s="31"/>
      <c r="BP5085" s="31"/>
      <c r="BQ5085" s="31"/>
      <c r="BR5085" s="31"/>
      <c r="BS5085" s="31"/>
      <c r="BT5085" s="31"/>
      <c r="BU5085" s="31"/>
      <c r="BV5085" s="31"/>
      <c r="BW5085" s="31"/>
      <c r="BX5085" s="31"/>
      <c r="BY5085" s="31"/>
      <c r="BZ5085" s="31"/>
      <c r="CA5085" s="31"/>
      <c r="CB5085" s="31"/>
      <c r="CC5085" s="71"/>
      <c r="CD5085" s="8">
        <v>2</v>
      </c>
      <c r="CE5085" s="1">
        <f t="shared" ca="1" si="7064"/>
        <v>0.65017049825915507</v>
      </c>
      <c r="CF5085" s="1">
        <f t="shared" ca="1" si="7065"/>
        <v>0.78235686398633042</v>
      </c>
      <c r="CG5085" s="1">
        <f t="shared" ca="1" si="7066"/>
        <v>0.81524170318710398</v>
      </c>
      <c r="CH5085" s="1">
        <f t="shared" ca="1" si="7067"/>
        <v>0.82855508322526306</v>
      </c>
      <c r="CI5085" s="1">
        <f t="shared" ca="1" si="7068"/>
        <v>0.8503575380007623</v>
      </c>
      <c r="CJ5085" s="1">
        <f t="shared" ca="1" si="7069"/>
        <v>0.51307563825547198</v>
      </c>
      <c r="CK5085" s="1">
        <f t="shared" ca="1" si="7070"/>
        <v>0.45758674972675339</v>
      </c>
      <c r="CL5085" s="25"/>
      <c r="CM5085" s="29"/>
      <c r="CN5085" s="31"/>
      <c r="CO5085" s="31"/>
      <c r="CP5085" s="31"/>
      <c r="CQ5085" s="31"/>
      <c r="CR5085" s="31"/>
      <c r="CS5085" s="31"/>
      <c r="CT5085" s="20"/>
      <c r="CU5085" s="20"/>
      <c r="CV5085" s="20"/>
      <c r="CW5085" s="20"/>
      <c r="CX5085" s="20"/>
      <c r="CY5085" s="20"/>
      <c r="CZ5085" s="29"/>
      <c r="DA5085" s="20"/>
      <c r="DB5085" s="20"/>
      <c r="DC5085" s="20"/>
      <c r="DD5085" s="20"/>
      <c r="DE5085" s="20"/>
      <c r="DF5085" s="20"/>
      <c r="DG5085" s="20"/>
      <c r="DH5085" s="20"/>
      <c r="DI5085" s="25"/>
    </row>
    <row r="5086" spans="1:113" x14ac:dyDescent="0.2">
      <c r="A5086" s="73"/>
      <c r="B5086" s="24">
        <v>23</v>
      </c>
      <c r="C5086" s="1">
        <f>学習データ!C5069*$B$20</f>
        <v>0</v>
      </c>
      <c r="D5086" s="1">
        <f>学習データ!D5069*$B$20</f>
        <v>0</v>
      </c>
      <c r="E5086" s="1">
        <f>学習データ!E5069*$B$20</f>
        <v>0</v>
      </c>
      <c r="F5086" s="1">
        <f>学習データ!F5069*$B$20</f>
        <v>0</v>
      </c>
      <c r="G5086" s="1">
        <f>学習データ!G5069*$B$20</f>
        <v>0</v>
      </c>
      <c r="H5086" s="1">
        <f>学習データ!H5069*$B$20</f>
        <v>0</v>
      </c>
      <c r="I5086" s="1">
        <f>学習データ!I5069*$B$20</f>
        <v>0</v>
      </c>
      <c r="J5086" s="1">
        <f>学習データ!J5069*$B$20</f>
        <v>0.25098039215686274</v>
      </c>
      <c r="K5086" s="1">
        <f>学習データ!K5069*$B$20</f>
        <v>0.98431372549019602</v>
      </c>
      <c r="L5086" s="1">
        <f>学習データ!L5069*$B$20</f>
        <v>0.99215686274509807</v>
      </c>
      <c r="M5086" s="1">
        <f>学習データ!M5069*$B$20</f>
        <v>0.98431372549019602</v>
      </c>
      <c r="N5086" s="1">
        <f>学習データ!N5069*$B$20</f>
        <v>0.98431372549019602</v>
      </c>
      <c r="O5086" s="1">
        <f>学習データ!O5069*$B$20</f>
        <v>0.55294117647058827</v>
      </c>
      <c r="P5086" s="1">
        <f>学習データ!P5069*$B$20</f>
        <v>0.49803921568627452</v>
      </c>
      <c r="Q5086" s="1">
        <f>学習データ!Q5069*$B$20</f>
        <v>0.50196078431372548</v>
      </c>
      <c r="R5086" s="1">
        <f>学習データ!R5069*$B$20</f>
        <v>0.49803921568627452</v>
      </c>
      <c r="S5086" s="1">
        <f>学習データ!S5069*$B$20</f>
        <v>0.49803921568627452</v>
      </c>
      <c r="T5086" s="1">
        <f>学習データ!T5069*$B$20</f>
        <v>0.49803921568627452</v>
      </c>
      <c r="U5086" s="1">
        <f>学習データ!U5069*$B$20</f>
        <v>0.49803921568627452</v>
      </c>
      <c r="V5086" s="1">
        <f>学習データ!V5069*$B$20</f>
        <v>0.50196078431372548</v>
      </c>
      <c r="W5086" s="1">
        <f>学習データ!W5069*$B$20</f>
        <v>0.49803921568627452</v>
      </c>
      <c r="X5086" s="1">
        <f>学習データ!X5069*$B$20</f>
        <v>0.24705882352941178</v>
      </c>
      <c r="Y5086" s="1">
        <f>学習データ!Y5069*$B$20</f>
        <v>0.4392156862745098</v>
      </c>
      <c r="Z5086" s="1">
        <f>学習データ!Z5069*$B$20</f>
        <v>0.49803921568627452</v>
      </c>
      <c r="AA5086" s="1">
        <f>学習データ!AA5069*$B$20</f>
        <v>0</v>
      </c>
      <c r="AB5086" s="1">
        <f>学習データ!AB5069*$B$20</f>
        <v>0</v>
      </c>
      <c r="AC5086" s="1">
        <f>学習データ!AC5069*$B$20</f>
        <v>0</v>
      </c>
      <c r="AD5086" s="1">
        <f>学習データ!AD5069*$B$20</f>
        <v>0</v>
      </c>
      <c r="AE5086" s="20"/>
      <c r="AF5086" s="8">
        <v>5</v>
      </c>
      <c r="AG5086" s="1">
        <f>IF(学習データ!AG5047=5,1,0)</f>
        <v>0</v>
      </c>
      <c r="AH5086" s="35"/>
      <c r="AI5086" s="29"/>
      <c r="AJ5086" s="31"/>
      <c r="AK5086" s="20"/>
      <c r="AL5086" s="20"/>
      <c r="AM5086" s="20"/>
      <c r="AN5086" s="20"/>
      <c r="AO5086" s="20"/>
      <c r="AP5086" s="20"/>
      <c r="AQ5086" s="20"/>
      <c r="AR5086" s="20"/>
      <c r="AS5086" s="20"/>
      <c r="AT5086" s="20"/>
      <c r="AU5086" s="20"/>
      <c r="AV5086" s="20"/>
      <c r="AW5086" s="20"/>
      <c r="AX5086" s="31"/>
      <c r="AY5086" s="31"/>
      <c r="AZ5086" s="31"/>
      <c r="BA5086" s="31"/>
      <c r="BB5086" s="31"/>
      <c r="BC5086" s="31"/>
      <c r="BD5086" s="31"/>
      <c r="BE5086" s="31"/>
      <c r="BF5086" s="31"/>
      <c r="BG5086" s="31"/>
      <c r="BH5086" s="31"/>
      <c r="BI5086" s="20"/>
      <c r="BJ5086" s="31"/>
      <c r="BK5086" s="31"/>
      <c r="BL5086" s="31"/>
      <c r="BM5086" s="31"/>
      <c r="BN5086" s="31"/>
      <c r="BO5086" s="31"/>
      <c r="BP5086" s="31"/>
      <c r="BQ5086" s="31"/>
      <c r="BR5086" s="31"/>
      <c r="BS5086" s="31"/>
      <c r="BT5086" s="31"/>
      <c r="BU5086" s="31"/>
      <c r="BV5086" s="31"/>
      <c r="BW5086" s="31"/>
      <c r="BX5086" s="31"/>
      <c r="BY5086" s="31"/>
      <c r="BZ5086" s="31"/>
      <c r="CA5086" s="31"/>
      <c r="CB5086" s="31"/>
      <c r="CC5086" s="71"/>
      <c r="CD5086" s="8">
        <v>3</v>
      </c>
      <c r="CE5086" s="1">
        <f t="shared" ca="1" si="7064"/>
        <v>0.45758674972675339</v>
      </c>
      <c r="CF5086" s="1">
        <f t="shared" ca="1" si="7065"/>
        <v>0.45758674972675339</v>
      </c>
      <c r="CG5086" s="1">
        <f t="shared" ca="1" si="7066"/>
        <v>0.46102878230481936</v>
      </c>
      <c r="CH5086" s="1">
        <f t="shared" ca="1" si="7067"/>
        <v>0.5808069277889949</v>
      </c>
      <c r="CI5086" s="1">
        <f t="shared" ca="1" si="7068"/>
        <v>0.77695360609112785</v>
      </c>
      <c r="CJ5086" s="1">
        <f t="shared" ca="1" si="7069"/>
        <v>0.66693098776741977</v>
      </c>
      <c r="CK5086" s="1">
        <f t="shared" ca="1" si="7070"/>
        <v>0.45758674972675339</v>
      </c>
      <c r="CL5086" s="25"/>
      <c r="CM5086" s="29"/>
      <c r="CN5086" s="31"/>
      <c r="CO5086" s="31"/>
      <c r="CP5086" s="31"/>
      <c r="CQ5086" s="31"/>
      <c r="CR5086" s="31"/>
      <c r="CS5086" s="31"/>
      <c r="CT5086" s="20"/>
      <c r="CU5086" s="20"/>
      <c r="CV5086" s="20"/>
      <c r="CW5086" s="20"/>
      <c r="CX5086" s="20"/>
      <c r="CY5086" s="20"/>
      <c r="CZ5086" s="29"/>
      <c r="DA5086" s="20"/>
      <c r="DB5086" s="20"/>
      <c r="DC5086" s="20"/>
      <c r="DD5086" s="20"/>
      <c r="DE5086" s="20"/>
      <c r="DF5086" s="20"/>
      <c r="DG5086" s="20"/>
      <c r="DH5086" s="20"/>
      <c r="DI5086" s="25"/>
    </row>
    <row r="5087" spans="1:113" x14ac:dyDescent="0.2">
      <c r="A5087" s="73"/>
      <c r="B5087" s="24">
        <v>24</v>
      </c>
      <c r="C5087" s="1">
        <f>学習データ!C5070*$B$20</f>
        <v>0</v>
      </c>
      <c r="D5087" s="1">
        <f>学習データ!D5070*$B$20</f>
        <v>0</v>
      </c>
      <c r="E5087" s="1">
        <f>学習データ!E5070*$B$20</f>
        <v>0</v>
      </c>
      <c r="F5087" s="1">
        <f>学習データ!F5070*$B$20</f>
        <v>0</v>
      </c>
      <c r="G5087" s="1">
        <f>学習データ!G5070*$B$20</f>
        <v>0</v>
      </c>
      <c r="H5087" s="1">
        <f>学習データ!H5070*$B$20</f>
        <v>0</v>
      </c>
      <c r="I5087" s="1">
        <f>学習データ!I5070*$B$20</f>
        <v>0</v>
      </c>
      <c r="J5087" s="1">
        <f>学習データ!J5070*$B$20</f>
        <v>0.63529411764705879</v>
      </c>
      <c r="K5087" s="1">
        <f>学習データ!K5070*$B$20</f>
        <v>0.98431372549019602</v>
      </c>
      <c r="L5087" s="1">
        <f>学習データ!L5070*$B$20</f>
        <v>0.99215686274509807</v>
      </c>
      <c r="M5087" s="1">
        <f>学習データ!M5070*$B$20</f>
        <v>0.98431372549019602</v>
      </c>
      <c r="N5087" s="1">
        <f>学習データ!N5070*$B$20</f>
        <v>0.98431372549019602</v>
      </c>
      <c r="O5087" s="1">
        <f>学習データ!O5070*$B$20</f>
        <v>0.98431372549019602</v>
      </c>
      <c r="P5087" s="1">
        <f>学習データ!P5070*$B$20</f>
        <v>0.98431372549019602</v>
      </c>
      <c r="Q5087" s="1">
        <f>学習データ!Q5070*$B$20</f>
        <v>0.99215686274509807</v>
      </c>
      <c r="R5087" s="1">
        <f>学習データ!R5070*$B$20</f>
        <v>0.98431372549019602</v>
      </c>
      <c r="S5087" s="1">
        <f>学習データ!S5070*$B$20</f>
        <v>0.98431372549019602</v>
      </c>
      <c r="T5087" s="1">
        <f>学習データ!T5070*$B$20</f>
        <v>0.92156862745098034</v>
      </c>
      <c r="U5087" s="1">
        <f>学習データ!U5070*$B$20</f>
        <v>0.73725490196078436</v>
      </c>
      <c r="V5087" s="1">
        <f>学習データ!V5070*$B$20</f>
        <v>0.83529411764705885</v>
      </c>
      <c r="W5087" s="1">
        <f>学習データ!W5070*$B$20</f>
        <v>0.8</v>
      </c>
      <c r="X5087" s="1">
        <f>学習データ!X5070*$B$20</f>
        <v>0.67843137254901964</v>
      </c>
      <c r="Y5087" s="1">
        <f>学習データ!Y5070*$B$20</f>
        <v>0.72156862745098038</v>
      </c>
      <c r="Z5087" s="1">
        <f>学習データ!Z5070*$B$20</f>
        <v>0.73725490196078436</v>
      </c>
      <c r="AA5087" s="1">
        <f>学習データ!AA5070*$B$20</f>
        <v>0</v>
      </c>
      <c r="AB5087" s="1">
        <f>学習データ!AB5070*$B$20</f>
        <v>0</v>
      </c>
      <c r="AC5087" s="1">
        <f>学習データ!AC5070*$B$20</f>
        <v>0</v>
      </c>
      <c r="AD5087" s="1">
        <f>学習データ!AD5070*$B$20</f>
        <v>0</v>
      </c>
      <c r="AE5087" s="20"/>
      <c r="AF5087" s="8">
        <v>6</v>
      </c>
      <c r="AG5087" s="1">
        <f>IF(学習データ!AG5047=6,1,0)</f>
        <v>0</v>
      </c>
      <c r="AH5087" s="35"/>
      <c r="AI5087" s="29"/>
      <c r="AJ5087" s="31"/>
      <c r="AK5087" s="20"/>
      <c r="AL5087" s="20"/>
      <c r="AM5087" s="20"/>
      <c r="AN5087" s="20"/>
      <c r="AO5087" s="20"/>
      <c r="AP5087" s="20"/>
      <c r="AQ5087" s="20"/>
      <c r="AR5087" s="20"/>
      <c r="AS5087" s="20"/>
      <c r="AT5087" s="20"/>
      <c r="AU5087" s="20"/>
      <c r="AV5087" s="20"/>
      <c r="AW5087" s="20"/>
      <c r="AX5087" s="31"/>
      <c r="AY5087" s="31"/>
      <c r="AZ5087" s="31"/>
      <c r="BA5087" s="31"/>
      <c r="BB5087" s="31"/>
      <c r="BC5087" s="31"/>
      <c r="BD5087" s="31"/>
      <c r="BE5087" s="31"/>
      <c r="BF5087" s="31"/>
      <c r="BG5087" s="31"/>
      <c r="BH5087" s="31"/>
      <c r="BI5087" s="20"/>
      <c r="BJ5087" s="31"/>
      <c r="BK5087" s="31"/>
      <c r="BL5087" s="31"/>
      <c r="BM5087" s="31"/>
      <c r="BN5087" s="31"/>
      <c r="BO5087" s="31"/>
      <c r="BP5087" s="31"/>
      <c r="BQ5087" s="31"/>
      <c r="BR5087" s="31"/>
      <c r="BS5087" s="31"/>
      <c r="BT5087" s="31"/>
      <c r="BU5087" s="31"/>
      <c r="BV5087" s="31"/>
      <c r="BW5087" s="31"/>
      <c r="BX5087" s="31"/>
      <c r="BY5087" s="31"/>
      <c r="BZ5087" s="31"/>
      <c r="CA5087" s="31"/>
      <c r="CB5087" s="31"/>
      <c r="CC5087" s="71"/>
      <c r="CD5087" s="8">
        <v>4</v>
      </c>
      <c r="CE5087" s="1">
        <f t="shared" ca="1" si="7064"/>
        <v>0.45758674972675339</v>
      </c>
      <c r="CF5087" s="1">
        <f t="shared" ca="1" si="7065"/>
        <v>0.45758674972675339</v>
      </c>
      <c r="CG5087" s="1">
        <f t="shared" ca="1" si="7066"/>
        <v>0.4701788052513699</v>
      </c>
      <c r="CH5087" s="1">
        <f t="shared" ca="1" si="7067"/>
        <v>0.64071814067553401</v>
      </c>
      <c r="CI5087" s="1">
        <f t="shared" ca="1" si="7068"/>
        <v>0.67556159382660574</v>
      </c>
      <c r="CJ5087" s="1">
        <f t="shared" ca="1" si="7069"/>
        <v>0.62501453128237383</v>
      </c>
      <c r="CK5087" s="1">
        <f t="shared" ca="1" si="7070"/>
        <v>0.45758674972675339</v>
      </c>
      <c r="CL5087" s="25"/>
      <c r="CM5087" s="29"/>
      <c r="CN5087" s="31"/>
      <c r="CO5087" s="31"/>
      <c r="CP5087" s="31"/>
      <c r="CQ5087" s="31"/>
      <c r="CR5087" s="31"/>
      <c r="CS5087" s="31"/>
      <c r="CT5087" s="20"/>
      <c r="CU5087" s="20"/>
      <c r="CV5087" s="20"/>
      <c r="CW5087" s="20"/>
      <c r="CX5087" s="20"/>
      <c r="CY5087" s="20"/>
      <c r="CZ5087" s="29"/>
      <c r="DA5087" s="20"/>
      <c r="DB5087" s="20"/>
      <c r="DC5087" s="20"/>
      <c r="DD5087" s="20"/>
      <c r="DE5087" s="20"/>
      <c r="DF5087" s="20"/>
      <c r="DG5087" s="20"/>
      <c r="DH5087" s="20"/>
      <c r="DI5087" s="25"/>
    </row>
    <row r="5088" spans="1:113" x14ac:dyDescent="0.2">
      <c r="A5088" s="73"/>
      <c r="B5088" s="24">
        <v>25</v>
      </c>
      <c r="C5088" s="1">
        <f>学習データ!C5071*$B$20</f>
        <v>0</v>
      </c>
      <c r="D5088" s="1">
        <f>学習データ!D5071*$B$20</f>
        <v>0</v>
      </c>
      <c r="E5088" s="1">
        <f>学習データ!E5071*$B$20</f>
        <v>0</v>
      </c>
      <c r="F5088" s="1">
        <f>学習データ!F5071*$B$20</f>
        <v>0</v>
      </c>
      <c r="G5088" s="1">
        <f>学習データ!G5071*$B$20</f>
        <v>0</v>
      </c>
      <c r="H5088" s="1">
        <f>学習データ!H5071*$B$20</f>
        <v>0</v>
      </c>
      <c r="I5088" s="1">
        <f>学習データ!I5071*$B$20</f>
        <v>0</v>
      </c>
      <c r="J5088" s="1">
        <f>学習データ!J5071*$B$20</f>
        <v>9.4117647058823528E-2</v>
      </c>
      <c r="K5088" s="1">
        <f>学習データ!K5071*$B$20</f>
        <v>0.36862745098039218</v>
      </c>
      <c r="L5088" s="1">
        <f>学習データ!L5071*$B$20</f>
        <v>0.37254901960784315</v>
      </c>
      <c r="M5088" s="1">
        <f>学習データ!M5071*$B$20</f>
        <v>0.36862745098039218</v>
      </c>
      <c r="N5088" s="1">
        <f>学習データ!N5071*$B$20</f>
        <v>0.36862745098039218</v>
      </c>
      <c r="O5088" s="1">
        <f>学習データ!O5071*$B$20</f>
        <v>0.36862745098039218</v>
      </c>
      <c r="P5088" s="1">
        <f>学習データ!P5071*$B$20</f>
        <v>0.36862745098039218</v>
      </c>
      <c r="Q5088" s="1">
        <f>学習データ!Q5071*$B$20</f>
        <v>0.37254901960784315</v>
      </c>
      <c r="R5088" s="1">
        <f>学習データ!R5071*$B$20</f>
        <v>0.36862745098039218</v>
      </c>
      <c r="S5088" s="1">
        <f>学習データ!S5071*$B$20</f>
        <v>0.36862745098039218</v>
      </c>
      <c r="T5088" s="1">
        <f>学習データ!T5071*$B$20</f>
        <v>0.27450980392156865</v>
      </c>
      <c r="U5088" s="1">
        <f>学習データ!U5071*$B$20</f>
        <v>0</v>
      </c>
      <c r="V5088" s="1">
        <f>学習データ!V5071*$B$20</f>
        <v>0.14117647058823529</v>
      </c>
      <c r="W5088" s="1">
        <f>学習データ!W5071*$B$20</f>
        <v>9.0196078431372548E-2</v>
      </c>
      <c r="X5088" s="1">
        <f>学習データ!X5071*$B$20</f>
        <v>0</v>
      </c>
      <c r="Y5088" s="1">
        <f>学習データ!Y5071*$B$20</f>
        <v>0</v>
      </c>
      <c r="Z5088" s="1">
        <f>学習データ!Z5071*$B$20</f>
        <v>0</v>
      </c>
      <c r="AA5088" s="1">
        <f>学習データ!AA5071*$B$20</f>
        <v>0</v>
      </c>
      <c r="AB5088" s="1">
        <f>学習データ!AB5071*$B$20</f>
        <v>0</v>
      </c>
      <c r="AC5088" s="1">
        <f>学習データ!AC5071*$B$20</f>
        <v>0</v>
      </c>
      <c r="AD5088" s="1">
        <f>学習データ!AD5071*$B$20</f>
        <v>0</v>
      </c>
      <c r="AE5088" s="20"/>
      <c r="AF5088" s="8">
        <v>7</v>
      </c>
      <c r="AG5088" s="1">
        <f>IF(学習データ!AG5047=7,1,0)</f>
        <v>0</v>
      </c>
      <c r="AH5088" s="35"/>
      <c r="AI5088" s="29"/>
      <c r="AJ5088" s="20"/>
      <c r="AK5088" s="20"/>
      <c r="AL5088" s="20"/>
      <c r="AM5088" s="20"/>
      <c r="AN5088" s="20"/>
      <c r="AO5088" s="20"/>
      <c r="AP5088" s="20"/>
      <c r="AQ5088" s="20"/>
      <c r="AR5088" s="20"/>
      <c r="AS5088" s="20"/>
      <c r="AT5088" s="20"/>
      <c r="AU5088" s="20"/>
      <c r="AV5088" s="20"/>
      <c r="AW5088" s="20"/>
      <c r="AX5088" s="20"/>
      <c r="AY5088" s="20"/>
      <c r="AZ5088" s="20"/>
      <c r="BA5088" s="20"/>
      <c r="BB5088" s="20"/>
      <c r="BC5088" s="20"/>
      <c r="BD5088" s="20"/>
      <c r="BE5088" s="20"/>
      <c r="BF5088" s="20"/>
      <c r="BG5088" s="20"/>
      <c r="BH5088" s="20"/>
      <c r="BI5088" s="20"/>
      <c r="BJ5088" s="20"/>
      <c r="BK5088" s="20"/>
      <c r="BL5088" s="20"/>
      <c r="BM5088" s="20"/>
      <c r="BN5088" s="20"/>
      <c r="BO5088" s="20"/>
      <c r="BP5088" s="20"/>
      <c r="BQ5088" s="20"/>
      <c r="BR5088" s="20"/>
      <c r="BS5088" s="20"/>
      <c r="BT5088" s="20"/>
      <c r="BU5088" s="20"/>
      <c r="BV5088" s="20"/>
      <c r="BW5088" s="20"/>
      <c r="BX5088" s="20"/>
      <c r="BY5088" s="20"/>
      <c r="BZ5088" s="20"/>
      <c r="CA5088" s="20"/>
      <c r="CB5088" s="20"/>
      <c r="CC5088" s="71"/>
      <c r="CD5088" s="8">
        <v>5</v>
      </c>
      <c r="CE5088" s="1">
        <f t="shared" ca="1" si="7064"/>
        <v>0.45758674972675339</v>
      </c>
      <c r="CF5088" s="1">
        <f t="shared" ca="1" si="7065"/>
        <v>0.62164443557376325</v>
      </c>
      <c r="CG5088" s="1">
        <f t="shared" ca="1" si="7066"/>
        <v>0.75137520081709286</v>
      </c>
      <c r="CH5088" s="1">
        <f t="shared" ca="1" si="7067"/>
        <v>0.71612542287475534</v>
      </c>
      <c r="CI5088" s="1">
        <f t="shared" ca="1" si="7068"/>
        <v>0.61968575157946282</v>
      </c>
      <c r="CJ5088" s="1">
        <f t="shared" ca="1" si="7069"/>
        <v>0.48457746338928837</v>
      </c>
      <c r="CK5088" s="1">
        <f t="shared" ca="1" si="7070"/>
        <v>0.45758674972675339</v>
      </c>
      <c r="CL5088" s="25"/>
      <c r="CM5088" s="29"/>
      <c r="CN5088" s="31"/>
      <c r="CO5088" s="31"/>
      <c r="CP5088" s="31"/>
      <c r="CQ5088" s="31"/>
      <c r="CR5088" s="31"/>
      <c r="CS5088" s="31"/>
      <c r="CT5088" s="20"/>
      <c r="CU5088" s="20"/>
      <c r="CV5088" s="20"/>
      <c r="CW5088" s="20"/>
      <c r="CX5088" s="20"/>
      <c r="CY5088" s="20"/>
      <c r="CZ5088" s="29"/>
      <c r="DA5088" s="20"/>
      <c r="DB5088" s="20"/>
      <c r="DC5088" s="20"/>
      <c r="DD5088" s="20"/>
      <c r="DE5088" s="20"/>
      <c r="DF5088" s="20"/>
      <c r="DG5088" s="20"/>
      <c r="DH5088" s="20"/>
      <c r="DI5088" s="25"/>
    </row>
    <row r="5089" spans="1:113" x14ac:dyDescent="0.2">
      <c r="A5089" s="73"/>
      <c r="B5089" s="24">
        <v>26</v>
      </c>
      <c r="C5089" s="1">
        <f>学習データ!C5072*$B$20</f>
        <v>0</v>
      </c>
      <c r="D5089" s="1">
        <f>学習データ!D5072*$B$20</f>
        <v>0</v>
      </c>
      <c r="E5089" s="1">
        <f>学習データ!E5072*$B$20</f>
        <v>0</v>
      </c>
      <c r="F5089" s="1">
        <f>学習データ!F5072*$B$20</f>
        <v>0</v>
      </c>
      <c r="G5089" s="1">
        <f>学習データ!G5072*$B$20</f>
        <v>0</v>
      </c>
      <c r="H5089" s="1">
        <f>学習データ!H5072*$B$20</f>
        <v>0</v>
      </c>
      <c r="I5089" s="1">
        <f>学習データ!I5072*$B$20</f>
        <v>0</v>
      </c>
      <c r="J5089" s="1">
        <f>学習データ!J5072*$B$20</f>
        <v>0</v>
      </c>
      <c r="K5089" s="1">
        <f>学習データ!K5072*$B$20</f>
        <v>0</v>
      </c>
      <c r="L5089" s="1">
        <f>学習データ!L5072*$B$20</f>
        <v>0</v>
      </c>
      <c r="M5089" s="1">
        <f>学習データ!M5072*$B$20</f>
        <v>0</v>
      </c>
      <c r="N5089" s="1">
        <f>学習データ!N5072*$B$20</f>
        <v>0</v>
      </c>
      <c r="O5089" s="1">
        <f>学習データ!O5072*$B$20</f>
        <v>0</v>
      </c>
      <c r="P5089" s="1">
        <f>学習データ!P5072*$B$20</f>
        <v>0</v>
      </c>
      <c r="Q5089" s="1">
        <f>学習データ!Q5072*$B$20</f>
        <v>0</v>
      </c>
      <c r="R5089" s="1">
        <f>学習データ!R5072*$B$20</f>
        <v>0</v>
      </c>
      <c r="S5089" s="1">
        <f>学習データ!S5072*$B$20</f>
        <v>0</v>
      </c>
      <c r="T5089" s="1">
        <f>学習データ!T5072*$B$20</f>
        <v>0</v>
      </c>
      <c r="U5089" s="1">
        <f>学習データ!U5072*$B$20</f>
        <v>0</v>
      </c>
      <c r="V5089" s="1">
        <f>学習データ!V5072*$B$20</f>
        <v>0</v>
      </c>
      <c r="W5089" s="1">
        <f>学習データ!W5072*$B$20</f>
        <v>0</v>
      </c>
      <c r="X5089" s="1">
        <f>学習データ!X5072*$B$20</f>
        <v>0</v>
      </c>
      <c r="Y5089" s="1">
        <f>学習データ!Y5072*$B$20</f>
        <v>0</v>
      </c>
      <c r="Z5089" s="1">
        <f>学習データ!Z5072*$B$20</f>
        <v>0</v>
      </c>
      <c r="AA5089" s="1">
        <f>学習データ!AA5072*$B$20</f>
        <v>0</v>
      </c>
      <c r="AB5089" s="1">
        <f>学習データ!AB5072*$B$20</f>
        <v>0</v>
      </c>
      <c r="AC5089" s="1">
        <f>学習データ!AC5072*$B$20</f>
        <v>0</v>
      </c>
      <c r="AD5089" s="1">
        <f>学習データ!AD5072*$B$20</f>
        <v>0</v>
      </c>
      <c r="AE5089" s="20"/>
      <c r="AF5089" s="8">
        <v>8</v>
      </c>
      <c r="AG5089" s="1">
        <f>IF(学習データ!AG5047=8,1,0)</f>
        <v>0</v>
      </c>
      <c r="AH5089" s="35"/>
      <c r="AI5089" s="29"/>
      <c r="AJ5089" s="20"/>
      <c r="AK5089" s="20"/>
      <c r="AL5089" s="20"/>
      <c r="AM5089" s="20"/>
      <c r="AN5089" s="20"/>
      <c r="AO5089" s="20"/>
      <c r="AP5089" s="20"/>
      <c r="AQ5089" s="20"/>
      <c r="AR5089" s="20"/>
      <c r="AS5089" s="20"/>
      <c r="AT5089" s="20"/>
      <c r="AU5089" s="20"/>
      <c r="AV5089" s="20"/>
      <c r="AW5089" s="20"/>
      <c r="AX5089" s="20"/>
      <c r="AY5089" s="20"/>
      <c r="AZ5089" s="20"/>
      <c r="BA5089" s="20"/>
      <c r="BB5089" s="20"/>
      <c r="BC5089" s="20"/>
      <c r="BD5089" s="20"/>
      <c r="BE5089" s="20"/>
      <c r="BF5089" s="20"/>
      <c r="BG5089" s="20"/>
      <c r="BH5089" s="20"/>
      <c r="BI5089" s="20"/>
      <c r="BJ5089" s="20"/>
      <c r="BK5089" s="20"/>
      <c r="BL5089" s="20"/>
      <c r="BM5089" s="20"/>
      <c r="BN5089" s="20"/>
      <c r="BO5089" s="20"/>
      <c r="BP5089" s="20"/>
      <c r="BQ5089" s="20"/>
      <c r="BR5089" s="20"/>
      <c r="BS5089" s="20"/>
      <c r="BT5089" s="20"/>
      <c r="BU5089" s="20"/>
      <c r="BV5089" s="20"/>
      <c r="BW5089" s="20"/>
      <c r="BX5089" s="20"/>
      <c r="BY5089" s="20"/>
      <c r="BZ5089" s="20"/>
      <c r="CA5089" s="20"/>
      <c r="CB5089" s="20"/>
      <c r="CC5089" s="71"/>
      <c r="CD5089" s="8">
        <v>6</v>
      </c>
      <c r="CE5089" s="1">
        <f t="shared" ca="1" si="7064"/>
        <v>0.45758674972675339</v>
      </c>
      <c r="CF5089" s="1">
        <f t="shared" ca="1" si="7065"/>
        <v>0.73217245576367407</v>
      </c>
      <c r="CG5089" s="1">
        <f t="shared" ca="1" si="7066"/>
        <v>0.83523539225259924</v>
      </c>
      <c r="CH5089" s="1">
        <f t="shared" ca="1" si="7067"/>
        <v>0.79379245617843208</v>
      </c>
      <c r="CI5089" s="1">
        <f t="shared" ca="1" si="7068"/>
        <v>0.6680422297222951</v>
      </c>
      <c r="CJ5089" s="1">
        <f t="shared" ca="1" si="7069"/>
        <v>0.60206800606096234</v>
      </c>
      <c r="CK5089" s="1">
        <f t="shared" ca="1" si="7070"/>
        <v>0.45758674972675339</v>
      </c>
      <c r="CL5089" s="25"/>
      <c r="CM5089" s="29"/>
      <c r="CN5089" s="31"/>
      <c r="CO5089" s="31"/>
      <c r="CP5089" s="31"/>
      <c r="CQ5089" s="31"/>
      <c r="CR5089" s="31"/>
      <c r="CS5089" s="31"/>
      <c r="CT5089" s="20"/>
      <c r="CU5089" s="20"/>
      <c r="CV5089" s="20"/>
      <c r="CW5089" s="20"/>
      <c r="CX5089" s="20"/>
      <c r="CY5089" s="20"/>
      <c r="CZ5089" s="29"/>
      <c r="DA5089" s="20"/>
      <c r="DB5089" s="20"/>
      <c r="DC5089" s="20"/>
      <c r="DD5089" s="20"/>
      <c r="DE5089" s="20"/>
      <c r="DF5089" s="20"/>
      <c r="DG5089" s="20"/>
      <c r="DH5089" s="20"/>
      <c r="DI5089" s="25"/>
    </row>
    <row r="5090" spans="1:113" x14ac:dyDescent="0.2">
      <c r="A5090" s="73"/>
      <c r="B5090" s="24">
        <v>27</v>
      </c>
      <c r="C5090" s="1">
        <f>学習データ!C5073*$B$20</f>
        <v>0</v>
      </c>
      <c r="D5090" s="1">
        <f>学習データ!D5073*$B$20</f>
        <v>0</v>
      </c>
      <c r="E5090" s="1">
        <f>学習データ!E5073*$B$20</f>
        <v>0</v>
      </c>
      <c r="F5090" s="1">
        <f>学習データ!F5073*$B$20</f>
        <v>0</v>
      </c>
      <c r="G5090" s="1">
        <f>学習データ!G5073*$B$20</f>
        <v>0</v>
      </c>
      <c r="H5090" s="1">
        <f>学習データ!H5073*$B$20</f>
        <v>0</v>
      </c>
      <c r="I5090" s="1">
        <f>学習データ!I5073*$B$20</f>
        <v>0</v>
      </c>
      <c r="J5090" s="1">
        <f>学習データ!J5073*$B$20</f>
        <v>0</v>
      </c>
      <c r="K5090" s="1">
        <f>学習データ!K5073*$B$20</f>
        <v>0</v>
      </c>
      <c r="L5090" s="1">
        <f>学習データ!L5073*$B$20</f>
        <v>0</v>
      </c>
      <c r="M5090" s="1">
        <f>学習データ!M5073*$B$20</f>
        <v>0</v>
      </c>
      <c r="N5090" s="1">
        <f>学習データ!N5073*$B$20</f>
        <v>0</v>
      </c>
      <c r="O5090" s="1">
        <f>学習データ!O5073*$B$20</f>
        <v>0</v>
      </c>
      <c r="P5090" s="1">
        <f>学習データ!P5073*$B$20</f>
        <v>0</v>
      </c>
      <c r="Q5090" s="1">
        <f>学習データ!Q5073*$B$20</f>
        <v>0</v>
      </c>
      <c r="R5090" s="1">
        <f>学習データ!R5073*$B$20</f>
        <v>0</v>
      </c>
      <c r="S5090" s="1">
        <f>学習データ!S5073*$B$20</f>
        <v>0</v>
      </c>
      <c r="T5090" s="1">
        <f>学習データ!T5073*$B$20</f>
        <v>0</v>
      </c>
      <c r="U5090" s="1">
        <f>学習データ!U5073*$B$20</f>
        <v>0</v>
      </c>
      <c r="V5090" s="1">
        <f>学習データ!V5073*$B$20</f>
        <v>0</v>
      </c>
      <c r="W5090" s="1">
        <f>学習データ!W5073*$B$20</f>
        <v>0</v>
      </c>
      <c r="X5090" s="1">
        <f>学習データ!X5073*$B$20</f>
        <v>0</v>
      </c>
      <c r="Y5090" s="1">
        <f>学習データ!Y5073*$B$20</f>
        <v>0</v>
      </c>
      <c r="Z5090" s="1">
        <f>学習データ!Z5073*$B$20</f>
        <v>0</v>
      </c>
      <c r="AA5090" s="1">
        <f>学習データ!AA5073*$B$20</f>
        <v>0</v>
      </c>
      <c r="AB5090" s="1">
        <f>学習データ!AB5073*$B$20</f>
        <v>0</v>
      </c>
      <c r="AC5090" s="1">
        <f>学習データ!AC5073*$B$20</f>
        <v>0</v>
      </c>
      <c r="AD5090" s="1">
        <f>学習データ!AD5073*$B$20</f>
        <v>0</v>
      </c>
      <c r="AE5090" s="20"/>
      <c r="AF5090" s="8">
        <v>9</v>
      </c>
      <c r="AG5090" s="1">
        <f>IF(学習データ!AG5047=9,1,0)</f>
        <v>0</v>
      </c>
      <c r="AH5090" s="35"/>
      <c r="AI5090" s="29"/>
      <c r="AJ5090" s="20"/>
      <c r="AK5090" s="20"/>
      <c r="AL5090" s="20"/>
      <c r="AM5090" s="20"/>
      <c r="AN5090" s="20"/>
      <c r="AO5090" s="20"/>
      <c r="AP5090" s="20"/>
      <c r="AQ5090" s="20"/>
      <c r="AR5090" s="20"/>
      <c r="AS5090" s="20"/>
      <c r="AT5090" s="20"/>
      <c r="AU5090" s="20"/>
      <c r="AV5090" s="20"/>
      <c r="AW5090" s="20"/>
      <c r="AX5090" s="20"/>
      <c r="AY5090" s="20"/>
      <c r="AZ5090" s="20"/>
      <c r="BA5090" s="20"/>
      <c r="BB5090" s="20"/>
      <c r="BC5090" s="20"/>
      <c r="BD5090" s="20"/>
      <c r="BE5090" s="20"/>
      <c r="BF5090" s="20"/>
      <c r="BG5090" s="20"/>
      <c r="BH5090" s="20"/>
      <c r="BI5090" s="20"/>
      <c r="BJ5090" s="20"/>
      <c r="BK5090" s="20"/>
      <c r="BL5090" s="20"/>
      <c r="BM5090" s="20"/>
      <c r="BN5090" s="20"/>
      <c r="BO5090" s="20"/>
      <c r="BP5090" s="20"/>
      <c r="BQ5090" s="20"/>
      <c r="BR5090" s="20"/>
      <c r="BS5090" s="20"/>
      <c r="BT5090" s="20"/>
      <c r="BU5090" s="20"/>
      <c r="BV5090" s="20"/>
      <c r="BW5090" s="20"/>
      <c r="BX5090" s="20"/>
      <c r="BY5090" s="20"/>
      <c r="BZ5090" s="20"/>
      <c r="CA5090" s="20"/>
      <c r="CB5090" s="20"/>
      <c r="CC5090" s="71"/>
      <c r="CD5090" s="8">
        <v>7</v>
      </c>
      <c r="CE5090" s="1">
        <f t="shared" ca="1" si="7064"/>
        <v>0.45758674972675339</v>
      </c>
      <c r="CF5090" s="1">
        <f t="shared" ca="1" si="7065"/>
        <v>0.47144586884157974</v>
      </c>
      <c r="CG5090" s="1">
        <f t="shared" ca="1" si="7066"/>
        <v>0.49653470365394409</v>
      </c>
      <c r="CH5090" s="1">
        <f t="shared" ca="1" si="7067"/>
        <v>0.49641235874133699</v>
      </c>
      <c r="CI5090" s="1">
        <f t="shared" ca="1" si="7068"/>
        <v>0.48497756456298374</v>
      </c>
      <c r="CJ5090" s="1">
        <f t="shared" ca="1" si="7069"/>
        <v>0.46135858017510167</v>
      </c>
      <c r="CK5090" s="1">
        <f t="shared" ca="1" si="7070"/>
        <v>0.45758674972675339</v>
      </c>
      <c r="CL5090" s="25"/>
      <c r="CM5090" s="29"/>
      <c r="CN5090" s="31"/>
      <c r="CO5090" s="31"/>
      <c r="CP5090" s="31"/>
      <c r="CQ5090" s="31"/>
      <c r="CR5090" s="31"/>
      <c r="CS5090" s="31"/>
      <c r="CT5090" s="20"/>
      <c r="CU5090" s="20"/>
      <c r="CV5090" s="20"/>
      <c r="CW5090" s="20"/>
      <c r="CX5090" s="20"/>
      <c r="CY5090" s="20"/>
      <c r="CZ5090" s="29"/>
      <c r="DA5090" s="20"/>
      <c r="DB5090" s="20"/>
      <c r="DC5090" s="20"/>
      <c r="DD5090" s="20"/>
      <c r="DE5090" s="20"/>
      <c r="DF5090" s="20"/>
      <c r="DG5090" s="20"/>
      <c r="DH5090" s="20"/>
      <c r="DI5090" s="25"/>
    </row>
    <row r="5091" spans="1:113" ht="13.8" thickBot="1" x14ac:dyDescent="0.25">
      <c r="A5091" s="74"/>
      <c r="B5091" s="26">
        <v>28</v>
      </c>
      <c r="C5091" s="7">
        <f>学習データ!C5074*$B$20</f>
        <v>0</v>
      </c>
      <c r="D5091" s="7">
        <f>学習データ!D5074*$B$20</f>
        <v>0</v>
      </c>
      <c r="E5091" s="7">
        <f>学習データ!E5074*$B$20</f>
        <v>0</v>
      </c>
      <c r="F5091" s="7">
        <f>学習データ!F5074*$B$20</f>
        <v>0</v>
      </c>
      <c r="G5091" s="7">
        <f>学習データ!G5074*$B$20</f>
        <v>0</v>
      </c>
      <c r="H5091" s="7">
        <f>学習データ!H5074*$B$20</f>
        <v>0</v>
      </c>
      <c r="I5091" s="7">
        <f>学習データ!I5074*$B$20</f>
        <v>0</v>
      </c>
      <c r="J5091" s="7">
        <f>学習データ!J5074*$B$20</f>
        <v>0</v>
      </c>
      <c r="K5091" s="7">
        <f>学習データ!K5074*$B$20</f>
        <v>0</v>
      </c>
      <c r="L5091" s="7">
        <f>学習データ!L5074*$B$20</f>
        <v>0</v>
      </c>
      <c r="M5091" s="7">
        <f>学習データ!M5074*$B$20</f>
        <v>0</v>
      </c>
      <c r="N5091" s="7">
        <f>学習データ!N5074*$B$20</f>
        <v>0</v>
      </c>
      <c r="O5091" s="7">
        <f>学習データ!O5074*$B$20</f>
        <v>0</v>
      </c>
      <c r="P5091" s="7">
        <f>学習データ!P5074*$B$20</f>
        <v>0</v>
      </c>
      <c r="Q5091" s="7">
        <f>学習データ!Q5074*$B$20</f>
        <v>0</v>
      </c>
      <c r="R5091" s="7">
        <f>学習データ!R5074*$B$20</f>
        <v>0</v>
      </c>
      <c r="S5091" s="7">
        <f>学習データ!S5074*$B$20</f>
        <v>0</v>
      </c>
      <c r="T5091" s="7">
        <f>学習データ!T5074*$B$20</f>
        <v>0</v>
      </c>
      <c r="U5091" s="7">
        <f>学習データ!U5074*$B$20</f>
        <v>0</v>
      </c>
      <c r="V5091" s="7">
        <f>学習データ!V5074*$B$20</f>
        <v>0</v>
      </c>
      <c r="W5091" s="7">
        <f>学習データ!W5074*$B$20</f>
        <v>0</v>
      </c>
      <c r="X5091" s="7">
        <f>学習データ!X5074*$B$20</f>
        <v>0</v>
      </c>
      <c r="Y5091" s="7">
        <f>学習データ!Y5074*$B$20</f>
        <v>0</v>
      </c>
      <c r="Z5091" s="7">
        <f>学習データ!Z5074*$B$20</f>
        <v>0</v>
      </c>
      <c r="AA5091" s="7">
        <f>学習データ!AA5074*$B$20</f>
        <v>0</v>
      </c>
      <c r="AB5091" s="7">
        <f>学習データ!AB5074*$B$20</f>
        <v>0</v>
      </c>
      <c r="AC5091" s="7">
        <f>学習データ!AC5074*$B$20</f>
        <v>0</v>
      </c>
      <c r="AD5091" s="7">
        <f>学習データ!AD5074*$B$20</f>
        <v>0</v>
      </c>
      <c r="AE5091" s="27"/>
      <c r="AF5091" s="27"/>
      <c r="AG5091" s="27"/>
      <c r="AH5091" s="36"/>
      <c r="AI5091" s="30"/>
      <c r="AJ5091" s="27"/>
      <c r="AK5091" s="27"/>
      <c r="AL5091" s="27"/>
      <c r="AM5091" s="27"/>
      <c r="AN5091" s="27"/>
      <c r="AO5091" s="27"/>
      <c r="AP5091" s="27"/>
      <c r="AQ5091" s="27"/>
      <c r="AR5091" s="27"/>
      <c r="AS5091" s="27"/>
      <c r="AT5091" s="27"/>
      <c r="AU5091" s="27"/>
      <c r="AV5091" s="27"/>
      <c r="AW5091" s="27"/>
      <c r="AX5091" s="27"/>
      <c r="AY5091" s="27"/>
      <c r="AZ5091" s="27"/>
      <c r="BA5091" s="27"/>
      <c r="BB5091" s="27"/>
      <c r="BC5091" s="27"/>
      <c r="BD5091" s="27"/>
      <c r="BE5091" s="27"/>
      <c r="BF5091" s="27"/>
      <c r="BG5091" s="27"/>
      <c r="BH5091" s="27"/>
      <c r="BI5091" s="27"/>
      <c r="BJ5091" s="27"/>
      <c r="BK5091" s="27"/>
      <c r="BL5091" s="27"/>
      <c r="BM5091" s="27"/>
      <c r="BN5091" s="27"/>
      <c r="BO5091" s="27"/>
      <c r="BP5091" s="27"/>
      <c r="BQ5091" s="27"/>
      <c r="BR5091" s="27"/>
      <c r="BS5091" s="27"/>
      <c r="BT5091" s="27"/>
      <c r="BU5091" s="27"/>
      <c r="BV5091" s="27"/>
      <c r="BW5091" s="27"/>
      <c r="BX5091" s="27"/>
      <c r="BY5091" s="27"/>
      <c r="BZ5091" s="27"/>
      <c r="CA5091" s="27"/>
      <c r="CB5091" s="27"/>
      <c r="CC5091" s="27"/>
      <c r="CD5091" s="27"/>
      <c r="CE5091" s="27"/>
      <c r="CF5091" s="27"/>
      <c r="CG5091" s="27"/>
      <c r="CH5091" s="27"/>
      <c r="CI5091" s="27"/>
      <c r="CJ5091" s="27"/>
      <c r="CK5091" s="27"/>
      <c r="CL5091" s="28"/>
      <c r="CM5091" s="30"/>
      <c r="CN5091" s="37"/>
      <c r="CO5091" s="37"/>
      <c r="CP5091" s="37"/>
      <c r="CQ5091" s="37"/>
      <c r="CR5091" s="37"/>
      <c r="CS5091" s="37"/>
      <c r="CT5091" s="27"/>
      <c r="CU5091" s="27"/>
      <c r="CV5091" s="27"/>
      <c r="CW5091" s="27"/>
      <c r="CX5091" s="27"/>
      <c r="CY5091" s="27"/>
      <c r="CZ5091" s="30"/>
      <c r="DA5091" s="27"/>
      <c r="DB5091" s="27"/>
      <c r="DC5091" s="27"/>
      <c r="DD5091" s="27"/>
      <c r="DE5091" s="27"/>
      <c r="DF5091" s="27"/>
      <c r="DG5091" s="27"/>
      <c r="DH5091" s="27"/>
      <c r="DI5091" s="28"/>
    </row>
    <row r="5092" spans="1:113" x14ac:dyDescent="0.2">
      <c r="A5092" s="72">
        <v>170</v>
      </c>
      <c r="B5092" s="21" t="s">
        <v>13</v>
      </c>
      <c r="C5092" s="22"/>
      <c r="D5092" s="22"/>
      <c r="E5092" s="22"/>
      <c r="F5092" s="22"/>
      <c r="G5092" s="22"/>
      <c r="H5092" s="22"/>
      <c r="I5092" s="22"/>
      <c r="J5092" s="22"/>
      <c r="K5092" s="22"/>
      <c r="L5092" s="22"/>
      <c r="M5092" s="22"/>
      <c r="N5092" s="22"/>
      <c r="O5092" s="22"/>
      <c r="P5092" s="22"/>
      <c r="Q5092" s="22"/>
      <c r="R5092" s="22"/>
      <c r="S5092" s="22"/>
      <c r="T5092" s="22"/>
      <c r="U5092" s="22"/>
      <c r="V5092" s="22"/>
      <c r="W5092" s="22"/>
      <c r="X5092" s="22"/>
      <c r="Y5092" s="22"/>
      <c r="Z5092" s="22"/>
      <c r="AA5092" s="22"/>
      <c r="AB5092" s="22"/>
      <c r="AC5092" s="22"/>
      <c r="AD5092" s="22"/>
      <c r="AE5092" s="22"/>
      <c r="AF5092" s="22"/>
      <c r="AG5092" s="22"/>
      <c r="AH5092" s="34"/>
      <c r="AI5092" s="21"/>
      <c r="AJ5092" s="22" t="s">
        <v>10</v>
      </c>
      <c r="AK5092" s="22"/>
      <c r="AL5092" s="22"/>
      <c r="AM5092" s="22"/>
      <c r="AN5092" s="22"/>
      <c r="AO5092" s="22"/>
      <c r="AP5092" s="22" t="s">
        <v>14</v>
      </c>
      <c r="AQ5092" s="22"/>
      <c r="AR5092" s="22"/>
      <c r="AS5092" s="22"/>
      <c r="AT5092" s="22"/>
      <c r="AU5092" s="22"/>
      <c r="AV5092" s="22"/>
      <c r="AW5092" s="22"/>
      <c r="AX5092" s="22"/>
      <c r="AY5092" s="22" t="s">
        <v>15</v>
      </c>
      <c r="AZ5092" s="22"/>
      <c r="BA5092" s="22"/>
      <c r="BB5092" s="22"/>
      <c r="BC5092" s="22"/>
      <c r="BD5092" s="22"/>
      <c r="BE5092" s="22" t="s">
        <v>14</v>
      </c>
      <c r="BF5092" s="22"/>
      <c r="BG5092" s="22"/>
      <c r="BH5092" s="22"/>
      <c r="BI5092" s="22"/>
      <c r="BJ5092" s="22"/>
      <c r="BK5092" s="22"/>
      <c r="BL5092" s="22"/>
      <c r="BM5092" s="43"/>
      <c r="BN5092" s="22" t="s">
        <v>16</v>
      </c>
      <c r="BO5092" s="22"/>
      <c r="BP5092" s="22"/>
      <c r="BQ5092" s="22"/>
      <c r="BR5092" s="22"/>
      <c r="BS5092" s="22"/>
      <c r="BT5092" s="22" t="s">
        <v>14</v>
      </c>
      <c r="BU5092" s="22"/>
      <c r="BV5092" s="22"/>
      <c r="BW5092" s="22"/>
      <c r="BX5092" s="22"/>
      <c r="BY5092" s="22"/>
      <c r="BZ5092" s="22"/>
      <c r="CA5092" s="22"/>
      <c r="CB5092" s="43"/>
      <c r="CC5092" s="43"/>
      <c r="CD5092" s="22" t="s">
        <v>26</v>
      </c>
      <c r="CE5092" s="22"/>
      <c r="CF5092" s="22"/>
      <c r="CG5092" s="22"/>
      <c r="CH5092" s="22"/>
      <c r="CI5092" s="22"/>
      <c r="CJ5092" s="22"/>
      <c r="CK5092" s="22"/>
      <c r="CL5092" s="23"/>
      <c r="CM5092" s="21"/>
      <c r="CN5092" s="22"/>
      <c r="CO5092" s="22"/>
      <c r="CP5092" s="22"/>
      <c r="CQ5092" s="22"/>
      <c r="CR5092" s="22"/>
      <c r="CS5092" s="22"/>
      <c r="CT5092" s="22"/>
      <c r="CU5092" s="22"/>
      <c r="CV5092" s="22"/>
      <c r="CW5092" s="22"/>
      <c r="CX5092" s="22"/>
      <c r="CY5092" s="22"/>
      <c r="CZ5092" s="21"/>
      <c r="DA5092" s="22"/>
      <c r="DB5092" s="22"/>
      <c r="DC5092" s="22"/>
      <c r="DD5092" s="22"/>
      <c r="DE5092" s="22"/>
      <c r="DF5092" s="22"/>
      <c r="DG5092" s="22"/>
      <c r="DH5092" s="22"/>
      <c r="DI5092" s="23"/>
    </row>
    <row r="5093" spans="1:113" x14ac:dyDescent="0.2">
      <c r="A5093" s="73"/>
      <c r="B5093" s="24">
        <v>0</v>
      </c>
      <c r="C5093" s="8">
        <v>1</v>
      </c>
      <c r="D5093" s="8">
        <v>2</v>
      </c>
      <c r="E5093" s="8">
        <v>3</v>
      </c>
      <c r="F5093" s="8">
        <v>4</v>
      </c>
      <c r="G5093" s="8">
        <v>5</v>
      </c>
      <c r="H5093" s="8">
        <v>6</v>
      </c>
      <c r="I5093" s="8">
        <v>7</v>
      </c>
      <c r="J5093" s="8">
        <v>8</v>
      </c>
      <c r="K5093" s="8">
        <v>9</v>
      </c>
      <c r="L5093" s="8">
        <v>10</v>
      </c>
      <c r="M5093" s="8">
        <v>11</v>
      </c>
      <c r="N5093" s="8">
        <v>12</v>
      </c>
      <c r="O5093" s="8">
        <v>13</v>
      </c>
      <c r="P5093" s="8">
        <v>14</v>
      </c>
      <c r="Q5093" s="8">
        <v>15</v>
      </c>
      <c r="R5093" s="8">
        <v>16</v>
      </c>
      <c r="S5093" s="8">
        <v>17</v>
      </c>
      <c r="T5093" s="8">
        <v>18</v>
      </c>
      <c r="U5093" s="8">
        <v>19</v>
      </c>
      <c r="V5093" s="8">
        <v>20</v>
      </c>
      <c r="W5093" s="8">
        <v>21</v>
      </c>
      <c r="X5093" s="8">
        <v>22</v>
      </c>
      <c r="Y5093" s="8">
        <v>23</v>
      </c>
      <c r="Z5093" s="8">
        <v>24</v>
      </c>
      <c r="AA5093" s="8">
        <v>25</v>
      </c>
      <c r="AB5093" s="8">
        <v>26</v>
      </c>
      <c r="AC5093" s="8">
        <v>27</v>
      </c>
      <c r="AD5093" s="8">
        <v>28</v>
      </c>
      <c r="AE5093" s="20"/>
      <c r="AF5093" s="20"/>
      <c r="AG5093" s="20"/>
      <c r="AH5093" s="35"/>
      <c r="AI5093" s="29"/>
      <c r="AJ5093" s="8">
        <v>0</v>
      </c>
      <c r="AK5093" s="8">
        <v>1</v>
      </c>
      <c r="AL5093" s="8">
        <v>2</v>
      </c>
      <c r="AM5093" s="8">
        <v>3</v>
      </c>
      <c r="AN5093" s="8">
        <v>4</v>
      </c>
      <c r="AO5093" s="8">
        <v>5</v>
      </c>
      <c r="AP5093" s="8">
        <v>6</v>
      </c>
      <c r="AQ5093" s="8">
        <v>7</v>
      </c>
      <c r="AR5093" s="8">
        <v>8</v>
      </c>
      <c r="AS5093" s="8">
        <v>9</v>
      </c>
      <c r="AT5093" s="8">
        <v>10</v>
      </c>
      <c r="AU5093" s="8">
        <v>11</v>
      </c>
      <c r="AV5093" s="8">
        <v>12</v>
      </c>
      <c r="AW5093" s="8">
        <v>13</v>
      </c>
      <c r="AX5093" s="31"/>
      <c r="AY5093" s="8">
        <v>0</v>
      </c>
      <c r="AZ5093" s="8">
        <v>1</v>
      </c>
      <c r="BA5093" s="8">
        <v>2</v>
      </c>
      <c r="BB5093" s="8">
        <v>3</v>
      </c>
      <c r="BC5093" s="8">
        <v>4</v>
      </c>
      <c r="BD5093" s="8">
        <v>5</v>
      </c>
      <c r="BE5093" s="8">
        <v>6</v>
      </c>
      <c r="BF5093" s="8">
        <v>7</v>
      </c>
      <c r="BG5093" s="8">
        <v>8</v>
      </c>
      <c r="BH5093" s="8">
        <v>9</v>
      </c>
      <c r="BI5093" s="8">
        <v>10</v>
      </c>
      <c r="BJ5093" s="8">
        <v>11</v>
      </c>
      <c r="BK5093" s="8">
        <v>12</v>
      </c>
      <c r="BL5093" s="8">
        <v>13</v>
      </c>
      <c r="BM5093" s="31"/>
      <c r="BN5093" s="8">
        <v>0</v>
      </c>
      <c r="BO5093" s="8">
        <v>1</v>
      </c>
      <c r="BP5093" s="8">
        <v>2</v>
      </c>
      <c r="BQ5093" s="8">
        <v>3</v>
      </c>
      <c r="BR5093" s="8">
        <v>4</v>
      </c>
      <c r="BS5093" s="8">
        <v>5</v>
      </c>
      <c r="BT5093" s="8">
        <v>6</v>
      </c>
      <c r="BU5093" s="8">
        <v>7</v>
      </c>
      <c r="BV5093" s="8">
        <v>8</v>
      </c>
      <c r="BW5093" s="8">
        <v>9</v>
      </c>
      <c r="BX5093" s="8">
        <v>10</v>
      </c>
      <c r="BY5093" s="8">
        <v>11</v>
      </c>
      <c r="BZ5093" s="8">
        <v>12</v>
      </c>
      <c r="CA5093" s="8">
        <v>13</v>
      </c>
      <c r="CB5093" s="31"/>
      <c r="CC5093" s="71">
        <v>1</v>
      </c>
      <c r="CD5093" s="8">
        <v>0</v>
      </c>
      <c r="CE5093" s="8">
        <v>1</v>
      </c>
      <c r="CF5093" s="8">
        <v>2</v>
      </c>
      <c r="CG5093" s="8">
        <v>3</v>
      </c>
      <c r="CH5093" s="8">
        <v>4</v>
      </c>
      <c r="CI5093" s="8">
        <v>5</v>
      </c>
      <c r="CJ5093" s="8">
        <v>6</v>
      </c>
      <c r="CK5093" s="8">
        <v>7</v>
      </c>
      <c r="CL5093" s="35"/>
      <c r="CM5093" s="29"/>
      <c r="CN5093" s="31"/>
      <c r="CO5093" s="31"/>
      <c r="CP5093" s="31"/>
      <c r="CQ5093" s="31"/>
      <c r="CR5093" s="31"/>
      <c r="CS5093" s="31"/>
      <c r="CU5093" s="20" t="s">
        <v>7</v>
      </c>
      <c r="CZ5093" s="29"/>
      <c r="DA5093" s="8"/>
      <c r="DB5093" s="8" t="s">
        <v>1</v>
      </c>
      <c r="DC5093" s="20"/>
      <c r="DD5093" s="8"/>
      <c r="DE5093" s="8" t="s">
        <v>9</v>
      </c>
      <c r="DF5093" s="20"/>
      <c r="DG5093" s="20"/>
      <c r="DH5093" s="20"/>
      <c r="DI5093" s="25"/>
    </row>
    <row r="5094" spans="1:113" x14ac:dyDescent="0.2">
      <c r="A5094" s="73"/>
      <c r="B5094" s="24">
        <v>1</v>
      </c>
      <c r="C5094" s="1">
        <f>学習データ!C5077*$B$20</f>
        <v>0</v>
      </c>
      <c r="D5094" s="1">
        <f>学習データ!D5077*$B$20</f>
        <v>0</v>
      </c>
      <c r="E5094" s="1">
        <f>学習データ!E5077*$B$20</f>
        <v>0</v>
      </c>
      <c r="F5094" s="1">
        <f>学習データ!F5077*$B$20</f>
        <v>0</v>
      </c>
      <c r="G5094" s="1">
        <f>学習データ!G5077*$B$20</f>
        <v>0</v>
      </c>
      <c r="H5094" s="1">
        <f>学習データ!H5077*$B$20</f>
        <v>0</v>
      </c>
      <c r="I5094" s="1">
        <f>学習データ!I5077*$B$20</f>
        <v>0</v>
      </c>
      <c r="J5094" s="1">
        <f>学習データ!J5077*$B$20</f>
        <v>0</v>
      </c>
      <c r="K5094" s="1">
        <f>学習データ!K5077*$B$20</f>
        <v>0</v>
      </c>
      <c r="L5094" s="1">
        <f>学習データ!L5077*$B$20</f>
        <v>0</v>
      </c>
      <c r="M5094" s="1">
        <f>学習データ!M5077*$B$20</f>
        <v>0</v>
      </c>
      <c r="N5094" s="1">
        <f>学習データ!N5077*$B$20</f>
        <v>0</v>
      </c>
      <c r="O5094" s="1">
        <f>学習データ!O5077*$B$20</f>
        <v>0</v>
      </c>
      <c r="P5094" s="1">
        <f>学習データ!P5077*$B$20</f>
        <v>0</v>
      </c>
      <c r="Q5094" s="1">
        <f>学習データ!Q5077*$B$20</f>
        <v>0</v>
      </c>
      <c r="R5094" s="1">
        <f>学習データ!R5077*$B$20</f>
        <v>0</v>
      </c>
      <c r="S5094" s="1">
        <f>学習データ!S5077*$B$20</f>
        <v>0</v>
      </c>
      <c r="T5094" s="1">
        <f>学習データ!T5077*$B$20</f>
        <v>0</v>
      </c>
      <c r="U5094" s="1">
        <f>学習データ!U5077*$B$20</f>
        <v>0</v>
      </c>
      <c r="V5094" s="1">
        <f>学習データ!V5077*$B$20</f>
        <v>0</v>
      </c>
      <c r="W5094" s="1">
        <f>学習データ!W5077*$B$20</f>
        <v>0</v>
      </c>
      <c r="X5094" s="1">
        <f>学習データ!X5077*$B$20</f>
        <v>0</v>
      </c>
      <c r="Y5094" s="1">
        <f>学習データ!Y5077*$B$20</f>
        <v>0</v>
      </c>
      <c r="Z5094" s="1">
        <f>学習データ!Z5077*$B$20</f>
        <v>0</v>
      </c>
      <c r="AA5094" s="1">
        <f>学習データ!AA5077*$B$20</f>
        <v>0</v>
      </c>
      <c r="AB5094" s="1">
        <f>学習データ!AB5077*$B$20</f>
        <v>0</v>
      </c>
      <c r="AC5094" s="1">
        <f>学習データ!AC5077*$B$20</f>
        <v>0</v>
      </c>
      <c r="AD5094" s="1">
        <f>学習データ!AD5077*$B$20</f>
        <v>0</v>
      </c>
      <c r="AE5094" s="20"/>
      <c r="AF5094" s="20"/>
      <c r="AG5094" s="20"/>
      <c r="AH5094" s="35"/>
      <c r="AI5094" s="29"/>
      <c r="AJ5094" s="8">
        <v>1</v>
      </c>
      <c r="AK5094" s="1">
        <f t="shared" ref="AK5094:AW5106" ca="1" si="7071">1/(1+EXP(-SUMPRODUCT($AK$3:$AO$7,OFFSET(C5094,$B5093,B$23,5,5))+$AP$3))</f>
        <v>1.6788045291365097E-2</v>
      </c>
      <c r="AL5094" s="1">
        <f t="shared" ca="1" si="7071"/>
        <v>1.6788045291365097E-2</v>
      </c>
      <c r="AM5094" s="1">
        <f t="shared" ca="1" si="7071"/>
        <v>1.6788045291365097E-2</v>
      </c>
      <c r="AN5094" s="1">
        <f t="shared" ca="1" si="7071"/>
        <v>7.6440778322878822E-2</v>
      </c>
      <c r="AO5094" s="1">
        <f t="shared" ca="1" si="7071"/>
        <v>0.30531807752221413</v>
      </c>
      <c r="AP5094" s="1">
        <f t="shared" ca="1" si="7071"/>
        <v>0.32699056740213389</v>
      </c>
      <c r="AQ5094" s="1">
        <f t="shared" ca="1" si="7071"/>
        <v>0.32699056740213389</v>
      </c>
      <c r="AR5094" s="1">
        <f t="shared" ca="1" si="7071"/>
        <v>0.16333857871443117</v>
      </c>
      <c r="AS5094" s="1">
        <f t="shared" ca="1" si="7071"/>
        <v>1.692103508585336E-2</v>
      </c>
      <c r="AT5094" s="1">
        <f t="shared" ca="1" si="7071"/>
        <v>1.6788045291365097E-2</v>
      </c>
      <c r="AU5094" s="1">
        <f t="shared" ca="1" si="7071"/>
        <v>1.6788045291365097E-2</v>
      </c>
      <c r="AV5094" s="1">
        <f t="shared" ca="1" si="7071"/>
        <v>1.6788045291365097E-2</v>
      </c>
      <c r="AW5094" s="1">
        <f t="shared" ca="1" si="7071"/>
        <v>1.6788045291365097E-2</v>
      </c>
      <c r="AX5094" s="31"/>
      <c r="AY5094" s="8">
        <v>1</v>
      </c>
      <c r="AZ5094" s="1">
        <f t="shared" ref="AZ5094:BL5106" ca="1" si="7072">1/(1+EXP(-SUMPRODUCT($AK$8:$AO$12,OFFSET(C5094,$B5093,B$23,5,5))+$AP$8))</f>
        <v>0.36026230090474776</v>
      </c>
      <c r="BA5094" s="1">
        <f t="shared" ca="1" si="7072"/>
        <v>0.36026230090474776</v>
      </c>
      <c r="BB5094" s="1">
        <f t="shared" ca="1" si="7072"/>
        <v>0.36026230090474776</v>
      </c>
      <c r="BC5094" s="1">
        <f t="shared" ca="1" si="7072"/>
        <v>0.36026230090474776</v>
      </c>
      <c r="BD5094" s="1">
        <f t="shared" ca="1" si="7072"/>
        <v>0.42008381203960277</v>
      </c>
      <c r="BE5094" s="1">
        <f t="shared" ca="1" si="7072"/>
        <v>0.70568477502478588</v>
      </c>
      <c r="BF5094" s="1">
        <f t="shared" ca="1" si="7072"/>
        <v>0.83652263770329549</v>
      </c>
      <c r="BG5094" s="1">
        <f t="shared" ca="1" si="7072"/>
        <v>0.7374005514266565</v>
      </c>
      <c r="BH5094" s="1">
        <f t="shared" ca="1" si="7072"/>
        <v>0.44292048154698804</v>
      </c>
      <c r="BI5094" s="1">
        <f t="shared" ca="1" si="7072"/>
        <v>0.36254836765518555</v>
      </c>
      <c r="BJ5094" s="1">
        <f t="shared" ca="1" si="7072"/>
        <v>0.36026230090474776</v>
      </c>
      <c r="BK5094" s="1">
        <f t="shared" ca="1" si="7072"/>
        <v>0.36026230090474776</v>
      </c>
      <c r="BL5094" s="1">
        <f t="shared" ca="1" si="7072"/>
        <v>0.36026230090474776</v>
      </c>
      <c r="BM5094" s="31"/>
      <c r="BN5094" s="8">
        <v>1</v>
      </c>
      <c r="BO5094" s="1">
        <f t="shared" ref="BO5094:CA5106" ca="1" si="7073">1/(1+EXP(-SUMPRODUCT($AK$13:$AO$17,OFFSET(C5094,$B5093,B$23,5,5))+$AP$13))</f>
        <v>0.45758674972675339</v>
      </c>
      <c r="BP5094" s="1">
        <f t="shared" ca="1" si="7073"/>
        <v>0.45758674972675339</v>
      </c>
      <c r="BQ5094" s="1">
        <f t="shared" ca="1" si="7073"/>
        <v>0.45758674972675339</v>
      </c>
      <c r="BR5094" s="1">
        <f t="shared" ca="1" si="7073"/>
        <v>0.48340164139730196</v>
      </c>
      <c r="BS5094" s="1">
        <f t="shared" ca="1" si="7073"/>
        <v>0.5441029987900039</v>
      </c>
      <c r="BT5094" s="1">
        <f t="shared" ca="1" si="7073"/>
        <v>0.62598609782560899</v>
      </c>
      <c r="BU5094" s="1">
        <f t="shared" ca="1" si="7073"/>
        <v>0.67004549670856139</v>
      </c>
      <c r="BV5094" s="1">
        <f t="shared" ca="1" si="7073"/>
        <v>0.63590152091617547</v>
      </c>
      <c r="BW5094" s="1">
        <f t="shared" ca="1" si="7073"/>
        <v>0.52763286686153288</v>
      </c>
      <c r="BX5094" s="1">
        <f t="shared" ca="1" si="7073"/>
        <v>0.47071596809461652</v>
      </c>
      <c r="BY5094" s="1">
        <f t="shared" ca="1" si="7073"/>
        <v>0.45758674972675339</v>
      </c>
      <c r="BZ5094" s="1">
        <f t="shared" ca="1" si="7073"/>
        <v>0.45758674972675339</v>
      </c>
      <c r="CA5094" s="1">
        <f t="shared" ca="1" si="7073"/>
        <v>0.45758674972675339</v>
      </c>
      <c r="CB5094" s="31"/>
      <c r="CC5094" s="71"/>
      <c r="CD5094" s="8">
        <v>1</v>
      </c>
      <c r="CE5094" s="1">
        <f t="shared" ref="CE5094:CE5100" ca="1" si="7074">MAX(OFFSET(AK5094,$AJ5093,AJ$23,2,2))*$CD$20</f>
        <v>1.6788045291365097E-2</v>
      </c>
      <c r="CF5094" s="1">
        <f t="shared" ref="CF5094:CF5100" ca="1" si="7075">MAX(OFFSET(AL5094,$AJ5093,AK$23,2,2))*$CD$20</f>
        <v>0.30772020141254036</v>
      </c>
      <c r="CG5094" s="1">
        <f t="shared" ref="CG5094:CG5100" ca="1" si="7076">MAX(OFFSET(AM5094,$AJ5093,AL$23,2,2))*$CD$20</f>
        <v>0.32699056740213389</v>
      </c>
      <c r="CH5094" s="1">
        <f t="shared" ref="CH5094:CH5100" ca="1" si="7077">MAX(OFFSET(AN5094,$AJ5093,AM$23,2,2))*$CD$20</f>
        <v>0.97149137120921125</v>
      </c>
      <c r="CI5094" s="1">
        <f t="shared" ref="CI5094:CI5100" ca="1" si="7078">MAX(OFFSET(AO5094,$AJ5093,AN$23,2,2))*$CD$20</f>
        <v>0.69486083881124272</v>
      </c>
      <c r="CJ5094" s="1">
        <f t="shared" ref="CJ5094:CJ5100" ca="1" si="7079">MAX(OFFSET(AP5094,$AJ5093,AO$23,2,2))*$CD$20</f>
        <v>1.6788045291365097E-2</v>
      </c>
      <c r="CK5094" s="1">
        <f t="shared" ref="CK5094:CK5100" ca="1" si="7080">MAX(OFFSET(AQ5094,$AJ5093,AP$23,2,2))*$CD$20</f>
        <v>1.6788045291365097E-2</v>
      </c>
      <c r="CL5094" s="35"/>
      <c r="CM5094" s="29"/>
      <c r="CN5094" s="31" t="s">
        <v>17</v>
      </c>
      <c r="CO5094" s="31"/>
      <c r="CP5094" s="31"/>
      <c r="CQ5094" s="31"/>
      <c r="CR5094" s="31"/>
      <c r="CS5094" s="31"/>
      <c r="CU5094" t="s">
        <v>18</v>
      </c>
      <c r="CZ5094" s="29"/>
      <c r="DA5094" s="8">
        <v>0</v>
      </c>
      <c r="DB5094" s="1"/>
      <c r="DC5094" s="20"/>
      <c r="DD5094" s="8">
        <v>0</v>
      </c>
      <c r="DE5094" s="1"/>
      <c r="DF5094" s="20"/>
      <c r="DG5094" s="33" t="s">
        <v>11</v>
      </c>
      <c r="DH5094" s="1">
        <f t="shared" ref="DH5094" ca="1" si="7081">SUM(DE5094:DE5103)</f>
        <v>0.1539700381887531</v>
      </c>
      <c r="DI5094" s="25"/>
    </row>
    <row r="5095" spans="1:113" x14ac:dyDescent="0.2">
      <c r="A5095" s="73"/>
      <c r="B5095" s="24">
        <v>2</v>
      </c>
      <c r="C5095" s="1">
        <f>学習データ!C5078*$B$20</f>
        <v>0</v>
      </c>
      <c r="D5095" s="1">
        <f>学習データ!D5078*$B$20</f>
        <v>0</v>
      </c>
      <c r="E5095" s="1">
        <f>学習データ!E5078*$B$20</f>
        <v>0</v>
      </c>
      <c r="F5095" s="1">
        <f>学習データ!F5078*$B$20</f>
        <v>0</v>
      </c>
      <c r="G5095" s="1">
        <f>学習データ!G5078*$B$20</f>
        <v>0</v>
      </c>
      <c r="H5095" s="1">
        <f>学習データ!H5078*$B$20</f>
        <v>0</v>
      </c>
      <c r="I5095" s="1">
        <f>学習データ!I5078*$B$20</f>
        <v>0</v>
      </c>
      <c r="J5095" s="1">
        <f>学習データ!J5078*$B$20</f>
        <v>0</v>
      </c>
      <c r="K5095" s="1">
        <f>学習データ!K5078*$B$20</f>
        <v>0</v>
      </c>
      <c r="L5095" s="1">
        <f>学習データ!L5078*$B$20</f>
        <v>0</v>
      </c>
      <c r="M5095" s="1">
        <f>学習データ!M5078*$B$20</f>
        <v>0</v>
      </c>
      <c r="N5095" s="1">
        <f>学習データ!N5078*$B$20</f>
        <v>0</v>
      </c>
      <c r="O5095" s="1">
        <f>学習データ!O5078*$B$20</f>
        <v>0</v>
      </c>
      <c r="P5095" s="1">
        <f>学習データ!P5078*$B$20</f>
        <v>0</v>
      </c>
      <c r="Q5095" s="1">
        <f>学習データ!Q5078*$B$20</f>
        <v>0</v>
      </c>
      <c r="R5095" s="1">
        <f>学習データ!R5078*$B$20</f>
        <v>0</v>
      </c>
      <c r="S5095" s="1">
        <f>学習データ!S5078*$B$20</f>
        <v>0</v>
      </c>
      <c r="T5095" s="1">
        <f>学習データ!T5078*$B$20</f>
        <v>0</v>
      </c>
      <c r="U5095" s="1">
        <f>学習データ!U5078*$B$20</f>
        <v>0</v>
      </c>
      <c r="V5095" s="1">
        <f>学習データ!V5078*$B$20</f>
        <v>0</v>
      </c>
      <c r="W5095" s="1">
        <f>学習データ!W5078*$B$20</f>
        <v>0</v>
      </c>
      <c r="X5095" s="1">
        <f>学習データ!X5078*$B$20</f>
        <v>0</v>
      </c>
      <c r="Y5095" s="1">
        <f>学習データ!Y5078*$B$20</f>
        <v>0</v>
      </c>
      <c r="Z5095" s="1">
        <f>学習データ!Z5078*$B$20</f>
        <v>0</v>
      </c>
      <c r="AA5095" s="1">
        <f>学習データ!AA5078*$B$20</f>
        <v>0</v>
      </c>
      <c r="AB5095" s="1">
        <f>学習データ!AB5078*$B$20</f>
        <v>0</v>
      </c>
      <c r="AC5095" s="1">
        <f>学習データ!AC5078*$B$20</f>
        <v>0</v>
      </c>
      <c r="AD5095" s="1">
        <f>学習データ!AD5078*$B$20</f>
        <v>0</v>
      </c>
      <c r="AE5095" s="20"/>
      <c r="AF5095" s="20"/>
      <c r="AG5095" s="20"/>
      <c r="AH5095" s="35"/>
      <c r="AI5095" s="29"/>
      <c r="AJ5095" s="8">
        <v>2</v>
      </c>
      <c r="AK5095" s="1">
        <f t="shared" ca="1" si="7071"/>
        <v>1.6788045291365097E-2</v>
      </c>
      <c r="AL5095" s="1">
        <f t="shared" ca="1" si="7071"/>
        <v>1.6788045291365097E-2</v>
      </c>
      <c r="AM5095" s="1">
        <f t="shared" ca="1" si="7071"/>
        <v>1.8675048966531362E-2</v>
      </c>
      <c r="AN5095" s="1">
        <f t="shared" ca="1" si="7071"/>
        <v>0.30772020141254036</v>
      </c>
      <c r="AO5095" s="1">
        <f t="shared" ca="1" si="7071"/>
        <v>9.3767637866730882E-2</v>
      </c>
      <c r="AP5095" s="1">
        <f t="shared" ca="1" si="7071"/>
        <v>0.23703810021866675</v>
      </c>
      <c r="AQ5095" s="1">
        <f t="shared" ca="1" si="7071"/>
        <v>0.71366122092459539</v>
      </c>
      <c r="AR5095" s="1">
        <f t="shared" ca="1" si="7071"/>
        <v>0.97149137120921125</v>
      </c>
      <c r="AS5095" s="1">
        <f t="shared" ca="1" si="7071"/>
        <v>0.69486083881124272</v>
      </c>
      <c r="AT5095" s="1">
        <f t="shared" ca="1" si="7071"/>
        <v>1.8735022238466126E-2</v>
      </c>
      <c r="AU5095" s="1">
        <f t="shared" ca="1" si="7071"/>
        <v>1.6788045291365097E-2</v>
      </c>
      <c r="AV5095" s="1">
        <f t="shared" ca="1" si="7071"/>
        <v>1.6788045291365097E-2</v>
      </c>
      <c r="AW5095" s="1">
        <f t="shared" ca="1" si="7071"/>
        <v>1.6788045291365097E-2</v>
      </c>
      <c r="AX5095" s="31"/>
      <c r="AY5095" s="8">
        <v>2</v>
      </c>
      <c r="AZ5095" s="1">
        <f t="shared" ca="1" si="7072"/>
        <v>0.36026230090474776</v>
      </c>
      <c r="BA5095" s="1">
        <f t="shared" ca="1" si="7072"/>
        <v>0.36026230090474776</v>
      </c>
      <c r="BB5095" s="1">
        <f t="shared" ca="1" si="7072"/>
        <v>0.36026230090474776</v>
      </c>
      <c r="BC5095" s="1">
        <f t="shared" ca="1" si="7072"/>
        <v>0.5269246972081153</v>
      </c>
      <c r="BD5095" s="1">
        <f t="shared" ca="1" si="7072"/>
        <v>0.92641418501674877</v>
      </c>
      <c r="BE5095" s="1">
        <f t="shared" ca="1" si="7072"/>
        <v>0.96281636985774344</v>
      </c>
      <c r="BF5095" s="1">
        <f t="shared" ca="1" si="7072"/>
        <v>0.97004104678304393</v>
      </c>
      <c r="BG5095" s="1">
        <f t="shared" ca="1" si="7072"/>
        <v>0.98031354225722767</v>
      </c>
      <c r="BH5095" s="1">
        <f t="shared" ca="1" si="7072"/>
        <v>0.91804238542662664</v>
      </c>
      <c r="BI5095" s="1">
        <f t="shared" ca="1" si="7072"/>
        <v>0.50035172582657683</v>
      </c>
      <c r="BJ5095" s="1">
        <f t="shared" ca="1" si="7072"/>
        <v>0.36179727776101867</v>
      </c>
      <c r="BK5095" s="1">
        <f t="shared" ca="1" si="7072"/>
        <v>0.36026230090474776</v>
      </c>
      <c r="BL5095" s="1">
        <f t="shared" ca="1" si="7072"/>
        <v>0.36026230090474776</v>
      </c>
      <c r="BM5095" s="31"/>
      <c r="BN5095" s="8">
        <v>2</v>
      </c>
      <c r="BO5095" s="1">
        <f t="shared" ca="1" si="7073"/>
        <v>0.45758674972675339</v>
      </c>
      <c r="BP5095" s="1">
        <f t="shared" ca="1" si="7073"/>
        <v>0.45758674972675339</v>
      </c>
      <c r="BQ5095" s="1">
        <f t="shared" ca="1" si="7073"/>
        <v>0.45935460941181649</v>
      </c>
      <c r="BR5095" s="1">
        <f t="shared" ca="1" si="7073"/>
        <v>0.57315481622992326</v>
      </c>
      <c r="BS5095" s="1">
        <f t="shared" ca="1" si="7073"/>
        <v>0.71069238012667013</v>
      </c>
      <c r="BT5095" s="1">
        <f t="shared" ca="1" si="7073"/>
        <v>0.78993513251609027</v>
      </c>
      <c r="BU5095" s="1">
        <f t="shared" ca="1" si="7073"/>
        <v>0.81298058121087602</v>
      </c>
      <c r="BV5095" s="1">
        <f t="shared" ca="1" si="7073"/>
        <v>0.83459651209404595</v>
      </c>
      <c r="BW5095" s="1">
        <f t="shared" ca="1" si="7073"/>
        <v>0.73879876149681856</v>
      </c>
      <c r="BX5095" s="1">
        <f t="shared" ca="1" si="7073"/>
        <v>0.55636455907572657</v>
      </c>
      <c r="BY5095" s="1">
        <f t="shared" ca="1" si="7073"/>
        <v>0.46408656911278051</v>
      </c>
      <c r="BZ5095" s="1">
        <f t="shared" ca="1" si="7073"/>
        <v>0.45758674972675339</v>
      </c>
      <c r="CA5095" s="1">
        <f t="shared" ca="1" si="7073"/>
        <v>0.45758674972675339</v>
      </c>
      <c r="CB5095" s="31"/>
      <c r="CC5095" s="71"/>
      <c r="CD5095" s="8">
        <v>2</v>
      </c>
      <c r="CE5095" s="1">
        <f t="shared" ca="1" si="7074"/>
        <v>1.6788045291365097E-2</v>
      </c>
      <c r="CF5095" s="1">
        <f t="shared" ca="1" si="7075"/>
        <v>3.0732799124066883E-2</v>
      </c>
      <c r="CG5095" s="1">
        <f t="shared" ca="1" si="7076"/>
        <v>0.6064113974713663</v>
      </c>
      <c r="CH5095" s="1">
        <f t="shared" ca="1" si="7077"/>
        <v>0.34903445079935724</v>
      </c>
      <c r="CI5095" s="1">
        <f t="shared" ca="1" si="7078"/>
        <v>0.98067479696988813</v>
      </c>
      <c r="CJ5095" s="1">
        <f t="shared" ca="1" si="7079"/>
        <v>0.1121873798407636</v>
      </c>
      <c r="CK5095" s="1">
        <f t="shared" ca="1" si="7080"/>
        <v>1.6788045291365097E-2</v>
      </c>
      <c r="CL5095" s="35"/>
      <c r="CM5095" s="29"/>
      <c r="CN5095" s="31"/>
      <c r="CO5095" s="31"/>
      <c r="CP5095" s="31"/>
      <c r="CQ5095" s="20"/>
      <c r="CR5095" s="31"/>
      <c r="CS5095" s="31"/>
      <c r="CZ5095" s="29"/>
      <c r="DA5095" s="8">
        <v>1</v>
      </c>
      <c r="DB5095" s="1"/>
      <c r="DC5095" s="20"/>
      <c r="DD5095" s="8">
        <v>1</v>
      </c>
      <c r="DE5095" s="1"/>
      <c r="DF5095" s="20"/>
      <c r="DG5095" s="20"/>
      <c r="DH5095" s="20"/>
      <c r="DI5095" s="25"/>
    </row>
    <row r="5096" spans="1:113" x14ac:dyDescent="0.2">
      <c r="A5096" s="73"/>
      <c r="B5096" s="24">
        <v>3</v>
      </c>
      <c r="C5096" s="1">
        <f>学習データ!C5079*$B$20</f>
        <v>0</v>
      </c>
      <c r="D5096" s="1">
        <f>学習データ!D5079*$B$20</f>
        <v>0</v>
      </c>
      <c r="E5096" s="1">
        <f>学習データ!E5079*$B$20</f>
        <v>0</v>
      </c>
      <c r="F5096" s="1">
        <f>学習データ!F5079*$B$20</f>
        <v>0</v>
      </c>
      <c r="G5096" s="1">
        <f>学習データ!G5079*$B$20</f>
        <v>0</v>
      </c>
      <c r="H5096" s="1">
        <f>学習データ!H5079*$B$20</f>
        <v>0</v>
      </c>
      <c r="I5096" s="1">
        <f>学習データ!I5079*$B$20</f>
        <v>0</v>
      </c>
      <c r="J5096" s="1">
        <f>学習データ!J5079*$B$20</f>
        <v>0</v>
      </c>
      <c r="K5096" s="1">
        <f>学習データ!K5079*$B$20</f>
        <v>0</v>
      </c>
      <c r="L5096" s="1">
        <f>学習データ!L5079*$B$20</f>
        <v>0</v>
      </c>
      <c r="M5096" s="1">
        <f>学習データ!M5079*$B$20</f>
        <v>0</v>
      </c>
      <c r="N5096" s="1">
        <f>学習データ!N5079*$B$20</f>
        <v>0</v>
      </c>
      <c r="O5096" s="1">
        <f>学習データ!O5079*$B$20</f>
        <v>0</v>
      </c>
      <c r="P5096" s="1">
        <f>学習データ!P5079*$B$20</f>
        <v>0</v>
      </c>
      <c r="Q5096" s="1">
        <f>学習データ!Q5079*$B$20</f>
        <v>0</v>
      </c>
      <c r="R5096" s="1">
        <f>学習データ!R5079*$B$20</f>
        <v>0</v>
      </c>
      <c r="S5096" s="1">
        <f>学習データ!S5079*$B$20</f>
        <v>0</v>
      </c>
      <c r="T5096" s="1">
        <f>学習データ!T5079*$B$20</f>
        <v>0</v>
      </c>
      <c r="U5096" s="1">
        <f>学習データ!U5079*$B$20</f>
        <v>0</v>
      </c>
      <c r="V5096" s="1">
        <f>学習データ!V5079*$B$20</f>
        <v>0</v>
      </c>
      <c r="W5096" s="1">
        <f>学習データ!W5079*$B$20</f>
        <v>0</v>
      </c>
      <c r="X5096" s="1">
        <f>学習データ!X5079*$B$20</f>
        <v>0</v>
      </c>
      <c r="Y5096" s="1">
        <f>学習データ!Y5079*$B$20</f>
        <v>0</v>
      </c>
      <c r="Z5096" s="1">
        <f>学習データ!Z5079*$B$20</f>
        <v>0</v>
      </c>
      <c r="AA5096" s="1">
        <f>学習データ!AA5079*$B$20</f>
        <v>0</v>
      </c>
      <c r="AB5096" s="1">
        <f>学習データ!AB5079*$B$20</f>
        <v>0</v>
      </c>
      <c r="AC5096" s="1">
        <f>学習データ!AC5079*$B$20</f>
        <v>0</v>
      </c>
      <c r="AD5096" s="1">
        <f>学習データ!AD5079*$B$20</f>
        <v>0</v>
      </c>
      <c r="AE5096" s="20"/>
      <c r="AF5096" s="20"/>
      <c r="AG5096" s="20"/>
      <c r="AH5096" s="35"/>
      <c r="AI5096" s="29"/>
      <c r="AJ5096" s="8">
        <v>3</v>
      </c>
      <c r="AK5096" s="1">
        <f t="shared" ca="1" si="7071"/>
        <v>1.6788045291365097E-2</v>
      </c>
      <c r="AL5096" s="1">
        <f t="shared" ca="1" si="7071"/>
        <v>1.6788045291365097E-2</v>
      </c>
      <c r="AM5096" s="1">
        <f t="shared" ca="1" si="7071"/>
        <v>1.6788045291365097E-2</v>
      </c>
      <c r="AN5096" s="1">
        <f t="shared" ca="1" si="7071"/>
        <v>3.0732799124066883E-2</v>
      </c>
      <c r="AO5096" s="1">
        <f t="shared" ca="1" si="7071"/>
        <v>0.25760454336865035</v>
      </c>
      <c r="AP5096" s="1">
        <f t="shared" ca="1" si="7071"/>
        <v>0.6064113974713663</v>
      </c>
      <c r="AQ5096" s="1">
        <f t="shared" ca="1" si="7071"/>
        <v>0.16911652567947083</v>
      </c>
      <c r="AR5096" s="1">
        <f t="shared" ca="1" si="7071"/>
        <v>0.34903445079935724</v>
      </c>
      <c r="AS5096" s="1">
        <f t="shared" ca="1" si="7071"/>
        <v>0.98067479696988813</v>
      </c>
      <c r="AT5096" s="1">
        <f t="shared" ca="1" si="7071"/>
        <v>0.63581562487413046</v>
      </c>
      <c r="AU5096" s="1">
        <f t="shared" ca="1" si="7071"/>
        <v>1.6788045291365097E-2</v>
      </c>
      <c r="AV5096" s="1">
        <f t="shared" ca="1" si="7071"/>
        <v>1.6788045291365097E-2</v>
      </c>
      <c r="AW5096" s="1">
        <f t="shared" ca="1" si="7071"/>
        <v>1.6788045291365097E-2</v>
      </c>
      <c r="AX5096" s="31"/>
      <c r="AY5096" s="8">
        <v>3</v>
      </c>
      <c r="AZ5096" s="1">
        <f t="shared" ca="1" si="7072"/>
        <v>0.36026230090474776</v>
      </c>
      <c r="BA5096" s="1">
        <f t="shared" ca="1" si="7072"/>
        <v>0.36026230090474776</v>
      </c>
      <c r="BB5096" s="1">
        <f t="shared" ca="1" si="7072"/>
        <v>0.36478742599040953</v>
      </c>
      <c r="BC5096" s="1">
        <f t="shared" ca="1" si="7072"/>
        <v>0.76496207757601453</v>
      </c>
      <c r="BD5096" s="1">
        <f t="shared" ca="1" si="7072"/>
        <v>0.94089286173859588</v>
      </c>
      <c r="BE5096" s="1">
        <f t="shared" ca="1" si="7072"/>
        <v>0.92012277522669406</v>
      </c>
      <c r="BF5096" s="1">
        <f t="shared" ca="1" si="7072"/>
        <v>0.87531483699073476</v>
      </c>
      <c r="BG5096" s="1">
        <f t="shared" ca="1" si="7072"/>
        <v>0.9493659289663996</v>
      </c>
      <c r="BH5096" s="1">
        <f t="shared" ca="1" si="7072"/>
        <v>0.98616598498988484</v>
      </c>
      <c r="BI5096" s="1">
        <f t="shared" ca="1" si="7072"/>
        <v>0.87170967999321736</v>
      </c>
      <c r="BJ5096" s="1">
        <f t="shared" ca="1" si="7072"/>
        <v>0.4259922372374359</v>
      </c>
      <c r="BK5096" s="1">
        <f t="shared" ca="1" si="7072"/>
        <v>0.36026230090474776</v>
      </c>
      <c r="BL5096" s="1">
        <f t="shared" ca="1" si="7072"/>
        <v>0.36026230090474776</v>
      </c>
      <c r="BM5096" s="31"/>
      <c r="BN5096" s="8">
        <v>3</v>
      </c>
      <c r="BO5096" s="1">
        <f t="shared" ca="1" si="7073"/>
        <v>0.45758674972675339</v>
      </c>
      <c r="BP5096" s="1">
        <f t="shared" ca="1" si="7073"/>
        <v>0.45758674972675339</v>
      </c>
      <c r="BQ5096" s="1">
        <f t="shared" ca="1" si="7073"/>
        <v>0.46009029587099237</v>
      </c>
      <c r="BR5096" s="1">
        <f t="shared" ca="1" si="7073"/>
        <v>0.6334682593634634</v>
      </c>
      <c r="BS5096" s="1">
        <f t="shared" ca="1" si="7073"/>
        <v>0.70761058276516464</v>
      </c>
      <c r="BT5096" s="1">
        <f t="shared" ca="1" si="7073"/>
        <v>0.7440491455244973</v>
      </c>
      <c r="BU5096" s="1">
        <f t="shared" ca="1" si="7073"/>
        <v>0.68686384092379704</v>
      </c>
      <c r="BV5096" s="1">
        <f t="shared" ca="1" si="7073"/>
        <v>0.75882406286547344</v>
      </c>
      <c r="BW5096" s="1">
        <f t="shared" ca="1" si="7073"/>
        <v>0.83570241287584712</v>
      </c>
      <c r="BX5096" s="1">
        <f t="shared" ca="1" si="7073"/>
        <v>0.73079747515079918</v>
      </c>
      <c r="BY5096" s="1">
        <f t="shared" ca="1" si="7073"/>
        <v>0.51321917558869146</v>
      </c>
      <c r="BZ5096" s="1">
        <f t="shared" ca="1" si="7073"/>
        <v>0.45758674972675339</v>
      </c>
      <c r="CA5096" s="1">
        <f t="shared" ca="1" si="7073"/>
        <v>0.45758674972675339</v>
      </c>
      <c r="CB5096" s="31"/>
      <c r="CC5096" s="71"/>
      <c r="CD5096" s="8">
        <v>3</v>
      </c>
      <c r="CE5096" s="1">
        <f t="shared" ca="1" si="7074"/>
        <v>1.6788045291365097E-2</v>
      </c>
      <c r="CF5096" s="1">
        <f t="shared" ca="1" si="7075"/>
        <v>2.8459938340304476E-2</v>
      </c>
      <c r="CG5096" s="1">
        <f t="shared" ca="1" si="7076"/>
        <v>2.8128665802060918E-2</v>
      </c>
      <c r="CH5096" s="1">
        <f t="shared" ca="1" si="7077"/>
        <v>0.27340018628287693</v>
      </c>
      <c r="CI5096" s="1">
        <f t="shared" ca="1" si="7078"/>
        <v>0.678935689350462</v>
      </c>
      <c r="CJ5096" s="1">
        <f t="shared" ca="1" si="7079"/>
        <v>0.29766861163236336</v>
      </c>
      <c r="CK5096" s="1">
        <f t="shared" ca="1" si="7080"/>
        <v>1.6788045291365097E-2</v>
      </c>
      <c r="CL5096" s="35"/>
      <c r="CM5096" s="29"/>
      <c r="CN5096" s="71">
        <v>1</v>
      </c>
      <c r="CO5096" s="8">
        <v>0</v>
      </c>
      <c r="CP5096" s="8">
        <v>1</v>
      </c>
      <c r="CQ5096" s="8">
        <v>2</v>
      </c>
      <c r="CR5096" s="8">
        <v>3</v>
      </c>
      <c r="CS5096" s="8">
        <v>4</v>
      </c>
      <c r="CU5096" s="8"/>
      <c r="CV5096" s="8">
        <v>0</v>
      </c>
      <c r="CW5096" s="8">
        <v>1</v>
      </c>
      <c r="CX5096" s="8">
        <v>2</v>
      </c>
      <c r="CZ5096" s="29"/>
      <c r="DA5096" s="8">
        <v>2</v>
      </c>
      <c r="DB5096" s="1">
        <f ca="1">1/(1+EXP(-SUMPRODUCT($DC$6:$DD$11,CW5097:CX5102)+$DE$6))</f>
        <v>0.94066386124666279</v>
      </c>
      <c r="DC5096" s="20"/>
      <c r="DD5096" s="8">
        <v>2</v>
      </c>
      <c r="DE5096" s="1">
        <f t="shared" ref="DE5096" ca="1" si="7082">(AG5113-DB5096)^2</f>
        <v>3.5207773621552859E-3</v>
      </c>
      <c r="DF5096" s="20"/>
      <c r="DG5096" s="20"/>
      <c r="DH5096" s="20"/>
      <c r="DI5096" s="25"/>
    </row>
    <row r="5097" spans="1:113" x14ac:dyDescent="0.2">
      <c r="A5097" s="73"/>
      <c r="B5097" s="24">
        <v>4</v>
      </c>
      <c r="C5097" s="1">
        <f>学習データ!C5080*$B$20</f>
        <v>0</v>
      </c>
      <c r="D5097" s="1">
        <f>学習データ!D5080*$B$20</f>
        <v>0</v>
      </c>
      <c r="E5097" s="1">
        <f>学習データ!E5080*$B$20</f>
        <v>0</v>
      </c>
      <c r="F5097" s="1">
        <f>学習データ!F5080*$B$20</f>
        <v>0</v>
      </c>
      <c r="G5097" s="1">
        <f>学習データ!G5080*$B$20</f>
        <v>0</v>
      </c>
      <c r="H5097" s="1">
        <f>学習データ!H5080*$B$20</f>
        <v>0</v>
      </c>
      <c r="I5097" s="1">
        <f>学習データ!I5080*$B$20</f>
        <v>0</v>
      </c>
      <c r="J5097" s="1">
        <f>学習データ!J5080*$B$20</f>
        <v>0</v>
      </c>
      <c r="K5097" s="1">
        <f>学習データ!K5080*$B$20</f>
        <v>0</v>
      </c>
      <c r="L5097" s="1">
        <f>学習データ!L5080*$B$20</f>
        <v>0</v>
      </c>
      <c r="M5097" s="1">
        <f>学習データ!M5080*$B$20</f>
        <v>0</v>
      </c>
      <c r="N5097" s="1">
        <f>学習データ!N5080*$B$20</f>
        <v>0.12156862745098039</v>
      </c>
      <c r="O5097" s="1">
        <f>学習データ!O5080*$B$20</f>
        <v>0.36862745098039218</v>
      </c>
      <c r="P5097" s="1">
        <f>学習データ!P5080*$B$20</f>
        <v>0.99607843137254903</v>
      </c>
      <c r="Q5097" s="1">
        <f>学習データ!Q5080*$B$20</f>
        <v>1</v>
      </c>
      <c r="R5097" s="1">
        <f>学習データ!R5080*$B$20</f>
        <v>0.99607843137254903</v>
      </c>
      <c r="S5097" s="1">
        <f>学習データ!S5080*$B$20</f>
        <v>0.85490196078431369</v>
      </c>
      <c r="T5097" s="1">
        <f>学習データ!T5080*$B$20</f>
        <v>0.54117647058823526</v>
      </c>
      <c r="U5097" s="1">
        <f>学習データ!U5080*$B$20</f>
        <v>5.4901960784313725E-2</v>
      </c>
      <c r="V5097" s="1">
        <f>学習データ!V5080*$B$20</f>
        <v>0</v>
      </c>
      <c r="W5097" s="1">
        <f>学習データ!W5080*$B$20</f>
        <v>0</v>
      </c>
      <c r="X5097" s="1">
        <f>学習データ!X5080*$B$20</f>
        <v>0</v>
      </c>
      <c r="Y5097" s="1">
        <f>学習データ!Y5080*$B$20</f>
        <v>0</v>
      </c>
      <c r="Z5097" s="1">
        <f>学習データ!Z5080*$B$20</f>
        <v>0</v>
      </c>
      <c r="AA5097" s="1">
        <f>学習データ!AA5080*$B$20</f>
        <v>0</v>
      </c>
      <c r="AB5097" s="1">
        <f>学習データ!AB5080*$B$20</f>
        <v>0</v>
      </c>
      <c r="AC5097" s="1">
        <f>学習データ!AC5080*$B$20</f>
        <v>0</v>
      </c>
      <c r="AD5097" s="1">
        <f>学習データ!AD5080*$B$20</f>
        <v>0</v>
      </c>
      <c r="AE5097" s="20"/>
      <c r="AF5097" s="20"/>
      <c r="AG5097" s="20"/>
      <c r="AH5097" s="35"/>
      <c r="AI5097" s="29"/>
      <c r="AJ5097" s="8">
        <v>4</v>
      </c>
      <c r="AK5097" s="1">
        <f t="shared" ca="1" si="7071"/>
        <v>1.6788045291365097E-2</v>
      </c>
      <c r="AL5097" s="1">
        <f t="shared" ca="1" si="7071"/>
        <v>1.6788045291365097E-2</v>
      </c>
      <c r="AM5097" s="1">
        <f t="shared" ca="1" si="7071"/>
        <v>1.6788045291365097E-2</v>
      </c>
      <c r="AN5097" s="1">
        <f t="shared" ca="1" si="7071"/>
        <v>1.6788045291365097E-2</v>
      </c>
      <c r="AO5097" s="1">
        <f t="shared" ca="1" si="7071"/>
        <v>9.9191993359845507E-2</v>
      </c>
      <c r="AP5097" s="1">
        <f t="shared" ca="1" si="7071"/>
        <v>5.1324783293663009E-2</v>
      </c>
      <c r="AQ5097" s="1">
        <f t="shared" ca="1" si="7071"/>
        <v>2.5534736938942849E-2</v>
      </c>
      <c r="AR5097" s="1">
        <f t="shared" ca="1" si="7071"/>
        <v>4.2359708791959626E-2</v>
      </c>
      <c r="AS5097" s="1">
        <f t="shared" ca="1" si="7071"/>
        <v>0.41677523352636597</v>
      </c>
      <c r="AT5097" s="1">
        <f t="shared" ca="1" si="7071"/>
        <v>0.77468546744126521</v>
      </c>
      <c r="AU5097" s="1">
        <f t="shared" ca="1" si="7071"/>
        <v>0.1121873798407636</v>
      </c>
      <c r="AV5097" s="1">
        <f t="shared" ca="1" si="7071"/>
        <v>1.6788045291365097E-2</v>
      </c>
      <c r="AW5097" s="1">
        <f t="shared" ca="1" si="7071"/>
        <v>1.6788045291365097E-2</v>
      </c>
      <c r="AX5097" s="31"/>
      <c r="AY5097" s="8">
        <v>4</v>
      </c>
      <c r="AZ5097" s="1">
        <f t="shared" ca="1" si="7072"/>
        <v>0.36026230090474776</v>
      </c>
      <c r="BA5097" s="1">
        <f t="shared" ca="1" si="7072"/>
        <v>0.36026230090474776</v>
      </c>
      <c r="BB5097" s="1">
        <f t="shared" ca="1" si="7072"/>
        <v>0.36109127044408212</v>
      </c>
      <c r="BC5097" s="1">
        <f t="shared" ca="1" si="7072"/>
        <v>0.55711983289522038</v>
      </c>
      <c r="BD5097" s="1">
        <f t="shared" ca="1" si="7072"/>
        <v>0.69982220076067614</v>
      </c>
      <c r="BE5097" s="1">
        <f t="shared" ca="1" si="7072"/>
        <v>0.68344291024151083</v>
      </c>
      <c r="BF5097" s="1">
        <f t="shared" ca="1" si="7072"/>
        <v>0.37916636524591574</v>
      </c>
      <c r="BG5097" s="1">
        <f t="shared" ca="1" si="7072"/>
        <v>0.52750578542565274</v>
      </c>
      <c r="BH5097" s="1">
        <f t="shared" ca="1" si="7072"/>
        <v>0.96218361426907517</v>
      </c>
      <c r="BI5097" s="1">
        <f t="shared" ca="1" si="7072"/>
        <v>0.96370675660167948</v>
      </c>
      <c r="BJ5097" s="1">
        <f t="shared" ca="1" si="7072"/>
        <v>0.62729047604647548</v>
      </c>
      <c r="BK5097" s="1">
        <f t="shared" ca="1" si="7072"/>
        <v>0.36026230090474776</v>
      </c>
      <c r="BL5097" s="1">
        <f t="shared" ca="1" si="7072"/>
        <v>0.36026230090474776</v>
      </c>
      <c r="BM5097" s="31"/>
      <c r="BN5097" s="8">
        <v>4</v>
      </c>
      <c r="BO5097" s="1">
        <f t="shared" ca="1" si="7073"/>
        <v>0.45758674972675339</v>
      </c>
      <c r="BP5097" s="1">
        <f t="shared" ca="1" si="7073"/>
        <v>0.45758674972675339</v>
      </c>
      <c r="BQ5097" s="1">
        <f t="shared" ca="1" si="7073"/>
        <v>0.45907059737389644</v>
      </c>
      <c r="BR5097" s="1">
        <f t="shared" ca="1" si="7073"/>
        <v>0.53769399378285632</v>
      </c>
      <c r="BS5097" s="1">
        <f t="shared" ca="1" si="7073"/>
        <v>0.54627081119435239</v>
      </c>
      <c r="BT5097" s="1">
        <f t="shared" ca="1" si="7073"/>
        <v>0.57734870519138437</v>
      </c>
      <c r="BU5097" s="1">
        <f t="shared" ca="1" si="7073"/>
        <v>0.48621615830990716</v>
      </c>
      <c r="BV5097" s="1">
        <f t="shared" ca="1" si="7073"/>
        <v>0.53984093392446564</v>
      </c>
      <c r="BW5097" s="1">
        <f t="shared" ca="1" si="7073"/>
        <v>0.76168212384780432</v>
      </c>
      <c r="BX5097" s="1">
        <f t="shared" ca="1" si="7073"/>
        <v>0.78465618202475806</v>
      </c>
      <c r="BY5097" s="1">
        <f t="shared" ca="1" si="7073"/>
        <v>0.61898253358763722</v>
      </c>
      <c r="BZ5097" s="1">
        <f t="shared" ca="1" si="7073"/>
        <v>0.45758674972675339</v>
      </c>
      <c r="CA5097" s="1">
        <f t="shared" ca="1" si="7073"/>
        <v>0.45758674972675339</v>
      </c>
      <c r="CB5097" s="31"/>
      <c r="CC5097" s="71"/>
      <c r="CD5097" s="8">
        <v>4</v>
      </c>
      <c r="CE5097" s="1">
        <f t="shared" ca="1" si="7074"/>
        <v>0.32690694280525134</v>
      </c>
      <c r="CF5097" s="1">
        <f t="shared" ca="1" si="7075"/>
        <v>0.53177785442861614</v>
      </c>
      <c r="CG5097" s="1">
        <f t="shared" ca="1" si="7076"/>
        <v>0.95090873637434792</v>
      </c>
      <c r="CH5097" s="1">
        <f t="shared" ca="1" si="7077"/>
        <v>0.96600529204265495</v>
      </c>
      <c r="CI5097" s="1">
        <f t="shared" ca="1" si="7078"/>
        <v>0.9849452279761628</v>
      </c>
      <c r="CJ5097" s="1">
        <f t="shared" ca="1" si="7079"/>
        <v>5.3590390838300958E-2</v>
      </c>
      <c r="CK5097" s="1">
        <f t="shared" ca="1" si="7080"/>
        <v>1.6788045291365097E-2</v>
      </c>
      <c r="CL5097" s="35"/>
      <c r="CM5097" s="29"/>
      <c r="CN5097" s="71"/>
      <c r="CO5097" s="8">
        <v>1</v>
      </c>
      <c r="CP5097" s="1">
        <f t="shared" ref="CP5097:CS5100" ca="1" si="7083">1/(1+EXP(-SUMPRODUCT($CO$6:$CR$9,CE5094:CH5097)+$CS$6))</f>
        <v>7.3889027422404463E-3</v>
      </c>
      <c r="CQ5097" s="1">
        <f t="shared" ca="1" si="7083"/>
        <v>4.51290188966917E-2</v>
      </c>
      <c r="CR5097" s="1">
        <f t="shared" ca="1" si="7083"/>
        <v>0.92799950467539083</v>
      </c>
      <c r="CS5097" s="1">
        <f t="shared" ca="1" si="7083"/>
        <v>0.50212741502784874</v>
      </c>
      <c r="CU5097" s="71">
        <v>1</v>
      </c>
      <c r="CV5097" s="8">
        <v>1</v>
      </c>
      <c r="CW5097" s="1">
        <f t="shared" ref="CW5097" ca="1" si="7084">MAX(CP5097:CQ5098)</f>
        <v>0.25133912590837942</v>
      </c>
      <c r="CX5097" s="1">
        <f t="shared" ref="CX5097" ca="1" si="7085">MAX(CR5097:CS5098)</f>
        <v>0.92799950467539083</v>
      </c>
      <c r="CZ5097" s="29"/>
      <c r="DA5097" s="8">
        <v>3</v>
      </c>
      <c r="DB5097" s="1"/>
      <c r="DC5097" s="20"/>
      <c r="DD5097" s="8">
        <v>3</v>
      </c>
      <c r="DE5097" s="1"/>
      <c r="DF5097" s="20"/>
      <c r="DG5097" s="20"/>
      <c r="DH5097" s="20"/>
      <c r="DI5097" s="25"/>
    </row>
    <row r="5098" spans="1:113" x14ac:dyDescent="0.2">
      <c r="A5098" s="73"/>
      <c r="B5098" s="24">
        <v>5</v>
      </c>
      <c r="C5098" s="1">
        <f>学習データ!C5081*$B$20</f>
        <v>0</v>
      </c>
      <c r="D5098" s="1">
        <f>学習データ!D5081*$B$20</f>
        <v>0</v>
      </c>
      <c r="E5098" s="1">
        <f>学習データ!E5081*$B$20</f>
        <v>0</v>
      </c>
      <c r="F5098" s="1">
        <f>学習データ!F5081*$B$20</f>
        <v>0</v>
      </c>
      <c r="G5098" s="1">
        <f>学習データ!G5081*$B$20</f>
        <v>0</v>
      </c>
      <c r="H5098" s="1">
        <f>学習データ!H5081*$B$20</f>
        <v>0</v>
      </c>
      <c r="I5098" s="1">
        <f>学習データ!I5081*$B$20</f>
        <v>0</v>
      </c>
      <c r="J5098" s="1">
        <f>学習データ!J5081*$B$20</f>
        <v>0</v>
      </c>
      <c r="K5098" s="1">
        <f>学習データ!K5081*$B$20</f>
        <v>0</v>
      </c>
      <c r="L5098" s="1">
        <f>学習データ!L5081*$B$20</f>
        <v>0</v>
      </c>
      <c r="M5098" s="1">
        <f>学習データ!M5081*$B$20</f>
        <v>0.51372549019607838</v>
      </c>
      <c r="N5098" s="1">
        <f>学習データ!N5081*$B$20</f>
        <v>0.91764705882352937</v>
      </c>
      <c r="O5098" s="1">
        <f>学習データ!O5081*$B$20</f>
        <v>0.99215686274509807</v>
      </c>
      <c r="P5098" s="1">
        <f>学習データ!P5081*$B$20</f>
        <v>0.99215686274509807</v>
      </c>
      <c r="Q5098" s="1">
        <f>学習データ!Q5081*$B$20</f>
        <v>0.99215686274509807</v>
      </c>
      <c r="R5098" s="1">
        <f>学習データ!R5081*$B$20</f>
        <v>0.99215686274509807</v>
      </c>
      <c r="S5098" s="1">
        <f>学習データ!S5081*$B$20</f>
        <v>0.99215686274509807</v>
      </c>
      <c r="T5098" s="1">
        <f>学習データ!T5081*$B$20</f>
        <v>0.99215686274509807</v>
      </c>
      <c r="U5098" s="1">
        <f>学習データ!U5081*$B$20</f>
        <v>0.70980392156862748</v>
      </c>
      <c r="V5098" s="1">
        <f>学習データ!V5081*$B$20</f>
        <v>3.9215686274509803E-2</v>
      </c>
      <c r="W5098" s="1">
        <f>学習データ!W5081*$B$20</f>
        <v>0</v>
      </c>
      <c r="X5098" s="1">
        <f>学習データ!X5081*$B$20</f>
        <v>0</v>
      </c>
      <c r="Y5098" s="1">
        <f>学習データ!Y5081*$B$20</f>
        <v>0</v>
      </c>
      <c r="Z5098" s="1">
        <f>学習データ!Z5081*$B$20</f>
        <v>0</v>
      </c>
      <c r="AA5098" s="1">
        <f>学習データ!AA5081*$B$20</f>
        <v>0</v>
      </c>
      <c r="AB5098" s="1">
        <f>学習データ!AB5081*$B$20</f>
        <v>0</v>
      </c>
      <c r="AC5098" s="1">
        <f>学習データ!AC5081*$B$20</f>
        <v>0</v>
      </c>
      <c r="AD5098" s="1">
        <f>学習データ!AD5081*$B$20</f>
        <v>0</v>
      </c>
      <c r="AE5098" s="20"/>
      <c r="AF5098" s="20"/>
      <c r="AG5098" s="20"/>
      <c r="AH5098" s="35"/>
      <c r="AI5098" s="29"/>
      <c r="AJ5098" s="8">
        <v>5</v>
      </c>
      <c r="AK5098" s="1">
        <f t="shared" ca="1" si="7071"/>
        <v>1.6788045291365097E-2</v>
      </c>
      <c r="AL5098" s="1">
        <f t="shared" ca="1" si="7071"/>
        <v>1.6788045291365097E-2</v>
      </c>
      <c r="AM5098" s="1">
        <f t="shared" ca="1" si="7071"/>
        <v>1.6788045291365097E-2</v>
      </c>
      <c r="AN5098" s="1">
        <f t="shared" ca="1" si="7071"/>
        <v>1.6788045291365097E-2</v>
      </c>
      <c r="AO5098" s="1">
        <f t="shared" ca="1" si="7071"/>
        <v>1.6788692747376145E-2</v>
      </c>
      <c r="AP5098" s="1">
        <f t="shared" ca="1" si="7071"/>
        <v>1.9250244503429468E-2</v>
      </c>
      <c r="AQ5098" s="1">
        <f t="shared" ca="1" si="7071"/>
        <v>1.6788045291365097E-2</v>
      </c>
      <c r="AR5098" s="1">
        <f t="shared" ca="1" si="7071"/>
        <v>8.6339020322452165E-2</v>
      </c>
      <c r="AS5098" s="1">
        <f t="shared" ca="1" si="7071"/>
        <v>0.3269102874066851</v>
      </c>
      <c r="AT5098" s="1">
        <f t="shared" ca="1" si="7071"/>
        <v>0.678935689350462</v>
      </c>
      <c r="AU5098" s="1">
        <f t="shared" ca="1" si="7071"/>
        <v>0.29766861163236336</v>
      </c>
      <c r="AV5098" s="1">
        <f t="shared" ca="1" si="7071"/>
        <v>1.6788045291365097E-2</v>
      </c>
      <c r="AW5098" s="1">
        <f t="shared" ca="1" si="7071"/>
        <v>1.6788045291365097E-2</v>
      </c>
      <c r="AX5098" s="31"/>
      <c r="AY5098" s="8">
        <v>5</v>
      </c>
      <c r="AZ5098" s="1">
        <f t="shared" ca="1" si="7072"/>
        <v>0.36026230090474776</v>
      </c>
      <c r="BA5098" s="1">
        <f t="shared" ca="1" si="7072"/>
        <v>0.36026230090474776</v>
      </c>
      <c r="BB5098" s="1">
        <f t="shared" ca="1" si="7072"/>
        <v>0.36026230090474776</v>
      </c>
      <c r="BC5098" s="1">
        <f t="shared" ca="1" si="7072"/>
        <v>0.38089667105129577</v>
      </c>
      <c r="BD5098" s="1">
        <f t="shared" ca="1" si="7072"/>
        <v>0.39701835011350578</v>
      </c>
      <c r="BE5098" s="1">
        <f t="shared" ca="1" si="7072"/>
        <v>0.36365780995832381</v>
      </c>
      <c r="BF5098" s="1">
        <f t="shared" ca="1" si="7072"/>
        <v>0.36026230090474776</v>
      </c>
      <c r="BG5098" s="1">
        <f t="shared" ca="1" si="7072"/>
        <v>0.39566198423489207</v>
      </c>
      <c r="BH5098" s="1">
        <f t="shared" ca="1" si="7072"/>
        <v>0.9329170840729808</v>
      </c>
      <c r="BI5098" s="1">
        <f t="shared" ca="1" si="7072"/>
        <v>0.97027468346773404</v>
      </c>
      <c r="BJ5098" s="1">
        <f t="shared" ca="1" si="7072"/>
        <v>0.71034949829071925</v>
      </c>
      <c r="BK5098" s="1">
        <f t="shared" ca="1" si="7072"/>
        <v>0.36026230090474776</v>
      </c>
      <c r="BL5098" s="1">
        <f t="shared" ca="1" si="7072"/>
        <v>0.36026230090474776</v>
      </c>
      <c r="BM5098" s="31"/>
      <c r="BN5098" s="8">
        <v>5</v>
      </c>
      <c r="BO5098" s="1">
        <f t="shared" ca="1" si="7073"/>
        <v>0.45758674972675339</v>
      </c>
      <c r="BP5098" s="1">
        <f t="shared" ca="1" si="7073"/>
        <v>0.45758674972675339</v>
      </c>
      <c r="BQ5098" s="1">
        <f t="shared" ca="1" si="7073"/>
        <v>0.45758674972675339</v>
      </c>
      <c r="BR5098" s="1">
        <f t="shared" ca="1" si="7073"/>
        <v>0.46185556981281445</v>
      </c>
      <c r="BS5098" s="1">
        <f t="shared" ca="1" si="7073"/>
        <v>0.46539079175523179</v>
      </c>
      <c r="BT5098" s="1">
        <f t="shared" ca="1" si="7073"/>
        <v>0.46431355890153975</v>
      </c>
      <c r="BU5098" s="1">
        <f t="shared" ca="1" si="7073"/>
        <v>0.45758674972675339</v>
      </c>
      <c r="BV5098" s="1">
        <f t="shared" ca="1" si="7073"/>
        <v>0.51833480927755005</v>
      </c>
      <c r="BW5098" s="1">
        <f t="shared" ca="1" si="7073"/>
        <v>0.74413525321371399</v>
      </c>
      <c r="BX5098" s="1">
        <f t="shared" ca="1" si="7073"/>
        <v>0.76298953807705805</v>
      </c>
      <c r="BY5098" s="1">
        <f t="shared" ca="1" si="7073"/>
        <v>0.67452365076946608</v>
      </c>
      <c r="BZ5098" s="1">
        <f t="shared" ca="1" si="7073"/>
        <v>0.45758674972675339</v>
      </c>
      <c r="CA5098" s="1">
        <f t="shared" ca="1" si="7073"/>
        <v>0.45758674972675339</v>
      </c>
      <c r="CB5098" s="31"/>
      <c r="CC5098" s="71"/>
      <c r="CD5098" s="8">
        <v>5</v>
      </c>
      <c r="CE5098" s="1">
        <f t="shared" ca="1" si="7074"/>
        <v>0.32691354039208548</v>
      </c>
      <c r="CF5098" s="1">
        <f t="shared" ca="1" si="7075"/>
        <v>0.98269319534651256</v>
      </c>
      <c r="CG5098" s="1">
        <f t="shared" ca="1" si="7076"/>
        <v>0.73694617617526559</v>
      </c>
      <c r="CH5098" s="1">
        <f t="shared" ca="1" si="7077"/>
        <v>0.80241303554965937</v>
      </c>
      <c r="CI5098" s="1">
        <f t="shared" ca="1" si="7078"/>
        <v>0.75416056402357634</v>
      </c>
      <c r="CJ5098" s="1">
        <f t="shared" ca="1" si="7079"/>
        <v>0.34136015781354895</v>
      </c>
      <c r="CK5098" s="1">
        <f t="shared" ca="1" si="7080"/>
        <v>1.6788045291365097E-2</v>
      </c>
      <c r="CL5098" s="35"/>
      <c r="CM5098" s="29"/>
      <c r="CN5098" s="71"/>
      <c r="CO5098" s="8">
        <v>2</v>
      </c>
      <c r="CP5098" s="1">
        <f t="shared" ca="1" si="7083"/>
        <v>5.9456413747027139E-3</v>
      </c>
      <c r="CQ5098" s="1">
        <f t="shared" ca="1" si="7083"/>
        <v>0.25133912590837942</v>
      </c>
      <c r="CR5098" s="1">
        <f t="shared" ca="1" si="7083"/>
        <v>3.9053197286129271E-2</v>
      </c>
      <c r="CS5098" s="1">
        <f t="shared" ca="1" si="7083"/>
        <v>0.81578237358946715</v>
      </c>
      <c r="CU5098" s="71"/>
      <c r="CV5098" s="8">
        <v>2</v>
      </c>
      <c r="CW5098" s="1">
        <f t="shared" ref="CW5098" ca="1" si="7086">MAX(CP5099:CQ5100)</f>
        <v>0.23564720808251888</v>
      </c>
      <c r="CX5098" s="1">
        <f t="shared" ref="CX5098" ca="1" si="7087">MAX(CR5099:CS5100)</f>
        <v>0.23693532768005474</v>
      </c>
      <c r="CZ5098" s="29"/>
      <c r="DA5098" s="8">
        <v>4</v>
      </c>
      <c r="DB5098" s="1"/>
      <c r="DC5098" s="20"/>
      <c r="DD5098" s="8">
        <v>4</v>
      </c>
      <c r="DE5098" s="1"/>
      <c r="DF5098" s="20"/>
      <c r="DG5098" s="20"/>
      <c r="DH5098" s="20"/>
      <c r="DI5098" s="25"/>
    </row>
    <row r="5099" spans="1:113" x14ac:dyDescent="0.2">
      <c r="A5099" s="73"/>
      <c r="B5099" s="24">
        <v>6</v>
      </c>
      <c r="C5099" s="1">
        <f>学習データ!C5082*$B$20</f>
        <v>0</v>
      </c>
      <c r="D5099" s="1">
        <f>学習データ!D5082*$B$20</f>
        <v>0</v>
      </c>
      <c r="E5099" s="1">
        <f>学習データ!E5082*$B$20</f>
        <v>0</v>
      </c>
      <c r="F5099" s="1">
        <f>学習データ!F5082*$B$20</f>
        <v>0</v>
      </c>
      <c r="G5099" s="1">
        <f>学習データ!G5082*$B$20</f>
        <v>0</v>
      </c>
      <c r="H5099" s="1">
        <f>学習データ!H5082*$B$20</f>
        <v>0</v>
      </c>
      <c r="I5099" s="1">
        <f>学習データ!I5082*$B$20</f>
        <v>0</v>
      </c>
      <c r="J5099" s="1">
        <f>学習データ!J5082*$B$20</f>
        <v>0</v>
      </c>
      <c r="K5099" s="1">
        <f>学習データ!K5082*$B$20</f>
        <v>0</v>
      </c>
      <c r="L5099" s="1">
        <f>学習データ!L5082*$B$20</f>
        <v>0.50196078431372548</v>
      </c>
      <c r="M5099" s="1">
        <f>学習データ!M5082*$B$20</f>
        <v>0.9882352941176471</v>
      </c>
      <c r="N5099" s="1">
        <f>学習データ!N5082*$B$20</f>
        <v>0.99215686274509807</v>
      </c>
      <c r="O5099" s="1">
        <f>学習データ!O5082*$B$20</f>
        <v>0.99215686274509807</v>
      </c>
      <c r="P5099" s="1">
        <f>学習データ!P5082*$B$20</f>
        <v>0.90588235294117647</v>
      </c>
      <c r="Q5099" s="1">
        <f>学習データ!Q5082*$B$20</f>
        <v>0.85098039215686272</v>
      </c>
      <c r="R5099" s="1">
        <f>学習データ!R5082*$B$20</f>
        <v>0.85098039215686272</v>
      </c>
      <c r="S5099" s="1">
        <f>学習データ!S5082*$B$20</f>
        <v>0.96078431372549022</v>
      </c>
      <c r="T5099" s="1">
        <f>学習データ!T5082*$B$20</f>
        <v>0.99215686274509807</v>
      </c>
      <c r="U5099" s="1">
        <f>学習データ!U5082*$B$20</f>
        <v>0.99215686274509807</v>
      </c>
      <c r="V5099" s="1">
        <f>学習データ!V5082*$B$20</f>
        <v>0.72549019607843135</v>
      </c>
      <c r="W5099" s="1">
        <f>学習データ!W5082*$B$20</f>
        <v>4.7058823529411764E-2</v>
      </c>
      <c r="X5099" s="1">
        <f>学習データ!X5082*$B$20</f>
        <v>0</v>
      </c>
      <c r="Y5099" s="1">
        <f>学習データ!Y5082*$B$20</f>
        <v>0</v>
      </c>
      <c r="Z5099" s="1">
        <f>学習データ!Z5082*$B$20</f>
        <v>0</v>
      </c>
      <c r="AA5099" s="1">
        <f>学習データ!AA5082*$B$20</f>
        <v>0</v>
      </c>
      <c r="AB5099" s="1">
        <f>学習データ!AB5082*$B$20</f>
        <v>0</v>
      </c>
      <c r="AC5099" s="1">
        <f>学習データ!AC5082*$B$20</f>
        <v>0</v>
      </c>
      <c r="AD5099" s="1">
        <f>学習データ!AD5082*$B$20</f>
        <v>0</v>
      </c>
      <c r="AE5099" s="20"/>
      <c r="AF5099" s="20"/>
      <c r="AG5099" s="20"/>
      <c r="AH5099" s="35"/>
      <c r="AI5099" s="29"/>
      <c r="AJ5099" s="8">
        <v>6</v>
      </c>
      <c r="AK5099" s="1">
        <f t="shared" ca="1" si="7071"/>
        <v>1.6788045291365097E-2</v>
      </c>
      <c r="AL5099" s="1">
        <f t="shared" ca="1" si="7071"/>
        <v>1.6788045291365097E-2</v>
      </c>
      <c r="AM5099" s="1">
        <f t="shared" ca="1" si="7071"/>
        <v>2.7845125868813908E-2</v>
      </c>
      <c r="AN5099" s="1">
        <f t="shared" ca="1" si="7071"/>
        <v>2.8459938340304476E-2</v>
      </c>
      <c r="AO5099" s="1">
        <f t="shared" ca="1" si="7071"/>
        <v>2.8128665802060918E-2</v>
      </c>
      <c r="AP5099" s="1">
        <f t="shared" ca="1" si="7071"/>
        <v>1.6788045291365097E-2</v>
      </c>
      <c r="AQ5099" s="1">
        <f t="shared" ca="1" si="7071"/>
        <v>1.6788045291365097E-2</v>
      </c>
      <c r="AR5099" s="1">
        <f t="shared" ca="1" si="7071"/>
        <v>0.27340018628287693</v>
      </c>
      <c r="AS5099" s="1">
        <f t="shared" ca="1" si="7071"/>
        <v>0.1515803641475921</v>
      </c>
      <c r="AT5099" s="1">
        <f t="shared" ca="1" si="7071"/>
        <v>0.62281004136664631</v>
      </c>
      <c r="AU5099" s="1">
        <f t="shared" ca="1" si="7071"/>
        <v>0.29766861163236336</v>
      </c>
      <c r="AV5099" s="1">
        <f t="shared" ca="1" si="7071"/>
        <v>1.6788045291365097E-2</v>
      </c>
      <c r="AW5099" s="1">
        <f t="shared" ca="1" si="7071"/>
        <v>1.6788045291365097E-2</v>
      </c>
      <c r="AX5099" s="31"/>
      <c r="AY5099" s="8">
        <v>6</v>
      </c>
      <c r="AZ5099" s="1">
        <f t="shared" ca="1" si="7072"/>
        <v>0.36026230090474776</v>
      </c>
      <c r="BA5099" s="1">
        <f t="shared" ca="1" si="7072"/>
        <v>0.36026230090474776</v>
      </c>
      <c r="BB5099" s="1">
        <f t="shared" ca="1" si="7072"/>
        <v>0.36055634260539199</v>
      </c>
      <c r="BC5099" s="1">
        <f t="shared" ca="1" si="7072"/>
        <v>0.3641773602075129</v>
      </c>
      <c r="BD5099" s="1">
        <f t="shared" ca="1" si="7072"/>
        <v>0.36556752578779794</v>
      </c>
      <c r="BE5099" s="1">
        <f t="shared" ca="1" si="7072"/>
        <v>0.36462461921556066</v>
      </c>
      <c r="BF5099" s="1">
        <f t="shared" ca="1" si="7072"/>
        <v>0.36026230090474776</v>
      </c>
      <c r="BG5099" s="1">
        <f t="shared" ca="1" si="7072"/>
        <v>0.45001701054606785</v>
      </c>
      <c r="BH5099" s="1">
        <f t="shared" ca="1" si="7072"/>
        <v>0.96098701389284158</v>
      </c>
      <c r="BI5099" s="1">
        <f t="shared" ca="1" si="7072"/>
        <v>0.96745671200485928</v>
      </c>
      <c r="BJ5099" s="1">
        <f t="shared" ca="1" si="7072"/>
        <v>0.69553570667005971</v>
      </c>
      <c r="BK5099" s="1">
        <f t="shared" ca="1" si="7072"/>
        <v>0.36026230090474776</v>
      </c>
      <c r="BL5099" s="1">
        <f t="shared" ca="1" si="7072"/>
        <v>0.36026230090474776</v>
      </c>
      <c r="BM5099" s="31"/>
      <c r="BN5099" s="8">
        <v>6</v>
      </c>
      <c r="BO5099" s="1">
        <f t="shared" ca="1" si="7073"/>
        <v>0.45758674972675339</v>
      </c>
      <c r="BP5099" s="1">
        <f t="shared" ca="1" si="7073"/>
        <v>0.45758674972675339</v>
      </c>
      <c r="BQ5099" s="1">
        <f t="shared" ca="1" si="7073"/>
        <v>0.46632305344709374</v>
      </c>
      <c r="BR5099" s="1">
        <f t="shared" ca="1" si="7073"/>
        <v>0.47259898995168942</v>
      </c>
      <c r="BS5099" s="1">
        <f t="shared" ca="1" si="7073"/>
        <v>0.47537518684430619</v>
      </c>
      <c r="BT5099" s="1">
        <f t="shared" ca="1" si="7073"/>
        <v>0.46573508313776246</v>
      </c>
      <c r="BU5099" s="1">
        <f t="shared" ca="1" si="7073"/>
        <v>0.46023794269368007</v>
      </c>
      <c r="BV5099" s="1">
        <f t="shared" ca="1" si="7073"/>
        <v>0.5618781959757414</v>
      </c>
      <c r="BW5099" s="1">
        <f t="shared" ca="1" si="7073"/>
        <v>0.76046369372538791</v>
      </c>
      <c r="BX5099" s="1">
        <f t="shared" ca="1" si="7073"/>
        <v>0.76358337958964506</v>
      </c>
      <c r="BY5099" s="1">
        <f t="shared" ca="1" si="7073"/>
        <v>0.66561955715579768</v>
      </c>
      <c r="BZ5099" s="1">
        <f t="shared" ca="1" si="7073"/>
        <v>0.45758674972675339</v>
      </c>
      <c r="CA5099" s="1">
        <f t="shared" ca="1" si="7073"/>
        <v>0.45758674972675339</v>
      </c>
      <c r="CB5099" s="31"/>
      <c r="CC5099" s="71"/>
      <c r="CD5099" s="8">
        <v>6</v>
      </c>
      <c r="CE5099" s="1">
        <f t="shared" ca="1" si="7074"/>
        <v>1.6788272129055037E-2</v>
      </c>
      <c r="CF5099" s="1">
        <f t="shared" ca="1" si="7075"/>
        <v>0.69632148107016911</v>
      </c>
      <c r="CG5099" s="1">
        <f t="shared" ca="1" si="7076"/>
        <v>0.26045994456889854</v>
      </c>
      <c r="CH5099" s="1">
        <f t="shared" ca="1" si="7077"/>
        <v>0.5641431811466443</v>
      </c>
      <c r="CI5099" s="1">
        <f t="shared" ca="1" si="7078"/>
        <v>3.413545758088167E-2</v>
      </c>
      <c r="CJ5099" s="1">
        <f t="shared" ca="1" si="7079"/>
        <v>1.6788045291365097E-2</v>
      </c>
      <c r="CK5099" s="1">
        <f t="shared" ca="1" si="7080"/>
        <v>1.6788045291365097E-2</v>
      </c>
      <c r="CL5099" s="35"/>
      <c r="CM5099" s="29"/>
      <c r="CN5099" s="71"/>
      <c r="CO5099" s="8">
        <v>3</v>
      </c>
      <c r="CP5099" s="1">
        <f t="shared" ca="1" si="7083"/>
        <v>1.891453439777961E-3</v>
      </c>
      <c r="CQ5099" s="1">
        <f t="shared" ca="1" si="7083"/>
        <v>3.9835064648927656E-4</v>
      </c>
      <c r="CR5099" s="1">
        <f t="shared" ca="1" si="7083"/>
        <v>8.3728581392663055E-3</v>
      </c>
      <c r="CS5099" s="1">
        <f t="shared" ca="1" si="7083"/>
        <v>2.8125696126072172E-2</v>
      </c>
      <c r="CU5099" s="71">
        <v>2</v>
      </c>
      <c r="CV5099" s="8">
        <v>1</v>
      </c>
      <c r="CW5099" s="1">
        <f t="shared" ref="CW5099" ca="1" si="7088">MAX(CP5103:CQ5104)</f>
        <v>0.87832330612082643</v>
      </c>
      <c r="CX5099" s="1">
        <f t="shared" ref="CX5099" ca="1" si="7089">MAX(CR5103:CS5104)</f>
        <v>0.88247162645181476</v>
      </c>
      <c r="CZ5099" s="29"/>
      <c r="DA5099" s="8">
        <v>5</v>
      </c>
      <c r="DB5099" s="1">
        <f ca="1">1/(1+EXP(-SUMPRODUCT($DC$12:$DD$17,CW5097:CX5102)+$DE$12))</f>
        <v>0.38787789422265073</v>
      </c>
      <c r="DC5099" s="20"/>
      <c r="DD5099" s="8">
        <v>5</v>
      </c>
      <c r="DE5099" s="1">
        <f t="shared" ref="DE5099" ca="1" si="7090">(AG5116-DB5099)^2</f>
        <v>0.15044926082659782</v>
      </c>
      <c r="DF5099" s="20"/>
      <c r="DG5099" s="20"/>
      <c r="DH5099" s="20"/>
      <c r="DI5099" s="25"/>
    </row>
    <row r="5100" spans="1:113" x14ac:dyDescent="0.2">
      <c r="A5100" s="73"/>
      <c r="B5100" s="24">
        <v>7</v>
      </c>
      <c r="C5100" s="1">
        <f>学習データ!C5083*$B$20</f>
        <v>0</v>
      </c>
      <c r="D5100" s="1">
        <f>学習データ!D5083*$B$20</f>
        <v>0</v>
      </c>
      <c r="E5100" s="1">
        <f>学習データ!E5083*$B$20</f>
        <v>0</v>
      </c>
      <c r="F5100" s="1">
        <f>学習データ!F5083*$B$20</f>
        <v>0</v>
      </c>
      <c r="G5100" s="1">
        <f>学習データ!G5083*$B$20</f>
        <v>0</v>
      </c>
      <c r="H5100" s="1">
        <f>学習データ!H5083*$B$20</f>
        <v>0</v>
      </c>
      <c r="I5100" s="1">
        <f>学習データ!I5083*$B$20</f>
        <v>0</v>
      </c>
      <c r="J5100" s="1">
        <f>学習データ!J5083*$B$20</f>
        <v>0</v>
      </c>
      <c r="K5100" s="1">
        <f>学習データ!K5083*$B$20</f>
        <v>3.5294117647058823E-2</v>
      </c>
      <c r="L5100" s="1">
        <f>学習データ!L5083*$B$20</f>
        <v>0.792156862745098</v>
      </c>
      <c r="M5100" s="1">
        <f>学習データ!M5083*$B$20</f>
        <v>0.99215686274509807</v>
      </c>
      <c r="N5100" s="1">
        <f>学習データ!N5083*$B$20</f>
        <v>0.9137254901960784</v>
      </c>
      <c r="O5100" s="1">
        <f>学習データ!O5083*$B$20</f>
        <v>0.49411764705882355</v>
      </c>
      <c r="P5100" s="1">
        <f>学習データ!P5083*$B$20</f>
        <v>0.10196078431372549</v>
      </c>
      <c r="Q5100" s="1">
        <f>学習データ!Q5083*$B$20</f>
        <v>0</v>
      </c>
      <c r="R5100" s="1">
        <f>学習データ!R5083*$B$20</f>
        <v>0</v>
      </c>
      <c r="S5100" s="1">
        <f>学習データ!S5083*$B$20</f>
        <v>0.2</v>
      </c>
      <c r="T5100" s="1">
        <f>学習データ!T5083*$B$20</f>
        <v>0.81960784313725488</v>
      </c>
      <c r="U5100" s="1">
        <f>学習データ!U5083*$B$20</f>
        <v>0.99215686274509807</v>
      </c>
      <c r="V5100" s="1">
        <f>学習データ!V5083*$B$20</f>
        <v>0.99215686274509807</v>
      </c>
      <c r="W5100" s="1">
        <f>学習データ!W5083*$B$20</f>
        <v>0.32549019607843138</v>
      </c>
      <c r="X5100" s="1">
        <f>学習データ!X5083*$B$20</f>
        <v>0</v>
      </c>
      <c r="Y5100" s="1">
        <f>学習データ!Y5083*$B$20</f>
        <v>0</v>
      </c>
      <c r="Z5100" s="1">
        <f>学習データ!Z5083*$B$20</f>
        <v>0</v>
      </c>
      <c r="AA5100" s="1">
        <f>学習データ!AA5083*$B$20</f>
        <v>0</v>
      </c>
      <c r="AB5100" s="1">
        <f>学習データ!AB5083*$B$20</f>
        <v>0</v>
      </c>
      <c r="AC5100" s="1">
        <f>学習データ!AC5083*$B$20</f>
        <v>0</v>
      </c>
      <c r="AD5100" s="1">
        <f>学習データ!AD5083*$B$20</f>
        <v>0</v>
      </c>
      <c r="AE5100" s="20"/>
      <c r="AF5100" s="20"/>
      <c r="AG5100" s="20"/>
      <c r="AH5100" s="35"/>
      <c r="AI5100" s="29"/>
      <c r="AJ5100" s="8">
        <v>7</v>
      </c>
      <c r="AK5100" s="1">
        <f t="shared" ca="1" si="7071"/>
        <v>1.8023998398116178E-2</v>
      </c>
      <c r="AL5100" s="1">
        <f t="shared" ca="1" si="7071"/>
        <v>0.29236233001590228</v>
      </c>
      <c r="AM5100" s="1">
        <f t="shared" ca="1" si="7071"/>
        <v>0.32347636715481326</v>
      </c>
      <c r="AN5100" s="1">
        <f t="shared" ca="1" si="7071"/>
        <v>0.3622049271974398</v>
      </c>
      <c r="AO5100" s="1">
        <f t="shared" ca="1" si="7071"/>
        <v>0.43708042454247342</v>
      </c>
      <c r="AP5100" s="1">
        <f t="shared" ca="1" si="7071"/>
        <v>0.43136671129477427</v>
      </c>
      <c r="AQ5100" s="1">
        <f t="shared" ca="1" si="7071"/>
        <v>0.2981192791814849</v>
      </c>
      <c r="AR5100" s="1">
        <f t="shared" ca="1" si="7071"/>
        <v>0.32406069904216595</v>
      </c>
      <c r="AS5100" s="1">
        <f t="shared" ca="1" si="7071"/>
        <v>6.3720380080113714E-2</v>
      </c>
      <c r="AT5100" s="1">
        <f t="shared" ca="1" si="7071"/>
        <v>0.66665290931495913</v>
      </c>
      <c r="AU5100" s="1">
        <f t="shared" ca="1" si="7071"/>
        <v>5.3590390838300958E-2</v>
      </c>
      <c r="AV5100" s="1">
        <f t="shared" ca="1" si="7071"/>
        <v>1.6788045291365097E-2</v>
      </c>
      <c r="AW5100" s="1">
        <f t="shared" ca="1" si="7071"/>
        <v>1.6788045291365097E-2</v>
      </c>
      <c r="AX5100" s="31"/>
      <c r="AY5100" s="8">
        <v>7</v>
      </c>
      <c r="AZ5100" s="1">
        <f t="shared" ca="1" si="7072"/>
        <v>0.36026230090474776</v>
      </c>
      <c r="BA5100" s="1">
        <f t="shared" ca="1" si="7072"/>
        <v>0.42946902208462495</v>
      </c>
      <c r="BB5100" s="1">
        <f t="shared" ca="1" si="7072"/>
        <v>0.73493140353325759</v>
      </c>
      <c r="BC5100" s="1">
        <f t="shared" ca="1" si="7072"/>
        <v>0.86663148145318025</v>
      </c>
      <c r="BD5100" s="1">
        <f t="shared" ca="1" si="7072"/>
        <v>0.88055462079320068</v>
      </c>
      <c r="BE5100" s="1">
        <f t="shared" ca="1" si="7072"/>
        <v>0.83642685224521618</v>
      </c>
      <c r="BF5100" s="1">
        <f t="shared" ca="1" si="7072"/>
        <v>0.70771386692319738</v>
      </c>
      <c r="BG5100" s="1">
        <f t="shared" ca="1" si="7072"/>
        <v>0.73966206567066373</v>
      </c>
      <c r="BH5100" s="1">
        <f t="shared" ca="1" si="7072"/>
        <v>0.97320067065049254</v>
      </c>
      <c r="BI5100" s="1">
        <f t="shared" ca="1" si="7072"/>
        <v>0.91862222389655146</v>
      </c>
      <c r="BJ5100" s="1">
        <f t="shared" ca="1" si="7072"/>
        <v>0.63635125240268231</v>
      </c>
      <c r="BK5100" s="1">
        <f t="shared" ca="1" si="7072"/>
        <v>0.36026230090474776</v>
      </c>
      <c r="BL5100" s="1">
        <f t="shared" ca="1" si="7072"/>
        <v>0.36026230090474776</v>
      </c>
      <c r="BM5100" s="31"/>
      <c r="BN5100" s="8">
        <v>7</v>
      </c>
      <c r="BO5100" s="1">
        <f t="shared" ca="1" si="7073"/>
        <v>0.45876520694794076</v>
      </c>
      <c r="BP5100" s="1">
        <f t="shared" ca="1" si="7073"/>
        <v>0.53098387202687436</v>
      </c>
      <c r="BQ5100" s="1">
        <f t="shared" ca="1" si="7073"/>
        <v>0.62898201673911536</v>
      </c>
      <c r="BR5100" s="1">
        <f t="shared" ca="1" si="7073"/>
        <v>0.69213967088509076</v>
      </c>
      <c r="BS5100" s="1">
        <f t="shared" ca="1" si="7073"/>
        <v>0.71225990143036422</v>
      </c>
      <c r="BT5100" s="1">
        <f t="shared" ca="1" si="7073"/>
        <v>0.68887844316343427</v>
      </c>
      <c r="BU5100" s="1">
        <f t="shared" ca="1" si="7073"/>
        <v>0.64629760362975408</v>
      </c>
      <c r="BV5100" s="1">
        <f t="shared" ca="1" si="7073"/>
        <v>0.70579598803676702</v>
      </c>
      <c r="BW5100" s="1">
        <f t="shared" ca="1" si="7073"/>
        <v>0.76381630661140687</v>
      </c>
      <c r="BX5100" s="1">
        <f t="shared" ca="1" si="7073"/>
        <v>0.73427715360095991</v>
      </c>
      <c r="BY5100" s="1">
        <f t="shared" ca="1" si="7073"/>
        <v>0.59885005353033294</v>
      </c>
      <c r="BZ5100" s="1">
        <f t="shared" ca="1" si="7073"/>
        <v>0.45758674972675339</v>
      </c>
      <c r="CA5100" s="1">
        <f t="shared" ca="1" si="7073"/>
        <v>0.45758674972675339</v>
      </c>
      <c r="CB5100" s="31"/>
      <c r="CC5100" s="71"/>
      <c r="CD5100" s="8">
        <v>7</v>
      </c>
      <c r="CE5100" s="1">
        <f t="shared" ca="1" si="7074"/>
        <v>1.6788045291365097E-2</v>
      </c>
      <c r="CF5100" s="1">
        <f t="shared" ca="1" si="7075"/>
        <v>1.6788045291365097E-2</v>
      </c>
      <c r="CG5100" s="1">
        <f t="shared" ca="1" si="7076"/>
        <v>1.6788045291365097E-2</v>
      </c>
      <c r="CH5100" s="1">
        <f t="shared" ca="1" si="7077"/>
        <v>1.6788045291365097E-2</v>
      </c>
      <c r="CI5100" s="1">
        <f t="shared" ca="1" si="7078"/>
        <v>1.6788045291365097E-2</v>
      </c>
      <c r="CJ5100" s="1">
        <f t="shared" ca="1" si="7079"/>
        <v>1.6788045291365097E-2</v>
      </c>
      <c r="CK5100" s="1">
        <f t="shared" ca="1" si="7080"/>
        <v>1.6788045291365097E-2</v>
      </c>
      <c r="CL5100" s="35"/>
      <c r="CM5100" s="29"/>
      <c r="CN5100" s="71"/>
      <c r="CO5100" s="8">
        <v>4</v>
      </c>
      <c r="CP5100" s="1">
        <f t="shared" ca="1" si="7083"/>
        <v>8.4296268553579259E-3</v>
      </c>
      <c r="CQ5100" s="1">
        <f t="shared" ca="1" si="7083"/>
        <v>0.23564720808251888</v>
      </c>
      <c r="CR5100" s="1">
        <f t="shared" ca="1" si="7083"/>
        <v>0.21457526558402659</v>
      </c>
      <c r="CS5100" s="1">
        <f t="shared" ca="1" si="7083"/>
        <v>0.23693532768005474</v>
      </c>
      <c r="CU5100" s="71"/>
      <c r="CV5100" s="8">
        <v>2</v>
      </c>
      <c r="CW5100" s="1">
        <f t="shared" ref="CW5100" ca="1" si="7091">MAX(CP5105:CQ5106)</f>
        <v>0.78858058841092282</v>
      </c>
      <c r="CX5100" s="1">
        <f t="shared" ref="CX5100" ca="1" si="7092">MAX(CR5105:CS5106)</f>
        <v>0.78049377463764447</v>
      </c>
      <c r="CZ5100" s="29"/>
      <c r="DA5100" s="8">
        <v>6</v>
      </c>
      <c r="DB5100" s="1"/>
      <c r="DC5100" s="20"/>
      <c r="DD5100" s="8">
        <v>6</v>
      </c>
      <c r="DE5100" s="1"/>
      <c r="DF5100" s="20"/>
      <c r="DG5100" s="20"/>
      <c r="DH5100" s="20"/>
      <c r="DI5100" s="25"/>
    </row>
    <row r="5101" spans="1:113" x14ac:dyDescent="0.2">
      <c r="A5101" s="73"/>
      <c r="B5101" s="24">
        <v>8</v>
      </c>
      <c r="C5101" s="1">
        <f>学習データ!C5084*$B$20</f>
        <v>0</v>
      </c>
      <c r="D5101" s="1">
        <f>学習データ!D5084*$B$20</f>
        <v>0</v>
      </c>
      <c r="E5101" s="1">
        <f>学習データ!E5084*$B$20</f>
        <v>0</v>
      </c>
      <c r="F5101" s="1">
        <f>学習データ!F5084*$B$20</f>
        <v>0</v>
      </c>
      <c r="G5101" s="1">
        <f>学習データ!G5084*$B$20</f>
        <v>0</v>
      </c>
      <c r="H5101" s="1">
        <f>学習データ!H5084*$B$20</f>
        <v>0</v>
      </c>
      <c r="I5101" s="1">
        <f>学習データ!I5084*$B$20</f>
        <v>0</v>
      </c>
      <c r="J5101" s="1">
        <f>学習データ!J5084*$B$20</f>
        <v>0</v>
      </c>
      <c r="K5101" s="1">
        <f>学習データ!K5084*$B$20</f>
        <v>5.0980392156862744E-2</v>
      </c>
      <c r="L5101" s="1">
        <f>学習データ!L5084*$B$20</f>
        <v>0.83921568627450982</v>
      </c>
      <c r="M5101" s="1">
        <f>学習データ!M5084*$B$20</f>
        <v>0.92156862745098034</v>
      </c>
      <c r="N5101" s="1">
        <f>学習データ!N5084*$B$20</f>
        <v>0.2</v>
      </c>
      <c r="O5101" s="1">
        <f>学習データ!O5084*$B$20</f>
        <v>0</v>
      </c>
      <c r="P5101" s="1">
        <f>学習データ!P5084*$B$20</f>
        <v>0</v>
      </c>
      <c r="Q5101" s="1">
        <f>学習データ!Q5084*$B$20</f>
        <v>0</v>
      </c>
      <c r="R5101" s="1">
        <f>学習データ!R5084*$B$20</f>
        <v>0</v>
      </c>
      <c r="S5101" s="1">
        <f>学習データ!S5084*$B$20</f>
        <v>0</v>
      </c>
      <c r="T5101" s="1">
        <f>学習データ!T5084*$B$20</f>
        <v>0.14509803921568626</v>
      </c>
      <c r="U5101" s="1">
        <f>学習データ!U5084*$B$20</f>
        <v>0.96470588235294119</v>
      </c>
      <c r="V5101" s="1">
        <f>学習データ!V5084*$B$20</f>
        <v>0.99215686274509807</v>
      </c>
      <c r="W5101" s="1">
        <f>学習データ!W5084*$B$20</f>
        <v>0.83137254901960778</v>
      </c>
      <c r="X5101" s="1">
        <f>学習データ!X5084*$B$20</f>
        <v>0.11372549019607843</v>
      </c>
      <c r="Y5101" s="1">
        <f>学習データ!Y5084*$B$20</f>
        <v>0</v>
      </c>
      <c r="Z5101" s="1">
        <f>学習データ!Z5084*$B$20</f>
        <v>0</v>
      </c>
      <c r="AA5101" s="1">
        <f>学習データ!AA5084*$B$20</f>
        <v>0</v>
      </c>
      <c r="AB5101" s="1">
        <f>学習データ!AB5084*$B$20</f>
        <v>0</v>
      </c>
      <c r="AC5101" s="1">
        <f>学習データ!AC5084*$B$20</f>
        <v>0</v>
      </c>
      <c r="AD5101" s="1">
        <f>学習データ!AD5084*$B$20</f>
        <v>0</v>
      </c>
      <c r="AE5101" s="20"/>
      <c r="AF5101" s="20"/>
      <c r="AG5101" s="20"/>
      <c r="AH5101" s="35"/>
      <c r="AI5101" s="29"/>
      <c r="AJ5101" s="8">
        <v>8</v>
      </c>
      <c r="AK5101" s="1">
        <f t="shared" ca="1" si="7071"/>
        <v>0.10392614466552023</v>
      </c>
      <c r="AL5101" s="1">
        <f t="shared" ca="1" si="7071"/>
        <v>0.32690694280525134</v>
      </c>
      <c r="AM5101" s="1">
        <f t="shared" ca="1" si="7071"/>
        <v>0.1872603395605858</v>
      </c>
      <c r="AN5101" s="1">
        <f t="shared" ca="1" si="7071"/>
        <v>0.53177785442861614</v>
      </c>
      <c r="AO5101" s="1">
        <f t="shared" ca="1" si="7071"/>
        <v>0.66212786444432647</v>
      </c>
      <c r="AP5101" s="1">
        <f t="shared" ca="1" si="7071"/>
        <v>0.95090873637434792</v>
      </c>
      <c r="AQ5101" s="1">
        <f t="shared" ca="1" si="7071"/>
        <v>0.96600529204265495</v>
      </c>
      <c r="AR5101" s="1">
        <f t="shared" ca="1" si="7071"/>
        <v>0.93258621656552387</v>
      </c>
      <c r="AS5101" s="1">
        <f t="shared" ca="1" si="7071"/>
        <v>0.96646026357347181</v>
      </c>
      <c r="AT5101" s="1">
        <f t="shared" ca="1" si="7071"/>
        <v>0.9849452279761628</v>
      </c>
      <c r="AU5101" s="1">
        <f t="shared" ca="1" si="7071"/>
        <v>3.3425693000287589E-2</v>
      </c>
      <c r="AV5101" s="1">
        <f t="shared" ca="1" si="7071"/>
        <v>1.6788045291365097E-2</v>
      </c>
      <c r="AW5101" s="1">
        <f t="shared" ca="1" si="7071"/>
        <v>1.6788045291365097E-2</v>
      </c>
      <c r="AX5101" s="31"/>
      <c r="AY5101" s="8">
        <v>8</v>
      </c>
      <c r="AZ5101" s="1">
        <f t="shared" ca="1" si="7072"/>
        <v>0.39982102498058175</v>
      </c>
      <c r="BA5101" s="1">
        <f t="shared" ca="1" si="7072"/>
        <v>0.81828500808766447</v>
      </c>
      <c r="BB5101" s="1">
        <f t="shared" ca="1" si="7072"/>
        <v>0.9599076192348065</v>
      </c>
      <c r="BC5101" s="1">
        <f t="shared" ca="1" si="7072"/>
        <v>0.98164850497515876</v>
      </c>
      <c r="BD5101" s="1">
        <f t="shared" ca="1" si="7072"/>
        <v>0.98004187638135776</v>
      </c>
      <c r="BE5101" s="1">
        <f t="shared" ca="1" si="7072"/>
        <v>0.98350491945340557</v>
      </c>
      <c r="BF5101" s="1">
        <f t="shared" ca="1" si="7072"/>
        <v>0.98154871576489444</v>
      </c>
      <c r="BG5101" s="1">
        <f t="shared" ca="1" si="7072"/>
        <v>0.98366205412808994</v>
      </c>
      <c r="BH5101" s="1">
        <f t="shared" ca="1" si="7072"/>
        <v>0.98852726799277824</v>
      </c>
      <c r="BI5101" s="1">
        <f t="shared" ca="1" si="7072"/>
        <v>0.91864875944987257</v>
      </c>
      <c r="BJ5101" s="1">
        <f t="shared" ca="1" si="7072"/>
        <v>0.59499555499066237</v>
      </c>
      <c r="BK5101" s="1">
        <f t="shared" ca="1" si="7072"/>
        <v>0.3828787659774881</v>
      </c>
      <c r="BL5101" s="1">
        <f t="shared" ca="1" si="7072"/>
        <v>0.36026230090474776</v>
      </c>
      <c r="BM5101" s="31"/>
      <c r="BN5101" s="8">
        <v>8</v>
      </c>
      <c r="BO5101" s="1">
        <f t="shared" ca="1" si="7073"/>
        <v>0.50098538454931252</v>
      </c>
      <c r="BP5101" s="1">
        <f t="shared" ca="1" si="7073"/>
        <v>0.6822269142936942</v>
      </c>
      <c r="BQ5101" s="1">
        <f t="shared" ca="1" si="7073"/>
        <v>0.77695926449469521</v>
      </c>
      <c r="BR5101" s="1">
        <f t="shared" ca="1" si="7073"/>
        <v>0.82702430413996819</v>
      </c>
      <c r="BS5101" s="1">
        <f t="shared" ca="1" si="7073"/>
        <v>0.82527447672779453</v>
      </c>
      <c r="BT5101" s="1">
        <f t="shared" ca="1" si="7073"/>
        <v>0.84339320081518732</v>
      </c>
      <c r="BU5101" s="1">
        <f t="shared" ca="1" si="7073"/>
        <v>0.8529819773070082</v>
      </c>
      <c r="BV5101" s="1">
        <f t="shared" ca="1" si="7073"/>
        <v>0.8731303834245383</v>
      </c>
      <c r="BW5101" s="1">
        <f t="shared" ca="1" si="7073"/>
        <v>0.84965271211844917</v>
      </c>
      <c r="BX5101" s="1">
        <f t="shared" ca="1" si="7073"/>
        <v>0.80862071814932202</v>
      </c>
      <c r="BY5101" s="1">
        <f t="shared" ca="1" si="7073"/>
        <v>0.59019102689402636</v>
      </c>
      <c r="BZ5101" s="1">
        <f t="shared" ca="1" si="7073"/>
        <v>0.48436779783745215</v>
      </c>
      <c r="CA5101" s="1">
        <f t="shared" ca="1" si="7073"/>
        <v>0.45758674972675339</v>
      </c>
      <c r="CB5101" s="31"/>
      <c r="CC5101" s="32"/>
      <c r="CD5101" s="44"/>
      <c r="CE5101" s="44"/>
      <c r="CF5101" s="44"/>
      <c r="CG5101" s="44"/>
      <c r="CH5101" s="44"/>
      <c r="CI5101" s="44"/>
      <c r="CJ5101" s="44"/>
      <c r="CK5101" s="44"/>
      <c r="CL5101" s="35"/>
      <c r="CM5101" s="29"/>
      <c r="CN5101" s="32"/>
      <c r="CT5101" s="31"/>
      <c r="CU5101" s="71">
        <v>3</v>
      </c>
      <c r="CV5101" s="8">
        <v>1</v>
      </c>
      <c r="CW5101" s="1">
        <f t="shared" ref="CW5101" ca="1" si="7093">MAX(CP5109:CQ5110)</f>
        <v>0.76077765913880524</v>
      </c>
      <c r="CX5101" s="1">
        <f t="shared" ref="CX5101" ca="1" si="7094">MAX(CR5109:CS5110)</f>
        <v>0.7537107531350421</v>
      </c>
      <c r="CY5101" s="31"/>
      <c r="CZ5101" s="29"/>
      <c r="DA5101" s="8">
        <v>7</v>
      </c>
      <c r="DB5101" s="1"/>
      <c r="DC5101" s="20"/>
      <c r="DD5101" s="8">
        <v>7</v>
      </c>
      <c r="DE5101" s="1"/>
      <c r="DF5101" s="20"/>
      <c r="DG5101" s="20"/>
      <c r="DH5101" s="20"/>
      <c r="DI5101" s="25"/>
    </row>
    <row r="5102" spans="1:113" x14ac:dyDescent="0.2">
      <c r="A5102" s="73"/>
      <c r="B5102" s="24">
        <v>9</v>
      </c>
      <c r="C5102" s="1">
        <f>学習データ!C5085*$B$20</f>
        <v>0</v>
      </c>
      <c r="D5102" s="1">
        <f>学習データ!D5085*$B$20</f>
        <v>0</v>
      </c>
      <c r="E5102" s="1">
        <f>学習データ!E5085*$B$20</f>
        <v>0</v>
      </c>
      <c r="F5102" s="1">
        <f>学習データ!F5085*$B$20</f>
        <v>0</v>
      </c>
      <c r="G5102" s="1">
        <f>学習データ!G5085*$B$20</f>
        <v>0</v>
      </c>
      <c r="H5102" s="1">
        <f>学習データ!H5085*$B$20</f>
        <v>0</v>
      </c>
      <c r="I5102" s="1">
        <f>学習データ!I5085*$B$20</f>
        <v>0</v>
      </c>
      <c r="J5102" s="1">
        <f>学習データ!J5085*$B$20</f>
        <v>0</v>
      </c>
      <c r="K5102" s="1">
        <f>学習データ!K5085*$B$20</f>
        <v>0</v>
      </c>
      <c r="L5102" s="1">
        <f>学習データ!L5085*$B$20</f>
        <v>0.21176470588235294</v>
      </c>
      <c r="M5102" s="1">
        <f>学習データ!M5085*$B$20</f>
        <v>0.16078431372549018</v>
      </c>
      <c r="N5102" s="1">
        <f>学習データ!N5085*$B$20</f>
        <v>0</v>
      </c>
      <c r="O5102" s="1">
        <f>学習データ!O5085*$B$20</f>
        <v>0</v>
      </c>
      <c r="P5102" s="1">
        <f>学習データ!P5085*$B$20</f>
        <v>0</v>
      </c>
      <c r="Q5102" s="1">
        <f>学習データ!Q5085*$B$20</f>
        <v>0</v>
      </c>
      <c r="R5102" s="1">
        <f>学習データ!R5085*$B$20</f>
        <v>0</v>
      </c>
      <c r="S5102" s="1">
        <f>学習データ!S5085*$B$20</f>
        <v>0</v>
      </c>
      <c r="T5102" s="1">
        <f>学習データ!T5085*$B$20</f>
        <v>0</v>
      </c>
      <c r="U5102" s="1">
        <f>学習データ!U5085*$B$20</f>
        <v>0.43137254901960786</v>
      </c>
      <c r="V5102" s="1">
        <f>学習データ!V5085*$B$20</f>
        <v>0.99215686274509807</v>
      </c>
      <c r="W5102" s="1">
        <f>学習データ!W5085*$B$20</f>
        <v>0.99215686274509807</v>
      </c>
      <c r="X5102" s="1">
        <f>学習データ!X5085*$B$20</f>
        <v>0.54509803921568623</v>
      </c>
      <c r="Y5102" s="1">
        <f>学習データ!Y5085*$B$20</f>
        <v>0</v>
      </c>
      <c r="Z5102" s="1">
        <f>学習データ!Z5085*$B$20</f>
        <v>0</v>
      </c>
      <c r="AA5102" s="1">
        <f>学習データ!AA5085*$B$20</f>
        <v>0</v>
      </c>
      <c r="AB5102" s="1">
        <f>学習データ!AB5085*$B$20</f>
        <v>0</v>
      </c>
      <c r="AC5102" s="1">
        <f>学習データ!AC5085*$B$20</f>
        <v>0</v>
      </c>
      <c r="AD5102" s="1">
        <f>学習データ!AD5085*$B$20</f>
        <v>0</v>
      </c>
      <c r="AE5102" s="20"/>
      <c r="AF5102" s="20"/>
      <c r="AG5102" s="20"/>
      <c r="AH5102" s="35"/>
      <c r="AI5102" s="29"/>
      <c r="AJ5102" s="8">
        <v>9</v>
      </c>
      <c r="AK5102" s="1">
        <f t="shared" ca="1" si="7071"/>
        <v>9.4252372199719547E-2</v>
      </c>
      <c r="AL5102" s="1">
        <f t="shared" ca="1" si="7071"/>
        <v>0.27624610767028412</v>
      </c>
      <c r="AM5102" s="1">
        <f t="shared" ca="1" si="7071"/>
        <v>0.56641256104717264</v>
      </c>
      <c r="AN5102" s="1">
        <f t="shared" ca="1" si="7071"/>
        <v>0.62784477844920006</v>
      </c>
      <c r="AO5102" s="1">
        <f t="shared" ca="1" si="7071"/>
        <v>0.21283157982475753</v>
      </c>
      <c r="AP5102" s="1">
        <f t="shared" ca="1" si="7071"/>
        <v>0.73694617617526559</v>
      </c>
      <c r="AQ5102" s="1">
        <f t="shared" ca="1" si="7071"/>
        <v>0.80241303554965937</v>
      </c>
      <c r="AR5102" s="1">
        <f t="shared" ca="1" si="7071"/>
        <v>0.77260262827947801</v>
      </c>
      <c r="AS5102" s="1">
        <f t="shared" ca="1" si="7071"/>
        <v>0.75416056402357634</v>
      </c>
      <c r="AT5102" s="1">
        <f t="shared" ca="1" si="7071"/>
        <v>0.74925761264005664</v>
      </c>
      <c r="AU5102" s="1">
        <f t="shared" ca="1" si="7071"/>
        <v>0.34136015781354895</v>
      </c>
      <c r="AV5102" s="1">
        <f t="shared" ca="1" si="7071"/>
        <v>9.3671626773848674E-2</v>
      </c>
      <c r="AW5102" s="1">
        <f t="shared" ca="1" si="7071"/>
        <v>1.6788045291365097E-2</v>
      </c>
      <c r="AX5102" s="31"/>
      <c r="AY5102" s="8">
        <v>9</v>
      </c>
      <c r="AZ5102" s="1">
        <f t="shared" ca="1" si="7072"/>
        <v>0.44887759666126531</v>
      </c>
      <c r="BA5102" s="1">
        <f t="shared" ca="1" si="7072"/>
        <v>0.94801765556370354</v>
      </c>
      <c r="BB5102" s="1">
        <f t="shared" ca="1" si="7072"/>
        <v>0.97829288510760704</v>
      </c>
      <c r="BC5102" s="1">
        <f t="shared" ca="1" si="7072"/>
        <v>0.91674696594696059</v>
      </c>
      <c r="BD5102" s="1">
        <f t="shared" ca="1" si="7072"/>
        <v>0.86039198258636362</v>
      </c>
      <c r="BE5102" s="1">
        <f t="shared" ca="1" si="7072"/>
        <v>0.89573535202715482</v>
      </c>
      <c r="BF5102" s="1">
        <f t="shared" ca="1" si="7072"/>
        <v>0.99232618187917165</v>
      </c>
      <c r="BG5102" s="1">
        <f t="shared" ca="1" si="7072"/>
        <v>0.99502266646187665</v>
      </c>
      <c r="BH5102" s="1">
        <f t="shared" ca="1" si="7072"/>
        <v>0.99045408359058618</v>
      </c>
      <c r="BI5102" s="1">
        <f t="shared" ca="1" si="7072"/>
        <v>0.97016177391011593</v>
      </c>
      <c r="BJ5102" s="1">
        <f t="shared" ca="1" si="7072"/>
        <v>0.77951136391111087</v>
      </c>
      <c r="BK5102" s="1">
        <f t="shared" ca="1" si="7072"/>
        <v>0.48898171366421983</v>
      </c>
      <c r="BL5102" s="1">
        <f t="shared" ca="1" si="7072"/>
        <v>0.36026230090474776</v>
      </c>
      <c r="BM5102" s="31"/>
      <c r="BN5102" s="8">
        <v>9</v>
      </c>
      <c r="BO5102" s="1">
        <f t="shared" ca="1" si="7073"/>
        <v>0.5386069748517559</v>
      </c>
      <c r="BP5102" s="1">
        <f t="shared" ca="1" si="7073"/>
        <v>0.75984836353957919</v>
      </c>
      <c r="BQ5102" s="1">
        <f t="shared" ca="1" si="7073"/>
        <v>0.79713803429442442</v>
      </c>
      <c r="BR5102" s="1">
        <f t="shared" ca="1" si="7073"/>
        <v>0.76261892015757748</v>
      </c>
      <c r="BS5102" s="1">
        <f t="shared" ca="1" si="7073"/>
        <v>0.666874519615132</v>
      </c>
      <c r="BT5102" s="1">
        <f t="shared" ca="1" si="7073"/>
        <v>0.74756513559642179</v>
      </c>
      <c r="BU5102" s="1">
        <f t="shared" ca="1" si="7073"/>
        <v>0.85783662176747111</v>
      </c>
      <c r="BV5102" s="1">
        <f t="shared" ca="1" si="7073"/>
        <v>0.88531318496377864</v>
      </c>
      <c r="BW5102" s="1">
        <f t="shared" ca="1" si="7073"/>
        <v>0.85306994558767069</v>
      </c>
      <c r="BX5102" s="1">
        <f t="shared" ca="1" si="7073"/>
        <v>0.81290525335386654</v>
      </c>
      <c r="BY5102" s="1">
        <f t="shared" ca="1" si="7073"/>
        <v>0.65337926301393789</v>
      </c>
      <c r="BZ5102" s="1">
        <f t="shared" ca="1" si="7073"/>
        <v>0.54702376360610083</v>
      </c>
      <c r="CA5102" s="1">
        <f t="shared" ca="1" si="7073"/>
        <v>0.45758674972675339</v>
      </c>
      <c r="CB5102" s="31"/>
      <c r="CC5102" s="31"/>
      <c r="CD5102" s="20" t="s">
        <v>27</v>
      </c>
      <c r="CE5102" s="20"/>
      <c r="CF5102" s="20"/>
      <c r="CG5102" s="20"/>
      <c r="CH5102" s="20"/>
      <c r="CI5102" s="20"/>
      <c r="CJ5102" s="20"/>
      <c r="CK5102" s="20"/>
      <c r="CL5102" s="35"/>
      <c r="CM5102" s="29"/>
      <c r="CN5102" s="71">
        <v>2</v>
      </c>
      <c r="CO5102" s="8">
        <v>0</v>
      </c>
      <c r="CP5102" s="8">
        <v>1</v>
      </c>
      <c r="CQ5102" s="8">
        <v>2</v>
      </c>
      <c r="CR5102" s="8">
        <v>3</v>
      </c>
      <c r="CS5102" s="8">
        <v>4</v>
      </c>
      <c r="CT5102" s="31"/>
      <c r="CU5102" s="71"/>
      <c r="CV5102" s="8">
        <v>2</v>
      </c>
      <c r="CW5102" s="1">
        <f t="shared" ref="CW5102" ca="1" si="7095">MAX(CP5111:CQ5112)</f>
        <v>0.72963016108617107</v>
      </c>
      <c r="CX5102" s="1">
        <f t="shared" ref="CX5102" ca="1" si="7096">MAX(CR5111:CS5112)</f>
        <v>0.70239796736436533</v>
      </c>
      <c r="CY5102" s="31"/>
      <c r="CZ5102" s="29"/>
      <c r="DA5102" s="8">
        <v>8</v>
      </c>
      <c r="DB5102" s="1"/>
      <c r="DC5102" s="20"/>
      <c r="DD5102" s="8">
        <v>8</v>
      </c>
      <c r="DE5102" s="1"/>
      <c r="DF5102" s="20"/>
      <c r="DG5102" s="20"/>
      <c r="DH5102" s="20"/>
      <c r="DI5102" s="25"/>
    </row>
    <row r="5103" spans="1:113" x14ac:dyDescent="0.2">
      <c r="A5103" s="73"/>
      <c r="B5103" s="24">
        <v>10</v>
      </c>
      <c r="C5103" s="1">
        <f>学習データ!C5086*$B$20</f>
        <v>0</v>
      </c>
      <c r="D5103" s="1">
        <f>学習データ!D5086*$B$20</f>
        <v>0</v>
      </c>
      <c r="E5103" s="1">
        <f>学習データ!E5086*$B$20</f>
        <v>0</v>
      </c>
      <c r="F5103" s="1">
        <f>学習データ!F5086*$B$20</f>
        <v>0</v>
      </c>
      <c r="G5103" s="1">
        <f>学習データ!G5086*$B$20</f>
        <v>0</v>
      </c>
      <c r="H5103" s="1">
        <f>学習データ!H5086*$B$20</f>
        <v>0</v>
      </c>
      <c r="I5103" s="1">
        <f>学習データ!I5086*$B$20</f>
        <v>0</v>
      </c>
      <c r="J5103" s="1">
        <f>学習データ!J5086*$B$20</f>
        <v>0</v>
      </c>
      <c r="K5103" s="1">
        <f>学習データ!K5086*$B$20</f>
        <v>0</v>
      </c>
      <c r="L5103" s="1">
        <f>学習データ!L5086*$B$20</f>
        <v>0</v>
      </c>
      <c r="M5103" s="1">
        <f>学習データ!M5086*$B$20</f>
        <v>0</v>
      </c>
      <c r="N5103" s="1">
        <f>学習データ!N5086*$B$20</f>
        <v>0</v>
      </c>
      <c r="O5103" s="1">
        <f>学習データ!O5086*$B$20</f>
        <v>0</v>
      </c>
      <c r="P5103" s="1">
        <f>学習データ!P5086*$B$20</f>
        <v>0</v>
      </c>
      <c r="Q5103" s="1">
        <f>学習データ!Q5086*$B$20</f>
        <v>0</v>
      </c>
      <c r="R5103" s="1">
        <f>学習データ!R5086*$B$20</f>
        <v>0</v>
      </c>
      <c r="S5103" s="1">
        <f>学習データ!S5086*$B$20</f>
        <v>0</v>
      </c>
      <c r="T5103" s="1">
        <f>学習データ!T5086*$B$20</f>
        <v>0</v>
      </c>
      <c r="U5103" s="1">
        <f>学習データ!U5086*$B$20</f>
        <v>0.30980392156862746</v>
      </c>
      <c r="V5103" s="1">
        <f>学習データ!V5086*$B$20</f>
        <v>0.99215686274509807</v>
      </c>
      <c r="W5103" s="1">
        <f>学習データ!W5086*$B$20</f>
        <v>0.99215686274509807</v>
      </c>
      <c r="X5103" s="1">
        <f>学習データ!X5086*$B$20</f>
        <v>0.54509803921568623</v>
      </c>
      <c r="Y5103" s="1">
        <f>学習データ!Y5086*$B$20</f>
        <v>0</v>
      </c>
      <c r="Z5103" s="1">
        <f>学習データ!Z5086*$B$20</f>
        <v>0</v>
      </c>
      <c r="AA5103" s="1">
        <f>学習データ!AA5086*$B$20</f>
        <v>0</v>
      </c>
      <c r="AB5103" s="1">
        <f>学習データ!AB5086*$B$20</f>
        <v>0</v>
      </c>
      <c r="AC5103" s="1">
        <f>学習データ!AC5086*$B$20</f>
        <v>0</v>
      </c>
      <c r="AD5103" s="1">
        <f>学習データ!AD5086*$B$20</f>
        <v>0</v>
      </c>
      <c r="AE5103" s="20"/>
      <c r="AF5103" s="20"/>
      <c r="AG5103" s="20"/>
      <c r="AH5103" s="35"/>
      <c r="AI5103" s="29"/>
      <c r="AJ5103" s="8">
        <v>10</v>
      </c>
      <c r="AK5103" s="1">
        <f t="shared" ca="1" si="7071"/>
        <v>3.6441900116414926E-2</v>
      </c>
      <c r="AL5103" s="1">
        <f t="shared" ca="1" si="7071"/>
        <v>0.32691354039208548</v>
      </c>
      <c r="AM5103" s="1">
        <f t="shared" ca="1" si="7071"/>
        <v>0.98269319534651256</v>
      </c>
      <c r="AN5103" s="1">
        <f t="shared" ca="1" si="7071"/>
        <v>0.32284321018134438</v>
      </c>
      <c r="AO5103" s="1">
        <f t="shared" ca="1" si="7071"/>
        <v>0.3338730595979334</v>
      </c>
      <c r="AP5103" s="1">
        <f t="shared" ca="1" si="7071"/>
        <v>0.32915507635766472</v>
      </c>
      <c r="AQ5103" s="1">
        <f t="shared" ca="1" si="7071"/>
        <v>0.22382326447523396</v>
      </c>
      <c r="AR5103" s="1">
        <f t="shared" ca="1" si="7071"/>
        <v>0.71382565327972725</v>
      </c>
      <c r="AS5103" s="1">
        <f t="shared" ca="1" si="7071"/>
        <v>0.27231248246787121</v>
      </c>
      <c r="AT5103" s="1">
        <f t="shared" ca="1" si="7071"/>
        <v>0.10517714209651599</v>
      </c>
      <c r="AU5103" s="1">
        <f t="shared" ca="1" si="7071"/>
        <v>8.2329614579833621E-2</v>
      </c>
      <c r="AV5103" s="1">
        <f t="shared" ca="1" si="7071"/>
        <v>3.8284403101417654E-2</v>
      </c>
      <c r="AW5103" s="1">
        <f t="shared" ca="1" si="7071"/>
        <v>1.6788045291365097E-2</v>
      </c>
      <c r="AX5103" s="31"/>
      <c r="AY5103" s="8">
        <v>10</v>
      </c>
      <c r="AZ5103" s="1">
        <f t="shared" ca="1" si="7072"/>
        <v>0.431412368999045</v>
      </c>
      <c r="BA5103" s="1">
        <f t="shared" ca="1" si="7072"/>
        <v>0.95621508588477244</v>
      </c>
      <c r="BB5103" s="1">
        <f t="shared" ca="1" si="7072"/>
        <v>0.98024762929371145</v>
      </c>
      <c r="BC5103" s="1">
        <f t="shared" ca="1" si="7072"/>
        <v>0.78929004579599282</v>
      </c>
      <c r="BD5103" s="1">
        <f t="shared" ca="1" si="7072"/>
        <v>0.51807876627425731</v>
      </c>
      <c r="BE5103" s="1">
        <f t="shared" ca="1" si="7072"/>
        <v>0.9170892157234537</v>
      </c>
      <c r="BF5103" s="1">
        <f t="shared" ca="1" si="7072"/>
        <v>0.98055385352922919</v>
      </c>
      <c r="BG5103" s="1">
        <f t="shared" ca="1" si="7072"/>
        <v>0.95811920179673848</v>
      </c>
      <c r="BH5103" s="1">
        <f t="shared" ca="1" si="7072"/>
        <v>0.88499132577618478</v>
      </c>
      <c r="BI5103" s="1">
        <f t="shared" ca="1" si="7072"/>
        <v>0.78985015258539493</v>
      </c>
      <c r="BJ5103" s="1">
        <f t="shared" ca="1" si="7072"/>
        <v>0.75288297964050044</v>
      </c>
      <c r="BK5103" s="1">
        <f t="shared" ca="1" si="7072"/>
        <v>0.46029126821561095</v>
      </c>
      <c r="BL5103" s="1">
        <f t="shared" ca="1" si="7072"/>
        <v>0.36026230090474776</v>
      </c>
      <c r="BM5103" s="31"/>
      <c r="BN5103" s="8">
        <v>10</v>
      </c>
      <c r="BO5103" s="1">
        <f t="shared" ca="1" si="7073"/>
        <v>0.53265330959899315</v>
      </c>
      <c r="BP5103" s="1">
        <f t="shared" ca="1" si="7073"/>
        <v>0.74917924676558456</v>
      </c>
      <c r="BQ5103" s="1">
        <f t="shared" ca="1" si="7073"/>
        <v>0.81597173329265893</v>
      </c>
      <c r="BR5103" s="1">
        <f t="shared" ca="1" si="7073"/>
        <v>0.721652636759051</v>
      </c>
      <c r="BS5103" s="1">
        <f t="shared" ca="1" si="7073"/>
        <v>0.59907807974095684</v>
      </c>
      <c r="BT5103" s="1">
        <f t="shared" ca="1" si="7073"/>
        <v>0.74733620302978088</v>
      </c>
      <c r="BU5103" s="1">
        <f t="shared" ca="1" si="7073"/>
        <v>0.79990968259372341</v>
      </c>
      <c r="BV5103" s="1">
        <f t="shared" ca="1" si="7073"/>
        <v>0.78808083644438154</v>
      </c>
      <c r="BW5103" s="1">
        <f t="shared" ca="1" si="7073"/>
        <v>0.70027195351067961</v>
      </c>
      <c r="BX5103" s="1">
        <f t="shared" ca="1" si="7073"/>
        <v>0.61573459456895485</v>
      </c>
      <c r="BY5103" s="1">
        <f t="shared" ca="1" si="7073"/>
        <v>0.57722564972171331</v>
      </c>
      <c r="BZ5103" s="1">
        <f t="shared" ca="1" si="7073"/>
        <v>0.52638278229155178</v>
      </c>
      <c r="CA5103" s="1">
        <f t="shared" ca="1" si="7073"/>
        <v>0.45758674972675339</v>
      </c>
      <c r="CB5103" s="31"/>
      <c r="CC5103" s="71">
        <v>2</v>
      </c>
      <c r="CD5103" s="8">
        <v>0</v>
      </c>
      <c r="CE5103" s="8">
        <v>1</v>
      </c>
      <c r="CF5103" s="8">
        <v>2</v>
      </c>
      <c r="CG5103" s="8">
        <v>3</v>
      </c>
      <c r="CH5103" s="8">
        <v>4</v>
      </c>
      <c r="CI5103" s="8">
        <v>5</v>
      </c>
      <c r="CJ5103" s="8">
        <v>6</v>
      </c>
      <c r="CK5103" s="8">
        <v>7</v>
      </c>
      <c r="CL5103" s="35"/>
      <c r="CM5103" s="29"/>
      <c r="CN5103" s="71"/>
      <c r="CO5103" s="8">
        <v>1</v>
      </c>
      <c r="CP5103" s="1">
        <f t="shared" ref="CP5103:CS5106" ca="1" si="7097">1/(1+EXP(-SUMPRODUCT($CO$10:$CR$13,CE5104:CH5107)+$CS$10))</f>
        <v>0.82652316588384822</v>
      </c>
      <c r="CQ5103" s="1">
        <f t="shared" ca="1" si="7097"/>
        <v>0.87832330612082643</v>
      </c>
      <c r="CR5103" s="1">
        <f t="shared" ca="1" si="7097"/>
        <v>0.88247162645181476</v>
      </c>
      <c r="CS5103" s="1">
        <f t="shared" ca="1" si="7097"/>
        <v>0.85938923791248312</v>
      </c>
      <c r="CT5103" s="31"/>
      <c r="CU5103" s="31"/>
      <c r="CV5103" s="31"/>
      <c r="CW5103" s="31"/>
      <c r="CX5103" s="31"/>
      <c r="CY5103" s="31"/>
      <c r="CZ5103" s="29"/>
      <c r="DA5103" s="8">
        <v>9</v>
      </c>
      <c r="DB5103" s="1"/>
      <c r="DC5103" s="20"/>
      <c r="DD5103" s="8">
        <v>9</v>
      </c>
      <c r="DE5103" s="1"/>
      <c r="DF5103" s="20"/>
      <c r="DG5103" s="20"/>
      <c r="DH5103" s="20"/>
      <c r="DI5103" s="25"/>
    </row>
    <row r="5104" spans="1:113" x14ac:dyDescent="0.2">
      <c r="A5104" s="73"/>
      <c r="B5104" s="24">
        <v>11</v>
      </c>
      <c r="C5104" s="1">
        <f>学習データ!C5087*$B$20</f>
        <v>0</v>
      </c>
      <c r="D5104" s="1">
        <f>学習データ!D5087*$B$20</f>
        <v>0</v>
      </c>
      <c r="E5104" s="1">
        <f>学習データ!E5087*$B$20</f>
        <v>0</v>
      </c>
      <c r="F5104" s="1">
        <f>学習データ!F5087*$B$20</f>
        <v>0</v>
      </c>
      <c r="G5104" s="1">
        <f>学習データ!G5087*$B$20</f>
        <v>0</v>
      </c>
      <c r="H5104" s="1">
        <f>学習データ!H5087*$B$20</f>
        <v>0</v>
      </c>
      <c r="I5104" s="1">
        <f>学習データ!I5087*$B$20</f>
        <v>0</v>
      </c>
      <c r="J5104" s="1">
        <f>学習データ!J5087*$B$20</f>
        <v>0</v>
      </c>
      <c r="K5104" s="1">
        <f>学習データ!K5087*$B$20</f>
        <v>0</v>
      </c>
      <c r="L5104" s="1">
        <f>学習データ!L5087*$B$20</f>
        <v>0</v>
      </c>
      <c r="M5104" s="1">
        <f>学習データ!M5087*$B$20</f>
        <v>0</v>
      </c>
      <c r="N5104" s="1">
        <f>学習データ!N5087*$B$20</f>
        <v>0</v>
      </c>
      <c r="O5104" s="1">
        <f>学習データ!O5087*$B$20</f>
        <v>0</v>
      </c>
      <c r="P5104" s="1">
        <f>学習データ!P5087*$B$20</f>
        <v>0</v>
      </c>
      <c r="Q5104" s="1">
        <f>学習データ!Q5087*$B$20</f>
        <v>0</v>
      </c>
      <c r="R5104" s="1">
        <f>学習データ!R5087*$B$20</f>
        <v>0</v>
      </c>
      <c r="S5104" s="1">
        <f>学習データ!S5087*$B$20</f>
        <v>0</v>
      </c>
      <c r="T5104" s="1">
        <f>学習データ!T5087*$B$20</f>
        <v>0</v>
      </c>
      <c r="U5104" s="1">
        <f>学習データ!U5087*$B$20</f>
        <v>0.30980392156862746</v>
      </c>
      <c r="V5104" s="1">
        <f>学習データ!V5087*$B$20</f>
        <v>0.99215686274509807</v>
      </c>
      <c r="W5104" s="1">
        <f>学習データ!W5087*$B$20</f>
        <v>0.99215686274509807</v>
      </c>
      <c r="X5104" s="1">
        <f>学習データ!X5087*$B$20</f>
        <v>0.54509803921568623</v>
      </c>
      <c r="Y5104" s="1">
        <f>学習データ!Y5087*$B$20</f>
        <v>0</v>
      </c>
      <c r="Z5104" s="1">
        <f>学習データ!Z5087*$B$20</f>
        <v>0</v>
      </c>
      <c r="AA5104" s="1">
        <f>学習データ!AA5087*$B$20</f>
        <v>0</v>
      </c>
      <c r="AB5104" s="1">
        <f>学習データ!AB5087*$B$20</f>
        <v>0</v>
      </c>
      <c r="AC5104" s="1">
        <f>学習データ!AC5087*$B$20</f>
        <v>0</v>
      </c>
      <c r="AD5104" s="1">
        <f>学習データ!AD5087*$B$20</f>
        <v>0</v>
      </c>
      <c r="AE5104" s="20"/>
      <c r="AF5104" s="20"/>
      <c r="AG5104" s="20"/>
      <c r="AH5104" s="35"/>
      <c r="AI5104" s="29"/>
      <c r="AJ5104" s="8">
        <v>11</v>
      </c>
      <c r="AK5104" s="1">
        <f t="shared" ca="1" si="7071"/>
        <v>1.6788045291365097E-2</v>
      </c>
      <c r="AL5104" s="1">
        <f t="shared" ca="1" si="7071"/>
        <v>1.6788272129055037E-2</v>
      </c>
      <c r="AM5104" s="1">
        <f t="shared" ca="1" si="7071"/>
        <v>0.67267209597852062</v>
      </c>
      <c r="AN5104" s="1">
        <f t="shared" ca="1" si="7071"/>
        <v>0.69632148107016911</v>
      </c>
      <c r="AO5104" s="1">
        <f t="shared" ca="1" si="7071"/>
        <v>7.162151021130278E-2</v>
      </c>
      <c r="AP5104" s="1">
        <f t="shared" ca="1" si="7071"/>
        <v>0.26045994456889854</v>
      </c>
      <c r="AQ5104" s="1">
        <f t="shared" ca="1" si="7071"/>
        <v>0.5641431811466443</v>
      </c>
      <c r="AR5104" s="1">
        <f t="shared" ca="1" si="7071"/>
        <v>0.29773691230491078</v>
      </c>
      <c r="AS5104" s="1">
        <f t="shared" ca="1" si="7071"/>
        <v>3.413545758088167E-2</v>
      </c>
      <c r="AT5104" s="1">
        <f t="shared" ca="1" si="7071"/>
        <v>1.6788045291365097E-2</v>
      </c>
      <c r="AU5104" s="1">
        <f t="shared" ca="1" si="7071"/>
        <v>1.6788045291365097E-2</v>
      </c>
      <c r="AV5104" s="1">
        <f t="shared" ca="1" si="7071"/>
        <v>1.6788045291365097E-2</v>
      </c>
      <c r="AW5104" s="1">
        <f t="shared" ca="1" si="7071"/>
        <v>1.6788045291365097E-2</v>
      </c>
      <c r="AX5104" s="31"/>
      <c r="AY5104" s="8">
        <v>11</v>
      </c>
      <c r="AZ5104" s="1">
        <f t="shared" ca="1" si="7072"/>
        <v>0.37393277711561812</v>
      </c>
      <c r="BA5104" s="1">
        <f t="shared" ca="1" si="7072"/>
        <v>0.80425980540084741</v>
      </c>
      <c r="BB5104" s="1">
        <f t="shared" ca="1" si="7072"/>
        <v>0.91226954210996591</v>
      </c>
      <c r="BC5104" s="1">
        <f t="shared" ca="1" si="7072"/>
        <v>0.79180545953417569</v>
      </c>
      <c r="BD5104" s="1">
        <f t="shared" ca="1" si="7072"/>
        <v>0.72173805889937503</v>
      </c>
      <c r="BE5104" s="1">
        <f t="shared" ca="1" si="7072"/>
        <v>0.82072803936152172</v>
      </c>
      <c r="BF5104" s="1">
        <f t="shared" ca="1" si="7072"/>
        <v>0.92597407556911182</v>
      </c>
      <c r="BG5104" s="1">
        <f t="shared" ca="1" si="7072"/>
        <v>0.80684545218929826</v>
      </c>
      <c r="BH5104" s="1">
        <f t="shared" ca="1" si="7072"/>
        <v>0.45376710596729508</v>
      </c>
      <c r="BI5104" s="1">
        <f t="shared" ca="1" si="7072"/>
        <v>0.36026230090474776</v>
      </c>
      <c r="BJ5104" s="1">
        <f t="shared" ca="1" si="7072"/>
        <v>0.36026230090474776</v>
      </c>
      <c r="BK5104" s="1">
        <f t="shared" ca="1" si="7072"/>
        <v>0.36026230090474776</v>
      </c>
      <c r="BL5104" s="1">
        <f t="shared" ca="1" si="7072"/>
        <v>0.36026230090474776</v>
      </c>
      <c r="BM5104" s="31"/>
      <c r="BN5104" s="8">
        <v>11</v>
      </c>
      <c r="BO5104" s="1">
        <f t="shared" ca="1" si="7073"/>
        <v>0.48847632905614857</v>
      </c>
      <c r="BP5104" s="1">
        <f t="shared" ca="1" si="7073"/>
        <v>0.6218646687597581</v>
      </c>
      <c r="BQ5104" s="1">
        <f t="shared" ca="1" si="7073"/>
        <v>0.73563134350657666</v>
      </c>
      <c r="BR5104" s="1">
        <f t="shared" ca="1" si="7073"/>
        <v>0.69743785443459749</v>
      </c>
      <c r="BS5104" s="1">
        <f t="shared" ca="1" si="7073"/>
        <v>0.64650862660220032</v>
      </c>
      <c r="BT5104" s="1">
        <f t="shared" ca="1" si="7073"/>
        <v>0.69874399805489973</v>
      </c>
      <c r="BU5104" s="1">
        <f t="shared" ca="1" si="7073"/>
        <v>0.71551991095367007</v>
      </c>
      <c r="BV5104" s="1">
        <f t="shared" ca="1" si="7073"/>
        <v>0.65035189001450711</v>
      </c>
      <c r="BW5104" s="1">
        <f t="shared" ca="1" si="7073"/>
        <v>0.5160877060645227</v>
      </c>
      <c r="BX5104" s="1">
        <f t="shared" ca="1" si="7073"/>
        <v>0.45758674972675339</v>
      </c>
      <c r="BY5104" s="1">
        <f t="shared" ca="1" si="7073"/>
        <v>0.45758674972675339</v>
      </c>
      <c r="BZ5104" s="1">
        <f t="shared" ca="1" si="7073"/>
        <v>0.45758674972675339</v>
      </c>
      <c r="CA5104" s="1">
        <f t="shared" ca="1" si="7073"/>
        <v>0.45758674972675339</v>
      </c>
      <c r="CB5104" s="31"/>
      <c r="CC5104" s="71"/>
      <c r="CD5104" s="8">
        <v>1</v>
      </c>
      <c r="CE5104" s="1">
        <f t="shared" ref="CE5104:CE5110" ca="1" si="7098">MAX(OFFSET(AZ5094,$AY5093,AY$23,2,2))*$CD$20</f>
        <v>0.36026230090474776</v>
      </c>
      <c r="CF5104" s="1">
        <f t="shared" ref="CF5104:CF5110" ca="1" si="7099">MAX(OFFSET(BA5094,$AY5093,AZ$23,2,2))*$CD$20</f>
        <v>0.5269246972081153</v>
      </c>
      <c r="CG5104" s="1">
        <f t="shared" ref="CG5104:CG5110" ca="1" si="7100">MAX(OFFSET(BB5094,$AY5093,BA$23,2,2))*$CD$20</f>
        <v>0.96281636985774344</v>
      </c>
      <c r="CH5104" s="1">
        <f t="shared" ref="CH5104:CH5110" ca="1" si="7101">MAX(OFFSET(BC5094,$AY5093,BB$23,2,2))*$CD$20</f>
        <v>0.98031354225722767</v>
      </c>
      <c r="CI5104" s="1">
        <f t="shared" ref="CI5104:CI5110" ca="1" si="7102">MAX(OFFSET(BD5094,$AY5093,BC$23,2,2))*$CD$20</f>
        <v>0.91804238542662664</v>
      </c>
      <c r="CJ5104" s="1">
        <f t="shared" ref="CJ5104:CJ5110" ca="1" si="7103">MAX(OFFSET(BE5094,$AY5093,BD$23,2,2))*$CD$20</f>
        <v>0.36179727776101867</v>
      </c>
      <c r="CK5104" s="1">
        <f t="shared" ref="CK5104:CK5110" ca="1" si="7104">MAX(OFFSET(BF5094,$AY5093,BE$23,2,2))*$CD$20</f>
        <v>0.36026230090474776</v>
      </c>
      <c r="CL5104" s="35"/>
      <c r="CM5104" s="29"/>
      <c r="CN5104" s="71"/>
      <c r="CO5104" s="8">
        <v>2</v>
      </c>
      <c r="CP5104" s="1">
        <f t="shared" ca="1" si="7097"/>
        <v>0.85585862662172207</v>
      </c>
      <c r="CQ5104" s="1">
        <f t="shared" ca="1" si="7097"/>
        <v>0.87230956115446978</v>
      </c>
      <c r="CR5104" s="1">
        <f t="shared" ca="1" si="7097"/>
        <v>0.88062010119407774</v>
      </c>
      <c r="CS5104" s="1">
        <f t="shared" ca="1" si="7097"/>
        <v>0.87329547171897615</v>
      </c>
      <c r="CT5104" s="31"/>
      <c r="CU5104" s="31"/>
      <c r="CV5104" s="31"/>
      <c r="CW5104" s="31"/>
      <c r="CX5104" s="31"/>
      <c r="CY5104" s="31"/>
      <c r="CZ5104" s="29"/>
      <c r="DA5104" s="20"/>
      <c r="DB5104" s="20"/>
      <c r="DC5104" s="20"/>
      <c r="DD5104" s="20"/>
      <c r="DE5104" s="20"/>
      <c r="DF5104" s="20"/>
      <c r="DG5104" s="20"/>
      <c r="DH5104" s="20"/>
      <c r="DI5104" s="25"/>
    </row>
    <row r="5105" spans="1:113" x14ac:dyDescent="0.2">
      <c r="A5105" s="73"/>
      <c r="B5105" s="24">
        <v>12</v>
      </c>
      <c r="C5105" s="1">
        <f>学習データ!C5088*$B$20</f>
        <v>0</v>
      </c>
      <c r="D5105" s="1">
        <f>学習データ!D5088*$B$20</f>
        <v>0</v>
      </c>
      <c r="E5105" s="1">
        <f>学習データ!E5088*$B$20</f>
        <v>0</v>
      </c>
      <c r="F5105" s="1">
        <f>学習データ!F5088*$B$20</f>
        <v>0</v>
      </c>
      <c r="G5105" s="1">
        <f>学習データ!G5088*$B$20</f>
        <v>0</v>
      </c>
      <c r="H5105" s="1">
        <f>学習データ!H5088*$B$20</f>
        <v>0</v>
      </c>
      <c r="I5105" s="1">
        <f>学習データ!I5088*$B$20</f>
        <v>0</v>
      </c>
      <c r="J5105" s="1">
        <f>学習データ!J5088*$B$20</f>
        <v>0</v>
      </c>
      <c r="K5105" s="1">
        <f>学習データ!K5088*$B$20</f>
        <v>0</v>
      </c>
      <c r="L5105" s="1">
        <f>学習データ!L5088*$B$20</f>
        <v>0</v>
      </c>
      <c r="M5105" s="1">
        <f>学習データ!M5088*$B$20</f>
        <v>0</v>
      </c>
      <c r="N5105" s="1">
        <f>学習データ!N5088*$B$20</f>
        <v>0</v>
      </c>
      <c r="O5105" s="1">
        <f>学習データ!O5088*$B$20</f>
        <v>0</v>
      </c>
      <c r="P5105" s="1">
        <f>学習データ!P5088*$B$20</f>
        <v>0</v>
      </c>
      <c r="Q5105" s="1">
        <f>学習データ!Q5088*$B$20</f>
        <v>0</v>
      </c>
      <c r="R5105" s="1">
        <f>学習データ!R5088*$B$20</f>
        <v>0</v>
      </c>
      <c r="S5105" s="1">
        <f>学習データ!S5088*$B$20</f>
        <v>0</v>
      </c>
      <c r="T5105" s="1">
        <f>学習データ!T5088*$B$20</f>
        <v>0</v>
      </c>
      <c r="U5105" s="1">
        <f>学習データ!U5088*$B$20</f>
        <v>0.30980392156862746</v>
      </c>
      <c r="V5105" s="1">
        <f>学習データ!V5088*$B$20</f>
        <v>0.99215686274509807</v>
      </c>
      <c r="W5105" s="1">
        <f>学習データ!W5088*$B$20</f>
        <v>0.99215686274509807</v>
      </c>
      <c r="X5105" s="1">
        <f>学習データ!X5088*$B$20</f>
        <v>0.54509803921568623</v>
      </c>
      <c r="Y5105" s="1">
        <f>学習データ!Y5088*$B$20</f>
        <v>0</v>
      </c>
      <c r="Z5105" s="1">
        <f>学習データ!Z5088*$B$20</f>
        <v>0</v>
      </c>
      <c r="AA5105" s="1">
        <f>学習データ!AA5088*$B$20</f>
        <v>0</v>
      </c>
      <c r="AB5105" s="1">
        <f>学習データ!AB5088*$B$20</f>
        <v>0</v>
      </c>
      <c r="AC5105" s="1">
        <f>学習データ!AC5088*$B$20</f>
        <v>0</v>
      </c>
      <c r="AD5105" s="1">
        <f>学習データ!AD5088*$B$20</f>
        <v>0</v>
      </c>
      <c r="AE5105" s="20"/>
      <c r="AF5105" s="20"/>
      <c r="AG5105" s="20"/>
      <c r="AH5105" s="35"/>
      <c r="AI5105" s="29"/>
      <c r="AJ5105" s="8">
        <v>12</v>
      </c>
      <c r="AK5105" s="1">
        <f t="shared" ca="1" si="7071"/>
        <v>1.6788045291365097E-2</v>
      </c>
      <c r="AL5105" s="1">
        <f t="shared" ca="1" si="7071"/>
        <v>1.6788045291365097E-2</v>
      </c>
      <c r="AM5105" s="1">
        <f t="shared" ca="1" si="7071"/>
        <v>2.0925654392758297E-2</v>
      </c>
      <c r="AN5105" s="1">
        <f t="shared" ca="1" si="7071"/>
        <v>3.8791304895947835E-2</v>
      </c>
      <c r="AO5105" s="1">
        <f t="shared" ca="1" si="7071"/>
        <v>3.8284349613063186E-2</v>
      </c>
      <c r="AP5105" s="1">
        <f t="shared" ca="1" si="7071"/>
        <v>2.7924778845851352E-2</v>
      </c>
      <c r="AQ5105" s="1">
        <f t="shared" ca="1" si="7071"/>
        <v>3.8791304895947835E-2</v>
      </c>
      <c r="AR5105" s="1">
        <f t="shared" ca="1" si="7071"/>
        <v>3.8786755037219532E-2</v>
      </c>
      <c r="AS5105" s="1">
        <f t="shared" ca="1" si="7071"/>
        <v>1.6788045291365097E-2</v>
      </c>
      <c r="AT5105" s="1">
        <f t="shared" ca="1" si="7071"/>
        <v>1.6788045291365097E-2</v>
      </c>
      <c r="AU5105" s="1">
        <f t="shared" ca="1" si="7071"/>
        <v>1.6788045291365097E-2</v>
      </c>
      <c r="AV5105" s="1">
        <f t="shared" ca="1" si="7071"/>
        <v>1.6788045291365097E-2</v>
      </c>
      <c r="AW5105" s="1">
        <f t="shared" ca="1" si="7071"/>
        <v>1.6788045291365097E-2</v>
      </c>
      <c r="AX5105" s="31"/>
      <c r="AY5105" s="8">
        <v>12</v>
      </c>
      <c r="AZ5105" s="1">
        <f t="shared" ca="1" si="7072"/>
        <v>0.36162100376487338</v>
      </c>
      <c r="BA5105" s="1">
        <f t="shared" ca="1" si="7072"/>
        <v>0.49810396639527349</v>
      </c>
      <c r="BB5105" s="1">
        <f t="shared" ca="1" si="7072"/>
        <v>0.67629715369811572</v>
      </c>
      <c r="BC5105" s="1">
        <f t="shared" ca="1" si="7072"/>
        <v>0.64589798185110259</v>
      </c>
      <c r="BD5105" s="1">
        <f t="shared" ca="1" si="7072"/>
        <v>0.60216863903983708</v>
      </c>
      <c r="BE5105" s="1">
        <f t="shared" ca="1" si="7072"/>
        <v>0.67923220963278408</v>
      </c>
      <c r="BF5105" s="1">
        <f t="shared" ca="1" si="7072"/>
        <v>0.62662148325451328</v>
      </c>
      <c r="BG5105" s="1">
        <f t="shared" ca="1" si="7072"/>
        <v>0.40592462952776343</v>
      </c>
      <c r="BH5105" s="1">
        <f t="shared" ca="1" si="7072"/>
        <v>0.36026230090474776</v>
      </c>
      <c r="BI5105" s="1">
        <f t="shared" ca="1" si="7072"/>
        <v>0.36026230090474776</v>
      </c>
      <c r="BJ5105" s="1">
        <f t="shared" ca="1" si="7072"/>
        <v>0.36026230090474776</v>
      </c>
      <c r="BK5105" s="1">
        <f t="shared" ca="1" si="7072"/>
        <v>0.36026230090474776</v>
      </c>
      <c r="BL5105" s="1">
        <f t="shared" ca="1" si="7072"/>
        <v>0.36026230090474776</v>
      </c>
      <c r="BM5105" s="31"/>
      <c r="BN5105" s="8">
        <v>12</v>
      </c>
      <c r="BO5105" s="1">
        <f t="shared" ca="1" si="7073"/>
        <v>0.46325376559858322</v>
      </c>
      <c r="BP5105" s="1">
        <f t="shared" ca="1" si="7073"/>
        <v>0.48374819854172613</v>
      </c>
      <c r="BQ5105" s="1">
        <f t="shared" ca="1" si="7073"/>
        <v>0.53096798255213962</v>
      </c>
      <c r="BR5105" s="1">
        <f t="shared" ca="1" si="7073"/>
        <v>0.55169668247594683</v>
      </c>
      <c r="BS5105" s="1">
        <f t="shared" ca="1" si="7073"/>
        <v>0.54394772871159258</v>
      </c>
      <c r="BT5105" s="1">
        <f t="shared" ca="1" si="7073"/>
        <v>0.54357261595057593</v>
      </c>
      <c r="BU5105" s="1">
        <f t="shared" ca="1" si="7073"/>
        <v>0.53794299872462692</v>
      </c>
      <c r="BV5105" s="1">
        <f t="shared" ca="1" si="7073"/>
        <v>0.51076037615055325</v>
      </c>
      <c r="BW5105" s="1">
        <f t="shared" ca="1" si="7073"/>
        <v>0.45758674972675339</v>
      </c>
      <c r="BX5105" s="1">
        <f t="shared" ca="1" si="7073"/>
        <v>0.45758674972675339</v>
      </c>
      <c r="BY5105" s="1">
        <f t="shared" ca="1" si="7073"/>
        <v>0.45758674972675339</v>
      </c>
      <c r="BZ5105" s="1">
        <f t="shared" ca="1" si="7073"/>
        <v>0.45758674972675339</v>
      </c>
      <c r="CA5105" s="1">
        <f t="shared" ca="1" si="7073"/>
        <v>0.45758674972675339</v>
      </c>
      <c r="CB5105" s="31"/>
      <c r="CC5105" s="71"/>
      <c r="CD5105" s="8">
        <v>2</v>
      </c>
      <c r="CE5105" s="1">
        <f t="shared" ca="1" si="7098"/>
        <v>0.36026230090474776</v>
      </c>
      <c r="CF5105" s="1">
        <f t="shared" ca="1" si="7099"/>
        <v>0.76496207757601453</v>
      </c>
      <c r="CG5105" s="1">
        <f t="shared" ca="1" si="7100"/>
        <v>0.94089286173859588</v>
      </c>
      <c r="CH5105" s="1">
        <f t="shared" ca="1" si="7101"/>
        <v>0.9493659289663996</v>
      </c>
      <c r="CI5105" s="1">
        <f t="shared" ca="1" si="7102"/>
        <v>0.98616598498988484</v>
      </c>
      <c r="CJ5105" s="1">
        <f t="shared" ca="1" si="7103"/>
        <v>0.62729047604647548</v>
      </c>
      <c r="CK5105" s="1">
        <f t="shared" ca="1" si="7104"/>
        <v>0.36026230090474776</v>
      </c>
      <c r="CL5105" s="35"/>
      <c r="CM5105" s="29"/>
      <c r="CN5105" s="71"/>
      <c r="CO5105" s="8">
        <v>3</v>
      </c>
      <c r="CP5105" s="1">
        <f t="shared" ca="1" si="7097"/>
        <v>0.78858058841092282</v>
      </c>
      <c r="CQ5105" s="1">
        <f t="shared" ca="1" si="7097"/>
        <v>0.7848665504399478</v>
      </c>
      <c r="CR5105" s="1">
        <f t="shared" ca="1" si="7097"/>
        <v>0.77730069698344062</v>
      </c>
      <c r="CS5105" s="1">
        <f t="shared" ca="1" si="7097"/>
        <v>0.78049377463764447</v>
      </c>
      <c r="CT5105" s="31"/>
      <c r="CU5105" s="31"/>
      <c r="CV5105" s="31"/>
      <c r="CW5105" s="31"/>
      <c r="CX5105" s="31"/>
      <c r="CY5105" s="31"/>
      <c r="CZ5105" s="29"/>
      <c r="DA5105" s="20"/>
      <c r="DB5105" s="20"/>
      <c r="DC5105" s="20"/>
      <c r="DD5105" s="20"/>
      <c r="DE5105" s="20"/>
      <c r="DF5105" s="20"/>
      <c r="DG5105" s="20"/>
      <c r="DH5105" s="20"/>
      <c r="DI5105" s="25"/>
    </row>
    <row r="5106" spans="1:113" x14ac:dyDescent="0.2">
      <c r="A5106" s="73"/>
      <c r="B5106" s="24">
        <v>13</v>
      </c>
      <c r="C5106" s="1">
        <f>学習データ!C5089*$B$20</f>
        <v>0</v>
      </c>
      <c r="D5106" s="1">
        <f>学習データ!D5089*$B$20</f>
        <v>0</v>
      </c>
      <c r="E5106" s="1">
        <f>学習データ!E5089*$B$20</f>
        <v>0</v>
      </c>
      <c r="F5106" s="1">
        <f>学習データ!F5089*$B$20</f>
        <v>0</v>
      </c>
      <c r="G5106" s="1">
        <f>学習データ!G5089*$B$20</f>
        <v>0</v>
      </c>
      <c r="H5106" s="1">
        <f>学習データ!H5089*$B$20</f>
        <v>0</v>
      </c>
      <c r="I5106" s="1">
        <f>学習データ!I5089*$B$20</f>
        <v>0</v>
      </c>
      <c r="J5106" s="1">
        <f>学習データ!J5089*$B$20</f>
        <v>0</v>
      </c>
      <c r="K5106" s="1">
        <f>学習データ!K5089*$B$20</f>
        <v>0</v>
      </c>
      <c r="L5106" s="1">
        <f>学習データ!L5089*$B$20</f>
        <v>0</v>
      </c>
      <c r="M5106" s="1">
        <f>学習データ!M5089*$B$20</f>
        <v>0</v>
      </c>
      <c r="N5106" s="1">
        <f>学習データ!N5089*$B$20</f>
        <v>0</v>
      </c>
      <c r="O5106" s="1">
        <f>学習データ!O5089*$B$20</f>
        <v>0</v>
      </c>
      <c r="P5106" s="1">
        <f>学習データ!P5089*$B$20</f>
        <v>0</v>
      </c>
      <c r="Q5106" s="1">
        <f>学習データ!Q5089*$B$20</f>
        <v>0</v>
      </c>
      <c r="R5106" s="1">
        <f>学習データ!R5089*$B$20</f>
        <v>0</v>
      </c>
      <c r="S5106" s="1">
        <f>学習データ!S5089*$B$20</f>
        <v>0</v>
      </c>
      <c r="T5106" s="1">
        <f>学習データ!T5089*$B$20</f>
        <v>0</v>
      </c>
      <c r="U5106" s="1">
        <f>学習データ!U5089*$B$20</f>
        <v>0.55686274509803924</v>
      </c>
      <c r="V5106" s="1">
        <f>学習データ!V5089*$B$20</f>
        <v>0.99215686274509807</v>
      </c>
      <c r="W5106" s="1">
        <f>学習データ!W5089*$B$20</f>
        <v>0.99215686274509807</v>
      </c>
      <c r="X5106" s="1">
        <f>学習データ!X5089*$B$20</f>
        <v>0.54509803921568623</v>
      </c>
      <c r="Y5106" s="1">
        <f>学習データ!Y5089*$B$20</f>
        <v>0</v>
      </c>
      <c r="Z5106" s="1">
        <f>学習データ!Z5089*$B$20</f>
        <v>0</v>
      </c>
      <c r="AA5106" s="1">
        <f>学習データ!AA5089*$B$20</f>
        <v>0</v>
      </c>
      <c r="AB5106" s="1">
        <f>学習データ!AB5089*$B$20</f>
        <v>0</v>
      </c>
      <c r="AC5106" s="1">
        <f>学習データ!AC5089*$B$20</f>
        <v>0</v>
      </c>
      <c r="AD5106" s="1">
        <f>学習データ!AD5089*$B$20</f>
        <v>0</v>
      </c>
      <c r="AE5106" s="20"/>
      <c r="AF5106" s="20"/>
      <c r="AG5106" s="20"/>
      <c r="AH5106" s="35"/>
      <c r="AI5106" s="29"/>
      <c r="AJ5106" s="8">
        <v>13</v>
      </c>
      <c r="AK5106" s="1">
        <f t="shared" ca="1" si="7071"/>
        <v>1.6788045291365097E-2</v>
      </c>
      <c r="AL5106" s="1">
        <f t="shared" ca="1" si="7071"/>
        <v>1.6788045291365097E-2</v>
      </c>
      <c r="AM5106" s="1">
        <f t="shared" ca="1" si="7071"/>
        <v>1.6788045291365097E-2</v>
      </c>
      <c r="AN5106" s="1">
        <f t="shared" ca="1" si="7071"/>
        <v>1.6788045291365097E-2</v>
      </c>
      <c r="AO5106" s="1">
        <f t="shared" ca="1" si="7071"/>
        <v>1.6788045291365097E-2</v>
      </c>
      <c r="AP5106" s="1">
        <f t="shared" ca="1" si="7071"/>
        <v>1.6788045291365097E-2</v>
      </c>
      <c r="AQ5106" s="1">
        <f t="shared" ca="1" si="7071"/>
        <v>1.6788045291365097E-2</v>
      </c>
      <c r="AR5106" s="1">
        <f t="shared" ca="1" si="7071"/>
        <v>1.6788045291365097E-2</v>
      </c>
      <c r="AS5106" s="1">
        <f t="shared" ca="1" si="7071"/>
        <v>1.6788045291365097E-2</v>
      </c>
      <c r="AT5106" s="1">
        <f t="shared" ca="1" si="7071"/>
        <v>1.6788045291365097E-2</v>
      </c>
      <c r="AU5106" s="1">
        <f t="shared" ca="1" si="7071"/>
        <v>1.6788045291365097E-2</v>
      </c>
      <c r="AV5106" s="1">
        <f t="shared" ca="1" si="7071"/>
        <v>1.6788045291365097E-2</v>
      </c>
      <c r="AW5106" s="1">
        <f t="shared" ca="1" si="7071"/>
        <v>1.6788045291365097E-2</v>
      </c>
      <c r="AX5106" s="31"/>
      <c r="AY5106" s="8">
        <v>13</v>
      </c>
      <c r="AZ5106" s="1">
        <f t="shared" ca="1" si="7072"/>
        <v>0.36026230090474776</v>
      </c>
      <c r="BA5106" s="1">
        <f t="shared" ca="1" si="7072"/>
        <v>0.36026230090474776</v>
      </c>
      <c r="BB5106" s="1">
        <f t="shared" ca="1" si="7072"/>
        <v>0.36026230090474776</v>
      </c>
      <c r="BC5106" s="1">
        <f t="shared" ca="1" si="7072"/>
        <v>0.36026230090474776</v>
      </c>
      <c r="BD5106" s="1">
        <f t="shared" ca="1" si="7072"/>
        <v>0.36026230090474776</v>
      </c>
      <c r="BE5106" s="1">
        <f t="shared" ca="1" si="7072"/>
        <v>0.36026230090474776</v>
      </c>
      <c r="BF5106" s="1">
        <f t="shared" ca="1" si="7072"/>
        <v>0.36026230090474776</v>
      </c>
      <c r="BG5106" s="1">
        <f t="shared" ca="1" si="7072"/>
        <v>0.36026230090474776</v>
      </c>
      <c r="BH5106" s="1">
        <f t="shared" ca="1" si="7072"/>
        <v>0.36026230090474776</v>
      </c>
      <c r="BI5106" s="1">
        <f t="shared" ca="1" si="7072"/>
        <v>0.36026230090474776</v>
      </c>
      <c r="BJ5106" s="1">
        <f t="shared" ca="1" si="7072"/>
        <v>0.36026230090474776</v>
      </c>
      <c r="BK5106" s="1">
        <f t="shared" ca="1" si="7072"/>
        <v>0.36026230090474776</v>
      </c>
      <c r="BL5106" s="1">
        <f t="shared" ca="1" si="7072"/>
        <v>0.36026230090474776</v>
      </c>
      <c r="BM5106" s="31"/>
      <c r="BN5106" s="8">
        <v>13</v>
      </c>
      <c r="BO5106" s="1">
        <f t="shared" ca="1" si="7073"/>
        <v>0.45758674972675339</v>
      </c>
      <c r="BP5106" s="1">
        <f t="shared" ca="1" si="7073"/>
        <v>0.45758674972675339</v>
      </c>
      <c r="BQ5106" s="1">
        <f t="shared" ca="1" si="7073"/>
        <v>0.45758674972675339</v>
      </c>
      <c r="BR5106" s="1">
        <f t="shared" ca="1" si="7073"/>
        <v>0.45758674972675339</v>
      </c>
      <c r="BS5106" s="1">
        <f t="shared" ca="1" si="7073"/>
        <v>0.45758674972675339</v>
      </c>
      <c r="BT5106" s="1">
        <f t="shared" ca="1" si="7073"/>
        <v>0.45758674972675339</v>
      </c>
      <c r="BU5106" s="1">
        <f t="shared" ca="1" si="7073"/>
        <v>0.45758674972675339</v>
      </c>
      <c r="BV5106" s="1">
        <f t="shared" ca="1" si="7073"/>
        <v>0.45758674972675339</v>
      </c>
      <c r="BW5106" s="1">
        <f t="shared" ca="1" si="7073"/>
        <v>0.45758674972675339</v>
      </c>
      <c r="BX5106" s="1">
        <f t="shared" ca="1" si="7073"/>
        <v>0.45758674972675339</v>
      </c>
      <c r="BY5106" s="1">
        <f t="shared" ca="1" si="7073"/>
        <v>0.45758674972675339</v>
      </c>
      <c r="BZ5106" s="1">
        <f t="shared" ca="1" si="7073"/>
        <v>0.45758674972675339</v>
      </c>
      <c r="CA5106" s="1">
        <f t="shared" ca="1" si="7073"/>
        <v>0.45758674972675339</v>
      </c>
      <c r="CB5106" s="31"/>
      <c r="CC5106" s="71"/>
      <c r="CD5106" s="8">
        <v>3</v>
      </c>
      <c r="CE5106" s="1">
        <f t="shared" ca="1" si="7098"/>
        <v>0.36026230090474776</v>
      </c>
      <c r="CF5106" s="1">
        <f t="shared" ca="1" si="7099"/>
        <v>0.38089667105129577</v>
      </c>
      <c r="CG5106" s="1">
        <f t="shared" ca="1" si="7100"/>
        <v>0.39701835011350578</v>
      </c>
      <c r="CH5106" s="1">
        <f t="shared" ca="1" si="7101"/>
        <v>0.45001701054606785</v>
      </c>
      <c r="CI5106" s="1">
        <f t="shared" ca="1" si="7102"/>
        <v>0.97027468346773404</v>
      </c>
      <c r="CJ5106" s="1">
        <f t="shared" ca="1" si="7103"/>
        <v>0.71034949829071925</v>
      </c>
      <c r="CK5106" s="1">
        <f t="shared" ca="1" si="7104"/>
        <v>0.36026230090474776</v>
      </c>
      <c r="CL5106" s="25"/>
      <c r="CM5106" s="29"/>
      <c r="CN5106" s="71"/>
      <c r="CO5106" s="8">
        <v>4</v>
      </c>
      <c r="CP5106" s="1">
        <f t="shared" ca="1" si="7097"/>
        <v>0.76788943111596819</v>
      </c>
      <c r="CQ5106" s="1">
        <f t="shared" ca="1" si="7097"/>
        <v>0.76894874452222584</v>
      </c>
      <c r="CR5106" s="1">
        <f t="shared" ca="1" si="7097"/>
        <v>0.76561407788219604</v>
      </c>
      <c r="CS5106" s="1">
        <f t="shared" ca="1" si="7097"/>
        <v>0.7657767111300684</v>
      </c>
      <c r="CT5106" s="31"/>
      <c r="CU5106" s="31"/>
      <c r="CV5106" s="31"/>
      <c r="CW5106" s="31"/>
      <c r="CX5106" s="31"/>
      <c r="CY5106" s="31"/>
      <c r="CZ5106" s="29"/>
      <c r="DA5106" s="20"/>
      <c r="DB5106" s="20"/>
      <c r="DC5106" s="20"/>
      <c r="DD5106" s="20"/>
      <c r="DE5106" s="20"/>
      <c r="DF5106" s="20"/>
      <c r="DG5106" s="20"/>
      <c r="DH5106" s="20"/>
      <c r="DI5106" s="25"/>
    </row>
    <row r="5107" spans="1:113" x14ac:dyDescent="0.2">
      <c r="A5107" s="73"/>
      <c r="B5107" s="24">
        <v>14</v>
      </c>
      <c r="C5107" s="1">
        <f>学習データ!C5090*$B$20</f>
        <v>0</v>
      </c>
      <c r="D5107" s="1">
        <f>学習データ!D5090*$B$20</f>
        <v>0</v>
      </c>
      <c r="E5107" s="1">
        <f>学習データ!E5090*$B$20</f>
        <v>0</v>
      </c>
      <c r="F5107" s="1">
        <f>学習データ!F5090*$B$20</f>
        <v>0</v>
      </c>
      <c r="G5107" s="1">
        <f>学習データ!G5090*$B$20</f>
        <v>0</v>
      </c>
      <c r="H5107" s="1">
        <f>学習データ!H5090*$B$20</f>
        <v>0</v>
      </c>
      <c r="I5107" s="1">
        <f>学習データ!I5090*$B$20</f>
        <v>0</v>
      </c>
      <c r="J5107" s="1">
        <f>学習データ!J5090*$B$20</f>
        <v>0</v>
      </c>
      <c r="K5107" s="1">
        <f>学習データ!K5090*$B$20</f>
        <v>0</v>
      </c>
      <c r="L5107" s="1">
        <f>学習データ!L5090*$B$20</f>
        <v>0</v>
      </c>
      <c r="M5107" s="1">
        <f>学習データ!M5090*$B$20</f>
        <v>0</v>
      </c>
      <c r="N5107" s="1">
        <f>学習データ!N5090*$B$20</f>
        <v>0</v>
      </c>
      <c r="O5107" s="1">
        <f>学習データ!O5090*$B$20</f>
        <v>0</v>
      </c>
      <c r="P5107" s="1">
        <f>学習データ!P5090*$B$20</f>
        <v>0</v>
      </c>
      <c r="Q5107" s="1">
        <f>学習データ!Q5090*$B$20</f>
        <v>0</v>
      </c>
      <c r="R5107" s="1">
        <f>学習データ!R5090*$B$20</f>
        <v>0</v>
      </c>
      <c r="S5107" s="1">
        <f>学習データ!S5090*$B$20</f>
        <v>0</v>
      </c>
      <c r="T5107" s="1">
        <f>学習データ!T5090*$B$20</f>
        <v>5.0980392156862744E-2</v>
      </c>
      <c r="U5107" s="1">
        <f>学習データ!U5090*$B$20</f>
        <v>0.82352941176470584</v>
      </c>
      <c r="V5107" s="1">
        <f>学習データ!V5090*$B$20</f>
        <v>0.99215686274509807</v>
      </c>
      <c r="W5107" s="1">
        <f>学習データ!W5090*$B$20</f>
        <v>0.99215686274509807</v>
      </c>
      <c r="X5107" s="1">
        <f>学習データ!X5090*$B$20</f>
        <v>0.22352941176470587</v>
      </c>
      <c r="Y5107" s="1">
        <f>学習データ!Y5090*$B$20</f>
        <v>0</v>
      </c>
      <c r="Z5107" s="1">
        <f>学習データ!Z5090*$B$20</f>
        <v>0</v>
      </c>
      <c r="AA5107" s="1">
        <f>学習データ!AA5090*$B$20</f>
        <v>0</v>
      </c>
      <c r="AB5107" s="1">
        <f>学習データ!AB5090*$B$20</f>
        <v>0</v>
      </c>
      <c r="AC5107" s="1">
        <f>学習データ!AC5090*$B$20</f>
        <v>0</v>
      </c>
      <c r="AD5107" s="1">
        <f>学習データ!AD5090*$B$20</f>
        <v>0</v>
      </c>
      <c r="AE5107" s="20"/>
      <c r="AF5107" s="20"/>
      <c r="AG5107" s="20"/>
      <c r="AH5107" s="35"/>
      <c r="AI5107" s="29"/>
      <c r="AJ5107" s="31"/>
      <c r="AK5107" s="20"/>
      <c r="AL5107" s="20"/>
      <c r="AM5107" s="20"/>
      <c r="AN5107" s="20"/>
      <c r="AO5107" s="20"/>
      <c r="AP5107" s="20"/>
      <c r="AQ5107" s="20"/>
      <c r="AR5107" s="20"/>
      <c r="AS5107" s="20"/>
      <c r="AT5107" s="20"/>
      <c r="AU5107" s="20"/>
      <c r="AV5107" s="20"/>
      <c r="AW5107" s="20"/>
      <c r="AX5107" s="31"/>
      <c r="AY5107" s="31"/>
      <c r="AZ5107" s="31"/>
      <c r="BA5107" s="31"/>
      <c r="BB5107" s="31"/>
      <c r="BC5107" s="31"/>
      <c r="BD5107" s="31"/>
      <c r="BE5107" s="31"/>
      <c r="BF5107" s="31"/>
      <c r="BG5107" s="31"/>
      <c r="BH5107" s="31"/>
      <c r="BI5107" s="20"/>
      <c r="BJ5107" s="31"/>
      <c r="BK5107" s="31"/>
      <c r="BL5107" s="31"/>
      <c r="BM5107" s="31"/>
      <c r="BN5107" s="31"/>
      <c r="BO5107" s="31"/>
      <c r="BP5107" s="31"/>
      <c r="BQ5107" s="31"/>
      <c r="BR5107" s="31"/>
      <c r="BS5107" s="31"/>
      <c r="BT5107" s="31"/>
      <c r="BU5107" s="31"/>
      <c r="BV5107" s="31"/>
      <c r="BW5107" s="31"/>
      <c r="BX5107" s="31"/>
      <c r="BY5107" s="31"/>
      <c r="BZ5107" s="31"/>
      <c r="CA5107" s="31"/>
      <c r="CB5107" s="31"/>
      <c r="CC5107" s="71"/>
      <c r="CD5107" s="8">
        <v>4</v>
      </c>
      <c r="CE5107" s="1">
        <f t="shared" ca="1" si="7098"/>
        <v>0.81828500808766447</v>
      </c>
      <c r="CF5107" s="1">
        <f t="shared" ca="1" si="7099"/>
        <v>0.98164850497515876</v>
      </c>
      <c r="CG5107" s="1">
        <f t="shared" ca="1" si="7100"/>
        <v>0.98350491945340557</v>
      </c>
      <c r="CH5107" s="1">
        <f t="shared" ca="1" si="7101"/>
        <v>0.98366205412808994</v>
      </c>
      <c r="CI5107" s="1">
        <f t="shared" ca="1" si="7102"/>
        <v>0.98852726799277824</v>
      </c>
      <c r="CJ5107" s="1">
        <f t="shared" ca="1" si="7103"/>
        <v>0.63635125240268231</v>
      </c>
      <c r="CK5107" s="1">
        <f t="shared" ca="1" si="7104"/>
        <v>0.36026230090474776</v>
      </c>
      <c r="CL5107" s="25"/>
      <c r="CM5107" s="29"/>
      <c r="CN5107" s="32"/>
      <c r="CT5107" s="31"/>
      <c r="CU5107" s="31"/>
      <c r="CV5107" s="31"/>
      <c r="CW5107" s="31"/>
      <c r="CX5107" s="31"/>
      <c r="CY5107" s="31"/>
      <c r="CZ5107" s="29"/>
      <c r="DA5107" s="20"/>
      <c r="DB5107" s="20"/>
      <c r="DC5107" s="20"/>
      <c r="DD5107" s="20"/>
      <c r="DE5107" s="20"/>
      <c r="DF5107" s="20"/>
      <c r="DG5107" s="20"/>
      <c r="DH5107" s="20"/>
      <c r="DI5107" s="25"/>
    </row>
    <row r="5108" spans="1:113" x14ac:dyDescent="0.2">
      <c r="A5108" s="73"/>
      <c r="B5108" s="24">
        <v>15</v>
      </c>
      <c r="C5108" s="1">
        <f>学習データ!C5091*$B$20</f>
        <v>0</v>
      </c>
      <c r="D5108" s="1">
        <f>学習データ!D5091*$B$20</f>
        <v>0</v>
      </c>
      <c r="E5108" s="1">
        <f>学習データ!E5091*$B$20</f>
        <v>0</v>
      </c>
      <c r="F5108" s="1">
        <f>学習データ!F5091*$B$20</f>
        <v>0</v>
      </c>
      <c r="G5108" s="1">
        <f>学習データ!G5091*$B$20</f>
        <v>0</v>
      </c>
      <c r="H5108" s="1">
        <f>学習データ!H5091*$B$20</f>
        <v>0</v>
      </c>
      <c r="I5108" s="1">
        <f>学習データ!I5091*$B$20</f>
        <v>0</v>
      </c>
      <c r="J5108" s="1">
        <f>学習データ!J5091*$B$20</f>
        <v>5.4901960784313725E-2</v>
      </c>
      <c r="K5108" s="1">
        <f>学習データ!K5091*$B$20</f>
        <v>0.16470588235294117</v>
      </c>
      <c r="L5108" s="1">
        <f>学習データ!L5091*$B$20</f>
        <v>0.16470588235294117</v>
      </c>
      <c r="M5108" s="1">
        <f>学習データ!M5091*$B$20</f>
        <v>0.16470588235294117</v>
      </c>
      <c r="N5108" s="1">
        <f>学習データ!N5091*$B$20</f>
        <v>0.16470588235294117</v>
      </c>
      <c r="O5108" s="1">
        <f>学習データ!O5091*$B$20</f>
        <v>0.16078431372549018</v>
      </c>
      <c r="P5108" s="1">
        <f>学習データ!P5091*$B$20</f>
        <v>0</v>
      </c>
      <c r="Q5108" s="1">
        <f>学習データ!Q5091*$B$20</f>
        <v>0</v>
      </c>
      <c r="R5108" s="1">
        <f>学習データ!R5091*$B$20</f>
        <v>0</v>
      </c>
      <c r="S5108" s="1">
        <f>学習データ!S5091*$B$20</f>
        <v>0</v>
      </c>
      <c r="T5108" s="1">
        <f>学習データ!T5091*$B$20</f>
        <v>0.19215686274509802</v>
      </c>
      <c r="U5108" s="1">
        <f>学習データ!U5091*$B$20</f>
        <v>0.99215686274509807</v>
      </c>
      <c r="V5108" s="1">
        <f>学習データ!V5091*$B$20</f>
        <v>0.99215686274509807</v>
      </c>
      <c r="W5108" s="1">
        <f>学習データ!W5091*$B$20</f>
        <v>0.66666666666666663</v>
      </c>
      <c r="X5108" s="1">
        <f>学習データ!X5091*$B$20</f>
        <v>3.9215686274509803E-3</v>
      </c>
      <c r="Y5108" s="1">
        <f>学習データ!Y5091*$B$20</f>
        <v>0</v>
      </c>
      <c r="Z5108" s="1">
        <f>学習データ!Z5091*$B$20</f>
        <v>0</v>
      </c>
      <c r="AA5108" s="1">
        <f>学習データ!AA5091*$B$20</f>
        <v>0</v>
      </c>
      <c r="AB5108" s="1">
        <f>学習データ!AB5091*$B$20</f>
        <v>0</v>
      </c>
      <c r="AC5108" s="1">
        <f>学習データ!AC5091*$B$20</f>
        <v>0</v>
      </c>
      <c r="AD5108" s="1">
        <f>学習データ!AD5091*$B$20</f>
        <v>0</v>
      </c>
      <c r="AE5108" s="20"/>
      <c r="AF5108" s="20"/>
      <c r="AG5108" s="20"/>
      <c r="AH5108" s="35"/>
      <c r="AI5108" s="29"/>
      <c r="AJ5108" s="31"/>
      <c r="AK5108" s="20"/>
      <c r="AL5108" s="20"/>
      <c r="AM5108" s="20"/>
      <c r="AN5108" s="20"/>
      <c r="AO5108" s="20"/>
      <c r="AP5108" s="20"/>
      <c r="AQ5108" s="20"/>
      <c r="AR5108" s="20"/>
      <c r="AS5108" s="20"/>
      <c r="AT5108" s="20"/>
      <c r="AU5108" s="20"/>
      <c r="AV5108" s="20"/>
      <c r="AW5108" s="20"/>
      <c r="AX5108" s="31"/>
      <c r="AY5108" s="31"/>
      <c r="AZ5108" s="31"/>
      <c r="BA5108" s="31"/>
      <c r="BB5108" s="31"/>
      <c r="BC5108" s="31"/>
      <c r="BD5108" s="31"/>
      <c r="BE5108" s="31"/>
      <c r="BF5108" s="31"/>
      <c r="BG5108" s="31"/>
      <c r="BH5108" s="31"/>
      <c r="BI5108" s="20"/>
      <c r="BJ5108" s="31"/>
      <c r="BK5108" s="31"/>
      <c r="BL5108" s="31"/>
      <c r="BM5108" s="31"/>
      <c r="BN5108" s="31"/>
      <c r="BO5108" s="31"/>
      <c r="BP5108" s="31"/>
      <c r="BQ5108" s="31"/>
      <c r="BR5108" s="31"/>
      <c r="BS5108" s="31"/>
      <c r="BT5108" s="31"/>
      <c r="BU5108" s="31"/>
      <c r="BV5108" s="31"/>
      <c r="BW5108" s="31"/>
      <c r="BX5108" s="31"/>
      <c r="BY5108" s="31"/>
      <c r="BZ5108" s="31"/>
      <c r="CA5108" s="31"/>
      <c r="CB5108" s="31"/>
      <c r="CC5108" s="71"/>
      <c r="CD5108" s="8">
        <v>5</v>
      </c>
      <c r="CE5108" s="1">
        <f t="shared" ca="1" si="7098"/>
        <v>0.95621508588477244</v>
      </c>
      <c r="CF5108" s="1">
        <f t="shared" ca="1" si="7099"/>
        <v>0.98024762929371145</v>
      </c>
      <c r="CG5108" s="1">
        <f t="shared" ca="1" si="7100"/>
        <v>0.9170892157234537</v>
      </c>
      <c r="CH5108" s="1">
        <f t="shared" ca="1" si="7101"/>
        <v>0.99502266646187665</v>
      </c>
      <c r="CI5108" s="1">
        <f t="shared" ca="1" si="7102"/>
        <v>0.99045408359058618</v>
      </c>
      <c r="CJ5108" s="1">
        <f t="shared" ca="1" si="7103"/>
        <v>0.77951136391111087</v>
      </c>
      <c r="CK5108" s="1">
        <f t="shared" ca="1" si="7104"/>
        <v>0.36026230090474776</v>
      </c>
      <c r="CL5108" s="25"/>
      <c r="CM5108" s="29"/>
      <c r="CN5108" s="71">
        <v>3</v>
      </c>
      <c r="CO5108" s="8">
        <v>0</v>
      </c>
      <c r="CP5108" s="8">
        <v>1</v>
      </c>
      <c r="CQ5108" s="8">
        <v>2</v>
      </c>
      <c r="CR5108" s="8">
        <v>3</v>
      </c>
      <c r="CS5108" s="8">
        <v>4</v>
      </c>
      <c r="CT5108" s="31"/>
      <c r="CU5108" s="31"/>
      <c r="CV5108" s="31"/>
      <c r="CW5108" s="31"/>
      <c r="CX5108" s="31"/>
      <c r="CY5108" s="31"/>
      <c r="CZ5108" s="29"/>
      <c r="DA5108" s="20"/>
      <c r="DB5108" s="20"/>
      <c r="DC5108" s="20"/>
      <c r="DD5108" s="20"/>
      <c r="DE5108" s="20"/>
      <c r="DF5108" s="20"/>
      <c r="DG5108" s="20"/>
      <c r="DH5108" s="20"/>
      <c r="DI5108" s="25"/>
    </row>
    <row r="5109" spans="1:113" x14ac:dyDescent="0.2">
      <c r="A5109" s="73"/>
      <c r="B5109" s="24">
        <v>16</v>
      </c>
      <c r="C5109" s="1">
        <f>学習データ!C5092*$B$20</f>
        <v>0</v>
      </c>
      <c r="D5109" s="1">
        <f>学習データ!D5092*$B$20</f>
        <v>0</v>
      </c>
      <c r="E5109" s="1">
        <f>学習データ!E5092*$B$20</f>
        <v>0</v>
      </c>
      <c r="F5109" s="1">
        <f>学習データ!F5092*$B$20</f>
        <v>0</v>
      </c>
      <c r="G5109" s="1">
        <f>学習データ!G5092*$B$20</f>
        <v>0</v>
      </c>
      <c r="H5109" s="1">
        <f>学習データ!H5092*$B$20</f>
        <v>0.12941176470588234</v>
      </c>
      <c r="I5109" s="1">
        <f>学習データ!I5092*$B$20</f>
        <v>0.5725490196078431</v>
      </c>
      <c r="J5109" s="1">
        <f>学習データ!J5092*$B$20</f>
        <v>0.83137254901960778</v>
      </c>
      <c r="K5109" s="1">
        <f>学習データ!K5092*$B$20</f>
        <v>0.99215686274509807</v>
      </c>
      <c r="L5109" s="1">
        <f>学習データ!L5092*$B$20</f>
        <v>0.99215686274509807</v>
      </c>
      <c r="M5109" s="1">
        <f>学習データ!M5092*$B$20</f>
        <v>0.99215686274509807</v>
      </c>
      <c r="N5109" s="1">
        <f>学習データ!N5092*$B$20</f>
        <v>0.99215686274509807</v>
      </c>
      <c r="O5109" s="1">
        <f>学習データ!O5092*$B$20</f>
        <v>0.9882352941176471</v>
      </c>
      <c r="P5109" s="1">
        <f>学習データ!P5092*$B$20</f>
        <v>0.75294117647058822</v>
      </c>
      <c r="Q5109" s="1">
        <f>学習データ!Q5092*$B$20</f>
        <v>0.75294117647058822</v>
      </c>
      <c r="R5109" s="1">
        <f>学習データ!R5092*$B$20</f>
        <v>0.35686274509803922</v>
      </c>
      <c r="S5109" s="1">
        <f>学習データ!S5092*$B$20</f>
        <v>0.20784313725490194</v>
      </c>
      <c r="T5109" s="1">
        <f>学習データ!T5092*$B$20</f>
        <v>0.85882352941176465</v>
      </c>
      <c r="U5109" s="1">
        <f>学習データ!U5092*$B$20</f>
        <v>0.99215686274509807</v>
      </c>
      <c r="V5109" s="1">
        <f>学習データ!V5092*$B$20</f>
        <v>0.99215686274509807</v>
      </c>
      <c r="W5109" s="1">
        <f>学習データ!W5092*$B$20</f>
        <v>0.32549019607843138</v>
      </c>
      <c r="X5109" s="1">
        <f>学習データ!X5092*$B$20</f>
        <v>0</v>
      </c>
      <c r="Y5109" s="1">
        <f>学習データ!Y5092*$B$20</f>
        <v>0</v>
      </c>
      <c r="Z5109" s="1">
        <f>学習データ!Z5092*$B$20</f>
        <v>0</v>
      </c>
      <c r="AA5109" s="1">
        <f>学習データ!AA5092*$B$20</f>
        <v>0</v>
      </c>
      <c r="AB5109" s="1">
        <f>学習データ!AB5092*$B$20</f>
        <v>0</v>
      </c>
      <c r="AC5109" s="1">
        <f>学習データ!AC5092*$B$20</f>
        <v>0</v>
      </c>
      <c r="AD5109" s="1">
        <f>学習データ!AD5092*$B$20</f>
        <v>0</v>
      </c>
      <c r="AE5109" s="20"/>
      <c r="AF5109" s="20"/>
      <c r="AG5109" s="20"/>
      <c r="AH5109" s="35"/>
      <c r="AI5109" s="29"/>
      <c r="AJ5109" s="31"/>
      <c r="AK5109" s="20"/>
      <c r="AL5109" s="20"/>
      <c r="AM5109" s="20"/>
      <c r="AN5109" s="20"/>
      <c r="AO5109" s="20"/>
      <c r="AP5109" s="20"/>
      <c r="AQ5109" s="20"/>
      <c r="AR5109" s="20"/>
      <c r="AS5109" s="20"/>
      <c r="AT5109" s="20"/>
      <c r="AU5109" s="20"/>
      <c r="AV5109" s="20"/>
      <c r="AW5109" s="20"/>
      <c r="AX5109" s="31"/>
      <c r="AY5109" s="31"/>
      <c r="AZ5109" s="31"/>
      <c r="BA5109" s="31"/>
      <c r="BB5109" s="31"/>
      <c r="BC5109" s="31"/>
      <c r="BD5109" s="31"/>
      <c r="BE5109" s="31"/>
      <c r="BF5109" s="31"/>
      <c r="BG5109" s="31"/>
      <c r="BH5109" s="31"/>
      <c r="BI5109" s="20"/>
      <c r="BJ5109" s="31"/>
      <c r="BK5109" s="31"/>
      <c r="BL5109" s="31"/>
      <c r="BM5109" s="31"/>
      <c r="BN5109" s="31"/>
      <c r="BO5109" s="31"/>
      <c r="BP5109" s="31"/>
      <c r="BQ5109" s="31"/>
      <c r="BR5109" s="31"/>
      <c r="BS5109" s="31"/>
      <c r="BT5109" s="31"/>
      <c r="BU5109" s="31"/>
      <c r="BV5109" s="31"/>
      <c r="BW5109" s="31"/>
      <c r="BX5109" s="31"/>
      <c r="BY5109" s="31"/>
      <c r="BZ5109" s="31"/>
      <c r="CA5109" s="31"/>
      <c r="CB5109" s="31"/>
      <c r="CC5109" s="71"/>
      <c r="CD5109" s="8">
        <v>6</v>
      </c>
      <c r="CE5109" s="1">
        <f t="shared" ca="1" si="7098"/>
        <v>0.80425980540084741</v>
      </c>
      <c r="CF5109" s="1">
        <f t="shared" ca="1" si="7099"/>
        <v>0.91226954210996591</v>
      </c>
      <c r="CG5109" s="1">
        <f t="shared" ca="1" si="7100"/>
        <v>0.82072803936152172</v>
      </c>
      <c r="CH5109" s="1">
        <f t="shared" ca="1" si="7101"/>
        <v>0.92597407556911182</v>
      </c>
      <c r="CI5109" s="1">
        <f t="shared" ca="1" si="7102"/>
        <v>0.45376710596729508</v>
      </c>
      <c r="CJ5109" s="1">
        <f t="shared" ca="1" si="7103"/>
        <v>0.36026230090474776</v>
      </c>
      <c r="CK5109" s="1">
        <f t="shared" ca="1" si="7104"/>
        <v>0.36026230090474776</v>
      </c>
      <c r="CL5109" s="25"/>
      <c r="CM5109" s="29"/>
      <c r="CN5109" s="71"/>
      <c r="CO5109" s="8">
        <v>1</v>
      </c>
      <c r="CP5109" s="1">
        <f t="shared" ref="CP5109:CS5112" ca="1" si="7105">1/(1+EXP(-SUMPRODUCT($CO$14:$CR$17,CE5114:CH5117)+$CS$14))</f>
        <v>0.74680388767466865</v>
      </c>
      <c r="CQ5109" s="1">
        <f t="shared" ca="1" si="7105"/>
        <v>0.76077765913880524</v>
      </c>
      <c r="CR5109" s="1">
        <f t="shared" ca="1" si="7105"/>
        <v>0.75037400821989686</v>
      </c>
      <c r="CS5109" s="1">
        <f t="shared" ca="1" si="7105"/>
        <v>0.70344027012178634</v>
      </c>
      <c r="CT5109" s="31"/>
      <c r="CU5109" s="31"/>
      <c r="CV5109" s="31"/>
      <c r="CW5109" s="31"/>
      <c r="CX5109" s="31"/>
      <c r="CY5109" s="31"/>
      <c r="CZ5109" s="29"/>
      <c r="DA5109" s="20"/>
      <c r="DB5109" s="20"/>
      <c r="DC5109" s="20"/>
      <c r="DD5109" s="20"/>
      <c r="DE5109" s="20"/>
      <c r="DF5109" s="20"/>
      <c r="DG5109" s="20"/>
      <c r="DH5109" s="20"/>
      <c r="DI5109" s="25"/>
    </row>
    <row r="5110" spans="1:113" x14ac:dyDescent="0.2">
      <c r="A5110" s="73"/>
      <c r="B5110" s="24">
        <v>17</v>
      </c>
      <c r="C5110" s="1">
        <f>学習データ!C5093*$B$20</f>
        <v>0</v>
      </c>
      <c r="D5110" s="1">
        <f>学習データ!D5093*$B$20</f>
        <v>0</v>
      </c>
      <c r="E5110" s="1">
        <f>学習データ!E5093*$B$20</f>
        <v>0</v>
      </c>
      <c r="F5110" s="1">
        <f>学習データ!F5093*$B$20</f>
        <v>0</v>
      </c>
      <c r="G5110" s="1">
        <f>学習データ!G5093*$B$20</f>
        <v>2.3529411764705882E-2</v>
      </c>
      <c r="H5110" s="1">
        <f>学習データ!H5093*$B$20</f>
        <v>0.61176470588235299</v>
      </c>
      <c r="I5110" s="1">
        <f>学習データ!I5093*$B$20</f>
        <v>0.99215686274509807</v>
      </c>
      <c r="J5110" s="1">
        <f>学習データ!J5093*$B$20</f>
        <v>0.99215686274509807</v>
      </c>
      <c r="K5110" s="1">
        <f>学習データ!K5093*$B$20</f>
        <v>0.99215686274509807</v>
      </c>
      <c r="L5110" s="1">
        <f>学習データ!L5093*$B$20</f>
        <v>0.99215686274509807</v>
      </c>
      <c r="M5110" s="1">
        <f>学習データ!M5093*$B$20</f>
        <v>0.99215686274509807</v>
      </c>
      <c r="N5110" s="1">
        <f>学習データ!N5093*$B$20</f>
        <v>0.99215686274509807</v>
      </c>
      <c r="O5110" s="1">
        <f>学習データ!O5093*$B$20</f>
        <v>0.99215686274509807</v>
      </c>
      <c r="P5110" s="1">
        <f>学習データ!P5093*$B$20</f>
        <v>0.99215686274509807</v>
      </c>
      <c r="Q5110" s="1">
        <f>学習データ!Q5093*$B$20</f>
        <v>0.99215686274509807</v>
      </c>
      <c r="R5110" s="1">
        <f>学習データ!R5093*$B$20</f>
        <v>0.99215686274509807</v>
      </c>
      <c r="S5110" s="1">
        <f>学習データ!S5093*$B$20</f>
        <v>0.96862745098039216</v>
      </c>
      <c r="T5110" s="1">
        <f>学習データ!T5093*$B$20</f>
        <v>0.99215686274509807</v>
      </c>
      <c r="U5110" s="1">
        <f>学習データ!U5093*$B$20</f>
        <v>0.99215686274509807</v>
      </c>
      <c r="V5110" s="1">
        <f>学習データ!V5093*$B$20</f>
        <v>0.94901960784313721</v>
      </c>
      <c r="W5110" s="1">
        <f>学習データ!W5093*$B$20</f>
        <v>0.15294117647058825</v>
      </c>
      <c r="X5110" s="1">
        <f>学習データ!X5093*$B$20</f>
        <v>0</v>
      </c>
      <c r="Y5110" s="1">
        <f>学習データ!Y5093*$B$20</f>
        <v>0</v>
      </c>
      <c r="Z5110" s="1">
        <f>学習データ!Z5093*$B$20</f>
        <v>0</v>
      </c>
      <c r="AA5110" s="1">
        <f>学習データ!AA5093*$B$20</f>
        <v>0</v>
      </c>
      <c r="AB5110" s="1">
        <f>学習データ!AB5093*$B$20</f>
        <v>0</v>
      </c>
      <c r="AC5110" s="1">
        <f>学習データ!AC5093*$B$20</f>
        <v>0</v>
      </c>
      <c r="AD5110" s="1">
        <f>学習データ!AD5093*$B$20</f>
        <v>0</v>
      </c>
      <c r="AE5110" s="20"/>
      <c r="AF5110" s="8"/>
      <c r="AG5110" s="8" t="s">
        <v>3</v>
      </c>
      <c r="AH5110" s="35"/>
      <c r="AI5110" s="29"/>
      <c r="AJ5110" s="31"/>
      <c r="AK5110" s="20"/>
      <c r="AL5110" s="20"/>
      <c r="AM5110" s="20"/>
      <c r="AN5110" s="20"/>
      <c r="AO5110" s="20"/>
      <c r="AP5110" s="20"/>
      <c r="AQ5110" s="20"/>
      <c r="AR5110" s="20"/>
      <c r="AS5110" s="20"/>
      <c r="AT5110" s="20"/>
      <c r="AU5110" s="20"/>
      <c r="AV5110" s="20"/>
      <c r="AW5110" s="20"/>
      <c r="AX5110" s="31"/>
      <c r="AY5110" s="31"/>
      <c r="AZ5110" s="31"/>
      <c r="BA5110" s="31"/>
      <c r="BB5110" s="31"/>
      <c r="BC5110" s="31"/>
      <c r="BD5110" s="31"/>
      <c r="BE5110" s="31"/>
      <c r="BF5110" s="31"/>
      <c r="BG5110" s="31"/>
      <c r="BH5110" s="31"/>
      <c r="BI5110" s="20"/>
      <c r="BJ5110" s="31"/>
      <c r="BK5110" s="31"/>
      <c r="BL5110" s="31"/>
      <c r="BM5110" s="31"/>
      <c r="BN5110" s="31"/>
      <c r="BO5110" s="31"/>
      <c r="BP5110" s="31"/>
      <c r="BQ5110" s="31"/>
      <c r="BR5110" s="31"/>
      <c r="BS5110" s="31"/>
      <c r="BT5110" s="31"/>
      <c r="BU5110" s="31"/>
      <c r="BV5110" s="31"/>
      <c r="BW5110" s="31"/>
      <c r="BX5110" s="31"/>
      <c r="BY5110" s="31"/>
      <c r="BZ5110" s="31"/>
      <c r="CA5110" s="31"/>
      <c r="CB5110" s="31"/>
      <c r="CC5110" s="71"/>
      <c r="CD5110" s="8">
        <v>7</v>
      </c>
      <c r="CE5110" s="1">
        <f t="shared" ca="1" si="7098"/>
        <v>0.36026230090474776</v>
      </c>
      <c r="CF5110" s="1">
        <f t="shared" ca="1" si="7099"/>
        <v>0.36026230090474776</v>
      </c>
      <c r="CG5110" s="1">
        <f t="shared" ca="1" si="7100"/>
        <v>0.36026230090474776</v>
      </c>
      <c r="CH5110" s="1">
        <f t="shared" ca="1" si="7101"/>
        <v>0.36026230090474776</v>
      </c>
      <c r="CI5110" s="1">
        <f t="shared" ca="1" si="7102"/>
        <v>0.36026230090474776</v>
      </c>
      <c r="CJ5110" s="1">
        <f t="shared" ca="1" si="7103"/>
        <v>0.36026230090474776</v>
      </c>
      <c r="CK5110" s="1">
        <f t="shared" ca="1" si="7104"/>
        <v>0.36026230090474776</v>
      </c>
      <c r="CL5110" s="25"/>
      <c r="CM5110" s="29"/>
      <c r="CN5110" s="71"/>
      <c r="CO5110" s="8">
        <v>2</v>
      </c>
      <c r="CP5110" s="1">
        <f t="shared" ca="1" si="7105"/>
        <v>0.73486235026545121</v>
      </c>
      <c r="CQ5110" s="1">
        <f t="shared" ca="1" si="7105"/>
        <v>0.75930289682395569</v>
      </c>
      <c r="CR5110" s="1">
        <f t="shared" ca="1" si="7105"/>
        <v>0.7537107531350421</v>
      </c>
      <c r="CS5110" s="1">
        <f t="shared" ca="1" si="7105"/>
        <v>0.7139605004241919</v>
      </c>
      <c r="CT5110" s="31"/>
      <c r="CU5110" s="31"/>
      <c r="CV5110" s="31"/>
      <c r="CW5110" s="31"/>
      <c r="CX5110" s="31"/>
      <c r="CY5110" s="31"/>
      <c r="CZ5110" s="29"/>
      <c r="DA5110" s="20"/>
      <c r="DB5110" s="20"/>
      <c r="DC5110" s="20"/>
      <c r="DD5110" s="20"/>
      <c r="DE5110" s="20"/>
      <c r="DF5110" s="20"/>
      <c r="DG5110" s="20"/>
      <c r="DH5110" s="20"/>
      <c r="DI5110" s="25"/>
    </row>
    <row r="5111" spans="1:113" x14ac:dyDescent="0.2">
      <c r="A5111" s="73"/>
      <c r="B5111" s="24">
        <v>18</v>
      </c>
      <c r="C5111" s="1">
        <f>学習データ!C5094*$B$20</f>
        <v>0</v>
      </c>
      <c r="D5111" s="1">
        <f>学習データ!D5094*$B$20</f>
        <v>0</v>
      </c>
      <c r="E5111" s="1">
        <f>学習データ!E5094*$B$20</f>
        <v>0</v>
      </c>
      <c r="F5111" s="1">
        <f>学習データ!F5094*$B$20</f>
        <v>0</v>
      </c>
      <c r="G5111" s="1">
        <f>学習データ!G5094*$B$20</f>
        <v>0.47843137254901957</v>
      </c>
      <c r="H5111" s="1">
        <f>学習データ!H5094*$B$20</f>
        <v>0.99215686274509807</v>
      </c>
      <c r="I5111" s="1">
        <f>学習データ!I5094*$B$20</f>
        <v>0.99215686274509807</v>
      </c>
      <c r="J5111" s="1">
        <f>学習データ!J5094*$B$20</f>
        <v>0.99215686274509807</v>
      </c>
      <c r="K5111" s="1">
        <f>学習データ!K5094*$B$20</f>
        <v>0.99215686274509807</v>
      </c>
      <c r="L5111" s="1">
        <f>学習データ!L5094*$B$20</f>
        <v>0.99215686274509807</v>
      </c>
      <c r="M5111" s="1">
        <f>学習データ!M5094*$B$20</f>
        <v>0.72549019607843135</v>
      </c>
      <c r="N5111" s="1">
        <f>学習データ!N5094*$B$20</f>
        <v>0.68627450980392157</v>
      </c>
      <c r="O5111" s="1">
        <f>学習データ!O5094*$B$20</f>
        <v>0.94509803921568625</v>
      </c>
      <c r="P5111" s="1">
        <f>学習データ!P5094*$B$20</f>
        <v>0.99215686274509807</v>
      </c>
      <c r="Q5111" s="1">
        <f>学習データ!Q5094*$B$20</f>
        <v>0.99215686274509807</v>
      </c>
      <c r="R5111" s="1">
        <f>学習データ!R5094*$B$20</f>
        <v>0.99215686274509807</v>
      </c>
      <c r="S5111" s="1">
        <f>学習データ!S5094*$B$20</f>
        <v>0.99215686274509807</v>
      </c>
      <c r="T5111" s="1">
        <f>学習データ!T5094*$B$20</f>
        <v>0.99215686274509807</v>
      </c>
      <c r="U5111" s="1">
        <f>学習データ!U5094*$B$20</f>
        <v>0.99215686274509807</v>
      </c>
      <c r="V5111" s="1">
        <f>学習データ!V5094*$B$20</f>
        <v>0.97254901960784312</v>
      </c>
      <c r="W5111" s="1">
        <f>学習データ!W5094*$B$20</f>
        <v>0.4392156862745098</v>
      </c>
      <c r="X5111" s="1">
        <f>学習データ!X5094*$B$20</f>
        <v>0.30980392156862746</v>
      </c>
      <c r="Y5111" s="1">
        <f>学習データ!Y5094*$B$20</f>
        <v>0.30980392156862746</v>
      </c>
      <c r="Z5111" s="1">
        <f>学習データ!Z5094*$B$20</f>
        <v>0.18431372549019609</v>
      </c>
      <c r="AA5111" s="1">
        <f>学習データ!AA5094*$B$20</f>
        <v>0</v>
      </c>
      <c r="AB5111" s="1">
        <f>学習データ!AB5094*$B$20</f>
        <v>0</v>
      </c>
      <c r="AC5111" s="1">
        <f>学習データ!AC5094*$B$20</f>
        <v>0</v>
      </c>
      <c r="AD5111" s="1">
        <f>学習データ!AD5094*$B$20</f>
        <v>0</v>
      </c>
      <c r="AE5111" s="20"/>
      <c r="AF5111" s="8">
        <v>0</v>
      </c>
      <c r="AG5111" s="1">
        <f>IF(学習データ!AG5077=0,1,0)</f>
        <v>0</v>
      </c>
      <c r="AH5111" s="35"/>
      <c r="AI5111" s="29"/>
      <c r="AJ5111" s="31"/>
      <c r="AK5111" s="20"/>
      <c r="AL5111" s="20"/>
      <c r="AM5111" s="20"/>
      <c r="AN5111" s="20"/>
      <c r="AO5111" s="20"/>
      <c r="AP5111" s="20"/>
      <c r="AQ5111" s="20"/>
      <c r="AR5111" s="20"/>
      <c r="AS5111" s="20"/>
      <c r="AT5111" s="20"/>
      <c r="AU5111" s="20"/>
      <c r="AV5111" s="20"/>
      <c r="AW5111" s="20"/>
      <c r="AX5111" s="31"/>
      <c r="AY5111" s="31"/>
      <c r="AZ5111" s="31"/>
      <c r="BA5111" s="31"/>
      <c r="BB5111" s="31"/>
      <c r="BC5111" s="31"/>
      <c r="BD5111" s="31"/>
      <c r="BE5111" s="31"/>
      <c r="BF5111" s="31"/>
      <c r="BG5111" s="31"/>
      <c r="BH5111" s="31"/>
      <c r="BI5111" s="20"/>
      <c r="BJ5111" s="31"/>
      <c r="BK5111" s="31"/>
      <c r="BL5111" s="31"/>
      <c r="BM5111" s="31"/>
      <c r="BN5111" s="31"/>
      <c r="BO5111" s="31"/>
      <c r="BP5111" s="31"/>
      <c r="BQ5111" s="31"/>
      <c r="BR5111" s="31"/>
      <c r="BS5111" s="31"/>
      <c r="BT5111" s="31"/>
      <c r="BU5111" s="31"/>
      <c r="BV5111" s="31"/>
      <c r="BW5111" s="31"/>
      <c r="BX5111" s="31"/>
      <c r="BY5111" s="31"/>
      <c r="BZ5111" s="31"/>
      <c r="CA5111" s="31"/>
      <c r="CB5111" s="31"/>
      <c r="CC5111" s="31"/>
      <c r="CD5111" s="45"/>
      <c r="CE5111" s="45"/>
      <c r="CF5111" s="45"/>
      <c r="CG5111" s="45"/>
      <c r="CH5111" s="45"/>
      <c r="CI5111" s="45"/>
      <c r="CJ5111" s="45"/>
      <c r="CK5111" s="45"/>
      <c r="CL5111" s="25"/>
      <c r="CM5111" s="29"/>
      <c r="CN5111" s="71"/>
      <c r="CO5111" s="8">
        <v>3</v>
      </c>
      <c r="CP5111" s="1">
        <f t="shared" ca="1" si="7105"/>
        <v>0.72903103737228925</v>
      </c>
      <c r="CQ5111" s="1">
        <f t="shared" ca="1" si="7105"/>
        <v>0.72963016108617107</v>
      </c>
      <c r="CR5111" s="1">
        <f t="shared" ca="1" si="7105"/>
        <v>0.70239796736436533</v>
      </c>
      <c r="CS5111" s="1">
        <f t="shared" ca="1" si="7105"/>
        <v>0.68043802837717504</v>
      </c>
      <c r="CT5111" s="31"/>
      <c r="CU5111" s="31"/>
      <c r="CV5111" s="31"/>
      <c r="CW5111" s="31"/>
      <c r="CX5111" s="31"/>
      <c r="CY5111" s="31"/>
      <c r="CZ5111" s="29"/>
      <c r="DA5111" s="20"/>
      <c r="DB5111" s="20"/>
      <c r="DC5111" s="20"/>
      <c r="DD5111" s="20"/>
      <c r="DE5111" s="20"/>
      <c r="DF5111" s="20"/>
      <c r="DG5111" s="20"/>
      <c r="DH5111" s="20"/>
      <c r="DI5111" s="25"/>
    </row>
    <row r="5112" spans="1:113" x14ac:dyDescent="0.2">
      <c r="A5112" s="73"/>
      <c r="B5112" s="24">
        <v>19</v>
      </c>
      <c r="C5112" s="1">
        <f>学習データ!C5095*$B$20</f>
        <v>0</v>
      </c>
      <c r="D5112" s="1">
        <f>学習データ!D5095*$B$20</f>
        <v>0</v>
      </c>
      <c r="E5112" s="1">
        <f>学習データ!E5095*$B$20</f>
        <v>0</v>
      </c>
      <c r="F5112" s="1">
        <f>学習データ!F5095*$B$20</f>
        <v>0</v>
      </c>
      <c r="G5112" s="1">
        <f>学習データ!G5095*$B$20</f>
        <v>0.62352941176470589</v>
      </c>
      <c r="H5112" s="1">
        <f>学習データ!H5095*$B$20</f>
        <v>0.99215686274509807</v>
      </c>
      <c r="I5112" s="1">
        <f>学習データ!I5095*$B$20</f>
        <v>0.99215686274509807</v>
      </c>
      <c r="J5112" s="1">
        <f>学習データ!J5095*$B$20</f>
        <v>0.8</v>
      </c>
      <c r="K5112" s="1">
        <f>学習データ!K5095*$B$20</f>
        <v>0.13333333333333333</v>
      </c>
      <c r="L5112" s="1">
        <f>学習データ!L5095*$B$20</f>
        <v>9.8039215686274508E-2</v>
      </c>
      <c r="M5112" s="1">
        <f>学習データ!M5095*$B$20</f>
        <v>1.1764705882352941E-2</v>
      </c>
      <c r="N5112" s="1">
        <f>学習データ!N5095*$B$20</f>
        <v>0</v>
      </c>
      <c r="O5112" s="1">
        <f>学習データ!O5095*$B$20</f>
        <v>8.2352941176470587E-2</v>
      </c>
      <c r="P5112" s="1">
        <f>学習データ!P5095*$B$20</f>
        <v>9.8039215686274508E-2</v>
      </c>
      <c r="Q5112" s="1">
        <f>学習データ!Q5095*$B$20</f>
        <v>0.81176470588235294</v>
      </c>
      <c r="R5112" s="1">
        <f>学習データ!R5095*$B$20</f>
        <v>0.99215686274509807</v>
      </c>
      <c r="S5112" s="1">
        <f>学習データ!S5095*$B$20</f>
        <v>0.99215686274509807</v>
      </c>
      <c r="T5112" s="1">
        <f>学習データ!T5095*$B$20</f>
        <v>0.99215686274509807</v>
      </c>
      <c r="U5112" s="1">
        <f>学習データ!U5095*$B$20</f>
        <v>0.99215686274509807</v>
      </c>
      <c r="V5112" s="1">
        <f>学習データ!V5095*$B$20</f>
        <v>0.99215686274509807</v>
      </c>
      <c r="W5112" s="1">
        <f>学習データ!W5095*$B$20</f>
        <v>0.99215686274509807</v>
      </c>
      <c r="X5112" s="1">
        <f>学習データ!X5095*$B$20</f>
        <v>0.99215686274509807</v>
      </c>
      <c r="Y5112" s="1">
        <f>学習データ!Y5095*$B$20</f>
        <v>0.97647058823529409</v>
      </c>
      <c r="Z5112" s="1">
        <f>学習データ!Z5095*$B$20</f>
        <v>0.53725490196078429</v>
      </c>
      <c r="AA5112" s="1">
        <f>学習データ!AA5095*$B$20</f>
        <v>0</v>
      </c>
      <c r="AB5112" s="1">
        <f>学習データ!AB5095*$B$20</f>
        <v>0</v>
      </c>
      <c r="AC5112" s="1">
        <f>学習データ!AC5095*$B$20</f>
        <v>0</v>
      </c>
      <c r="AD5112" s="1">
        <f>学習データ!AD5095*$B$20</f>
        <v>0</v>
      </c>
      <c r="AE5112" s="20"/>
      <c r="AF5112" s="8">
        <v>1</v>
      </c>
      <c r="AG5112" s="1">
        <f>IF(学習データ!AG5077=1,1,0)</f>
        <v>0</v>
      </c>
      <c r="AH5112" s="35"/>
      <c r="AI5112" s="29"/>
      <c r="AJ5112" s="31"/>
      <c r="AK5112" s="20"/>
      <c r="AL5112" s="20"/>
      <c r="AM5112" s="20"/>
      <c r="AN5112" s="20"/>
      <c r="AO5112" s="20"/>
      <c r="AP5112" s="20"/>
      <c r="AQ5112" s="20"/>
      <c r="AR5112" s="20"/>
      <c r="AS5112" s="20"/>
      <c r="AT5112" s="20"/>
      <c r="AU5112" s="20"/>
      <c r="AV5112" s="20"/>
      <c r="AW5112" s="20"/>
      <c r="AX5112" s="31"/>
      <c r="AY5112" s="31"/>
      <c r="AZ5112" s="31"/>
      <c r="BA5112" s="31"/>
      <c r="BB5112" s="31"/>
      <c r="BC5112" s="31"/>
      <c r="BD5112" s="31"/>
      <c r="BE5112" s="31"/>
      <c r="BF5112" s="31"/>
      <c r="BG5112" s="31"/>
      <c r="BH5112" s="31"/>
      <c r="BI5112" s="20"/>
      <c r="BJ5112" s="31"/>
      <c r="BK5112" s="31"/>
      <c r="BL5112" s="31"/>
      <c r="BM5112" s="31"/>
      <c r="BN5112" s="31"/>
      <c r="BO5112" s="31"/>
      <c r="BP5112" s="31"/>
      <c r="BQ5112" s="31"/>
      <c r="BR5112" s="31"/>
      <c r="BS5112" s="31"/>
      <c r="BT5112" s="31"/>
      <c r="BU5112" s="31"/>
      <c r="BV5112" s="31"/>
      <c r="BW5112" s="31"/>
      <c r="BX5112" s="31"/>
      <c r="BY5112" s="31"/>
      <c r="BZ5112" s="31"/>
      <c r="CA5112" s="31"/>
      <c r="CB5112" s="31"/>
      <c r="CC5112" s="31"/>
      <c r="CD5112" s="20" t="s">
        <v>28</v>
      </c>
      <c r="CE5112" s="20"/>
      <c r="CF5112" s="20"/>
      <c r="CG5112" s="20"/>
      <c r="CH5112" s="20"/>
      <c r="CI5112" s="20"/>
      <c r="CJ5112" s="20"/>
      <c r="CK5112" s="20"/>
      <c r="CL5112" s="25"/>
      <c r="CM5112" s="29"/>
      <c r="CN5112" s="71"/>
      <c r="CO5112" s="8">
        <v>4</v>
      </c>
      <c r="CP5112" s="1">
        <f t="shared" ca="1" si="7105"/>
        <v>0.69633039954234188</v>
      </c>
      <c r="CQ5112" s="1">
        <f t="shared" ca="1" si="7105"/>
        <v>0.70281245760723243</v>
      </c>
      <c r="CR5112" s="1">
        <f t="shared" ca="1" si="7105"/>
        <v>0.69402524132362597</v>
      </c>
      <c r="CS5112" s="1">
        <f t="shared" ca="1" si="7105"/>
        <v>0.67811822819797407</v>
      </c>
      <c r="CT5112" s="31"/>
      <c r="CU5112" s="31"/>
      <c r="CV5112" s="31"/>
      <c r="CW5112" s="31"/>
      <c r="CX5112" s="31"/>
      <c r="CY5112" s="31"/>
      <c r="CZ5112" s="29"/>
      <c r="DA5112" s="20"/>
      <c r="DB5112" s="20"/>
      <c r="DC5112" s="20"/>
      <c r="DD5112" s="20"/>
      <c r="DE5112" s="20"/>
      <c r="DF5112" s="20"/>
      <c r="DG5112" s="20"/>
      <c r="DH5112" s="20"/>
      <c r="DI5112" s="25"/>
    </row>
    <row r="5113" spans="1:113" x14ac:dyDescent="0.2">
      <c r="A5113" s="73"/>
      <c r="B5113" s="24">
        <v>20</v>
      </c>
      <c r="C5113" s="1">
        <f>学習データ!C5096*$B$20</f>
        <v>0</v>
      </c>
      <c r="D5113" s="1">
        <f>学習データ!D5096*$B$20</f>
        <v>0</v>
      </c>
      <c r="E5113" s="1">
        <f>学習データ!E5096*$B$20</f>
        <v>0</v>
      </c>
      <c r="F5113" s="1">
        <f>学習データ!F5096*$B$20</f>
        <v>0</v>
      </c>
      <c r="G5113" s="1">
        <f>学習データ!G5096*$B$20</f>
        <v>0.8901960784313725</v>
      </c>
      <c r="H5113" s="1">
        <f>学習データ!H5096*$B$20</f>
        <v>0.99215686274509807</v>
      </c>
      <c r="I5113" s="1">
        <f>学習データ!I5096*$B$20</f>
        <v>0.89803921568627454</v>
      </c>
      <c r="J5113" s="1">
        <f>学習データ!J5096*$B$20</f>
        <v>8.6274509803921567E-2</v>
      </c>
      <c r="K5113" s="1">
        <f>学習データ!K5096*$B$20</f>
        <v>0</v>
      </c>
      <c r="L5113" s="1">
        <f>学習データ!L5096*$B$20</f>
        <v>0</v>
      </c>
      <c r="M5113" s="1">
        <f>学習データ!M5096*$B$20</f>
        <v>0</v>
      </c>
      <c r="N5113" s="1">
        <f>学習データ!N5096*$B$20</f>
        <v>0</v>
      </c>
      <c r="O5113" s="1">
        <f>学習データ!O5096*$B$20</f>
        <v>0</v>
      </c>
      <c r="P5113" s="1">
        <f>学習データ!P5096*$B$20</f>
        <v>5.4901960784313725E-2</v>
      </c>
      <c r="Q5113" s="1">
        <f>学習データ!Q5096*$B$20</f>
        <v>0.84705882352941175</v>
      </c>
      <c r="R5113" s="1">
        <f>学習データ!R5096*$B$20</f>
        <v>0.99215686274509807</v>
      </c>
      <c r="S5113" s="1">
        <f>学習データ!S5096*$B$20</f>
        <v>0.99215686274509807</v>
      </c>
      <c r="T5113" s="1">
        <f>学習データ!T5096*$B$20</f>
        <v>0.90980392156862744</v>
      </c>
      <c r="U5113" s="1">
        <f>学習データ!U5096*$B$20</f>
        <v>0.45098039215686275</v>
      </c>
      <c r="V5113" s="1">
        <f>学習データ!V5096*$B$20</f>
        <v>0.72941176470588232</v>
      </c>
      <c r="W5113" s="1">
        <f>学習データ!W5096*$B$20</f>
        <v>0.72941176470588232</v>
      </c>
      <c r="X5113" s="1">
        <f>学習データ!X5096*$B$20</f>
        <v>0.54509803921568623</v>
      </c>
      <c r="Y5113" s="1">
        <f>学習データ!Y5096*$B$20</f>
        <v>0.25098039215686274</v>
      </c>
      <c r="Z5113" s="1">
        <f>学習データ!Z5096*$B$20</f>
        <v>0</v>
      </c>
      <c r="AA5113" s="1">
        <f>学習データ!AA5096*$B$20</f>
        <v>0</v>
      </c>
      <c r="AB5113" s="1">
        <f>学習データ!AB5096*$B$20</f>
        <v>0</v>
      </c>
      <c r="AC5113" s="1">
        <f>学習データ!AC5096*$B$20</f>
        <v>0</v>
      </c>
      <c r="AD5113" s="1">
        <f>学習データ!AD5096*$B$20</f>
        <v>0</v>
      </c>
      <c r="AE5113" s="20"/>
      <c r="AF5113" s="8">
        <v>2</v>
      </c>
      <c r="AG5113" s="1">
        <f>IF(学習データ!AG5077=2,1,0)</f>
        <v>1</v>
      </c>
      <c r="AH5113" s="35"/>
      <c r="AI5113" s="29"/>
      <c r="AJ5113" s="31"/>
      <c r="AK5113" s="20"/>
      <c r="AL5113" s="20"/>
      <c r="AM5113" s="20"/>
      <c r="AN5113" s="20"/>
      <c r="AO5113" s="20"/>
      <c r="AP5113" s="20"/>
      <c r="AQ5113" s="20"/>
      <c r="AR5113" s="20"/>
      <c r="AS5113" s="20"/>
      <c r="AT5113" s="20"/>
      <c r="AU5113" s="20"/>
      <c r="AV5113" s="20"/>
      <c r="AW5113" s="20"/>
      <c r="AX5113" s="31"/>
      <c r="AY5113" s="31"/>
      <c r="AZ5113" s="31"/>
      <c r="BA5113" s="31"/>
      <c r="BB5113" s="31"/>
      <c r="BC5113" s="31"/>
      <c r="BD5113" s="31"/>
      <c r="BE5113" s="31"/>
      <c r="BF5113" s="31"/>
      <c r="BG5113" s="31"/>
      <c r="BH5113" s="31"/>
      <c r="BI5113" s="20"/>
      <c r="BJ5113" s="31"/>
      <c r="BK5113" s="31"/>
      <c r="BL5113" s="31"/>
      <c r="BM5113" s="31"/>
      <c r="BN5113" s="31"/>
      <c r="BO5113" s="31"/>
      <c r="BP5113" s="31"/>
      <c r="BQ5113" s="31"/>
      <c r="BR5113" s="31"/>
      <c r="BS5113" s="31"/>
      <c r="BT5113" s="31"/>
      <c r="BU5113" s="31"/>
      <c r="BV5113" s="31"/>
      <c r="BW5113" s="31"/>
      <c r="BX5113" s="31"/>
      <c r="BY5113" s="31"/>
      <c r="BZ5113" s="31"/>
      <c r="CA5113" s="31"/>
      <c r="CB5113" s="31"/>
      <c r="CC5113" s="71">
        <v>3</v>
      </c>
      <c r="CD5113" s="8">
        <v>0</v>
      </c>
      <c r="CE5113" s="8">
        <v>1</v>
      </c>
      <c r="CF5113" s="8">
        <v>2</v>
      </c>
      <c r="CG5113" s="8">
        <v>3</v>
      </c>
      <c r="CH5113" s="8">
        <v>4</v>
      </c>
      <c r="CI5113" s="8">
        <v>5</v>
      </c>
      <c r="CJ5113" s="8">
        <v>6</v>
      </c>
      <c r="CK5113" s="8">
        <v>7</v>
      </c>
      <c r="CL5113" s="25"/>
      <c r="CM5113" s="29"/>
      <c r="CN5113" s="32"/>
      <c r="CO5113" s="31"/>
      <c r="CP5113" s="31"/>
      <c r="CQ5113" s="31"/>
      <c r="CR5113" s="31"/>
      <c r="CS5113" s="31"/>
      <c r="CT5113" s="31"/>
      <c r="CU5113" s="31"/>
      <c r="CV5113" s="31"/>
      <c r="CW5113" s="31"/>
      <c r="CX5113" s="31"/>
      <c r="CY5113" s="31"/>
      <c r="CZ5113" s="29"/>
      <c r="DA5113" s="20"/>
      <c r="DB5113" s="20"/>
      <c r="DC5113" s="20"/>
      <c r="DD5113" s="20"/>
      <c r="DE5113" s="20"/>
      <c r="DF5113" s="20"/>
      <c r="DG5113" s="20"/>
      <c r="DH5113" s="20"/>
      <c r="DI5113" s="25"/>
    </row>
    <row r="5114" spans="1:113" x14ac:dyDescent="0.2">
      <c r="A5114" s="73"/>
      <c r="B5114" s="24">
        <v>21</v>
      </c>
      <c r="C5114" s="1">
        <f>学習データ!C5097*$B$20</f>
        <v>0</v>
      </c>
      <c r="D5114" s="1">
        <f>学習データ!D5097*$B$20</f>
        <v>0</v>
      </c>
      <c r="E5114" s="1">
        <f>学習データ!E5097*$B$20</f>
        <v>0</v>
      </c>
      <c r="F5114" s="1">
        <f>学習データ!F5097*$B$20</f>
        <v>0</v>
      </c>
      <c r="G5114" s="1">
        <f>学習データ!G5097*$B$20</f>
        <v>0.58823529411764708</v>
      </c>
      <c r="H5114" s="1">
        <f>学習データ!H5097*$B$20</f>
        <v>0.99215686274509807</v>
      </c>
      <c r="I5114" s="1">
        <f>学習データ!I5097*$B$20</f>
        <v>0.9137254901960784</v>
      </c>
      <c r="J5114" s="1">
        <f>学習データ!J5097*$B$20</f>
        <v>0.13725490196078433</v>
      </c>
      <c r="K5114" s="1">
        <f>学習データ!K5097*$B$20</f>
        <v>0</v>
      </c>
      <c r="L5114" s="1">
        <f>学習データ!L5097*$B$20</f>
        <v>0</v>
      </c>
      <c r="M5114" s="1">
        <f>学習データ!M5097*$B$20</f>
        <v>0</v>
      </c>
      <c r="N5114" s="1">
        <f>学習データ!N5097*$B$20</f>
        <v>0</v>
      </c>
      <c r="O5114" s="1">
        <f>学習データ!O5097*$B$20</f>
        <v>5.4901960784313725E-2</v>
      </c>
      <c r="P5114" s="1">
        <f>学習データ!P5097*$B$20</f>
        <v>0.88235294117647056</v>
      </c>
      <c r="Q5114" s="1">
        <f>学習データ!Q5097*$B$20</f>
        <v>0.99215686274509807</v>
      </c>
      <c r="R5114" s="1">
        <f>学習データ!R5097*$B$20</f>
        <v>0.99215686274509807</v>
      </c>
      <c r="S5114" s="1">
        <f>学習データ!S5097*$B$20</f>
        <v>0.83921568627450982</v>
      </c>
      <c r="T5114" s="1">
        <f>学習データ!T5097*$B$20</f>
        <v>0.31372549019607843</v>
      </c>
      <c r="U5114" s="1">
        <f>学習データ!U5097*$B$20</f>
        <v>0</v>
      </c>
      <c r="V5114" s="1">
        <f>学習データ!V5097*$B$20</f>
        <v>0</v>
      </c>
      <c r="W5114" s="1">
        <f>学習データ!W5097*$B$20</f>
        <v>0</v>
      </c>
      <c r="X5114" s="1">
        <f>学習データ!X5097*$B$20</f>
        <v>0</v>
      </c>
      <c r="Y5114" s="1">
        <f>学習データ!Y5097*$B$20</f>
        <v>0</v>
      </c>
      <c r="Z5114" s="1">
        <f>学習データ!Z5097*$B$20</f>
        <v>0</v>
      </c>
      <c r="AA5114" s="1">
        <f>学習データ!AA5097*$B$20</f>
        <v>0</v>
      </c>
      <c r="AB5114" s="1">
        <f>学習データ!AB5097*$B$20</f>
        <v>0</v>
      </c>
      <c r="AC5114" s="1">
        <f>学習データ!AC5097*$B$20</f>
        <v>0</v>
      </c>
      <c r="AD5114" s="1">
        <f>学習データ!AD5097*$B$20</f>
        <v>0</v>
      </c>
      <c r="AE5114" s="20"/>
      <c r="AF5114" s="8">
        <v>3</v>
      </c>
      <c r="AG5114" s="1">
        <f>IF(学習データ!AG5077=3,1,0)</f>
        <v>0</v>
      </c>
      <c r="AH5114" s="35"/>
      <c r="AI5114" s="29"/>
      <c r="AJ5114" s="31"/>
      <c r="AK5114" s="20"/>
      <c r="AL5114" s="20"/>
      <c r="AM5114" s="20"/>
      <c r="AN5114" s="20"/>
      <c r="AO5114" s="20"/>
      <c r="AP5114" s="20"/>
      <c r="AQ5114" s="20"/>
      <c r="AR5114" s="20"/>
      <c r="AS5114" s="20"/>
      <c r="AT5114" s="20"/>
      <c r="AU5114" s="20"/>
      <c r="AV5114" s="20"/>
      <c r="AW5114" s="20"/>
      <c r="AX5114" s="31"/>
      <c r="AY5114" s="31"/>
      <c r="AZ5114" s="31"/>
      <c r="BA5114" s="31"/>
      <c r="BB5114" s="31"/>
      <c r="BC5114" s="31"/>
      <c r="BD5114" s="31"/>
      <c r="BE5114" s="31"/>
      <c r="BF5114" s="31"/>
      <c r="BG5114" s="31"/>
      <c r="BH5114" s="31"/>
      <c r="BI5114" s="20"/>
      <c r="BJ5114" s="31"/>
      <c r="BK5114" s="31"/>
      <c r="BL5114" s="31"/>
      <c r="BM5114" s="31"/>
      <c r="BN5114" s="31"/>
      <c r="BO5114" s="31"/>
      <c r="BP5114" s="31"/>
      <c r="BQ5114" s="31"/>
      <c r="BR5114" s="31"/>
      <c r="BS5114" s="31"/>
      <c r="BT5114" s="31"/>
      <c r="BU5114" s="31"/>
      <c r="BV5114" s="31"/>
      <c r="BW5114" s="31"/>
      <c r="BX5114" s="31"/>
      <c r="BY5114" s="31"/>
      <c r="BZ5114" s="31"/>
      <c r="CA5114" s="31"/>
      <c r="CB5114" s="31"/>
      <c r="CC5114" s="71"/>
      <c r="CD5114" s="8">
        <v>1</v>
      </c>
      <c r="CE5114" s="1">
        <f t="shared" ref="CE5114:CE5120" ca="1" si="7106">MAX(OFFSET(BO5094,$BN5093,BN$23,2,2))*$CD$20</f>
        <v>0.45758674972675339</v>
      </c>
      <c r="CF5114" s="1">
        <f t="shared" ref="CF5114:CF5120" ca="1" si="7107">MAX(OFFSET(BP5094,$BN5093,BO$23,2,2))*$CD$20</f>
        <v>0.57315481622992326</v>
      </c>
      <c r="CG5114" s="1">
        <f t="shared" ref="CG5114:CG5120" ca="1" si="7108">MAX(OFFSET(BQ5094,$BN5093,BP$23,2,2))*$CD$20</f>
        <v>0.78993513251609027</v>
      </c>
      <c r="CH5114" s="1">
        <f t="shared" ref="CH5114:CH5120" ca="1" si="7109">MAX(OFFSET(BR5094,$BN5093,BQ$23,2,2))*$CD$20</f>
        <v>0.83459651209404595</v>
      </c>
      <c r="CI5114" s="1">
        <f t="shared" ref="CI5114:CI5120" ca="1" si="7110">MAX(OFFSET(BS5094,$BN5093,BR$23,2,2))*$CD$20</f>
        <v>0.73879876149681856</v>
      </c>
      <c r="CJ5114" s="1">
        <f t="shared" ref="CJ5114:CJ5120" ca="1" si="7111">MAX(OFFSET(BT5094,$BN5093,BS$23,2,2))*$CD$20</f>
        <v>0.46408656911278051</v>
      </c>
      <c r="CK5114" s="1">
        <f t="shared" ref="CK5114:CK5120" ca="1" si="7112">MAX(OFFSET(BU5094,$BN5093,BT$23,2,2))*$CD$20</f>
        <v>0.45758674972675339</v>
      </c>
      <c r="CL5114" s="25"/>
      <c r="CM5114" s="29"/>
      <c r="CN5114" s="31"/>
      <c r="CO5114" s="31"/>
      <c r="CP5114" s="31"/>
      <c r="CQ5114" s="31"/>
      <c r="CR5114" s="31"/>
      <c r="CS5114" s="31"/>
      <c r="CT5114" s="31"/>
      <c r="CU5114" s="31"/>
      <c r="CV5114" s="31"/>
      <c r="CW5114" s="31"/>
      <c r="CX5114" s="31"/>
      <c r="CY5114" s="31"/>
      <c r="CZ5114" s="29"/>
      <c r="DA5114" s="20"/>
      <c r="DB5114" s="20"/>
      <c r="DC5114" s="20"/>
      <c r="DD5114" s="20"/>
      <c r="DE5114" s="20"/>
      <c r="DF5114" s="20"/>
      <c r="DG5114" s="20"/>
      <c r="DH5114" s="20"/>
      <c r="DI5114" s="25"/>
    </row>
    <row r="5115" spans="1:113" x14ac:dyDescent="0.2">
      <c r="A5115" s="73"/>
      <c r="B5115" s="24">
        <v>22</v>
      </c>
      <c r="C5115" s="1">
        <f>学習データ!C5098*$B$20</f>
        <v>0</v>
      </c>
      <c r="D5115" s="1">
        <f>学習データ!D5098*$B$20</f>
        <v>0</v>
      </c>
      <c r="E5115" s="1">
        <f>学習データ!E5098*$B$20</f>
        <v>0</v>
      </c>
      <c r="F5115" s="1">
        <f>学習データ!F5098*$B$20</f>
        <v>0</v>
      </c>
      <c r="G5115" s="1">
        <f>学習データ!G5098*$B$20</f>
        <v>0.58823529411764708</v>
      </c>
      <c r="H5115" s="1">
        <f>学習データ!H5098*$B$20</f>
        <v>0.99215686274509807</v>
      </c>
      <c r="I5115" s="1">
        <f>学習データ!I5098*$B$20</f>
        <v>0.99215686274509807</v>
      </c>
      <c r="J5115" s="1">
        <f>学習データ!J5098*$B$20</f>
        <v>0.87450980392156863</v>
      </c>
      <c r="K5115" s="1">
        <f>学習データ!K5098*$B$20</f>
        <v>0.23529411764705882</v>
      </c>
      <c r="L5115" s="1">
        <f>学習データ!L5098*$B$20</f>
        <v>0</v>
      </c>
      <c r="M5115" s="1">
        <f>学習データ!M5098*$B$20</f>
        <v>0</v>
      </c>
      <c r="N5115" s="1">
        <f>学習データ!N5098*$B$20</f>
        <v>0.25098039215686274</v>
      </c>
      <c r="O5115" s="1">
        <f>学習データ!O5098*$B$20</f>
        <v>0.93725490196078431</v>
      </c>
      <c r="P5115" s="1">
        <f>学習データ!P5098*$B$20</f>
        <v>0.99215686274509807</v>
      </c>
      <c r="Q5115" s="1">
        <f>学習データ!Q5098*$B$20</f>
        <v>0.99215686274509807</v>
      </c>
      <c r="R5115" s="1">
        <f>学習データ!R5098*$B$20</f>
        <v>0.95686274509803915</v>
      </c>
      <c r="S5115" s="1">
        <f>学習データ!S5098*$B$20</f>
        <v>0.33725490196078434</v>
      </c>
      <c r="T5115" s="1">
        <f>学習データ!T5098*$B$20</f>
        <v>0</v>
      </c>
      <c r="U5115" s="1">
        <f>学習データ!U5098*$B$20</f>
        <v>0</v>
      </c>
      <c r="V5115" s="1">
        <f>学習データ!V5098*$B$20</f>
        <v>0</v>
      </c>
      <c r="W5115" s="1">
        <f>学習データ!W5098*$B$20</f>
        <v>0</v>
      </c>
      <c r="X5115" s="1">
        <f>学習データ!X5098*$B$20</f>
        <v>0</v>
      </c>
      <c r="Y5115" s="1">
        <f>学習データ!Y5098*$B$20</f>
        <v>0</v>
      </c>
      <c r="Z5115" s="1">
        <f>学習データ!Z5098*$B$20</f>
        <v>0</v>
      </c>
      <c r="AA5115" s="1">
        <f>学習データ!AA5098*$B$20</f>
        <v>0</v>
      </c>
      <c r="AB5115" s="1">
        <f>学習データ!AB5098*$B$20</f>
        <v>0</v>
      </c>
      <c r="AC5115" s="1">
        <f>学習データ!AC5098*$B$20</f>
        <v>0</v>
      </c>
      <c r="AD5115" s="1">
        <f>学習データ!AD5098*$B$20</f>
        <v>0</v>
      </c>
      <c r="AE5115" s="20"/>
      <c r="AF5115" s="8">
        <v>4</v>
      </c>
      <c r="AG5115" s="1">
        <f>IF(学習データ!AG5077=4,1,0)</f>
        <v>0</v>
      </c>
      <c r="AH5115" s="35"/>
      <c r="AI5115" s="29"/>
      <c r="AJ5115" s="31"/>
      <c r="AK5115" s="20"/>
      <c r="AL5115" s="20"/>
      <c r="AM5115" s="20"/>
      <c r="AN5115" s="20"/>
      <c r="AO5115" s="20"/>
      <c r="AP5115" s="20"/>
      <c r="AQ5115" s="20"/>
      <c r="AR5115" s="20"/>
      <c r="AS5115" s="20"/>
      <c r="AT5115" s="20"/>
      <c r="AU5115" s="20"/>
      <c r="AV5115" s="20"/>
      <c r="AW5115" s="20"/>
      <c r="AX5115" s="31"/>
      <c r="AY5115" s="31"/>
      <c r="AZ5115" s="31"/>
      <c r="BA5115" s="31"/>
      <c r="BB5115" s="31"/>
      <c r="BC5115" s="31"/>
      <c r="BD5115" s="31"/>
      <c r="BE5115" s="31"/>
      <c r="BF5115" s="31"/>
      <c r="BG5115" s="31"/>
      <c r="BH5115" s="31"/>
      <c r="BI5115" s="20"/>
      <c r="BJ5115" s="31"/>
      <c r="BK5115" s="31"/>
      <c r="BL5115" s="31"/>
      <c r="BM5115" s="31"/>
      <c r="BN5115" s="31"/>
      <c r="BO5115" s="31"/>
      <c r="BP5115" s="31"/>
      <c r="BQ5115" s="31"/>
      <c r="BR5115" s="31"/>
      <c r="BS5115" s="31"/>
      <c r="BT5115" s="31"/>
      <c r="BU5115" s="31"/>
      <c r="BV5115" s="31"/>
      <c r="BW5115" s="31"/>
      <c r="BX5115" s="31"/>
      <c r="BY5115" s="31"/>
      <c r="BZ5115" s="31"/>
      <c r="CA5115" s="31"/>
      <c r="CB5115" s="31"/>
      <c r="CC5115" s="71"/>
      <c r="CD5115" s="8">
        <v>2</v>
      </c>
      <c r="CE5115" s="1">
        <f t="shared" ca="1" si="7106"/>
        <v>0.45758674972675339</v>
      </c>
      <c r="CF5115" s="1">
        <f t="shared" ca="1" si="7107"/>
        <v>0.6334682593634634</v>
      </c>
      <c r="CG5115" s="1">
        <f t="shared" ca="1" si="7108"/>
        <v>0.7440491455244973</v>
      </c>
      <c r="CH5115" s="1">
        <f t="shared" ca="1" si="7109"/>
        <v>0.75882406286547344</v>
      </c>
      <c r="CI5115" s="1">
        <f t="shared" ca="1" si="7110"/>
        <v>0.83570241287584712</v>
      </c>
      <c r="CJ5115" s="1">
        <f t="shared" ca="1" si="7111"/>
        <v>0.61898253358763722</v>
      </c>
      <c r="CK5115" s="1">
        <f t="shared" ca="1" si="7112"/>
        <v>0.45758674972675339</v>
      </c>
      <c r="CL5115" s="25"/>
      <c r="CM5115" s="29"/>
      <c r="CN5115" s="31"/>
      <c r="CO5115" s="31"/>
      <c r="CP5115" s="31"/>
      <c r="CQ5115" s="31"/>
      <c r="CR5115" s="31"/>
      <c r="CS5115" s="31"/>
      <c r="CT5115" s="20"/>
      <c r="CU5115" s="20"/>
      <c r="CV5115" s="20"/>
      <c r="CW5115" s="20"/>
      <c r="CX5115" s="20"/>
      <c r="CY5115" s="20"/>
      <c r="CZ5115" s="29"/>
      <c r="DA5115" s="20"/>
      <c r="DB5115" s="20"/>
      <c r="DC5115" s="20"/>
      <c r="DD5115" s="20"/>
      <c r="DE5115" s="20"/>
      <c r="DF5115" s="20"/>
      <c r="DG5115" s="20"/>
      <c r="DH5115" s="20"/>
      <c r="DI5115" s="25"/>
    </row>
    <row r="5116" spans="1:113" x14ac:dyDescent="0.2">
      <c r="A5116" s="73"/>
      <c r="B5116" s="24">
        <v>23</v>
      </c>
      <c r="C5116" s="1">
        <f>学習データ!C5099*$B$20</f>
        <v>0</v>
      </c>
      <c r="D5116" s="1">
        <f>学習データ!D5099*$B$20</f>
        <v>0</v>
      </c>
      <c r="E5116" s="1">
        <f>学習データ!E5099*$B$20</f>
        <v>0</v>
      </c>
      <c r="F5116" s="1">
        <f>学習データ!F5099*$B$20</f>
        <v>0</v>
      </c>
      <c r="G5116" s="1">
        <f>学習データ!G5099*$B$20</f>
        <v>0.25882352941176467</v>
      </c>
      <c r="H5116" s="1">
        <f>学習データ!H5099*$B$20</f>
        <v>0.99215686274509807</v>
      </c>
      <c r="I5116" s="1">
        <f>学習データ!I5099*$B$20</f>
        <v>0.99215686274509807</v>
      </c>
      <c r="J5116" s="1">
        <f>学習データ!J5099*$B$20</f>
        <v>0.99215686274509807</v>
      </c>
      <c r="K5116" s="1">
        <f>学習データ!K5099*$B$20</f>
        <v>0.97647058823529409</v>
      </c>
      <c r="L5116" s="1">
        <f>学習データ!L5099*$B$20</f>
        <v>0.52941176470588236</v>
      </c>
      <c r="M5116" s="1">
        <f>学習データ!M5099*$B$20</f>
        <v>0.6</v>
      </c>
      <c r="N5116" s="1">
        <f>学習データ!N5099*$B$20</f>
        <v>0.93333333333333335</v>
      </c>
      <c r="O5116" s="1">
        <f>学習データ!O5099*$B$20</f>
        <v>0.99215686274509807</v>
      </c>
      <c r="P5116" s="1">
        <f>学習データ!P5099*$B$20</f>
        <v>0.99215686274509807</v>
      </c>
      <c r="Q5116" s="1">
        <f>学習データ!Q5099*$B$20</f>
        <v>0.99215686274509807</v>
      </c>
      <c r="R5116" s="1">
        <f>学習データ!R5099*$B$20</f>
        <v>0.33333333333333331</v>
      </c>
      <c r="S5116" s="1">
        <f>学習データ!S5099*$B$20</f>
        <v>0</v>
      </c>
      <c r="T5116" s="1">
        <f>学習データ!T5099*$B$20</f>
        <v>0</v>
      </c>
      <c r="U5116" s="1">
        <f>学習データ!U5099*$B$20</f>
        <v>0</v>
      </c>
      <c r="V5116" s="1">
        <f>学習データ!V5099*$B$20</f>
        <v>0</v>
      </c>
      <c r="W5116" s="1">
        <f>学習データ!W5099*$B$20</f>
        <v>0</v>
      </c>
      <c r="X5116" s="1">
        <f>学習データ!X5099*$B$20</f>
        <v>0</v>
      </c>
      <c r="Y5116" s="1">
        <f>学習データ!Y5099*$B$20</f>
        <v>0</v>
      </c>
      <c r="Z5116" s="1">
        <f>学習データ!Z5099*$B$20</f>
        <v>0</v>
      </c>
      <c r="AA5116" s="1">
        <f>学習データ!AA5099*$B$20</f>
        <v>0</v>
      </c>
      <c r="AB5116" s="1">
        <f>学習データ!AB5099*$B$20</f>
        <v>0</v>
      </c>
      <c r="AC5116" s="1">
        <f>学習データ!AC5099*$B$20</f>
        <v>0</v>
      </c>
      <c r="AD5116" s="1">
        <f>学習データ!AD5099*$B$20</f>
        <v>0</v>
      </c>
      <c r="AE5116" s="20"/>
      <c r="AF5116" s="8">
        <v>5</v>
      </c>
      <c r="AG5116" s="1">
        <f>IF(学習データ!AG5077=5,1,0)</f>
        <v>0</v>
      </c>
      <c r="AH5116" s="35"/>
      <c r="AI5116" s="29"/>
      <c r="AJ5116" s="31"/>
      <c r="AK5116" s="20"/>
      <c r="AL5116" s="20"/>
      <c r="AM5116" s="20"/>
      <c r="AN5116" s="20"/>
      <c r="AO5116" s="20"/>
      <c r="AP5116" s="20"/>
      <c r="AQ5116" s="20"/>
      <c r="AR5116" s="20"/>
      <c r="AS5116" s="20"/>
      <c r="AT5116" s="20"/>
      <c r="AU5116" s="20"/>
      <c r="AV5116" s="20"/>
      <c r="AW5116" s="20"/>
      <c r="AX5116" s="31"/>
      <c r="AY5116" s="31"/>
      <c r="AZ5116" s="31"/>
      <c r="BA5116" s="31"/>
      <c r="BB5116" s="31"/>
      <c r="BC5116" s="31"/>
      <c r="BD5116" s="31"/>
      <c r="BE5116" s="31"/>
      <c r="BF5116" s="31"/>
      <c r="BG5116" s="31"/>
      <c r="BH5116" s="31"/>
      <c r="BI5116" s="20"/>
      <c r="BJ5116" s="31"/>
      <c r="BK5116" s="31"/>
      <c r="BL5116" s="31"/>
      <c r="BM5116" s="31"/>
      <c r="BN5116" s="31"/>
      <c r="BO5116" s="31"/>
      <c r="BP5116" s="31"/>
      <c r="BQ5116" s="31"/>
      <c r="BR5116" s="31"/>
      <c r="BS5116" s="31"/>
      <c r="BT5116" s="31"/>
      <c r="BU5116" s="31"/>
      <c r="BV5116" s="31"/>
      <c r="BW5116" s="31"/>
      <c r="BX5116" s="31"/>
      <c r="BY5116" s="31"/>
      <c r="BZ5116" s="31"/>
      <c r="CA5116" s="31"/>
      <c r="CB5116" s="31"/>
      <c r="CC5116" s="71"/>
      <c r="CD5116" s="8">
        <v>3</v>
      </c>
      <c r="CE5116" s="1">
        <f t="shared" ca="1" si="7106"/>
        <v>0.45758674972675339</v>
      </c>
      <c r="CF5116" s="1">
        <f t="shared" ca="1" si="7107"/>
        <v>0.47259898995168942</v>
      </c>
      <c r="CG5116" s="1">
        <f t="shared" ca="1" si="7108"/>
        <v>0.47537518684430619</v>
      </c>
      <c r="CH5116" s="1">
        <f t="shared" ca="1" si="7109"/>
        <v>0.5618781959757414</v>
      </c>
      <c r="CI5116" s="1">
        <f t="shared" ca="1" si="7110"/>
        <v>0.76358337958964506</v>
      </c>
      <c r="CJ5116" s="1">
        <f t="shared" ca="1" si="7111"/>
        <v>0.67452365076946608</v>
      </c>
      <c r="CK5116" s="1">
        <f t="shared" ca="1" si="7112"/>
        <v>0.45758674972675339</v>
      </c>
      <c r="CL5116" s="25"/>
      <c r="CM5116" s="29"/>
      <c r="CN5116" s="31"/>
      <c r="CO5116" s="31"/>
      <c r="CP5116" s="31"/>
      <c r="CQ5116" s="31"/>
      <c r="CR5116" s="31"/>
      <c r="CS5116" s="31"/>
      <c r="CT5116" s="20"/>
      <c r="CU5116" s="20"/>
      <c r="CV5116" s="20"/>
      <c r="CW5116" s="20"/>
      <c r="CX5116" s="20"/>
      <c r="CY5116" s="20"/>
      <c r="CZ5116" s="29"/>
      <c r="DA5116" s="20"/>
      <c r="DB5116" s="20"/>
      <c r="DC5116" s="20"/>
      <c r="DD5116" s="20"/>
      <c r="DE5116" s="20"/>
      <c r="DF5116" s="20"/>
      <c r="DG5116" s="20"/>
      <c r="DH5116" s="20"/>
      <c r="DI5116" s="25"/>
    </row>
    <row r="5117" spans="1:113" x14ac:dyDescent="0.2">
      <c r="A5117" s="73"/>
      <c r="B5117" s="24">
        <v>24</v>
      </c>
      <c r="C5117" s="1">
        <f>学習データ!C5100*$B$20</f>
        <v>0</v>
      </c>
      <c r="D5117" s="1">
        <f>学習データ!D5100*$B$20</f>
        <v>0</v>
      </c>
      <c r="E5117" s="1">
        <f>学習データ!E5100*$B$20</f>
        <v>0</v>
      </c>
      <c r="F5117" s="1">
        <f>学習データ!F5100*$B$20</f>
        <v>0</v>
      </c>
      <c r="G5117" s="1">
        <f>学習データ!G5100*$B$20</f>
        <v>0</v>
      </c>
      <c r="H5117" s="1">
        <f>学習データ!H5100*$B$20</f>
        <v>0</v>
      </c>
      <c r="I5117" s="1">
        <f>学習データ!I5100*$B$20</f>
        <v>0</v>
      </c>
      <c r="J5117" s="1">
        <f>学習データ!J5100*$B$20</f>
        <v>0</v>
      </c>
      <c r="K5117" s="1">
        <f>学習データ!K5100*$B$20</f>
        <v>0</v>
      </c>
      <c r="L5117" s="1">
        <f>学習データ!L5100*$B$20</f>
        <v>0</v>
      </c>
      <c r="M5117" s="1">
        <f>学習データ!M5100*$B$20</f>
        <v>0</v>
      </c>
      <c r="N5117" s="1">
        <f>学習データ!N5100*$B$20</f>
        <v>0</v>
      </c>
      <c r="O5117" s="1">
        <f>学習データ!O5100*$B$20</f>
        <v>0</v>
      </c>
      <c r="P5117" s="1">
        <f>学習データ!P5100*$B$20</f>
        <v>0</v>
      </c>
      <c r="Q5117" s="1">
        <f>学習データ!Q5100*$B$20</f>
        <v>0</v>
      </c>
      <c r="R5117" s="1">
        <f>学習データ!R5100*$B$20</f>
        <v>0</v>
      </c>
      <c r="S5117" s="1">
        <f>学習データ!S5100*$B$20</f>
        <v>0</v>
      </c>
      <c r="T5117" s="1">
        <f>学習データ!T5100*$B$20</f>
        <v>0</v>
      </c>
      <c r="U5117" s="1">
        <f>学習データ!U5100*$B$20</f>
        <v>0</v>
      </c>
      <c r="V5117" s="1">
        <f>学習データ!V5100*$B$20</f>
        <v>0</v>
      </c>
      <c r="W5117" s="1">
        <f>学習データ!W5100*$B$20</f>
        <v>0</v>
      </c>
      <c r="X5117" s="1">
        <f>学習データ!X5100*$B$20</f>
        <v>0</v>
      </c>
      <c r="Y5117" s="1">
        <f>学習データ!Y5100*$B$20</f>
        <v>0</v>
      </c>
      <c r="Z5117" s="1">
        <f>学習データ!Z5100*$B$20</f>
        <v>0</v>
      </c>
      <c r="AA5117" s="1">
        <f>学習データ!AA5100*$B$20</f>
        <v>0</v>
      </c>
      <c r="AB5117" s="1">
        <f>学習データ!AB5100*$B$20</f>
        <v>0</v>
      </c>
      <c r="AC5117" s="1">
        <f>学習データ!AC5100*$B$20</f>
        <v>0</v>
      </c>
      <c r="AD5117" s="1">
        <f>学習データ!AD5100*$B$20</f>
        <v>0</v>
      </c>
      <c r="AE5117" s="20"/>
      <c r="AF5117" s="8">
        <v>6</v>
      </c>
      <c r="AG5117" s="1">
        <f>IF(学習データ!AG5077=6,1,0)</f>
        <v>0</v>
      </c>
      <c r="AH5117" s="35"/>
      <c r="AI5117" s="29"/>
      <c r="AJ5117" s="31"/>
      <c r="AK5117" s="20"/>
      <c r="AL5117" s="20"/>
      <c r="AM5117" s="20"/>
      <c r="AN5117" s="20"/>
      <c r="AO5117" s="20"/>
      <c r="AP5117" s="20"/>
      <c r="AQ5117" s="20"/>
      <c r="AR5117" s="20"/>
      <c r="AS5117" s="20"/>
      <c r="AT5117" s="20"/>
      <c r="AU5117" s="20"/>
      <c r="AV5117" s="20"/>
      <c r="AW5117" s="20"/>
      <c r="AX5117" s="31"/>
      <c r="AY5117" s="31"/>
      <c r="AZ5117" s="31"/>
      <c r="BA5117" s="31"/>
      <c r="BB5117" s="31"/>
      <c r="BC5117" s="31"/>
      <c r="BD5117" s="31"/>
      <c r="BE5117" s="31"/>
      <c r="BF5117" s="31"/>
      <c r="BG5117" s="31"/>
      <c r="BH5117" s="31"/>
      <c r="BI5117" s="20"/>
      <c r="BJ5117" s="31"/>
      <c r="BK5117" s="31"/>
      <c r="BL5117" s="31"/>
      <c r="BM5117" s="31"/>
      <c r="BN5117" s="31"/>
      <c r="BO5117" s="31"/>
      <c r="BP5117" s="31"/>
      <c r="BQ5117" s="31"/>
      <c r="BR5117" s="31"/>
      <c r="BS5117" s="31"/>
      <c r="BT5117" s="31"/>
      <c r="BU5117" s="31"/>
      <c r="BV5117" s="31"/>
      <c r="BW5117" s="31"/>
      <c r="BX5117" s="31"/>
      <c r="BY5117" s="31"/>
      <c r="BZ5117" s="31"/>
      <c r="CA5117" s="31"/>
      <c r="CB5117" s="31"/>
      <c r="CC5117" s="71"/>
      <c r="CD5117" s="8">
        <v>4</v>
      </c>
      <c r="CE5117" s="1">
        <f t="shared" ca="1" si="7106"/>
        <v>0.6822269142936942</v>
      </c>
      <c r="CF5117" s="1">
        <f t="shared" ca="1" si="7107"/>
        <v>0.82702430413996819</v>
      </c>
      <c r="CG5117" s="1">
        <f t="shared" ca="1" si="7108"/>
        <v>0.84339320081518732</v>
      </c>
      <c r="CH5117" s="1">
        <f t="shared" ca="1" si="7109"/>
        <v>0.8731303834245383</v>
      </c>
      <c r="CI5117" s="1">
        <f t="shared" ca="1" si="7110"/>
        <v>0.84965271211844917</v>
      </c>
      <c r="CJ5117" s="1">
        <f t="shared" ca="1" si="7111"/>
        <v>0.59885005353033294</v>
      </c>
      <c r="CK5117" s="1">
        <f t="shared" ca="1" si="7112"/>
        <v>0.45758674972675339</v>
      </c>
      <c r="CL5117" s="25"/>
      <c r="CM5117" s="29"/>
      <c r="CN5117" s="31"/>
      <c r="CO5117" s="31"/>
      <c r="CP5117" s="31"/>
      <c r="CQ5117" s="31"/>
      <c r="CR5117" s="31"/>
      <c r="CS5117" s="31"/>
      <c r="CT5117" s="20"/>
      <c r="CU5117" s="20"/>
      <c r="CV5117" s="20"/>
      <c r="CW5117" s="20"/>
      <c r="CX5117" s="20"/>
      <c r="CY5117" s="20"/>
      <c r="CZ5117" s="29"/>
      <c r="DA5117" s="20"/>
      <c r="DB5117" s="20"/>
      <c r="DC5117" s="20"/>
      <c r="DD5117" s="20"/>
      <c r="DE5117" s="20"/>
      <c r="DF5117" s="20"/>
      <c r="DG5117" s="20"/>
      <c r="DH5117" s="20"/>
      <c r="DI5117" s="25"/>
    </row>
    <row r="5118" spans="1:113" x14ac:dyDescent="0.2">
      <c r="A5118" s="73"/>
      <c r="B5118" s="24">
        <v>25</v>
      </c>
      <c r="C5118" s="1">
        <f>学習データ!C5101*$B$20</f>
        <v>0</v>
      </c>
      <c r="D5118" s="1">
        <f>学習データ!D5101*$B$20</f>
        <v>0</v>
      </c>
      <c r="E5118" s="1">
        <f>学習データ!E5101*$B$20</f>
        <v>0</v>
      </c>
      <c r="F5118" s="1">
        <f>学習データ!F5101*$B$20</f>
        <v>0</v>
      </c>
      <c r="G5118" s="1">
        <f>学習データ!G5101*$B$20</f>
        <v>0</v>
      </c>
      <c r="H5118" s="1">
        <f>学習データ!H5101*$B$20</f>
        <v>0</v>
      </c>
      <c r="I5118" s="1">
        <f>学習データ!I5101*$B$20</f>
        <v>0</v>
      </c>
      <c r="J5118" s="1">
        <f>学習データ!J5101*$B$20</f>
        <v>0</v>
      </c>
      <c r="K5118" s="1">
        <f>学習データ!K5101*$B$20</f>
        <v>0</v>
      </c>
      <c r="L5118" s="1">
        <f>学習データ!L5101*$B$20</f>
        <v>0</v>
      </c>
      <c r="M5118" s="1">
        <f>学習データ!M5101*$B$20</f>
        <v>0</v>
      </c>
      <c r="N5118" s="1">
        <f>学習データ!N5101*$B$20</f>
        <v>0</v>
      </c>
      <c r="O5118" s="1">
        <f>学習データ!O5101*$B$20</f>
        <v>0</v>
      </c>
      <c r="P5118" s="1">
        <f>学習データ!P5101*$B$20</f>
        <v>0</v>
      </c>
      <c r="Q5118" s="1">
        <f>学習データ!Q5101*$B$20</f>
        <v>0</v>
      </c>
      <c r="R5118" s="1">
        <f>学習データ!R5101*$B$20</f>
        <v>0</v>
      </c>
      <c r="S5118" s="1">
        <f>学習データ!S5101*$B$20</f>
        <v>0</v>
      </c>
      <c r="T5118" s="1">
        <f>学習データ!T5101*$B$20</f>
        <v>0</v>
      </c>
      <c r="U5118" s="1">
        <f>学習データ!U5101*$B$20</f>
        <v>0</v>
      </c>
      <c r="V5118" s="1">
        <f>学習データ!V5101*$B$20</f>
        <v>0</v>
      </c>
      <c r="W5118" s="1">
        <f>学習データ!W5101*$B$20</f>
        <v>0</v>
      </c>
      <c r="X5118" s="1">
        <f>学習データ!X5101*$B$20</f>
        <v>0</v>
      </c>
      <c r="Y5118" s="1">
        <f>学習データ!Y5101*$B$20</f>
        <v>0</v>
      </c>
      <c r="Z5118" s="1">
        <f>学習データ!Z5101*$B$20</f>
        <v>0</v>
      </c>
      <c r="AA5118" s="1">
        <f>学習データ!AA5101*$B$20</f>
        <v>0</v>
      </c>
      <c r="AB5118" s="1">
        <f>学習データ!AB5101*$B$20</f>
        <v>0</v>
      </c>
      <c r="AC5118" s="1">
        <f>学習データ!AC5101*$B$20</f>
        <v>0</v>
      </c>
      <c r="AD5118" s="1">
        <f>学習データ!AD5101*$B$20</f>
        <v>0</v>
      </c>
      <c r="AE5118" s="20"/>
      <c r="AF5118" s="8">
        <v>7</v>
      </c>
      <c r="AG5118" s="1">
        <f>IF(学習データ!AG5077=7,1,0)</f>
        <v>0</v>
      </c>
      <c r="AH5118" s="35"/>
      <c r="AI5118" s="29"/>
      <c r="AJ5118" s="20"/>
      <c r="AK5118" s="20"/>
      <c r="AL5118" s="20"/>
      <c r="AM5118" s="20"/>
      <c r="AN5118" s="20"/>
      <c r="AO5118" s="20"/>
      <c r="AP5118" s="20"/>
      <c r="AQ5118" s="20"/>
      <c r="AR5118" s="20"/>
      <c r="AS5118" s="20"/>
      <c r="AT5118" s="20"/>
      <c r="AU5118" s="20"/>
      <c r="AV5118" s="20"/>
      <c r="AW5118" s="20"/>
      <c r="AX5118" s="20"/>
      <c r="AY5118" s="20"/>
      <c r="AZ5118" s="20"/>
      <c r="BA5118" s="20"/>
      <c r="BB5118" s="20"/>
      <c r="BC5118" s="20"/>
      <c r="BD5118" s="20"/>
      <c r="BE5118" s="20"/>
      <c r="BF5118" s="20"/>
      <c r="BG5118" s="20"/>
      <c r="BH5118" s="20"/>
      <c r="BI5118" s="20"/>
      <c r="BJ5118" s="20"/>
      <c r="BK5118" s="20"/>
      <c r="BL5118" s="20"/>
      <c r="BM5118" s="20"/>
      <c r="BN5118" s="20"/>
      <c r="BO5118" s="20"/>
      <c r="BP5118" s="20"/>
      <c r="BQ5118" s="20"/>
      <c r="BR5118" s="20"/>
      <c r="BS5118" s="20"/>
      <c r="BT5118" s="20"/>
      <c r="BU5118" s="20"/>
      <c r="BV5118" s="20"/>
      <c r="BW5118" s="20"/>
      <c r="BX5118" s="20"/>
      <c r="BY5118" s="20"/>
      <c r="BZ5118" s="20"/>
      <c r="CA5118" s="20"/>
      <c r="CB5118" s="20"/>
      <c r="CC5118" s="71"/>
      <c r="CD5118" s="8">
        <v>5</v>
      </c>
      <c r="CE5118" s="1">
        <f t="shared" ca="1" si="7106"/>
        <v>0.75984836353957919</v>
      </c>
      <c r="CF5118" s="1">
        <f t="shared" ca="1" si="7107"/>
        <v>0.81597173329265893</v>
      </c>
      <c r="CG5118" s="1">
        <f t="shared" ca="1" si="7108"/>
        <v>0.74756513559642179</v>
      </c>
      <c r="CH5118" s="1">
        <f t="shared" ca="1" si="7109"/>
        <v>0.88531318496377864</v>
      </c>
      <c r="CI5118" s="1">
        <f t="shared" ca="1" si="7110"/>
        <v>0.85306994558767069</v>
      </c>
      <c r="CJ5118" s="1">
        <f t="shared" ca="1" si="7111"/>
        <v>0.65337926301393789</v>
      </c>
      <c r="CK5118" s="1">
        <f t="shared" ca="1" si="7112"/>
        <v>0.45758674972675339</v>
      </c>
      <c r="CL5118" s="25"/>
      <c r="CM5118" s="29"/>
      <c r="CN5118" s="31"/>
      <c r="CO5118" s="31"/>
      <c r="CP5118" s="31"/>
      <c r="CQ5118" s="31"/>
      <c r="CR5118" s="31"/>
      <c r="CS5118" s="31"/>
      <c r="CT5118" s="20"/>
      <c r="CU5118" s="20"/>
      <c r="CV5118" s="20"/>
      <c r="CW5118" s="20"/>
      <c r="CX5118" s="20"/>
      <c r="CY5118" s="20"/>
      <c r="CZ5118" s="29"/>
      <c r="DA5118" s="20"/>
      <c r="DB5118" s="20"/>
      <c r="DC5118" s="20"/>
      <c r="DD5118" s="20"/>
      <c r="DE5118" s="20"/>
      <c r="DF5118" s="20"/>
      <c r="DG5118" s="20"/>
      <c r="DH5118" s="20"/>
      <c r="DI5118" s="25"/>
    </row>
    <row r="5119" spans="1:113" x14ac:dyDescent="0.2">
      <c r="A5119" s="73"/>
      <c r="B5119" s="24">
        <v>26</v>
      </c>
      <c r="C5119" s="1">
        <f>学習データ!C5102*$B$20</f>
        <v>0</v>
      </c>
      <c r="D5119" s="1">
        <f>学習データ!D5102*$B$20</f>
        <v>0</v>
      </c>
      <c r="E5119" s="1">
        <f>学習データ!E5102*$B$20</f>
        <v>0</v>
      </c>
      <c r="F5119" s="1">
        <f>学習データ!F5102*$B$20</f>
        <v>0</v>
      </c>
      <c r="G5119" s="1">
        <f>学習データ!G5102*$B$20</f>
        <v>0</v>
      </c>
      <c r="H5119" s="1">
        <f>学習データ!H5102*$B$20</f>
        <v>0</v>
      </c>
      <c r="I5119" s="1">
        <f>学習データ!I5102*$B$20</f>
        <v>0</v>
      </c>
      <c r="J5119" s="1">
        <f>学習データ!J5102*$B$20</f>
        <v>0</v>
      </c>
      <c r="K5119" s="1">
        <f>学習データ!K5102*$B$20</f>
        <v>0</v>
      </c>
      <c r="L5119" s="1">
        <f>学習データ!L5102*$B$20</f>
        <v>0</v>
      </c>
      <c r="M5119" s="1">
        <f>学習データ!M5102*$B$20</f>
        <v>0</v>
      </c>
      <c r="N5119" s="1">
        <f>学習データ!N5102*$B$20</f>
        <v>0</v>
      </c>
      <c r="O5119" s="1">
        <f>学習データ!O5102*$B$20</f>
        <v>0</v>
      </c>
      <c r="P5119" s="1">
        <f>学習データ!P5102*$B$20</f>
        <v>0</v>
      </c>
      <c r="Q5119" s="1">
        <f>学習データ!Q5102*$B$20</f>
        <v>0</v>
      </c>
      <c r="R5119" s="1">
        <f>学習データ!R5102*$B$20</f>
        <v>0</v>
      </c>
      <c r="S5119" s="1">
        <f>学習データ!S5102*$B$20</f>
        <v>0</v>
      </c>
      <c r="T5119" s="1">
        <f>学習データ!T5102*$B$20</f>
        <v>0</v>
      </c>
      <c r="U5119" s="1">
        <f>学習データ!U5102*$B$20</f>
        <v>0</v>
      </c>
      <c r="V5119" s="1">
        <f>学習データ!V5102*$B$20</f>
        <v>0</v>
      </c>
      <c r="W5119" s="1">
        <f>学習データ!W5102*$B$20</f>
        <v>0</v>
      </c>
      <c r="X5119" s="1">
        <f>学習データ!X5102*$B$20</f>
        <v>0</v>
      </c>
      <c r="Y5119" s="1">
        <f>学習データ!Y5102*$B$20</f>
        <v>0</v>
      </c>
      <c r="Z5119" s="1">
        <f>学習データ!Z5102*$B$20</f>
        <v>0</v>
      </c>
      <c r="AA5119" s="1">
        <f>学習データ!AA5102*$B$20</f>
        <v>0</v>
      </c>
      <c r="AB5119" s="1">
        <f>学習データ!AB5102*$B$20</f>
        <v>0</v>
      </c>
      <c r="AC5119" s="1">
        <f>学習データ!AC5102*$B$20</f>
        <v>0</v>
      </c>
      <c r="AD5119" s="1">
        <f>学習データ!AD5102*$B$20</f>
        <v>0</v>
      </c>
      <c r="AE5119" s="20"/>
      <c r="AF5119" s="8">
        <v>8</v>
      </c>
      <c r="AG5119" s="1">
        <f>IF(学習データ!AG5077=8,1,0)</f>
        <v>0</v>
      </c>
      <c r="AH5119" s="35"/>
      <c r="AI5119" s="29"/>
      <c r="AJ5119" s="20"/>
      <c r="AK5119" s="20"/>
      <c r="AL5119" s="20"/>
      <c r="AM5119" s="20"/>
      <c r="AN5119" s="20"/>
      <c r="AO5119" s="20"/>
      <c r="AP5119" s="20"/>
      <c r="AQ5119" s="20"/>
      <c r="AR5119" s="20"/>
      <c r="AS5119" s="20"/>
      <c r="AT5119" s="20"/>
      <c r="AU5119" s="20"/>
      <c r="AV5119" s="20"/>
      <c r="AW5119" s="20"/>
      <c r="AX5119" s="20"/>
      <c r="AY5119" s="20"/>
      <c r="AZ5119" s="20"/>
      <c r="BA5119" s="20"/>
      <c r="BB5119" s="20"/>
      <c r="BC5119" s="20"/>
      <c r="BD5119" s="20"/>
      <c r="BE5119" s="20"/>
      <c r="BF5119" s="20"/>
      <c r="BG5119" s="20"/>
      <c r="BH5119" s="20"/>
      <c r="BI5119" s="20"/>
      <c r="BJ5119" s="20"/>
      <c r="BK5119" s="20"/>
      <c r="BL5119" s="20"/>
      <c r="BM5119" s="20"/>
      <c r="BN5119" s="20"/>
      <c r="BO5119" s="20"/>
      <c r="BP5119" s="20"/>
      <c r="BQ5119" s="20"/>
      <c r="BR5119" s="20"/>
      <c r="BS5119" s="20"/>
      <c r="BT5119" s="20"/>
      <c r="BU5119" s="20"/>
      <c r="BV5119" s="20"/>
      <c r="BW5119" s="20"/>
      <c r="BX5119" s="20"/>
      <c r="BY5119" s="20"/>
      <c r="BZ5119" s="20"/>
      <c r="CA5119" s="20"/>
      <c r="CB5119" s="20"/>
      <c r="CC5119" s="71"/>
      <c r="CD5119" s="8">
        <v>6</v>
      </c>
      <c r="CE5119" s="1">
        <f t="shared" ca="1" si="7106"/>
        <v>0.6218646687597581</v>
      </c>
      <c r="CF5119" s="1">
        <f t="shared" ca="1" si="7107"/>
        <v>0.73563134350657666</v>
      </c>
      <c r="CG5119" s="1">
        <f t="shared" ca="1" si="7108"/>
        <v>0.69874399805489973</v>
      </c>
      <c r="CH5119" s="1">
        <f t="shared" ca="1" si="7109"/>
        <v>0.71551991095367007</v>
      </c>
      <c r="CI5119" s="1">
        <f t="shared" ca="1" si="7110"/>
        <v>0.5160877060645227</v>
      </c>
      <c r="CJ5119" s="1">
        <f t="shared" ca="1" si="7111"/>
        <v>0.45758674972675339</v>
      </c>
      <c r="CK5119" s="1">
        <f t="shared" ca="1" si="7112"/>
        <v>0.45758674972675339</v>
      </c>
      <c r="CL5119" s="25"/>
      <c r="CM5119" s="29"/>
      <c r="CN5119" s="31"/>
      <c r="CO5119" s="31"/>
      <c r="CP5119" s="31"/>
      <c r="CQ5119" s="31"/>
      <c r="CR5119" s="31"/>
      <c r="CS5119" s="31"/>
      <c r="CT5119" s="20"/>
      <c r="CU5119" s="20"/>
      <c r="CV5119" s="20"/>
      <c r="CW5119" s="20"/>
      <c r="CX5119" s="20"/>
      <c r="CY5119" s="20"/>
      <c r="CZ5119" s="29"/>
      <c r="DA5119" s="20"/>
      <c r="DB5119" s="20"/>
      <c r="DC5119" s="20"/>
      <c r="DD5119" s="20"/>
      <c r="DE5119" s="20"/>
      <c r="DF5119" s="20"/>
      <c r="DG5119" s="20"/>
      <c r="DH5119" s="20"/>
      <c r="DI5119" s="25"/>
    </row>
    <row r="5120" spans="1:113" x14ac:dyDescent="0.2">
      <c r="A5120" s="73"/>
      <c r="B5120" s="24">
        <v>27</v>
      </c>
      <c r="C5120" s="1">
        <f>学習データ!C5103*$B$20</f>
        <v>0</v>
      </c>
      <c r="D5120" s="1">
        <f>学習データ!D5103*$B$20</f>
        <v>0</v>
      </c>
      <c r="E5120" s="1">
        <f>学習データ!E5103*$B$20</f>
        <v>0</v>
      </c>
      <c r="F5120" s="1">
        <f>学習データ!F5103*$B$20</f>
        <v>0</v>
      </c>
      <c r="G5120" s="1">
        <f>学習データ!G5103*$B$20</f>
        <v>0</v>
      </c>
      <c r="H5120" s="1">
        <f>学習データ!H5103*$B$20</f>
        <v>0</v>
      </c>
      <c r="I5120" s="1">
        <f>学習データ!I5103*$B$20</f>
        <v>0</v>
      </c>
      <c r="J5120" s="1">
        <f>学習データ!J5103*$B$20</f>
        <v>0</v>
      </c>
      <c r="K5120" s="1">
        <f>学習データ!K5103*$B$20</f>
        <v>0</v>
      </c>
      <c r="L5120" s="1">
        <f>学習データ!L5103*$B$20</f>
        <v>0</v>
      </c>
      <c r="M5120" s="1">
        <f>学習データ!M5103*$B$20</f>
        <v>0</v>
      </c>
      <c r="N5120" s="1">
        <f>学習データ!N5103*$B$20</f>
        <v>0</v>
      </c>
      <c r="O5120" s="1">
        <f>学習データ!O5103*$B$20</f>
        <v>0</v>
      </c>
      <c r="P5120" s="1">
        <f>学習データ!P5103*$B$20</f>
        <v>0</v>
      </c>
      <c r="Q5120" s="1">
        <f>学習データ!Q5103*$B$20</f>
        <v>0</v>
      </c>
      <c r="R5120" s="1">
        <f>学習データ!R5103*$B$20</f>
        <v>0</v>
      </c>
      <c r="S5120" s="1">
        <f>学習データ!S5103*$B$20</f>
        <v>0</v>
      </c>
      <c r="T5120" s="1">
        <f>学習データ!T5103*$B$20</f>
        <v>0</v>
      </c>
      <c r="U5120" s="1">
        <f>学習データ!U5103*$B$20</f>
        <v>0</v>
      </c>
      <c r="V5120" s="1">
        <f>学習データ!V5103*$B$20</f>
        <v>0</v>
      </c>
      <c r="W5120" s="1">
        <f>学習データ!W5103*$B$20</f>
        <v>0</v>
      </c>
      <c r="X5120" s="1">
        <f>学習データ!X5103*$B$20</f>
        <v>0</v>
      </c>
      <c r="Y5120" s="1">
        <f>学習データ!Y5103*$B$20</f>
        <v>0</v>
      </c>
      <c r="Z5120" s="1">
        <f>学習データ!Z5103*$B$20</f>
        <v>0</v>
      </c>
      <c r="AA5120" s="1">
        <f>学習データ!AA5103*$B$20</f>
        <v>0</v>
      </c>
      <c r="AB5120" s="1">
        <f>学習データ!AB5103*$B$20</f>
        <v>0</v>
      </c>
      <c r="AC5120" s="1">
        <f>学習データ!AC5103*$B$20</f>
        <v>0</v>
      </c>
      <c r="AD5120" s="1">
        <f>学習データ!AD5103*$B$20</f>
        <v>0</v>
      </c>
      <c r="AE5120" s="20"/>
      <c r="AF5120" s="8">
        <v>9</v>
      </c>
      <c r="AG5120" s="1">
        <f>IF(学習データ!AG5077=9,1,0)</f>
        <v>0</v>
      </c>
      <c r="AH5120" s="35"/>
      <c r="AI5120" s="29"/>
      <c r="AJ5120" s="20"/>
      <c r="AK5120" s="20"/>
      <c r="AL5120" s="20"/>
      <c r="AM5120" s="20"/>
      <c r="AN5120" s="20"/>
      <c r="AO5120" s="20"/>
      <c r="AP5120" s="20"/>
      <c r="AQ5120" s="20"/>
      <c r="AR5120" s="20"/>
      <c r="AS5120" s="20"/>
      <c r="AT5120" s="20"/>
      <c r="AU5120" s="20"/>
      <c r="AV5120" s="20"/>
      <c r="AW5120" s="20"/>
      <c r="AX5120" s="20"/>
      <c r="AY5120" s="20"/>
      <c r="AZ5120" s="20"/>
      <c r="BA5120" s="20"/>
      <c r="BB5120" s="20"/>
      <c r="BC5120" s="20"/>
      <c r="BD5120" s="20"/>
      <c r="BE5120" s="20"/>
      <c r="BF5120" s="20"/>
      <c r="BG5120" s="20"/>
      <c r="BH5120" s="20"/>
      <c r="BI5120" s="20"/>
      <c r="BJ5120" s="20"/>
      <c r="BK5120" s="20"/>
      <c r="BL5120" s="20"/>
      <c r="BM5120" s="20"/>
      <c r="BN5120" s="20"/>
      <c r="BO5120" s="20"/>
      <c r="BP5120" s="20"/>
      <c r="BQ5120" s="20"/>
      <c r="BR5120" s="20"/>
      <c r="BS5120" s="20"/>
      <c r="BT5120" s="20"/>
      <c r="BU5120" s="20"/>
      <c r="BV5120" s="20"/>
      <c r="BW5120" s="20"/>
      <c r="BX5120" s="20"/>
      <c r="BY5120" s="20"/>
      <c r="BZ5120" s="20"/>
      <c r="CA5120" s="20"/>
      <c r="CB5120" s="20"/>
      <c r="CC5120" s="71"/>
      <c r="CD5120" s="8">
        <v>7</v>
      </c>
      <c r="CE5120" s="1">
        <f t="shared" ca="1" si="7106"/>
        <v>0.45758674972675339</v>
      </c>
      <c r="CF5120" s="1">
        <f t="shared" ca="1" si="7107"/>
        <v>0.45758674972675339</v>
      </c>
      <c r="CG5120" s="1">
        <f t="shared" ca="1" si="7108"/>
        <v>0.45758674972675339</v>
      </c>
      <c r="CH5120" s="1">
        <f t="shared" ca="1" si="7109"/>
        <v>0.45758674972675339</v>
      </c>
      <c r="CI5120" s="1">
        <f t="shared" ca="1" si="7110"/>
        <v>0.45758674972675339</v>
      </c>
      <c r="CJ5120" s="1">
        <f t="shared" ca="1" si="7111"/>
        <v>0.45758674972675339</v>
      </c>
      <c r="CK5120" s="1">
        <f t="shared" ca="1" si="7112"/>
        <v>0.45758674972675339</v>
      </c>
      <c r="CL5120" s="25"/>
      <c r="CM5120" s="29"/>
      <c r="CN5120" s="31"/>
      <c r="CO5120" s="31"/>
      <c r="CP5120" s="31"/>
      <c r="CQ5120" s="31"/>
      <c r="CR5120" s="31"/>
      <c r="CS5120" s="31"/>
      <c r="CT5120" s="20"/>
      <c r="CU5120" s="20"/>
      <c r="CV5120" s="20"/>
      <c r="CW5120" s="20"/>
      <c r="CX5120" s="20"/>
      <c r="CY5120" s="20"/>
      <c r="CZ5120" s="29"/>
      <c r="DA5120" s="20"/>
      <c r="DB5120" s="20"/>
      <c r="DC5120" s="20"/>
      <c r="DD5120" s="20"/>
      <c r="DE5120" s="20"/>
      <c r="DF5120" s="20"/>
      <c r="DG5120" s="20"/>
      <c r="DH5120" s="20"/>
      <c r="DI5120" s="25"/>
    </row>
    <row r="5121" spans="1:113" ht="13.8" thickBot="1" x14ac:dyDescent="0.25">
      <c r="A5121" s="74"/>
      <c r="B5121" s="26">
        <v>28</v>
      </c>
      <c r="C5121" s="7">
        <f>学習データ!C5104*$B$20</f>
        <v>0</v>
      </c>
      <c r="D5121" s="7">
        <f>学習データ!D5104*$B$20</f>
        <v>0</v>
      </c>
      <c r="E5121" s="7">
        <f>学習データ!E5104*$B$20</f>
        <v>0</v>
      </c>
      <c r="F5121" s="7">
        <f>学習データ!F5104*$B$20</f>
        <v>0</v>
      </c>
      <c r="G5121" s="7">
        <f>学習データ!G5104*$B$20</f>
        <v>0</v>
      </c>
      <c r="H5121" s="7">
        <f>学習データ!H5104*$B$20</f>
        <v>0</v>
      </c>
      <c r="I5121" s="7">
        <f>学習データ!I5104*$B$20</f>
        <v>0</v>
      </c>
      <c r="J5121" s="7">
        <f>学習データ!J5104*$B$20</f>
        <v>0</v>
      </c>
      <c r="K5121" s="7">
        <f>学習データ!K5104*$B$20</f>
        <v>0</v>
      </c>
      <c r="L5121" s="7">
        <f>学習データ!L5104*$B$20</f>
        <v>0</v>
      </c>
      <c r="M5121" s="7">
        <f>学習データ!M5104*$B$20</f>
        <v>0</v>
      </c>
      <c r="N5121" s="7">
        <f>学習データ!N5104*$B$20</f>
        <v>0</v>
      </c>
      <c r="O5121" s="7">
        <f>学習データ!O5104*$B$20</f>
        <v>0</v>
      </c>
      <c r="P5121" s="7">
        <f>学習データ!P5104*$B$20</f>
        <v>0</v>
      </c>
      <c r="Q5121" s="7">
        <f>学習データ!Q5104*$B$20</f>
        <v>0</v>
      </c>
      <c r="R5121" s="7">
        <f>学習データ!R5104*$B$20</f>
        <v>0</v>
      </c>
      <c r="S5121" s="7">
        <f>学習データ!S5104*$B$20</f>
        <v>0</v>
      </c>
      <c r="T5121" s="7">
        <f>学習データ!T5104*$B$20</f>
        <v>0</v>
      </c>
      <c r="U5121" s="7">
        <f>学習データ!U5104*$B$20</f>
        <v>0</v>
      </c>
      <c r="V5121" s="7">
        <f>学習データ!V5104*$B$20</f>
        <v>0</v>
      </c>
      <c r="W5121" s="7">
        <f>学習データ!W5104*$B$20</f>
        <v>0</v>
      </c>
      <c r="X5121" s="7">
        <f>学習データ!X5104*$B$20</f>
        <v>0</v>
      </c>
      <c r="Y5121" s="7">
        <f>学習データ!Y5104*$B$20</f>
        <v>0</v>
      </c>
      <c r="Z5121" s="7">
        <f>学習データ!Z5104*$B$20</f>
        <v>0</v>
      </c>
      <c r="AA5121" s="7">
        <f>学習データ!AA5104*$B$20</f>
        <v>0</v>
      </c>
      <c r="AB5121" s="7">
        <f>学習データ!AB5104*$B$20</f>
        <v>0</v>
      </c>
      <c r="AC5121" s="7">
        <f>学習データ!AC5104*$B$20</f>
        <v>0</v>
      </c>
      <c r="AD5121" s="7">
        <f>学習データ!AD5104*$B$20</f>
        <v>0</v>
      </c>
      <c r="AE5121" s="27"/>
      <c r="AF5121" s="27"/>
      <c r="AG5121" s="27"/>
      <c r="AH5121" s="36"/>
      <c r="AI5121" s="30"/>
      <c r="AJ5121" s="27"/>
      <c r="AK5121" s="27"/>
      <c r="AL5121" s="27"/>
      <c r="AM5121" s="27"/>
      <c r="AN5121" s="27"/>
      <c r="AO5121" s="27"/>
      <c r="AP5121" s="27"/>
      <c r="AQ5121" s="27"/>
      <c r="AR5121" s="27"/>
      <c r="AS5121" s="27"/>
      <c r="AT5121" s="27"/>
      <c r="AU5121" s="27"/>
      <c r="AV5121" s="27"/>
      <c r="AW5121" s="27"/>
      <c r="AX5121" s="27"/>
      <c r="AY5121" s="27"/>
      <c r="AZ5121" s="27"/>
      <c r="BA5121" s="27"/>
      <c r="BB5121" s="27"/>
      <c r="BC5121" s="27"/>
      <c r="BD5121" s="27"/>
      <c r="BE5121" s="27"/>
      <c r="BF5121" s="27"/>
      <c r="BG5121" s="27"/>
      <c r="BH5121" s="27"/>
      <c r="BI5121" s="27"/>
      <c r="BJ5121" s="27"/>
      <c r="BK5121" s="27"/>
      <c r="BL5121" s="27"/>
      <c r="BM5121" s="27"/>
      <c r="BN5121" s="27"/>
      <c r="BO5121" s="27"/>
      <c r="BP5121" s="27"/>
      <c r="BQ5121" s="27"/>
      <c r="BR5121" s="27"/>
      <c r="BS5121" s="27"/>
      <c r="BT5121" s="27"/>
      <c r="BU5121" s="27"/>
      <c r="BV5121" s="27"/>
      <c r="BW5121" s="27"/>
      <c r="BX5121" s="27"/>
      <c r="BY5121" s="27"/>
      <c r="BZ5121" s="27"/>
      <c r="CA5121" s="27"/>
      <c r="CB5121" s="27"/>
      <c r="CC5121" s="27"/>
      <c r="CD5121" s="27"/>
      <c r="CE5121" s="27"/>
      <c r="CF5121" s="27"/>
      <c r="CG5121" s="27"/>
      <c r="CH5121" s="27"/>
      <c r="CI5121" s="27"/>
      <c r="CJ5121" s="27"/>
      <c r="CK5121" s="27"/>
      <c r="CL5121" s="28"/>
      <c r="CM5121" s="30"/>
      <c r="CN5121" s="37"/>
      <c r="CO5121" s="37"/>
      <c r="CP5121" s="37"/>
      <c r="CQ5121" s="37"/>
      <c r="CR5121" s="37"/>
      <c r="CS5121" s="37"/>
      <c r="CT5121" s="27"/>
      <c r="CU5121" s="27"/>
      <c r="CV5121" s="27"/>
      <c r="CW5121" s="27"/>
      <c r="CX5121" s="27"/>
      <c r="CY5121" s="27"/>
      <c r="CZ5121" s="30"/>
      <c r="DA5121" s="27"/>
      <c r="DB5121" s="27"/>
      <c r="DC5121" s="27"/>
      <c r="DD5121" s="27"/>
      <c r="DE5121" s="27"/>
      <c r="DF5121" s="27"/>
      <c r="DG5121" s="27"/>
      <c r="DH5121" s="27"/>
      <c r="DI5121" s="28"/>
    </row>
    <row r="5122" spans="1:113" x14ac:dyDescent="0.2">
      <c r="A5122" s="72">
        <v>171</v>
      </c>
      <c r="B5122" s="21" t="s">
        <v>13</v>
      </c>
      <c r="C5122" s="22"/>
      <c r="D5122" s="22"/>
      <c r="E5122" s="22"/>
      <c r="F5122" s="22"/>
      <c r="G5122" s="22"/>
      <c r="H5122" s="22"/>
      <c r="I5122" s="22"/>
      <c r="J5122" s="22"/>
      <c r="K5122" s="22"/>
      <c r="L5122" s="22"/>
      <c r="M5122" s="22"/>
      <c r="N5122" s="22"/>
      <c r="O5122" s="22"/>
      <c r="P5122" s="22"/>
      <c r="Q5122" s="22"/>
      <c r="R5122" s="22"/>
      <c r="S5122" s="22"/>
      <c r="T5122" s="22"/>
      <c r="U5122" s="22"/>
      <c r="V5122" s="22"/>
      <c r="W5122" s="22"/>
      <c r="X5122" s="22"/>
      <c r="Y5122" s="22"/>
      <c r="Z5122" s="22"/>
      <c r="AA5122" s="22"/>
      <c r="AB5122" s="22"/>
      <c r="AC5122" s="22"/>
      <c r="AD5122" s="22"/>
      <c r="AE5122" s="22"/>
      <c r="AF5122" s="22"/>
      <c r="AG5122" s="22"/>
      <c r="AH5122" s="34"/>
      <c r="AI5122" s="21"/>
      <c r="AJ5122" s="22" t="s">
        <v>10</v>
      </c>
      <c r="AK5122" s="22"/>
      <c r="AL5122" s="22"/>
      <c r="AM5122" s="22"/>
      <c r="AN5122" s="22"/>
      <c r="AO5122" s="22"/>
      <c r="AP5122" s="22" t="s">
        <v>14</v>
      </c>
      <c r="AQ5122" s="22"/>
      <c r="AR5122" s="22"/>
      <c r="AS5122" s="22"/>
      <c r="AT5122" s="22"/>
      <c r="AU5122" s="22"/>
      <c r="AV5122" s="22"/>
      <c r="AW5122" s="22"/>
      <c r="AX5122" s="22"/>
      <c r="AY5122" s="22" t="s">
        <v>15</v>
      </c>
      <c r="AZ5122" s="22"/>
      <c r="BA5122" s="22"/>
      <c r="BB5122" s="22"/>
      <c r="BC5122" s="22"/>
      <c r="BD5122" s="22"/>
      <c r="BE5122" s="22" t="s">
        <v>14</v>
      </c>
      <c r="BF5122" s="22"/>
      <c r="BG5122" s="22"/>
      <c r="BH5122" s="22"/>
      <c r="BI5122" s="22"/>
      <c r="BJ5122" s="22"/>
      <c r="BK5122" s="22"/>
      <c r="BL5122" s="22"/>
      <c r="BM5122" s="43"/>
      <c r="BN5122" s="22" t="s">
        <v>16</v>
      </c>
      <c r="BO5122" s="22"/>
      <c r="BP5122" s="22"/>
      <c r="BQ5122" s="22"/>
      <c r="BR5122" s="22"/>
      <c r="BS5122" s="22"/>
      <c r="BT5122" s="22" t="s">
        <v>14</v>
      </c>
      <c r="BU5122" s="22"/>
      <c r="BV5122" s="22"/>
      <c r="BW5122" s="22"/>
      <c r="BX5122" s="22"/>
      <c r="BY5122" s="22"/>
      <c r="BZ5122" s="22"/>
      <c r="CA5122" s="22"/>
      <c r="CB5122" s="43"/>
      <c r="CC5122" s="43"/>
      <c r="CD5122" s="22" t="s">
        <v>26</v>
      </c>
      <c r="CE5122" s="22"/>
      <c r="CF5122" s="22"/>
      <c r="CG5122" s="22"/>
      <c r="CH5122" s="22"/>
      <c r="CI5122" s="22"/>
      <c r="CJ5122" s="22"/>
      <c r="CK5122" s="22"/>
      <c r="CL5122" s="23"/>
      <c r="CM5122" s="21"/>
      <c r="CN5122" s="22"/>
      <c r="CO5122" s="22"/>
      <c r="CP5122" s="22"/>
      <c r="CQ5122" s="22"/>
      <c r="CR5122" s="22"/>
      <c r="CS5122" s="22"/>
      <c r="CT5122" s="22"/>
      <c r="CU5122" s="22"/>
      <c r="CV5122" s="22"/>
      <c r="CW5122" s="22"/>
      <c r="CX5122" s="22"/>
      <c r="CY5122" s="22"/>
      <c r="CZ5122" s="21"/>
      <c r="DA5122" s="22"/>
      <c r="DB5122" s="22"/>
      <c r="DC5122" s="22"/>
      <c r="DD5122" s="22"/>
      <c r="DE5122" s="22"/>
      <c r="DF5122" s="22"/>
      <c r="DG5122" s="22"/>
      <c r="DH5122" s="22"/>
      <c r="DI5122" s="23"/>
    </row>
    <row r="5123" spans="1:113" x14ac:dyDescent="0.2">
      <c r="A5123" s="73"/>
      <c r="B5123" s="24">
        <v>0</v>
      </c>
      <c r="C5123" s="8">
        <v>1</v>
      </c>
      <c r="D5123" s="8">
        <v>2</v>
      </c>
      <c r="E5123" s="8">
        <v>3</v>
      </c>
      <c r="F5123" s="8">
        <v>4</v>
      </c>
      <c r="G5123" s="8">
        <v>5</v>
      </c>
      <c r="H5123" s="8">
        <v>6</v>
      </c>
      <c r="I5123" s="8">
        <v>7</v>
      </c>
      <c r="J5123" s="8">
        <v>8</v>
      </c>
      <c r="K5123" s="8">
        <v>9</v>
      </c>
      <c r="L5123" s="8">
        <v>10</v>
      </c>
      <c r="M5123" s="8">
        <v>11</v>
      </c>
      <c r="N5123" s="8">
        <v>12</v>
      </c>
      <c r="O5123" s="8">
        <v>13</v>
      </c>
      <c r="P5123" s="8">
        <v>14</v>
      </c>
      <c r="Q5123" s="8">
        <v>15</v>
      </c>
      <c r="R5123" s="8">
        <v>16</v>
      </c>
      <c r="S5123" s="8">
        <v>17</v>
      </c>
      <c r="T5123" s="8">
        <v>18</v>
      </c>
      <c r="U5123" s="8">
        <v>19</v>
      </c>
      <c r="V5123" s="8">
        <v>20</v>
      </c>
      <c r="W5123" s="8">
        <v>21</v>
      </c>
      <c r="X5123" s="8">
        <v>22</v>
      </c>
      <c r="Y5123" s="8">
        <v>23</v>
      </c>
      <c r="Z5123" s="8">
        <v>24</v>
      </c>
      <c r="AA5123" s="8">
        <v>25</v>
      </c>
      <c r="AB5123" s="8">
        <v>26</v>
      </c>
      <c r="AC5123" s="8">
        <v>27</v>
      </c>
      <c r="AD5123" s="8">
        <v>28</v>
      </c>
      <c r="AE5123" s="20"/>
      <c r="AF5123" s="20"/>
      <c r="AG5123" s="20"/>
      <c r="AH5123" s="35"/>
      <c r="AI5123" s="29"/>
      <c r="AJ5123" s="8">
        <v>0</v>
      </c>
      <c r="AK5123" s="8">
        <v>1</v>
      </c>
      <c r="AL5123" s="8">
        <v>2</v>
      </c>
      <c r="AM5123" s="8">
        <v>3</v>
      </c>
      <c r="AN5123" s="8">
        <v>4</v>
      </c>
      <c r="AO5123" s="8">
        <v>5</v>
      </c>
      <c r="AP5123" s="8">
        <v>6</v>
      </c>
      <c r="AQ5123" s="8">
        <v>7</v>
      </c>
      <c r="AR5123" s="8">
        <v>8</v>
      </c>
      <c r="AS5123" s="8">
        <v>9</v>
      </c>
      <c r="AT5123" s="8">
        <v>10</v>
      </c>
      <c r="AU5123" s="8">
        <v>11</v>
      </c>
      <c r="AV5123" s="8">
        <v>12</v>
      </c>
      <c r="AW5123" s="8">
        <v>13</v>
      </c>
      <c r="AX5123" s="31"/>
      <c r="AY5123" s="8">
        <v>0</v>
      </c>
      <c r="AZ5123" s="8">
        <v>1</v>
      </c>
      <c r="BA5123" s="8">
        <v>2</v>
      </c>
      <c r="BB5123" s="8">
        <v>3</v>
      </c>
      <c r="BC5123" s="8">
        <v>4</v>
      </c>
      <c r="BD5123" s="8">
        <v>5</v>
      </c>
      <c r="BE5123" s="8">
        <v>6</v>
      </c>
      <c r="BF5123" s="8">
        <v>7</v>
      </c>
      <c r="BG5123" s="8">
        <v>8</v>
      </c>
      <c r="BH5123" s="8">
        <v>9</v>
      </c>
      <c r="BI5123" s="8">
        <v>10</v>
      </c>
      <c r="BJ5123" s="8">
        <v>11</v>
      </c>
      <c r="BK5123" s="8">
        <v>12</v>
      </c>
      <c r="BL5123" s="8">
        <v>13</v>
      </c>
      <c r="BM5123" s="31"/>
      <c r="BN5123" s="8">
        <v>0</v>
      </c>
      <c r="BO5123" s="8">
        <v>1</v>
      </c>
      <c r="BP5123" s="8">
        <v>2</v>
      </c>
      <c r="BQ5123" s="8">
        <v>3</v>
      </c>
      <c r="BR5123" s="8">
        <v>4</v>
      </c>
      <c r="BS5123" s="8">
        <v>5</v>
      </c>
      <c r="BT5123" s="8">
        <v>6</v>
      </c>
      <c r="BU5123" s="8">
        <v>7</v>
      </c>
      <c r="BV5123" s="8">
        <v>8</v>
      </c>
      <c r="BW5123" s="8">
        <v>9</v>
      </c>
      <c r="BX5123" s="8">
        <v>10</v>
      </c>
      <c r="BY5123" s="8">
        <v>11</v>
      </c>
      <c r="BZ5123" s="8">
        <v>12</v>
      </c>
      <c r="CA5123" s="8">
        <v>13</v>
      </c>
      <c r="CB5123" s="31"/>
      <c r="CC5123" s="71">
        <v>1</v>
      </c>
      <c r="CD5123" s="8">
        <v>0</v>
      </c>
      <c r="CE5123" s="8">
        <v>1</v>
      </c>
      <c r="CF5123" s="8">
        <v>2</v>
      </c>
      <c r="CG5123" s="8">
        <v>3</v>
      </c>
      <c r="CH5123" s="8">
        <v>4</v>
      </c>
      <c r="CI5123" s="8">
        <v>5</v>
      </c>
      <c r="CJ5123" s="8">
        <v>6</v>
      </c>
      <c r="CK5123" s="8">
        <v>7</v>
      </c>
      <c r="CL5123" s="35"/>
      <c r="CM5123" s="29"/>
      <c r="CN5123" s="31"/>
      <c r="CO5123" s="31"/>
      <c r="CP5123" s="31"/>
      <c r="CQ5123" s="31"/>
      <c r="CR5123" s="31"/>
      <c r="CS5123" s="31"/>
      <c r="CU5123" s="20" t="s">
        <v>7</v>
      </c>
      <c r="CZ5123" s="29"/>
      <c r="DA5123" s="8"/>
      <c r="DB5123" s="8" t="s">
        <v>1</v>
      </c>
      <c r="DC5123" s="20"/>
      <c r="DD5123" s="8"/>
      <c r="DE5123" s="8" t="s">
        <v>9</v>
      </c>
      <c r="DF5123" s="20"/>
      <c r="DG5123" s="20"/>
      <c r="DH5123" s="20"/>
      <c r="DI5123" s="25"/>
    </row>
    <row r="5124" spans="1:113" x14ac:dyDescent="0.2">
      <c r="A5124" s="73"/>
      <c r="B5124" s="24">
        <v>1</v>
      </c>
      <c r="C5124" s="1">
        <f>学習データ!C5107*$B$20</f>
        <v>0</v>
      </c>
      <c r="D5124" s="1">
        <f>学習データ!D5107*$B$20</f>
        <v>0</v>
      </c>
      <c r="E5124" s="1">
        <f>学習データ!E5107*$B$20</f>
        <v>0</v>
      </c>
      <c r="F5124" s="1">
        <f>学習データ!F5107*$B$20</f>
        <v>0</v>
      </c>
      <c r="G5124" s="1">
        <f>学習データ!G5107*$B$20</f>
        <v>0</v>
      </c>
      <c r="H5124" s="1">
        <f>学習データ!H5107*$B$20</f>
        <v>0</v>
      </c>
      <c r="I5124" s="1">
        <f>学習データ!I5107*$B$20</f>
        <v>0</v>
      </c>
      <c r="J5124" s="1">
        <f>学習データ!J5107*$B$20</f>
        <v>0</v>
      </c>
      <c r="K5124" s="1">
        <f>学習データ!K5107*$B$20</f>
        <v>0</v>
      </c>
      <c r="L5124" s="1">
        <f>学習データ!L5107*$B$20</f>
        <v>0</v>
      </c>
      <c r="M5124" s="1">
        <f>学習データ!M5107*$B$20</f>
        <v>0</v>
      </c>
      <c r="N5124" s="1">
        <f>学習データ!N5107*$B$20</f>
        <v>0</v>
      </c>
      <c r="O5124" s="1">
        <f>学習データ!O5107*$B$20</f>
        <v>0</v>
      </c>
      <c r="P5124" s="1">
        <f>学習データ!P5107*$B$20</f>
        <v>0</v>
      </c>
      <c r="Q5124" s="1">
        <f>学習データ!Q5107*$B$20</f>
        <v>0</v>
      </c>
      <c r="R5124" s="1">
        <f>学習データ!R5107*$B$20</f>
        <v>0</v>
      </c>
      <c r="S5124" s="1">
        <f>学習データ!S5107*$B$20</f>
        <v>0</v>
      </c>
      <c r="T5124" s="1">
        <f>学習データ!T5107*$B$20</f>
        <v>0</v>
      </c>
      <c r="U5124" s="1">
        <f>学習データ!U5107*$B$20</f>
        <v>0</v>
      </c>
      <c r="V5124" s="1">
        <f>学習データ!V5107*$B$20</f>
        <v>0</v>
      </c>
      <c r="W5124" s="1">
        <f>学習データ!W5107*$B$20</f>
        <v>0</v>
      </c>
      <c r="X5124" s="1">
        <f>学習データ!X5107*$B$20</f>
        <v>0</v>
      </c>
      <c r="Y5124" s="1">
        <f>学習データ!Y5107*$B$20</f>
        <v>0</v>
      </c>
      <c r="Z5124" s="1">
        <f>学習データ!Z5107*$B$20</f>
        <v>0</v>
      </c>
      <c r="AA5124" s="1">
        <f>学習データ!AA5107*$B$20</f>
        <v>0</v>
      </c>
      <c r="AB5124" s="1">
        <f>学習データ!AB5107*$B$20</f>
        <v>0</v>
      </c>
      <c r="AC5124" s="1">
        <f>学習データ!AC5107*$B$20</f>
        <v>0</v>
      </c>
      <c r="AD5124" s="1">
        <f>学習データ!AD5107*$B$20</f>
        <v>0</v>
      </c>
      <c r="AE5124" s="20"/>
      <c r="AF5124" s="20"/>
      <c r="AG5124" s="20"/>
      <c r="AH5124" s="35"/>
      <c r="AI5124" s="29"/>
      <c r="AJ5124" s="8">
        <v>1</v>
      </c>
      <c r="AK5124" s="1">
        <f t="shared" ref="AK5124:AW5136" ca="1" si="7113">1/(1+EXP(-SUMPRODUCT($AK$3:$AO$7,OFFSET(C5124,$B5123,B$23,5,5))+$AP$3))</f>
        <v>1.6788045291365097E-2</v>
      </c>
      <c r="AL5124" s="1">
        <f t="shared" ca="1" si="7113"/>
        <v>1.6788045291365097E-2</v>
      </c>
      <c r="AM5124" s="1">
        <f t="shared" ca="1" si="7113"/>
        <v>1.6788045291365097E-2</v>
      </c>
      <c r="AN5124" s="1">
        <f t="shared" ca="1" si="7113"/>
        <v>1.6788045291365097E-2</v>
      </c>
      <c r="AO5124" s="1">
        <f t="shared" ca="1" si="7113"/>
        <v>1.6788045291365097E-2</v>
      </c>
      <c r="AP5124" s="1">
        <f t="shared" ca="1" si="7113"/>
        <v>1.6788045291365097E-2</v>
      </c>
      <c r="AQ5124" s="1">
        <f t="shared" ca="1" si="7113"/>
        <v>1.6788045291365097E-2</v>
      </c>
      <c r="AR5124" s="1">
        <f t="shared" ca="1" si="7113"/>
        <v>1.6788045291365097E-2</v>
      </c>
      <c r="AS5124" s="1">
        <f t="shared" ca="1" si="7113"/>
        <v>1.6788045291365097E-2</v>
      </c>
      <c r="AT5124" s="1">
        <f t="shared" ca="1" si="7113"/>
        <v>1.6788045291365097E-2</v>
      </c>
      <c r="AU5124" s="1">
        <f t="shared" ca="1" si="7113"/>
        <v>1.6788045291365097E-2</v>
      </c>
      <c r="AV5124" s="1">
        <f t="shared" ca="1" si="7113"/>
        <v>1.6788045291365097E-2</v>
      </c>
      <c r="AW5124" s="1">
        <f t="shared" ca="1" si="7113"/>
        <v>1.6788045291365097E-2</v>
      </c>
      <c r="AX5124" s="31"/>
      <c r="AY5124" s="8">
        <v>1</v>
      </c>
      <c r="AZ5124" s="1">
        <f t="shared" ref="AZ5124:BL5136" ca="1" si="7114">1/(1+EXP(-SUMPRODUCT($AK$8:$AO$12,OFFSET(C5124,$B5123,B$23,5,5))+$AP$8))</f>
        <v>0.36026230090474776</v>
      </c>
      <c r="BA5124" s="1">
        <f t="shared" ca="1" si="7114"/>
        <v>0.36026230090474776</v>
      </c>
      <c r="BB5124" s="1">
        <f t="shared" ca="1" si="7114"/>
        <v>0.36026230090474776</v>
      </c>
      <c r="BC5124" s="1">
        <f t="shared" ca="1" si="7114"/>
        <v>0.36026230090474776</v>
      </c>
      <c r="BD5124" s="1">
        <f t="shared" ca="1" si="7114"/>
        <v>0.36026230090474776</v>
      </c>
      <c r="BE5124" s="1">
        <f t="shared" ca="1" si="7114"/>
        <v>0.36026230090474776</v>
      </c>
      <c r="BF5124" s="1">
        <f t="shared" ca="1" si="7114"/>
        <v>0.36026230090474776</v>
      </c>
      <c r="BG5124" s="1">
        <f t="shared" ca="1" si="7114"/>
        <v>0.36026230090474776</v>
      </c>
      <c r="BH5124" s="1">
        <f t="shared" ca="1" si="7114"/>
        <v>0.36026230090474776</v>
      </c>
      <c r="BI5124" s="1">
        <f t="shared" ca="1" si="7114"/>
        <v>0.36026230090474776</v>
      </c>
      <c r="BJ5124" s="1">
        <f t="shared" ca="1" si="7114"/>
        <v>0.36026230090474776</v>
      </c>
      <c r="BK5124" s="1">
        <f t="shared" ca="1" si="7114"/>
        <v>0.36026230090474776</v>
      </c>
      <c r="BL5124" s="1">
        <f t="shared" ca="1" si="7114"/>
        <v>0.36026230090474776</v>
      </c>
      <c r="BM5124" s="31"/>
      <c r="BN5124" s="8">
        <v>1</v>
      </c>
      <c r="BO5124" s="1">
        <f t="shared" ref="BO5124:CA5136" ca="1" si="7115">1/(1+EXP(-SUMPRODUCT($AK$13:$AO$17,OFFSET(C5124,$B5123,B$23,5,5))+$AP$13))</f>
        <v>0.45758674972675339</v>
      </c>
      <c r="BP5124" s="1">
        <f t="shared" ca="1" si="7115"/>
        <v>0.45758674972675339</v>
      </c>
      <c r="BQ5124" s="1">
        <f t="shared" ca="1" si="7115"/>
        <v>0.45758674972675339</v>
      </c>
      <c r="BR5124" s="1">
        <f t="shared" ca="1" si="7115"/>
        <v>0.45758674972675339</v>
      </c>
      <c r="BS5124" s="1">
        <f t="shared" ca="1" si="7115"/>
        <v>0.45758674972675339</v>
      </c>
      <c r="BT5124" s="1">
        <f t="shared" ca="1" si="7115"/>
        <v>0.45758674972675339</v>
      </c>
      <c r="BU5124" s="1">
        <f t="shared" ca="1" si="7115"/>
        <v>0.45758674972675339</v>
      </c>
      <c r="BV5124" s="1">
        <f t="shared" ca="1" si="7115"/>
        <v>0.45758674972675339</v>
      </c>
      <c r="BW5124" s="1">
        <f t="shared" ca="1" si="7115"/>
        <v>0.45758674972675339</v>
      </c>
      <c r="BX5124" s="1">
        <f t="shared" ca="1" si="7115"/>
        <v>0.45758674972675339</v>
      </c>
      <c r="BY5124" s="1">
        <f t="shared" ca="1" si="7115"/>
        <v>0.45758674972675339</v>
      </c>
      <c r="BZ5124" s="1">
        <f t="shared" ca="1" si="7115"/>
        <v>0.45758674972675339</v>
      </c>
      <c r="CA5124" s="1">
        <f t="shared" ca="1" si="7115"/>
        <v>0.45758674972675339</v>
      </c>
      <c r="CB5124" s="31"/>
      <c r="CC5124" s="71"/>
      <c r="CD5124" s="8">
        <v>1</v>
      </c>
      <c r="CE5124" s="1">
        <f t="shared" ref="CE5124:CE5130" ca="1" si="7116">MAX(OFFSET(AK5124,$AJ5123,AJ$23,2,2))*$CD$20</f>
        <v>1.6788045291365097E-2</v>
      </c>
      <c r="CF5124" s="1">
        <f t="shared" ref="CF5124:CF5130" ca="1" si="7117">MAX(OFFSET(AL5124,$AJ5123,AK$23,2,2))*$CD$20</f>
        <v>1.6788045291365097E-2</v>
      </c>
      <c r="CG5124" s="1">
        <f t="shared" ref="CG5124:CG5130" ca="1" si="7118">MAX(OFFSET(AM5124,$AJ5123,AL$23,2,2))*$CD$20</f>
        <v>1.6788045291365097E-2</v>
      </c>
      <c r="CH5124" s="1">
        <f t="shared" ref="CH5124:CH5130" ca="1" si="7119">MAX(OFFSET(AN5124,$AJ5123,AM$23,2,2))*$CD$20</f>
        <v>1.6788045291365097E-2</v>
      </c>
      <c r="CI5124" s="1">
        <f t="shared" ref="CI5124:CI5130" ca="1" si="7120">MAX(OFFSET(AO5124,$AJ5123,AN$23,2,2))*$CD$20</f>
        <v>1.6788045291365097E-2</v>
      </c>
      <c r="CJ5124" s="1">
        <f t="shared" ref="CJ5124:CJ5130" ca="1" si="7121">MAX(OFFSET(AP5124,$AJ5123,AO$23,2,2))*$CD$20</f>
        <v>1.6788045291365097E-2</v>
      </c>
      <c r="CK5124" s="1">
        <f t="shared" ref="CK5124:CK5130" ca="1" si="7122">MAX(OFFSET(AQ5124,$AJ5123,AP$23,2,2))*$CD$20</f>
        <v>1.6788045291365097E-2</v>
      </c>
      <c r="CL5124" s="35"/>
      <c r="CM5124" s="29"/>
      <c r="CN5124" s="31" t="s">
        <v>17</v>
      </c>
      <c r="CO5124" s="31"/>
      <c r="CP5124" s="31"/>
      <c r="CQ5124" s="31"/>
      <c r="CR5124" s="31"/>
      <c r="CS5124" s="31"/>
      <c r="CU5124" t="s">
        <v>18</v>
      </c>
      <c r="CZ5124" s="29"/>
      <c r="DA5124" s="8">
        <v>0</v>
      </c>
      <c r="DB5124" s="1"/>
      <c r="DC5124" s="20"/>
      <c r="DD5124" s="8">
        <v>0</v>
      </c>
      <c r="DE5124" s="1"/>
      <c r="DF5124" s="20"/>
      <c r="DG5124" s="33" t="s">
        <v>11</v>
      </c>
      <c r="DH5124" s="1">
        <f t="shared" ref="DH5124" ca="1" si="7123">SUM(DE5124:DE5133)</f>
        <v>0.41481921012266942</v>
      </c>
      <c r="DI5124" s="25"/>
    </row>
    <row r="5125" spans="1:113" x14ac:dyDescent="0.2">
      <c r="A5125" s="73"/>
      <c r="B5125" s="24">
        <v>2</v>
      </c>
      <c r="C5125" s="1">
        <f>学習データ!C5108*$B$20</f>
        <v>0</v>
      </c>
      <c r="D5125" s="1">
        <f>学習データ!D5108*$B$20</f>
        <v>0</v>
      </c>
      <c r="E5125" s="1">
        <f>学習データ!E5108*$B$20</f>
        <v>0</v>
      </c>
      <c r="F5125" s="1">
        <f>学習データ!F5108*$B$20</f>
        <v>0</v>
      </c>
      <c r="G5125" s="1">
        <f>学習データ!G5108*$B$20</f>
        <v>0</v>
      </c>
      <c r="H5125" s="1">
        <f>学習データ!H5108*$B$20</f>
        <v>0</v>
      </c>
      <c r="I5125" s="1">
        <f>学習データ!I5108*$B$20</f>
        <v>0</v>
      </c>
      <c r="J5125" s="1">
        <f>学習データ!J5108*$B$20</f>
        <v>0</v>
      </c>
      <c r="K5125" s="1">
        <f>学習データ!K5108*$B$20</f>
        <v>0</v>
      </c>
      <c r="L5125" s="1">
        <f>学習データ!L5108*$B$20</f>
        <v>0</v>
      </c>
      <c r="M5125" s="1">
        <f>学習データ!M5108*$B$20</f>
        <v>0</v>
      </c>
      <c r="N5125" s="1">
        <f>学習データ!N5108*$B$20</f>
        <v>0</v>
      </c>
      <c r="O5125" s="1">
        <f>学習データ!O5108*$B$20</f>
        <v>0</v>
      </c>
      <c r="P5125" s="1">
        <f>学習データ!P5108*$B$20</f>
        <v>0</v>
      </c>
      <c r="Q5125" s="1">
        <f>学習データ!Q5108*$B$20</f>
        <v>0</v>
      </c>
      <c r="R5125" s="1">
        <f>学習データ!R5108*$B$20</f>
        <v>0</v>
      </c>
      <c r="S5125" s="1">
        <f>学習データ!S5108*$B$20</f>
        <v>0</v>
      </c>
      <c r="T5125" s="1">
        <f>学習データ!T5108*$B$20</f>
        <v>0</v>
      </c>
      <c r="U5125" s="1">
        <f>学習データ!U5108*$B$20</f>
        <v>0</v>
      </c>
      <c r="V5125" s="1">
        <f>学習データ!V5108*$B$20</f>
        <v>0</v>
      </c>
      <c r="W5125" s="1">
        <f>学習データ!W5108*$B$20</f>
        <v>0</v>
      </c>
      <c r="X5125" s="1">
        <f>学習データ!X5108*$B$20</f>
        <v>0</v>
      </c>
      <c r="Y5125" s="1">
        <f>学習データ!Y5108*$B$20</f>
        <v>0</v>
      </c>
      <c r="Z5125" s="1">
        <f>学習データ!Z5108*$B$20</f>
        <v>0</v>
      </c>
      <c r="AA5125" s="1">
        <f>学習データ!AA5108*$B$20</f>
        <v>0</v>
      </c>
      <c r="AB5125" s="1">
        <f>学習データ!AB5108*$B$20</f>
        <v>0</v>
      </c>
      <c r="AC5125" s="1">
        <f>学習データ!AC5108*$B$20</f>
        <v>0</v>
      </c>
      <c r="AD5125" s="1">
        <f>学習データ!AD5108*$B$20</f>
        <v>0</v>
      </c>
      <c r="AE5125" s="20"/>
      <c r="AF5125" s="20"/>
      <c r="AG5125" s="20"/>
      <c r="AH5125" s="35"/>
      <c r="AI5125" s="29"/>
      <c r="AJ5125" s="8">
        <v>2</v>
      </c>
      <c r="AK5125" s="1">
        <f t="shared" ca="1" si="7113"/>
        <v>1.6788045291365097E-2</v>
      </c>
      <c r="AL5125" s="1">
        <f t="shared" ca="1" si="7113"/>
        <v>1.6788045291365097E-2</v>
      </c>
      <c r="AM5125" s="1">
        <f t="shared" ca="1" si="7113"/>
        <v>1.6788045291365097E-2</v>
      </c>
      <c r="AN5125" s="1">
        <f t="shared" ca="1" si="7113"/>
        <v>1.6788045291365097E-2</v>
      </c>
      <c r="AO5125" s="1">
        <f t="shared" ca="1" si="7113"/>
        <v>1.6788045291365097E-2</v>
      </c>
      <c r="AP5125" s="1">
        <f t="shared" ca="1" si="7113"/>
        <v>1.6788045291365097E-2</v>
      </c>
      <c r="AQ5125" s="1">
        <f t="shared" ca="1" si="7113"/>
        <v>1.6788045291365097E-2</v>
      </c>
      <c r="AR5125" s="1">
        <f t="shared" ca="1" si="7113"/>
        <v>1.6788045291365097E-2</v>
      </c>
      <c r="AS5125" s="1">
        <f t="shared" ca="1" si="7113"/>
        <v>1.6788045291365097E-2</v>
      </c>
      <c r="AT5125" s="1">
        <f t="shared" ca="1" si="7113"/>
        <v>1.6788045291365097E-2</v>
      </c>
      <c r="AU5125" s="1">
        <f t="shared" ca="1" si="7113"/>
        <v>1.6788045291365097E-2</v>
      </c>
      <c r="AV5125" s="1">
        <f t="shared" ca="1" si="7113"/>
        <v>1.6788045291365097E-2</v>
      </c>
      <c r="AW5125" s="1">
        <f t="shared" ca="1" si="7113"/>
        <v>1.6788045291365097E-2</v>
      </c>
      <c r="AX5125" s="31"/>
      <c r="AY5125" s="8">
        <v>2</v>
      </c>
      <c r="AZ5125" s="1">
        <f t="shared" ca="1" si="7114"/>
        <v>0.36026230090474776</v>
      </c>
      <c r="BA5125" s="1">
        <f t="shared" ca="1" si="7114"/>
        <v>0.36026230090474776</v>
      </c>
      <c r="BB5125" s="1">
        <f t="shared" ca="1" si="7114"/>
        <v>0.36026230090474776</v>
      </c>
      <c r="BC5125" s="1">
        <f t="shared" ca="1" si="7114"/>
        <v>0.36026230090474776</v>
      </c>
      <c r="BD5125" s="1">
        <f t="shared" ca="1" si="7114"/>
        <v>0.36026230090474776</v>
      </c>
      <c r="BE5125" s="1">
        <f t="shared" ca="1" si="7114"/>
        <v>0.36026230090474776</v>
      </c>
      <c r="BF5125" s="1">
        <f t="shared" ca="1" si="7114"/>
        <v>0.36026230090474776</v>
      </c>
      <c r="BG5125" s="1">
        <f t="shared" ca="1" si="7114"/>
        <v>0.36026230090474776</v>
      </c>
      <c r="BH5125" s="1">
        <f t="shared" ca="1" si="7114"/>
        <v>0.36026230090474776</v>
      </c>
      <c r="BI5125" s="1">
        <f t="shared" ca="1" si="7114"/>
        <v>0.36026230090474776</v>
      </c>
      <c r="BJ5125" s="1">
        <f t="shared" ca="1" si="7114"/>
        <v>0.36026230090474776</v>
      </c>
      <c r="BK5125" s="1">
        <f t="shared" ca="1" si="7114"/>
        <v>0.36026230090474776</v>
      </c>
      <c r="BL5125" s="1">
        <f t="shared" ca="1" si="7114"/>
        <v>0.36026230090474776</v>
      </c>
      <c r="BM5125" s="31"/>
      <c r="BN5125" s="8">
        <v>2</v>
      </c>
      <c r="BO5125" s="1">
        <f t="shared" ca="1" si="7115"/>
        <v>0.45758674972675339</v>
      </c>
      <c r="BP5125" s="1">
        <f t="shared" ca="1" si="7115"/>
        <v>0.45758674972675339</v>
      </c>
      <c r="BQ5125" s="1">
        <f t="shared" ca="1" si="7115"/>
        <v>0.45758674972675339</v>
      </c>
      <c r="BR5125" s="1">
        <f t="shared" ca="1" si="7115"/>
        <v>0.45758674972675339</v>
      </c>
      <c r="BS5125" s="1">
        <f t="shared" ca="1" si="7115"/>
        <v>0.45758674972675339</v>
      </c>
      <c r="BT5125" s="1">
        <f t="shared" ca="1" si="7115"/>
        <v>0.45758674972675339</v>
      </c>
      <c r="BU5125" s="1">
        <f t="shared" ca="1" si="7115"/>
        <v>0.45758674972675339</v>
      </c>
      <c r="BV5125" s="1">
        <f t="shared" ca="1" si="7115"/>
        <v>0.45758674972675339</v>
      </c>
      <c r="BW5125" s="1">
        <f t="shared" ca="1" si="7115"/>
        <v>0.45758674972675339</v>
      </c>
      <c r="BX5125" s="1">
        <f t="shared" ca="1" si="7115"/>
        <v>0.45758674972675339</v>
      </c>
      <c r="BY5125" s="1">
        <f t="shared" ca="1" si="7115"/>
        <v>0.45758674972675339</v>
      </c>
      <c r="BZ5125" s="1">
        <f t="shared" ca="1" si="7115"/>
        <v>0.45758674972675339</v>
      </c>
      <c r="CA5125" s="1">
        <f t="shared" ca="1" si="7115"/>
        <v>0.45758674972675339</v>
      </c>
      <c r="CB5125" s="31"/>
      <c r="CC5125" s="71"/>
      <c r="CD5125" s="8">
        <v>2</v>
      </c>
      <c r="CE5125" s="1">
        <f t="shared" ca="1" si="7116"/>
        <v>1.6788045291365097E-2</v>
      </c>
      <c r="CF5125" s="1">
        <f t="shared" ca="1" si="7117"/>
        <v>1.6788045291365097E-2</v>
      </c>
      <c r="CG5125" s="1">
        <f t="shared" ca="1" si="7118"/>
        <v>0.32112026523112619</v>
      </c>
      <c r="CH5125" s="1">
        <f t="shared" ca="1" si="7119"/>
        <v>0.31135985971906821</v>
      </c>
      <c r="CI5125" s="1">
        <f t="shared" ca="1" si="7120"/>
        <v>0.3104937487826494</v>
      </c>
      <c r="CJ5125" s="1">
        <f t="shared" ca="1" si="7121"/>
        <v>0.27880268015234067</v>
      </c>
      <c r="CK5125" s="1">
        <f t="shared" ca="1" si="7122"/>
        <v>1.6788045291365097E-2</v>
      </c>
      <c r="CL5125" s="35"/>
      <c r="CM5125" s="29"/>
      <c r="CN5125" s="31"/>
      <c r="CO5125" s="31"/>
      <c r="CP5125" s="31"/>
      <c r="CQ5125" s="20"/>
      <c r="CR5125" s="31"/>
      <c r="CS5125" s="31"/>
      <c r="CZ5125" s="29"/>
      <c r="DA5125" s="8">
        <v>1</v>
      </c>
      <c r="DB5125" s="1"/>
      <c r="DC5125" s="20"/>
      <c r="DD5125" s="8">
        <v>1</v>
      </c>
      <c r="DE5125" s="1"/>
      <c r="DF5125" s="20"/>
      <c r="DG5125" s="20"/>
      <c r="DH5125" s="20"/>
      <c r="DI5125" s="25"/>
    </row>
    <row r="5126" spans="1:113" x14ac:dyDescent="0.2">
      <c r="A5126" s="73"/>
      <c r="B5126" s="24">
        <v>3</v>
      </c>
      <c r="C5126" s="1">
        <f>学習データ!C5109*$B$20</f>
        <v>0</v>
      </c>
      <c r="D5126" s="1">
        <f>学習データ!D5109*$B$20</f>
        <v>0</v>
      </c>
      <c r="E5126" s="1">
        <f>学習データ!E5109*$B$20</f>
        <v>0</v>
      </c>
      <c r="F5126" s="1">
        <f>学習データ!F5109*$B$20</f>
        <v>0</v>
      </c>
      <c r="G5126" s="1">
        <f>学習データ!G5109*$B$20</f>
        <v>0</v>
      </c>
      <c r="H5126" s="1">
        <f>学習データ!H5109*$B$20</f>
        <v>0</v>
      </c>
      <c r="I5126" s="1">
        <f>学習データ!I5109*$B$20</f>
        <v>0</v>
      </c>
      <c r="J5126" s="1">
        <f>学習データ!J5109*$B$20</f>
        <v>0</v>
      </c>
      <c r="K5126" s="1">
        <f>学習データ!K5109*$B$20</f>
        <v>0</v>
      </c>
      <c r="L5126" s="1">
        <f>学習データ!L5109*$B$20</f>
        <v>0</v>
      </c>
      <c r="M5126" s="1">
        <f>学習データ!M5109*$B$20</f>
        <v>0</v>
      </c>
      <c r="N5126" s="1">
        <f>学習データ!N5109*$B$20</f>
        <v>0</v>
      </c>
      <c r="O5126" s="1">
        <f>学習データ!O5109*$B$20</f>
        <v>0</v>
      </c>
      <c r="P5126" s="1">
        <f>学習データ!P5109*$B$20</f>
        <v>0</v>
      </c>
      <c r="Q5126" s="1">
        <f>学習データ!Q5109*$B$20</f>
        <v>0</v>
      </c>
      <c r="R5126" s="1">
        <f>学習データ!R5109*$B$20</f>
        <v>0</v>
      </c>
      <c r="S5126" s="1">
        <f>学習データ!S5109*$B$20</f>
        <v>0</v>
      </c>
      <c r="T5126" s="1">
        <f>学習データ!T5109*$B$20</f>
        <v>0</v>
      </c>
      <c r="U5126" s="1">
        <f>学習データ!U5109*$B$20</f>
        <v>0</v>
      </c>
      <c r="V5126" s="1">
        <f>学習データ!V5109*$B$20</f>
        <v>0</v>
      </c>
      <c r="W5126" s="1">
        <f>学習データ!W5109*$B$20</f>
        <v>0</v>
      </c>
      <c r="X5126" s="1">
        <f>学習データ!X5109*$B$20</f>
        <v>0</v>
      </c>
      <c r="Y5126" s="1">
        <f>学習データ!Y5109*$B$20</f>
        <v>0</v>
      </c>
      <c r="Z5126" s="1">
        <f>学習データ!Z5109*$B$20</f>
        <v>0</v>
      </c>
      <c r="AA5126" s="1">
        <f>学習データ!AA5109*$B$20</f>
        <v>0</v>
      </c>
      <c r="AB5126" s="1">
        <f>学習データ!AB5109*$B$20</f>
        <v>0</v>
      </c>
      <c r="AC5126" s="1">
        <f>学習データ!AC5109*$B$20</f>
        <v>0</v>
      </c>
      <c r="AD5126" s="1">
        <f>学習データ!AD5109*$B$20</f>
        <v>0</v>
      </c>
      <c r="AE5126" s="20"/>
      <c r="AF5126" s="20"/>
      <c r="AG5126" s="20"/>
      <c r="AH5126" s="35"/>
      <c r="AI5126" s="29"/>
      <c r="AJ5126" s="8">
        <v>3</v>
      </c>
      <c r="AK5126" s="1">
        <f t="shared" ca="1" si="7113"/>
        <v>1.6788045291365097E-2</v>
      </c>
      <c r="AL5126" s="1">
        <f t="shared" ca="1" si="7113"/>
        <v>1.6788045291365097E-2</v>
      </c>
      <c r="AM5126" s="1">
        <f t="shared" ca="1" si="7113"/>
        <v>1.6788045291365097E-2</v>
      </c>
      <c r="AN5126" s="1">
        <f t="shared" ca="1" si="7113"/>
        <v>1.6788045291365097E-2</v>
      </c>
      <c r="AO5126" s="1">
        <f t="shared" ca="1" si="7113"/>
        <v>1.6788045291365097E-2</v>
      </c>
      <c r="AP5126" s="1">
        <f t="shared" ca="1" si="7113"/>
        <v>1.6788045291365097E-2</v>
      </c>
      <c r="AQ5126" s="1">
        <f t="shared" ca="1" si="7113"/>
        <v>1.6788045291365097E-2</v>
      </c>
      <c r="AR5126" s="1">
        <f t="shared" ca="1" si="7113"/>
        <v>1.6788045291365097E-2</v>
      </c>
      <c r="AS5126" s="1">
        <f t="shared" ca="1" si="7113"/>
        <v>1.6788045291365097E-2</v>
      </c>
      <c r="AT5126" s="1">
        <f t="shared" ca="1" si="7113"/>
        <v>1.6788045291365097E-2</v>
      </c>
      <c r="AU5126" s="1">
        <f t="shared" ca="1" si="7113"/>
        <v>1.6788045291365097E-2</v>
      </c>
      <c r="AV5126" s="1">
        <f t="shared" ca="1" si="7113"/>
        <v>1.6788045291365097E-2</v>
      </c>
      <c r="AW5126" s="1">
        <f t="shared" ca="1" si="7113"/>
        <v>1.6788045291365097E-2</v>
      </c>
      <c r="AX5126" s="31"/>
      <c r="AY5126" s="8">
        <v>3</v>
      </c>
      <c r="AZ5126" s="1">
        <f t="shared" ca="1" si="7114"/>
        <v>0.36026230090474776</v>
      </c>
      <c r="BA5126" s="1">
        <f t="shared" ca="1" si="7114"/>
        <v>0.36026230090474776</v>
      </c>
      <c r="BB5126" s="1">
        <f t="shared" ca="1" si="7114"/>
        <v>0.36026230090474776</v>
      </c>
      <c r="BC5126" s="1">
        <f t="shared" ca="1" si="7114"/>
        <v>0.36026230090474776</v>
      </c>
      <c r="BD5126" s="1">
        <f t="shared" ca="1" si="7114"/>
        <v>0.36026230090474776</v>
      </c>
      <c r="BE5126" s="1">
        <f t="shared" ca="1" si="7114"/>
        <v>0.36026230090474776</v>
      </c>
      <c r="BF5126" s="1">
        <f t="shared" ca="1" si="7114"/>
        <v>0.36026230090474776</v>
      </c>
      <c r="BG5126" s="1">
        <f t="shared" ca="1" si="7114"/>
        <v>0.36026230090474776</v>
      </c>
      <c r="BH5126" s="1">
        <f t="shared" ca="1" si="7114"/>
        <v>0.36026230090474776</v>
      </c>
      <c r="BI5126" s="1">
        <f t="shared" ca="1" si="7114"/>
        <v>0.36026230090474776</v>
      </c>
      <c r="BJ5126" s="1">
        <f t="shared" ca="1" si="7114"/>
        <v>0.36026230090474776</v>
      </c>
      <c r="BK5126" s="1">
        <f t="shared" ca="1" si="7114"/>
        <v>0.36026230090474776</v>
      </c>
      <c r="BL5126" s="1">
        <f t="shared" ca="1" si="7114"/>
        <v>0.36026230090474776</v>
      </c>
      <c r="BM5126" s="31"/>
      <c r="BN5126" s="8">
        <v>3</v>
      </c>
      <c r="BO5126" s="1">
        <f t="shared" ca="1" si="7115"/>
        <v>0.45758674972675339</v>
      </c>
      <c r="BP5126" s="1">
        <f t="shared" ca="1" si="7115"/>
        <v>0.45758674972675339</v>
      </c>
      <c r="BQ5126" s="1">
        <f t="shared" ca="1" si="7115"/>
        <v>0.45758674972675339</v>
      </c>
      <c r="BR5126" s="1">
        <f t="shared" ca="1" si="7115"/>
        <v>0.45758674972675339</v>
      </c>
      <c r="BS5126" s="1">
        <f t="shared" ca="1" si="7115"/>
        <v>0.45758674972675339</v>
      </c>
      <c r="BT5126" s="1">
        <f t="shared" ca="1" si="7115"/>
        <v>0.45758674972675339</v>
      </c>
      <c r="BU5126" s="1">
        <f t="shared" ca="1" si="7115"/>
        <v>0.45758674972675339</v>
      </c>
      <c r="BV5126" s="1">
        <f t="shared" ca="1" si="7115"/>
        <v>0.45758674972675339</v>
      </c>
      <c r="BW5126" s="1">
        <f t="shared" ca="1" si="7115"/>
        <v>0.45758674972675339</v>
      </c>
      <c r="BX5126" s="1">
        <f t="shared" ca="1" si="7115"/>
        <v>0.45758674972675339</v>
      </c>
      <c r="BY5126" s="1">
        <f t="shared" ca="1" si="7115"/>
        <v>0.45758674972675339</v>
      </c>
      <c r="BZ5126" s="1">
        <f t="shared" ca="1" si="7115"/>
        <v>0.45758674972675339</v>
      </c>
      <c r="CA5126" s="1">
        <f t="shared" ca="1" si="7115"/>
        <v>0.45758674972675339</v>
      </c>
      <c r="CB5126" s="31"/>
      <c r="CC5126" s="71"/>
      <c r="CD5126" s="8">
        <v>3</v>
      </c>
      <c r="CE5126" s="1">
        <f t="shared" ca="1" si="7116"/>
        <v>1.6788045291365097E-2</v>
      </c>
      <c r="CF5126" s="1">
        <f t="shared" ca="1" si="7117"/>
        <v>0.31538454043297137</v>
      </c>
      <c r="CG5126" s="1">
        <f t="shared" ca="1" si="7118"/>
        <v>0.95374468542840019</v>
      </c>
      <c r="CH5126" s="1">
        <f t="shared" ca="1" si="7119"/>
        <v>0.7183645778437221</v>
      </c>
      <c r="CI5126" s="1">
        <f t="shared" ca="1" si="7120"/>
        <v>0.26419266799330871</v>
      </c>
      <c r="CJ5126" s="1">
        <f t="shared" ca="1" si="7121"/>
        <v>0.25292717017175131</v>
      </c>
      <c r="CK5126" s="1">
        <f t="shared" ca="1" si="7122"/>
        <v>8.6195526620790316E-2</v>
      </c>
      <c r="CL5126" s="35"/>
      <c r="CM5126" s="29"/>
      <c r="CN5126" s="71">
        <v>1</v>
      </c>
      <c r="CO5126" s="8">
        <v>0</v>
      </c>
      <c r="CP5126" s="8">
        <v>1</v>
      </c>
      <c r="CQ5126" s="8">
        <v>2</v>
      </c>
      <c r="CR5126" s="8">
        <v>3</v>
      </c>
      <c r="CS5126" s="8">
        <v>4</v>
      </c>
      <c r="CU5126" s="8"/>
      <c r="CV5126" s="8">
        <v>0</v>
      </c>
      <c r="CW5126" s="8">
        <v>1</v>
      </c>
      <c r="CX5126" s="8">
        <v>2</v>
      </c>
      <c r="CZ5126" s="29"/>
      <c r="DA5126" s="8">
        <v>2</v>
      </c>
      <c r="DB5126" s="1">
        <f ca="1">1/(1+EXP(-SUMPRODUCT($DC$6:$DD$11,CW5127:CX5132)+$DE$6))</f>
        <v>0.13448043449487446</v>
      </c>
      <c r="DC5126" s="20"/>
      <c r="DD5126" s="8">
        <v>2</v>
      </c>
      <c r="DE5126" s="1">
        <f t="shared" ref="DE5126" ca="1" si="7124">(AG5143-DB5126)^2</f>
        <v>1.8084987261930221E-2</v>
      </c>
      <c r="DF5126" s="20"/>
      <c r="DG5126" s="20"/>
      <c r="DH5126" s="20"/>
      <c r="DI5126" s="25"/>
    </row>
    <row r="5127" spans="1:113" x14ac:dyDescent="0.2">
      <c r="A5127" s="73"/>
      <c r="B5127" s="24">
        <v>4</v>
      </c>
      <c r="C5127" s="1">
        <f>学習データ!C5110*$B$20</f>
        <v>0</v>
      </c>
      <c r="D5127" s="1">
        <f>学習データ!D5110*$B$20</f>
        <v>0</v>
      </c>
      <c r="E5127" s="1">
        <f>学習データ!E5110*$B$20</f>
        <v>0</v>
      </c>
      <c r="F5127" s="1">
        <f>学習データ!F5110*$B$20</f>
        <v>0</v>
      </c>
      <c r="G5127" s="1">
        <f>学習データ!G5110*$B$20</f>
        <v>0</v>
      </c>
      <c r="H5127" s="1">
        <f>学習データ!H5110*$B$20</f>
        <v>0</v>
      </c>
      <c r="I5127" s="1">
        <f>学習データ!I5110*$B$20</f>
        <v>0</v>
      </c>
      <c r="J5127" s="1">
        <f>学習データ!J5110*$B$20</f>
        <v>0</v>
      </c>
      <c r="K5127" s="1">
        <f>学習データ!K5110*$B$20</f>
        <v>0</v>
      </c>
      <c r="L5127" s="1">
        <f>学習データ!L5110*$B$20</f>
        <v>0</v>
      </c>
      <c r="M5127" s="1">
        <f>学習データ!M5110*$B$20</f>
        <v>0</v>
      </c>
      <c r="N5127" s="1">
        <f>学習データ!N5110*$B$20</f>
        <v>0</v>
      </c>
      <c r="O5127" s="1">
        <f>学習データ!O5110*$B$20</f>
        <v>0</v>
      </c>
      <c r="P5127" s="1">
        <f>学習データ!P5110*$B$20</f>
        <v>0</v>
      </c>
      <c r="Q5127" s="1">
        <f>学習データ!Q5110*$B$20</f>
        <v>0</v>
      </c>
      <c r="R5127" s="1">
        <f>学習データ!R5110*$B$20</f>
        <v>0</v>
      </c>
      <c r="S5127" s="1">
        <f>学習データ!S5110*$B$20</f>
        <v>0</v>
      </c>
      <c r="T5127" s="1">
        <f>学習データ!T5110*$B$20</f>
        <v>0</v>
      </c>
      <c r="U5127" s="1">
        <f>学習データ!U5110*$B$20</f>
        <v>0</v>
      </c>
      <c r="V5127" s="1">
        <f>学習データ!V5110*$B$20</f>
        <v>0</v>
      </c>
      <c r="W5127" s="1">
        <f>学習データ!W5110*$B$20</f>
        <v>0</v>
      </c>
      <c r="X5127" s="1">
        <f>学習データ!X5110*$B$20</f>
        <v>0</v>
      </c>
      <c r="Y5127" s="1">
        <f>学習データ!Y5110*$B$20</f>
        <v>0</v>
      </c>
      <c r="Z5127" s="1">
        <f>学習データ!Z5110*$B$20</f>
        <v>0</v>
      </c>
      <c r="AA5127" s="1">
        <f>学習データ!AA5110*$B$20</f>
        <v>0</v>
      </c>
      <c r="AB5127" s="1">
        <f>学習データ!AB5110*$B$20</f>
        <v>0</v>
      </c>
      <c r="AC5127" s="1">
        <f>学習データ!AC5110*$B$20</f>
        <v>0</v>
      </c>
      <c r="AD5127" s="1">
        <f>学習データ!AD5110*$B$20</f>
        <v>0</v>
      </c>
      <c r="AE5127" s="20"/>
      <c r="AF5127" s="20"/>
      <c r="AG5127" s="20"/>
      <c r="AH5127" s="35"/>
      <c r="AI5127" s="29"/>
      <c r="AJ5127" s="8">
        <v>4</v>
      </c>
      <c r="AK5127" s="1">
        <f t="shared" ca="1" si="7113"/>
        <v>1.6788045291365097E-2</v>
      </c>
      <c r="AL5127" s="1">
        <f t="shared" ca="1" si="7113"/>
        <v>1.6788045291365097E-2</v>
      </c>
      <c r="AM5127" s="1">
        <f t="shared" ca="1" si="7113"/>
        <v>1.6788045291365097E-2</v>
      </c>
      <c r="AN5127" s="1">
        <f t="shared" ca="1" si="7113"/>
        <v>1.6788045291365097E-2</v>
      </c>
      <c r="AO5127" s="1">
        <f t="shared" ca="1" si="7113"/>
        <v>0.14193643423414942</v>
      </c>
      <c r="AP5127" s="1">
        <f t="shared" ca="1" si="7113"/>
        <v>0.32112026523112619</v>
      </c>
      <c r="AQ5127" s="1">
        <f t="shared" ca="1" si="7113"/>
        <v>0.31135985971906821</v>
      </c>
      <c r="AR5127" s="1">
        <f t="shared" ca="1" si="7113"/>
        <v>0.30878223181679149</v>
      </c>
      <c r="AS5127" s="1">
        <f t="shared" ca="1" si="7113"/>
        <v>0.3104937487826494</v>
      </c>
      <c r="AT5127" s="1">
        <f t="shared" ca="1" si="7113"/>
        <v>0.3101759101216105</v>
      </c>
      <c r="AU5127" s="1">
        <f t="shared" ca="1" si="7113"/>
        <v>0.27880268015234067</v>
      </c>
      <c r="AV5127" s="1">
        <f t="shared" ca="1" si="7113"/>
        <v>1.8939886546440837E-2</v>
      </c>
      <c r="AW5127" s="1">
        <f t="shared" ca="1" si="7113"/>
        <v>1.6788045291365097E-2</v>
      </c>
      <c r="AX5127" s="31"/>
      <c r="AY5127" s="8">
        <v>4</v>
      </c>
      <c r="AZ5127" s="1">
        <f t="shared" ca="1" si="7114"/>
        <v>0.36026230090474776</v>
      </c>
      <c r="BA5127" s="1">
        <f t="shared" ca="1" si="7114"/>
        <v>0.36026230090474776</v>
      </c>
      <c r="BB5127" s="1">
        <f t="shared" ca="1" si="7114"/>
        <v>0.36026230090474776</v>
      </c>
      <c r="BC5127" s="1">
        <f t="shared" ca="1" si="7114"/>
        <v>0.36026230090474776</v>
      </c>
      <c r="BD5127" s="1">
        <f t="shared" ca="1" si="7114"/>
        <v>0.36230256466222344</v>
      </c>
      <c r="BE5127" s="1">
        <f t="shared" ca="1" si="7114"/>
        <v>0.49579521692747297</v>
      </c>
      <c r="BF5127" s="1">
        <f t="shared" ca="1" si="7114"/>
        <v>0.50032244948206239</v>
      </c>
      <c r="BG5127" s="1">
        <f t="shared" ca="1" si="7114"/>
        <v>0.41742475377599059</v>
      </c>
      <c r="BH5127" s="1">
        <f t="shared" ca="1" si="7114"/>
        <v>0.44108837218131269</v>
      </c>
      <c r="BI5127" s="1">
        <f t="shared" ca="1" si="7114"/>
        <v>0.40862795239895344</v>
      </c>
      <c r="BJ5127" s="1">
        <f t="shared" ca="1" si="7114"/>
        <v>0.39468240700963525</v>
      </c>
      <c r="BK5127" s="1">
        <f t="shared" ca="1" si="7114"/>
        <v>0.3899431319849227</v>
      </c>
      <c r="BL5127" s="1">
        <f t="shared" ca="1" si="7114"/>
        <v>0.36785111401442377</v>
      </c>
      <c r="BM5127" s="31"/>
      <c r="BN5127" s="8">
        <v>4</v>
      </c>
      <c r="BO5127" s="1">
        <f t="shared" ca="1" si="7115"/>
        <v>0.45758674972675339</v>
      </c>
      <c r="BP5127" s="1">
        <f t="shared" ca="1" si="7115"/>
        <v>0.45758674972675339</v>
      </c>
      <c r="BQ5127" s="1">
        <f t="shared" ca="1" si="7115"/>
        <v>0.45758674972675339</v>
      </c>
      <c r="BR5127" s="1">
        <f t="shared" ca="1" si="7115"/>
        <v>0.45758674972675339</v>
      </c>
      <c r="BS5127" s="1">
        <f t="shared" ca="1" si="7115"/>
        <v>0.49545900248835145</v>
      </c>
      <c r="BT5127" s="1">
        <f t="shared" ca="1" si="7115"/>
        <v>0.56699108899832185</v>
      </c>
      <c r="BU5127" s="1">
        <f t="shared" ca="1" si="7115"/>
        <v>0.58292166081538421</v>
      </c>
      <c r="BV5127" s="1">
        <f t="shared" ca="1" si="7115"/>
        <v>0.57823302271515797</v>
      </c>
      <c r="BW5127" s="1">
        <f t="shared" ca="1" si="7115"/>
        <v>0.5748073322430739</v>
      </c>
      <c r="BX5127" s="1">
        <f t="shared" ca="1" si="7115"/>
        <v>0.57259258647886158</v>
      </c>
      <c r="BY5127" s="1">
        <f t="shared" ca="1" si="7115"/>
        <v>0.56465764938296525</v>
      </c>
      <c r="BZ5127" s="1">
        <f t="shared" ca="1" si="7115"/>
        <v>0.51156048495074469</v>
      </c>
      <c r="CA5127" s="1">
        <f t="shared" ca="1" si="7115"/>
        <v>0.47461216428326902</v>
      </c>
      <c r="CB5127" s="31"/>
      <c r="CC5127" s="71"/>
      <c r="CD5127" s="8">
        <v>4</v>
      </c>
      <c r="CE5127" s="1">
        <f t="shared" ca="1" si="7116"/>
        <v>0.10392614466552023</v>
      </c>
      <c r="CF5127" s="1">
        <f t="shared" ca="1" si="7117"/>
        <v>0.14260549204800363</v>
      </c>
      <c r="CG5127" s="1">
        <f t="shared" ca="1" si="7118"/>
        <v>0.68878888512524095</v>
      </c>
      <c r="CH5127" s="1">
        <f t="shared" ca="1" si="7119"/>
        <v>0.96840194560121429</v>
      </c>
      <c r="CI5127" s="1">
        <f t="shared" ca="1" si="7120"/>
        <v>0.13691940921149079</v>
      </c>
      <c r="CJ5127" s="1">
        <f t="shared" ca="1" si="7121"/>
        <v>1.6788045291365097E-2</v>
      </c>
      <c r="CK5127" s="1">
        <f t="shared" ca="1" si="7122"/>
        <v>1.6788045291365097E-2</v>
      </c>
      <c r="CL5127" s="35"/>
      <c r="CM5127" s="29"/>
      <c r="CN5127" s="71"/>
      <c r="CO5127" s="8">
        <v>1</v>
      </c>
      <c r="CP5127" s="1">
        <f t="shared" ref="CP5127:CS5130" ca="1" si="7125">1/(1+EXP(-SUMPRODUCT($CO$6:$CR$9,CE5124:CH5127)+$CS$6))</f>
        <v>2.5343966474130513E-4</v>
      </c>
      <c r="CQ5127" s="1">
        <f t="shared" ca="1" si="7125"/>
        <v>1.4123861672192717E-3</v>
      </c>
      <c r="CR5127" s="1">
        <f t="shared" ca="1" si="7125"/>
        <v>3.1594998020252618E-3</v>
      </c>
      <c r="CS5127" s="1">
        <f t="shared" ca="1" si="7125"/>
        <v>1.5521779567016534E-4</v>
      </c>
      <c r="CU5127" s="71">
        <v>1</v>
      </c>
      <c r="CV5127" s="8">
        <v>1</v>
      </c>
      <c r="CW5127" s="1">
        <f t="shared" ref="CW5127" ca="1" si="7126">MAX(CP5127:CQ5128)</f>
        <v>1.0576476281458141E-2</v>
      </c>
      <c r="CX5127" s="1">
        <f t="shared" ref="CX5127" ca="1" si="7127">MAX(CR5127:CS5128)</f>
        <v>3.1594998020252618E-3</v>
      </c>
      <c r="CZ5127" s="29"/>
      <c r="DA5127" s="8">
        <v>3</v>
      </c>
      <c r="DB5127" s="1"/>
      <c r="DC5127" s="20"/>
      <c r="DD5127" s="8">
        <v>3</v>
      </c>
      <c r="DE5127" s="1"/>
      <c r="DF5127" s="20"/>
      <c r="DG5127" s="20"/>
      <c r="DH5127" s="20"/>
      <c r="DI5127" s="25"/>
    </row>
    <row r="5128" spans="1:113" x14ac:dyDescent="0.2">
      <c r="A5128" s="73"/>
      <c r="B5128" s="24">
        <v>5</v>
      </c>
      <c r="C5128" s="1">
        <f>学習データ!C5111*$B$20</f>
        <v>0</v>
      </c>
      <c r="D5128" s="1">
        <f>学習データ!D5111*$B$20</f>
        <v>0</v>
      </c>
      <c r="E5128" s="1">
        <f>学習データ!E5111*$B$20</f>
        <v>0</v>
      </c>
      <c r="F5128" s="1">
        <f>学習データ!F5111*$B$20</f>
        <v>0</v>
      </c>
      <c r="G5128" s="1">
        <f>学習データ!G5111*$B$20</f>
        <v>0</v>
      </c>
      <c r="H5128" s="1">
        <f>学習データ!H5111*$B$20</f>
        <v>0</v>
      </c>
      <c r="I5128" s="1">
        <f>学習データ!I5111*$B$20</f>
        <v>0</v>
      </c>
      <c r="J5128" s="1">
        <f>学習データ!J5111*$B$20</f>
        <v>0</v>
      </c>
      <c r="K5128" s="1">
        <f>学習データ!K5111*$B$20</f>
        <v>0</v>
      </c>
      <c r="L5128" s="1">
        <f>学習データ!L5111*$B$20</f>
        <v>0</v>
      </c>
      <c r="M5128" s="1">
        <f>学習データ!M5111*$B$20</f>
        <v>0</v>
      </c>
      <c r="N5128" s="1">
        <f>学習データ!N5111*$B$20</f>
        <v>0</v>
      </c>
      <c r="O5128" s="1">
        <f>学習データ!O5111*$B$20</f>
        <v>0</v>
      </c>
      <c r="P5128" s="1">
        <f>学習データ!P5111*$B$20</f>
        <v>0</v>
      </c>
      <c r="Q5128" s="1">
        <f>学習データ!Q5111*$B$20</f>
        <v>0</v>
      </c>
      <c r="R5128" s="1">
        <f>学習データ!R5111*$B$20</f>
        <v>0</v>
      </c>
      <c r="S5128" s="1">
        <f>学習データ!S5111*$B$20</f>
        <v>0</v>
      </c>
      <c r="T5128" s="1">
        <f>学習データ!T5111*$B$20</f>
        <v>0</v>
      </c>
      <c r="U5128" s="1">
        <f>学習データ!U5111*$B$20</f>
        <v>0</v>
      </c>
      <c r="V5128" s="1">
        <f>学習データ!V5111*$B$20</f>
        <v>0</v>
      </c>
      <c r="W5128" s="1">
        <f>学習データ!W5111*$B$20</f>
        <v>0</v>
      </c>
      <c r="X5128" s="1">
        <f>学習データ!X5111*$B$20</f>
        <v>0</v>
      </c>
      <c r="Y5128" s="1">
        <f>学習データ!Y5111*$B$20</f>
        <v>0</v>
      </c>
      <c r="Z5128" s="1">
        <f>学習データ!Z5111*$B$20</f>
        <v>0</v>
      </c>
      <c r="AA5128" s="1">
        <f>学習データ!AA5111*$B$20</f>
        <v>0</v>
      </c>
      <c r="AB5128" s="1">
        <f>学習データ!AB5111*$B$20</f>
        <v>0</v>
      </c>
      <c r="AC5128" s="1">
        <f>学習データ!AC5111*$B$20</f>
        <v>0</v>
      </c>
      <c r="AD5128" s="1">
        <f>学習データ!AD5111*$B$20</f>
        <v>0</v>
      </c>
      <c r="AE5128" s="20"/>
      <c r="AF5128" s="20"/>
      <c r="AG5128" s="20"/>
      <c r="AH5128" s="35"/>
      <c r="AI5128" s="29"/>
      <c r="AJ5128" s="8">
        <v>5</v>
      </c>
      <c r="AK5128" s="1">
        <f t="shared" ca="1" si="7113"/>
        <v>1.6788045291365097E-2</v>
      </c>
      <c r="AL5128" s="1">
        <f t="shared" ca="1" si="7113"/>
        <v>1.6788045291365097E-2</v>
      </c>
      <c r="AM5128" s="1">
        <f t="shared" ca="1" si="7113"/>
        <v>1.6788045291365097E-2</v>
      </c>
      <c r="AN5128" s="1">
        <f t="shared" ca="1" si="7113"/>
        <v>0.10558296022129235</v>
      </c>
      <c r="AO5128" s="1">
        <f t="shared" ca="1" si="7113"/>
        <v>0.18392822171539486</v>
      </c>
      <c r="AP5128" s="1">
        <f t="shared" ca="1" si="7113"/>
        <v>6.6060359382326503E-2</v>
      </c>
      <c r="AQ5128" s="1">
        <f t="shared" ca="1" si="7113"/>
        <v>0.7183645778437221</v>
      </c>
      <c r="AR5128" s="1">
        <f t="shared" ca="1" si="7113"/>
        <v>0.33770164110010875</v>
      </c>
      <c r="AS5128" s="1">
        <f t="shared" ca="1" si="7113"/>
        <v>0.24542293963146139</v>
      </c>
      <c r="AT5128" s="1">
        <f t="shared" ca="1" si="7113"/>
        <v>0.26419266799330871</v>
      </c>
      <c r="AU5128" s="1">
        <f t="shared" ca="1" si="7113"/>
        <v>0.25292717017175131</v>
      </c>
      <c r="AV5128" s="1">
        <f t="shared" ca="1" si="7113"/>
        <v>0.22591277815733407</v>
      </c>
      <c r="AW5128" s="1">
        <f t="shared" ca="1" si="7113"/>
        <v>8.6195526620790316E-2</v>
      </c>
      <c r="AX5128" s="31"/>
      <c r="AY5128" s="8">
        <v>5</v>
      </c>
      <c r="AZ5128" s="1">
        <f t="shared" ca="1" si="7114"/>
        <v>0.36026230090474776</v>
      </c>
      <c r="BA5128" s="1">
        <f t="shared" ca="1" si="7114"/>
        <v>0.36026230090474776</v>
      </c>
      <c r="BB5128" s="1">
        <f t="shared" ca="1" si="7114"/>
        <v>0.36026230090474776</v>
      </c>
      <c r="BC5128" s="1">
        <f t="shared" ca="1" si="7114"/>
        <v>0.36230256466222344</v>
      </c>
      <c r="BD5128" s="1">
        <f t="shared" ca="1" si="7114"/>
        <v>0.57306125895542392</v>
      </c>
      <c r="BE5128" s="1">
        <f t="shared" ca="1" si="7114"/>
        <v>0.94240771239698684</v>
      </c>
      <c r="BF5128" s="1">
        <f t="shared" ca="1" si="7114"/>
        <v>0.95870132138794695</v>
      </c>
      <c r="BG5128" s="1">
        <f t="shared" ca="1" si="7114"/>
        <v>0.96659060155034093</v>
      </c>
      <c r="BH5128" s="1">
        <f t="shared" ca="1" si="7114"/>
        <v>0.95544502737584258</v>
      </c>
      <c r="BI5128" s="1">
        <f t="shared" ca="1" si="7114"/>
        <v>0.95132217902986815</v>
      </c>
      <c r="BJ5128" s="1">
        <f t="shared" ca="1" si="7114"/>
        <v>0.90723166534124544</v>
      </c>
      <c r="BK5128" s="1">
        <f t="shared" ca="1" si="7114"/>
        <v>0.70626357567553566</v>
      </c>
      <c r="BL5128" s="1">
        <f t="shared" ca="1" si="7114"/>
        <v>0.43227036609857683</v>
      </c>
      <c r="BM5128" s="31"/>
      <c r="BN5128" s="8">
        <v>5</v>
      </c>
      <c r="BO5128" s="1">
        <f t="shared" ca="1" si="7115"/>
        <v>0.45758674972675339</v>
      </c>
      <c r="BP5128" s="1">
        <f t="shared" ca="1" si="7115"/>
        <v>0.45758674972675339</v>
      </c>
      <c r="BQ5128" s="1">
        <f t="shared" ca="1" si="7115"/>
        <v>0.45758674972675339</v>
      </c>
      <c r="BR5128" s="1">
        <f t="shared" ca="1" si="7115"/>
        <v>0.4899220221614104</v>
      </c>
      <c r="BS5128" s="1">
        <f t="shared" ca="1" si="7115"/>
        <v>0.59674787745521951</v>
      </c>
      <c r="BT5128" s="1">
        <f t="shared" ca="1" si="7115"/>
        <v>0.7244287700419505</v>
      </c>
      <c r="BU5128" s="1">
        <f t="shared" ca="1" si="7115"/>
        <v>0.78896761513105651</v>
      </c>
      <c r="BV5128" s="1">
        <f t="shared" ca="1" si="7115"/>
        <v>0.78369095832450353</v>
      </c>
      <c r="BW5128" s="1">
        <f t="shared" ca="1" si="7115"/>
        <v>0.76238881478790987</v>
      </c>
      <c r="BX5128" s="1">
        <f t="shared" ca="1" si="7115"/>
        <v>0.75280055237130161</v>
      </c>
      <c r="BY5128" s="1">
        <f t="shared" ca="1" si="7115"/>
        <v>0.71772321250213378</v>
      </c>
      <c r="BZ5128" s="1">
        <f t="shared" ca="1" si="7115"/>
        <v>0.62134721308609153</v>
      </c>
      <c r="CA5128" s="1">
        <f t="shared" ca="1" si="7115"/>
        <v>0.53236250322251877</v>
      </c>
      <c r="CB5128" s="31"/>
      <c r="CC5128" s="71"/>
      <c r="CD5128" s="8">
        <v>5</v>
      </c>
      <c r="CE5128" s="1">
        <f t="shared" ca="1" si="7116"/>
        <v>2.076967441822682E-2</v>
      </c>
      <c r="CF5128" s="1">
        <f t="shared" ca="1" si="7117"/>
        <v>0.77173644770891436</v>
      </c>
      <c r="CG5128" s="1">
        <f t="shared" ca="1" si="7118"/>
        <v>0.49511036188258056</v>
      </c>
      <c r="CH5128" s="1">
        <f t="shared" ca="1" si="7119"/>
        <v>0.19889883987791818</v>
      </c>
      <c r="CI5128" s="1">
        <f t="shared" ca="1" si="7120"/>
        <v>0.25942246057442636</v>
      </c>
      <c r="CJ5128" s="1">
        <f t="shared" ca="1" si="7121"/>
        <v>1.6788045291365097E-2</v>
      </c>
      <c r="CK5128" s="1">
        <f t="shared" ca="1" si="7122"/>
        <v>1.6788045291365097E-2</v>
      </c>
      <c r="CL5128" s="35"/>
      <c r="CM5128" s="29"/>
      <c r="CN5128" s="71"/>
      <c r="CO5128" s="8">
        <v>2</v>
      </c>
      <c r="CP5128" s="1">
        <f t="shared" ca="1" si="7125"/>
        <v>2.209382358737124E-3</v>
      </c>
      <c r="CQ5128" s="1">
        <f t="shared" ca="1" si="7125"/>
        <v>1.0576476281458141E-2</v>
      </c>
      <c r="CR5128" s="1">
        <f t="shared" ca="1" si="7125"/>
        <v>2.1480945614599173E-3</v>
      </c>
      <c r="CS5128" s="1">
        <f t="shared" ca="1" si="7125"/>
        <v>2.4799865776737344E-3</v>
      </c>
      <c r="CU5128" s="71"/>
      <c r="CV5128" s="8">
        <v>2</v>
      </c>
      <c r="CW5128" s="1">
        <f t="shared" ref="CW5128" ca="1" si="7128">MAX(CP5129:CQ5130)</f>
        <v>0.22537755728916559</v>
      </c>
      <c r="CX5128" s="1">
        <f t="shared" ref="CX5128" ca="1" si="7129">MAX(CR5129:CS5130)</f>
        <v>0.21178622581300577</v>
      </c>
      <c r="CZ5128" s="29"/>
      <c r="DA5128" s="8">
        <v>4</v>
      </c>
      <c r="DB5128" s="1"/>
      <c r="DC5128" s="20"/>
      <c r="DD5128" s="8">
        <v>4</v>
      </c>
      <c r="DE5128" s="1"/>
      <c r="DF5128" s="20"/>
      <c r="DG5128" s="20"/>
      <c r="DH5128" s="20"/>
      <c r="DI5128" s="25"/>
    </row>
    <row r="5129" spans="1:113" x14ac:dyDescent="0.2">
      <c r="A5129" s="73"/>
      <c r="B5129" s="24">
        <v>6</v>
      </c>
      <c r="C5129" s="1">
        <f>学習データ!C5112*$B$20</f>
        <v>0</v>
      </c>
      <c r="D5129" s="1">
        <f>学習データ!D5112*$B$20</f>
        <v>0</v>
      </c>
      <c r="E5129" s="1">
        <f>学習データ!E5112*$B$20</f>
        <v>0</v>
      </c>
      <c r="F5129" s="1">
        <f>学習データ!F5112*$B$20</f>
        <v>0</v>
      </c>
      <c r="G5129" s="1">
        <f>学習データ!G5112*$B$20</f>
        <v>0</v>
      </c>
      <c r="H5129" s="1">
        <f>学習データ!H5112*$B$20</f>
        <v>0</v>
      </c>
      <c r="I5129" s="1">
        <f>学習データ!I5112*$B$20</f>
        <v>0</v>
      </c>
      <c r="J5129" s="1">
        <f>学習データ!J5112*$B$20</f>
        <v>0</v>
      </c>
      <c r="K5129" s="1">
        <f>学習データ!K5112*$B$20</f>
        <v>0</v>
      </c>
      <c r="L5129" s="1">
        <f>学習データ!L5112*$B$20</f>
        <v>0</v>
      </c>
      <c r="M5129" s="1">
        <f>学習データ!M5112*$B$20</f>
        <v>0</v>
      </c>
      <c r="N5129" s="1">
        <f>学習データ!N5112*$B$20</f>
        <v>0</v>
      </c>
      <c r="O5129" s="1">
        <f>学習データ!O5112*$B$20</f>
        <v>0</v>
      </c>
      <c r="P5129" s="1">
        <f>学習データ!P5112*$B$20</f>
        <v>0</v>
      </c>
      <c r="Q5129" s="1">
        <f>学習データ!Q5112*$B$20</f>
        <v>0</v>
      </c>
      <c r="R5129" s="1">
        <f>学習データ!R5112*$B$20</f>
        <v>0</v>
      </c>
      <c r="S5129" s="1">
        <f>学習データ!S5112*$B$20</f>
        <v>0</v>
      </c>
      <c r="T5129" s="1">
        <f>学習データ!T5112*$B$20</f>
        <v>0</v>
      </c>
      <c r="U5129" s="1">
        <f>学習データ!U5112*$B$20</f>
        <v>0</v>
      </c>
      <c r="V5129" s="1">
        <f>学習データ!V5112*$B$20</f>
        <v>0</v>
      </c>
      <c r="W5129" s="1">
        <f>学習データ!W5112*$B$20</f>
        <v>0</v>
      </c>
      <c r="X5129" s="1">
        <f>学習データ!X5112*$B$20</f>
        <v>0</v>
      </c>
      <c r="Y5129" s="1">
        <f>学習データ!Y5112*$B$20</f>
        <v>0</v>
      </c>
      <c r="Z5129" s="1">
        <f>学習データ!Z5112*$B$20</f>
        <v>0</v>
      </c>
      <c r="AA5129" s="1">
        <f>学習データ!AA5112*$B$20</f>
        <v>0</v>
      </c>
      <c r="AB5129" s="1">
        <f>学習データ!AB5112*$B$20</f>
        <v>0</v>
      </c>
      <c r="AC5129" s="1">
        <f>学習データ!AC5112*$B$20</f>
        <v>0</v>
      </c>
      <c r="AD5129" s="1">
        <f>学習データ!AD5112*$B$20</f>
        <v>0</v>
      </c>
      <c r="AE5129" s="20"/>
      <c r="AF5129" s="20"/>
      <c r="AG5129" s="20"/>
      <c r="AH5129" s="35"/>
      <c r="AI5129" s="29"/>
      <c r="AJ5129" s="8">
        <v>6</v>
      </c>
      <c r="AK5129" s="1">
        <f t="shared" ca="1" si="7113"/>
        <v>1.6788045291365097E-2</v>
      </c>
      <c r="AL5129" s="1">
        <f t="shared" ca="1" si="7113"/>
        <v>1.6788045291365097E-2</v>
      </c>
      <c r="AM5129" s="1">
        <f t="shared" ca="1" si="7113"/>
        <v>2.3093707833144312E-2</v>
      </c>
      <c r="AN5129" s="1">
        <f t="shared" ca="1" si="7113"/>
        <v>0.31538454043297137</v>
      </c>
      <c r="AO5129" s="1">
        <f t="shared" ca="1" si="7113"/>
        <v>0.34461493207786048</v>
      </c>
      <c r="AP5129" s="1">
        <f t="shared" ca="1" si="7113"/>
        <v>0.95374468542840019</v>
      </c>
      <c r="AQ5129" s="1">
        <f t="shared" ca="1" si="7113"/>
        <v>0.54694015770457327</v>
      </c>
      <c r="AR5129" s="1">
        <f t="shared" ca="1" si="7113"/>
        <v>0.33874315904005275</v>
      </c>
      <c r="AS5129" s="1">
        <f t="shared" ca="1" si="7113"/>
        <v>0.2063706621469503</v>
      </c>
      <c r="AT5129" s="1">
        <f t="shared" ca="1" si="7113"/>
        <v>0.17144966550714641</v>
      </c>
      <c r="AU5129" s="1">
        <f t="shared" ca="1" si="7113"/>
        <v>0.13185066614213636</v>
      </c>
      <c r="AV5129" s="1">
        <f t="shared" ca="1" si="7113"/>
        <v>8.1720094170859681E-2</v>
      </c>
      <c r="AW5129" s="1">
        <f t="shared" ca="1" si="7113"/>
        <v>3.804433229858039E-2</v>
      </c>
      <c r="AX5129" s="31"/>
      <c r="AY5129" s="8">
        <v>6</v>
      </c>
      <c r="AZ5129" s="1">
        <f t="shared" ca="1" si="7114"/>
        <v>0.36026230090474776</v>
      </c>
      <c r="BA5129" s="1">
        <f t="shared" ca="1" si="7114"/>
        <v>0.36026230090474776</v>
      </c>
      <c r="BB5129" s="1">
        <f t="shared" ca="1" si="7114"/>
        <v>0.36026230090474776</v>
      </c>
      <c r="BC5129" s="1">
        <f t="shared" ca="1" si="7114"/>
        <v>0.53604349867081957</v>
      </c>
      <c r="BD5129" s="1">
        <f t="shared" ca="1" si="7114"/>
        <v>0.93869650725082587</v>
      </c>
      <c r="BE5129" s="1">
        <f t="shared" ca="1" si="7114"/>
        <v>0.95410114267664514</v>
      </c>
      <c r="BF5129" s="1">
        <f t="shared" ca="1" si="7114"/>
        <v>0.96257132399496548</v>
      </c>
      <c r="BG5129" s="1">
        <f t="shared" ca="1" si="7114"/>
        <v>0.91263294412478191</v>
      </c>
      <c r="BH5129" s="1">
        <f t="shared" ca="1" si="7114"/>
        <v>0.88675160746532189</v>
      </c>
      <c r="BI5129" s="1">
        <f t="shared" ca="1" si="7114"/>
        <v>0.86538728812941124</v>
      </c>
      <c r="BJ5129" s="1">
        <f t="shared" ca="1" si="7114"/>
        <v>0.83591322008544944</v>
      </c>
      <c r="BK5129" s="1">
        <f t="shared" ca="1" si="7114"/>
        <v>0.75900279419743411</v>
      </c>
      <c r="BL5129" s="1">
        <f t="shared" ca="1" si="7114"/>
        <v>0.45482224712657826</v>
      </c>
      <c r="BM5129" s="31"/>
      <c r="BN5129" s="8">
        <v>6</v>
      </c>
      <c r="BO5129" s="1">
        <f t="shared" ca="1" si="7115"/>
        <v>0.45758674972675339</v>
      </c>
      <c r="BP5129" s="1">
        <f t="shared" ca="1" si="7115"/>
        <v>0.45758674972675339</v>
      </c>
      <c r="BQ5129" s="1">
        <f t="shared" ca="1" si="7115"/>
        <v>0.46289335557142097</v>
      </c>
      <c r="BR5129" s="1">
        <f t="shared" ca="1" si="7115"/>
        <v>0.58272305464731888</v>
      </c>
      <c r="BS5129" s="1">
        <f t="shared" ca="1" si="7115"/>
        <v>0.75698337035615415</v>
      </c>
      <c r="BT5129" s="1">
        <f t="shared" ca="1" si="7115"/>
        <v>0.813407208403916</v>
      </c>
      <c r="BU5129" s="1">
        <f t="shared" ca="1" si="7115"/>
        <v>0.81054226940842122</v>
      </c>
      <c r="BV5129" s="1">
        <f t="shared" ca="1" si="7115"/>
        <v>0.7385650716152915</v>
      </c>
      <c r="BW5129" s="1">
        <f t="shared" ca="1" si="7115"/>
        <v>0.69118368821358445</v>
      </c>
      <c r="BX5129" s="1">
        <f t="shared" ca="1" si="7115"/>
        <v>0.6656045695261984</v>
      </c>
      <c r="BY5129" s="1">
        <f t="shared" ca="1" si="7115"/>
        <v>0.63329112209723626</v>
      </c>
      <c r="BZ5129" s="1">
        <f t="shared" ca="1" si="7115"/>
        <v>0.57847046342665254</v>
      </c>
      <c r="CA5129" s="1">
        <f t="shared" ca="1" si="7115"/>
        <v>0.52530108972795009</v>
      </c>
      <c r="CB5129" s="31"/>
      <c r="CC5129" s="71"/>
      <c r="CD5129" s="8">
        <v>6</v>
      </c>
      <c r="CE5129" s="1">
        <f t="shared" ca="1" si="7116"/>
        <v>1.6788045291365097E-2</v>
      </c>
      <c r="CF5129" s="1">
        <f t="shared" ca="1" si="7117"/>
        <v>1.7829428751185771E-2</v>
      </c>
      <c r="CG5129" s="1">
        <f t="shared" ca="1" si="7118"/>
        <v>2.6571621988429387E-2</v>
      </c>
      <c r="CH5129" s="1">
        <f t="shared" ca="1" si="7119"/>
        <v>2.4702655583426703E-2</v>
      </c>
      <c r="CI5129" s="1">
        <f t="shared" ca="1" si="7120"/>
        <v>1.6788045291365097E-2</v>
      </c>
      <c r="CJ5129" s="1">
        <f t="shared" ca="1" si="7121"/>
        <v>1.6788045291365097E-2</v>
      </c>
      <c r="CK5129" s="1">
        <f t="shared" ca="1" si="7122"/>
        <v>1.6788045291365097E-2</v>
      </c>
      <c r="CL5129" s="35"/>
      <c r="CM5129" s="29"/>
      <c r="CN5129" s="71"/>
      <c r="CO5129" s="8">
        <v>3</v>
      </c>
      <c r="CP5129" s="1">
        <f t="shared" ca="1" si="7125"/>
        <v>1.4233821449622915E-3</v>
      </c>
      <c r="CQ5129" s="1">
        <f t="shared" ca="1" si="7125"/>
        <v>0.22537755728916559</v>
      </c>
      <c r="CR5129" s="1">
        <f t="shared" ca="1" si="7125"/>
        <v>3.5739544861903727E-2</v>
      </c>
      <c r="CS5129" s="1">
        <f t="shared" ca="1" si="7125"/>
        <v>6.8812160294441085E-4</v>
      </c>
      <c r="CU5129" s="71">
        <v>2</v>
      </c>
      <c r="CV5129" s="8">
        <v>1</v>
      </c>
      <c r="CW5129" s="1">
        <f t="shared" ref="CW5129" ca="1" si="7130">MAX(CP5133:CQ5134)</f>
        <v>0.81283486646787551</v>
      </c>
      <c r="CX5129" s="1">
        <f t="shared" ref="CX5129" ca="1" si="7131">MAX(CR5133:CS5134)</f>
        <v>0.79517674738948729</v>
      </c>
      <c r="CZ5129" s="29"/>
      <c r="DA5129" s="8">
        <v>5</v>
      </c>
      <c r="DB5129" s="1">
        <f ca="1">1/(1+EXP(-SUMPRODUCT($DC$12:$DD$17,CW5127:CX5132)+$DE$12))</f>
        <v>0.37013158289946052</v>
      </c>
      <c r="DC5129" s="20"/>
      <c r="DD5129" s="8">
        <v>5</v>
      </c>
      <c r="DE5129" s="1">
        <f t="shared" ref="DE5129" ca="1" si="7132">(AG5146-DB5129)^2</f>
        <v>0.39673422286073923</v>
      </c>
      <c r="DF5129" s="20"/>
      <c r="DG5129" s="20"/>
      <c r="DH5129" s="20"/>
      <c r="DI5129" s="25"/>
    </row>
    <row r="5130" spans="1:113" x14ac:dyDescent="0.2">
      <c r="A5130" s="73"/>
      <c r="B5130" s="24">
        <v>7</v>
      </c>
      <c r="C5130" s="1">
        <f>学習データ!C5113*$B$20</f>
        <v>0</v>
      </c>
      <c r="D5130" s="1">
        <f>学習データ!D5113*$B$20</f>
        <v>0</v>
      </c>
      <c r="E5130" s="1">
        <f>学習データ!E5113*$B$20</f>
        <v>0</v>
      </c>
      <c r="F5130" s="1">
        <f>学習データ!F5113*$B$20</f>
        <v>0</v>
      </c>
      <c r="G5130" s="1">
        <f>学習データ!G5113*$B$20</f>
        <v>0</v>
      </c>
      <c r="H5130" s="1">
        <f>学習データ!H5113*$B$20</f>
        <v>0</v>
      </c>
      <c r="I5130" s="1">
        <f>学習データ!I5113*$B$20</f>
        <v>0</v>
      </c>
      <c r="J5130" s="1">
        <f>学習データ!J5113*$B$20</f>
        <v>0</v>
      </c>
      <c r="K5130" s="1">
        <f>学習データ!K5113*$B$20</f>
        <v>0</v>
      </c>
      <c r="L5130" s="1">
        <f>学習データ!L5113*$B$20</f>
        <v>0</v>
      </c>
      <c r="M5130" s="1">
        <f>学習データ!M5113*$B$20</f>
        <v>0</v>
      </c>
      <c r="N5130" s="1">
        <f>学習データ!N5113*$B$20</f>
        <v>0</v>
      </c>
      <c r="O5130" s="1">
        <f>学習データ!O5113*$B$20</f>
        <v>0</v>
      </c>
      <c r="P5130" s="1">
        <f>学習データ!P5113*$B$20</f>
        <v>0</v>
      </c>
      <c r="Q5130" s="1">
        <f>学習データ!Q5113*$B$20</f>
        <v>0</v>
      </c>
      <c r="R5130" s="1">
        <f>学習データ!R5113*$B$20</f>
        <v>0</v>
      </c>
      <c r="S5130" s="1">
        <f>学習データ!S5113*$B$20</f>
        <v>0</v>
      </c>
      <c r="T5130" s="1">
        <f>学習データ!T5113*$B$20</f>
        <v>0</v>
      </c>
      <c r="U5130" s="1">
        <f>学習データ!U5113*$B$20</f>
        <v>0</v>
      </c>
      <c r="V5130" s="1">
        <f>学習データ!V5113*$B$20</f>
        <v>0</v>
      </c>
      <c r="W5130" s="1">
        <f>学習データ!W5113*$B$20</f>
        <v>0</v>
      </c>
      <c r="X5130" s="1">
        <f>学習データ!X5113*$B$20</f>
        <v>0</v>
      </c>
      <c r="Y5130" s="1">
        <f>学習データ!Y5113*$B$20</f>
        <v>0</v>
      </c>
      <c r="Z5130" s="1">
        <f>学習データ!Z5113*$B$20</f>
        <v>0</v>
      </c>
      <c r="AA5130" s="1">
        <f>学習データ!AA5113*$B$20</f>
        <v>0</v>
      </c>
      <c r="AB5130" s="1">
        <f>学習データ!AB5113*$B$20</f>
        <v>0</v>
      </c>
      <c r="AC5130" s="1">
        <f>学習データ!AC5113*$B$20</f>
        <v>0</v>
      </c>
      <c r="AD5130" s="1">
        <f>学習データ!AD5113*$B$20</f>
        <v>0</v>
      </c>
      <c r="AE5130" s="20"/>
      <c r="AF5130" s="20"/>
      <c r="AG5130" s="20"/>
      <c r="AH5130" s="35"/>
      <c r="AI5130" s="29"/>
      <c r="AJ5130" s="8">
        <v>7</v>
      </c>
      <c r="AK5130" s="1">
        <f t="shared" ca="1" si="7113"/>
        <v>1.6788045291365097E-2</v>
      </c>
      <c r="AL5130" s="1">
        <f t="shared" ca="1" si="7113"/>
        <v>1.6788045291365097E-2</v>
      </c>
      <c r="AM5130" s="1">
        <f t="shared" ca="1" si="7113"/>
        <v>1.6788045291365097E-2</v>
      </c>
      <c r="AN5130" s="1">
        <f t="shared" ca="1" si="7113"/>
        <v>1.7048123597238139E-2</v>
      </c>
      <c r="AO5130" s="1">
        <f t="shared" ca="1" si="7113"/>
        <v>0.364081624333293</v>
      </c>
      <c r="AP5130" s="1">
        <f t="shared" ca="1" si="7113"/>
        <v>0.68878888512524095</v>
      </c>
      <c r="AQ5130" s="1">
        <f t="shared" ca="1" si="7113"/>
        <v>0.96840194560121429</v>
      </c>
      <c r="AR5130" s="1">
        <f t="shared" ca="1" si="7113"/>
        <v>0.31378331363973805</v>
      </c>
      <c r="AS5130" s="1">
        <f t="shared" ca="1" si="7113"/>
        <v>2.2963593795273848E-2</v>
      </c>
      <c r="AT5130" s="1">
        <f t="shared" ca="1" si="7113"/>
        <v>1.8932264125340582E-2</v>
      </c>
      <c r="AU5130" s="1">
        <f t="shared" ca="1" si="7113"/>
        <v>1.6788045291365097E-2</v>
      </c>
      <c r="AV5130" s="1">
        <f t="shared" ca="1" si="7113"/>
        <v>1.6788045291365097E-2</v>
      </c>
      <c r="AW5130" s="1">
        <f t="shared" ca="1" si="7113"/>
        <v>1.6788045291365097E-2</v>
      </c>
      <c r="AX5130" s="31"/>
      <c r="AY5130" s="8">
        <v>7</v>
      </c>
      <c r="AZ5130" s="1">
        <f t="shared" ca="1" si="7114"/>
        <v>0.36026230090474776</v>
      </c>
      <c r="BA5130" s="1">
        <f t="shared" ca="1" si="7114"/>
        <v>0.36026230090474776</v>
      </c>
      <c r="BB5130" s="1">
        <f t="shared" ca="1" si="7114"/>
        <v>0.36151195750324394</v>
      </c>
      <c r="BC5130" s="1">
        <f t="shared" ca="1" si="7114"/>
        <v>0.67423958999550926</v>
      </c>
      <c r="BD5130" s="1">
        <f t="shared" ca="1" si="7114"/>
        <v>0.91967528422680245</v>
      </c>
      <c r="BE5130" s="1">
        <f t="shared" ca="1" si="7114"/>
        <v>0.96452358855125753</v>
      </c>
      <c r="BF5130" s="1">
        <f t="shared" ca="1" si="7114"/>
        <v>0.9444163344604366</v>
      </c>
      <c r="BG5130" s="1">
        <f t="shared" ca="1" si="7114"/>
        <v>0.85224345512130073</v>
      </c>
      <c r="BH5130" s="1">
        <f t="shared" ca="1" si="7114"/>
        <v>0.47045805226045628</v>
      </c>
      <c r="BI5130" s="1">
        <f t="shared" ca="1" si="7114"/>
        <v>0.36912952542798694</v>
      </c>
      <c r="BJ5130" s="1">
        <f t="shared" ca="1" si="7114"/>
        <v>0.36026230090474776</v>
      </c>
      <c r="BK5130" s="1">
        <f t="shared" ca="1" si="7114"/>
        <v>0.36026230090474776</v>
      </c>
      <c r="BL5130" s="1">
        <f t="shared" ca="1" si="7114"/>
        <v>0.36026230090474776</v>
      </c>
      <c r="BM5130" s="31"/>
      <c r="BN5130" s="8">
        <v>7</v>
      </c>
      <c r="BO5130" s="1">
        <f t="shared" ca="1" si="7115"/>
        <v>0.45758674972675339</v>
      </c>
      <c r="BP5130" s="1">
        <f t="shared" ca="1" si="7115"/>
        <v>0.45758674972675339</v>
      </c>
      <c r="BQ5130" s="1">
        <f t="shared" ca="1" si="7115"/>
        <v>0.46155360936374051</v>
      </c>
      <c r="BR5130" s="1">
        <f t="shared" ca="1" si="7115"/>
        <v>0.60286391022992047</v>
      </c>
      <c r="BS5130" s="1">
        <f t="shared" ca="1" si="7115"/>
        <v>0.70631487006953275</v>
      </c>
      <c r="BT5130" s="1">
        <f t="shared" ca="1" si="7115"/>
        <v>0.79768583959452943</v>
      </c>
      <c r="BU5130" s="1">
        <f t="shared" ca="1" si="7115"/>
        <v>0.78627545591139236</v>
      </c>
      <c r="BV5130" s="1">
        <f t="shared" ca="1" si="7115"/>
        <v>0.68306571267961858</v>
      </c>
      <c r="BW5130" s="1">
        <f t="shared" ca="1" si="7115"/>
        <v>0.53447025445575591</v>
      </c>
      <c r="BX5130" s="1">
        <f t="shared" ca="1" si="7115"/>
        <v>0.4663227744801452</v>
      </c>
      <c r="BY5130" s="1">
        <f t="shared" ca="1" si="7115"/>
        <v>0.45758674972675339</v>
      </c>
      <c r="BZ5130" s="1">
        <f t="shared" ca="1" si="7115"/>
        <v>0.45758674972675339</v>
      </c>
      <c r="CA5130" s="1">
        <f t="shared" ca="1" si="7115"/>
        <v>0.45758674972675339</v>
      </c>
      <c r="CB5130" s="31"/>
      <c r="CC5130" s="71"/>
      <c r="CD5130" s="8">
        <v>7</v>
      </c>
      <c r="CE5130" s="1">
        <f t="shared" ca="1" si="7116"/>
        <v>1.6788045291365097E-2</v>
      </c>
      <c r="CF5130" s="1">
        <f t="shared" ca="1" si="7117"/>
        <v>1.6788045291365097E-2</v>
      </c>
      <c r="CG5130" s="1">
        <f t="shared" ca="1" si="7118"/>
        <v>1.6788045291365097E-2</v>
      </c>
      <c r="CH5130" s="1">
        <f t="shared" ca="1" si="7119"/>
        <v>1.6788045291365097E-2</v>
      </c>
      <c r="CI5130" s="1">
        <f t="shared" ca="1" si="7120"/>
        <v>1.6788045291365097E-2</v>
      </c>
      <c r="CJ5130" s="1">
        <f t="shared" ca="1" si="7121"/>
        <v>1.6788045291365097E-2</v>
      </c>
      <c r="CK5130" s="1">
        <f t="shared" ca="1" si="7122"/>
        <v>1.6788045291365097E-2</v>
      </c>
      <c r="CL5130" s="35"/>
      <c r="CM5130" s="29"/>
      <c r="CN5130" s="71"/>
      <c r="CO5130" s="8">
        <v>4</v>
      </c>
      <c r="CP5130" s="1">
        <f t="shared" ca="1" si="7125"/>
        <v>2.5473110125270588E-4</v>
      </c>
      <c r="CQ5130" s="1">
        <f t="shared" ca="1" si="7125"/>
        <v>2.4657473549776671E-2</v>
      </c>
      <c r="CR5130" s="1">
        <f t="shared" ca="1" si="7125"/>
        <v>0.21178622581300577</v>
      </c>
      <c r="CS5130" s="1">
        <f t="shared" ca="1" si="7125"/>
        <v>2.3469365322626186E-4</v>
      </c>
      <c r="CU5130" s="71"/>
      <c r="CV5130" s="8">
        <v>2</v>
      </c>
      <c r="CW5130" s="1">
        <f t="shared" ref="CW5130" ca="1" si="7133">MAX(CP5135:CQ5136)</f>
        <v>0.79545343575818617</v>
      </c>
      <c r="CX5130" s="1">
        <f t="shared" ref="CX5130" ca="1" si="7134">MAX(CR5135:CS5136)</f>
        <v>0.76740857620284242</v>
      </c>
      <c r="CZ5130" s="29"/>
      <c r="DA5130" s="8">
        <v>6</v>
      </c>
      <c r="DB5130" s="1"/>
      <c r="DC5130" s="20"/>
      <c r="DD5130" s="8">
        <v>6</v>
      </c>
      <c r="DE5130" s="1"/>
      <c r="DF5130" s="20"/>
      <c r="DG5130" s="20"/>
      <c r="DH5130" s="20"/>
      <c r="DI5130" s="25"/>
    </row>
    <row r="5131" spans="1:113" x14ac:dyDescent="0.2">
      <c r="A5131" s="73"/>
      <c r="B5131" s="24">
        <v>8</v>
      </c>
      <c r="C5131" s="1">
        <f>学習データ!C5114*$B$20</f>
        <v>0</v>
      </c>
      <c r="D5131" s="1">
        <f>学習データ!D5114*$B$20</f>
        <v>0</v>
      </c>
      <c r="E5131" s="1">
        <f>学習データ!E5114*$B$20</f>
        <v>0</v>
      </c>
      <c r="F5131" s="1">
        <f>学習データ!F5114*$B$20</f>
        <v>0</v>
      </c>
      <c r="G5131" s="1">
        <f>学習データ!G5114*$B$20</f>
        <v>0</v>
      </c>
      <c r="H5131" s="1">
        <f>学習データ!H5114*$B$20</f>
        <v>0</v>
      </c>
      <c r="I5131" s="1">
        <f>学習データ!I5114*$B$20</f>
        <v>0</v>
      </c>
      <c r="J5131" s="1">
        <f>学習データ!J5114*$B$20</f>
        <v>0</v>
      </c>
      <c r="K5131" s="1">
        <f>学習データ!K5114*$B$20</f>
        <v>0</v>
      </c>
      <c r="L5131" s="1">
        <f>学習データ!L5114*$B$20</f>
        <v>0</v>
      </c>
      <c r="M5131" s="1">
        <f>学習データ!M5114*$B$20</f>
        <v>0</v>
      </c>
      <c r="N5131" s="1">
        <f>学習データ!N5114*$B$20</f>
        <v>0</v>
      </c>
      <c r="O5131" s="1">
        <f>学習データ!O5114*$B$20</f>
        <v>0</v>
      </c>
      <c r="P5131" s="1">
        <f>学習データ!P5114*$B$20</f>
        <v>0</v>
      </c>
      <c r="Q5131" s="1">
        <f>学習データ!Q5114*$B$20</f>
        <v>0</v>
      </c>
      <c r="R5131" s="1">
        <f>学習データ!R5114*$B$20</f>
        <v>0</v>
      </c>
      <c r="S5131" s="1">
        <f>学習データ!S5114*$B$20</f>
        <v>0</v>
      </c>
      <c r="T5131" s="1">
        <f>学習データ!T5114*$B$20</f>
        <v>0</v>
      </c>
      <c r="U5131" s="1">
        <f>学習データ!U5114*$B$20</f>
        <v>0</v>
      </c>
      <c r="V5131" s="1">
        <f>学習データ!V5114*$B$20</f>
        <v>0</v>
      </c>
      <c r="W5131" s="1">
        <f>学習データ!W5114*$B$20</f>
        <v>0</v>
      </c>
      <c r="X5131" s="1">
        <f>学習データ!X5114*$B$20</f>
        <v>0</v>
      </c>
      <c r="Y5131" s="1">
        <f>学習データ!Y5114*$B$20</f>
        <v>0</v>
      </c>
      <c r="Z5131" s="1">
        <f>学習データ!Z5114*$B$20</f>
        <v>0</v>
      </c>
      <c r="AA5131" s="1">
        <f>学習データ!AA5114*$B$20</f>
        <v>0</v>
      </c>
      <c r="AB5131" s="1">
        <f>学習データ!AB5114*$B$20</f>
        <v>0</v>
      </c>
      <c r="AC5131" s="1">
        <f>学習データ!AC5114*$B$20</f>
        <v>0</v>
      </c>
      <c r="AD5131" s="1">
        <f>学習データ!AD5114*$B$20</f>
        <v>0</v>
      </c>
      <c r="AE5131" s="20"/>
      <c r="AF5131" s="20"/>
      <c r="AG5131" s="20"/>
      <c r="AH5131" s="35"/>
      <c r="AI5131" s="29"/>
      <c r="AJ5131" s="8">
        <v>8</v>
      </c>
      <c r="AK5131" s="1">
        <f t="shared" ca="1" si="7113"/>
        <v>1.6788045291365097E-2</v>
      </c>
      <c r="AL5131" s="1">
        <f t="shared" ca="1" si="7113"/>
        <v>0.10392614466552023</v>
      </c>
      <c r="AM5131" s="1">
        <f t="shared" ca="1" si="7113"/>
        <v>0.14260549204800363</v>
      </c>
      <c r="AN5131" s="1">
        <f t="shared" ca="1" si="7113"/>
        <v>5.5346496377363837E-2</v>
      </c>
      <c r="AO5131" s="1">
        <f t="shared" ca="1" si="7113"/>
        <v>8.6895568423159167E-2</v>
      </c>
      <c r="AP5131" s="1">
        <f t="shared" ca="1" si="7113"/>
        <v>0.40038078630312252</v>
      </c>
      <c r="AQ5131" s="1">
        <f t="shared" ca="1" si="7113"/>
        <v>0.55587295210761645</v>
      </c>
      <c r="AR5131" s="1">
        <f t="shared" ca="1" si="7113"/>
        <v>0.10578852596346579</v>
      </c>
      <c r="AS5131" s="1">
        <f t="shared" ca="1" si="7113"/>
        <v>0.13691940921149079</v>
      </c>
      <c r="AT5131" s="1">
        <f t="shared" ca="1" si="7113"/>
        <v>1.6788045291365097E-2</v>
      </c>
      <c r="AU5131" s="1">
        <f t="shared" ca="1" si="7113"/>
        <v>1.6788045291365097E-2</v>
      </c>
      <c r="AV5131" s="1">
        <f t="shared" ca="1" si="7113"/>
        <v>1.6788045291365097E-2</v>
      </c>
      <c r="AW5131" s="1">
        <f t="shared" ca="1" si="7113"/>
        <v>1.6788045291365097E-2</v>
      </c>
      <c r="AX5131" s="31"/>
      <c r="AY5131" s="8">
        <v>8</v>
      </c>
      <c r="AZ5131" s="1">
        <f t="shared" ca="1" si="7114"/>
        <v>0.36026230090474776</v>
      </c>
      <c r="BA5131" s="1">
        <f t="shared" ca="1" si="7114"/>
        <v>0.36183943611690933</v>
      </c>
      <c r="BB5131" s="1">
        <f t="shared" ca="1" si="7114"/>
        <v>0.4432545321835602</v>
      </c>
      <c r="BC5131" s="1">
        <f t="shared" ca="1" si="7114"/>
        <v>0.55967209592794431</v>
      </c>
      <c r="BD5131" s="1">
        <f t="shared" ca="1" si="7114"/>
        <v>0.70706378348033649</v>
      </c>
      <c r="BE5131" s="1">
        <f t="shared" ca="1" si="7114"/>
        <v>0.77242191831489315</v>
      </c>
      <c r="BF5131" s="1">
        <f t="shared" ca="1" si="7114"/>
        <v>0.8377468168480775</v>
      </c>
      <c r="BG5131" s="1">
        <f t="shared" ca="1" si="7114"/>
        <v>0.91621291362015045</v>
      </c>
      <c r="BH5131" s="1">
        <f t="shared" ca="1" si="7114"/>
        <v>0.64201636523963201</v>
      </c>
      <c r="BI5131" s="1">
        <f t="shared" ca="1" si="7114"/>
        <v>0.36026230090474776</v>
      </c>
      <c r="BJ5131" s="1">
        <f t="shared" ca="1" si="7114"/>
        <v>0.36026230090474776</v>
      </c>
      <c r="BK5131" s="1">
        <f t="shared" ca="1" si="7114"/>
        <v>0.36026230090474776</v>
      </c>
      <c r="BL5131" s="1">
        <f t="shared" ca="1" si="7114"/>
        <v>0.36026230090474776</v>
      </c>
      <c r="BM5131" s="31"/>
      <c r="BN5131" s="8">
        <v>8</v>
      </c>
      <c r="BO5131" s="1">
        <f t="shared" ca="1" si="7115"/>
        <v>0.45758674972675339</v>
      </c>
      <c r="BP5131" s="1">
        <f t="shared" ca="1" si="7115"/>
        <v>0.4893929053714059</v>
      </c>
      <c r="BQ5131" s="1">
        <f t="shared" ca="1" si="7115"/>
        <v>0.53710260202018534</v>
      </c>
      <c r="BR5131" s="1">
        <f t="shared" ca="1" si="7115"/>
        <v>0.55894767363312781</v>
      </c>
      <c r="BS5131" s="1">
        <f t="shared" ca="1" si="7115"/>
        <v>0.5911622575870692</v>
      </c>
      <c r="BT5131" s="1">
        <f t="shared" ca="1" si="7115"/>
        <v>0.65291827785215828</v>
      </c>
      <c r="BU5131" s="1">
        <f t="shared" ca="1" si="7115"/>
        <v>0.72264064970388542</v>
      </c>
      <c r="BV5131" s="1">
        <f t="shared" ca="1" si="7115"/>
        <v>0.70409987048490963</v>
      </c>
      <c r="BW5131" s="1">
        <f t="shared" ca="1" si="7115"/>
        <v>0.62127057555673892</v>
      </c>
      <c r="BX5131" s="1">
        <f t="shared" ca="1" si="7115"/>
        <v>0.45758674972675339</v>
      </c>
      <c r="BY5131" s="1">
        <f t="shared" ca="1" si="7115"/>
        <v>0.45758674972675339</v>
      </c>
      <c r="BZ5131" s="1">
        <f t="shared" ca="1" si="7115"/>
        <v>0.45758674972675339</v>
      </c>
      <c r="CA5131" s="1">
        <f t="shared" ca="1" si="7115"/>
        <v>0.45758674972675339</v>
      </c>
      <c r="CB5131" s="31"/>
      <c r="CC5131" s="32"/>
      <c r="CD5131" s="44"/>
      <c r="CE5131" s="44"/>
      <c r="CF5131" s="44"/>
      <c r="CG5131" s="44"/>
      <c r="CH5131" s="44"/>
      <c r="CI5131" s="44"/>
      <c r="CJ5131" s="44"/>
      <c r="CK5131" s="44"/>
      <c r="CL5131" s="35"/>
      <c r="CM5131" s="29"/>
      <c r="CN5131" s="32"/>
      <c r="CT5131" s="31"/>
      <c r="CU5131" s="71">
        <v>3</v>
      </c>
      <c r="CV5131" s="8">
        <v>1</v>
      </c>
      <c r="CW5131" s="1">
        <f t="shared" ref="CW5131" ca="1" si="7135">MAX(CP5139:CQ5140)</f>
        <v>0.72636052324574041</v>
      </c>
      <c r="CX5131" s="1">
        <f t="shared" ref="CX5131" ca="1" si="7136">MAX(CR5139:CS5140)</f>
        <v>0.70793623680717965</v>
      </c>
      <c r="CY5131" s="31"/>
      <c r="CZ5131" s="29"/>
      <c r="DA5131" s="8">
        <v>7</v>
      </c>
      <c r="DB5131" s="1"/>
      <c r="DC5131" s="20"/>
      <c r="DD5131" s="8">
        <v>7</v>
      </c>
      <c r="DE5131" s="1"/>
      <c r="DF5131" s="20"/>
      <c r="DG5131" s="20"/>
      <c r="DH5131" s="20"/>
      <c r="DI5131" s="25"/>
    </row>
    <row r="5132" spans="1:113" x14ac:dyDescent="0.2">
      <c r="A5132" s="73"/>
      <c r="B5132" s="24">
        <v>9</v>
      </c>
      <c r="C5132" s="1">
        <f>学習データ!C5115*$B$20</f>
        <v>0</v>
      </c>
      <c r="D5132" s="1">
        <f>学習データ!D5115*$B$20</f>
        <v>0</v>
      </c>
      <c r="E5132" s="1">
        <f>学習データ!E5115*$B$20</f>
        <v>0</v>
      </c>
      <c r="F5132" s="1">
        <f>学習データ!F5115*$B$20</f>
        <v>0</v>
      </c>
      <c r="G5132" s="1">
        <f>学習データ!G5115*$B$20</f>
        <v>0</v>
      </c>
      <c r="H5132" s="1">
        <f>学習データ!H5115*$B$20</f>
        <v>0</v>
      </c>
      <c r="I5132" s="1">
        <f>学習データ!I5115*$B$20</f>
        <v>0</v>
      </c>
      <c r="J5132" s="1">
        <f>学習データ!J5115*$B$20</f>
        <v>0</v>
      </c>
      <c r="K5132" s="1">
        <f>学習データ!K5115*$B$20</f>
        <v>0</v>
      </c>
      <c r="L5132" s="1">
        <f>学習データ!L5115*$B$20</f>
        <v>0</v>
      </c>
      <c r="M5132" s="1">
        <f>学習データ!M5115*$B$20</f>
        <v>0</v>
      </c>
      <c r="N5132" s="1">
        <f>学習データ!N5115*$B$20</f>
        <v>0</v>
      </c>
      <c r="O5132" s="1">
        <f>学習データ!O5115*$B$20</f>
        <v>0</v>
      </c>
      <c r="P5132" s="1">
        <f>学習データ!P5115*$B$20</f>
        <v>0</v>
      </c>
      <c r="Q5132" s="1">
        <f>学習データ!Q5115*$B$20</f>
        <v>0</v>
      </c>
      <c r="R5132" s="1">
        <f>学習データ!R5115*$B$20</f>
        <v>0</v>
      </c>
      <c r="S5132" s="1">
        <f>学習データ!S5115*$B$20</f>
        <v>0</v>
      </c>
      <c r="T5132" s="1">
        <f>学習データ!T5115*$B$20</f>
        <v>0</v>
      </c>
      <c r="U5132" s="1">
        <f>学習データ!U5115*$B$20</f>
        <v>0</v>
      </c>
      <c r="V5132" s="1">
        <f>学習データ!V5115*$B$20</f>
        <v>0</v>
      </c>
      <c r="W5132" s="1">
        <f>学習データ!W5115*$B$20</f>
        <v>0</v>
      </c>
      <c r="X5132" s="1">
        <f>学習データ!X5115*$B$20</f>
        <v>0</v>
      </c>
      <c r="Y5132" s="1">
        <f>学習データ!Y5115*$B$20</f>
        <v>0</v>
      </c>
      <c r="Z5132" s="1">
        <f>学習データ!Z5115*$B$20</f>
        <v>0</v>
      </c>
      <c r="AA5132" s="1">
        <f>学習データ!AA5115*$B$20</f>
        <v>0</v>
      </c>
      <c r="AB5132" s="1">
        <f>学習データ!AB5115*$B$20</f>
        <v>0</v>
      </c>
      <c r="AC5132" s="1">
        <f>学習データ!AC5115*$B$20</f>
        <v>0</v>
      </c>
      <c r="AD5132" s="1">
        <f>学習データ!AD5115*$B$20</f>
        <v>0</v>
      </c>
      <c r="AE5132" s="20"/>
      <c r="AF5132" s="20"/>
      <c r="AG5132" s="20"/>
      <c r="AH5132" s="35"/>
      <c r="AI5132" s="29"/>
      <c r="AJ5132" s="8">
        <v>9</v>
      </c>
      <c r="AK5132" s="1">
        <f t="shared" ca="1" si="7113"/>
        <v>1.6788045291365097E-2</v>
      </c>
      <c r="AL5132" s="1">
        <f t="shared" ca="1" si="7113"/>
        <v>2.076967441822682E-2</v>
      </c>
      <c r="AM5132" s="1">
        <f t="shared" ca="1" si="7113"/>
        <v>8.6723472709497568E-2</v>
      </c>
      <c r="AN5132" s="1">
        <f t="shared" ca="1" si="7113"/>
        <v>0.77173644770891436</v>
      </c>
      <c r="AO5132" s="1">
        <f t="shared" ca="1" si="7113"/>
        <v>0.22470786187546865</v>
      </c>
      <c r="AP5132" s="1">
        <f t="shared" ca="1" si="7113"/>
        <v>4.5724124414593698E-2</v>
      </c>
      <c r="AQ5132" s="1">
        <f t="shared" ca="1" si="7113"/>
        <v>7.3653526974404346E-2</v>
      </c>
      <c r="AR5132" s="1">
        <f t="shared" ca="1" si="7113"/>
        <v>0.19889883987791818</v>
      </c>
      <c r="AS5132" s="1">
        <f t="shared" ca="1" si="7113"/>
        <v>0.25942246057442636</v>
      </c>
      <c r="AT5132" s="1">
        <f t="shared" ca="1" si="7113"/>
        <v>1.6788045291365097E-2</v>
      </c>
      <c r="AU5132" s="1">
        <f t="shared" ca="1" si="7113"/>
        <v>1.6788045291365097E-2</v>
      </c>
      <c r="AV5132" s="1">
        <f t="shared" ca="1" si="7113"/>
        <v>1.6788045291365097E-2</v>
      </c>
      <c r="AW5132" s="1">
        <f t="shared" ca="1" si="7113"/>
        <v>1.6788045291365097E-2</v>
      </c>
      <c r="AX5132" s="31"/>
      <c r="AY5132" s="8">
        <v>9</v>
      </c>
      <c r="AZ5132" s="1">
        <f t="shared" ca="1" si="7114"/>
        <v>0.36026230090474776</v>
      </c>
      <c r="BA5132" s="1">
        <f t="shared" ca="1" si="7114"/>
        <v>0.4177422686548819</v>
      </c>
      <c r="BB5132" s="1">
        <f t="shared" ca="1" si="7114"/>
        <v>0.88998773732771663</v>
      </c>
      <c r="BC5132" s="1">
        <f t="shared" ca="1" si="7114"/>
        <v>0.92118066620889238</v>
      </c>
      <c r="BD5132" s="1">
        <f t="shared" ca="1" si="7114"/>
        <v>0.91424666060161663</v>
      </c>
      <c r="BE5132" s="1">
        <f t="shared" ca="1" si="7114"/>
        <v>0.91515152181320525</v>
      </c>
      <c r="BF5132" s="1">
        <f t="shared" ca="1" si="7114"/>
        <v>0.92096368216208813</v>
      </c>
      <c r="BG5132" s="1">
        <f t="shared" ca="1" si="7114"/>
        <v>0.86056168119550303</v>
      </c>
      <c r="BH5132" s="1">
        <f t="shared" ca="1" si="7114"/>
        <v>0.64683033876448792</v>
      </c>
      <c r="BI5132" s="1">
        <f t="shared" ca="1" si="7114"/>
        <v>0.36026230090474776</v>
      </c>
      <c r="BJ5132" s="1">
        <f t="shared" ca="1" si="7114"/>
        <v>0.36026230090474776</v>
      </c>
      <c r="BK5132" s="1">
        <f t="shared" ca="1" si="7114"/>
        <v>0.36026230090474776</v>
      </c>
      <c r="BL5132" s="1">
        <f t="shared" ca="1" si="7114"/>
        <v>0.36026230090474776</v>
      </c>
      <c r="BM5132" s="31"/>
      <c r="BN5132" s="8">
        <v>9</v>
      </c>
      <c r="BO5132" s="1">
        <f t="shared" ca="1" si="7115"/>
        <v>0.45758674972675339</v>
      </c>
      <c r="BP5132" s="1">
        <f t="shared" ca="1" si="7115"/>
        <v>0.49883585907700895</v>
      </c>
      <c r="BQ5132" s="1">
        <f t="shared" ca="1" si="7115"/>
        <v>0.65918107975748841</v>
      </c>
      <c r="BR5132" s="1">
        <f t="shared" ca="1" si="7115"/>
        <v>0.73500837503437311</v>
      </c>
      <c r="BS5132" s="1">
        <f t="shared" ca="1" si="7115"/>
        <v>0.71744135100216966</v>
      </c>
      <c r="BT5132" s="1">
        <f t="shared" ca="1" si="7115"/>
        <v>0.69425399348841055</v>
      </c>
      <c r="BU5132" s="1">
        <f t="shared" ca="1" si="7115"/>
        <v>0.72268848703337241</v>
      </c>
      <c r="BV5132" s="1">
        <f t="shared" ca="1" si="7115"/>
        <v>0.64249575476698739</v>
      </c>
      <c r="BW5132" s="1">
        <f t="shared" ca="1" si="7115"/>
        <v>0.62863691711108438</v>
      </c>
      <c r="BX5132" s="1">
        <f t="shared" ca="1" si="7115"/>
        <v>0.45758674972675339</v>
      </c>
      <c r="BY5132" s="1">
        <f t="shared" ca="1" si="7115"/>
        <v>0.45758674972675339</v>
      </c>
      <c r="BZ5132" s="1">
        <f t="shared" ca="1" si="7115"/>
        <v>0.45758674972675339</v>
      </c>
      <c r="CA5132" s="1">
        <f t="shared" ca="1" si="7115"/>
        <v>0.45758674972675339</v>
      </c>
      <c r="CB5132" s="31"/>
      <c r="CC5132" s="31"/>
      <c r="CD5132" s="20" t="s">
        <v>27</v>
      </c>
      <c r="CE5132" s="20"/>
      <c r="CF5132" s="20"/>
      <c r="CG5132" s="20"/>
      <c r="CH5132" s="20"/>
      <c r="CI5132" s="20"/>
      <c r="CJ5132" s="20"/>
      <c r="CK5132" s="20"/>
      <c r="CL5132" s="35"/>
      <c r="CM5132" s="29"/>
      <c r="CN5132" s="71">
        <v>2</v>
      </c>
      <c r="CO5132" s="8">
        <v>0</v>
      </c>
      <c r="CP5132" s="8">
        <v>1</v>
      </c>
      <c r="CQ5132" s="8">
        <v>2</v>
      </c>
      <c r="CR5132" s="8">
        <v>3</v>
      </c>
      <c r="CS5132" s="8">
        <v>4</v>
      </c>
      <c r="CT5132" s="31"/>
      <c r="CU5132" s="71"/>
      <c r="CV5132" s="8">
        <v>2</v>
      </c>
      <c r="CW5132" s="1">
        <f t="shared" ref="CW5132" ca="1" si="7137">MAX(CP5141:CQ5142)</f>
        <v>0.69258749132640007</v>
      </c>
      <c r="CX5132" s="1">
        <f t="shared" ref="CX5132" ca="1" si="7138">MAX(CR5141:CS5142)</f>
        <v>0.68410650566327236</v>
      </c>
      <c r="CY5132" s="31"/>
      <c r="CZ5132" s="29"/>
      <c r="DA5132" s="8">
        <v>8</v>
      </c>
      <c r="DB5132" s="1"/>
      <c r="DC5132" s="20"/>
      <c r="DD5132" s="8">
        <v>8</v>
      </c>
      <c r="DE5132" s="1"/>
      <c r="DF5132" s="20"/>
      <c r="DG5132" s="20"/>
      <c r="DH5132" s="20"/>
      <c r="DI5132" s="25"/>
    </row>
    <row r="5133" spans="1:113" x14ac:dyDescent="0.2">
      <c r="A5133" s="73"/>
      <c r="B5133" s="24">
        <v>10</v>
      </c>
      <c r="C5133" s="1">
        <f>学習データ!C5116*$B$20</f>
        <v>0</v>
      </c>
      <c r="D5133" s="1">
        <f>学習データ!D5116*$B$20</f>
        <v>0</v>
      </c>
      <c r="E5133" s="1">
        <f>学習データ!E5116*$B$20</f>
        <v>0</v>
      </c>
      <c r="F5133" s="1">
        <f>学習データ!F5116*$B$20</f>
        <v>0</v>
      </c>
      <c r="G5133" s="1">
        <f>学習データ!G5116*$B$20</f>
        <v>0</v>
      </c>
      <c r="H5133" s="1">
        <f>学習データ!H5116*$B$20</f>
        <v>0</v>
      </c>
      <c r="I5133" s="1">
        <f>学習データ!I5116*$B$20</f>
        <v>0</v>
      </c>
      <c r="J5133" s="1">
        <f>学習データ!J5116*$B$20</f>
        <v>0</v>
      </c>
      <c r="K5133" s="1">
        <f>学習データ!K5116*$B$20</f>
        <v>0</v>
      </c>
      <c r="L5133" s="1">
        <f>学習データ!L5116*$B$20</f>
        <v>0</v>
      </c>
      <c r="M5133" s="1">
        <f>学習データ!M5116*$B$20</f>
        <v>0</v>
      </c>
      <c r="N5133" s="1">
        <f>学習データ!N5116*$B$20</f>
        <v>0</v>
      </c>
      <c r="O5133" s="1">
        <f>学習データ!O5116*$B$20</f>
        <v>2.3529411764705882E-2</v>
      </c>
      <c r="P5133" s="1">
        <f>学習データ!P5116*$B$20</f>
        <v>0.58823529411764708</v>
      </c>
      <c r="Q5133" s="1">
        <f>学習データ!Q5116*$B$20</f>
        <v>0.3529411764705882</v>
      </c>
      <c r="R5133" s="1">
        <f>学習データ!R5116*$B$20</f>
        <v>0</v>
      </c>
      <c r="S5133" s="1">
        <f>学習データ!S5116*$B$20</f>
        <v>0</v>
      </c>
      <c r="T5133" s="1">
        <f>学習データ!T5116*$B$20</f>
        <v>0</v>
      </c>
      <c r="U5133" s="1">
        <f>学習データ!U5116*$B$20</f>
        <v>0.14901960784313725</v>
      </c>
      <c r="V5133" s="1">
        <f>学習データ!V5116*$B$20</f>
        <v>8.2352941176470587E-2</v>
      </c>
      <c r="W5133" s="1">
        <f>学習データ!W5116*$B$20</f>
        <v>0</v>
      </c>
      <c r="X5133" s="1">
        <f>学習データ!X5116*$B$20</f>
        <v>5.8823529411764705E-2</v>
      </c>
      <c r="Y5133" s="1">
        <f>学習データ!Y5116*$B$20</f>
        <v>0</v>
      </c>
      <c r="Z5133" s="1">
        <f>学習データ!Z5116*$B$20</f>
        <v>0</v>
      </c>
      <c r="AA5133" s="1">
        <f>学習データ!AA5116*$B$20</f>
        <v>0</v>
      </c>
      <c r="AB5133" s="1">
        <f>学習データ!AB5116*$B$20</f>
        <v>0</v>
      </c>
      <c r="AC5133" s="1">
        <f>学習データ!AC5116*$B$20</f>
        <v>0</v>
      </c>
      <c r="AD5133" s="1">
        <f>学習データ!AD5116*$B$20</f>
        <v>0</v>
      </c>
      <c r="AE5133" s="20"/>
      <c r="AF5133" s="20"/>
      <c r="AG5133" s="20"/>
      <c r="AH5133" s="35"/>
      <c r="AI5133" s="29"/>
      <c r="AJ5133" s="8">
        <v>10</v>
      </c>
      <c r="AK5133" s="1">
        <f t="shared" ca="1" si="7113"/>
        <v>1.6788045291365097E-2</v>
      </c>
      <c r="AL5133" s="1">
        <f t="shared" ca="1" si="7113"/>
        <v>1.6788045291365097E-2</v>
      </c>
      <c r="AM5133" s="1">
        <f t="shared" ca="1" si="7113"/>
        <v>1.6788107155890852E-2</v>
      </c>
      <c r="AN5133" s="1">
        <f t="shared" ca="1" si="7113"/>
        <v>0.23675630208605247</v>
      </c>
      <c r="AO5133" s="1">
        <f t="shared" ca="1" si="7113"/>
        <v>0.49511036188258056</v>
      </c>
      <c r="AP5133" s="1">
        <f t="shared" ca="1" si="7113"/>
        <v>0.31448423956931754</v>
      </c>
      <c r="AQ5133" s="1">
        <f t="shared" ca="1" si="7113"/>
        <v>0.13972572853534523</v>
      </c>
      <c r="AR5133" s="1">
        <f t="shared" ca="1" si="7113"/>
        <v>7.9633097647198003E-2</v>
      </c>
      <c r="AS5133" s="1">
        <f t="shared" ca="1" si="7113"/>
        <v>3.7172826395007838E-2</v>
      </c>
      <c r="AT5133" s="1">
        <f t="shared" ca="1" si="7113"/>
        <v>1.6788045291365097E-2</v>
      </c>
      <c r="AU5133" s="1">
        <f t="shared" ca="1" si="7113"/>
        <v>1.6788045291365097E-2</v>
      </c>
      <c r="AV5133" s="1">
        <f t="shared" ca="1" si="7113"/>
        <v>1.6788045291365097E-2</v>
      </c>
      <c r="AW5133" s="1">
        <f t="shared" ca="1" si="7113"/>
        <v>1.6788045291365097E-2</v>
      </c>
      <c r="AX5133" s="31"/>
      <c r="AY5133" s="8">
        <v>10</v>
      </c>
      <c r="AZ5133" s="1">
        <f t="shared" ca="1" si="7114"/>
        <v>0.36026230090474776</v>
      </c>
      <c r="BA5133" s="1">
        <f t="shared" ca="1" si="7114"/>
        <v>0.37201869661826092</v>
      </c>
      <c r="BB5133" s="1">
        <f t="shared" ca="1" si="7114"/>
        <v>0.69094755038476052</v>
      </c>
      <c r="BC5133" s="1">
        <f t="shared" ca="1" si="7114"/>
        <v>0.87316728642943664</v>
      </c>
      <c r="BD5133" s="1">
        <f t="shared" ca="1" si="7114"/>
        <v>0.85766377241203484</v>
      </c>
      <c r="BE5133" s="1">
        <f t="shared" ca="1" si="7114"/>
        <v>0.81771854524064502</v>
      </c>
      <c r="BF5133" s="1">
        <f t="shared" ca="1" si="7114"/>
        <v>0.81740637819875961</v>
      </c>
      <c r="BG5133" s="1">
        <f t="shared" ca="1" si="7114"/>
        <v>0.76337968039802562</v>
      </c>
      <c r="BH5133" s="1">
        <f t="shared" ca="1" si="7114"/>
        <v>0.45866619911568135</v>
      </c>
      <c r="BI5133" s="1">
        <f t="shared" ca="1" si="7114"/>
        <v>0.36026230090474776</v>
      </c>
      <c r="BJ5133" s="1">
        <f t="shared" ca="1" si="7114"/>
        <v>0.36026230090474776</v>
      </c>
      <c r="BK5133" s="1">
        <f t="shared" ca="1" si="7114"/>
        <v>0.36026230090474776</v>
      </c>
      <c r="BL5133" s="1">
        <f t="shared" ca="1" si="7114"/>
        <v>0.36026230090474776</v>
      </c>
      <c r="BM5133" s="31"/>
      <c r="BN5133" s="8">
        <v>10</v>
      </c>
      <c r="BO5133" s="1">
        <f t="shared" ca="1" si="7115"/>
        <v>0.45758674972675339</v>
      </c>
      <c r="BP5133" s="1">
        <f t="shared" ca="1" si="7115"/>
        <v>0.48232602755044118</v>
      </c>
      <c r="BQ5133" s="1">
        <f t="shared" ca="1" si="7115"/>
        <v>0.56244880227457539</v>
      </c>
      <c r="BR5133" s="1">
        <f t="shared" ca="1" si="7115"/>
        <v>0.69340115246294531</v>
      </c>
      <c r="BS5133" s="1">
        <f t="shared" ca="1" si="7115"/>
        <v>0.71174003744549053</v>
      </c>
      <c r="BT5133" s="1">
        <f t="shared" ca="1" si="7115"/>
        <v>0.66677461769892921</v>
      </c>
      <c r="BU5133" s="1">
        <f t="shared" ca="1" si="7115"/>
        <v>0.63170255233124084</v>
      </c>
      <c r="BV5133" s="1">
        <f t="shared" ca="1" si="7115"/>
        <v>0.57686846743525977</v>
      </c>
      <c r="BW5133" s="1">
        <f t="shared" ca="1" si="7115"/>
        <v>0.52222044398198919</v>
      </c>
      <c r="BX5133" s="1">
        <f t="shared" ca="1" si="7115"/>
        <v>0.45758674972675339</v>
      </c>
      <c r="BY5133" s="1">
        <f t="shared" ca="1" si="7115"/>
        <v>0.45758674972675339</v>
      </c>
      <c r="BZ5133" s="1">
        <f t="shared" ca="1" si="7115"/>
        <v>0.45758674972675339</v>
      </c>
      <c r="CA5133" s="1">
        <f t="shared" ca="1" si="7115"/>
        <v>0.45758674972675339</v>
      </c>
      <c r="CB5133" s="31"/>
      <c r="CC5133" s="71">
        <v>2</v>
      </c>
      <c r="CD5133" s="8">
        <v>0</v>
      </c>
      <c r="CE5133" s="8">
        <v>1</v>
      </c>
      <c r="CF5133" s="8">
        <v>2</v>
      </c>
      <c r="CG5133" s="8">
        <v>3</v>
      </c>
      <c r="CH5133" s="8">
        <v>4</v>
      </c>
      <c r="CI5133" s="8">
        <v>5</v>
      </c>
      <c r="CJ5133" s="8">
        <v>6</v>
      </c>
      <c r="CK5133" s="8">
        <v>7</v>
      </c>
      <c r="CL5133" s="35"/>
      <c r="CM5133" s="29"/>
      <c r="CN5133" s="71"/>
      <c r="CO5133" s="8">
        <v>1</v>
      </c>
      <c r="CP5133" s="1">
        <f t="shared" ref="CP5133:CS5136" ca="1" si="7139">1/(1+EXP(-SUMPRODUCT($CO$10:$CR$13,CE5134:CH5137)+$CS$10))</f>
        <v>0.75780888583076322</v>
      </c>
      <c r="CQ5133" s="1">
        <f t="shared" ca="1" si="7139"/>
        <v>0.8014543305863534</v>
      </c>
      <c r="CR5133" s="1">
        <f t="shared" ca="1" si="7139"/>
        <v>0.77828783574473193</v>
      </c>
      <c r="CS5133" s="1">
        <f t="shared" ca="1" si="7139"/>
        <v>0.70426857105128426</v>
      </c>
      <c r="CT5133" s="31"/>
      <c r="CU5133" s="31"/>
      <c r="CV5133" s="31"/>
      <c r="CW5133" s="31"/>
      <c r="CX5133" s="31"/>
      <c r="CY5133" s="31"/>
      <c r="CZ5133" s="29"/>
      <c r="DA5133" s="8">
        <v>9</v>
      </c>
      <c r="DB5133" s="1"/>
      <c r="DC5133" s="20"/>
      <c r="DD5133" s="8">
        <v>9</v>
      </c>
      <c r="DE5133" s="1"/>
      <c r="DF5133" s="20"/>
      <c r="DG5133" s="20"/>
      <c r="DH5133" s="20"/>
      <c r="DI5133" s="25"/>
    </row>
    <row r="5134" spans="1:113" x14ac:dyDescent="0.2">
      <c r="A5134" s="73"/>
      <c r="B5134" s="24">
        <v>11</v>
      </c>
      <c r="C5134" s="1">
        <f>学習データ!C5117*$B$20</f>
        <v>0</v>
      </c>
      <c r="D5134" s="1">
        <f>学習データ!D5117*$B$20</f>
        <v>0</v>
      </c>
      <c r="E5134" s="1">
        <f>学習データ!E5117*$B$20</f>
        <v>0</v>
      </c>
      <c r="F5134" s="1">
        <f>学習データ!F5117*$B$20</f>
        <v>0</v>
      </c>
      <c r="G5134" s="1">
        <f>学習データ!G5117*$B$20</f>
        <v>0</v>
      </c>
      <c r="H5134" s="1">
        <f>学習データ!H5117*$B$20</f>
        <v>0</v>
      </c>
      <c r="I5134" s="1">
        <f>学習データ!I5117*$B$20</f>
        <v>0</v>
      </c>
      <c r="J5134" s="1">
        <f>学習データ!J5117*$B$20</f>
        <v>0</v>
      </c>
      <c r="K5134" s="1">
        <f>学習データ!K5117*$B$20</f>
        <v>0</v>
      </c>
      <c r="L5134" s="1">
        <f>学習データ!L5117*$B$20</f>
        <v>0</v>
      </c>
      <c r="M5134" s="1">
        <f>学習データ!M5117*$B$20</f>
        <v>0</v>
      </c>
      <c r="N5134" s="1">
        <f>学習データ!N5117*$B$20</f>
        <v>2.7450980392156862E-2</v>
      </c>
      <c r="O5134" s="1">
        <f>学習データ!O5117*$B$20</f>
        <v>0.73725490196078436</v>
      </c>
      <c r="P5134" s="1">
        <f>学習データ!P5117*$B$20</f>
        <v>0.99607843137254903</v>
      </c>
      <c r="Q5134" s="1">
        <f>学習データ!Q5117*$B$20</f>
        <v>0.99607843137254903</v>
      </c>
      <c r="R5134" s="1">
        <f>学習データ!R5117*$B$20</f>
        <v>0.99607843137254903</v>
      </c>
      <c r="S5134" s="1">
        <f>学習データ!S5117*$B$20</f>
        <v>1</v>
      </c>
      <c r="T5134" s="1">
        <f>学習データ!T5117*$B$20</f>
        <v>0.99607843137254903</v>
      </c>
      <c r="U5134" s="1">
        <f>学習データ!U5117*$B$20</f>
        <v>0.99607843137254903</v>
      </c>
      <c r="V5134" s="1">
        <f>学習データ!V5117*$B$20</f>
        <v>0.99607843137254903</v>
      </c>
      <c r="W5134" s="1">
        <f>学習データ!W5117*$B$20</f>
        <v>0.99607843137254903</v>
      </c>
      <c r="X5134" s="1">
        <f>学習データ!X5117*$B$20</f>
        <v>1</v>
      </c>
      <c r="Y5134" s="1">
        <f>学習データ!Y5117*$B$20</f>
        <v>0.99607843137254903</v>
      </c>
      <c r="Z5134" s="1">
        <f>学習データ!Z5117*$B$20</f>
        <v>0.99607843137254903</v>
      </c>
      <c r="AA5134" s="1">
        <f>学習データ!AA5117*$B$20</f>
        <v>0.94901960784313721</v>
      </c>
      <c r="AB5134" s="1">
        <f>学習データ!AB5117*$B$20</f>
        <v>0.6</v>
      </c>
      <c r="AC5134" s="1">
        <f>学習データ!AC5117*$B$20</f>
        <v>0</v>
      </c>
      <c r="AD5134" s="1">
        <f>学習データ!AD5117*$B$20</f>
        <v>0</v>
      </c>
      <c r="AE5134" s="20"/>
      <c r="AF5134" s="20"/>
      <c r="AG5134" s="20"/>
      <c r="AH5134" s="35"/>
      <c r="AI5134" s="29"/>
      <c r="AJ5134" s="8">
        <v>11</v>
      </c>
      <c r="AK5134" s="1">
        <f t="shared" ca="1" si="7113"/>
        <v>1.6788045291365097E-2</v>
      </c>
      <c r="AL5134" s="1">
        <f t="shared" ca="1" si="7113"/>
        <v>1.6788045291365097E-2</v>
      </c>
      <c r="AM5134" s="1">
        <f t="shared" ca="1" si="7113"/>
        <v>1.6788045291365097E-2</v>
      </c>
      <c r="AN5134" s="1">
        <f t="shared" ca="1" si="7113"/>
        <v>1.7829428751185771E-2</v>
      </c>
      <c r="AO5134" s="1">
        <f t="shared" ca="1" si="7113"/>
        <v>2.5792535554470222E-2</v>
      </c>
      <c r="AP5134" s="1">
        <f t="shared" ca="1" si="7113"/>
        <v>2.6571621988429387E-2</v>
      </c>
      <c r="AQ5134" s="1">
        <f t="shared" ca="1" si="7113"/>
        <v>2.4702655583426703E-2</v>
      </c>
      <c r="AR5134" s="1">
        <f t="shared" ca="1" si="7113"/>
        <v>1.6788045291365097E-2</v>
      </c>
      <c r="AS5134" s="1">
        <f t="shared" ca="1" si="7113"/>
        <v>1.6788045291365097E-2</v>
      </c>
      <c r="AT5134" s="1">
        <f t="shared" ca="1" si="7113"/>
        <v>1.6788045291365097E-2</v>
      </c>
      <c r="AU5134" s="1">
        <f t="shared" ca="1" si="7113"/>
        <v>1.6788045291365097E-2</v>
      </c>
      <c r="AV5134" s="1">
        <f t="shared" ca="1" si="7113"/>
        <v>1.6788045291365097E-2</v>
      </c>
      <c r="AW5134" s="1">
        <f t="shared" ca="1" si="7113"/>
        <v>1.6788045291365097E-2</v>
      </c>
      <c r="AX5134" s="31"/>
      <c r="AY5134" s="8">
        <v>11</v>
      </c>
      <c r="AZ5134" s="1">
        <f t="shared" ca="1" si="7114"/>
        <v>0.36026230090474776</v>
      </c>
      <c r="BA5134" s="1">
        <f t="shared" ca="1" si="7114"/>
        <v>0.36063263534702206</v>
      </c>
      <c r="BB5134" s="1">
        <f t="shared" ca="1" si="7114"/>
        <v>0.40239812443475914</v>
      </c>
      <c r="BC5134" s="1">
        <f t="shared" ca="1" si="7114"/>
        <v>0.52830113397721312</v>
      </c>
      <c r="BD5134" s="1">
        <f t="shared" ca="1" si="7114"/>
        <v>0.5547016448623473</v>
      </c>
      <c r="BE5134" s="1">
        <f t="shared" ca="1" si="7114"/>
        <v>0.48893992196341485</v>
      </c>
      <c r="BF5134" s="1">
        <f t="shared" ca="1" si="7114"/>
        <v>0.38066358868644407</v>
      </c>
      <c r="BG5134" s="1">
        <f t="shared" ca="1" si="7114"/>
        <v>0.36026230090474776</v>
      </c>
      <c r="BH5134" s="1">
        <f t="shared" ca="1" si="7114"/>
        <v>0.36026230090474776</v>
      </c>
      <c r="BI5134" s="1">
        <f t="shared" ca="1" si="7114"/>
        <v>0.36026230090474776</v>
      </c>
      <c r="BJ5134" s="1">
        <f t="shared" ca="1" si="7114"/>
        <v>0.36026230090474776</v>
      </c>
      <c r="BK5134" s="1">
        <f t="shared" ca="1" si="7114"/>
        <v>0.36026230090474776</v>
      </c>
      <c r="BL5134" s="1">
        <f t="shared" ca="1" si="7114"/>
        <v>0.36026230090474776</v>
      </c>
      <c r="BM5134" s="31"/>
      <c r="BN5134" s="8">
        <v>11</v>
      </c>
      <c r="BO5134" s="1">
        <f t="shared" ca="1" si="7115"/>
        <v>0.45758674972675339</v>
      </c>
      <c r="BP5134" s="1">
        <f t="shared" ca="1" si="7115"/>
        <v>0.45913127377208079</v>
      </c>
      <c r="BQ5134" s="1">
        <f t="shared" ca="1" si="7115"/>
        <v>0.47003372703466606</v>
      </c>
      <c r="BR5134" s="1">
        <f t="shared" ca="1" si="7115"/>
        <v>0.48757009321088263</v>
      </c>
      <c r="BS5134" s="1">
        <f t="shared" ca="1" si="7115"/>
        <v>0.51700355634758166</v>
      </c>
      <c r="BT5134" s="1">
        <f t="shared" ca="1" si="7115"/>
        <v>0.50059968705097335</v>
      </c>
      <c r="BU5134" s="1">
        <f t="shared" ca="1" si="7115"/>
        <v>0.48178855213119265</v>
      </c>
      <c r="BV5134" s="1">
        <f t="shared" ca="1" si="7115"/>
        <v>0.45758674972675339</v>
      </c>
      <c r="BW5134" s="1">
        <f t="shared" ca="1" si="7115"/>
        <v>0.45758674972675339</v>
      </c>
      <c r="BX5134" s="1">
        <f t="shared" ca="1" si="7115"/>
        <v>0.45758674972675339</v>
      </c>
      <c r="BY5134" s="1">
        <f t="shared" ca="1" si="7115"/>
        <v>0.45758674972675339</v>
      </c>
      <c r="BZ5134" s="1">
        <f t="shared" ca="1" si="7115"/>
        <v>0.45758674972675339</v>
      </c>
      <c r="CA5134" s="1">
        <f t="shared" ca="1" si="7115"/>
        <v>0.45758674972675339</v>
      </c>
      <c r="CB5134" s="31"/>
      <c r="CC5134" s="71"/>
      <c r="CD5134" s="8">
        <v>1</v>
      </c>
      <c r="CE5134" s="1">
        <f t="shared" ref="CE5134:CE5140" ca="1" si="7140">MAX(OFFSET(AZ5124,$AY5123,AY$23,2,2))*$CD$20</f>
        <v>0.36026230090474776</v>
      </c>
      <c r="CF5134" s="1">
        <f t="shared" ref="CF5134:CF5140" ca="1" si="7141">MAX(OFFSET(BA5124,$AY5123,AZ$23,2,2))*$CD$20</f>
        <v>0.36026230090474776</v>
      </c>
      <c r="CG5134" s="1">
        <f t="shared" ref="CG5134:CG5140" ca="1" si="7142">MAX(OFFSET(BB5124,$AY5123,BA$23,2,2))*$CD$20</f>
        <v>0.36026230090474776</v>
      </c>
      <c r="CH5134" s="1">
        <f t="shared" ref="CH5134:CH5140" ca="1" si="7143">MAX(OFFSET(BC5124,$AY5123,BB$23,2,2))*$CD$20</f>
        <v>0.36026230090474776</v>
      </c>
      <c r="CI5134" s="1">
        <f t="shared" ref="CI5134:CI5140" ca="1" si="7144">MAX(OFFSET(BD5124,$AY5123,BC$23,2,2))*$CD$20</f>
        <v>0.36026230090474776</v>
      </c>
      <c r="CJ5134" s="1">
        <f t="shared" ref="CJ5134:CJ5140" ca="1" si="7145">MAX(OFFSET(BE5124,$AY5123,BD$23,2,2))*$CD$20</f>
        <v>0.36026230090474776</v>
      </c>
      <c r="CK5134" s="1">
        <f t="shared" ref="CK5134:CK5140" ca="1" si="7146">MAX(OFFSET(BF5124,$AY5123,BE$23,2,2))*$CD$20</f>
        <v>0.36026230090474776</v>
      </c>
      <c r="CL5134" s="35"/>
      <c r="CM5134" s="29"/>
      <c r="CN5134" s="71"/>
      <c r="CO5134" s="8">
        <v>2</v>
      </c>
      <c r="CP5134" s="1">
        <f t="shared" ca="1" si="7139"/>
        <v>0.79321994993092571</v>
      </c>
      <c r="CQ5134" s="1">
        <f t="shared" ca="1" si="7139"/>
        <v>0.81283486646787551</v>
      </c>
      <c r="CR5134" s="1">
        <f t="shared" ca="1" si="7139"/>
        <v>0.79517674738948729</v>
      </c>
      <c r="CS5134" s="1">
        <f t="shared" ca="1" si="7139"/>
        <v>0.71643011944692825</v>
      </c>
      <c r="CT5134" s="31"/>
      <c r="CU5134" s="31"/>
      <c r="CV5134" s="31"/>
      <c r="CW5134" s="31"/>
      <c r="CX5134" s="31"/>
      <c r="CY5134" s="31"/>
      <c r="CZ5134" s="29"/>
      <c r="DA5134" s="20"/>
      <c r="DB5134" s="20"/>
      <c r="DC5134" s="20"/>
      <c r="DD5134" s="20"/>
      <c r="DE5134" s="20"/>
      <c r="DF5134" s="20"/>
      <c r="DG5134" s="20"/>
      <c r="DH5134" s="20"/>
      <c r="DI5134" s="25"/>
    </row>
    <row r="5135" spans="1:113" x14ac:dyDescent="0.2">
      <c r="A5135" s="73"/>
      <c r="B5135" s="24">
        <v>12</v>
      </c>
      <c r="C5135" s="1">
        <f>学習データ!C5118*$B$20</f>
        <v>0</v>
      </c>
      <c r="D5135" s="1">
        <f>学習データ!D5118*$B$20</f>
        <v>0</v>
      </c>
      <c r="E5135" s="1">
        <f>学習データ!E5118*$B$20</f>
        <v>0</v>
      </c>
      <c r="F5135" s="1">
        <f>学習データ!F5118*$B$20</f>
        <v>0</v>
      </c>
      <c r="G5135" s="1">
        <f>学習データ!G5118*$B$20</f>
        <v>0</v>
      </c>
      <c r="H5135" s="1">
        <f>学習データ!H5118*$B$20</f>
        <v>0</v>
      </c>
      <c r="I5135" s="1">
        <f>学習データ!I5118*$B$20</f>
        <v>0</v>
      </c>
      <c r="J5135" s="1">
        <f>学習データ!J5118*$B$20</f>
        <v>0</v>
      </c>
      <c r="K5135" s="1">
        <f>学習データ!K5118*$B$20</f>
        <v>0</v>
      </c>
      <c r="L5135" s="1">
        <f>学習データ!L5118*$B$20</f>
        <v>0</v>
      </c>
      <c r="M5135" s="1">
        <f>学習データ!M5118*$B$20</f>
        <v>2.3529411764705882E-2</v>
      </c>
      <c r="N5135" s="1">
        <f>学習データ!N5118*$B$20</f>
        <v>0.6470588235294118</v>
      </c>
      <c r="O5135" s="1">
        <f>学習データ!O5118*$B$20</f>
        <v>0.99215686274509807</v>
      </c>
      <c r="P5135" s="1">
        <f>学習データ!P5118*$B$20</f>
        <v>0.99215686274509807</v>
      </c>
      <c r="Q5135" s="1">
        <f>学習データ!Q5118*$B$20</f>
        <v>0.99215686274509807</v>
      </c>
      <c r="R5135" s="1">
        <f>学習データ!R5118*$B$20</f>
        <v>0.99215686274509807</v>
      </c>
      <c r="S5135" s="1">
        <f>学習データ!S5118*$B$20</f>
        <v>0.99607843137254903</v>
      </c>
      <c r="T5135" s="1">
        <f>学習データ!T5118*$B$20</f>
        <v>0.99215686274509807</v>
      </c>
      <c r="U5135" s="1">
        <f>学習データ!U5118*$B$20</f>
        <v>0.99215686274509807</v>
      </c>
      <c r="V5135" s="1">
        <f>学習データ!V5118*$B$20</f>
        <v>0.95294117647058818</v>
      </c>
      <c r="W5135" s="1">
        <f>学習データ!W5118*$B$20</f>
        <v>0.89803921568627454</v>
      </c>
      <c r="X5135" s="1">
        <f>学習データ!X5118*$B$20</f>
        <v>0.90196078431372551</v>
      </c>
      <c r="Y5135" s="1">
        <f>学習データ!Y5118*$B$20</f>
        <v>0.76078431372549016</v>
      </c>
      <c r="Z5135" s="1">
        <f>学習データ!Z5118*$B$20</f>
        <v>0.53725490196078429</v>
      </c>
      <c r="AA5135" s="1">
        <f>学習データ!AA5118*$B$20</f>
        <v>0.18823529411764706</v>
      </c>
      <c r="AB5135" s="1">
        <f>学習データ!AB5118*$B$20</f>
        <v>1.1764705882352941E-2</v>
      </c>
      <c r="AC5135" s="1">
        <f>学習データ!AC5118*$B$20</f>
        <v>0</v>
      </c>
      <c r="AD5135" s="1">
        <f>学習データ!AD5118*$B$20</f>
        <v>0</v>
      </c>
      <c r="AE5135" s="20"/>
      <c r="AF5135" s="20"/>
      <c r="AG5135" s="20"/>
      <c r="AH5135" s="35"/>
      <c r="AI5135" s="29"/>
      <c r="AJ5135" s="8">
        <v>12</v>
      </c>
      <c r="AK5135" s="1">
        <f t="shared" ca="1" si="7113"/>
        <v>1.6788045291365097E-2</v>
      </c>
      <c r="AL5135" s="1">
        <f t="shared" ca="1" si="7113"/>
        <v>1.6788045291365097E-2</v>
      </c>
      <c r="AM5135" s="1">
        <f t="shared" ca="1" si="7113"/>
        <v>1.6788045291365097E-2</v>
      </c>
      <c r="AN5135" s="1">
        <f t="shared" ca="1" si="7113"/>
        <v>1.6788045291365097E-2</v>
      </c>
      <c r="AO5135" s="1">
        <f t="shared" ca="1" si="7113"/>
        <v>1.6788045291365097E-2</v>
      </c>
      <c r="AP5135" s="1">
        <f t="shared" ca="1" si="7113"/>
        <v>1.6788045291365097E-2</v>
      </c>
      <c r="AQ5135" s="1">
        <f t="shared" ca="1" si="7113"/>
        <v>1.6788045291365097E-2</v>
      </c>
      <c r="AR5135" s="1">
        <f t="shared" ca="1" si="7113"/>
        <v>1.6788045291365097E-2</v>
      </c>
      <c r="AS5135" s="1">
        <f t="shared" ca="1" si="7113"/>
        <v>1.6788045291365097E-2</v>
      </c>
      <c r="AT5135" s="1">
        <f t="shared" ca="1" si="7113"/>
        <v>1.6788045291365097E-2</v>
      </c>
      <c r="AU5135" s="1">
        <f t="shared" ca="1" si="7113"/>
        <v>1.6788045291365097E-2</v>
      </c>
      <c r="AV5135" s="1">
        <f t="shared" ca="1" si="7113"/>
        <v>1.6788045291365097E-2</v>
      </c>
      <c r="AW5135" s="1">
        <f t="shared" ca="1" si="7113"/>
        <v>1.6788045291365097E-2</v>
      </c>
      <c r="AX5135" s="31"/>
      <c r="AY5135" s="8">
        <v>12</v>
      </c>
      <c r="AZ5135" s="1">
        <f t="shared" ca="1" si="7114"/>
        <v>0.36026230090474776</v>
      </c>
      <c r="BA5135" s="1">
        <f t="shared" ca="1" si="7114"/>
        <v>0.36026230090474776</v>
      </c>
      <c r="BB5135" s="1">
        <f t="shared" ca="1" si="7114"/>
        <v>0.36026230090474776</v>
      </c>
      <c r="BC5135" s="1">
        <f t="shared" ca="1" si="7114"/>
        <v>0.36026230090474776</v>
      </c>
      <c r="BD5135" s="1">
        <f t="shared" ca="1" si="7114"/>
        <v>0.36026230090474776</v>
      </c>
      <c r="BE5135" s="1">
        <f t="shared" ca="1" si="7114"/>
        <v>0.36026230090474776</v>
      </c>
      <c r="BF5135" s="1">
        <f t="shared" ca="1" si="7114"/>
        <v>0.36026230090474776</v>
      </c>
      <c r="BG5135" s="1">
        <f t="shared" ca="1" si="7114"/>
        <v>0.36026230090474776</v>
      </c>
      <c r="BH5135" s="1">
        <f t="shared" ca="1" si="7114"/>
        <v>0.36026230090474776</v>
      </c>
      <c r="BI5135" s="1">
        <f t="shared" ca="1" si="7114"/>
        <v>0.36026230090474776</v>
      </c>
      <c r="BJ5135" s="1">
        <f t="shared" ca="1" si="7114"/>
        <v>0.36026230090474776</v>
      </c>
      <c r="BK5135" s="1">
        <f t="shared" ca="1" si="7114"/>
        <v>0.36026230090474776</v>
      </c>
      <c r="BL5135" s="1">
        <f t="shared" ca="1" si="7114"/>
        <v>0.36026230090474776</v>
      </c>
      <c r="BM5135" s="31"/>
      <c r="BN5135" s="8">
        <v>12</v>
      </c>
      <c r="BO5135" s="1">
        <f t="shared" ca="1" si="7115"/>
        <v>0.45758674972675339</v>
      </c>
      <c r="BP5135" s="1">
        <f t="shared" ca="1" si="7115"/>
        <v>0.45758674972675339</v>
      </c>
      <c r="BQ5135" s="1">
        <f t="shared" ca="1" si="7115"/>
        <v>0.45758674972675339</v>
      </c>
      <c r="BR5135" s="1">
        <f t="shared" ca="1" si="7115"/>
        <v>0.45758674972675339</v>
      </c>
      <c r="BS5135" s="1">
        <f t="shared" ca="1" si="7115"/>
        <v>0.45758674972675339</v>
      </c>
      <c r="BT5135" s="1">
        <f t="shared" ca="1" si="7115"/>
        <v>0.45758674972675339</v>
      </c>
      <c r="BU5135" s="1">
        <f t="shared" ca="1" si="7115"/>
        <v>0.45758674972675339</v>
      </c>
      <c r="BV5135" s="1">
        <f t="shared" ca="1" si="7115"/>
        <v>0.45758674972675339</v>
      </c>
      <c r="BW5135" s="1">
        <f t="shared" ca="1" si="7115"/>
        <v>0.45758674972675339</v>
      </c>
      <c r="BX5135" s="1">
        <f t="shared" ca="1" si="7115"/>
        <v>0.45758674972675339</v>
      </c>
      <c r="BY5135" s="1">
        <f t="shared" ca="1" si="7115"/>
        <v>0.45758674972675339</v>
      </c>
      <c r="BZ5135" s="1">
        <f t="shared" ca="1" si="7115"/>
        <v>0.45758674972675339</v>
      </c>
      <c r="CA5135" s="1">
        <f t="shared" ca="1" si="7115"/>
        <v>0.45758674972675339</v>
      </c>
      <c r="CB5135" s="31"/>
      <c r="CC5135" s="71"/>
      <c r="CD5135" s="8">
        <v>2</v>
      </c>
      <c r="CE5135" s="1">
        <f t="shared" ca="1" si="7140"/>
        <v>0.36026230090474776</v>
      </c>
      <c r="CF5135" s="1">
        <f t="shared" ca="1" si="7141"/>
        <v>0.36026230090474776</v>
      </c>
      <c r="CG5135" s="1">
        <f t="shared" ca="1" si="7142"/>
        <v>0.49579521692747297</v>
      </c>
      <c r="CH5135" s="1">
        <f t="shared" ca="1" si="7143"/>
        <v>0.50032244948206239</v>
      </c>
      <c r="CI5135" s="1">
        <f t="shared" ca="1" si="7144"/>
        <v>0.44108837218131269</v>
      </c>
      <c r="CJ5135" s="1">
        <f t="shared" ca="1" si="7145"/>
        <v>0.39468240700963525</v>
      </c>
      <c r="CK5135" s="1">
        <f t="shared" ca="1" si="7146"/>
        <v>0.36785111401442377</v>
      </c>
      <c r="CL5135" s="35"/>
      <c r="CM5135" s="29"/>
      <c r="CN5135" s="71"/>
      <c r="CO5135" s="8">
        <v>3</v>
      </c>
      <c r="CP5135" s="1">
        <f t="shared" ca="1" si="7139"/>
        <v>0.73282956897993068</v>
      </c>
      <c r="CQ5135" s="1">
        <f t="shared" ca="1" si="7139"/>
        <v>0.79545343575818617</v>
      </c>
      <c r="CR5135" s="1">
        <f t="shared" ca="1" si="7139"/>
        <v>0.76740857620284242</v>
      </c>
      <c r="CS5135" s="1">
        <f t="shared" ca="1" si="7139"/>
        <v>0.76012588751597743</v>
      </c>
      <c r="CT5135" s="31"/>
      <c r="CU5135" s="31"/>
      <c r="CV5135" s="31"/>
      <c r="CW5135" s="31"/>
      <c r="CX5135" s="31"/>
      <c r="CY5135" s="31"/>
      <c r="CZ5135" s="29"/>
      <c r="DA5135" s="20"/>
      <c r="DB5135" s="20"/>
      <c r="DC5135" s="20"/>
      <c r="DD5135" s="20"/>
      <c r="DE5135" s="20"/>
      <c r="DF5135" s="20"/>
      <c r="DG5135" s="20"/>
      <c r="DH5135" s="20"/>
      <c r="DI5135" s="25"/>
    </row>
    <row r="5136" spans="1:113" x14ac:dyDescent="0.2">
      <c r="A5136" s="73"/>
      <c r="B5136" s="24">
        <v>13</v>
      </c>
      <c r="C5136" s="1">
        <f>学習データ!C5119*$B$20</f>
        <v>0</v>
      </c>
      <c r="D5136" s="1">
        <f>学習データ!D5119*$B$20</f>
        <v>0</v>
      </c>
      <c r="E5136" s="1">
        <f>学習データ!E5119*$B$20</f>
        <v>0</v>
      </c>
      <c r="F5136" s="1">
        <f>学習データ!F5119*$B$20</f>
        <v>0</v>
      </c>
      <c r="G5136" s="1">
        <f>学習データ!G5119*$B$20</f>
        <v>0</v>
      </c>
      <c r="H5136" s="1">
        <f>学習データ!H5119*$B$20</f>
        <v>0</v>
      </c>
      <c r="I5136" s="1">
        <f>学習データ!I5119*$B$20</f>
        <v>0</v>
      </c>
      <c r="J5136" s="1">
        <f>学習データ!J5119*$B$20</f>
        <v>0</v>
      </c>
      <c r="K5136" s="1">
        <f>学習データ!K5119*$B$20</f>
        <v>0</v>
      </c>
      <c r="L5136" s="1">
        <f>学習データ!L5119*$B$20</f>
        <v>2.7450980392156862E-2</v>
      </c>
      <c r="M5136" s="1">
        <f>学習データ!M5119*$B$20</f>
        <v>0.62745098039215685</v>
      </c>
      <c r="N5136" s="1">
        <f>学習データ!N5119*$B$20</f>
        <v>0.99607843137254903</v>
      </c>
      <c r="O5136" s="1">
        <f>学習データ!O5119*$B$20</f>
        <v>0.75294117647058822</v>
      </c>
      <c r="P5136" s="1">
        <f>学習データ!P5119*$B$20</f>
        <v>0.38039215686274508</v>
      </c>
      <c r="Q5136" s="1">
        <f>学習データ!Q5119*$B$20</f>
        <v>0.38039215686274508</v>
      </c>
      <c r="R5136" s="1">
        <f>学習データ!R5119*$B$20</f>
        <v>0.38039215686274508</v>
      </c>
      <c r="S5136" s="1">
        <f>学習データ!S5119*$B$20</f>
        <v>0.36862745098039218</v>
      </c>
      <c r="T5136" s="1">
        <f>学習データ!T5119*$B$20</f>
        <v>0.14117647058823529</v>
      </c>
      <c r="U5136" s="1">
        <f>学習データ!U5119*$B$20</f>
        <v>0.14117647058823529</v>
      </c>
      <c r="V5136" s="1">
        <f>学習データ!V5119*$B$20</f>
        <v>8.2352941176470587E-2</v>
      </c>
      <c r="W5136" s="1">
        <f>学習データ!W5119*$B$20</f>
        <v>0</v>
      </c>
      <c r="X5136" s="1">
        <f>学習データ!X5119*$B$20</f>
        <v>0</v>
      </c>
      <c r="Y5136" s="1">
        <f>学習データ!Y5119*$B$20</f>
        <v>0</v>
      </c>
      <c r="Z5136" s="1">
        <f>学習データ!Z5119*$B$20</f>
        <v>0</v>
      </c>
      <c r="AA5136" s="1">
        <f>学習データ!AA5119*$B$20</f>
        <v>0</v>
      </c>
      <c r="AB5136" s="1">
        <f>学習データ!AB5119*$B$20</f>
        <v>0</v>
      </c>
      <c r="AC5136" s="1">
        <f>学習データ!AC5119*$B$20</f>
        <v>0</v>
      </c>
      <c r="AD5136" s="1">
        <f>学習データ!AD5119*$B$20</f>
        <v>0</v>
      </c>
      <c r="AE5136" s="20"/>
      <c r="AF5136" s="20"/>
      <c r="AG5136" s="20"/>
      <c r="AH5136" s="35"/>
      <c r="AI5136" s="29"/>
      <c r="AJ5136" s="8">
        <v>13</v>
      </c>
      <c r="AK5136" s="1">
        <f t="shared" ca="1" si="7113"/>
        <v>1.6788045291365097E-2</v>
      </c>
      <c r="AL5136" s="1">
        <f t="shared" ca="1" si="7113"/>
        <v>1.6788045291365097E-2</v>
      </c>
      <c r="AM5136" s="1">
        <f t="shared" ca="1" si="7113"/>
        <v>1.6788045291365097E-2</v>
      </c>
      <c r="AN5136" s="1">
        <f t="shared" ca="1" si="7113"/>
        <v>1.6788045291365097E-2</v>
      </c>
      <c r="AO5136" s="1">
        <f t="shared" ca="1" si="7113"/>
        <v>1.6788045291365097E-2</v>
      </c>
      <c r="AP5136" s="1">
        <f t="shared" ca="1" si="7113"/>
        <v>1.6788045291365097E-2</v>
      </c>
      <c r="AQ5136" s="1">
        <f t="shared" ca="1" si="7113"/>
        <v>1.6788045291365097E-2</v>
      </c>
      <c r="AR5136" s="1">
        <f t="shared" ca="1" si="7113"/>
        <v>1.6788045291365097E-2</v>
      </c>
      <c r="AS5136" s="1">
        <f t="shared" ca="1" si="7113"/>
        <v>1.6788045291365097E-2</v>
      </c>
      <c r="AT5136" s="1">
        <f t="shared" ca="1" si="7113"/>
        <v>1.6788045291365097E-2</v>
      </c>
      <c r="AU5136" s="1">
        <f t="shared" ca="1" si="7113"/>
        <v>1.6788045291365097E-2</v>
      </c>
      <c r="AV5136" s="1">
        <f t="shared" ca="1" si="7113"/>
        <v>1.6788045291365097E-2</v>
      </c>
      <c r="AW5136" s="1">
        <f t="shared" ca="1" si="7113"/>
        <v>1.6788045291365097E-2</v>
      </c>
      <c r="AX5136" s="31"/>
      <c r="AY5136" s="8">
        <v>13</v>
      </c>
      <c r="AZ5136" s="1">
        <f t="shared" ca="1" si="7114"/>
        <v>0.36026230090474776</v>
      </c>
      <c r="BA5136" s="1">
        <f t="shared" ca="1" si="7114"/>
        <v>0.36026230090474776</v>
      </c>
      <c r="BB5136" s="1">
        <f t="shared" ca="1" si="7114"/>
        <v>0.36026230090474776</v>
      </c>
      <c r="BC5136" s="1">
        <f t="shared" ca="1" si="7114"/>
        <v>0.36026230090474776</v>
      </c>
      <c r="BD5136" s="1">
        <f t="shared" ca="1" si="7114"/>
        <v>0.36026230090474776</v>
      </c>
      <c r="BE5136" s="1">
        <f t="shared" ca="1" si="7114"/>
        <v>0.36026230090474776</v>
      </c>
      <c r="BF5136" s="1">
        <f t="shared" ca="1" si="7114"/>
        <v>0.36026230090474776</v>
      </c>
      <c r="BG5136" s="1">
        <f t="shared" ca="1" si="7114"/>
        <v>0.36026230090474776</v>
      </c>
      <c r="BH5136" s="1">
        <f t="shared" ca="1" si="7114"/>
        <v>0.36026230090474776</v>
      </c>
      <c r="BI5136" s="1">
        <f t="shared" ca="1" si="7114"/>
        <v>0.36026230090474776</v>
      </c>
      <c r="BJ5136" s="1">
        <f t="shared" ca="1" si="7114"/>
        <v>0.36026230090474776</v>
      </c>
      <c r="BK5136" s="1">
        <f t="shared" ca="1" si="7114"/>
        <v>0.36026230090474776</v>
      </c>
      <c r="BL5136" s="1">
        <f t="shared" ca="1" si="7114"/>
        <v>0.36026230090474776</v>
      </c>
      <c r="BM5136" s="31"/>
      <c r="BN5136" s="8">
        <v>13</v>
      </c>
      <c r="BO5136" s="1">
        <f t="shared" ca="1" si="7115"/>
        <v>0.45758674972675339</v>
      </c>
      <c r="BP5136" s="1">
        <f t="shared" ca="1" si="7115"/>
        <v>0.45758674972675339</v>
      </c>
      <c r="BQ5136" s="1">
        <f t="shared" ca="1" si="7115"/>
        <v>0.45758674972675339</v>
      </c>
      <c r="BR5136" s="1">
        <f t="shared" ca="1" si="7115"/>
        <v>0.45758674972675339</v>
      </c>
      <c r="BS5136" s="1">
        <f t="shared" ca="1" si="7115"/>
        <v>0.45758674972675339</v>
      </c>
      <c r="BT5136" s="1">
        <f t="shared" ca="1" si="7115"/>
        <v>0.45758674972675339</v>
      </c>
      <c r="BU5136" s="1">
        <f t="shared" ca="1" si="7115"/>
        <v>0.45758674972675339</v>
      </c>
      <c r="BV5136" s="1">
        <f t="shared" ca="1" si="7115"/>
        <v>0.45758674972675339</v>
      </c>
      <c r="BW5136" s="1">
        <f t="shared" ca="1" si="7115"/>
        <v>0.45758674972675339</v>
      </c>
      <c r="BX5136" s="1">
        <f t="shared" ca="1" si="7115"/>
        <v>0.45758674972675339</v>
      </c>
      <c r="BY5136" s="1">
        <f t="shared" ca="1" si="7115"/>
        <v>0.45758674972675339</v>
      </c>
      <c r="BZ5136" s="1">
        <f t="shared" ca="1" si="7115"/>
        <v>0.45758674972675339</v>
      </c>
      <c r="CA5136" s="1">
        <f t="shared" ca="1" si="7115"/>
        <v>0.45758674972675339</v>
      </c>
      <c r="CB5136" s="31"/>
      <c r="CC5136" s="71"/>
      <c r="CD5136" s="8">
        <v>3</v>
      </c>
      <c r="CE5136" s="1">
        <f t="shared" ca="1" si="7140"/>
        <v>0.36026230090474776</v>
      </c>
      <c r="CF5136" s="1">
        <f t="shared" ca="1" si="7141"/>
        <v>0.53604349867081957</v>
      </c>
      <c r="CG5136" s="1">
        <f t="shared" ca="1" si="7142"/>
        <v>0.95410114267664514</v>
      </c>
      <c r="CH5136" s="1">
        <f t="shared" ca="1" si="7143"/>
        <v>0.96659060155034093</v>
      </c>
      <c r="CI5136" s="1">
        <f t="shared" ca="1" si="7144"/>
        <v>0.95544502737584258</v>
      </c>
      <c r="CJ5136" s="1">
        <f t="shared" ca="1" si="7145"/>
        <v>0.90723166534124544</v>
      </c>
      <c r="CK5136" s="1">
        <f t="shared" ca="1" si="7146"/>
        <v>0.45482224712657826</v>
      </c>
      <c r="CL5136" s="25"/>
      <c r="CM5136" s="29"/>
      <c r="CN5136" s="71"/>
      <c r="CO5136" s="8">
        <v>4</v>
      </c>
      <c r="CP5136" s="1">
        <f t="shared" ca="1" si="7139"/>
        <v>0.71000848228268931</v>
      </c>
      <c r="CQ5136" s="1">
        <f t="shared" ca="1" si="7139"/>
        <v>0.76182995638746098</v>
      </c>
      <c r="CR5136" s="1">
        <f t="shared" ca="1" si="7139"/>
        <v>0.75821925041192084</v>
      </c>
      <c r="CS5136" s="1">
        <f t="shared" ca="1" si="7139"/>
        <v>0.70214439324094224</v>
      </c>
      <c r="CT5136" s="31"/>
      <c r="CU5136" s="31"/>
      <c r="CV5136" s="31"/>
      <c r="CW5136" s="31"/>
      <c r="CX5136" s="31"/>
      <c r="CY5136" s="31"/>
      <c r="CZ5136" s="29"/>
      <c r="DA5136" s="20"/>
      <c r="DB5136" s="20"/>
      <c r="DC5136" s="20"/>
      <c r="DD5136" s="20"/>
      <c r="DE5136" s="20"/>
      <c r="DF5136" s="20"/>
      <c r="DG5136" s="20"/>
      <c r="DH5136" s="20"/>
      <c r="DI5136" s="25"/>
    </row>
    <row r="5137" spans="1:113" x14ac:dyDescent="0.2">
      <c r="A5137" s="73"/>
      <c r="B5137" s="24">
        <v>14</v>
      </c>
      <c r="C5137" s="1">
        <f>学習データ!C5120*$B$20</f>
        <v>0</v>
      </c>
      <c r="D5137" s="1">
        <f>学習データ!D5120*$B$20</f>
        <v>0</v>
      </c>
      <c r="E5137" s="1">
        <f>学習データ!E5120*$B$20</f>
        <v>0</v>
      </c>
      <c r="F5137" s="1">
        <f>学習データ!F5120*$B$20</f>
        <v>0</v>
      </c>
      <c r="G5137" s="1">
        <f>学習データ!G5120*$B$20</f>
        <v>0</v>
      </c>
      <c r="H5137" s="1">
        <f>学習データ!H5120*$B$20</f>
        <v>0</v>
      </c>
      <c r="I5137" s="1">
        <f>学習データ!I5120*$B$20</f>
        <v>0</v>
      </c>
      <c r="J5137" s="1">
        <f>学習データ!J5120*$B$20</f>
        <v>0</v>
      </c>
      <c r="K5137" s="1">
        <f>学習データ!K5120*$B$20</f>
        <v>0</v>
      </c>
      <c r="L5137" s="1">
        <f>学習データ!L5120*$B$20</f>
        <v>0.49803921568627452</v>
      </c>
      <c r="M5137" s="1">
        <f>学習データ!M5120*$B$20</f>
        <v>0.99215686274509807</v>
      </c>
      <c r="N5137" s="1">
        <f>学習データ!N5120*$B$20</f>
        <v>0.99607843137254903</v>
      </c>
      <c r="O5137" s="1">
        <f>学習データ!O5120*$B$20</f>
        <v>0.69019607843137254</v>
      </c>
      <c r="P5137" s="1">
        <f>学習データ!P5120*$B$20</f>
        <v>0.60784313725490191</v>
      </c>
      <c r="Q5137" s="1">
        <f>学習データ!Q5120*$B$20</f>
        <v>0.40784313725490196</v>
      </c>
      <c r="R5137" s="1">
        <f>学習データ!R5120*$B$20</f>
        <v>5.4901960784313725E-2</v>
      </c>
      <c r="S5137" s="1">
        <f>学習データ!S5120*$B$20</f>
        <v>0</v>
      </c>
      <c r="T5137" s="1">
        <f>学習データ!T5120*$B$20</f>
        <v>0</v>
      </c>
      <c r="U5137" s="1">
        <f>学習データ!U5120*$B$20</f>
        <v>0</v>
      </c>
      <c r="V5137" s="1">
        <f>学習データ!V5120*$B$20</f>
        <v>0</v>
      </c>
      <c r="W5137" s="1">
        <f>学習データ!W5120*$B$20</f>
        <v>0</v>
      </c>
      <c r="X5137" s="1">
        <f>学習データ!X5120*$B$20</f>
        <v>0</v>
      </c>
      <c r="Y5137" s="1">
        <f>学習データ!Y5120*$B$20</f>
        <v>0</v>
      </c>
      <c r="Z5137" s="1">
        <f>学習データ!Z5120*$B$20</f>
        <v>0</v>
      </c>
      <c r="AA5137" s="1">
        <f>学習データ!AA5120*$B$20</f>
        <v>0</v>
      </c>
      <c r="AB5137" s="1">
        <f>学習データ!AB5120*$B$20</f>
        <v>0</v>
      </c>
      <c r="AC5137" s="1">
        <f>学習データ!AC5120*$B$20</f>
        <v>0</v>
      </c>
      <c r="AD5137" s="1">
        <f>学習データ!AD5120*$B$20</f>
        <v>0</v>
      </c>
      <c r="AE5137" s="20"/>
      <c r="AF5137" s="20"/>
      <c r="AG5137" s="20"/>
      <c r="AH5137" s="35"/>
      <c r="AI5137" s="29"/>
      <c r="AJ5137" s="31"/>
      <c r="AK5137" s="20"/>
      <c r="AL5137" s="20"/>
      <c r="AM5137" s="20"/>
      <c r="AN5137" s="20"/>
      <c r="AO5137" s="20"/>
      <c r="AP5137" s="20"/>
      <c r="AQ5137" s="20"/>
      <c r="AR5137" s="20"/>
      <c r="AS5137" s="20"/>
      <c r="AT5137" s="20"/>
      <c r="AU5137" s="20"/>
      <c r="AV5137" s="20"/>
      <c r="AW5137" s="20"/>
      <c r="AX5137" s="31"/>
      <c r="AY5137" s="31"/>
      <c r="AZ5137" s="31"/>
      <c r="BA5137" s="31"/>
      <c r="BB5137" s="31"/>
      <c r="BC5137" s="31"/>
      <c r="BD5137" s="31"/>
      <c r="BE5137" s="31"/>
      <c r="BF5137" s="31"/>
      <c r="BG5137" s="31"/>
      <c r="BH5137" s="31"/>
      <c r="BI5137" s="20"/>
      <c r="BJ5137" s="31"/>
      <c r="BK5137" s="31"/>
      <c r="BL5137" s="31"/>
      <c r="BM5137" s="31"/>
      <c r="BN5137" s="31"/>
      <c r="BO5137" s="31"/>
      <c r="BP5137" s="31"/>
      <c r="BQ5137" s="31"/>
      <c r="BR5137" s="31"/>
      <c r="BS5137" s="31"/>
      <c r="BT5137" s="31"/>
      <c r="BU5137" s="31"/>
      <c r="BV5137" s="31"/>
      <c r="BW5137" s="31"/>
      <c r="BX5137" s="31"/>
      <c r="BY5137" s="31"/>
      <c r="BZ5137" s="31"/>
      <c r="CA5137" s="31"/>
      <c r="CB5137" s="31"/>
      <c r="CC5137" s="71"/>
      <c r="CD5137" s="8">
        <v>4</v>
      </c>
      <c r="CE5137" s="1">
        <f t="shared" ca="1" si="7140"/>
        <v>0.36183943611690933</v>
      </c>
      <c r="CF5137" s="1">
        <f t="shared" ca="1" si="7141"/>
        <v>0.67423958999550926</v>
      </c>
      <c r="CG5137" s="1">
        <f t="shared" ca="1" si="7142"/>
        <v>0.96452358855125753</v>
      </c>
      <c r="CH5137" s="1">
        <f t="shared" ca="1" si="7143"/>
        <v>0.9444163344604366</v>
      </c>
      <c r="CI5137" s="1">
        <f t="shared" ca="1" si="7144"/>
        <v>0.64201636523963201</v>
      </c>
      <c r="CJ5137" s="1">
        <f t="shared" ca="1" si="7145"/>
        <v>0.36026230090474776</v>
      </c>
      <c r="CK5137" s="1">
        <f t="shared" ca="1" si="7146"/>
        <v>0.36026230090474776</v>
      </c>
      <c r="CL5137" s="25"/>
      <c r="CM5137" s="29"/>
      <c r="CN5137" s="32"/>
      <c r="CT5137" s="31"/>
      <c r="CU5137" s="31"/>
      <c r="CV5137" s="31"/>
      <c r="CW5137" s="31"/>
      <c r="CX5137" s="31"/>
      <c r="CY5137" s="31"/>
      <c r="CZ5137" s="29"/>
      <c r="DA5137" s="20"/>
      <c r="DB5137" s="20"/>
      <c r="DC5137" s="20"/>
      <c r="DD5137" s="20"/>
      <c r="DE5137" s="20"/>
      <c r="DF5137" s="20"/>
      <c r="DG5137" s="20"/>
      <c r="DH5137" s="20"/>
      <c r="DI5137" s="25"/>
    </row>
    <row r="5138" spans="1:113" x14ac:dyDescent="0.2">
      <c r="A5138" s="73"/>
      <c r="B5138" s="24">
        <v>15</v>
      </c>
      <c r="C5138" s="1">
        <f>学習データ!C5121*$B$20</f>
        <v>0</v>
      </c>
      <c r="D5138" s="1">
        <f>学習データ!D5121*$B$20</f>
        <v>0</v>
      </c>
      <c r="E5138" s="1">
        <f>学習データ!E5121*$B$20</f>
        <v>0</v>
      </c>
      <c r="F5138" s="1">
        <f>学習データ!F5121*$B$20</f>
        <v>0</v>
      </c>
      <c r="G5138" s="1">
        <f>学習データ!G5121*$B$20</f>
        <v>0</v>
      </c>
      <c r="H5138" s="1">
        <f>学習データ!H5121*$B$20</f>
        <v>0</v>
      </c>
      <c r="I5138" s="1">
        <f>学習データ!I5121*$B$20</f>
        <v>0</v>
      </c>
      <c r="J5138" s="1">
        <f>学習データ!J5121*$B$20</f>
        <v>0</v>
      </c>
      <c r="K5138" s="1">
        <f>学習データ!K5121*$B$20</f>
        <v>0.10588235294117647</v>
      </c>
      <c r="L5138" s="1">
        <f>学習データ!L5121*$B$20</f>
        <v>0.96862745098039216</v>
      </c>
      <c r="M5138" s="1">
        <f>学習データ!M5121*$B$20</f>
        <v>0.99215686274509807</v>
      </c>
      <c r="N5138" s="1">
        <f>学習データ!N5121*$B$20</f>
        <v>0.99607843137254903</v>
      </c>
      <c r="O5138" s="1">
        <f>学習データ!O5121*$B$20</f>
        <v>0.99215686274509807</v>
      </c>
      <c r="P5138" s="1">
        <f>学習データ!P5121*$B$20</f>
        <v>0.99215686274509807</v>
      </c>
      <c r="Q5138" s="1">
        <f>学習データ!Q5121*$B$20</f>
        <v>0.99215686274509807</v>
      </c>
      <c r="R5138" s="1">
        <f>学習データ!R5121*$B$20</f>
        <v>0.96078431372549022</v>
      </c>
      <c r="S5138" s="1">
        <f>学習データ!S5121*$B$20</f>
        <v>0.28627450980392155</v>
      </c>
      <c r="T5138" s="1">
        <f>学習データ!T5121*$B$20</f>
        <v>0</v>
      </c>
      <c r="U5138" s="1">
        <f>学習データ!U5121*$B$20</f>
        <v>0</v>
      </c>
      <c r="V5138" s="1">
        <f>学習データ!V5121*$B$20</f>
        <v>0</v>
      </c>
      <c r="W5138" s="1">
        <f>学習データ!W5121*$B$20</f>
        <v>0</v>
      </c>
      <c r="X5138" s="1">
        <f>学習データ!X5121*$B$20</f>
        <v>0</v>
      </c>
      <c r="Y5138" s="1">
        <f>学習データ!Y5121*$B$20</f>
        <v>0</v>
      </c>
      <c r="Z5138" s="1">
        <f>学習データ!Z5121*$B$20</f>
        <v>0</v>
      </c>
      <c r="AA5138" s="1">
        <f>学習データ!AA5121*$B$20</f>
        <v>0</v>
      </c>
      <c r="AB5138" s="1">
        <f>学習データ!AB5121*$B$20</f>
        <v>0</v>
      </c>
      <c r="AC5138" s="1">
        <f>学習データ!AC5121*$B$20</f>
        <v>0</v>
      </c>
      <c r="AD5138" s="1">
        <f>学習データ!AD5121*$B$20</f>
        <v>0</v>
      </c>
      <c r="AE5138" s="20"/>
      <c r="AF5138" s="20"/>
      <c r="AG5138" s="20"/>
      <c r="AH5138" s="35"/>
      <c r="AI5138" s="29"/>
      <c r="AJ5138" s="31"/>
      <c r="AK5138" s="20"/>
      <c r="AL5138" s="20"/>
      <c r="AM5138" s="20"/>
      <c r="AN5138" s="20"/>
      <c r="AO5138" s="20"/>
      <c r="AP5138" s="20"/>
      <c r="AQ5138" s="20"/>
      <c r="AR5138" s="20"/>
      <c r="AS5138" s="20"/>
      <c r="AT5138" s="20"/>
      <c r="AU5138" s="20"/>
      <c r="AV5138" s="20"/>
      <c r="AW5138" s="20"/>
      <c r="AX5138" s="31"/>
      <c r="AY5138" s="31"/>
      <c r="AZ5138" s="31"/>
      <c r="BA5138" s="31"/>
      <c r="BB5138" s="31"/>
      <c r="BC5138" s="31"/>
      <c r="BD5138" s="31"/>
      <c r="BE5138" s="31"/>
      <c r="BF5138" s="31"/>
      <c r="BG5138" s="31"/>
      <c r="BH5138" s="31"/>
      <c r="BI5138" s="20"/>
      <c r="BJ5138" s="31"/>
      <c r="BK5138" s="31"/>
      <c r="BL5138" s="31"/>
      <c r="BM5138" s="31"/>
      <c r="BN5138" s="31"/>
      <c r="BO5138" s="31"/>
      <c r="BP5138" s="31"/>
      <c r="BQ5138" s="31"/>
      <c r="BR5138" s="31"/>
      <c r="BS5138" s="31"/>
      <c r="BT5138" s="31"/>
      <c r="BU5138" s="31"/>
      <c r="BV5138" s="31"/>
      <c r="BW5138" s="31"/>
      <c r="BX5138" s="31"/>
      <c r="BY5138" s="31"/>
      <c r="BZ5138" s="31"/>
      <c r="CA5138" s="31"/>
      <c r="CB5138" s="31"/>
      <c r="CC5138" s="71"/>
      <c r="CD5138" s="8">
        <v>5</v>
      </c>
      <c r="CE5138" s="1">
        <f t="shared" ca="1" si="7140"/>
        <v>0.4177422686548819</v>
      </c>
      <c r="CF5138" s="1">
        <f t="shared" ca="1" si="7141"/>
        <v>0.92118066620889238</v>
      </c>
      <c r="CG5138" s="1">
        <f t="shared" ca="1" si="7142"/>
        <v>0.91515152181320525</v>
      </c>
      <c r="CH5138" s="1">
        <f t="shared" ca="1" si="7143"/>
        <v>0.92096368216208813</v>
      </c>
      <c r="CI5138" s="1">
        <f t="shared" ca="1" si="7144"/>
        <v>0.64683033876448792</v>
      </c>
      <c r="CJ5138" s="1">
        <f t="shared" ca="1" si="7145"/>
        <v>0.36026230090474776</v>
      </c>
      <c r="CK5138" s="1">
        <f t="shared" ca="1" si="7146"/>
        <v>0.36026230090474776</v>
      </c>
      <c r="CL5138" s="25"/>
      <c r="CM5138" s="29"/>
      <c r="CN5138" s="71">
        <v>3</v>
      </c>
      <c r="CO5138" s="8">
        <v>0</v>
      </c>
      <c r="CP5138" s="8">
        <v>1</v>
      </c>
      <c r="CQ5138" s="8">
        <v>2</v>
      </c>
      <c r="CR5138" s="8">
        <v>3</v>
      </c>
      <c r="CS5138" s="8">
        <v>4</v>
      </c>
      <c r="CT5138" s="31"/>
      <c r="CU5138" s="31"/>
      <c r="CV5138" s="31"/>
      <c r="CW5138" s="31"/>
      <c r="CX5138" s="31"/>
      <c r="CY5138" s="31"/>
      <c r="CZ5138" s="29"/>
      <c r="DA5138" s="20"/>
      <c r="DB5138" s="20"/>
      <c r="DC5138" s="20"/>
      <c r="DD5138" s="20"/>
      <c r="DE5138" s="20"/>
      <c r="DF5138" s="20"/>
      <c r="DG5138" s="20"/>
      <c r="DH5138" s="20"/>
      <c r="DI5138" s="25"/>
    </row>
    <row r="5139" spans="1:113" x14ac:dyDescent="0.2">
      <c r="A5139" s="73"/>
      <c r="B5139" s="24">
        <v>16</v>
      </c>
      <c r="C5139" s="1">
        <f>学習データ!C5122*$B$20</f>
        <v>0</v>
      </c>
      <c r="D5139" s="1">
        <f>学習データ!D5122*$B$20</f>
        <v>0</v>
      </c>
      <c r="E5139" s="1">
        <f>学習データ!E5122*$B$20</f>
        <v>0</v>
      </c>
      <c r="F5139" s="1">
        <f>学習データ!F5122*$B$20</f>
        <v>0</v>
      </c>
      <c r="G5139" s="1">
        <f>学習データ!G5122*$B$20</f>
        <v>0</v>
      </c>
      <c r="H5139" s="1">
        <f>学習データ!H5122*$B$20</f>
        <v>0</v>
      </c>
      <c r="I5139" s="1">
        <f>学習データ!I5122*$B$20</f>
        <v>0</v>
      </c>
      <c r="J5139" s="1">
        <f>学習データ!J5122*$B$20</f>
        <v>0</v>
      </c>
      <c r="K5139" s="1">
        <f>学習データ!K5122*$B$20</f>
        <v>0</v>
      </c>
      <c r="L5139" s="1">
        <f>学習データ!L5122*$B$20</f>
        <v>0.16078431372549018</v>
      </c>
      <c r="M5139" s="1">
        <f>学習データ!M5122*$B$20</f>
        <v>0.40784313725490196</v>
      </c>
      <c r="N5139" s="1">
        <f>学習データ!N5122*$B$20</f>
        <v>0.23921568627450979</v>
      </c>
      <c r="O5139" s="1">
        <f>学習データ!O5122*$B$20</f>
        <v>0.23921568627450979</v>
      </c>
      <c r="P5139" s="1">
        <f>学習データ!P5122*$B$20</f>
        <v>0.23921568627450979</v>
      </c>
      <c r="Q5139" s="1">
        <f>学習データ!Q5122*$B$20</f>
        <v>0.23921568627450979</v>
      </c>
      <c r="R5139" s="1">
        <f>学習データ!R5122*$B$20</f>
        <v>0.51764705882352935</v>
      </c>
      <c r="S5139" s="1">
        <f>学習データ!S5122*$B$20</f>
        <v>0.92941176470588238</v>
      </c>
      <c r="T5139" s="1">
        <f>学習データ!T5122*$B$20</f>
        <v>0.22352941176470587</v>
      </c>
      <c r="U5139" s="1">
        <f>学習データ!U5122*$B$20</f>
        <v>0</v>
      </c>
      <c r="V5139" s="1">
        <f>学習データ!V5122*$B$20</f>
        <v>0</v>
      </c>
      <c r="W5139" s="1">
        <f>学習データ!W5122*$B$20</f>
        <v>0</v>
      </c>
      <c r="X5139" s="1">
        <f>学習データ!X5122*$B$20</f>
        <v>0</v>
      </c>
      <c r="Y5139" s="1">
        <f>学習データ!Y5122*$B$20</f>
        <v>0</v>
      </c>
      <c r="Z5139" s="1">
        <f>学習データ!Z5122*$B$20</f>
        <v>0</v>
      </c>
      <c r="AA5139" s="1">
        <f>学習データ!AA5122*$B$20</f>
        <v>0</v>
      </c>
      <c r="AB5139" s="1">
        <f>学習データ!AB5122*$B$20</f>
        <v>0</v>
      </c>
      <c r="AC5139" s="1">
        <f>学習データ!AC5122*$B$20</f>
        <v>0</v>
      </c>
      <c r="AD5139" s="1">
        <f>学習データ!AD5122*$B$20</f>
        <v>0</v>
      </c>
      <c r="AE5139" s="20"/>
      <c r="AF5139" s="20"/>
      <c r="AG5139" s="20"/>
      <c r="AH5139" s="35"/>
      <c r="AI5139" s="29"/>
      <c r="AJ5139" s="31"/>
      <c r="AK5139" s="20"/>
      <c r="AL5139" s="20"/>
      <c r="AM5139" s="20"/>
      <c r="AN5139" s="20"/>
      <c r="AO5139" s="20"/>
      <c r="AP5139" s="20"/>
      <c r="AQ5139" s="20"/>
      <c r="AR5139" s="20"/>
      <c r="AS5139" s="20"/>
      <c r="AT5139" s="20"/>
      <c r="AU5139" s="20"/>
      <c r="AV5139" s="20"/>
      <c r="AW5139" s="20"/>
      <c r="AX5139" s="31"/>
      <c r="AY5139" s="31"/>
      <c r="AZ5139" s="31"/>
      <c r="BA5139" s="31"/>
      <c r="BB5139" s="31"/>
      <c r="BC5139" s="31"/>
      <c r="BD5139" s="31"/>
      <c r="BE5139" s="31"/>
      <c r="BF5139" s="31"/>
      <c r="BG5139" s="31"/>
      <c r="BH5139" s="31"/>
      <c r="BI5139" s="20"/>
      <c r="BJ5139" s="31"/>
      <c r="BK5139" s="31"/>
      <c r="BL5139" s="31"/>
      <c r="BM5139" s="31"/>
      <c r="BN5139" s="31"/>
      <c r="BO5139" s="31"/>
      <c r="BP5139" s="31"/>
      <c r="BQ5139" s="31"/>
      <c r="BR5139" s="31"/>
      <c r="BS5139" s="31"/>
      <c r="BT5139" s="31"/>
      <c r="BU5139" s="31"/>
      <c r="BV5139" s="31"/>
      <c r="BW5139" s="31"/>
      <c r="BX5139" s="31"/>
      <c r="BY5139" s="31"/>
      <c r="BZ5139" s="31"/>
      <c r="CA5139" s="31"/>
      <c r="CB5139" s="31"/>
      <c r="CC5139" s="71"/>
      <c r="CD5139" s="8">
        <v>6</v>
      </c>
      <c r="CE5139" s="1">
        <f t="shared" ca="1" si="7140"/>
        <v>0.36063263534702206</v>
      </c>
      <c r="CF5139" s="1">
        <f t="shared" ca="1" si="7141"/>
        <v>0.52830113397721312</v>
      </c>
      <c r="CG5139" s="1">
        <f t="shared" ca="1" si="7142"/>
        <v>0.5547016448623473</v>
      </c>
      <c r="CH5139" s="1">
        <f t="shared" ca="1" si="7143"/>
        <v>0.38066358868644407</v>
      </c>
      <c r="CI5139" s="1">
        <f t="shared" ca="1" si="7144"/>
        <v>0.36026230090474776</v>
      </c>
      <c r="CJ5139" s="1">
        <f t="shared" ca="1" si="7145"/>
        <v>0.36026230090474776</v>
      </c>
      <c r="CK5139" s="1">
        <f t="shared" ca="1" si="7146"/>
        <v>0.36026230090474776</v>
      </c>
      <c r="CL5139" s="25"/>
      <c r="CM5139" s="29"/>
      <c r="CN5139" s="71"/>
      <c r="CO5139" s="8">
        <v>1</v>
      </c>
      <c r="CP5139" s="1">
        <f t="shared" ref="CP5139:CS5142" ca="1" si="7147">1/(1+EXP(-SUMPRODUCT($CO$14:$CR$17,CE5144:CH5147)+$CS$14))</f>
        <v>0.7181536757652166</v>
      </c>
      <c r="CQ5139" s="1">
        <f t="shared" ca="1" si="7147"/>
        <v>0.71670705522362754</v>
      </c>
      <c r="CR5139" s="1">
        <f t="shared" ca="1" si="7147"/>
        <v>0.69562197229129563</v>
      </c>
      <c r="CS5139" s="1">
        <f t="shared" ca="1" si="7147"/>
        <v>0.66985498702016188</v>
      </c>
      <c r="CT5139" s="31"/>
      <c r="CU5139" s="31"/>
      <c r="CV5139" s="31"/>
      <c r="CW5139" s="31"/>
      <c r="CX5139" s="31"/>
      <c r="CY5139" s="31"/>
      <c r="CZ5139" s="29"/>
      <c r="DA5139" s="20"/>
      <c r="DB5139" s="20"/>
      <c r="DC5139" s="20"/>
      <c r="DD5139" s="20"/>
      <c r="DE5139" s="20"/>
      <c r="DF5139" s="20"/>
      <c r="DG5139" s="20"/>
      <c r="DH5139" s="20"/>
      <c r="DI5139" s="25"/>
    </row>
    <row r="5140" spans="1:113" x14ac:dyDescent="0.2">
      <c r="A5140" s="73"/>
      <c r="B5140" s="24">
        <v>17</v>
      </c>
      <c r="C5140" s="1">
        <f>学習データ!C5123*$B$20</f>
        <v>0</v>
      </c>
      <c r="D5140" s="1">
        <f>学習データ!D5123*$B$20</f>
        <v>0</v>
      </c>
      <c r="E5140" s="1">
        <f>学習データ!E5123*$B$20</f>
        <v>0</v>
      </c>
      <c r="F5140" s="1">
        <f>学習データ!F5123*$B$20</f>
        <v>0</v>
      </c>
      <c r="G5140" s="1">
        <f>学習データ!G5123*$B$20</f>
        <v>0</v>
      </c>
      <c r="H5140" s="1">
        <f>学習データ!H5123*$B$20</f>
        <v>0</v>
      </c>
      <c r="I5140" s="1">
        <f>学習データ!I5123*$B$20</f>
        <v>0</v>
      </c>
      <c r="J5140" s="1">
        <f>学習データ!J5123*$B$20</f>
        <v>0</v>
      </c>
      <c r="K5140" s="1">
        <f>学習データ!K5123*$B$20</f>
        <v>0</v>
      </c>
      <c r="L5140" s="1">
        <f>学習データ!L5123*$B$20</f>
        <v>0</v>
      </c>
      <c r="M5140" s="1">
        <f>学習データ!M5123*$B$20</f>
        <v>0</v>
      </c>
      <c r="N5140" s="1">
        <f>学習データ!N5123*$B$20</f>
        <v>0</v>
      </c>
      <c r="O5140" s="1">
        <f>学習データ!O5123*$B$20</f>
        <v>0</v>
      </c>
      <c r="P5140" s="1">
        <f>学習データ!P5123*$B$20</f>
        <v>0</v>
      </c>
      <c r="Q5140" s="1">
        <f>学習データ!Q5123*$B$20</f>
        <v>0</v>
      </c>
      <c r="R5140" s="1">
        <f>学習データ!R5123*$B$20</f>
        <v>5.8823529411764705E-2</v>
      </c>
      <c r="S5140" s="1">
        <f>学習データ!S5123*$B$20</f>
        <v>0.99607843137254903</v>
      </c>
      <c r="T5140" s="1">
        <f>学習データ!T5123*$B$20</f>
        <v>0.58039215686274503</v>
      </c>
      <c r="U5140" s="1">
        <f>学習データ!U5123*$B$20</f>
        <v>0</v>
      </c>
      <c r="V5140" s="1">
        <f>学習データ!V5123*$B$20</f>
        <v>0</v>
      </c>
      <c r="W5140" s="1">
        <f>学習データ!W5123*$B$20</f>
        <v>0</v>
      </c>
      <c r="X5140" s="1">
        <f>学習データ!X5123*$B$20</f>
        <v>0</v>
      </c>
      <c r="Y5140" s="1">
        <f>学習データ!Y5123*$B$20</f>
        <v>0</v>
      </c>
      <c r="Z5140" s="1">
        <f>学習データ!Z5123*$B$20</f>
        <v>0</v>
      </c>
      <c r="AA5140" s="1">
        <f>学習データ!AA5123*$B$20</f>
        <v>0</v>
      </c>
      <c r="AB5140" s="1">
        <f>学習データ!AB5123*$B$20</f>
        <v>0</v>
      </c>
      <c r="AC5140" s="1">
        <f>学習データ!AC5123*$B$20</f>
        <v>0</v>
      </c>
      <c r="AD5140" s="1">
        <f>学習データ!AD5123*$B$20</f>
        <v>0</v>
      </c>
      <c r="AE5140" s="20"/>
      <c r="AF5140" s="8"/>
      <c r="AG5140" s="8" t="s">
        <v>3</v>
      </c>
      <c r="AH5140" s="35"/>
      <c r="AI5140" s="29"/>
      <c r="AJ5140" s="31"/>
      <c r="AK5140" s="20"/>
      <c r="AL5140" s="20"/>
      <c r="AM5140" s="20"/>
      <c r="AN5140" s="20"/>
      <c r="AO5140" s="20"/>
      <c r="AP5140" s="20"/>
      <c r="AQ5140" s="20"/>
      <c r="AR5140" s="20"/>
      <c r="AS5140" s="20"/>
      <c r="AT5140" s="20"/>
      <c r="AU5140" s="20"/>
      <c r="AV5140" s="20"/>
      <c r="AW5140" s="20"/>
      <c r="AX5140" s="31"/>
      <c r="AY5140" s="31"/>
      <c r="AZ5140" s="31"/>
      <c r="BA5140" s="31"/>
      <c r="BB5140" s="31"/>
      <c r="BC5140" s="31"/>
      <c r="BD5140" s="31"/>
      <c r="BE5140" s="31"/>
      <c r="BF5140" s="31"/>
      <c r="BG5140" s="31"/>
      <c r="BH5140" s="31"/>
      <c r="BI5140" s="20"/>
      <c r="BJ5140" s="31"/>
      <c r="BK5140" s="31"/>
      <c r="BL5140" s="31"/>
      <c r="BM5140" s="31"/>
      <c r="BN5140" s="31"/>
      <c r="BO5140" s="31"/>
      <c r="BP5140" s="31"/>
      <c r="BQ5140" s="31"/>
      <c r="BR5140" s="31"/>
      <c r="BS5140" s="31"/>
      <c r="BT5140" s="31"/>
      <c r="BU5140" s="31"/>
      <c r="BV5140" s="31"/>
      <c r="BW5140" s="31"/>
      <c r="BX5140" s="31"/>
      <c r="BY5140" s="31"/>
      <c r="BZ5140" s="31"/>
      <c r="CA5140" s="31"/>
      <c r="CB5140" s="31"/>
      <c r="CC5140" s="71"/>
      <c r="CD5140" s="8">
        <v>7</v>
      </c>
      <c r="CE5140" s="1">
        <f t="shared" ca="1" si="7140"/>
        <v>0.36026230090474776</v>
      </c>
      <c r="CF5140" s="1">
        <f t="shared" ca="1" si="7141"/>
        <v>0.36026230090474776</v>
      </c>
      <c r="CG5140" s="1">
        <f t="shared" ca="1" si="7142"/>
        <v>0.36026230090474776</v>
      </c>
      <c r="CH5140" s="1">
        <f t="shared" ca="1" si="7143"/>
        <v>0.36026230090474776</v>
      </c>
      <c r="CI5140" s="1">
        <f t="shared" ca="1" si="7144"/>
        <v>0.36026230090474776</v>
      </c>
      <c r="CJ5140" s="1">
        <f t="shared" ca="1" si="7145"/>
        <v>0.36026230090474776</v>
      </c>
      <c r="CK5140" s="1">
        <f t="shared" ca="1" si="7146"/>
        <v>0.36026230090474776</v>
      </c>
      <c r="CL5140" s="25"/>
      <c r="CM5140" s="29"/>
      <c r="CN5140" s="71"/>
      <c r="CO5140" s="8">
        <v>2</v>
      </c>
      <c r="CP5140" s="1">
        <f t="shared" ca="1" si="7147"/>
        <v>0.72380813840401803</v>
      </c>
      <c r="CQ5140" s="1">
        <f t="shared" ca="1" si="7147"/>
        <v>0.72636052324574041</v>
      </c>
      <c r="CR5140" s="1">
        <f t="shared" ca="1" si="7147"/>
        <v>0.70793623680717965</v>
      </c>
      <c r="CS5140" s="1">
        <f t="shared" ca="1" si="7147"/>
        <v>0.67895798284135955</v>
      </c>
      <c r="CT5140" s="31"/>
      <c r="CU5140" s="31"/>
      <c r="CV5140" s="31"/>
      <c r="CW5140" s="31"/>
      <c r="CX5140" s="31"/>
      <c r="CY5140" s="31"/>
      <c r="CZ5140" s="29"/>
      <c r="DA5140" s="20"/>
      <c r="DB5140" s="20"/>
      <c r="DC5140" s="20"/>
      <c r="DD5140" s="20"/>
      <c r="DE5140" s="20"/>
      <c r="DF5140" s="20"/>
      <c r="DG5140" s="20"/>
      <c r="DH5140" s="20"/>
      <c r="DI5140" s="25"/>
    </row>
    <row r="5141" spans="1:113" x14ac:dyDescent="0.2">
      <c r="A5141" s="73"/>
      <c r="B5141" s="24">
        <v>18</v>
      </c>
      <c r="C5141" s="1">
        <f>学習データ!C5124*$B$20</f>
        <v>0</v>
      </c>
      <c r="D5141" s="1">
        <f>学習データ!D5124*$B$20</f>
        <v>0</v>
      </c>
      <c r="E5141" s="1">
        <f>学習データ!E5124*$B$20</f>
        <v>0</v>
      </c>
      <c r="F5141" s="1">
        <f>学習データ!F5124*$B$20</f>
        <v>0</v>
      </c>
      <c r="G5141" s="1">
        <f>学習データ!G5124*$B$20</f>
        <v>0</v>
      </c>
      <c r="H5141" s="1">
        <f>学習データ!H5124*$B$20</f>
        <v>0</v>
      </c>
      <c r="I5141" s="1">
        <f>学習データ!I5124*$B$20</f>
        <v>1.9607843137254902E-2</v>
      </c>
      <c r="J5141" s="1">
        <f>学習データ!J5124*$B$20</f>
        <v>0.38039215686274508</v>
      </c>
      <c r="K5141" s="1">
        <f>学習データ!K5124*$B$20</f>
        <v>0.12156862745098039</v>
      </c>
      <c r="L5141" s="1">
        <f>学習データ!L5124*$B$20</f>
        <v>0</v>
      </c>
      <c r="M5141" s="1">
        <f>学習データ!M5124*$B$20</f>
        <v>0</v>
      </c>
      <c r="N5141" s="1">
        <f>学習データ!N5124*$B$20</f>
        <v>0</v>
      </c>
      <c r="O5141" s="1">
        <f>学習データ!O5124*$B$20</f>
        <v>0</v>
      </c>
      <c r="P5141" s="1">
        <f>学習データ!P5124*$B$20</f>
        <v>0</v>
      </c>
      <c r="Q5141" s="1">
        <f>学習データ!Q5124*$B$20</f>
        <v>0</v>
      </c>
      <c r="R5141" s="1">
        <f>学習データ!R5124*$B$20</f>
        <v>3.5294117647058823E-2</v>
      </c>
      <c r="S5141" s="1">
        <f>学習データ!S5124*$B$20</f>
        <v>0.82745098039215681</v>
      </c>
      <c r="T5141" s="1">
        <f>学習データ!T5124*$B$20</f>
        <v>0.71764705882352942</v>
      </c>
      <c r="U5141" s="1">
        <f>学習データ!U5124*$B$20</f>
        <v>0</v>
      </c>
      <c r="V5141" s="1">
        <f>学習データ!V5124*$B$20</f>
        <v>0</v>
      </c>
      <c r="W5141" s="1">
        <f>学習データ!W5124*$B$20</f>
        <v>0</v>
      </c>
      <c r="X5141" s="1">
        <f>学習データ!X5124*$B$20</f>
        <v>0</v>
      </c>
      <c r="Y5141" s="1">
        <f>学習データ!Y5124*$B$20</f>
        <v>0</v>
      </c>
      <c r="Z5141" s="1">
        <f>学習データ!Z5124*$B$20</f>
        <v>0</v>
      </c>
      <c r="AA5141" s="1">
        <f>学習データ!AA5124*$B$20</f>
        <v>0</v>
      </c>
      <c r="AB5141" s="1">
        <f>学習データ!AB5124*$B$20</f>
        <v>0</v>
      </c>
      <c r="AC5141" s="1">
        <f>学習データ!AC5124*$B$20</f>
        <v>0</v>
      </c>
      <c r="AD5141" s="1">
        <f>学習データ!AD5124*$B$20</f>
        <v>0</v>
      </c>
      <c r="AE5141" s="20"/>
      <c r="AF5141" s="8">
        <v>0</v>
      </c>
      <c r="AG5141" s="1">
        <f>IF(学習データ!AG5107=0,1,0)</f>
        <v>0</v>
      </c>
      <c r="AH5141" s="35"/>
      <c r="AI5141" s="29"/>
      <c r="AJ5141" s="31"/>
      <c r="AK5141" s="20"/>
      <c r="AL5141" s="20"/>
      <c r="AM5141" s="20"/>
      <c r="AN5141" s="20"/>
      <c r="AO5141" s="20"/>
      <c r="AP5141" s="20"/>
      <c r="AQ5141" s="20"/>
      <c r="AR5141" s="20"/>
      <c r="AS5141" s="20"/>
      <c r="AT5141" s="20"/>
      <c r="AU5141" s="20"/>
      <c r="AV5141" s="20"/>
      <c r="AW5141" s="20"/>
      <c r="AX5141" s="31"/>
      <c r="AY5141" s="31"/>
      <c r="AZ5141" s="31"/>
      <c r="BA5141" s="31"/>
      <c r="BB5141" s="31"/>
      <c r="BC5141" s="31"/>
      <c r="BD5141" s="31"/>
      <c r="BE5141" s="31"/>
      <c r="BF5141" s="31"/>
      <c r="BG5141" s="31"/>
      <c r="BH5141" s="31"/>
      <c r="BI5141" s="20"/>
      <c r="BJ5141" s="31"/>
      <c r="BK5141" s="31"/>
      <c r="BL5141" s="31"/>
      <c r="BM5141" s="31"/>
      <c r="BN5141" s="31"/>
      <c r="BO5141" s="31"/>
      <c r="BP5141" s="31"/>
      <c r="BQ5141" s="31"/>
      <c r="BR5141" s="31"/>
      <c r="BS5141" s="31"/>
      <c r="BT5141" s="31"/>
      <c r="BU5141" s="31"/>
      <c r="BV5141" s="31"/>
      <c r="BW5141" s="31"/>
      <c r="BX5141" s="31"/>
      <c r="BY5141" s="31"/>
      <c r="BZ5141" s="31"/>
      <c r="CA5141" s="31"/>
      <c r="CB5141" s="31"/>
      <c r="CC5141" s="31"/>
      <c r="CD5141" s="45"/>
      <c r="CE5141" s="45"/>
      <c r="CF5141" s="45"/>
      <c r="CG5141" s="45"/>
      <c r="CH5141" s="45"/>
      <c r="CI5141" s="45"/>
      <c r="CJ5141" s="45"/>
      <c r="CK5141" s="45"/>
      <c r="CL5141" s="25"/>
      <c r="CM5141" s="29"/>
      <c r="CN5141" s="71"/>
      <c r="CO5141" s="8">
        <v>3</v>
      </c>
      <c r="CP5141" s="1">
        <f t="shared" ca="1" si="7147"/>
        <v>0.6917665176949459</v>
      </c>
      <c r="CQ5141" s="1">
        <f t="shared" ca="1" si="7147"/>
        <v>0.69258749132640007</v>
      </c>
      <c r="CR5141" s="1">
        <f t="shared" ca="1" si="7147"/>
        <v>0.68410650566327236</v>
      </c>
      <c r="CS5141" s="1">
        <f t="shared" ca="1" si="7147"/>
        <v>0.67164439047234747</v>
      </c>
      <c r="CT5141" s="31"/>
      <c r="CU5141" s="31"/>
      <c r="CV5141" s="31"/>
      <c r="CW5141" s="31"/>
      <c r="CX5141" s="31"/>
      <c r="CY5141" s="31"/>
      <c r="CZ5141" s="29"/>
      <c r="DA5141" s="20"/>
      <c r="DB5141" s="20"/>
      <c r="DC5141" s="20"/>
      <c r="DD5141" s="20"/>
      <c r="DE5141" s="20"/>
      <c r="DF5141" s="20"/>
      <c r="DG5141" s="20"/>
      <c r="DH5141" s="20"/>
      <c r="DI5141" s="25"/>
    </row>
    <row r="5142" spans="1:113" x14ac:dyDescent="0.2">
      <c r="A5142" s="73"/>
      <c r="B5142" s="24">
        <v>19</v>
      </c>
      <c r="C5142" s="1">
        <f>学習データ!C5125*$B$20</f>
        <v>0</v>
      </c>
      <c r="D5142" s="1">
        <f>学習データ!D5125*$B$20</f>
        <v>0</v>
      </c>
      <c r="E5142" s="1">
        <f>学習データ!E5125*$B$20</f>
        <v>0</v>
      </c>
      <c r="F5142" s="1">
        <f>学習データ!F5125*$B$20</f>
        <v>0</v>
      </c>
      <c r="G5142" s="1">
        <f>学習データ!G5125*$B$20</f>
        <v>0</v>
      </c>
      <c r="H5142" s="1">
        <f>学習データ!H5125*$B$20</f>
        <v>0</v>
      </c>
      <c r="I5142" s="1">
        <f>学習データ!I5125*$B$20</f>
        <v>0.62352941176470589</v>
      </c>
      <c r="J5142" s="1">
        <f>学習データ!J5125*$B$20</f>
        <v>0.99215686274509807</v>
      </c>
      <c r="K5142" s="1">
        <f>学習データ!K5125*$B$20</f>
        <v>0.66274509803921566</v>
      </c>
      <c r="L5142" s="1">
        <f>学習データ!L5125*$B$20</f>
        <v>0.43137254901960786</v>
      </c>
      <c r="M5142" s="1">
        <f>学習データ!M5125*$B$20</f>
        <v>0.37254901960784315</v>
      </c>
      <c r="N5142" s="1">
        <f>学習データ!N5125*$B$20</f>
        <v>0.31764705882352939</v>
      </c>
      <c r="O5142" s="1">
        <f>学習データ!O5125*$B$20</f>
        <v>0.43137254901960786</v>
      </c>
      <c r="P5142" s="1">
        <f>学習データ!P5125*$B$20</f>
        <v>0.51764705882352935</v>
      </c>
      <c r="Q5142" s="1">
        <f>学習データ!Q5125*$B$20</f>
        <v>0.76470588235294112</v>
      </c>
      <c r="R5142" s="1">
        <f>学習データ!R5125*$B$20</f>
        <v>0.92156862745098034</v>
      </c>
      <c r="S5142" s="1">
        <f>学習データ!S5125*$B$20</f>
        <v>0.94117647058823528</v>
      </c>
      <c r="T5142" s="1">
        <f>学習データ!T5125*$B$20</f>
        <v>0.38823529411764707</v>
      </c>
      <c r="U5142" s="1">
        <f>学習データ!U5125*$B$20</f>
        <v>0</v>
      </c>
      <c r="V5142" s="1">
        <f>学習データ!V5125*$B$20</f>
        <v>0</v>
      </c>
      <c r="W5142" s="1">
        <f>学習データ!W5125*$B$20</f>
        <v>0</v>
      </c>
      <c r="X5142" s="1">
        <f>学習データ!X5125*$B$20</f>
        <v>0</v>
      </c>
      <c r="Y5142" s="1">
        <f>学習データ!Y5125*$B$20</f>
        <v>0</v>
      </c>
      <c r="Z5142" s="1">
        <f>学習データ!Z5125*$B$20</f>
        <v>0</v>
      </c>
      <c r="AA5142" s="1">
        <f>学習データ!AA5125*$B$20</f>
        <v>0</v>
      </c>
      <c r="AB5142" s="1">
        <f>学習データ!AB5125*$B$20</f>
        <v>0</v>
      </c>
      <c r="AC5142" s="1">
        <f>学習データ!AC5125*$B$20</f>
        <v>0</v>
      </c>
      <c r="AD5142" s="1">
        <f>学習データ!AD5125*$B$20</f>
        <v>0</v>
      </c>
      <c r="AE5142" s="20"/>
      <c r="AF5142" s="8">
        <v>1</v>
      </c>
      <c r="AG5142" s="1">
        <f>IF(学習データ!AG5107=1,1,0)</f>
        <v>0</v>
      </c>
      <c r="AH5142" s="35"/>
      <c r="AI5142" s="29"/>
      <c r="AJ5142" s="31"/>
      <c r="AK5142" s="20"/>
      <c r="AL5142" s="20"/>
      <c r="AM5142" s="20"/>
      <c r="AN5142" s="20"/>
      <c r="AO5142" s="20"/>
      <c r="AP5142" s="20"/>
      <c r="AQ5142" s="20"/>
      <c r="AR5142" s="20"/>
      <c r="AS5142" s="20"/>
      <c r="AT5142" s="20"/>
      <c r="AU5142" s="20"/>
      <c r="AV5142" s="20"/>
      <c r="AW5142" s="20"/>
      <c r="AX5142" s="31"/>
      <c r="AY5142" s="31"/>
      <c r="AZ5142" s="31"/>
      <c r="BA5142" s="31"/>
      <c r="BB5142" s="31"/>
      <c r="BC5142" s="31"/>
      <c r="BD5142" s="31"/>
      <c r="BE5142" s="31"/>
      <c r="BF5142" s="31"/>
      <c r="BG5142" s="31"/>
      <c r="BH5142" s="31"/>
      <c r="BI5142" s="20"/>
      <c r="BJ5142" s="31"/>
      <c r="BK5142" s="31"/>
      <c r="BL5142" s="31"/>
      <c r="BM5142" s="31"/>
      <c r="BN5142" s="31"/>
      <c r="BO5142" s="31"/>
      <c r="BP5142" s="31"/>
      <c r="BQ5142" s="31"/>
      <c r="BR5142" s="31"/>
      <c r="BS5142" s="31"/>
      <c r="BT5142" s="31"/>
      <c r="BU5142" s="31"/>
      <c r="BV5142" s="31"/>
      <c r="BW5142" s="31"/>
      <c r="BX5142" s="31"/>
      <c r="BY5142" s="31"/>
      <c r="BZ5142" s="31"/>
      <c r="CA5142" s="31"/>
      <c r="CB5142" s="31"/>
      <c r="CC5142" s="31"/>
      <c r="CD5142" s="20" t="s">
        <v>28</v>
      </c>
      <c r="CE5142" s="20"/>
      <c r="CF5142" s="20"/>
      <c r="CG5142" s="20"/>
      <c r="CH5142" s="20"/>
      <c r="CI5142" s="20"/>
      <c r="CJ5142" s="20"/>
      <c r="CK5142" s="20"/>
      <c r="CL5142" s="25"/>
      <c r="CM5142" s="29"/>
      <c r="CN5142" s="71"/>
      <c r="CO5142" s="8">
        <v>4</v>
      </c>
      <c r="CP5142" s="1">
        <f t="shared" ca="1" si="7147"/>
        <v>0.67682869816253555</v>
      </c>
      <c r="CQ5142" s="1">
        <f t="shared" ca="1" si="7147"/>
        <v>0.67810763801501051</v>
      </c>
      <c r="CR5142" s="1">
        <f t="shared" ca="1" si="7147"/>
        <v>0.67163138775996278</v>
      </c>
      <c r="CS5142" s="1">
        <f t="shared" ca="1" si="7147"/>
        <v>0.6601955885708729</v>
      </c>
      <c r="CT5142" s="31"/>
      <c r="CU5142" s="31"/>
      <c r="CV5142" s="31"/>
      <c r="CW5142" s="31"/>
      <c r="CX5142" s="31"/>
      <c r="CY5142" s="31"/>
      <c r="CZ5142" s="29"/>
      <c r="DA5142" s="20"/>
      <c r="DB5142" s="20"/>
      <c r="DC5142" s="20"/>
      <c r="DD5142" s="20"/>
      <c r="DE5142" s="20"/>
      <c r="DF5142" s="20"/>
      <c r="DG5142" s="20"/>
      <c r="DH5142" s="20"/>
      <c r="DI5142" s="25"/>
    </row>
    <row r="5143" spans="1:113" x14ac:dyDescent="0.2">
      <c r="A5143" s="73"/>
      <c r="B5143" s="24">
        <v>20</v>
      </c>
      <c r="C5143" s="1">
        <f>学習データ!C5126*$B$20</f>
        <v>0</v>
      </c>
      <c r="D5143" s="1">
        <f>学習データ!D5126*$B$20</f>
        <v>0</v>
      </c>
      <c r="E5143" s="1">
        <f>学習データ!E5126*$B$20</f>
        <v>0</v>
      </c>
      <c r="F5143" s="1">
        <f>学習データ!F5126*$B$20</f>
        <v>0</v>
      </c>
      <c r="G5143" s="1">
        <f>学習データ!G5126*$B$20</f>
        <v>0</v>
      </c>
      <c r="H5143" s="1">
        <f>学習データ!H5126*$B$20</f>
        <v>0</v>
      </c>
      <c r="I5143" s="1">
        <f>学習データ!I5126*$B$20</f>
        <v>0.6</v>
      </c>
      <c r="J5143" s="1">
        <f>学習データ!J5126*$B$20</f>
        <v>0.99215686274509807</v>
      </c>
      <c r="K5143" s="1">
        <f>学習データ!K5126*$B$20</f>
        <v>0.99215686274509807</v>
      </c>
      <c r="L5143" s="1">
        <f>学習データ!L5126*$B$20</f>
        <v>0.99215686274509807</v>
      </c>
      <c r="M5143" s="1">
        <f>学習データ!M5126*$B$20</f>
        <v>0.99215686274509807</v>
      </c>
      <c r="N5143" s="1">
        <f>学習データ!N5126*$B$20</f>
        <v>0.99607843137254903</v>
      </c>
      <c r="O5143" s="1">
        <f>学習データ!O5126*$B$20</f>
        <v>0.99215686274509807</v>
      </c>
      <c r="P5143" s="1">
        <f>学習データ!P5126*$B$20</f>
        <v>0.99215686274509807</v>
      </c>
      <c r="Q5143" s="1">
        <f>学習データ!Q5126*$B$20</f>
        <v>0.99215686274509807</v>
      </c>
      <c r="R5143" s="1">
        <f>学習データ!R5126*$B$20</f>
        <v>0.65490196078431373</v>
      </c>
      <c r="S5143" s="1">
        <f>学習データ!S5126*$B$20</f>
        <v>0.31764705882352939</v>
      </c>
      <c r="T5143" s="1">
        <f>学習データ!T5126*$B$20</f>
        <v>0</v>
      </c>
      <c r="U5143" s="1">
        <f>学習データ!U5126*$B$20</f>
        <v>0</v>
      </c>
      <c r="V5143" s="1">
        <f>学習データ!V5126*$B$20</f>
        <v>0</v>
      </c>
      <c r="W5143" s="1">
        <f>学習データ!W5126*$B$20</f>
        <v>0</v>
      </c>
      <c r="X5143" s="1">
        <f>学習データ!X5126*$B$20</f>
        <v>0</v>
      </c>
      <c r="Y5143" s="1">
        <f>学習データ!Y5126*$B$20</f>
        <v>0</v>
      </c>
      <c r="Z5143" s="1">
        <f>学習データ!Z5126*$B$20</f>
        <v>0</v>
      </c>
      <c r="AA5143" s="1">
        <f>学習データ!AA5126*$B$20</f>
        <v>0</v>
      </c>
      <c r="AB5143" s="1">
        <f>学習データ!AB5126*$B$20</f>
        <v>0</v>
      </c>
      <c r="AC5143" s="1">
        <f>学習データ!AC5126*$B$20</f>
        <v>0</v>
      </c>
      <c r="AD5143" s="1">
        <f>学習データ!AD5126*$B$20</f>
        <v>0</v>
      </c>
      <c r="AE5143" s="20"/>
      <c r="AF5143" s="8">
        <v>2</v>
      </c>
      <c r="AG5143" s="1">
        <f>IF(学習データ!AG5107=2,1,0)</f>
        <v>0</v>
      </c>
      <c r="AH5143" s="35"/>
      <c r="AI5143" s="29"/>
      <c r="AJ5143" s="31"/>
      <c r="AK5143" s="20"/>
      <c r="AL5143" s="20"/>
      <c r="AM5143" s="20"/>
      <c r="AN5143" s="20"/>
      <c r="AO5143" s="20"/>
      <c r="AP5143" s="20"/>
      <c r="AQ5143" s="20"/>
      <c r="AR5143" s="20"/>
      <c r="AS5143" s="20"/>
      <c r="AT5143" s="20"/>
      <c r="AU5143" s="20"/>
      <c r="AV5143" s="20"/>
      <c r="AW5143" s="20"/>
      <c r="AX5143" s="31"/>
      <c r="AY5143" s="31"/>
      <c r="AZ5143" s="31"/>
      <c r="BA5143" s="31"/>
      <c r="BB5143" s="31"/>
      <c r="BC5143" s="31"/>
      <c r="BD5143" s="31"/>
      <c r="BE5143" s="31"/>
      <c r="BF5143" s="31"/>
      <c r="BG5143" s="31"/>
      <c r="BH5143" s="31"/>
      <c r="BI5143" s="20"/>
      <c r="BJ5143" s="31"/>
      <c r="BK5143" s="31"/>
      <c r="BL5143" s="31"/>
      <c r="BM5143" s="31"/>
      <c r="BN5143" s="31"/>
      <c r="BO5143" s="31"/>
      <c r="BP5143" s="31"/>
      <c r="BQ5143" s="31"/>
      <c r="BR5143" s="31"/>
      <c r="BS5143" s="31"/>
      <c r="BT5143" s="31"/>
      <c r="BU5143" s="31"/>
      <c r="BV5143" s="31"/>
      <c r="BW5143" s="31"/>
      <c r="BX5143" s="31"/>
      <c r="BY5143" s="31"/>
      <c r="BZ5143" s="31"/>
      <c r="CA5143" s="31"/>
      <c r="CB5143" s="31"/>
      <c r="CC5143" s="71">
        <v>3</v>
      </c>
      <c r="CD5143" s="8">
        <v>0</v>
      </c>
      <c r="CE5143" s="8">
        <v>1</v>
      </c>
      <c r="CF5143" s="8">
        <v>2</v>
      </c>
      <c r="CG5143" s="8">
        <v>3</v>
      </c>
      <c r="CH5143" s="8">
        <v>4</v>
      </c>
      <c r="CI5143" s="8">
        <v>5</v>
      </c>
      <c r="CJ5143" s="8">
        <v>6</v>
      </c>
      <c r="CK5143" s="8">
        <v>7</v>
      </c>
      <c r="CL5143" s="25"/>
      <c r="CM5143" s="29"/>
      <c r="CN5143" s="32"/>
      <c r="CO5143" s="31"/>
      <c r="CP5143" s="31"/>
      <c r="CQ5143" s="31"/>
      <c r="CR5143" s="31"/>
      <c r="CS5143" s="31"/>
      <c r="CT5143" s="31"/>
      <c r="CU5143" s="31"/>
      <c r="CV5143" s="31"/>
      <c r="CW5143" s="31"/>
      <c r="CX5143" s="31"/>
      <c r="CY5143" s="31"/>
      <c r="CZ5143" s="29"/>
      <c r="DA5143" s="20"/>
      <c r="DB5143" s="20"/>
      <c r="DC5143" s="20"/>
      <c r="DD5143" s="20"/>
      <c r="DE5143" s="20"/>
      <c r="DF5143" s="20"/>
      <c r="DG5143" s="20"/>
      <c r="DH5143" s="20"/>
      <c r="DI5143" s="25"/>
    </row>
    <row r="5144" spans="1:113" x14ac:dyDescent="0.2">
      <c r="A5144" s="73"/>
      <c r="B5144" s="24">
        <v>21</v>
      </c>
      <c r="C5144" s="1">
        <f>学習データ!C5127*$B$20</f>
        <v>0</v>
      </c>
      <c r="D5144" s="1">
        <f>学習データ!D5127*$B$20</f>
        <v>0</v>
      </c>
      <c r="E5144" s="1">
        <f>学習データ!E5127*$B$20</f>
        <v>0</v>
      </c>
      <c r="F5144" s="1">
        <f>学習データ!F5127*$B$20</f>
        <v>0</v>
      </c>
      <c r="G5144" s="1">
        <f>学習データ!G5127*$B$20</f>
        <v>0</v>
      </c>
      <c r="H5144" s="1">
        <f>学習データ!H5127*$B$20</f>
        <v>0</v>
      </c>
      <c r="I5144" s="1">
        <f>学習データ!I5127*$B$20</f>
        <v>7.0588235294117646E-2</v>
      </c>
      <c r="J5144" s="1">
        <f>学習データ!J5127*$B$20</f>
        <v>0.31764705882352939</v>
      </c>
      <c r="K5144" s="1">
        <f>学習データ!K5127*$B$20</f>
        <v>0.50588235294117645</v>
      </c>
      <c r="L5144" s="1">
        <f>学習データ!L5127*$B$20</f>
        <v>0.70980392156862748</v>
      </c>
      <c r="M5144" s="1">
        <f>学習データ!M5127*$B$20</f>
        <v>0.54117647058823526</v>
      </c>
      <c r="N5144" s="1">
        <f>学習データ!N5127*$B$20</f>
        <v>0.52941176470588236</v>
      </c>
      <c r="O5144" s="1">
        <f>学習データ!O5127*$B$20</f>
        <v>0.45490196078431372</v>
      </c>
      <c r="P5144" s="1">
        <f>学習データ!P5127*$B$20</f>
        <v>0.14901960784313725</v>
      </c>
      <c r="Q5144" s="1">
        <f>学習データ!Q5127*$B$20</f>
        <v>0</v>
      </c>
      <c r="R5144" s="1">
        <f>学習データ!R5127*$B$20</f>
        <v>0</v>
      </c>
      <c r="S5144" s="1">
        <f>学習データ!S5127*$B$20</f>
        <v>0</v>
      </c>
      <c r="T5144" s="1">
        <f>学習データ!T5127*$B$20</f>
        <v>0</v>
      </c>
      <c r="U5144" s="1">
        <f>学習データ!U5127*$B$20</f>
        <v>0</v>
      </c>
      <c r="V5144" s="1">
        <f>学習データ!V5127*$B$20</f>
        <v>0</v>
      </c>
      <c r="W5144" s="1">
        <f>学習データ!W5127*$B$20</f>
        <v>0</v>
      </c>
      <c r="X5144" s="1">
        <f>学習データ!X5127*$B$20</f>
        <v>0</v>
      </c>
      <c r="Y5144" s="1">
        <f>学習データ!Y5127*$B$20</f>
        <v>0</v>
      </c>
      <c r="Z5144" s="1">
        <f>学習データ!Z5127*$B$20</f>
        <v>0</v>
      </c>
      <c r="AA5144" s="1">
        <f>学習データ!AA5127*$B$20</f>
        <v>0</v>
      </c>
      <c r="AB5144" s="1">
        <f>学習データ!AB5127*$B$20</f>
        <v>0</v>
      </c>
      <c r="AC5144" s="1">
        <f>学習データ!AC5127*$B$20</f>
        <v>0</v>
      </c>
      <c r="AD5144" s="1">
        <f>学習データ!AD5127*$B$20</f>
        <v>0</v>
      </c>
      <c r="AE5144" s="20"/>
      <c r="AF5144" s="8">
        <v>3</v>
      </c>
      <c r="AG5144" s="1">
        <f>IF(学習データ!AG5107=3,1,0)</f>
        <v>0</v>
      </c>
      <c r="AH5144" s="35"/>
      <c r="AI5144" s="29"/>
      <c r="AJ5144" s="31"/>
      <c r="AK5144" s="20"/>
      <c r="AL5144" s="20"/>
      <c r="AM5144" s="20"/>
      <c r="AN5144" s="20"/>
      <c r="AO5144" s="20"/>
      <c r="AP5144" s="20"/>
      <c r="AQ5144" s="20"/>
      <c r="AR5144" s="20"/>
      <c r="AS5144" s="20"/>
      <c r="AT5144" s="20"/>
      <c r="AU5144" s="20"/>
      <c r="AV5144" s="20"/>
      <c r="AW5144" s="20"/>
      <c r="AX5144" s="31"/>
      <c r="AY5144" s="31"/>
      <c r="AZ5144" s="31"/>
      <c r="BA5144" s="31"/>
      <c r="BB5144" s="31"/>
      <c r="BC5144" s="31"/>
      <c r="BD5144" s="31"/>
      <c r="BE5144" s="31"/>
      <c r="BF5144" s="31"/>
      <c r="BG5144" s="31"/>
      <c r="BH5144" s="31"/>
      <c r="BI5144" s="20"/>
      <c r="BJ5144" s="31"/>
      <c r="BK5144" s="31"/>
      <c r="BL5144" s="31"/>
      <c r="BM5144" s="31"/>
      <c r="BN5144" s="31"/>
      <c r="BO5144" s="31"/>
      <c r="BP5144" s="31"/>
      <c r="BQ5144" s="31"/>
      <c r="BR5144" s="31"/>
      <c r="BS5144" s="31"/>
      <c r="BT5144" s="31"/>
      <c r="BU5144" s="31"/>
      <c r="BV5144" s="31"/>
      <c r="BW5144" s="31"/>
      <c r="BX5144" s="31"/>
      <c r="BY5144" s="31"/>
      <c r="BZ5144" s="31"/>
      <c r="CA5144" s="31"/>
      <c r="CB5144" s="31"/>
      <c r="CC5144" s="71"/>
      <c r="CD5144" s="8">
        <v>1</v>
      </c>
      <c r="CE5144" s="1">
        <f t="shared" ref="CE5144:CE5150" ca="1" si="7148">MAX(OFFSET(BO5124,$BN5123,BN$23,2,2))*$CD$20</f>
        <v>0.45758674972675339</v>
      </c>
      <c r="CF5144" s="1">
        <f t="shared" ref="CF5144:CF5150" ca="1" si="7149">MAX(OFFSET(BP5124,$BN5123,BO$23,2,2))*$CD$20</f>
        <v>0.45758674972675339</v>
      </c>
      <c r="CG5144" s="1">
        <f t="shared" ref="CG5144:CG5150" ca="1" si="7150">MAX(OFFSET(BQ5124,$BN5123,BP$23,2,2))*$CD$20</f>
        <v>0.45758674972675339</v>
      </c>
      <c r="CH5144" s="1">
        <f t="shared" ref="CH5144:CH5150" ca="1" si="7151">MAX(OFFSET(BR5124,$BN5123,BQ$23,2,2))*$CD$20</f>
        <v>0.45758674972675339</v>
      </c>
      <c r="CI5144" s="1">
        <f t="shared" ref="CI5144:CI5150" ca="1" si="7152">MAX(OFFSET(BS5124,$BN5123,BR$23,2,2))*$CD$20</f>
        <v>0.45758674972675339</v>
      </c>
      <c r="CJ5144" s="1">
        <f t="shared" ref="CJ5144:CJ5150" ca="1" si="7153">MAX(OFFSET(BT5124,$BN5123,BS$23,2,2))*$CD$20</f>
        <v>0.45758674972675339</v>
      </c>
      <c r="CK5144" s="1">
        <f t="shared" ref="CK5144:CK5150" ca="1" si="7154">MAX(OFFSET(BU5124,$BN5123,BT$23,2,2))*$CD$20</f>
        <v>0.45758674972675339</v>
      </c>
      <c r="CL5144" s="25"/>
      <c r="CM5144" s="29"/>
      <c r="CN5144" s="31"/>
      <c r="CO5144" s="31"/>
      <c r="CP5144" s="31"/>
      <c r="CQ5144" s="31"/>
      <c r="CR5144" s="31"/>
      <c r="CS5144" s="31"/>
      <c r="CT5144" s="31"/>
      <c r="CU5144" s="31"/>
      <c r="CV5144" s="31"/>
      <c r="CW5144" s="31"/>
      <c r="CX5144" s="31"/>
      <c r="CY5144" s="31"/>
      <c r="CZ5144" s="29"/>
      <c r="DA5144" s="20"/>
      <c r="DB5144" s="20"/>
      <c r="DC5144" s="20"/>
      <c r="DD5144" s="20"/>
      <c r="DE5144" s="20"/>
      <c r="DF5144" s="20"/>
      <c r="DG5144" s="20"/>
      <c r="DH5144" s="20"/>
      <c r="DI5144" s="25"/>
    </row>
    <row r="5145" spans="1:113" x14ac:dyDescent="0.2">
      <c r="A5145" s="73"/>
      <c r="B5145" s="24">
        <v>22</v>
      </c>
      <c r="C5145" s="1">
        <f>学習データ!C5128*$B$20</f>
        <v>0</v>
      </c>
      <c r="D5145" s="1">
        <f>学習データ!D5128*$B$20</f>
        <v>0</v>
      </c>
      <c r="E5145" s="1">
        <f>学習データ!E5128*$B$20</f>
        <v>0</v>
      </c>
      <c r="F5145" s="1">
        <f>学習データ!F5128*$B$20</f>
        <v>0</v>
      </c>
      <c r="G5145" s="1">
        <f>学習データ!G5128*$B$20</f>
        <v>0</v>
      </c>
      <c r="H5145" s="1">
        <f>学習データ!H5128*$B$20</f>
        <v>0</v>
      </c>
      <c r="I5145" s="1">
        <f>学習データ!I5128*$B$20</f>
        <v>0</v>
      </c>
      <c r="J5145" s="1">
        <f>学習データ!J5128*$B$20</f>
        <v>0</v>
      </c>
      <c r="K5145" s="1">
        <f>学習データ!K5128*$B$20</f>
        <v>0</v>
      </c>
      <c r="L5145" s="1">
        <f>学習データ!L5128*$B$20</f>
        <v>0</v>
      </c>
      <c r="M5145" s="1">
        <f>学習データ!M5128*$B$20</f>
        <v>0</v>
      </c>
      <c r="N5145" s="1">
        <f>学習データ!N5128*$B$20</f>
        <v>0</v>
      </c>
      <c r="O5145" s="1">
        <f>学習データ!O5128*$B$20</f>
        <v>0</v>
      </c>
      <c r="P5145" s="1">
        <f>学習データ!P5128*$B$20</f>
        <v>0</v>
      </c>
      <c r="Q5145" s="1">
        <f>学習データ!Q5128*$B$20</f>
        <v>0</v>
      </c>
      <c r="R5145" s="1">
        <f>学習データ!R5128*$B$20</f>
        <v>0</v>
      </c>
      <c r="S5145" s="1">
        <f>学習データ!S5128*$B$20</f>
        <v>0</v>
      </c>
      <c r="T5145" s="1">
        <f>学習データ!T5128*$B$20</f>
        <v>0</v>
      </c>
      <c r="U5145" s="1">
        <f>学習データ!U5128*$B$20</f>
        <v>0</v>
      </c>
      <c r="V5145" s="1">
        <f>学習データ!V5128*$B$20</f>
        <v>0</v>
      </c>
      <c r="W5145" s="1">
        <f>学習データ!W5128*$B$20</f>
        <v>0</v>
      </c>
      <c r="X5145" s="1">
        <f>学習データ!X5128*$B$20</f>
        <v>0</v>
      </c>
      <c r="Y5145" s="1">
        <f>学習データ!Y5128*$B$20</f>
        <v>0</v>
      </c>
      <c r="Z5145" s="1">
        <f>学習データ!Z5128*$B$20</f>
        <v>0</v>
      </c>
      <c r="AA5145" s="1">
        <f>学習データ!AA5128*$B$20</f>
        <v>0</v>
      </c>
      <c r="AB5145" s="1">
        <f>学習データ!AB5128*$B$20</f>
        <v>0</v>
      </c>
      <c r="AC5145" s="1">
        <f>学習データ!AC5128*$B$20</f>
        <v>0</v>
      </c>
      <c r="AD5145" s="1">
        <f>学習データ!AD5128*$B$20</f>
        <v>0</v>
      </c>
      <c r="AE5145" s="20"/>
      <c r="AF5145" s="8">
        <v>4</v>
      </c>
      <c r="AG5145" s="1">
        <f>IF(学習データ!AG5107=4,1,0)</f>
        <v>0</v>
      </c>
      <c r="AH5145" s="35"/>
      <c r="AI5145" s="29"/>
      <c r="AJ5145" s="31"/>
      <c r="AK5145" s="20"/>
      <c r="AL5145" s="20"/>
      <c r="AM5145" s="20"/>
      <c r="AN5145" s="20"/>
      <c r="AO5145" s="20"/>
      <c r="AP5145" s="20"/>
      <c r="AQ5145" s="20"/>
      <c r="AR5145" s="20"/>
      <c r="AS5145" s="20"/>
      <c r="AT5145" s="20"/>
      <c r="AU5145" s="20"/>
      <c r="AV5145" s="20"/>
      <c r="AW5145" s="20"/>
      <c r="AX5145" s="31"/>
      <c r="AY5145" s="31"/>
      <c r="AZ5145" s="31"/>
      <c r="BA5145" s="31"/>
      <c r="BB5145" s="31"/>
      <c r="BC5145" s="31"/>
      <c r="BD5145" s="31"/>
      <c r="BE5145" s="31"/>
      <c r="BF5145" s="31"/>
      <c r="BG5145" s="31"/>
      <c r="BH5145" s="31"/>
      <c r="BI5145" s="20"/>
      <c r="BJ5145" s="31"/>
      <c r="BK5145" s="31"/>
      <c r="BL5145" s="31"/>
      <c r="BM5145" s="31"/>
      <c r="BN5145" s="31"/>
      <c r="BO5145" s="31"/>
      <c r="BP5145" s="31"/>
      <c r="BQ5145" s="31"/>
      <c r="BR5145" s="31"/>
      <c r="BS5145" s="31"/>
      <c r="BT5145" s="31"/>
      <c r="BU5145" s="31"/>
      <c r="BV5145" s="31"/>
      <c r="BW5145" s="31"/>
      <c r="BX5145" s="31"/>
      <c r="BY5145" s="31"/>
      <c r="BZ5145" s="31"/>
      <c r="CA5145" s="31"/>
      <c r="CB5145" s="31"/>
      <c r="CC5145" s="71"/>
      <c r="CD5145" s="8">
        <v>2</v>
      </c>
      <c r="CE5145" s="1">
        <f t="shared" ca="1" si="7148"/>
        <v>0.45758674972675339</v>
      </c>
      <c r="CF5145" s="1">
        <f t="shared" ca="1" si="7149"/>
        <v>0.45758674972675339</v>
      </c>
      <c r="CG5145" s="1">
        <f t="shared" ca="1" si="7150"/>
        <v>0.56699108899832185</v>
      </c>
      <c r="CH5145" s="1">
        <f t="shared" ca="1" si="7151"/>
        <v>0.58292166081538421</v>
      </c>
      <c r="CI5145" s="1">
        <f t="shared" ca="1" si="7152"/>
        <v>0.5748073322430739</v>
      </c>
      <c r="CJ5145" s="1">
        <f t="shared" ca="1" si="7153"/>
        <v>0.56465764938296525</v>
      </c>
      <c r="CK5145" s="1">
        <f t="shared" ca="1" si="7154"/>
        <v>0.47461216428326902</v>
      </c>
      <c r="CL5145" s="25"/>
      <c r="CM5145" s="29"/>
      <c r="CN5145" s="31"/>
      <c r="CO5145" s="31"/>
      <c r="CP5145" s="31"/>
      <c r="CQ5145" s="31"/>
      <c r="CR5145" s="31"/>
      <c r="CS5145" s="31"/>
      <c r="CT5145" s="20"/>
      <c r="CU5145" s="20"/>
      <c r="CV5145" s="20"/>
      <c r="CW5145" s="20"/>
      <c r="CX5145" s="20"/>
      <c r="CY5145" s="20"/>
      <c r="CZ5145" s="29"/>
      <c r="DA5145" s="20"/>
      <c r="DB5145" s="20"/>
      <c r="DC5145" s="20"/>
      <c r="DD5145" s="20"/>
      <c r="DE5145" s="20"/>
      <c r="DF5145" s="20"/>
      <c r="DG5145" s="20"/>
      <c r="DH5145" s="20"/>
      <c r="DI5145" s="25"/>
    </row>
    <row r="5146" spans="1:113" x14ac:dyDescent="0.2">
      <c r="A5146" s="73"/>
      <c r="B5146" s="24">
        <v>23</v>
      </c>
      <c r="C5146" s="1">
        <f>学習データ!C5129*$B$20</f>
        <v>0</v>
      </c>
      <c r="D5146" s="1">
        <f>学習データ!D5129*$B$20</f>
        <v>0</v>
      </c>
      <c r="E5146" s="1">
        <f>学習データ!E5129*$B$20</f>
        <v>0</v>
      </c>
      <c r="F5146" s="1">
        <f>学習データ!F5129*$B$20</f>
        <v>0</v>
      </c>
      <c r="G5146" s="1">
        <f>学習データ!G5129*$B$20</f>
        <v>0</v>
      </c>
      <c r="H5146" s="1">
        <f>学習データ!H5129*$B$20</f>
        <v>0</v>
      </c>
      <c r="I5146" s="1">
        <f>学習データ!I5129*$B$20</f>
        <v>0</v>
      </c>
      <c r="J5146" s="1">
        <f>学習データ!J5129*$B$20</f>
        <v>0</v>
      </c>
      <c r="K5146" s="1">
        <f>学習データ!K5129*$B$20</f>
        <v>0</v>
      </c>
      <c r="L5146" s="1">
        <f>学習データ!L5129*$B$20</f>
        <v>0</v>
      </c>
      <c r="M5146" s="1">
        <f>学習データ!M5129*$B$20</f>
        <v>0</v>
      </c>
      <c r="N5146" s="1">
        <f>学習データ!N5129*$B$20</f>
        <v>0</v>
      </c>
      <c r="O5146" s="1">
        <f>学習データ!O5129*$B$20</f>
        <v>0</v>
      </c>
      <c r="P5146" s="1">
        <f>学習データ!P5129*$B$20</f>
        <v>0</v>
      </c>
      <c r="Q5146" s="1">
        <f>学習データ!Q5129*$B$20</f>
        <v>0</v>
      </c>
      <c r="R5146" s="1">
        <f>学習データ!R5129*$B$20</f>
        <v>0</v>
      </c>
      <c r="S5146" s="1">
        <f>学習データ!S5129*$B$20</f>
        <v>0</v>
      </c>
      <c r="T5146" s="1">
        <f>学習データ!T5129*$B$20</f>
        <v>0</v>
      </c>
      <c r="U5146" s="1">
        <f>学習データ!U5129*$B$20</f>
        <v>0</v>
      </c>
      <c r="V5146" s="1">
        <f>学習データ!V5129*$B$20</f>
        <v>0</v>
      </c>
      <c r="W5146" s="1">
        <f>学習データ!W5129*$B$20</f>
        <v>0</v>
      </c>
      <c r="X5146" s="1">
        <f>学習データ!X5129*$B$20</f>
        <v>0</v>
      </c>
      <c r="Y5146" s="1">
        <f>学習データ!Y5129*$B$20</f>
        <v>0</v>
      </c>
      <c r="Z5146" s="1">
        <f>学習データ!Z5129*$B$20</f>
        <v>0</v>
      </c>
      <c r="AA5146" s="1">
        <f>学習データ!AA5129*$B$20</f>
        <v>0</v>
      </c>
      <c r="AB5146" s="1">
        <f>学習データ!AB5129*$B$20</f>
        <v>0</v>
      </c>
      <c r="AC5146" s="1">
        <f>学習データ!AC5129*$B$20</f>
        <v>0</v>
      </c>
      <c r="AD5146" s="1">
        <f>学習データ!AD5129*$B$20</f>
        <v>0</v>
      </c>
      <c r="AE5146" s="20"/>
      <c r="AF5146" s="8">
        <v>5</v>
      </c>
      <c r="AG5146" s="1">
        <f>IF(学習データ!AG5107=5,1,0)</f>
        <v>1</v>
      </c>
      <c r="AH5146" s="35"/>
      <c r="AI5146" s="29"/>
      <c r="AJ5146" s="31"/>
      <c r="AK5146" s="20"/>
      <c r="AL5146" s="20"/>
      <c r="AM5146" s="20"/>
      <c r="AN5146" s="20"/>
      <c r="AO5146" s="20"/>
      <c r="AP5146" s="20"/>
      <c r="AQ5146" s="20"/>
      <c r="AR5146" s="20"/>
      <c r="AS5146" s="20"/>
      <c r="AT5146" s="20"/>
      <c r="AU5146" s="20"/>
      <c r="AV5146" s="20"/>
      <c r="AW5146" s="20"/>
      <c r="AX5146" s="31"/>
      <c r="AY5146" s="31"/>
      <c r="AZ5146" s="31"/>
      <c r="BA5146" s="31"/>
      <c r="BB5146" s="31"/>
      <c r="BC5146" s="31"/>
      <c r="BD5146" s="31"/>
      <c r="BE5146" s="31"/>
      <c r="BF5146" s="31"/>
      <c r="BG5146" s="31"/>
      <c r="BH5146" s="31"/>
      <c r="BI5146" s="20"/>
      <c r="BJ5146" s="31"/>
      <c r="BK5146" s="31"/>
      <c r="BL5146" s="31"/>
      <c r="BM5146" s="31"/>
      <c r="BN5146" s="31"/>
      <c r="BO5146" s="31"/>
      <c r="BP5146" s="31"/>
      <c r="BQ5146" s="31"/>
      <c r="BR5146" s="31"/>
      <c r="BS5146" s="31"/>
      <c r="BT5146" s="31"/>
      <c r="BU5146" s="31"/>
      <c r="BV5146" s="31"/>
      <c r="BW5146" s="31"/>
      <c r="BX5146" s="31"/>
      <c r="BY5146" s="31"/>
      <c r="BZ5146" s="31"/>
      <c r="CA5146" s="31"/>
      <c r="CB5146" s="31"/>
      <c r="CC5146" s="71"/>
      <c r="CD5146" s="8">
        <v>3</v>
      </c>
      <c r="CE5146" s="1">
        <f t="shared" ca="1" si="7148"/>
        <v>0.45758674972675339</v>
      </c>
      <c r="CF5146" s="1">
        <f t="shared" ca="1" si="7149"/>
        <v>0.58272305464731888</v>
      </c>
      <c r="CG5146" s="1">
        <f t="shared" ca="1" si="7150"/>
        <v>0.813407208403916</v>
      </c>
      <c r="CH5146" s="1">
        <f t="shared" ca="1" si="7151"/>
        <v>0.81054226940842122</v>
      </c>
      <c r="CI5146" s="1">
        <f t="shared" ca="1" si="7152"/>
        <v>0.76238881478790987</v>
      </c>
      <c r="CJ5146" s="1">
        <f t="shared" ca="1" si="7153"/>
        <v>0.71772321250213378</v>
      </c>
      <c r="CK5146" s="1">
        <f t="shared" ca="1" si="7154"/>
        <v>0.53236250322251877</v>
      </c>
      <c r="CL5146" s="25"/>
      <c r="CM5146" s="29"/>
      <c r="CN5146" s="31"/>
      <c r="CO5146" s="31"/>
      <c r="CP5146" s="31"/>
      <c r="CQ5146" s="31"/>
      <c r="CR5146" s="31"/>
      <c r="CS5146" s="31"/>
      <c r="CT5146" s="20"/>
      <c r="CU5146" s="20"/>
      <c r="CV5146" s="20"/>
      <c r="CW5146" s="20"/>
      <c r="CX5146" s="20"/>
      <c r="CY5146" s="20"/>
      <c r="CZ5146" s="29"/>
      <c r="DA5146" s="20"/>
      <c r="DB5146" s="20"/>
      <c r="DC5146" s="20"/>
      <c r="DD5146" s="20"/>
      <c r="DE5146" s="20"/>
      <c r="DF5146" s="20"/>
      <c r="DG5146" s="20"/>
      <c r="DH5146" s="20"/>
      <c r="DI5146" s="25"/>
    </row>
    <row r="5147" spans="1:113" x14ac:dyDescent="0.2">
      <c r="A5147" s="73"/>
      <c r="B5147" s="24">
        <v>24</v>
      </c>
      <c r="C5147" s="1">
        <f>学習データ!C5130*$B$20</f>
        <v>0</v>
      </c>
      <c r="D5147" s="1">
        <f>学習データ!D5130*$B$20</f>
        <v>0</v>
      </c>
      <c r="E5147" s="1">
        <f>学習データ!E5130*$B$20</f>
        <v>0</v>
      </c>
      <c r="F5147" s="1">
        <f>学習データ!F5130*$B$20</f>
        <v>0</v>
      </c>
      <c r="G5147" s="1">
        <f>学習データ!G5130*$B$20</f>
        <v>0</v>
      </c>
      <c r="H5147" s="1">
        <f>学習データ!H5130*$B$20</f>
        <v>0</v>
      </c>
      <c r="I5147" s="1">
        <f>学習データ!I5130*$B$20</f>
        <v>0</v>
      </c>
      <c r="J5147" s="1">
        <f>学習データ!J5130*$B$20</f>
        <v>0</v>
      </c>
      <c r="K5147" s="1">
        <f>学習データ!K5130*$B$20</f>
        <v>0</v>
      </c>
      <c r="L5147" s="1">
        <f>学習データ!L5130*$B$20</f>
        <v>0</v>
      </c>
      <c r="M5147" s="1">
        <f>学習データ!M5130*$B$20</f>
        <v>0</v>
      </c>
      <c r="N5147" s="1">
        <f>学習データ!N5130*$B$20</f>
        <v>0</v>
      </c>
      <c r="O5147" s="1">
        <f>学習データ!O5130*$B$20</f>
        <v>0</v>
      </c>
      <c r="P5147" s="1">
        <f>学習データ!P5130*$B$20</f>
        <v>0</v>
      </c>
      <c r="Q5147" s="1">
        <f>学習データ!Q5130*$B$20</f>
        <v>0</v>
      </c>
      <c r="R5147" s="1">
        <f>学習データ!R5130*$B$20</f>
        <v>0</v>
      </c>
      <c r="S5147" s="1">
        <f>学習データ!S5130*$B$20</f>
        <v>0</v>
      </c>
      <c r="T5147" s="1">
        <f>学習データ!T5130*$B$20</f>
        <v>0</v>
      </c>
      <c r="U5147" s="1">
        <f>学習データ!U5130*$B$20</f>
        <v>0</v>
      </c>
      <c r="V5147" s="1">
        <f>学習データ!V5130*$B$20</f>
        <v>0</v>
      </c>
      <c r="W5147" s="1">
        <f>学習データ!W5130*$B$20</f>
        <v>0</v>
      </c>
      <c r="X5147" s="1">
        <f>学習データ!X5130*$B$20</f>
        <v>0</v>
      </c>
      <c r="Y5147" s="1">
        <f>学習データ!Y5130*$B$20</f>
        <v>0</v>
      </c>
      <c r="Z5147" s="1">
        <f>学習データ!Z5130*$B$20</f>
        <v>0</v>
      </c>
      <c r="AA5147" s="1">
        <f>学習データ!AA5130*$B$20</f>
        <v>0</v>
      </c>
      <c r="AB5147" s="1">
        <f>学習データ!AB5130*$B$20</f>
        <v>0</v>
      </c>
      <c r="AC5147" s="1">
        <f>学習データ!AC5130*$B$20</f>
        <v>0</v>
      </c>
      <c r="AD5147" s="1">
        <f>学習データ!AD5130*$B$20</f>
        <v>0</v>
      </c>
      <c r="AE5147" s="20"/>
      <c r="AF5147" s="8">
        <v>6</v>
      </c>
      <c r="AG5147" s="1">
        <f>IF(学習データ!AG5107=6,1,0)</f>
        <v>0</v>
      </c>
      <c r="AH5147" s="35"/>
      <c r="AI5147" s="29"/>
      <c r="AJ5147" s="31"/>
      <c r="AK5147" s="20"/>
      <c r="AL5147" s="20"/>
      <c r="AM5147" s="20"/>
      <c r="AN5147" s="20"/>
      <c r="AO5147" s="20"/>
      <c r="AP5147" s="20"/>
      <c r="AQ5147" s="20"/>
      <c r="AR5147" s="20"/>
      <c r="AS5147" s="20"/>
      <c r="AT5147" s="20"/>
      <c r="AU5147" s="20"/>
      <c r="AV5147" s="20"/>
      <c r="AW5147" s="20"/>
      <c r="AX5147" s="31"/>
      <c r="AY5147" s="31"/>
      <c r="AZ5147" s="31"/>
      <c r="BA5147" s="31"/>
      <c r="BB5147" s="31"/>
      <c r="BC5147" s="31"/>
      <c r="BD5147" s="31"/>
      <c r="BE5147" s="31"/>
      <c r="BF5147" s="31"/>
      <c r="BG5147" s="31"/>
      <c r="BH5147" s="31"/>
      <c r="BI5147" s="20"/>
      <c r="BJ5147" s="31"/>
      <c r="BK5147" s="31"/>
      <c r="BL5147" s="31"/>
      <c r="BM5147" s="31"/>
      <c r="BN5147" s="31"/>
      <c r="BO5147" s="31"/>
      <c r="BP5147" s="31"/>
      <c r="BQ5147" s="31"/>
      <c r="BR5147" s="31"/>
      <c r="BS5147" s="31"/>
      <c r="BT5147" s="31"/>
      <c r="BU5147" s="31"/>
      <c r="BV5147" s="31"/>
      <c r="BW5147" s="31"/>
      <c r="BX5147" s="31"/>
      <c r="BY5147" s="31"/>
      <c r="BZ5147" s="31"/>
      <c r="CA5147" s="31"/>
      <c r="CB5147" s="31"/>
      <c r="CC5147" s="71"/>
      <c r="CD5147" s="8">
        <v>4</v>
      </c>
      <c r="CE5147" s="1">
        <f t="shared" ca="1" si="7148"/>
        <v>0.4893929053714059</v>
      </c>
      <c r="CF5147" s="1">
        <f t="shared" ca="1" si="7149"/>
        <v>0.60286391022992047</v>
      </c>
      <c r="CG5147" s="1">
        <f t="shared" ca="1" si="7150"/>
        <v>0.79768583959452943</v>
      </c>
      <c r="CH5147" s="1">
        <f t="shared" ca="1" si="7151"/>
        <v>0.78627545591139236</v>
      </c>
      <c r="CI5147" s="1">
        <f t="shared" ca="1" si="7152"/>
        <v>0.62127057555673892</v>
      </c>
      <c r="CJ5147" s="1">
        <f t="shared" ca="1" si="7153"/>
        <v>0.45758674972675339</v>
      </c>
      <c r="CK5147" s="1">
        <f t="shared" ca="1" si="7154"/>
        <v>0.45758674972675339</v>
      </c>
      <c r="CL5147" s="25"/>
      <c r="CM5147" s="29"/>
      <c r="CN5147" s="31"/>
      <c r="CO5147" s="31"/>
      <c r="CP5147" s="31"/>
      <c r="CQ5147" s="31"/>
      <c r="CR5147" s="31"/>
      <c r="CS5147" s="31"/>
      <c r="CT5147" s="20"/>
      <c r="CU5147" s="20"/>
      <c r="CV5147" s="20"/>
      <c r="CW5147" s="20"/>
      <c r="CX5147" s="20"/>
      <c r="CY5147" s="20"/>
      <c r="CZ5147" s="29"/>
      <c r="DA5147" s="20"/>
      <c r="DB5147" s="20"/>
      <c r="DC5147" s="20"/>
      <c r="DD5147" s="20"/>
      <c r="DE5147" s="20"/>
      <c r="DF5147" s="20"/>
      <c r="DG5147" s="20"/>
      <c r="DH5147" s="20"/>
      <c r="DI5147" s="25"/>
    </row>
    <row r="5148" spans="1:113" x14ac:dyDescent="0.2">
      <c r="A5148" s="73"/>
      <c r="B5148" s="24">
        <v>25</v>
      </c>
      <c r="C5148" s="1">
        <f>学習データ!C5131*$B$20</f>
        <v>0</v>
      </c>
      <c r="D5148" s="1">
        <f>学習データ!D5131*$B$20</f>
        <v>0</v>
      </c>
      <c r="E5148" s="1">
        <f>学習データ!E5131*$B$20</f>
        <v>0</v>
      </c>
      <c r="F5148" s="1">
        <f>学習データ!F5131*$B$20</f>
        <v>0</v>
      </c>
      <c r="G5148" s="1">
        <f>学習データ!G5131*$B$20</f>
        <v>0</v>
      </c>
      <c r="H5148" s="1">
        <f>学習データ!H5131*$B$20</f>
        <v>0</v>
      </c>
      <c r="I5148" s="1">
        <f>学習データ!I5131*$B$20</f>
        <v>0</v>
      </c>
      <c r="J5148" s="1">
        <f>学習データ!J5131*$B$20</f>
        <v>0</v>
      </c>
      <c r="K5148" s="1">
        <f>学習データ!K5131*$B$20</f>
        <v>0</v>
      </c>
      <c r="L5148" s="1">
        <f>学習データ!L5131*$B$20</f>
        <v>0</v>
      </c>
      <c r="M5148" s="1">
        <f>学習データ!M5131*$B$20</f>
        <v>0</v>
      </c>
      <c r="N5148" s="1">
        <f>学習データ!N5131*$B$20</f>
        <v>0</v>
      </c>
      <c r="O5148" s="1">
        <f>学習データ!O5131*$B$20</f>
        <v>0</v>
      </c>
      <c r="P5148" s="1">
        <f>学習データ!P5131*$B$20</f>
        <v>0</v>
      </c>
      <c r="Q5148" s="1">
        <f>学習データ!Q5131*$B$20</f>
        <v>0</v>
      </c>
      <c r="R5148" s="1">
        <f>学習データ!R5131*$B$20</f>
        <v>0</v>
      </c>
      <c r="S5148" s="1">
        <f>学習データ!S5131*$B$20</f>
        <v>0</v>
      </c>
      <c r="T5148" s="1">
        <f>学習データ!T5131*$B$20</f>
        <v>0</v>
      </c>
      <c r="U5148" s="1">
        <f>学習データ!U5131*$B$20</f>
        <v>0</v>
      </c>
      <c r="V5148" s="1">
        <f>学習データ!V5131*$B$20</f>
        <v>0</v>
      </c>
      <c r="W5148" s="1">
        <f>学習データ!W5131*$B$20</f>
        <v>0</v>
      </c>
      <c r="X5148" s="1">
        <f>学習データ!X5131*$B$20</f>
        <v>0</v>
      </c>
      <c r="Y5148" s="1">
        <f>学習データ!Y5131*$B$20</f>
        <v>0</v>
      </c>
      <c r="Z5148" s="1">
        <f>学習データ!Z5131*$B$20</f>
        <v>0</v>
      </c>
      <c r="AA5148" s="1">
        <f>学習データ!AA5131*$B$20</f>
        <v>0</v>
      </c>
      <c r="AB5148" s="1">
        <f>学習データ!AB5131*$B$20</f>
        <v>0</v>
      </c>
      <c r="AC5148" s="1">
        <f>学習データ!AC5131*$B$20</f>
        <v>0</v>
      </c>
      <c r="AD5148" s="1">
        <f>学習データ!AD5131*$B$20</f>
        <v>0</v>
      </c>
      <c r="AE5148" s="20"/>
      <c r="AF5148" s="8">
        <v>7</v>
      </c>
      <c r="AG5148" s="1">
        <f>IF(学習データ!AG5107=7,1,0)</f>
        <v>0</v>
      </c>
      <c r="AH5148" s="35"/>
      <c r="AI5148" s="29"/>
      <c r="AJ5148" s="20"/>
      <c r="AK5148" s="20"/>
      <c r="AL5148" s="20"/>
      <c r="AM5148" s="20"/>
      <c r="AN5148" s="20"/>
      <c r="AO5148" s="20"/>
      <c r="AP5148" s="20"/>
      <c r="AQ5148" s="20"/>
      <c r="AR5148" s="20"/>
      <c r="AS5148" s="20"/>
      <c r="AT5148" s="20"/>
      <c r="AU5148" s="20"/>
      <c r="AV5148" s="20"/>
      <c r="AW5148" s="20"/>
      <c r="AX5148" s="20"/>
      <c r="AY5148" s="20"/>
      <c r="AZ5148" s="20"/>
      <c r="BA5148" s="20"/>
      <c r="BB5148" s="20"/>
      <c r="BC5148" s="20"/>
      <c r="BD5148" s="20"/>
      <c r="BE5148" s="20"/>
      <c r="BF5148" s="20"/>
      <c r="BG5148" s="20"/>
      <c r="BH5148" s="20"/>
      <c r="BI5148" s="20"/>
      <c r="BJ5148" s="20"/>
      <c r="BK5148" s="20"/>
      <c r="BL5148" s="20"/>
      <c r="BM5148" s="20"/>
      <c r="BN5148" s="20"/>
      <c r="BO5148" s="20"/>
      <c r="BP5148" s="20"/>
      <c r="BQ5148" s="20"/>
      <c r="BR5148" s="20"/>
      <c r="BS5148" s="20"/>
      <c r="BT5148" s="20"/>
      <c r="BU5148" s="20"/>
      <c r="BV5148" s="20"/>
      <c r="BW5148" s="20"/>
      <c r="BX5148" s="20"/>
      <c r="BY5148" s="20"/>
      <c r="BZ5148" s="20"/>
      <c r="CA5148" s="20"/>
      <c r="CB5148" s="20"/>
      <c r="CC5148" s="71"/>
      <c r="CD5148" s="8">
        <v>5</v>
      </c>
      <c r="CE5148" s="1">
        <f t="shared" ca="1" si="7148"/>
        <v>0.49883585907700895</v>
      </c>
      <c r="CF5148" s="1">
        <f t="shared" ca="1" si="7149"/>
        <v>0.73500837503437311</v>
      </c>
      <c r="CG5148" s="1">
        <f t="shared" ca="1" si="7150"/>
        <v>0.71744135100216966</v>
      </c>
      <c r="CH5148" s="1">
        <f t="shared" ca="1" si="7151"/>
        <v>0.72268848703337241</v>
      </c>
      <c r="CI5148" s="1">
        <f t="shared" ca="1" si="7152"/>
        <v>0.62863691711108438</v>
      </c>
      <c r="CJ5148" s="1">
        <f t="shared" ca="1" si="7153"/>
        <v>0.45758674972675339</v>
      </c>
      <c r="CK5148" s="1">
        <f t="shared" ca="1" si="7154"/>
        <v>0.45758674972675339</v>
      </c>
      <c r="CL5148" s="25"/>
      <c r="CM5148" s="29"/>
      <c r="CN5148" s="31"/>
      <c r="CO5148" s="31"/>
      <c r="CP5148" s="31"/>
      <c r="CQ5148" s="31"/>
      <c r="CR5148" s="31"/>
      <c r="CS5148" s="31"/>
      <c r="CT5148" s="20"/>
      <c r="CU5148" s="20"/>
      <c r="CV5148" s="20"/>
      <c r="CW5148" s="20"/>
      <c r="CX5148" s="20"/>
      <c r="CY5148" s="20"/>
      <c r="CZ5148" s="29"/>
      <c r="DA5148" s="20"/>
      <c r="DB5148" s="20"/>
      <c r="DC5148" s="20"/>
      <c r="DD5148" s="20"/>
      <c r="DE5148" s="20"/>
      <c r="DF5148" s="20"/>
      <c r="DG5148" s="20"/>
      <c r="DH5148" s="20"/>
      <c r="DI5148" s="25"/>
    </row>
    <row r="5149" spans="1:113" x14ac:dyDescent="0.2">
      <c r="A5149" s="73"/>
      <c r="B5149" s="24">
        <v>26</v>
      </c>
      <c r="C5149" s="1">
        <f>学習データ!C5132*$B$20</f>
        <v>0</v>
      </c>
      <c r="D5149" s="1">
        <f>学習データ!D5132*$B$20</f>
        <v>0</v>
      </c>
      <c r="E5149" s="1">
        <f>学習データ!E5132*$B$20</f>
        <v>0</v>
      </c>
      <c r="F5149" s="1">
        <f>学習データ!F5132*$B$20</f>
        <v>0</v>
      </c>
      <c r="G5149" s="1">
        <f>学習データ!G5132*$B$20</f>
        <v>0</v>
      </c>
      <c r="H5149" s="1">
        <f>学習データ!H5132*$B$20</f>
        <v>0</v>
      </c>
      <c r="I5149" s="1">
        <f>学習データ!I5132*$B$20</f>
        <v>0</v>
      </c>
      <c r="J5149" s="1">
        <f>学習データ!J5132*$B$20</f>
        <v>0</v>
      </c>
      <c r="K5149" s="1">
        <f>学習データ!K5132*$B$20</f>
        <v>0</v>
      </c>
      <c r="L5149" s="1">
        <f>学習データ!L5132*$B$20</f>
        <v>0</v>
      </c>
      <c r="M5149" s="1">
        <f>学習データ!M5132*$B$20</f>
        <v>0</v>
      </c>
      <c r="N5149" s="1">
        <f>学習データ!N5132*$B$20</f>
        <v>0</v>
      </c>
      <c r="O5149" s="1">
        <f>学習データ!O5132*$B$20</f>
        <v>0</v>
      </c>
      <c r="P5149" s="1">
        <f>学習データ!P5132*$B$20</f>
        <v>0</v>
      </c>
      <c r="Q5149" s="1">
        <f>学習データ!Q5132*$B$20</f>
        <v>0</v>
      </c>
      <c r="R5149" s="1">
        <f>学習データ!R5132*$B$20</f>
        <v>0</v>
      </c>
      <c r="S5149" s="1">
        <f>学習データ!S5132*$B$20</f>
        <v>0</v>
      </c>
      <c r="T5149" s="1">
        <f>学習データ!T5132*$B$20</f>
        <v>0</v>
      </c>
      <c r="U5149" s="1">
        <f>学習データ!U5132*$B$20</f>
        <v>0</v>
      </c>
      <c r="V5149" s="1">
        <f>学習データ!V5132*$B$20</f>
        <v>0</v>
      </c>
      <c r="W5149" s="1">
        <f>学習データ!W5132*$B$20</f>
        <v>0</v>
      </c>
      <c r="X5149" s="1">
        <f>学習データ!X5132*$B$20</f>
        <v>0</v>
      </c>
      <c r="Y5149" s="1">
        <f>学習データ!Y5132*$B$20</f>
        <v>0</v>
      </c>
      <c r="Z5149" s="1">
        <f>学習データ!Z5132*$B$20</f>
        <v>0</v>
      </c>
      <c r="AA5149" s="1">
        <f>学習データ!AA5132*$B$20</f>
        <v>0</v>
      </c>
      <c r="AB5149" s="1">
        <f>学習データ!AB5132*$B$20</f>
        <v>0</v>
      </c>
      <c r="AC5149" s="1">
        <f>学習データ!AC5132*$B$20</f>
        <v>0</v>
      </c>
      <c r="AD5149" s="1">
        <f>学習データ!AD5132*$B$20</f>
        <v>0</v>
      </c>
      <c r="AE5149" s="20"/>
      <c r="AF5149" s="8">
        <v>8</v>
      </c>
      <c r="AG5149" s="1">
        <f>IF(学習データ!AG5107=8,1,0)</f>
        <v>0</v>
      </c>
      <c r="AH5149" s="35"/>
      <c r="AI5149" s="29"/>
      <c r="AJ5149" s="20"/>
      <c r="AK5149" s="20"/>
      <c r="AL5149" s="20"/>
      <c r="AM5149" s="20"/>
      <c r="AN5149" s="20"/>
      <c r="AO5149" s="20"/>
      <c r="AP5149" s="20"/>
      <c r="AQ5149" s="20"/>
      <c r="AR5149" s="20"/>
      <c r="AS5149" s="20"/>
      <c r="AT5149" s="20"/>
      <c r="AU5149" s="20"/>
      <c r="AV5149" s="20"/>
      <c r="AW5149" s="20"/>
      <c r="AX5149" s="20"/>
      <c r="AY5149" s="20"/>
      <c r="AZ5149" s="20"/>
      <c r="BA5149" s="20"/>
      <c r="BB5149" s="20"/>
      <c r="BC5149" s="20"/>
      <c r="BD5149" s="20"/>
      <c r="BE5149" s="20"/>
      <c r="BF5149" s="20"/>
      <c r="BG5149" s="20"/>
      <c r="BH5149" s="20"/>
      <c r="BI5149" s="20"/>
      <c r="BJ5149" s="20"/>
      <c r="BK5149" s="20"/>
      <c r="BL5149" s="20"/>
      <c r="BM5149" s="20"/>
      <c r="BN5149" s="20"/>
      <c r="BO5149" s="20"/>
      <c r="BP5149" s="20"/>
      <c r="BQ5149" s="20"/>
      <c r="BR5149" s="20"/>
      <c r="BS5149" s="20"/>
      <c r="BT5149" s="20"/>
      <c r="BU5149" s="20"/>
      <c r="BV5149" s="20"/>
      <c r="BW5149" s="20"/>
      <c r="BX5149" s="20"/>
      <c r="BY5149" s="20"/>
      <c r="BZ5149" s="20"/>
      <c r="CA5149" s="20"/>
      <c r="CB5149" s="20"/>
      <c r="CC5149" s="71"/>
      <c r="CD5149" s="8">
        <v>6</v>
      </c>
      <c r="CE5149" s="1">
        <f t="shared" ca="1" si="7148"/>
        <v>0.45913127377208079</v>
      </c>
      <c r="CF5149" s="1">
        <f t="shared" ca="1" si="7149"/>
        <v>0.48757009321088263</v>
      </c>
      <c r="CG5149" s="1">
        <f t="shared" ca="1" si="7150"/>
        <v>0.51700355634758166</v>
      </c>
      <c r="CH5149" s="1">
        <f t="shared" ca="1" si="7151"/>
        <v>0.48178855213119265</v>
      </c>
      <c r="CI5149" s="1">
        <f t="shared" ca="1" si="7152"/>
        <v>0.45758674972675339</v>
      </c>
      <c r="CJ5149" s="1">
        <f t="shared" ca="1" si="7153"/>
        <v>0.45758674972675339</v>
      </c>
      <c r="CK5149" s="1">
        <f t="shared" ca="1" si="7154"/>
        <v>0.45758674972675339</v>
      </c>
      <c r="CL5149" s="25"/>
      <c r="CM5149" s="29"/>
      <c r="CN5149" s="31"/>
      <c r="CO5149" s="31"/>
      <c r="CP5149" s="31"/>
      <c r="CQ5149" s="31"/>
      <c r="CR5149" s="31"/>
      <c r="CS5149" s="31"/>
      <c r="CT5149" s="20"/>
      <c r="CU5149" s="20"/>
      <c r="CV5149" s="20"/>
      <c r="CW5149" s="20"/>
      <c r="CX5149" s="20"/>
      <c r="CY5149" s="20"/>
      <c r="CZ5149" s="29"/>
      <c r="DA5149" s="20"/>
      <c r="DB5149" s="20"/>
      <c r="DC5149" s="20"/>
      <c r="DD5149" s="20"/>
      <c r="DE5149" s="20"/>
      <c r="DF5149" s="20"/>
      <c r="DG5149" s="20"/>
      <c r="DH5149" s="20"/>
      <c r="DI5149" s="25"/>
    </row>
    <row r="5150" spans="1:113" x14ac:dyDescent="0.2">
      <c r="A5150" s="73"/>
      <c r="B5150" s="24">
        <v>27</v>
      </c>
      <c r="C5150" s="1">
        <f>学習データ!C5133*$B$20</f>
        <v>0</v>
      </c>
      <c r="D5150" s="1">
        <f>学習データ!D5133*$B$20</f>
        <v>0</v>
      </c>
      <c r="E5150" s="1">
        <f>学習データ!E5133*$B$20</f>
        <v>0</v>
      </c>
      <c r="F5150" s="1">
        <f>学習データ!F5133*$B$20</f>
        <v>0</v>
      </c>
      <c r="G5150" s="1">
        <f>学習データ!G5133*$B$20</f>
        <v>0</v>
      </c>
      <c r="H5150" s="1">
        <f>学習データ!H5133*$B$20</f>
        <v>0</v>
      </c>
      <c r="I5150" s="1">
        <f>学習データ!I5133*$B$20</f>
        <v>0</v>
      </c>
      <c r="J5150" s="1">
        <f>学習データ!J5133*$B$20</f>
        <v>0</v>
      </c>
      <c r="K5150" s="1">
        <f>学習データ!K5133*$B$20</f>
        <v>0</v>
      </c>
      <c r="L5150" s="1">
        <f>学習データ!L5133*$B$20</f>
        <v>0</v>
      </c>
      <c r="M5150" s="1">
        <f>学習データ!M5133*$B$20</f>
        <v>0</v>
      </c>
      <c r="N5150" s="1">
        <f>学習データ!N5133*$B$20</f>
        <v>0</v>
      </c>
      <c r="O5150" s="1">
        <f>学習データ!O5133*$B$20</f>
        <v>0</v>
      </c>
      <c r="P5150" s="1">
        <f>学習データ!P5133*$B$20</f>
        <v>0</v>
      </c>
      <c r="Q5150" s="1">
        <f>学習データ!Q5133*$B$20</f>
        <v>0</v>
      </c>
      <c r="R5150" s="1">
        <f>学習データ!R5133*$B$20</f>
        <v>0</v>
      </c>
      <c r="S5150" s="1">
        <f>学習データ!S5133*$B$20</f>
        <v>0</v>
      </c>
      <c r="T5150" s="1">
        <f>学習データ!T5133*$B$20</f>
        <v>0</v>
      </c>
      <c r="U5150" s="1">
        <f>学習データ!U5133*$B$20</f>
        <v>0</v>
      </c>
      <c r="V5150" s="1">
        <f>学習データ!V5133*$B$20</f>
        <v>0</v>
      </c>
      <c r="W5150" s="1">
        <f>学習データ!W5133*$B$20</f>
        <v>0</v>
      </c>
      <c r="X5150" s="1">
        <f>学習データ!X5133*$B$20</f>
        <v>0</v>
      </c>
      <c r="Y5150" s="1">
        <f>学習データ!Y5133*$B$20</f>
        <v>0</v>
      </c>
      <c r="Z5150" s="1">
        <f>学習データ!Z5133*$B$20</f>
        <v>0</v>
      </c>
      <c r="AA5150" s="1">
        <f>学習データ!AA5133*$B$20</f>
        <v>0</v>
      </c>
      <c r="AB5150" s="1">
        <f>学習データ!AB5133*$B$20</f>
        <v>0</v>
      </c>
      <c r="AC5150" s="1">
        <f>学習データ!AC5133*$B$20</f>
        <v>0</v>
      </c>
      <c r="AD5150" s="1">
        <f>学習データ!AD5133*$B$20</f>
        <v>0</v>
      </c>
      <c r="AE5150" s="20"/>
      <c r="AF5150" s="8">
        <v>9</v>
      </c>
      <c r="AG5150" s="1">
        <f>IF(学習データ!AG5107=9,1,0)</f>
        <v>0</v>
      </c>
      <c r="AH5150" s="35"/>
      <c r="AI5150" s="29"/>
      <c r="AJ5150" s="20"/>
      <c r="AK5150" s="20"/>
      <c r="AL5150" s="20"/>
      <c r="AM5150" s="20"/>
      <c r="AN5150" s="20"/>
      <c r="AO5150" s="20"/>
      <c r="AP5150" s="20"/>
      <c r="AQ5150" s="20"/>
      <c r="AR5150" s="20"/>
      <c r="AS5150" s="20"/>
      <c r="AT5150" s="20"/>
      <c r="AU5150" s="20"/>
      <c r="AV5150" s="20"/>
      <c r="AW5150" s="20"/>
      <c r="AX5150" s="20"/>
      <c r="AY5150" s="20"/>
      <c r="AZ5150" s="20"/>
      <c r="BA5150" s="20"/>
      <c r="BB5150" s="20"/>
      <c r="BC5150" s="20"/>
      <c r="BD5150" s="20"/>
      <c r="BE5150" s="20"/>
      <c r="BF5150" s="20"/>
      <c r="BG5150" s="20"/>
      <c r="BH5150" s="20"/>
      <c r="BI5150" s="20"/>
      <c r="BJ5150" s="20"/>
      <c r="BK5150" s="20"/>
      <c r="BL5150" s="20"/>
      <c r="BM5150" s="20"/>
      <c r="BN5150" s="20"/>
      <c r="BO5150" s="20"/>
      <c r="BP5150" s="20"/>
      <c r="BQ5150" s="20"/>
      <c r="BR5150" s="20"/>
      <c r="BS5150" s="20"/>
      <c r="BT5150" s="20"/>
      <c r="BU5150" s="20"/>
      <c r="BV5150" s="20"/>
      <c r="BW5150" s="20"/>
      <c r="BX5150" s="20"/>
      <c r="BY5150" s="20"/>
      <c r="BZ5150" s="20"/>
      <c r="CA5150" s="20"/>
      <c r="CB5150" s="20"/>
      <c r="CC5150" s="71"/>
      <c r="CD5150" s="8">
        <v>7</v>
      </c>
      <c r="CE5150" s="1">
        <f t="shared" ca="1" si="7148"/>
        <v>0.45758674972675339</v>
      </c>
      <c r="CF5150" s="1">
        <f t="shared" ca="1" si="7149"/>
        <v>0.45758674972675339</v>
      </c>
      <c r="CG5150" s="1">
        <f t="shared" ca="1" si="7150"/>
        <v>0.45758674972675339</v>
      </c>
      <c r="CH5150" s="1">
        <f t="shared" ca="1" si="7151"/>
        <v>0.45758674972675339</v>
      </c>
      <c r="CI5150" s="1">
        <f t="shared" ca="1" si="7152"/>
        <v>0.45758674972675339</v>
      </c>
      <c r="CJ5150" s="1">
        <f t="shared" ca="1" si="7153"/>
        <v>0.45758674972675339</v>
      </c>
      <c r="CK5150" s="1">
        <f t="shared" ca="1" si="7154"/>
        <v>0.45758674972675339</v>
      </c>
      <c r="CL5150" s="25"/>
      <c r="CM5150" s="29"/>
      <c r="CN5150" s="31"/>
      <c r="CO5150" s="31"/>
      <c r="CP5150" s="31"/>
      <c r="CQ5150" s="31"/>
      <c r="CR5150" s="31"/>
      <c r="CS5150" s="31"/>
      <c r="CT5150" s="20"/>
      <c r="CU5150" s="20"/>
      <c r="CV5150" s="20"/>
      <c r="CW5150" s="20"/>
      <c r="CX5150" s="20"/>
      <c r="CY5150" s="20"/>
      <c r="CZ5150" s="29"/>
      <c r="DA5150" s="20"/>
      <c r="DB5150" s="20"/>
      <c r="DC5150" s="20"/>
      <c r="DD5150" s="20"/>
      <c r="DE5150" s="20"/>
      <c r="DF5150" s="20"/>
      <c r="DG5150" s="20"/>
      <c r="DH5150" s="20"/>
      <c r="DI5150" s="25"/>
    </row>
    <row r="5151" spans="1:113" ht="13.8" thickBot="1" x14ac:dyDescent="0.25">
      <c r="A5151" s="74"/>
      <c r="B5151" s="26">
        <v>28</v>
      </c>
      <c r="C5151" s="7">
        <f>学習データ!C5134*$B$20</f>
        <v>0</v>
      </c>
      <c r="D5151" s="7">
        <f>学習データ!D5134*$B$20</f>
        <v>0</v>
      </c>
      <c r="E5151" s="7">
        <f>学習データ!E5134*$B$20</f>
        <v>0</v>
      </c>
      <c r="F5151" s="7">
        <f>学習データ!F5134*$B$20</f>
        <v>0</v>
      </c>
      <c r="G5151" s="7">
        <f>学習データ!G5134*$B$20</f>
        <v>0</v>
      </c>
      <c r="H5151" s="7">
        <f>学習データ!H5134*$B$20</f>
        <v>0</v>
      </c>
      <c r="I5151" s="7">
        <f>学習データ!I5134*$B$20</f>
        <v>0</v>
      </c>
      <c r="J5151" s="7">
        <f>学習データ!J5134*$B$20</f>
        <v>0</v>
      </c>
      <c r="K5151" s="7">
        <f>学習データ!K5134*$B$20</f>
        <v>0</v>
      </c>
      <c r="L5151" s="7">
        <f>学習データ!L5134*$B$20</f>
        <v>0</v>
      </c>
      <c r="M5151" s="7">
        <f>学習データ!M5134*$B$20</f>
        <v>0</v>
      </c>
      <c r="N5151" s="7">
        <f>学習データ!N5134*$B$20</f>
        <v>0</v>
      </c>
      <c r="O5151" s="7">
        <f>学習データ!O5134*$B$20</f>
        <v>0</v>
      </c>
      <c r="P5151" s="7">
        <f>学習データ!P5134*$B$20</f>
        <v>0</v>
      </c>
      <c r="Q5151" s="7">
        <f>学習データ!Q5134*$B$20</f>
        <v>0</v>
      </c>
      <c r="R5151" s="7">
        <f>学習データ!R5134*$B$20</f>
        <v>0</v>
      </c>
      <c r="S5151" s="7">
        <f>学習データ!S5134*$B$20</f>
        <v>0</v>
      </c>
      <c r="T5151" s="7">
        <f>学習データ!T5134*$B$20</f>
        <v>0</v>
      </c>
      <c r="U5151" s="7">
        <f>学習データ!U5134*$B$20</f>
        <v>0</v>
      </c>
      <c r="V5151" s="7">
        <f>学習データ!V5134*$B$20</f>
        <v>0</v>
      </c>
      <c r="W5151" s="7">
        <f>学習データ!W5134*$B$20</f>
        <v>0</v>
      </c>
      <c r="X5151" s="7">
        <f>学習データ!X5134*$B$20</f>
        <v>0</v>
      </c>
      <c r="Y5151" s="7">
        <f>学習データ!Y5134*$B$20</f>
        <v>0</v>
      </c>
      <c r="Z5151" s="7">
        <f>学習データ!Z5134*$B$20</f>
        <v>0</v>
      </c>
      <c r="AA5151" s="7">
        <f>学習データ!AA5134*$B$20</f>
        <v>0</v>
      </c>
      <c r="AB5151" s="7">
        <f>学習データ!AB5134*$B$20</f>
        <v>0</v>
      </c>
      <c r="AC5151" s="7">
        <f>学習データ!AC5134*$B$20</f>
        <v>0</v>
      </c>
      <c r="AD5151" s="7">
        <f>学習データ!AD5134*$B$20</f>
        <v>0</v>
      </c>
      <c r="AE5151" s="27"/>
      <c r="AF5151" s="27"/>
      <c r="AG5151" s="27"/>
      <c r="AH5151" s="36"/>
      <c r="AI5151" s="30"/>
      <c r="AJ5151" s="27"/>
      <c r="AK5151" s="27"/>
      <c r="AL5151" s="27"/>
      <c r="AM5151" s="27"/>
      <c r="AN5151" s="27"/>
      <c r="AO5151" s="27"/>
      <c r="AP5151" s="27"/>
      <c r="AQ5151" s="27"/>
      <c r="AR5151" s="27"/>
      <c r="AS5151" s="27"/>
      <c r="AT5151" s="27"/>
      <c r="AU5151" s="27"/>
      <c r="AV5151" s="27"/>
      <c r="AW5151" s="27"/>
      <c r="AX5151" s="27"/>
      <c r="AY5151" s="27"/>
      <c r="AZ5151" s="27"/>
      <c r="BA5151" s="27"/>
      <c r="BB5151" s="27"/>
      <c r="BC5151" s="27"/>
      <c r="BD5151" s="27"/>
      <c r="BE5151" s="27"/>
      <c r="BF5151" s="27"/>
      <c r="BG5151" s="27"/>
      <c r="BH5151" s="27"/>
      <c r="BI5151" s="27"/>
      <c r="BJ5151" s="27"/>
      <c r="BK5151" s="27"/>
      <c r="BL5151" s="27"/>
      <c r="BM5151" s="27"/>
      <c r="BN5151" s="27"/>
      <c r="BO5151" s="27"/>
      <c r="BP5151" s="27"/>
      <c r="BQ5151" s="27"/>
      <c r="BR5151" s="27"/>
      <c r="BS5151" s="27"/>
      <c r="BT5151" s="27"/>
      <c r="BU5151" s="27"/>
      <c r="BV5151" s="27"/>
      <c r="BW5151" s="27"/>
      <c r="BX5151" s="27"/>
      <c r="BY5151" s="27"/>
      <c r="BZ5151" s="27"/>
      <c r="CA5151" s="27"/>
      <c r="CB5151" s="27"/>
      <c r="CC5151" s="27"/>
      <c r="CD5151" s="27"/>
      <c r="CE5151" s="27"/>
      <c r="CF5151" s="27"/>
      <c r="CG5151" s="27"/>
      <c r="CH5151" s="27"/>
      <c r="CI5151" s="27"/>
      <c r="CJ5151" s="27"/>
      <c r="CK5151" s="27"/>
      <c r="CL5151" s="28"/>
      <c r="CM5151" s="30"/>
      <c r="CN5151" s="37"/>
      <c r="CO5151" s="37"/>
      <c r="CP5151" s="37"/>
      <c r="CQ5151" s="37"/>
      <c r="CR5151" s="37"/>
      <c r="CS5151" s="37"/>
      <c r="CT5151" s="27"/>
      <c r="CU5151" s="27"/>
      <c r="CV5151" s="27"/>
      <c r="CW5151" s="27"/>
      <c r="CX5151" s="27"/>
      <c r="CY5151" s="27"/>
      <c r="CZ5151" s="30"/>
      <c r="DA5151" s="27"/>
      <c r="DB5151" s="27"/>
      <c r="DC5151" s="27"/>
      <c r="DD5151" s="27"/>
      <c r="DE5151" s="27"/>
      <c r="DF5151" s="27"/>
      <c r="DG5151" s="27"/>
      <c r="DH5151" s="27"/>
      <c r="DI5151" s="28"/>
    </row>
    <row r="5152" spans="1:113" x14ac:dyDescent="0.2">
      <c r="A5152" s="72">
        <v>172</v>
      </c>
      <c r="B5152" s="21" t="s">
        <v>13</v>
      </c>
      <c r="C5152" s="22"/>
      <c r="D5152" s="22"/>
      <c r="E5152" s="22"/>
      <c r="F5152" s="22"/>
      <c r="G5152" s="22"/>
      <c r="H5152" s="22"/>
      <c r="I5152" s="22"/>
      <c r="J5152" s="22"/>
      <c r="K5152" s="22"/>
      <c r="L5152" s="22"/>
      <c r="M5152" s="22"/>
      <c r="N5152" s="22"/>
      <c r="O5152" s="22"/>
      <c r="P5152" s="22"/>
      <c r="Q5152" s="22"/>
      <c r="R5152" s="22"/>
      <c r="S5152" s="22"/>
      <c r="T5152" s="22"/>
      <c r="U5152" s="22"/>
      <c r="V5152" s="22"/>
      <c r="W5152" s="22"/>
      <c r="X5152" s="22"/>
      <c r="Y5152" s="22"/>
      <c r="Z5152" s="22"/>
      <c r="AA5152" s="22"/>
      <c r="AB5152" s="22"/>
      <c r="AC5152" s="22"/>
      <c r="AD5152" s="22"/>
      <c r="AE5152" s="22"/>
      <c r="AF5152" s="22"/>
      <c r="AG5152" s="22"/>
      <c r="AH5152" s="34"/>
      <c r="AI5152" s="21"/>
      <c r="AJ5152" s="22" t="s">
        <v>10</v>
      </c>
      <c r="AK5152" s="22"/>
      <c r="AL5152" s="22"/>
      <c r="AM5152" s="22"/>
      <c r="AN5152" s="22"/>
      <c r="AO5152" s="22"/>
      <c r="AP5152" s="22" t="s">
        <v>14</v>
      </c>
      <c r="AQ5152" s="22"/>
      <c r="AR5152" s="22"/>
      <c r="AS5152" s="22"/>
      <c r="AT5152" s="22"/>
      <c r="AU5152" s="22"/>
      <c r="AV5152" s="22"/>
      <c r="AW5152" s="22"/>
      <c r="AX5152" s="22"/>
      <c r="AY5152" s="22" t="s">
        <v>15</v>
      </c>
      <c r="AZ5152" s="22"/>
      <c r="BA5152" s="22"/>
      <c r="BB5152" s="22"/>
      <c r="BC5152" s="22"/>
      <c r="BD5152" s="22"/>
      <c r="BE5152" s="22" t="s">
        <v>14</v>
      </c>
      <c r="BF5152" s="22"/>
      <c r="BG5152" s="22"/>
      <c r="BH5152" s="22"/>
      <c r="BI5152" s="22"/>
      <c r="BJ5152" s="22"/>
      <c r="BK5152" s="22"/>
      <c r="BL5152" s="22"/>
      <c r="BM5152" s="43"/>
      <c r="BN5152" s="22" t="s">
        <v>16</v>
      </c>
      <c r="BO5152" s="22"/>
      <c r="BP5152" s="22"/>
      <c r="BQ5152" s="22"/>
      <c r="BR5152" s="22"/>
      <c r="BS5152" s="22"/>
      <c r="BT5152" s="22" t="s">
        <v>14</v>
      </c>
      <c r="BU5152" s="22"/>
      <c r="BV5152" s="22"/>
      <c r="BW5152" s="22"/>
      <c r="BX5152" s="22"/>
      <c r="BY5152" s="22"/>
      <c r="BZ5152" s="22"/>
      <c r="CA5152" s="22"/>
      <c r="CB5152" s="43"/>
      <c r="CC5152" s="43"/>
      <c r="CD5152" s="22" t="s">
        <v>26</v>
      </c>
      <c r="CE5152" s="22"/>
      <c r="CF5152" s="22"/>
      <c r="CG5152" s="22"/>
      <c r="CH5152" s="22"/>
      <c r="CI5152" s="22"/>
      <c r="CJ5152" s="22"/>
      <c r="CK5152" s="22"/>
      <c r="CL5152" s="23"/>
      <c r="CM5152" s="21"/>
      <c r="CN5152" s="22"/>
      <c r="CO5152" s="22"/>
      <c r="CP5152" s="22"/>
      <c r="CQ5152" s="22"/>
      <c r="CR5152" s="22"/>
      <c r="CS5152" s="22"/>
      <c r="CT5152" s="22"/>
      <c r="CU5152" s="22"/>
      <c r="CV5152" s="22"/>
      <c r="CW5152" s="22"/>
      <c r="CX5152" s="22"/>
      <c r="CY5152" s="22"/>
      <c r="CZ5152" s="21"/>
      <c r="DA5152" s="22"/>
      <c r="DB5152" s="22"/>
      <c r="DC5152" s="22"/>
      <c r="DD5152" s="22"/>
      <c r="DE5152" s="22"/>
      <c r="DF5152" s="22"/>
      <c r="DG5152" s="22"/>
      <c r="DH5152" s="22"/>
      <c r="DI5152" s="23"/>
    </row>
    <row r="5153" spans="1:113" x14ac:dyDescent="0.2">
      <c r="A5153" s="73"/>
      <c r="B5153" s="24">
        <v>0</v>
      </c>
      <c r="C5153" s="8">
        <v>1</v>
      </c>
      <c r="D5153" s="8">
        <v>2</v>
      </c>
      <c r="E5153" s="8">
        <v>3</v>
      </c>
      <c r="F5153" s="8">
        <v>4</v>
      </c>
      <c r="G5153" s="8">
        <v>5</v>
      </c>
      <c r="H5153" s="8">
        <v>6</v>
      </c>
      <c r="I5153" s="8">
        <v>7</v>
      </c>
      <c r="J5153" s="8">
        <v>8</v>
      </c>
      <c r="K5153" s="8">
        <v>9</v>
      </c>
      <c r="L5153" s="8">
        <v>10</v>
      </c>
      <c r="M5153" s="8">
        <v>11</v>
      </c>
      <c r="N5153" s="8">
        <v>12</v>
      </c>
      <c r="O5153" s="8">
        <v>13</v>
      </c>
      <c r="P5153" s="8">
        <v>14</v>
      </c>
      <c r="Q5153" s="8">
        <v>15</v>
      </c>
      <c r="R5153" s="8">
        <v>16</v>
      </c>
      <c r="S5153" s="8">
        <v>17</v>
      </c>
      <c r="T5153" s="8">
        <v>18</v>
      </c>
      <c r="U5153" s="8">
        <v>19</v>
      </c>
      <c r="V5153" s="8">
        <v>20</v>
      </c>
      <c r="W5153" s="8">
        <v>21</v>
      </c>
      <c r="X5153" s="8">
        <v>22</v>
      </c>
      <c r="Y5153" s="8">
        <v>23</v>
      </c>
      <c r="Z5153" s="8">
        <v>24</v>
      </c>
      <c r="AA5153" s="8">
        <v>25</v>
      </c>
      <c r="AB5153" s="8">
        <v>26</v>
      </c>
      <c r="AC5153" s="8">
        <v>27</v>
      </c>
      <c r="AD5153" s="8">
        <v>28</v>
      </c>
      <c r="AE5153" s="20"/>
      <c r="AF5153" s="20"/>
      <c r="AG5153" s="20"/>
      <c r="AH5153" s="35"/>
      <c r="AI5153" s="29"/>
      <c r="AJ5153" s="8">
        <v>0</v>
      </c>
      <c r="AK5153" s="8">
        <v>1</v>
      </c>
      <c r="AL5153" s="8">
        <v>2</v>
      </c>
      <c r="AM5153" s="8">
        <v>3</v>
      </c>
      <c r="AN5153" s="8">
        <v>4</v>
      </c>
      <c r="AO5153" s="8">
        <v>5</v>
      </c>
      <c r="AP5153" s="8">
        <v>6</v>
      </c>
      <c r="AQ5153" s="8">
        <v>7</v>
      </c>
      <c r="AR5153" s="8">
        <v>8</v>
      </c>
      <c r="AS5153" s="8">
        <v>9</v>
      </c>
      <c r="AT5153" s="8">
        <v>10</v>
      </c>
      <c r="AU5153" s="8">
        <v>11</v>
      </c>
      <c r="AV5153" s="8">
        <v>12</v>
      </c>
      <c r="AW5153" s="8">
        <v>13</v>
      </c>
      <c r="AX5153" s="31"/>
      <c r="AY5153" s="8">
        <v>0</v>
      </c>
      <c r="AZ5153" s="8">
        <v>1</v>
      </c>
      <c r="BA5153" s="8">
        <v>2</v>
      </c>
      <c r="BB5153" s="8">
        <v>3</v>
      </c>
      <c r="BC5153" s="8">
        <v>4</v>
      </c>
      <c r="BD5153" s="8">
        <v>5</v>
      </c>
      <c r="BE5153" s="8">
        <v>6</v>
      </c>
      <c r="BF5153" s="8">
        <v>7</v>
      </c>
      <c r="BG5153" s="8">
        <v>8</v>
      </c>
      <c r="BH5153" s="8">
        <v>9</v>
      </c>
      <c r="BI5153" s="8">
        <v>10</v>
      </c>
      <c r="BJ5153" s="8">
        <v>11</v>
      </c>
      <c r="BK5153" s="8">
        <v>12</v>
      </c>
      <c r="BL5153" s="8">
        <v>13</v>
      </c>
      <c r="BM5153" s="31"/>
      <c r="BN5153" s="8">
        <v>0</v>
      </c>
      <c r="BO5153" s="8">
        <v>1</v>
      </c>
      <c r="BP5153" s="8">
        <v>2</v>
      </c>
      <c r="BQ5153" s="8">
        <v>3</v>
      </c>
      <c r="BR5153" s="8">
        <v>4</v>
      </c>
      <c r="BS5153" s="8">
        <v>5</v>
      </c>
      <c r="BT5153" s="8">
        <v>6</v>
      </c>
      <c r="BU5153" s="8">
        <v>7</v>
      </c>
      <c r="BV5153" s="8">
        <v>8</v>
      </c>
      <c r="BW5153" s="8">
        <v>9</v>
      </c>
      <c r="BX5153" s="8">
        <v>10</v>
      </c>
      <c r="BY5153" s="8">
        <v>11</v>
      </c>
      <c r="BZ5153" s="8">
        <v>12</v>
      </c>
      <c r="CA5153" s="8">
        <v>13</v>
      </c>
      <c r="CB5153" s="31"/>
      <c r="CC5153" s="71">
        <v>1</v>
      </c>
      <c r="CD5153" s="8">
        <v>0</v>
      </c>
      <c r="CE5153" s="8">
        <v>1</v>
      </c>
      <c r="CF5153" s="8">
        <v>2</v>
      </c>
      <c r="CG5153" s="8">
        <v>3</v>
      </c>
      <c r="CH5153" s="8">
        <v>4</v>
      </c>
      <c r="CI5153" s="8">
        <v>5</v>
      </c>
      <c r="CJ5153" s="8">
        <v>6</v>
      </c>
      <c r="CK5153" s="8">
        <v>7</v>
      </c>
      <c r="CL5153" s="35"/>
      <c r="CM5153" s="29"/>
      <c r="CN5153" s="31"/>
      <c r="CO5153" s="31"/>
      <c r="CP5153" s="31"/>
      <c r="CQ5153" s="31"/>
      <c r="CR5153" s="31"/>
      <c r="CS5153" s="31"/>
      <c r="CU5153" s="20" t="s">
        <v>7</v>
      </c>
      <c r="CZ5153" s="29"/>
      <c r="DA5153" s="8"/>
      <c r="DB5153" s="8" t="s">
        <v>1</v>
      </c>
      <c r="DC5153" s="20"/>
      <c r="DD5153" s="8"/>
      <c r="DE5153" s="8" t="s">
        <v>9</v>
      </c>
      <c r="DF5153" s="20"/>
      <c r="DG5153" s="20"/>
      <c r="DH5153" s="20"/>
      <c r="DI5153" s="25"/>
    </row>
    <row r="5154" spans="1:113" x14ac:dyDescent="0.2">
      <c r="A5154" s="73"/>
      <c r="B5154" s="24">
        <v>1</v>
      </c>
      <c r="C5154" s="1">
        <f>学習データ!C5137*$B$20</f>
        <v>0</v>
      </c>
      <c r="D5154" s="1">
        <f>学習データ!D5137*$B$20</f>
        <v>0</v>
      </c>
      <c r="E5154" s="1">
        <f>学習データ!E5137*$B$20</f>
        <v>0</v>
      </c>
      <c r="F5154" s="1">
        <f>学習データ!F5137*$B$20</f>
        <v>0</v>
      </c>
      <c r="G5154" s="1">
        <f>学習データ!G5137*$B$20</f>
        <v>0</v>
      </c>
      <c r="H5154" s="1">
        <f>学習データ!H5137*$B$20</f>
        <v>0</v>
      </c>
      <c r="I5154" s="1">
        <f>学習データ!I5137*$B$20</f>
        <v>0</v>
      </c>
      <c r="J5154" s="1">
        <f>学習データ!J5137*$B$20</f>
        <v>0</v>
      </c>
      <c r="K5154" s="1">
        <f>学習データ!K5137*$B$20</f>
        <v>0</v>
      </c>
      <c r="L5154" s="1">
        <f>学習データ!L5137*$B$20</f>
        <v>0</v>
      </c>
      <c r="M5154" s="1">
        <f>学習データ!M5137*$B$20</f>
        <v>0</v>
      </c>
      <c r="N5154" s="1">
        <f>学習データ!N5137*$B$20</f>
        <v>0</v>
      </c>
      <c r="O5154" s="1">
        <f>学習データ!O5137*$B$20</f>
        <v>0</v>
      </c>
      <c r="P5154" s="1">
        <f>学習データ!P5137*$B$20</f>
        <v>0</v>
      </c>
      <c r="Q5154" s="1">
        <f>学習データ!Q5137*$B$20</f>
        <v>0</v>
      </c>
      <c r="R5154" s="1">
        <f>学習データ!R5137*$B$20</f>
        <v>0</v>
      </c>
      <c r="S5154" s="1">
        <f>学習データ!S5137*$B$20</f>
        <v>0</v>
      </c>
      <c r="T5154" s="1">
        <f>学習データ!T5137*$B$20</f>
        <v>0</v>
      </c>
      <c r="U5154" s="1">
        <f>学習データ!U5137*$B$20</f>
        <v>0</v>
      </c>
      <c r="V5154" s="1">
        <f>学習データ!V5137*$B$20</f>
        <v>0</v>
      </c>
      <c r="W5154" s="1">
        <f>学習データ!W5137*$B$20</f>
        <v>0</v>
      </c>
      <c r="X5154" s="1">
        <f>学習データ!X5137*$B$20</f>
        <v>0</v>
      </c>
      <c r="Y5154" s="1">
        <f>学習データ!Y5137*$B$20</f>
        <v>0</v>
      </c>
      <c r="Z5154" s="1">
        <f>学習データ!Z5137*$B$20</f>
        <v>0</v>
      </c>
      <c r="AA5154" s="1">
        <f>学習データ!AA5137*$B$20</f>
        <v>0</v>
      </c>
      <c r="AB5154" s="1">
        <f>学習データ!AB5137*$B$20</f>
        <v>0</v>
      </c>
      <c r="AC5154" s="1">
        <f>学習データ!AC5137*$B$20</f>
        <v>0</v>
      </c>
      <c r="AD5154" s="1">
        <f>学習データ!AD5137*$B$20</f>
        <v>0</v>
      </c>
      <c r="AE5154" s="20"/>
      <c r="AF5154" s="20"/>
      <c r="AG5154" s="20"/>
      <c r="AH5154" s="35"/>
      <c r="AI5154" s="29"/>
      <c r="AJ5154" s="8">
        <v>1</v>
      </c>
      <c r="AK5154" s="1">
        <f t="shared" ref="AK5154:AW5166" ca="1" si="7155">1/(1+EXP(-SUMPRODUCT($AK$3:$AO$7,OFFSET(C5154,$B5153,B$23,5,5))+$AP$3))</f>
        <v>1.6788045291365097E-2</v>
      </c>
      <c r="AL5154" s="1">
        <f t="shared" ca="1" si="7155"/>
        <v>1.6788045291365097E-2</v>
      </c>
      <c r="AM5154" s="1">
        <f t="shared" ca="1" si="7155"/>
        <v>1.7395242457166331E-2</v>
      </c>
      <c r="AN5154" s="1">
        <f t="shared" ca="1" si="7155"/>
        <v>8.3156340800649736E-2</v>
      </c>
      <c r="AO5154" s="1">
        <f t="shared" ca="1" si="7155"/>
        <v>0.15777481281685465</v>
      </c>
      <c r="AP5154" s="1">
        <f t="shared" ca="1" si="7155"/>
        <v>8.5198013341886411E-2</v>
      </c>
      <c r="AQ5154" s="1">
        <f t="shared" ca="1" si="7155"/>
        <v>8.5260586343997996E-2</v>
      </c>
      <c r="AR5154" s="1">
        <f t="shared" ca="1" si="7155"/>
        <v>1.9779785559810036E-2</v>
      </c>
      <c r="AS5154" s="1">
        <f t="shared" ca="1" si="7155"/>
        <v>1.6788045291365097E-2</v>
      </c>
      <c r="AT5154" s="1">
        <f t="shared" ca="1" si="7155"/>
        <v>1.6788045291365097E-2</v>
      </c>
      <c r="AU5154" s="1">
        <f t="shared" ca="1" si="7155"/>
        <v>1.6788045291365097E-2</v>
      </c>
      <c r="AV5154" s="1">
        <f t="shared" ca="1" si="7155"/>
        <v>1.6788045291365097E-2</v>
      </c>
      <c r="AW5154" s="1">
        <f t="shared" ca="1" si="7155"/>
        <v>1.6788045291365097E-2</v>
      </c>
      <c r="AX5154" s="31"/>
      <c r="AY5154" s="8">
        <v>1</v>
      </c>
      <c r="AZ5154" s="1">
        <f t="shared" ref="AZ5154:BL5166" ca="1" si="7156">1/(1+EXP(-SUMPRODUCT($AK$8:$AO$12,OFFSET(C5154,$B5153,B$23,5,5))+$AP$8))</f>
        <v>0.36026230090474776</v>
      </c>
      <c r="BA5154" s="1">
        <f t="shared" ca="1" si="7156"/>
        <v>0.36026230090474776</v>
      </c>
      <c r="BB5154" s="1">
        <f t="shared" ca="1" si="7156"/>
        <v>0.36026230090474776</v>
      </c>
      <c r="BC5154" s="1">
        <f t="shared" ca="1" si="7156"/>
        <v>0.36251088556135636</v>
      </c>
      <c r="BD5154" s="1">
        <f t="shared" ca="1" si="7156"/>
        <v>0.37538581336313837</v>
      </c>
      <c r="BE5154" s="1">
        <f t="shared" ca="1" si="7156"/>
        <v>0.3803334543447191</v>
      </c>
      <c r="BF5154" s="1">
        <f t="shared" ca="1" si="7156"/>
        <v>0.37706638686814026</v>
      </c>
      <c r="BG5154" s="1">
        <f t="shared" ca="1" si="7156"/>
        <v>0.37551287405059436</v>
      </c>
      <c r="BH5154" s="1">
        <f t="shared" ca="1" si="7156"/>
        <v>0.36368861492961296</v>
      </c>
      <c r="BI5154" s="1">
        <f t="shared" ca="1" si="7156"/>
        <v>0.36026230090474776</v>
      </c>
      <c r="BJ5154" s="1">
        <f t="shared" ca="1" si="7156"/>
        <v>0.36026230090474776</v>
      </c>
      <c r="BK5154" s="1">
        <f t="shared" ca="1" si="7156"/>
        <v>0.36026230090474776</v>
      </c>
      <c r="BL5154" s="1">
        <f t="shared" ca="1" si="7156"/>
        <v>0.36026230090474776</v>
      </c>
      <c r="BM5154" s="31"/>
      <c r="BN5154" s="8">
        <v>1</v>
      </c>
      <c r="BO5154" s="1">
        <f t="shared" ref="BO5154:CA5166" ca="1" si="7157">1/(1+EXP(-SUMPRODUCT($AK$13:$AO$17,OFFSET(C5154,$B5153,B$23,5,5))+$AP$13))</f>
        <v>0.45758674972675339</v>
      </c>
      <c r="BP5154" s="1">
        <f t="shared" ca="1" si="7157"/>
        <v>0.45758674972675339</v>
      </c>
      <c r="BQ5154" s="1">
        <f t="shared" ca="1" si="7157"/>
        <v>0.45817591984440265</v>
      </c>
      <c r="BR5154" s="1">
        <f t="shared" ca="1" si="7157"/>
        <v>0.48736341872394756</v>
      </c>
      <c r="BS5154" s="1">
        <f t="shared" ca="1" si="7157"/>
        <v>0.5170469549779354</v>
      </c>
      <c r="BT5154" s="1">
        <f t="shared" ca="1" si="7157"/>
        <v>0.52146070124998267</v>
      </c>
      <c r="BU5154" s="1">
        <f t="shared" ca="1" si="7157"/>
        <v>0.51807356479411748</v>
      </c>
      <c r="BV5154" s="1">
        <f t="shared" ca="1" si="7157"/>
        <v>0.48761416432138405</v>
      </c>
      <c r="BW5154" s="1">
        <f t="shared" ca="1" si="7157"/>
        <v>0.46787640390545365</v>
      </c>
      <c r="BX5154" s="1">
        <f t="shared" ca="1" si="7157"/>
        <v>0.45823316650919321</v>
      </c>
      <c r="BY5154" s="1">
        <f t="shared" ca="1" si="7157"/>
        <v>0.45758674972675339</v>
      </c>
      <c r="BZ5154" s="1">
        <f t="shared" ca="1" si="7157"/>
        <v>0.45758674972675339</v>
      </c>
      <c r="CA5154" s="1">
        <f t="shared" ca="1" si="7157"/>
        <v>0.45758674972675339</v>
      </c>
      <c r="CB5154" s="31"/>
      <c r="CC5154" s="71"/>
      <c r="CD5154" s="8">
        <v>1</v>
      </c>
      <c r="CE5154" s="1">
        <f t="shared" ref="CE5154:CE5160" ca="1" si="7158">MAX(OFFSET(AK5154,$AJ5153,AJ$23,2,2))*$CD$20</f>
        <v>4.8628967411284592E-2</v>
      </c>
      <c r="CF5154" s="1">
        <f t="shared" ref="CF5154:CF5160" ca="1" si="7159">MAX(OFFSET(AL5154,$AJ5153,AK$23,2,2))*$CD$20</f>
        <v>0.32400172975644553</v>
      </c>
      <c r="CG5154" s="1">
        <f t="shared" ref="CG5154:CG5160" ca="1" si="7160">MAX(OFFSET(AM5154,$AJ5153,AL$23,2,2))*$CD$20</f>
        <v>0.59158264715103059</v>
      </c>
      <c r="CH5154" s="1">
        <f t="shared" ref="CH5154:CH5160" ca="1" si="7161">MAX(OFFSET(AN5154,$AJ5153,AM$23,2,2))*$CD$20</f>
        <v>0.67679660302122857</v>
      </c>
      <c r="CI5154" s="1">
        <f t="shared" ref="CI5154:CI5160" ca="1" si="7162">MAX(OFFSET(AO5154,$AJ5153,AN$23,2,2))*$CD$20</f>
        <v>0.20915881092350389</v>
      </c>
      <c r="CJ5154" s="1">
        <f t="shared" ref="CJ5154:CJ5160" ca="1" si="7163">MAX(OFFSET(AP5154,$AJ5153,AO$23,2,2))*$CD$20</f>
        <v>1.6788045291365097E-2</v>
      </c>
      <c r="CK5154" s="1">
        <f t="shared" ref="CK5154:CK5160" ca="1" si="7164">MAX(OFFSET(AQ5154,$AJ5153,AP$23,2,2))*$CD$20</f>
        <v>1.6788045291365097E-2</v>
      </c>
      <c r="CL5154" s="35"/>
      <c r="CM5154" s="29"/>
      <c r="CN5154" s="31" t="s">
        <v>17</v>
      </c>
      <c r="CO5154" s="31"/>
      <c r="CP5154" s="31"/>
      <c r="CQ5154" s="31"/>
      <c r="CR5154" s="31"/>
      <c r="CS5154" s="31"/>
      <c r="CU5154" t="s">
        <v>18</v>
      </c>
      <c r="CZ5154" s="29"/>
      <c r="DA5154" s="8">
        <v>0</v>
      </c>
      <c r="DB5154" s="1"/>
      <c r="DC5154" s="20"/>
      <c r="DD5154" s="8">
        <v>0</v>
      </c>
      <c r="DE5154" s="1"/>
      <c r="DF5154" s="20"/>
      <c r="DG5154" s="33" t="s">
        <v>11</v>
      </c>
      <c r="DH5154" s="1">
        <f t="shared" ref="DH5154" ca="1" si="7165">SUM(DE5154:DE5163)</f>
        <v>0.31785361184142563</v>
      </c>
      <c r="DI5154" s="25"/>
    </row>
    <row r="5155" spans="1:113" x14ac:dyDescent="0.2">
      <c r="A5155" s="73"/>
      <c r="B5155" s="24">
        <v>2</v>
      </c>
      <c r="C5155" s="1">
        <f>学習データ!C5138*$B$20</f>
        <v>0</v>
      </c>
      <c r="D5155" s="1">
        <f>学習データ!D5138*$B$20</f>
        <v>0</v>
      </c>
      <c r="E5155" s="1">
        <f>学習データ!E5138*$B$20</f>
        <v>0</v>
      </c>
      <c r="F5155" s="1">
        <f>学習データ!F5138*$B$20</f>
        <v>0</v>
      </c>
      <c r="G5155" s="1">
        <f>学習データ!G5138*$B$20</f>
        <v>0</v>
      </c>
      <c r="H5155" s="1">
        <f>学習データ!H5138*$B$20</f>
        <v>0</v>
      </c>
      <c r="I5155" s="1">
        <f>学習データ!I5138*$B$20</f>
        <v>0</v>
      </c>
      <c r="J5155" s="1">
        <f>学習データ!J5138*$B$20</f>
        <v>0</v>
      </c>
      <c r="K5155" s="1">
        <f>学習データ!K5138*$B$20</f>
        <v>0</v>
      </c>
      <c r="L5155" s="1">
        <f>学習データ!L5138*$B$20</f>
        <v>0</v>
      </c>
      <c r="M5155" s="1">
        <f>学習データ!M5138*$B$20</f>
        <v>0</v>
      </c>
      <c r="N5155" s="1">
        <f>学習データ!N5138*$B$20</f>
        <v>0</v>
      </c>
      <c r="O5155" s="1">
        <f>学習データ!O5138*$B$20</f>
        <v>0</v>
      </c>
      <c r="P5155" s="1">
        <f>学習データ!P5138*$B$20</f>
        <v>0</v>
      </c>
      <c r="Q5155" s="1">
        <f>学習データ!Q5138*$B$20</f>
        <v>0</v>
      </c>
      <c r="R5155" s="1">
        <f>学習データ!R5138*$B$20</f>
        <v>0</v>
      </c>
      <c r="S5155" s="1">
        <f>学習データ!S5138*$B$20</f>
        <v>0</v>
      </c>
      <c r="T5155" s="1">
        <f>学習データ!T5138*$B$20</f>
        <v>0</v>
      </c>
      <c r="U5155" s="1">
        <f>学習データ!U5138*$B$20</f>
        <v>0</v>
      </c>
      <c r="V5155" s="1">
        <f>学習データ!V5138*$B$20</f>
        <v>0</v>
      </c>
      <c r="W5155" s="1">
        <f>学習データ!W5138*$B$20</f>
        <v>0</v>
      </c>
      <c r="X5155" s="1">
        <f>学習データ!X5138*$B$20</f>
        <v>0</v>
      </c>
      <c r="Y5155" s="1">
        <f>学習データ!Y5138*$B$20</f>
        <v>0</v>
      </c>
      <c r="Z5155" s="1">
        <f>学習データ!Z5138*$B$20</f>
        <v>0</v>
      </c>
      <c r="AA5155" s="1">
        <f>学習データ!AA5138*$B$20</f>
        <v>0</v>
      </c>
      <c r="AB5155" s="1">
        <f>学習データ!AB5138*$B$20</f>
        <v>0</v>
      </c>
      <c r="AC5155" s="1">
        <f>学習データ!AC5138*$B$20</f>
        <v>0</v>
      </c>
      <c r="AD5155" s="1">
        <f>学習データ!AD5138*$B$20</f>
        <v>0</v>
      </c>
      <c r="AE5155" s="20"/>
      <c r="AF5155" s="20"/>
      <c r="AG5155" s="20"/>
      <c r="AH5155" s="35"/>
      <c r="AI5155" s="29"/>
      <c r="AJ5155" s="8">
        <v>2</v>
      </c>
      <c r="AK5155" s="1">
        <f t="shared" ca="1" si="7155"/>
        <v>1.6788045291365097E-2</v>
      </c>
      <c r="AL5155" s="1">
        <f t="shared" ca="1" si="7155"/>
        <v>4.8628967411284592E-2</v>
      </c>
      <c r="AM5155" s="1">
        <f t="shared" ca="1" si="7155"/>
        <v>0.29988764593645895</v>
      </c>
      <c r="AN5155" s="1">
        <f t="shared" ca="1" si="7155"/>
        <v>0.32400172975644553</v>
      </c>
      <c r="AO5155" s="1">
        <f t="shared" ca="1" si="7155"/>
        <v>0.59158264715103059</v>
      </c>
      <c r="AP5155" s="1">
        <f t="shared" ca="1" si="7155"/>
        <v>0.57262161977630932</v>
      </c>
      <c r="AQ5155" s="1">
        <f t="shared" ca="1" si="7155"/>
        <v>0.56897628713089821</v>
      </c>
      <c r="AR5155" s="1">
        <f t="shared" ca="1" si="7155"/>
        <v>0.67679660302122857</v>
      </c>
      <c r="AS5155" s="1">
        <f t="shared" ca="1" si="7155"/>
        <v>0.20915881092350389</v>
      </c>
      <c r="AT5155" s="1">
        <f t="shared" ca="1" si="7155"/>
        <v>1.6788045291365097E-2</v>
      </c>
      <c r="AU5155" s="1">
        <f t="shared" ca="1" si="7155"/>
        <v>1.6788045291365097E-2</v>
      </c>
      <c r="AV5155" s="1">
        <f t="shared" ca="1" si="7155"/>
        <v>1.6788045291365097E-2</v>
      </c>
      <c r="AW5155" s="1">
        <f t="shared" ca="1" si="7155"/>
        <v>1.6788045291365097E-2</v>
      </c>
      <c r="AX5155" s="31"/>
      <c r="AY5155" s="8">
        <v>2</v>
      </c>
      <c r="AZ5155" s="1">
        <f t="shared" ca="1" si="7156"/>
        <v>0.36026230090474776</v>
      </c>
      <c r="BA5155" s="1">
        <f t="shared" ca="1" si="7156"/>
        <v>0.36026230090474776</v>
      </c>
      <c r="BB5155" s="1">
        <f t="shared" ca="1" si="7156"/>
        <v>0.44238524576674076</v>
      </c>
      <c r="BC5155" s="1">
        <f t="shared" ca="1" si="7156"/>
        <v>0.81545386610551396</v>
      </c>
      <c r="BD5155" s="1">
        <f t="shared" ca="1" si="7156"/>
        <v>0.9116537062191542</v>
      </c>
      <c r="BE5155" s="1">
        <f t="shared" ca="1" si="7156"/>
        <v>0.92929355655255275</v>
      </c>
      <c r="BF5155" s="1">
        <f t="shared" ca="1" si="7156"/>
        <v>0.92798222102798855</v>
      </c>
      <c r="BG5155" s="1">
        <f t="shared" ca="1" si="7156"/>
        <v>0.90069735135923901</v>
      </c>
      <c r="BH5155" s="1">
        <f t="shared" ca="1" si="7156"/>
        <v>0.79754593535801477</v>
      </c>
      <c r="BI5155" s="1">
        <f t="shared" ca="1" si="7156"/>
        <v>0.53396007110010013</v>
      </c>
      <c r="BJ5155" s="1">
        <f t="shared" ca="1" si="7156"/>
        <v>0.37365734297459557</v>
      </c>
      <c r="BK5155" s="1">
        <f t="shared" ca="1" si="7156"/>
        <v>0.36026230090474776</v>
      </c>
      <c r="BL5155" s="1">
        <f t="shared" ca="1" si="7156"/>
        <v>0.36026230090474776</v>
      </c>
      <c r="BM5155" s="31"/>
      <c r="BN5155" s="8">
        <v>2</v>
      </c>
      <c r="BO5155" s="1">
        <f t="shared" ca="1" si="7157"/>
        <v>0.45758674972675339</v>
      </c>
      <c r="BP5155" s="1">
        <f t="shared" ca="1" si="7157"/>
        <v>0.47550342465928669</v>
      </c>
      <c r="BQ5155" s="1">
        <f t="shared" ca="1" si="7157"/>
        <v>0.54549520009905306</v>
      </c>
      <c r="BR5155" s="1">
        <f t="shared" ca="1" si="7157"/>
        <v>0.66944827386809014</v>
      </c>
      <c r="BS5155" s="1">
        <f t="shared" ca="1" si="7157"/>
        <v>0.74320611440998563</v>
      </c>
      <c r="BT5155" s="1">
        <f t="shared" ca="1" si="7157"/>
        <v>0.76118374116498977</v>
      </c>
      <c r="BU5155" s="1">
        <f t="shared" ca="1" si="7157"/>
        <v>0.76296835068636482</v>
      </c>
      <c r="BV5155" s="1">
        <f t="shared" ca="1" si="7157"/>
        <v>0.73247201983420374</v>
      </c>
      <c r="BW5155" s="1">
        <f t="shared" ca="1" si="7157"/>
        <v>0.66879657567743589</v>
      </c>
      <c r="BX5155" s="1">
        <f t="shared" ca="1" si="7157"/>
        <v>0.54106546289127899</v>
      </c>
      <c r="BY5155" s="1">
        <f t="shared" ca="1" si="7157"/>
        <v>0.47737545246799207</v>
      </c>
      <c r="BZ5155" s="1">
        <f t="shared" ca="1" si="7157"/>
        <v>0.45758674972675339</v>
      </c>
      <c r="CA5155" s="1">
        <f t="shared" ca="1" si="7157"/>
        <v>0.45758674972675339</v>
      </c>
      <c r="CB5155" s="31"/>
      <c r="CC5155" s="71"/>
      <c r="CD5155" s="8">
        <v>2</v>
      </c>
      <c r="CE5155" s="1">
        <f t="shared" ca="1" si="7158"/>
        <v>8.9233462800349689E-2</v>
      </c>
      <c r="CF5155" s="1">
        <f t="shared" ca="1" si="7159"/>
        <v>0.97476115128905549</v>
      </c>
      <c r="CG5155" s="1">
        <f t="shared" ca="1" si="7160"/>
        <v>0.65935153026383919</v>
      </c>
      <c r="CH5155" s="1">
        <f t="shared" ca="1" si="7161"/>
        <v>0.65937515526272117</v>
      </c>
      <c r="CI5155" s="1">
        <f t="shared" ca="1" si="7162"/>
        <v>0.62123839074552167</v>
      </c>
      <c r="CJ5155" s="1">
        <f t="shared" ca="1" si="7163"/>
        <v>2.8012488785825351E-2</v>
      </c>
      <c r="CK5155" s="1">
        <f t="shared" ca="1" si="7164"/>
        <v>1.6788045291365097E-2</v>
      </c>
      <c r="CL5155" s="35"/>
      <c r="CM5155" s="29"/>
      <c r="CN5155" s="31"/>
      <c r="CO5155" s="31"/>
      <c r="CP5155" s="31"/>
      <c r="CQ5155" s="20"/>
      <c r="CR5155" s="31"/>
      <c r="CS5155" s="31"/>
      <c r="CZ5155" s="29"/>
      <c r="DA5155" s="8">
        <v>1</v>
      </c>
      <c r="DB5155" s="1"/>
      <c r="DC5155" s="20"/>
      <c r="DD5155" s="8">
        <v>1</v>
      </c>
      <c r="DE5155" s="1"/>
      <c r="DF5155" s="20"/>
      <c r="DG5155" s="20"/>
      <c r="DH5155" s="20"/>
      <c r="DI5155" s="25"/>
    </row>
    <row r="5156" spans="1:113" x14ac:dyDescent="0.2">
      <c r="A5156" s="73"/>
      <c r="B5156" s="24">
        <v>3</v>
      </c>
      <c r="C5156" s="1">
        <f>学習データ!C5139*$B$20</f>
        <v>0</v>
      </c>
      <c r="D5156" s="1">
        <f>学習データ!D5139*$B$20</f>
        <v>0</v>
      </c>
      <c r="E5156" s="1">
        <f>学習データ!E5139*$B$20</f>
        <v>0</v>
      </c>
      <c r="F5156" s="1">
        <f>学習データ!F5139*$B$20</f>
        <v>0</v>
      </c>
      <c r="G5156" s="1">
        <f>学習データ!G5139*$B$20</f>
        <v>0</v>
      </c>
      <c r="H5156" s="1">
        <f>学習データ!H5139*$B$20</f>
        <v>0</v>
      </c>
      <c r="I5156" s="1">
        <f>学習データ!I5139*$B$20</f>
        <v>0</v>
      </c>
      <c r="J5156" s="1">
        <f>学習データ!J5139*$B$20</f>
        <v>0</v>
      </c>
      <c r="K5156" s="1">
        <f>学習データ!K5139*$B$20</f>
        <v>0</v>
      </c>
      <c r="L5156" s="1">
        <f>学習データ!L5139*$B$20</f>
        <v>0</v>
      </c>
      <c r="M5156" s="1">
        <f>学習データ!M5139*$B$20</f>
        <v>0</v>
      </c>
      <c r="N5156" s="1">
        <f>学習データ!N5139*$B$20</f>
        <v>0</v>
      </c>
      <c r="O5156" s="1">
        <f>学習データ!O5139*$B$20</f>
        <v>0</v>
      </c>
      <c r="P5156" s="1">
        <f>学習データ!P5139*$B$20</f>
        <v>0</v>
      </c>
      <c r="Q5156" s="1">
        <f>学習データ!Q5139*$B$20</f>
        <v>0</v>
      </c>
      <c r="R5156" s="1">
        <f>学習データ!R5139*$B$20</f>
        <v>0</v>
      </c>
      <c r="S5156" s="1">
        <f>学習データ!S5139*$B$20</f>
        <v>0</v>
      </c>
      <c r="T5156" s="1">
        <f>学習データ!T5139*$B$20</f>
        <v>0</v>
      </c>
      <c r="U5156" s="1">
        <f>学習データ!U5139*$B$20</f>
        <v>0</v>
      </c>
      <c r="V5156" s="1">
        <f>学習データ!V5139*$B$20</f>
        <v>0</v>
      </c>
      <c r="W5156" s="1">
        <f>学習データ!W5139*$B$20</f>
        <v>0</v>
      </c>
      <c r="X5156" s="1">
        <f>学習データ!X5139*$B$20</f>
        <v>0</v>
      </c>
      <c r="Y5156" s="1">
        <f>学習データ!Y5139*$B$20</f>
        <v>0</v>
      </c>
      <c r="Z5156" s="1">
        <f>学習データ!Z5139*$B$20</f>
        <v>0</v>
      </c>
      <c r="AA5156" s="1">
        <f>学習データ!AA5139*$B$20</f>
        <v>0</v>
      </c>
      <c r="AB5156" s="1">
        <f>学習データ!AB5139*$B$20</f>
        <v>0</v>
      </c>
      <c r="AC5156" s="1">
        <f>学習データ!AC5139*$B$20</f>
        <v>0</v>
      </c>
      <c r="AD5156" s="1">
        <f>学習データ!AD5139*$B$20</f>
        <v>0</v>
      </c>
      <c r="AE5156" s="20"/>
      <c r="AF5156" s="20"/>
      <c r="AG5156" s="20"/>
      <c r="AH5156" s="35"/>
      <c r="AI5156" s="29"/>
      <c r="AJ5156" s="8">
        <v>3</v>
      </c>
      <c r="AK5156" s="1">
        <f t="shared" ca="1" si="7155"/>
        <v>1.6788045291365097E-2</v>
      </c>
      <c r="AL5156" s="1">
        <f t="shared" ca="1" si="7155"/>
        <v>8.9233462800349689E-2</v>
      </c>
      <c r="AM5156" s="1">
        <f t="shared" ca="1" si="7155"/>
        <v>0.32400574302386953</v>
      </c>
      <c r="AN5156" s="1">
        <f t="shared" ca="1" si="7155"/>
        <v>0.8344440944379331</v>
      </c>
      <c r="AO5156" s="1">
        <f t="shared" ca="1" si="7155"/>
        <v>0.59991988651516626</v>
      </c>
      <c r="AP5156" s="1">
        <f t="shared" ca="1" si="7155"/>
        <v>0.65935153026383919</v>
      </c>
      <c r="AQ5156" s="1">
        <f t="shared" ca="1" si="7155"/>
        <v>0.65937515526272117</v>
      </c>
      <c r="AR5156" s="1">
        <f t="shared" ca="1" si="7155"/>
        <v>0.56873388485758103</v>
      </c>
      <c r="AS5156" s="1">
        <f t="shared" ca="1" si="7155"/>
        <v>0.62123839074552167</v>
      </c>
      <c r="AT5156" s="1">
        <f t="shared" ca="1" si="7155"/>
        <v>0.33668072251144315</v>
      </c>
      <c r="AU5156" s="1">
        <f t="shared" ca="1" si="7155"/>
        <v>1.6788045291365097E-2</v>
      </c>
      <c r="AV5156" s="1">
        <f t="shared" ca="1" si="7155"/>
        <v>1.6788045291365097E-2</v>
      </c>
      <c r="AW5156" s="1">
        <f t="shared" ca="1" si="7155"/>
        <v>1.6788045291365097E-2</v>
      </c>
      <c r="AX5156" s="31"/>
      <c r="AY5156" s="8">
        <v>3</v>
      </c>
      <c r="AZ5156" s="1">
        <f t="shared" ca="1" si="7156"/>
        <v>0.36026230090474776</v>
      </c>
      <c r="BA5156" s="1">
        <f t="shared" ca="1" si="7156"/>
        <v>0.41151495860426451</v>
      </c>
      <c r="BB5156" s="1">
        <f t="shared" ca="1" si="7156"/>
        <v>0.86810175231749065</v>
      </c>
      <c r="BC5156" s="1">
        <f t="shared" ca="1" si="7156"/>
        <v>0.96941576243992311</v>
      </c>
      <c r="BD5156" s="1">
        <f t="shared" ca="1" si="7156"/>
        <v>0.9876841281660268</v>
      </c>
      <c r="BE5156" s="1">
        <f t="shared" ca="1" si="7156"/>
        <v>0.9709423574032533</v>
      </c>
      <c r="BF5156" s="1">
        <f t="shared" ca="1" si="7156"/>
        <v>0.92946818060285141</v>
      </c>
      <c r="BG5156" s="1">
        <f t="shared" ca="1" si="7156"/>
        <v>0.93156695979121851</v>
      </c>
      <c r="BH5156" s="1">
        <f t="shared" ca="1" si="7156"/>
        <v>0.89965817164490036</v>
      </c>
      <c r="BI5156" s="1">
        <f t="shared" ca="1" si="7156"/>
        <v>0.6480612482537923</v>
      </c>
      <c r="BJ5156" s="1">
        <f t="shared" ca="1" si="7156"/>
        <v>0.46060055023379082</v>
      </c>
      <c r="BK5156" s="1">
        <f t="shared" ca="1" si="7156"/>
        <v>0.36026230090474776</v>
      </c>
      <c r="BL5156" s="1">
        <f t="shared" ca="1" si="7156"/>
        <v>0.36026230090474776</v>
      </c>
      <c r="BM5156" s="31"/>
      <c r="BN5156" s="8">
        <v>3</v>
      </c>
      <c r="BO5156" s="1">
        <f t="shared" ca="1" si="7157"/>
        <v>0.45758674972675339</v>
      </c>
      <c r="BP5156" s="1">
        <f t="shared" ca="1" si="7157"/>
        <v>0.51288868278445887</v>
      </c>
      <c r="BQ5156" s="1">
        <f t="shared" ca="1" si="7157"/>
        <v>0.69886095899444278</v>
      </c>
      <c r="BR5156" s="1">
        <f t="shared" ca="1" si="7157"/>
        <v>0.82683327301888965</v>
      </c>
      <c r="BS5156" s="1">
        <f t="shared" ca="1" si="7157"/>
        <v>0.85379307036789676</v>
      </c>
      <c r="BT5156" s="1">
        <f t="shared" ca="1" si="7157"/>
        <v>0.81734124240649619</v>
      </c>
      <c r="BU5156" s="1">
        <f t="shared" ca="1" si="7157"/>
        <v>0.77851408555189594</v>
      </c>
      <c r="BV5156" s="1">
        <f t="shared" ca="1" si="7157"/>
        <v>0.76447668601061103</v>
      </c>
      <c r="BW5156" s="1">
        <f t="shared" ca="1" si="7157"/>
        <v>0.73386232235240378</v>
      </c>
      <c r="BX5156" s="1">
        <f t="shared" ca="1" si="7157"/>
        <v>0.6067438845935732</v>
      </c>
      <c r="BY5156" s="1">
        <f t="shared" ca="1" si="7157"/>
        <v>0.5003776738740221</v>
      </c>
      <c r="BZ5156" s="1">
        <f t="shared" ca="1" si="7157"/>
        <v>0.45758674972675339</v>
      </c>
      <c r="CA5156" s="1">
        <f t="shared" ca="1" si="7157"/>
        <v>0.45758674972675339</v>
      </c>
      <c r="CB5156" s="31"/>
      <c r="CC5156" s="71"/>
      <c r="CD5156" s="8">
        <v>3</v>
      </c>
      <c r="CE5156" s="1">
        <f t="shared" ca="1" si="7158"/>
        <v>1.6788045291365097E-2</v>
      </c>
      <c r="CF5156" s="1">
        <f t="shared" ca="1" si="7159"/>
        <v>0.83195006521909176</v>
      </c>
      <c r="CG5156" s="1">
        <f t="shared" ca="1" si="7160"/>
        <v>0.98314226514885084</v>
      </c>
      <c r="CH5156" s="1">
        <f t="shared" ca="1" si="7161"/>
        <v>0.90891479832191491</v>
      </c>
      <c r="CI5156" s="1">
        <f t="shared" ca="1" si="7162"/>
        <v>1.6841117476441143E-2</v>
      </c>
      <c r="CJ5156" s="1">
        <f t="shared" ca="1" si="7163"/>
        <v>1.6788045291365097E-2</v>
      </c>
      <c r="CK5156" s="1">
        <f t="shared" ca="1" si="7164"/>
        <v>1.6788045291365097E-2</v>
      </c>
      <c r="CL5156" s="35"/>
      <c r="CM5156" s="29"/>
      <c r="CN5156" s="71">
        <v>1</v>
      </c>
      <c r="CO5156" s="8">
        <v>0</v>
      </c>
      <c r="CP5156" s="8">
        <v>1</v>
      </c>
      <c r="CQ5156" s="8">
        <v>2</v>
      </c>
      <c r="CR5156" s="8">
        <v>3</v>
      </c>
      <c r="CS5156" s="8">
        <v>4</v>
      </c>
      <c r="CU5156" s="8"/>
      <c r="CV5156" s="8">
        <v>0</v>
      </c>
      <c r="CW5156" s="8">
        <v>1</v>
      </c>
      <c r="CX5156" s="8">
        <v>2</v>
      </c>
      <c r="CZ5156" s="29"/>
      <c r="DA5156" s="8">
        <v>2</v>
      </c>
      <c r="DB5156" s="1">
        <f ca="1">1/(1+EXP(-SUMPRODUCT($DC$6:$DD$11,CW5157:CX5162)+$DE$6))</f>
        <v>0.55821314690204515</v>
      </c>
      <c r="DC5156" s="20"/>
      <c r="DD5156" s="8">
        <v>2</v>
      </c>
      <c r="DE5156" s="1">
        <f t="shared" ref="DE5156" ca="1" si="7166">(AG5173-DB5156)^2</f>
        <v>0.31160191737428422</v>
      </c>
      <c r="DF5156" s="20"/>
      <c r="DG5156" s="20"/>
      <c r="DH5156" s="20"/>
      <c r="DI5156" s="25"/>
    </row>
    <row r="5157" spans="1:113" x14ac:dyDescent="0.2">
      <c r="A5157" s="73"/>
      <c r="B5157" s="24">
        <v>4</v>
      </c>
      <c r="C5157" s="1">
        <f>学習データ!C5140*$B$20</f>
        <v>0</v>
      </c>
      <c r="D5157" s="1">
        <f>学習データ!D5140*$B$20</f>
        <v>0</v>
      </c>
      <c r="E5157" s="1">
        <f>学習データ!E5140*$B$20</f>
        <v>0</v>
      </c>
      <c r="F5157" s="1">
        <f>学習データ!F5140*$B$20</f>
        <v>0</v>
      </c>
      <c r="G5157" s="1">
        <f>学習データ!G5140*$B$20</f>
        <v>0</v>
      </c>
      <c r="H5157" s="1">
        <f>学習データ!H5140*$B$20</f>
        <v>0</v>
      </c>
      <c r="I5157" s="1">
        <f>学習データ!I5140*$B$20</f>
        <v>0</v>
      </c>
      <c r="J5157" s="1">
        <f>学習データ!J5140*$B$20</f>
        <v>0</v>
      </c>
      <c r="K5157" s="1">
        <f>学習データ!K5140*$B$20</f>
        <v>0</v>
      </c>
      <c r="L5157" s="1">
        <f>学習データ!L5140*$B$20</f>
        <v>0</v>
      </c>
      <c r="M5157" s="1">
        <f>学習データ!M5140*$B$20</f>
        <v>0</v>
      </c>
      <c r="N5157" s="1">
        <f>学習データ!N5140*$B$20</f>
        <v>0</v>
      </c>
      <c r="O5157" s="1">
        <f>学習データ!O5140*$B$20</f>
        <v>0</v>
      </c>
      <c r="P5157" s="1">
        <f>学習データ!P5140*$B$20</f>
        <v>0</v>
      </c>
      <c r="Q5157" s="1">
        <f>学習データ!Q5140*$B$20</f>
        <v>0</v>
      </c>
      <c r="R5157" s="1">
        <f>学習データ!R5140*$B$20</f>
        <v>0</v>
      </c>
      <c r="S5157" s="1">
        <f>学習データ!S5140*$B$20</f>
        <v>0</v>
      </c>
      <c r="T5157" s="1">
        <f>学習データ!T5140*$B$20</f>
        <v>0</v>
      </c>
      <c r="U5157" s="1">
        <f>学習データ!U5140*$B$20</f>
        <v>0</v>
      </c>
      <c r="V5157" s="1">
        <f>学習データ!V5140*$B$20</f>
        <v>0</v>
      </c>
      <c r="W5157" s="1">
        <f>学習データ!W5140*$B$20</f>
        <v>0</v>
      </c>
      <c r="X5157" s="1">
        <f>学習データ!X5140*$B$20</f>
        <v>0</v>
      </c>
      <c r="Y5157" s="1">
        <f>学習データ!Y5140*$B$20</f>
        <v>0</v>
      </c>
      <c r="Z5157" s="1">
        <f>学習データ!Z5140*$B$20</f>
        <v>0</v>
      </c>
      <c r="AA5157" s="1">
        <f>学習データ!AA5140*$B$20</f>
        <v>0</v>
      </c>
      <c r="AB5157" s="1">
        <f>学習データ!AB5140*$B$20</f>
        <v>0</v>
      </c>
      <c r="AC5157" s="1">
        <f>学習データ!AC5140*$B$20</f>
        <v>0</v>
      </c>
      <c r="AD5157" s="1">
        <f>学習データ!AD5140*$B$20</f>
        <v>0</v>
      </c>
      <c r="AE5157" s="20"/>
      <c r="AF5157" s="20"/>
      <c r="AG5157" s="20"/>
      <c r="AH5157" s="35"/>
      <c r="AI5157" s="29"/>
      <c r="AJ5157" s="8">
        <v>4</v>
      </c>
      <c r="AK5157" s="1">
        <f t="shared" ca="1" si="7155"/>
        <v>1.6788045291365097E-2</v>
      </c>
      <c r="AL5157" s="1">
        <f t="shared" ca="1" si="7155"/>
        <v>1.7811972708774181E-2</v>
      </c>
      <c r="AM5157" s="1">
        <f t="shared" ca="1" si="7155"/>
        <v>0.3036205447089475</v>
      </c>
      <c r="AN5157" s="1">
        <f t="shared" ca="1" si="7155"/>
        <v>0.97476115128905549</v>
      </c>
      <c r="AO5157" s="1">
        <f t="shared" ca="1" si="7155"/>
        <v>0.49744855349576944</v>
      </c>
      <c r="AP5157" s="1">
        <f t="shared" ca="1" si="7155"/>
        <v>0.42452029118459916</v>
      </c>
      <c r="AQ5157" s="1">
        <f t="shared" ca="1" si="7155"/>
        <v>5.0329108111821758E-2</v>
      </c>
      <c r="AR5157" s="1">
        <f t="shared" ca="1" si="7155"/>
        <v>3.4363610621320366E-2</v>
      </c>
      <c r="AS5157" s="1">
        <f t="shared" ca="1" si="7155"/>
        <v>4.5786011388923575E-2</v>
      </c>
      <c r="AT5157" s="1">
        <f t="shared" ca="1" si="7155"/>
        <v>4.4130229264098236E-2</v>
      </c>
      <c r="AU5157" s="1">
        <f t="shared" ca="1" si="7155"/>
        <v>2.8012488785825351E-2</v>
      </c>
      <c r="AV5157" s="1">
        <f t="shared" ca="1" si="7155"/>
        <v>1.6788045291365097E-2</v>
      </c>
      <c r="AW5157" s="1">
        <f t="shared" ca="1" si="7155"/>
        <v>1.6788045291365097E-2</v>
      </c>
      <c r="AX5157" s="31"/>
      <c r="AY5157" s="8">
        <v>4</v>
      </c>
      <c r="AZ5157" s="1">
        <f t="shared" ca="1" si="7156"/>
        <v>0.36026230090474776</v>
      </c>
      <c r="BA5157" s="1">
        <f t="shared" ca="1" si="7156"/>
        <v>0.41238908208138975</v>
      </c>
      <c r="BB5157" s="1">
        <f t="shared" ca="1" si="7156"/>
        <v>0.93629561412740558</v>
      </c>
      <c r="BC5157" s="1">
        <f t="shared" ca="1" si="7156"/>
        <v>0.98716411653251368</v>
      </c>
      <c r="BD5157" s="1">
        <f t="shared" ca="1" si="7156"/>
        <v>0.97259492626083011</v>
      </c>
      <c r="BE5157" s="1">
        <f t="shared" ca="1" si="7156"/>
        <v>0.86896434505140763</v>
      </c>
      <c r="BF5157" s="1">
        <f t="shared" ca="1" si="7156"/>
        <v>0.7137869595479317</v>
      </c>
      <c r="BG5157" s="1">
        <f t="shared" ca="1" si="7156"/>
        <v>0.67084102005347956</v>
      </c>
      <c r="BH5157" s="1">
        <f t="shared" ca="1" si="7156"/>
        <v>0.68263056381058174</v>
      </c>
      <c r="BI5157" s="1">
        <f t="shared" ca="1" si="7156"/>
        <v>0.58697724431287335</v>
      </c>
      <c r="BJ5157" s="1">
        <f t="shared" ca="1" si="7156"/>
        <v>0.37308589160916844</v>
      </c>
      <c r="BK5157" s="1">
        <f t="shared" ca="1" si="7156"/>
        <v>0.36026230090474776</v>
      </c>
      <c r="BL5157" s="1">
        <f t="shared" ca="1" si="7156"/>
        <v>0.36026230090474776</v>
      </c>
      <c r="BM5157" s="31"/>
      <c r="BN5157" s="8">
        <v>4</v>
      </c>
      <c r="BO5157" s="1">
        <f t="shared" ca="1" si="7157"/>
        <v>0.45758674972675339</v>
      </c>
      <c r="BP5157" s="1">
        <f t="shared" ca="1" si="7157"/>
        <v>0.50593026984592659</v>
      </c>
      <c r="BQ5157" s="1">
        <f t="shared" ca="1" si="7157"/>
        <v>0.73473696065781968</v>
      </c>
      <c r="BR5157" s="1">
        <f t="shared" ca="1" si="7157"/>
        <v>0.85880479589835212</v>
      </c>
      <c r="BS5157" s="1">
        <f t="shared" ca="1" si="7157"/>
        <v>0.81475875051410207</v>
      </c>
      <c r="BT5157" s="1">
        <f t="shared" ca="1" si="7157"/>
        <v>0.70200701102138963</v>
      </c>
      <c r="BU5157" s="1">
        <f t="shared" ca="1" si="7157"/>
        <v>0.57317094194028828</v>
      </c>
      <c r="BV5157" s="1">
        <f t="shared" ca="1" si="7157"/>
        <v>0.56084512800356379</v>
      </c>
      <c r="BW5157" s="1">
        <f t="shared" ca="1" si="7157"/>
        <v>0.55424311806450477</v>
      </c>
      <c r="BX5157" s="1">
        <f t="shared" ca="1" si="7157"/>
        <v>0.54549750991402979</v>
      </c>
      <c r="BY5157" s="1">
        <f t="shared" ca="1" si="7157"/>
        <v>0.48291324322429341</v>
      </c>
      <c r="BZ5157" s="1">
        <f t="shared" ca="1" si="7157"/>
        <v>0.45758674972675339</v>
      </c>
      <c r="CA5157" s="1">
        <f t="shared" ca="1" si="7157"/>
        <v>0.45758674972675339</v>
      </c>
      <c r="CB5157" s="31"/>
      <c r="CC5157" s="71"/>
      <c r="CD5157" s="8">
        <v>4</v>
      </c>
      <c r="CE5157" s="1">
        <f t="shared" ca="1" si="7158"/>
        <v>0.19043477338698611</v>
      </c>
      <c r="CF5157" s="1">
        <f t="shared" ca="1" si="7159"/>
        <v>1.8136865585642807E-2</v>
      </c>
      <c r="CG5157" s="1">
        <f t="shared" ca="1" si="7160"/>
        <v>3.1925422150698789E-2</v>
      </c>
      <c r="CH5157" s="1">
        <f t="shared" ca="1" si="7161"/>
        <v>0.97430508735170329</v>
      </c>
      <c r="CI5157" s="1">
        <f t="shared" ca="1" si="7162"/>
        <v>0.9582761973340248</v>
      </c>
      <c r="CJ5157" s="1">
        <f t="shared" ca="1" si="7163"/>
        <v>3.3113169898140518E-2</v>
      </c>
      <c r="CK5157" s="1">
        <f t="shared" ca="1" si="7164"/>
        <v>1.6788045291365097E-2</v>
      </c>
      <c r="CL5157" s="35"/>
      <c r="CM5157" s="29"/>
      <c r="CN5157" s="71"/>
      <c r="CO5157" s="8">
        <v>1</v>
      </c>
      <c r="CP5157" s="1">
        <f t="shared" ref="CP5157:CS5160" ca="1" si="7167">1/(1+EXP(-SUMPRODUCT($CO$6:$CR$9,CE5154:CH5157)+$CS$6))</f>
        <v>2.3292898242021024E-3</v>
      </c>
      <c r="CQ5157" s="1">
        <f t="shared" ca="1" si="7167"/>
        <v>1.8901942677965761E-2</v>
      </c>
      <c r="CR5157" s="1">
        <f t="shared" ca="1" si="7167"/>
        <v>0.42222667613090153</v>
      </c>
      <c r="CS5157" s="1">
        <f t="shared" ca="1" si="7167"/>
        <v>1.3044811631333796E-2</v>
      </c>
      <c r="CU5157" s="71">
        <v>1</v>
      </c>
      <c r="CV5157" s="8">
        <v>1</v>
      </c>
      <c r="CW5157" s="1">
        <f t="shared" ref="CW5157" ca="1" si="7168">MAX(CP5157:CQ5158)</f>
        <v>0.81451468255207027</v>
      </c>
      <c r="CX5157" s="1">
        <f t="shared" ref="CX5157" ca="1" si="7169">MAX(CR5157:CS5158)</f>
        <v>0.42222667613090153</v>
      </c>
      <c r="CZ5157" s="29"/>
      <c r="DA5157" s="8">
        <v>3</v>
      </c>
      <c r="DB5157" s="1"/>
      <c r="DC5157" s="20"/>
      <c r="DD5157" s="8">
        <v>3</v>
      </c>
      <c r="DE5157" s="1"/>
      <c r="DF5157" s="20"/>
      <c r="DG5157" s="20"/>
      <c r="DH5157" s="20"/>
      <c r="DI5157" s="25"/>
    </row>
    <row r="5158" spans="1:113" x14ac:dyDescent="0.2">
      <c r="A5158" s="73"/>
      <c r="B5158" s="24">
        <v>5</v>
      </c>
      <c r="C5158" s="1">
        <f>学習データ!C5141*$B$20</f>
        <v>0</v>
      </c>
      <c r="D5158" s="1">
        <f>学習データ!D5141*$B$20</f>
        <v>0</v>
      </c>
      <c r="E5158" s="1">
        <f>学習データ!E5141*$B$20</f>
        <v>0</v>
      </c>
      <c r="F5158" s="1">
        <f>学習データ!F5141*$B$20</f>
        <v>0</v>
      </c>
      <c r="G5158" s="1">
        <f>学習データ!G5141*$B$20</f>
        <v>0</v>
      </c>
      <c r="H5158" s="1">
        <f>学習データ!H5141*$B$20</f>
        <v>0</v>
      </c>
      <c r="I5158" s="1">
        <f>学習データ!I5141*$B$20</f>
        <v>0</v>
      </c>
      <c r="J5158" s="1">
        <f>学習データ!J5141*$B$20</f>
        <v>0</v>
      </c>
      <c r="K5158" s="1">
        <f>学習データ!K5141*$B$20</f>
        <v>1.1764705882352941E-2</v>
      </c>
      <c r="L5158" s="1">
        <f>学習データ!L5141*$B$20</f>
        <v>0.38823529411764707</v>
      </c>
      <c r="M5158" s="1">
        <f>学習データ!M5141*$B$20</f>
        <v>0.51764705882352935</v>
      </c>
      <c r="N5158" s="1">
        <f>学習データ!N5141*$B$20</f>
        <v>0.51764705882352935</v>
      </c>
      <c r="O5158" s="1">
        <f>学習データ!O5141*$B$20</f>
        <v>0.74509803921568629</v>
      </c>
      <c r="P5158" s="1">
        <f>学習データ!P5141*$B$20</f>
        <v>0.51764705882352935</v>
      </c>
      <c r="Q5158" s="1">
        <f>学習データ!Q5141*$B$20</f>
        <v>0.51764705882352935</v>
      </c>
      <c r="R5158" s="1">
        <f>学習データ!R5141*$B$20</f>
        <v>0.52156862745098043</v>
      </c>
      <c r="S5158" s="1">
        <f>学習データ!S5141*$B$20</f>
        <v>0.51764705882352935</v>
      </c>
      <c r="T5158" s="1">
        <f>学習データ!T5141*$B$20</f>
        <v>0.22745098039215686</v>
      </c>
      <c r="U5158" s="1">
        <f>学習データ!U5141*$B$20</f>
        <v>3.9215686274509803E-2</v>
      </c>
      <c r="V5158" s="1">
        <f>学習データ!V5141*$B$20</f>
        <v>0</v>
      </c>
      <c r="W5158" s="1">
        <f>学習データ!W5141*$B$20</f>
        <v>0</v>
      </c>
      <c r="X5158" s="1">
        <f>学習データ!X5141*$B$20</f>
        <v>0</v>
      </c>
      <c r="Y5158" s="1">
        <f>学習データ!Y5141*$B$20</f>
        <v>0</v>
      </c>
      <c r="Z5158" s="1">
        <f>学習データ!Z5141*$B$20</f>
        <v>0</v>
      </c>
      <c r="AA5158" s="1">
        <f>学習データ!AA5141*$B$20</f>
        <v>0</v>
      </c>
      <c r="AB5158" s="1">
        <f>学習データ!AB5141*$B$20</f>
        <v>0</v>
      </c>
      <c r="AC5158" s="1">
        <f>学習データ!AC5141*$B$20</f>
        <v>0</v>
      </c>
      <c r="AD5158" s="1">
        <f>学習データ!AD5141*$B$20</f>
        <v>0</v>
      </c>
      <c r="AE5158" s="20"/>
      <c r="AF5158" s="20"/>
      <c r="AG5158" s="20"/>
      <c r="AH5158" s="35"/>
      <c r="AI5158" s="29"/>
      <c r="AJ5158" s="8">
        <v>5</v>
      </c>
      <c r="AK5158" s="1">
        <f t="shared" ca="1" si="7155"/>
        <v>1.6788045291365097E-2</v>
      </c>
      <c r="AL5158" s="1">
        <f t="shared" ca="1" si="7155"/>
        <v>1.6788045291365097E-2</v>
      </c>
      <c r="AM5158" s="1">
        <f t="shared" ca="1" si="7155"/>
        <v>1.6825864124294872E-2</v>
      </c>
      <c r="AN5158" s="1">
        <f t="shared" ca="1" si="7155"/>
        <v>0.83195006521909176</v>
      </c>
      <c r="AO5158" s="1">
        <f t="shared" ca="1" si="7155"/>
        <v>0.98151406016567255</v>
      </c>
      <c r="AP5158" s="1">
        <f t="shared" ca="1" si="7155"/>
        <v>0.32730237871745266</v>
      </c>
      <c r="AQ5158" s="1">
        <f t="shared" ca="1" si="7155"/>
        <v>1.6788045291365097E-2</v>
      </c>
      <c r="AR5158" s="1">
        <f t="shared" ca="1" si="7155"/>
        <v>1.6788045291365097E-2</v>
      </c>
      <c r="AS5158" s="1">
        <f t="shared" ca="1" si="7155"/>
        <v>1.6788045291365097E-2</v>
      </c>
      <c r="AT5158" s="1">
        <f t="shared" ca="1" si="7155"/>
        <v>1.6788045291365097E-2</v>
      </c>
      <c r="AU5158" s="1">
        <f t="shared" ca="1" si="7155"/>
        <v>1.6788045291365097E-2</v>
      </c>
      <c r="AV5158" s="1">
        <f t="shared" ca="1" si="7155"/>
        <v>1.6788045291365097E-2</v>
      </c>
      <c r="AW5158" s="1">
        <f t="shared" ca="1" si="7155"/>
        <v>1.6788045291365097E-2</v>
      </c>
      <c r="AX5158" s="31"/>
      <c r="AY5158" s="8">
        <v>5</v>
      </c>
      <c r="AZ5158" s="1">
        <f t="shared" ca="1" si="7156"/>
        <v>0.36026230090474776</v>
      </c>
      <c r="BA5158" s="1">
        <f t="shared" ca="1" si="7156"/>
        <v>0.3690151826436896</v>
      </c>
      <c r="BB5158" s="1">
        <f t="shared" ca="1" si="7156"/>
        <v>0.75493809035148962</v>
      </c>
      <c r="BC5158" s="1">
        <f t="shared" ca="1" si="7156"/>
        <v>0.97552733526733382</v>
      </c>
      <c r="BD5158" s="1">
        <f t="shared" ca="1" si="7156"/>
        <v>0.98126167038078038</v>
      </c>
      <c r="BE5158" s="1">
        <f t="shared" ca="1" si="7156"/>
        <v>0.76203067397426638</v>
      </c>
      <c r="BF5158" s="1">
        <f t="shared" ca="1" si="7156"/>
        <v>0.40048846164228052</v>
      </c>
      <c r="BG5158" s="1">
        <f t="shared" ca="1" si="7156"/>
        <v>0.36026230090474776</v>
      </c>
      <c r="BH5158" s="1">
        <f t="shared" ca="1" si="7156"/>
        <v>0.36026230090474776</v>
      </c>
      <c r="BI5158" s="1">
        <f t="shared" ca="1" si="7156"/>
        <v>0.36026230090474776</v>
      </c>
      <c r="BJ5158" s="1">
        <f t="shared" ca="1" si="7156"/>
        <v>0.36026230090474776</v>
      </c>
      <c r="BK5158" s="1">
        <f t="shared" ca="1" si="7156"/>
        <v>0.36026230090474776</v>
      </c>
      <c r="BL5158" s="1">
        <f t="shared" ca="1" si="7156"/>
        <v>0.36026230090474776</v>
      </c>
      <c r="BM5158" s="31"/>
      <c r="BN5158" s="8">
        <v>5</v>
      </c>
      <c r="BO5158" s="1">
        <f t="shared" ca="1" si="7157"/>
        <v>0.45758674972675339</v>
      </c>
      <c r="BP5158" s="1">
        <f t="shared" ca="1" si="7157"/>
        <v>0.47688782911664335</v>
      </c>
      <c r="BQ5158" s="1">
        <f t="shared" ca="1" si="7157"/>
        <v>0.60632314823237299</v>
      </c>
      <c r="BR5158" s="1">
        <f t="shared" ca="1" si="7157"/>
        <v>0.79622163925888179</v>
      </c>
      <c r="BS5158" s="1">
        <f t="shared" ca="1" si="7157"/>
        <v>0.81913255263200435</v>
      </c>
      <c r="BT5158" s="1">
        <f t="shared" ca="1" si="7157"/>
        <v>0.70853359398672744</v>
      </c>
      <c r="BU5158" s="1">
        <f t="shared" ca="1" si="7157"/>
        <v>0.50333519463741094</v>
      </c>
      <c r="BV5158" s="1">
        <f t="shared" ca="1" si="7157"/>
        <v>0.46496383815510889</v>
      </c>
      <c r="BW5158" s="1">
        <f t="shared" ca="1" si="7157"/>
        <v>0.45758674972675339</v>
      </c>
      <c r="BX5158" s="1">
        <f t="shared" ca="1" si="7157"/>
        <v>0.45758674972675339</v>
      </c>
      <c r="BY5158" s="1">
        <f t="shared" ca="1" si="7157"/>
        <v>0.45758674972675339</v>
      </c>
      <c r="BZ5158" s="1">
        <f t="shared" ca="1" si="7157"/>
        <v>0.45758674972675339</v>
      </c>
      <c r="CA5158" s="1">
        <f t="shared" ca="1" si="7157"/>
        <v>0.45758674972675339</v>
      </c>
      <c r="CB5158" s="31"/>
      <c r="CC5158" s="71"/>
      <c r="CD5158" s="8">
        <v>5</v>
      </c>
      <c r="CE5158" s="1">
        <f t="shared" ca="1" si="7158"/>
        <v>2.69583514968996E-2</v>
      </c>
      <c r="CF5158" s="1">
        <f t="shared" ca="1" si="7159"/>
        <v>0.70210747290349063</v>
      </c>
      <c r="CG5158" s="1">
        <f t="shared" ca="1" si="7160"/>
        <v>0.89867362100866499</v>
      </c>
      <c r="CH5158" s="1">
        <f t="shared" ca="1" si="7161"/>
        <v>0.82575134755594359</v>
      </c>
      <c r="CI5158" s="1">
        <f t="shared" ca="1" si="7162"/>
        <v>0.68310332486541669</v>
      </c>
      <c r="CJ5158" s="1">
        <f t="shared" ca="1" si="7163"/>
        <v>0.92774414936011917</v>
      </c>
      <c r="CK5158" s="1">
        <f t="shared" ca="1" si="7164"/>
        <v>1.6788045291365097E-2</v>
      </c>
      <c r="CL5158" s="35"/>
      <c r="CM5158" s="29"/>
      <c r="CN5158" s="71"/>
      <c r="CO5158" s="8">
        <v>2</v>
      </c>
      <c r="CP5158" s="1">
        <f t="shared" ca="1" si="7167"/>
        <v>0.81451468255207027</v>
      </c>
      <c r="CQ5158" s="1">
        <f t="shared" ca="1" si="7167"/>
        <v>0.4897020657370279</v>
      </c>
      <c r="CR5158" s="1">
        <f t="shared" ca="1" si="7167"/>
        <v>0.37642906401943615</v>
      </c>
      <c r="CS5158" s="1">
        <f t="shared" ca="1" si="7167"/>
        <v>0.13814653601946195</v>
      </c>
      <c r="CU5158" s="71"/>
      <c r="CV5158" s="8">
        <v>2</v>
      </c>
      <c r="CW5158" s="1">
        <f t="shared" ref="CW5158" ca="1" si="7170">MAX(CP5159:CQ5160)</f>
        <v>0.68194927007599093</v>
      </c>
      <c r="CX5158" s="1">
        <f t="shared" ref="CX5158" ca="1" si="7171">MAX(CR5159:CS5160)</f>
        <v>0.7809668253660017</v>
      </c>
      <c r="CZ5158" s="29"/>
      <c r="DA5158" s="8">
        <v>4</v>
      </c>
      <c r="DB5158" s="1"/>
      <c r="DC5158" s="20"/>
      <c r="DD5158" s="8">
        <v>4</v>
      </c>
      <c r="DE5158" s="1"/>
      <c r="DF5158" s="20"/>
      <c r="DG5158" s="20"/>
      <c r="DH5158" s="20"/>
      <c r="DI5158" s="25"/>
    </row>
    <row r="5159" spans="1:113" x14ac:dyDescent="0.2">
      <c r="A5159" s="73"/>
      <c r="B5159" s="24">
        <v>6</v>
      </c>
      <c r="C5159" s="1">
        <f>学習データ!C5142*$B$20</f>
        <v>0</v>
      </c>
      <c r="D5159" s="1">
        <f>学習データ!D5142*$B$20</f>
        <v>0</v>
      </c>
      <c r="E5159" s="1">
        <f>学習データ!E5142*$B$20</f>
        <v>0</v>
      </c>
      <c r="F5159" s="1">
        <f>学習データ!F5142*$B$20</f>
        <v>0</v>
      </c>
      <c r="G5159" s="1">
        <f>学習データ!G5142*$B$20</f>
        <v>0</v>
      </c>
      <c r="H5159" s="1">
        <f>学習データ!H5142*$B$20</f>
        <v>0</v>
      </c>
      <c r="I5159" s="1">
        <f>学習データ!I5142*$B$20</f>
        <v>0</v>
      </c>
      <c r="J5159" s="1">
        <f>学習データ!J5142*$B$20</f>
        <v>0.12941176470588234</v>
      </c>
      <c r="K5159" s="1">
        <f>学習データ!K5142*$B$20</f>
        <v>0.6470588235294118</v>
      </c>
      <c r="L5159" s="1">
        <f>学習データ!L5142*$B$20</f>
        <v>0.9882352941176471</v>
      </c>
      <c r="M5159" s="1">
        <f>学習データ!M5142*$B$20</f>
        <v>0.9882352941176471</v>
      </c>
      <c r="N5159" s="1">
        <f>学習データ!N5142*$B$20</f>
        <v>0.9882352941176471</v>
      </c>
      <c r="O5159" s="1">
        <f>学習データ!O5142*$B$20</f>
        <v>0.9882352941176471</v>
      </c>
      <c r="P5159" s="1">
        <f>学習データ!P5142*$B$20</f>
        <v>0.9882352941176471</v>
      </c>
      <c r="Q5159" s="1">
        <f>学習データ!Q5142*$B$20</f>
        <v>0.9882352941176471</v>
      </c>
      <c r="R5159" s="1">
        <f>学習データ!R5142*$B$20</f>
        <v>0.99215686274509807</v>
      </c>
      <c r="S5159" s="1">
        <f>学習データ!S5142*$B$20</f>
        <v>0.9882352941176471</v>
      </c>
      <c r="T5159" s="1">
        <f>学習データ!T5142*$B$20</f>
        <v>0.9882352941176471</v>
      </c>
      <c r="U5159" s="1">
        <f>学習データ!U5142*$B$20</f>
        <v>0.90588235294117647</v>
      </c>
      <c r="V5159" s="1">
        <f>学習データ!V5142*$B$20</f>
        <v>0.56862745098039214</v>
      </c>
      <c r="W5159" s="1">
        <f>学習データ!W5142*$B$20</f>
        <v>0.40784313725490196</v>
      </c>
      <c r="X5159" s="1">
        <f>学習データ!X5142*$B$20</f>
        <v>0</v>
      </c>
      <c r="Y5159" s="1">
        <f>学習データ!Y5142*$B$20</f>
        <v>0</v>
      </c>
      <c r="Z5159" s="1">
        <f>学習データ!Z5142*$B$20</f>
        <v>0</v>
      </c>
      <c r="AA5159" s="1">
        <f>学習データ!AA5142*$B$20</f>
        <v>0</v>
      </c>
      <c r="AB5159" s="1">
        <f>学習データ!AB5142*$B$20</f>
        <v>0</v>
      </c>
      <c r="AC5159" s="1">
        <f>学習データ!AC5142*$B$20</f>
        <v>0</v>
      </c>
      <c r="AD5159" s="1">
        <f>学習データ!AD5142*$B$20</f>
        <v>0</v>
      </c>
      <c r="AE5159" s="20"/>
      <c r="AF5159" s="20"/>
      <c r="AG5159" s="20"/>
      <c r="AH5159" s="35"/>
      <c r="AI5159" s="29"/>
      <c r="AJ5159" s="8">
        <v>6</v>
      </c>
      <c r="AK5159" s="1">
        <f t="shared" ca="1" si="7155"/>
        <v>1.6788045291365097E-2</v>
      </c>
      <c r="AL5159" s="1">
        <f t="shared" ca="1" si="7155"/>
        <v>1.6788045291365097E-2</v>
      </c>
      <c r="AM5159" s="1">
        <f t="shared" ca="1" si="7155"/>
        <v>1.6788045291365097E-2</v>
      </c>
      <c r="AN5159" s="1">
        <f t="shared" ca="1" si="7155"/>
        <v>1.76609531947538E-2</v>
      </c>
      <c r="AO5159" s="1">
        <f t="shared" ca="1" si="7155"/>
        <v>0.19747739656252805</v>
      </c>
      <c r="AP5159" s="1">
        <f t="shared" ca="1" si="7155"/>
        <v>0.98314226514885084</v>
      </c>
      <c r="AQ5159" s="1">
        <f t="shared" ca="1" si="7155"/>
        <v>0.90891479832191491</v>
      </c>
      <c r="AR5159" s="1">
        <f t="shared" ca="1" si="7155"/>
        <v>7.2068353957989037E-2</v>
      </c>
      <c r="AS5159" s="1">
        <f t="shared" ca="1" si="7155"/>
        <v>1.6841117476441143E-2</v>
      </c>
      <c r="AT5159" s="1">
        <f t="shared" ca="1" si="7155"/>
        <v>1.6788045291365097E-2</v>
      </c>
      <c r="AU5159" s="1">
        <f t="shared" ca="1" si="7155"/>
        <v>1.6788045291365097E-2</v>
      </c>
      <c r="AV5159" s="1">
        <f t="shared" ca="1" si="7155"/>
        <v>1.6788045291365097E-2</v>
      </c>
      <c r="AW5159" s="1">
        <f t="shared" ca="1" si="7155"/>
        <v>1.6788045291365097E-2</v>
      </c>
      <c r="AX5159" s="31"/>
      <c r="AY5159" s="8">
        <v>6</v>
      </c>
      <c r="AZ5159" s="1">
        <f t="shared" ca="1" si="7156"/>
        <v>0.36026230090474776</v>
      </c>
      <c r="BA5159" s="1">
        <f t="shared" ca="1" si="7156"/>
        <v>0.36036515492422833</v>
      </c>
      <c r="BB5159" s="1">
        <f t="shared" ca="1" si="7156"/>
        <v>0.42575583340854617</v>
      </c>
      <c r="BC5159" s="1">
        <f t="shared" ca="1" si="7156"/>
        <v>0.73810371645709993</v>
      </c>
      <c r="BD5159" s="1">
        <f t="shared" ca="1" si="7156"/>
        <v>0.92058405347952943</v>
      </c>
      <c r="BE5159" s="1">
        <f t="shared" ca="1" si="7156"/>
        <v>0.96388817065931442</v>
      </c>
      <c r="BF5159" s="1">
        <f t="shared" ca="1" si="7156"/>
        <v>0.90671804227467023</v>
      </c>
      <c r="BG5159" s="1">
        <f t="shared" ca="1" si="7156"/>
        <v>0.64015259115385437</v>
      </c>
      <c r="BH5159" s="1">
        <f t="shared" ca="1" si="7156"/>
        <v>0.39937417654740243</v>
      </c>
      <c r="BI5159" s="1">
        <f t="shared" ca="1" si="7156"/>
        <v>0.3604598338839235</v>
      </c>
      <c r="BJ5159" s="1">
        <f t="shared" ca="1" si="7156"/>
        <v>0.36026230090474776</v>
      </c>
      <c r="BK5159" s="1">
        <f t="shared" ca="1" si="7156"/>
        <v>0.36026230090474776</v>
      </c>
      <c r="BL5159" s="1">
        <f t="shared" ca="1" si="7156"/>
        <v>0.36026230090474776</v>
      </c>
      <c r="BM5159" s="31"/>
      <c r="BN5159" s="8">
        <v>6</v>
      </c>
      <c r="BO5159" s="1">
        <f t="shared" ca="1" si="7157"/>
        <v>0.45758674972675339</v>
      </c>
      <c r="BP5159" s="1">
        <f t="shared" ca="1" si="7157"/>
        <v>0.45801570369464467</v>
      </c>
      <c r="BQ5159" s="1">
        <f t="shared" ca="1" si="7157"/>
        <v>0.48829095623388841</v>
      </c>
      <c r="BR5159" s="1">
        <f t="shared" ca="1" si="7157"/>
        <v>0.58315840553550202</v>
      </c>
      <c r="BS5159" s="1">
        <f t="shared" ca="1" si="7157"/>
        <v>0.72007224192094399</v>
      </c>
      <c r="BT5159" s="1">
        <f t="shared" ca="1" si="7157"/>
        <v>0.80877982260665804</v>
      </c>
      <c r="BU5159" s="1">
        <f t="shared" ca="1" si="7157"/>
        <v>0.74766366308189136</v>
      </c>
      <c r="BV5159" s="1">
        <f t="shared" ca="1" si="7157"/>
        <v>0.61445950122674065</v>
      </c>
      <c r="BW5159" s="1">
        <f t="shared" ca="1" si="7157"/>
        <v>0.50498970967839363</v>
      </c>
      <c r="BX5159" s="1">
        <f t="shared" ca="1" si="7157"/>
        <v>0.46473985343243934</v>
      </c>
      <c r="BY5159" s="1">
        <f t="shared" ca="1" si="7157"/>
        <v>0.45758674972675339</v>
      </c>
      <c r="BZ5159" s="1">
        <f t="shared" ca="1" si="7157"/>
        <v>0.45758674972675339</v>
      </c>
      <c r="CA5159" s="1">
        <f t="shared" ca="1" si="7157"/>
        <v>0.45758674972675339</v>
      </c>
      <c r="CB5159" s="31"/>
      <c r="CC5159" s="71"/>
      <c r="CD5159" s="8">
        <v>6</v>
      </c>
      <c r="CE5159" s="1">
        <f t="shared" ca="1" si="7158"/>
        <v>1.6788045291365097E-2</v>
      </c>
      <c r="CF5159" s="1">
        <f t="shared" ca="1" si="7159"/>
        <v>2.3950217628342711E-2</v>
      </c>
      <c r="CG5159" s="1">
        <f t="shared" ca="1" si="7160"/>
        <v>0.40179979125597154</v>
      </c>
      <c r="CH5159" s="1">
        <f t="shared" ca="1" si="7161"/>
        <v>0.71922517408904751</v>
      </c>
      <c r="CI5159" s="1">
        <f t="shared" ca="1" si="7162"/>
        <v>0.553299994102607</v>
      </c>
      <c r="CJ5159" s="1">
        <f t="shared" ca="1" si="7163"/>
        <v>0.6058352056983799</v>
      </c>
      <c r="CK5159" s="1">
        <f t="shared" ca="1" si="7164"/>
        <v>2.4215378273607063E-2</v>
      </c>
      <c r="CL5159" s="35"/>
      <c r="CM5159" s="29"/>
      <c r="CN5159" s="71"/>
      <c r="CO5159" s="8">
        <v>3</v>
      </c>
      <c r="CP5159" s="1">
        <f t="shared" ca="1" si="7167"/>
        <v>0.13481497528410283</v>
      </c>
      <c r="CQ5159" s="1">
        <f t="shared" ca="1" si="7167"/>
        <v>0.68194927007599093</v>
      </c>
      <c r="CR5159" s="1">
        <f t="shared" ca="1" si="7167"/>
        <v>0.7809668253660017</v>
      </c>
      <c r="CS5159" s="1">
        <f t="shared" ca="1" si="7167"/>
        <v>9.1155336442710368E-4</v>
      </c>
      <c r="CU5159" s="71">
        <v>2</v>
      </c>
      <c r="CV5159" s="8">
        <v>1</v>
      </c>
      <c r="CW5159" s="1">
        <f t="shared" ref="CW5159" ca="1" si="7172">MAX(CP5163:CQ5164)</f>
        <v>0.87918225457610455</v>
      </c>
      <c r="CX5159" s="1">
        <f t="shared" ref="CX5159" ca="1" si="7173">MAX(CR5163:CS5164)</f>
        <v>0.87236257921335936</v>
      </c>
      <c r="CZ5159" s="29"/>
      <c r="DA5159" s="8">
        <v>5</v>
      </c>
      <c r="DB5159" s="1">
        <f ca="1">1/(1+EXP(-SUMPRODUCT($DC$12:$DD$17,CW5157:CX5162)+$DE$12))</f>
        <v>0.92093234247088496</v>
      </c>
      <c r="DC5159" s="20"/>
      <c r="DD5159" s="8">
        <v>5</v>
      </c>
      <c r="DE5159" s="1">
        <f t="shared" ref="DE5159" ca="1" si="7174">(AG5176-DB5159)^2</f>
        <v>6.2516944671414231E-3</v>
      </c>
      <c r="DF5159" s="20"/>
      <c r="DG5159" s="20"/>
      <c r="DH5159" s="20"/>
      <c r="DI5159" s="25"/>
    </row>
    <row r="5160" spans="1:113" x14ac:dyDescent="0.2">
      <c r="A5160" s="73"/>
      <c r="B5160" s="24">
        <v>7</v>
      </c>
      <c r="C5160" s="1">
        <f>学習データ!C5143*$B$20</f>
        <v>0</v>
      </c>
      <c r="D5160" s="1">
        <f>学習データ!D5143*$B$20</f>
        <v>0</v>
      </c>
      <c r="E5160" s="1">
        <f>学習データ!E5143*$B$20</f>
        <v>0</v>
      </c>
      <c r="F5160" s="1">
        <f>学習データ!F5143*$B$20</f>
        <v>0</v>
      </c>
      <c r="G5160" s="1">
        <f>学習データ!G5143*$B$20</f>
        <v>0</v>
      </c>
      <c r="H5160" s="1">
        <f>学習データ!H5143*$B$20</f>
        <v>0</v>
      </c>
      <c r="I5160" s="1">
        <f>学習データ!I5143*$B$20</f>
        <v>0.35686274509803922</v>
      </c>
      <c r="J5160" s="1">
        <f>学習データ!J5143*$B$20</f>
        <v>0.84705882352941175</v>
      </c>
      <c r="K5160" s="1">
        <f>学習データ!K5143*$B$20</f>
        <v>0.9882352941176471</v>
      </c>
      <c r="L5160" s="1">
        <f>学習データ!L5143*$B$20</f>
        <v>0.9882352941176471</v>
      </c>
      <c r="M5160" s="1">
        <f>学習データ!M5143*$B$20</f>
        <v>0.9882352941176471</v>
      </c>
      <c r="N5160" s="1">
        <f>学習データ!N5143*$B$20</f>
        <v>0.9882352941176471</v>
      </c>
      <c r="O5160" s="1">
        <f>学習データ!O5143*$B$20</f>
        <v>0.9882352941176471</v>
      </c>
      <c r="P5160" s="1">
        <f>学習データ!P5143*$B$20</f>
        <v>0.92549019607843142</v>
      </c>
      <c r="Q5160" s="1">
        <f>学習データ!Q5143*$B$20</f>
        <v>0.84705882352941175</v>
      </c>
      <c r="R5160" s="1">
        <f>学習データ!R5143*$B$20</f>
        <v>0.85098039215686272</v>
      </c>
      <c r="S5160" s="1">
        <f>学習データ!S5143*$B$20</f>
        <v>0.84705882352941175</v>
      </c>
      <c r="T5160" s="1">
        <f>学習データ!T5143*$B$20</f>
        <v>0.93333333333333335</v>
      </c>
      <c r="U5160" s="1">
        <f>学習データ!U5143*$B$20</f>
        <v>0.9882352941176471</v>
      </c>
      <c r="V5160" s="1">
        <f>学習データ!V5143*$B$20</f>
        <v>0.88627450980392153</v>
      </c>
      <c r="W5160" s="1">
        <f>学習データ!W5143*$B$20</f>
        <v>0.60392156862745094</v>
      </c>
      <c r="X5160" s="1">
        <f>学習データ!X5143*$B$20</f>
        <v>0</v>
      </c>
      <c r="Y5160" s="1">
        <f>学習データ!Y5143*$B$20</f>
        <v>0</v>
      </c>
      <c r="Z5160" s="1">
        <f>学習データ!Z5143*$B$20</f>
        <v>0</v>
      </c>
      <c r="AA5160" s="1">
        <f>学習データ!AA5143*$B$20</f>
        <v>0</v>
      </c>
      <c r="AB5160" s="1">
        <f>学習データ!AB5143*$B$20</f>
        <v>0</v>
      </c>
      <c r="AC5160" s="1">
        <f>学習データ!AC5143*$B$20</f>
        <v>0</v>
      </c>
      <c r="AD5160" s="1">
        <f>学習データ!AD5143*$B$20</f>
        <v>0</v>
      </c>
      <c r="AE5160" s="20"/>
      <c r="AF5160" s="20"/>
      <c r="AG5160" s="20"/>
      <c r="AH5160" s="35"/>
      <c r="AI5160" s="29"/>
      <c r="AJ5160" s="8">
        <v>7</v>
      </c>
      <c r="AK5160" s="1">
        <f t="shared" ca="1" si="7155"/>
        <v>1.6788045291365097E-2</v>
      </c>
      <c r="AL5160" s="1">
        <f t="shared" ca="1" si="7155"/>
        <v>1.6788045291365097E-2</v>
      </c>
      <c r="AM5160" s="1">
        <f t="shared" ca="1" si="7155"/>
        <v>1.6788045291365097E-2</v>
      </c>
      <c r="AN5160" s="1">
        <f t="shared" ca="1" si="7155"/>
        <v>1.6788045291365097E-2</v>
      </c>
      <c r="AO5160" s="1">
        <f t="shared" ca="1" si="7155"/>
        <v>1.6788596826418423E-2</v>
      </c>
      <c r="AP5160" s="1">
        <f t="shared" ca="1" si="7155"/>
        <v>3.1925422150698789E-2</v>
      </c>
      <c r="AQ5160" s="1">
        <f t="shared" ca="1" si="7155"/>
        <v>0.68644097135168836</v>
      </c>
      <c r="AR5160" s="1">
        <f t="shared" ca="1" si="7155"/>
        <v>0.97430508735170329</v>
      </c>
      <c r="AS5160" s="1">
        <f t="shared" ca="1" si="7155"/>
        <v>0.82437089093101679</v>
      </c>
      <c r="AT5160" s="1">
        <f t="shared" ca="1" si="7155"/>
        <v>1.9727308356167757E-2</v>
      </c>
      <c r="AU5160" s="1">
        <f t="shared" ca="1" si="7155"/>
        <v>1.6788045291365097E-2</v>
      </c>
      <c r="AV5160" s="1">
        <f t="shared" ca="1" si="7155"/>
        <v>1.6788045291365097E-2</v>
      </c>
      <c r="AW5160" s="1">
        <f t="shared" ca="1" si="7155"/>
        <v>1.6788045291365097E-2</v>
      </c>
      <c r="AX5160" s="31"/>
      <c r="AY5160" s="8">
        <v>7</v>
      </c>
      <c r="AZ5160" s="1">
        <f t="shared" ca="1" si="7156"/>
        <v>0.36026230090474776</v>
      </c>
      <c r="BA5160" s="1">
        <f t="shared" ca="1" si="7156"/>
        <v>0.36026230090474776</v>
      </c>
      <c r="BB5160" s="1">
        <f t="shared" ca="1" si="7156"/>
        <v>0.36026230090474776</v>
      </c>
      <c r="BC5160" s="1">
        <f t="shared" ca="1" si="7156"/>
        <v>0.38095611264645551</v>
      </c>
      <c r="BD5160" s="1">
        <f t="shared" ca="1" si="7156"/>
        <v>0.58278387588059233</v>
      </c>
      <c r="BE5160" s="1">
        <f t="shared" ca="1" si="7156"/>
        <v>0.83499449364936884</v>
      </c>
      <c r="BF5160" s="1">
        <f t="shared" ca="1" si="7156"/>
        <v>0.94647922809539065</v>
      </c>
      <c r="BG5160" s="1">
        <f t="shared" ca="1" si="7156"/>
        <v>0.9727934382330683</v>
      </c>
      <c r="BH5160" s="1">
        <f t="shared" ca="1" si="7156"/>
        <v>0.89093115914260257</v>
      </c>
      <c r="BI5160" s="1">
        <f t="shared" ca="1" si="7156"/>
        <v>0.51556862284003646</v>
      </c>
      <c r="BJ5160" s="1">
        <f t="shared" ca="1" si="7156"/>
        <v>0.3694369868531816</v>
      </c>
      <c r="BK5160" s="1">
        <f t="shared" ca="1" si="7156"/>
        <v>0.36026230090474776</v>
      </c>
      <c r="BL5160" s="1">
        <f t="shared" ca="1" si="7156"/>
        <v>0.36026230090474776</v>
      </c>
      <c r="BM5160" s="31"/>
      <c r="BN5160" s="8">
        <v>7</v>
      </c>
      <c r="BO5160" s="1">
        <f t="shared" ca="1" si="7157"/>
        <v>0.45758674972675339</v>
      </c>
      <c r="BP5160" s="1">
        <f t="shared" ca="1" si="7157"/>
        <v>0.45758674972675339</v>
      </c>
      <c r="BQ5160" s="1">
        <f t="shared" ca="1" si="7157"/>
        <v>0.45758674972675339</v>
      </c>
      <c r="BR5160" s="1">
        <f t="shared" ca="1" si="7157"/>
        <v>0.47349339212026226</v>
      </c>
      <c r="BS5160" s="1">
        <f t="shared" ca="1" si="7157"/>
        <v>0.5015852859288159</v>
      </c>
      <c r="BT5160" s="1">
        <f t="shared" ca="1" si="7157"/>
        <v>0.65080081387763622</v>
      </c>
      <c r="BU5160" s="1">
        <f t="shared" ca="1" si="7157"/>
        <v>0.77690574170829896</v>
      </c>
      <c r="BV5160" s="1">
        <f t="shared" ca="1" si="7157"/>
        <v>0.8093812696409749</v>
      </c>
      <c r="BW5160" s="1">
        <f t="shared" ca="1" si="7157"/>
        <v>0.73906854118560394</v>
      </c>
      <c r="BX5160" s="1">
        <f t="shared" ca="1" si="7157"/>
        <v>0.56515550942921389</v>
      </c>
      <c r="BY5160" s="1">
        <f t="shared" ca="1" si="7157"/>
        <v>0.47776996127894611</v>
      </c>
      <c r="BZ5160" s="1">
        <f t="shared" ca="1" si="7157"/>
        <v>0.45797458280027309</v>
      </c>
      <c r="CA5160" s="1">
        <f t="shared" ca="1" si="7157"/>
        <v>0.45758674972675339</v>
      </c>
      <c r="CB5160" s="31"/>
      <c r="CC5160" s="71"/>
      <c r="CD5160" s="8">
        <v>7</v>
      </c>
      <c r="CE5160" s="1">
        <f t="shared" ca="1" si="7158"/>
        <v>1.6788045291365097E-2</v>
      </c>
      <c r="CF5160" s="1">
        <f t="shared" ca="1" si="7159"/>
        <v>1.6788045291365097E-2</v>
      </c>
      <c r="CG5160" s="1">
        <f t="shared" ca="1" si="7160"/>
        <v>1.6788045291365097E-2</v>
      </c>
      <c r="CH5160" s="1">
        <f t="shared" ca="1" si="7161"/>
        <v>1.6788045291365097E-2</v>
      </c>
      <c r="CI5160" s="1">
        <f t="shared" ca="1" si="7162"/>
        <v>1.6788045291365097E-2</v>
      </c>
      <c r="CJ5160" s="1">
        <f t="shared" ca="1" si="7163"/>
        <v>1.6788045291365097E-2</v>
      </c>
      <c r="CK5160" s="1">
        <f t="shared" ca="1" si="7164"/>
        <v>1.6788045291365097E-2</v>
      </c>
      <c r="CL5160" s="35"/>
      <c r="CM5160" s="29"/>
      <c r="CN5160" s="71"/>
      <c r="CO5160" s="8">
        <v>4</v>
      </c>
      <c r="CP5160" s="1">
        <f t="shared" ca="1" si="7167"/>
        <v>1.2247554248667468E-4</v>
      </c>
      <c r="CQ5160" s="1">
        <f t="shared" ca="1" si="7167"/>
        <v>1.5381030472134505E-4</v>
      </c>
      <c r="CR5160" s="1">
        <f t="shared" ca="1" si="7167"/>
        <v>0.29142394550180173</v>
      </c>
      <c r="CS5160" s="1">
        <f t="shared" ca="1" si="7167"/>
        <v>0.25165989217193935</v>
      </c>
      <c r="CU5160" s="71"/>
      <c r="CV5160" s="8">
        <v>2</v>
      </c>
      <c r="CW5160" s="1">
        <f t="shared" ref="CW5160" ca="1" si="7175">MAX(CP5165:CQ5166)</f>
        <v>0.87792779757940498</v>
      </c>
      <c r="CX5160" s="1">
        <f t="shared" ref="CX5160" ca="1" si="7176">MAX(CR5165:CS5166)</f>
        <v>0.87293412315427166</v>
      </c>
      <c r="CZ5160" s="29"/>
      <c r="DA5160" s="8">
        <v>6</v>
      </c>
      <c r="DB5160" s="1"/>
      <c r="DC5160" s="20"/>
      <c r="DD5160" s="8">
        <v>6</v>
      </c>
      <c r="DE5160" s="1"/>
      <c r="DF5160" s="20"/>
      <c r="DG5160" s="20"/>
      <c r="DH5160" s="20"/>
      <c r="DI5160" s="25"/>
    </row>
    <row r="5161" spans="1:113" x14ac:dyDescent="0.2">
      <c r="A5161" s="73"/>
      <c r="B5161" s="24">
        <v>8</v>
      </c>
      <c r="C5161" s="1">
        <f>学習データ!C5144*$B$20</f>
        <v>0</v>
      </c>
      <c r="D5161" s="1">
        <f>学習データ!D5144*$B$20</f>
        <v>0</v>
      </c>
      <c r="E5161" s="1">
        <f>学習データ!E5144*$B$20</f>
        <v>0</v>
      </c>
      <c r="F5161" s="1">
        <f>学習データ!F5144*$B$20</f>
        <v>0</v>
      </c>
      <c r="G5161" s="1">
        <f>学習データ!G5144*$B$20</f>
        <v>0</v>
      </c>
      <c r="H5161" s="1">
        <f>学習データ!H5144*$B$20</f>
        <v>0</v>
      </c>
      <c r="I5161" s="1">
        <f>学習データ!I5144*$B$20</f>
        <v>0.56862745098039214</v>
      </c>
      <c r="J5161" s="1">
        <f>学習データ!J5144*$B$20</f>
        <v>0.9882352941176471</v>
      </c>
      <c r="K5161" s="1">
        <f>学習データ!K5144*$B$20</f>
        <v>0.9882352941176471</v>
      </c>
      <c r="L5161" s="1">
        <f>学習データ!L5144*$B$20</f>
        <v>0.9882352941176471</v>
      </c>
      <c r="M5161" s="1">
        <f>学習データ!M5144*$B$20</f>
        <v>0.9882352941176471</v>
      </c>
      <c r="N5161" s="1">
        <f>学習データ!N5144*$B$20</f>
        <v>0.92549019607843142</v>
      </c>
      <c r="O5161" s="1">
        <f>学習データ!O5144*$B$20</f>
        <v>0.396078431372549</v>
      </c>
      <c r="P5161" s="1">
        <f>学習データ!P5144*$B$20</f>
        <v>0.18823529411764706</v>
      </c>
      <c r="Q5161" s="1">
        <f>学習データ!Q5144*$B$20</f>
        <v>0</v>
      </c>
      <c r="R5161" s="1">
        <f>学習データ!R5144*$B$20</f>
        <v>0</v>
      </c>
      <c r="S5161" s="1">
        <f>学習データ!S5144*$B$20</f>
        <v>0</v>
      </c>
      <c r="T5161" s="1">
        <f>学習データ!T5144*$B$20</f>
        <v>0.20392156862745098</v>
      </c>
      <c r="U5161" s="1">
        <f>学習データ!U5144*$B$20</f>
        <v>0.32941176470588235</v>
      </c>
      <c r="V5161" s="1">
        <f>学習データ!V5144*$B$20</f>
        <v>9.4117647058823528E-2</v>
      </c>
      <c r="W5161" s="1">
        <f>学習データ!W5144*$B$20</f>
        <v>0</v>
      </c>
      <c r="X5161" s="1">
        <f>学習データ!X5144*$B$20</f>
        <v>0</v>
      </c>
      <c r="Y5161" s="1">
        <f>学習データ!Y5144*$B$20</f>
        <v>0</v>
      </c>
      <c r="Z5161" s="1">
        <f>学習データ!Z5144*$B$20</f>
        <v>0</v>
      </c>
      <c r="AA5161" s="1">
        <f>学習データ!AA5144*$B$20</f>
        <v>0</v>
      </c>
      <c r="AB5161" s="1">
        <f>学習データ!AB5144*$B$20</f>
        <v>0</v>
      </c>
      <c r="AC5161" s="1">
        <f>学習データ!AC5144*$B$20</f>
        <v>0</v>
      </c>
      <c r="AD5161" s="1">
        <f>学習データ!AD5144*$B$20</f>
        <v>0</v>
      </c>
      <c r="AE5161" s="20"/>
      <c r="AF5161" s="20"/>
      <c r="AG5161" s="20"/>
      <c r="AH5161" s="35"/>
      <c r="AI5161" s="29"/>
      <c r="AJ5161" s="8">
        <v>8</v>
      </c>
      <c r="AK5161" s="1">
        <f t="shared" ca="1" si="7155"/>
        <v>1.6788045291365097E-2</v>
      </c>
      <c r="AL5161" s="1">
        <f t="shared" ca="1" si="7155"/>
        <v>0.19043477338698611</v>
      </c>
      <c r="AM5161" s="1">
        <f t="shared" ca="1" si="7155"/>
        <v>1.8136865585642807E-2</v>
      </c>
      <c r="AN5161" s="1">
        <f t="shared" ca="1" si="7155"/>
        <v>1.6788045291365097E-2</v>
      </c>
      <c r="AO5161" s="1">
        <f t="shared" ca="1" si="7155"/>
        <v>1.6788045291365097E-2</v>
      </c>
      <c r="AP5161" s="1">
        <f t="shared" ca="1" si="7155"/>
        <v>1.6788045291365097E-2</v>
      </c>
      <c r="AQ5161" s="1">
        <f t="shared" ca="1" si="7155"/>
        <v>1.6789975741972076E-2</v>
      </c>
      <c r="AR5161" s="1">
        <f t="shared" ca="1" si="7155"/>
        <v>0.1262402803748455</v>
      </c>
      <c r="AS5161" s="1">
        <f t="shared" ca="1" si="7155"/>
        <v>0.85384213759186245</v>
      </c>
      <c r="AT5161" s="1">
        <f t="shared" ca="1" si="7155"/>
        <v>0.9582761973340248</v>
      </c>
      <c r="AU5161" s="1">
        <f t="shared" ca="1" si="7155"/>
        <v>3.3113169898140518E-2</v>
      </c>
      <c r="AV5161" s="1">
        <f t="shared" ca="1" si="7155"/>
        <v>1.6788045291365097E-2</v>
      </c>
      <c r="AW5161" s="1">
        <f t="shared" ca="1" si="7155"/>
        <v>1.6788045291365097E-2</v>
      </c>
      <c r="AX5161" s="31"/>
      <c r="AY5161" s="8">
        <v>8</v>
      </c>
      <c r="AZ5161" s="1">
        <f t="shared" ca="1" si="7156"/>
        <v>0.36026230090474776</v>
      </c>
      <c r="BA5161" s="1">
        <f t="shared" ca="1" si="7156"/>
        <v>0.37059125602951787</v>
      </c>
      <c r="BB5161" s="1">
        <f t="shared" ca="1" si="7156"/>
        <v>0.39932927374035515</v>
      </c>
      <c r="BC5161" s="1">
        <f t="shared" ca="1" si="7156"/>
        <v>0.3678187962276272</v>
      </c>
      <c r="BD5161" s="1">
        <f t="shared" ca="1" si="7156"/>
        <v>0.36026230090474776</v>
      </c>
      <c r="BE5161" s="1">
        <f t="shared" ca="1" si="7156"/>
        <v>0.42560152734703632</v>
      </c>
      <c r="BF5161" s="1">
        <f t="shared" ca="1" si="7156"/>
        <v>0.70523965127972521</v>
      </c>
      <c r="BG5161" s="1">
        <f t="shared" ca="1" si="7156"/>
        <v>0.84727350159539794</v>
      </c>
      <c r="BH5161" s="1">
        <f t="shared" ca="1" si="7156"/>
        <v>0.9582522611731058</v>
      </c>
      <c r="BI5161" s="1">
        <f t="shared" ca="1" si="7156"/>
        <v>0.94096502177204444</v>
      </c>
      <c r="BJ5161" s="1">
        <f t="shared" ca="1" si="7156"/>
        <v>0.5988700514141102</v>
      </c>
      <c r="BK5161" s="1">
        <f t="shared" ca="1" si="7156"/>
        <v>0.37154725374785913</v>
      </c>
      <c r="BL5161" s="1">
        <f t="shared" ca="1" si="7156"/>
        <v>0.36026230090474776</v>
      </c>
      <c r="BM5161" s="31"/>
      <c r="BN5161" s="8">
        <v>8</v>
      </c>
      <c r="BO5161" s="1">
        <f t="shared" ca="1" si="7157"/>
        <v>0.45758674972675339</v>
      </c>
      <c r="BP5161" s="1">
        <f t="shared" ca="1" si="7157"/>
        <v>0.50490290162174944</v>
      </c>
      <c r="BQ5161" s="1">
        <f t="shared" ca="1" si="7157"/>
        <v>0.49135388807561514</v>
      </c>
      <c r="BR5161" s="1">
        <f t="shared" ca="1" si="7157"/>
        <v>0.47409859397715848</v>
      </c>
      <c r="BS5161" s="1">
        <f t="shared" ca="1" si="7157"/>
        <v>0.45758674972675339</v>
      </c>
      <c r="BT5161" s="1">
        <f t="shared" ca="1" si="7157"/>
        <v>0.48056654119719389</v>
      </c>
      <c r="BU5161" s="1">
        <f t="shared" ca="1" si="7157"/>
        <v>0.55579220868076606</v>
      </c>
      <c r="BV5161" s="1">
        <f t="shared" ca="1" si="7157"/>
        <v>0.67484818476939634</v>
      </c>
      <c r="BW5161" s="1">
        <f t="shared" ca="1" si="7157"/>
        <v>0.79257199438735271</v>
      </c>
      <c r="BX5161" s="1">
        <f t="shared" ca="1" si="7157"/>
        <v>0.77108520692415639</v>
      </c>
      <c r="BY5161" s="1">
        <f t="shared" ca="1" si="7157"/>
        <v>0.60121416133685579</v>
      </c>
      <c r="BZ5161" s="1">
        <f t="shared" ca="1" si="7157"/>
        <v>0.47922331283796604</v>
      </c>
      <c r="CA5161" s="1">
        <f t="shared" ca="1" si="7157"/>
        <v>0.45758674972675339</v>
      </c>
      <c r="CB5161" s="31"/>
      <c r="CC5161" s="32"/>
      <c r="CD5161" s="44"/>
      <c r="CE5161" s="44"/>
      <c r="CF5161" s="44"/>
      <c r="CG5161" s="44"/>
      <c r="CH5161" s="44"/>
      <c r="CI5161" s="44"/>
      <c r="CJ5161" s="44"/>
      <c r="CK5161" s="44"/>
      <c r="CL5161" s="35"/>
      <c r="CM5161" s="29"/>
      <c r="CN5161" s="32"/>
      <c r="CT5161" s="31"/>
      <c r="CU5161" s="71">
        <v>3</v>
      </c>
      <c r="CV5161" s="8">
        <v>1</v>
      </c>
      <c r="CW5161" s="1">
        <f t="shared" ref="CW5161" ca="1" si="7177">MAX(CP5169:CQ5170)</f>
        <v>0.74823977709777723</v>
      </c>
      <c r="CX5161" s="1">
        <f t="shared" ref="CX5161" ca="1" si="7178">MAX(CR5169:CS5170)</f>
        <v>0.73905048245971816</v>
      </c>
      <c r="CY5161" s="31"/>
      <c r="CZ5161" s="29"/>
      <c r="DA5161" s="8">
        <v>7</v>
      </c>
      <c r="DB5161" s="1"/>
      <c r="DC5161" s="20"/>
      <c r="DD5161" s="8">
        <v>7</v>
      </c>
      <c r="DE5161" s="1"/>
      <c r="DF5161" s="20"/>
      <c r="DG5161" s="20"/>
      <c r="DH5161" s="20"/>
      <c r="DI5161" s="25"/>
    </row>
    <row r="5162" spans="1:113" x14ac:dyDescent="0.2">
      <c r="A5162" s="73"/>
      <c r="B5162" s="24">
        <v>9</v>
      </c>
      <c r="C5162" s="1">
        <f>学習データ!C5145*$B$20</f>
        <v>0</v>
      </c>
      <c r="D5162" s="1">
        <f>学習データ!D5145*$B$20</f>
        <v>0</v>
      </c>
      <c r="E5162" s="1">
        <f>学習データ!E5145*$B$20</f>
        <v>0</v>
      </c>
      <c r="F5162" s="1">
        <f>学習データ!F5145*$B$20</f>
        <v>0</v>
      </c>
      <c r="G5162" s="1">
        <f>学習データ!G5145*$B$20</f>
        <v>0</v>
      </c>
      <c r="H5162" s="1">
        <f>学習データ!H5145*$B$20</f>
        <v>0</v>
      </c>
      <c r="I5162" s="1">
        <f>学習データ!I5145*$B$20</f>
        <v>0.56862745098039214</v>
      </c>
      <c r="J5162" s="1">
        <f>学習データ!J5145*$B$20</f>
        <v>0.9882352941176471</v>
      </c>
      <c r="K5162" s="1">
        <f>学習データ!K5145*$B$20</f>
        <v>0.9882352941176471</v>
      </c>
      <c r="L5162" s="1">
        <f>学習データ!L5145*$B$20</f>
        <v>0.59215686274509804</v>
      </c>
      <c r="M5162" s="1">
        <f>学習データ!M5145*$B$20</f>
        <v>0.93333333333333335</v>
      </c>
      <c r="N5162" s="1">
        <f>学習データ!N5145*$B$20</f>
        <v>0.54509803921568623</v>
      </c>
      <c r="O5162" s="1">
        <f>学習データ!O5145*$B$20</f>
        <v>0</v>
      </c>
      <c r="P5162" s="1">
        <f>学習データ!P5145*$B$20</f>
        <v>0</v>
      </c>
      <c r="Q5162" s="1">
        <f>学習データ!Q5145*$B$20</f>
        <v>0</v>
      </c>
      <c r="R5162" s="1">
        <f>学習データ!R5145*$B$20</f>
        <v>0</v>
      </c>
      <c r="S5162" s="1">
        <f>学習データ!S5145*$B$20</f>
        <v>0</v>
      </c>
      <c r="T5162" s="1">
        <f>学習データ!T5145*$B$20</f>
        <v>0</v>
      </c>
      <c r="U5162" s="1">
        <f>学習データ!U5145*$B$20</f>
        <v>0</v>
      </c>
      <c r="V5162" s="1">
        <f>学習データ!V5145*$B$20</f>
        <v>0</v>
      </c>
      <c r="W5162" s="1">
        <f>学習データ!W5145*$B$20</f>
        <v>0</v>
      </c>
      <c r="X5162" s="1">
        <f>学習データ!X5145*$B$20</f>
        <v>0</v>
      </c>
      <c r="Y5162" s="1">
        <f>学習データ!Y5145*$B$20</f>
        <v>0</v>
      </c>
      <c r="Z5162" s="1">
        <f>学習データ!Z5145*$B$20</f>
        <v>0</v>
      </c>
      <c r="AA5162" s="1">
        <f>学習データ!AA5145*$B$20</f>
        <v>0</v>
      </c>
      <c r="AB5162" s="1">
        <f>学習データ!AB5145*$B$20</f>
        <v>0</v>
      </c>
      <c r="AC5162" s="1">
        <f>学習データ!AC5145*$B$20</f>
        <v>0</v>
      </c>
      <c r="AD5162" s="1">
        <f>学習データ!AD5145*$B$20</f>
        <v>0</v>
      </c>
      <c r="AE5162" s="20"/>
      <c r="AF5162" s="20"/>
      <c r="AG5162" s="20"/>
      <c r="AH5162" s="35"/>
      <c r="AI5162" s="29"/>
      <c r="AJ5162" s="8">
        <v>9</v>
      </c>
      <c r="AK5162" s="1">
        <f t="shared" ca="1" si="7155"/>
        <v>1.6788045291365097E-2</v>
      </c>
      <c r="AL5162" s="1">
        <f t="shared" ca="1" si="7155"/>
        <v>2.69583514968996E-2</v>
      </c>
      <c r="AM5162" s="1">
        <f t="shared" ca="1" si="7155"/>
        <v>0.58880751556411715</v>
      </c>
      <c r="AN5162" s="1">
        <f t="shared" ca="1" si="7155"/>
        <v>0.58072777246145235</v>
      </c>
      <c r="AO5162" s="1">
        <f t="shared" ca="1" si="7155"/>
        <v>0.19909004473282912</v>
      </c>
      <c r="AP5162" s="1">
        <f t="shared" ca="1" si="7155"/>
        <v>5.618894611703143E-2</v>
      </c>
      <c r="AQ5162" s="1">
        <f t="shared" ca="1" si="7155"/>
        <v>2.7778602423119608E-2</v>
      </c>
      <c r="AR5162" s="1">
        <f t="shared" ca="1" si="7155"/>
        <v>1.6788045291365097E-2</v>
      </c>
      <c r="AS5162" s="1">
        <f t="shared" ca="1" si="7155"/>
        <v>2.0171165734577546E-2</v>
      </c>
      <c r="AT5162" s="1">
        <f t="shared" ca="1" si="7155"/>
        <v>0.68310332486541669</v>
      </c>
      <c r="AU5162" s="1">
        <f t="shared" ca="1" si="7155"/>
        <v>0.92774414936011917</v>
      </c>
      <c r="AV5162" s="1">
        <f t="shared" ca="1" si="7155"/>
        <v>2.830790099904372E-2</v>
      </c>
      <c r="AW5162" s="1">
        <f t="shared" ca="1" si="7155"/>
        <v>1.6788045291365097E-2</v>
      </c>
      <c r="AX5162" s="31"/>
      <c r="AY5162" s="8">
        <v>9</v>
      </c>
      <c r="AZ5162" s="1">
        <f t="shared" ca="1" si="7156"/>
        <v>0.36026230090474776</v>
      </c>
      <c r="BA5162" s="1">
        <f t="shared" ca="1" si="7156"/>
        <v>0.54305985492044728</v>
      </c>
      <c r="BB5162" s="1">
        <f t="shared" ca="1" si="7156"/>
        <v>0.85229387819158997</v>
      </c>
      <c r="BC5162" s="1">
        <f t="shared" ca="1" si="7156"/>
        <v>0.79017345941377271</v>
      </c>
      <c r="BD5162" s="1">
        <f t="shared" ca="1" si="7156"/>
        <v>0.53821947970696749</v>
      </c>
      <c r="BE5162" s="1">
        <f t="shared" ca="1" si="7156"/>
        <v>0.40362680553491809</v>
      </c>
      <c r="BF5162" s="1">
        <f t="shared" ca="1" si="7156"/>
        <v>0.37851087161897928</v>
      </c>
      <c r="BG5162" s="1">
        <f t="shared" ca="1" si="7156"/>
        <v>0.44677004298390977</v>
      </c>
      <c r="BH5162" s="1">
        <f t="shared" ca="1" si="7156"/>
        <v>0.70799800378622735</v>
      </c>
      <c r="BI5162" s="1">
        <f t="shared" ca="1" si="7156"/>
        <v>0.94159117958087613</v>
      </c>
      <c r="BJ5162" s="1">
        <f t="shared" ca="1" si="7156"/>
        <v>0.92814442186812773</v>
      </c>
      <c r="BK5162" s="1">
        <f t="shared" ca="1" si="7156"/>
        <v>0.53405278056070937</v>
      </c>
      <c r="BL5162" s="1">
        <f t="shared" ca="1" si="7156"/>
        <v>0.36077364427488634</v>
      </c>
      <c r="BM5162" s="31"/>
      <c r="BN5162" s="8">
        <v>9</v>
      </c>
      <c r="BO5162" s="1">
        <f t="shared" ca="1" si="7157"/>
        <v>0.45758674972675339</v>
      </c>
      <c r="BP5162" s="1">
        <f t="shared" ca="1" si="7157"/>
        <v>0.54292455472095025</v>
      </c>
      <c r="BQ5162" s="1">
        <f t="shared" ca="1" si="7157"/>
        <v>0.64843732276222388</v>
      </c>
      <c r="BR5162" s="1">
        <f t="shared" ca="1" si="7157"/>
        <v>0.68846245072876011</v>
      </c>
      <c r="BS5162" s="1">
        <f t="shared" ca="1" si="7157"/>
        <v>0.59745106639183909</v>
      </c>
      <c r="BT5162" s="1">
        <f t="shared" ca="1" si="7157"/>
        <v>0.53517870810933843</v>
      </c>
      <c r="BU5162" s="1">
        <f t="shared" ca="1" si="7157"/>
        <v>0.49883699015023697</v>
      </c>
      <c r="BV5162" s="1">
        <f t="shared" ca="1" si="7157"/>
        <v>0.494820499675098</v>
      </c>
      <c r="BW5162" s="1">
        <f t="shared" ca="1" si="7157"/>
        <v>0.57863333556950791</v>
      </c>
      <c r="BX5162" s="1">
        <f t="shared" ca="1" si="7157"/>
        <v>0.76018916220780308</v>
      </c>
      <c r="BY5162" s="1">
        <f t="shared" ca="1" si="7157"/>
        <v>0.75875200675976584</v>
      </c>
      <c r="BZ5162" s="1">
        <f t="shared" ca="1" si="7157"/>
        <v>0.57735429038014685</v>
      </c>
      <c r="CA5162" s="1">
        <f t="shared" ca="1" si="7157"/>
        <v>0.46508167528295136</v>
      </c>
      <c r="CB5162" s="31"/>
      <c r="CC5162" s="31"/>
      <c r="CD5162" s="20" t="s">
        <v>27</v>
      </c>
      <c r="CE5162" s="20"/>
      <c r="CF5162" s="20"/>
      <c r="CG5162" s="20"/>
      <c r="CH5162" s="20"/>
      <c r="CI5162" s="20"/>
      <c r="CJ5162" s="20"/>
      <c r="CK5162" s="20"/>
      <c r="CL5162" s="35"/>
      <c r="CM5162" s="29"/>
      <c r="CN5162" s="71">
        <v>2</v>
      </c>
      <c r="CO5162" s="8">
        <v>0</v>
      </c>
      <c r="CP5162" s="8">
        <v>1</v>
      </c>
      <c r="CQ5162" s="8">
        <v>2</v>
      </c>
      <c r="CR5162" s="8">
        <v>3</v>
      </c>
      <c r="CS5162" s="8">
        <v>4</v>
      </c>
      <c r="CT5162" s="31"/>
      <c r="CU5162" s="71"/>
      <c r="CV5162" s="8">
        <v>2</v>
      </c>
      <c r="CW5162" s="1">
        <f t="shared" ref="CW5162" ca="1" si="7179">MAX(CP5171:CQ5172)</f>
        <v>0.75289717163908687</v>
      </c>
      <c r="CX5162" s="1">
        <f t="shared" ref="CX5162" ca="1" si="7180">MAX(CR5171:CS5172)</f>
        <v>0.74836630251474423</v>
      </c>
      <c r="CY5162" s="31"/>
      <c r="CZ5162" s="29"/>
      <c r="DA5162" s="8">
        <v>8</v>
      </c>
      <c r="DB5162" s="1"/>
      <c r="DC5162" s="20"/>
      <c r="DD5162" s="8">
        <v>8</v>
      </c>
      <c r="DE5162" s="1"/>
      <c r="DF5162" s="20"/>
      <c r="DG5162" s="20"/>
      <c r="DH5162" s="20"/>
      <c r="DI5162" s="25"/>
    </row>
    <row r="5163" spans="1:113" x14ac:dyDescent="0.2">
      <c r="A5163" s="73"/>
      <c r="B5163" s="24">
        <v>10</v>
      </c>
      <c r="C5163" s="1">
        <f>学習データ!C5146*$B$20</f>
        <v>0</v>
      </c>
      <c r="D5163" s="1">
        <f>学習データ!D5146*$B$20</f>
        <v>0</v>
      </c>
      <c r="E5163" s="1">
        <f>学習データ!E5146*$B$20</f>
        <v>0</v>
      </c>
      <c r="F5163" s="1">
        <f>学習データ!F5146*$B$20</f>
        <v>0</v>
      </c>
      <c r="G5163" s="1">
        <f>学習データ!G5146*$B$20</f>
        <v>0</v>
      </c>
      <c r="H5163" s="1">
        <f>学習データ!H5146*$B$20</f>
        <v>0</v>
      </c>
      <c r="I5163" s="1">
        <f>学習データ!I5146*$B$20</f>
        <v>0.43529411764705883</v>
      </c>
      <c r="J5163" s="1">
        <f>学習データ!J5146*$B$20</f>
        <v>0.9882352941176471</v>
      </c>
      <c r="K5163" s="1">
        <f>学習データ!K5146*$B$20</f>
        <v>0.9882352941176471</v>
      </c>
      <c r="L5163" s="1">
        <f>学習データ!L5146*$B$20</f>
        <v>0.70980392156862748</v>
      </c>
      <c r="M5163" s="1">
        <f>学習データ!M5146*$B$20</f>
        <v>0.38431372549019605</v>
      </c>
      <c r="N5163" s="1">
        <f>学習データ!N5146*$B$20</f>
        <v>4.7058823529411764E-2</v>
      </c>
      <c r="O5163" s="1">
        <f>学習データ!O5146*$B$20</f>
        <v>0</v>
      </c>
      <c r="P5163" s="1">
        <f>学習データ!P5146*$B$20</f>
        <v>0</v>
      </c>
      <c r="Q5163" s="1">
        <f>学習データ!Q5146*$B$20</f>
        <v>0</v>
      </c>
      <c r="R5163" s="1">
        <f>学習データ!R5146*$B$20</f>
        <v>0</v>
      </c>
      <c r="S5163" s="1">
        <f>学習データ!S5146*$B$20</f>
        <v>0</v>
      </c>
      <c r="T5163" s="1">
        <f>学習データ!T5146*$B$20</f>
        <v>0</v>
      </c>
      <c r="U5163" s="1">
        <f>学習データ!U5146*$B$20</f>
        <v>0</v>
      </c>
      <c r="V5163" s="1">
        <f>学習データ!V5146*$B$20</f>
        <v>0</v>
      </c>
      <c r="W5163" s="1">
        <f>学習データ!W5146*$B$20</f>
        <v>0</v>
      </c>
      <c r="X5163" s="1">
        <f>学習データ!X5146*$B$20</f>
        <v>0</v>
      </c>
      <c r="Y5163" s="1">
        <f>学習データ!Y5146*$B$20</f>
        <v>0</v>
      </c>
      <c r="Z5163" s="1">
        <f>学習データ!Z5146*$B$20</f>
        <v>0</v>
      </c>
      <c r="AA5163" s="1">
        <f>学習データ!AA5146*$B$20</f>
        <v>0</v>
      </c>
      <c r="AB5163" s="1">
        <f>学習データ!AB5146*$B$20</f>
        <v>0</v>
      </c>
      <c r="AC5163" s="1">
        <f>学習データ!AC5146*$B$20</f>
        <v>0</v>
      </c>
      <c r="AD5163" s="1">
        <f>学習データ!AD5146*$B$20</f>
        <v>0</v>
      </c>
      <c r="AE5163" s="20"/>
      <c r="AF5163" s="20"/>
      <c r="AG5163" s="20"/>
      <c r="AH5163" s="35"/>
      <c r="AI5163" s="29"/>
      <c r="AJ5163" s="8">
        <v>10</v>
      </c>
      <c r="AK5163" s="1">
        <f t="shared" ca="1" si="7155"/>
        <v>1.6788045291365097E-2</v>
      </c>
      <c r="AL5163" s="1">
        <f t="shared" ca="1" si="7155"/>
        <v>1.6788045291365097E-2</v>
      </c>
      <c r="AM5163" s="1">
        <f t="shared" ca="1" si="7155"/>
        <v>2.0996628137471652E-2</v>
      </c>
      <c r="AN5163" s="1">
        <f t="shared" ca="1" si="7155"/>
        <v>0.70210747290349063</v>
      </c>
      <c r="AO5163" s="1">
        <f t="shared" ca="1" si="7155"/>
        <v>0.89193313591134316</v>
      </c>
      <c r="AP5163" s="1">
        <f t="shared" ca="1" si="7155"/>
        <v>0.89867362100866499</v>
      </c>
      <c r="AQ5163" s="1">
        <f t="shared" ca="1" si="7155"/>
        <v>0.82575134755594359</v>
      </c>
      <c r="AR5163" s="1">
        <f t="shared" ca="1" si="7155"/>
        <v>0.55278382845806473</v>
      </c>
      <c r="AS5163" s="1">
        <f t="shared" ca="1" si="7155"/>
        <v>0.31389823549409057</v>
      </c>
      <c r="AT5163" s="1">
        <f t="shared" ca="1" si="7155"/>
        <v>0.31447612662118496</v>
      </c>
      <c r="AU5163" s="1">
        <f t="shared" ca="1" si="7155"/>
        <v>0.25743774686269794</v>
      </c>
      <c r="AV5163" s="1">
        <f t="shared" ca="1" si="7155"/>
        <v>0.62611408386294365</v>
      </c>
      <c r="AW5163" s="1">
        <f t="shared" ca="1" si="7155"/>
        <v>1.6788045291365097E-2</v>
      </c>
      <c r="AX5163" s="31"/>
      <c r="AY5163" s="8">
        <v>10</v>
      </c>
      <c r="AZ5163" s="1">
        <f t="shared" ca="1" si="7156"/>
        <v>0.36026230090474776</v>
      </c>
      <c r="BA5163" s="1">
        <f t="shared" ca="1" si="7156"/>
        <v>0.42376020628612371</v>
      </c>
      <c r="BB5163" s="1">
        <f t="shared" ca="1" si="7156"/>
        <v>0.826986093652744</v>
      </c>
      <c r="BC5163" s="1">
        <f t="shared" ca="1" si="7156"/>
        <v>0.95567624768080561</v>
      </c>
      <c r="BD5163" s="1">
        <f t="shared" ca="1" si="7156"/>
        <v>0.97146383523212176</v>
      </c>
      <c r="BE5163" s="1">
        <f t="shared" ca="1" si="7156"/>
        <v>0.95754762618307465</v>
      </c>
      <c r="BF5163" s="1">
        <f t="shared" ca="1" si="7156"/>
        <v>0.91338008979876339</v>
      </c>
      <c r="BG5163" s="1">
        <f t="shared" ca="1" si="7156"/>
        <v>0.84480413749781014</v>
      </c>
      <c r="BH5163" s="1">
        <f t="shared" ca="1" si="7156"/>
        <v>0.76451691249671949</v>
      </c>
      <c r="BI5163" s="1">
        <f t="shared" ca="1" si="7156"/>
        <v>0.87601977816525833</v>
      </c>
      <c r="BJ5163" s="1">
        <f t="shared" ca="1" si="7156"/>
        <v>0.97685979442091564</v>
      </c>
      <c r="BK5163" s="1">
        <f t="shared" ca="1" si="7156"/>
        <v>0.82031315136640581</v>
      </c>
      <c r="BL5163" s="1">
        <f t="shared" ca="1" si="7156"/>
        <v>0.40606127954788268</v>
      </c>
      <c r="BM5163" s="31"/>
      <c r="BN5163" s="8">
        <v>10</v>
      </c>
      <c r="BO5163" s="1">
        <f t="shared" ca="1" si="7157"/>
        <v>0.45758674972675339</v>
      </c>
      <c r="BP5163" s="1">
        <f t="shared" ca="1" si="7157"/>
        <v>0.49935956469654763</v>
      </c>
      <c r="BQ5163" s="1">
        <f t="shared" ca="1" si="7157"/>
        <v>0.62493333092194048</v>
      </c>
      <c r="BR5163" s="1">
        <f t="shared" ca="1" si="7157"/>
        <v>0.77438032629754561</v>
      </c>
      <c r="BS5163" s="1">
        <f t="shared" ca="1" si="7157"/>
        <v>0.79992407626215933</v>
      </c>
      <c r="BT5163" s="1">
        <f t="shared" ca="1" si="7157"/>
        <v>0.79350721867344265</v>
      </c>
      <c r="BU5163" s="1">
        <f t="shared" ca="1" si="7157"/>
        <v>0.76019078352484992</v>
      </c>
      <c r="BV5163" s="1">
        <f t="shared" ca="1" si="7157"/>
        <v>0.703906536466541</v>
      </c>
      <c r="BW5163" s="1">
        <f t="shared" ca="1" si="7157"/>
        <v>0.67217724368664344</v>
      </c>
      <c r="BX5163" s="1">
        <f t="shared" ca="1" si="7157"/>
        <v>0.72814808237900908</v>
      </c>
      <c r="BY5163" s="1">
        <f t="shared" ca="1" si="7157"/>
        <v>0.78324126628135926</v>
      </c>
      <c r="BZ5163" s="1">
        <f t="shared" ca="1" si="7157"/>
        <v>0.70890831513577302</v>
      </c>
      <c r="CA5163" s="1">
        <f t="shared" ca="1" si="7157"/>
        <v>0.49530490344897776</v>
      </c>
      <c r="CB5163" s="31"/>
      <c r="CC5163" s="71">
        <v>2</v>
      </c>
      <c r="CD5163" s="8">
        <v>0</v>
      </c>
      <c r="CE5163" s="8">
        <v>1</v>
      </c>
      <c r="CF5163" s="8">
        <v>2</v>
      </c>
      <c r="CG5163" s="8">
        <v>3</v>
      </c>
      <c r="CH5163" s="8">
        <v>4</v>
      </c>
      <c r="CI5163" s="8">
        <v>5</v>
      </c>
      <c r="CJ5163" s="8">
        <v>6</v>
      </c>
      <c r="CK5163" s="8">
        <v>7</v>
      </c>
      <c r="CL5163" s="35"/>
      <c r="CM5163" s="29"/>
      <c r="CN5163" s="71"/>
      <c r="CO5163" s="8">
        <v>1</v>
      </c>
      <c r="CP5163" s="1">
        <f t="shared" ref="CP5163:CS5166" ca="1" si="7181">1/(1+EXP(-SUMPRODUCT($CO$10:$CR$13,CE5164:CH5167)+$CS$10))</f>
        <v>0.78094285814128228</v>
      </c>
      <c r="CQ5163" s="1">
        <f t="shared" ca="1" si="7181"/>
        <v>0.86113728041849169</v>
      </c>
      <c r="CR5163" s="1">
        <f t="shared" ca="1" si="7181"/>
        <v>0.87236257921335936</v>
      </c>
      <c r="CS5163" s="1">
        <f t="shared" ca="1" si="7181"/>
        <v>0.83756086932926233</v>
      </c>
      <c r="CT5163" s="31"/>
      <c r="CU5163" s="31"/>
      <c r="CV5163" s="31"/>
      <c r="CW5163" s="31"/>
      <c r="CX5163" s="31"/>
      <c r="CY5163" s="31"/>
      <c r="CZ5163" s="29"/>
      <c r="DA5163" s="8">
        <v>9</v>
      </c>
      <c r="DB5163" s="1"/>
      <c r="DC5163" s="20"/>
      <c r="DD5163" s="8">
        <v>9</v>
      </c>
      <c r="DE5163" s="1"/>
      <c r="DF5163" s="20"/>
      <c r="DG5163" s="20"/>
      <c r="DH5163" s="20"/>
      <c r="DI5163" s="25"/>
    </row>
    <row r="5164" spans="1:113" x14ac:dyDescent="0.2">
      <c r="A5164" s="73"/>
      <c r="B5164" s="24">
        <v>11</v>
      </c>
      <c r="C5164" s="1">
        <f>学習データ!C5147*$B$20</f>
        <v>0</v>
      </c>
      <c r="D5164" s="1">
        <f>学習データ!D5147*$B$20</f>
        <v>0</v>
      </c>
      <c r="E5164" s="1">
        <f>学習データ!E5147*$B$20</f>
        <v>0</v>
      </c>
      <c r="F5164" s="1">
        <f>学習データ!F5147*$B$20</f>
        <v>0</v>
      </c>
      <c r="G5164" s="1">
        <f>学習データ!G5147*$B$20</f>
        <v>0</v>
      </c>
      <c r="H5164" s="1">
        <f>学習データ!H5147*$B$20</f>
        <v>0</v>
      </c>
      <c r="I5164" s="1">
        <f>学習データ!I5147*$B$20</f>
        <v>1.9607843137254902E-2</v>
      </c>
      <c r="J5164" s="1">
        <f>学習データ!J5147*$B$20</f>
        <v>0.52549019607843139</v>
      </c>
      <c r="K5164" s="1">
        <f>学習データ!K5147*$B$20</f>
        <v>0.9882352941176471</v>
      </c>
      <c r="L5164" s="1">
        <f>学習データ!L5147*$B$20</f>
        <v>0.9882352941176471</v>
      </c>
      <c r="M5164" s="1">
        <f>学習データ!M5147*$B$20</f>
        <v>0.93725490196078431</v>
      </c>
      <c r="N5164" s="1">
        <f>学習データ!N5147*$B$20</f>
        <v>0.30980392156862746</v>
      </c>
      <c r="O5164" s="1">
        <f>学習データ!O5147*$B$20</f>
        <v>0</v>
      </c>
      <c r="P5164" s="1">
        <f>学習データ!P5147*$B$20</f>
        <v>0</v>
      </c>
      <c r="Q5164" s="1">
        <f>学習データ!Q5147*$B$20</f>
        <v>0</v>
      </c>
      <c r="R5164" s="1">
        <f>学習データ!R5147*$B$20</f>
        <v>0</v>
      </c>
      <c r="S5164" s="1">
        <f>学習データ!S5147*$B$20</f>
        <v>0</v>
      </c>
      <c r="T5164" s="1">
        <f>学習データ!T5147*$B$20</f>
        <v>0</v>
      </c>
      <c r="U5164" s="1">
        <f>学習データ!U5147*$B$20</f>
        <v>0</v>
      </c>
      <c r="V5164" s="1">
        <f>学習データ!V5147*$B$20</f>
        <v>0</v>
      </c>
      <c r="W5164" s="1">
        <f>学習データ!W5147*$B$20</f>
        <v>0</v>
      </c>
      <c r="X5164" s="1">
        <f>学習データ!X5147*$B$20</f>
        <v>0</v>
      </c>
      <c r="Y5164" s="1">
        <f>学習データ!Y5147*$B$20</f>
        <v>0</v>
      </c>
      <c r="Z5164" s="1">
        <f>学習データ!Z5147*$B$20</f>
        <v>0</v>
      </c>
      <c r="AA5164" s="1">
        <f>学習データ!AA5147*$B$20</f>
        <v>0</v>
      </c>
      <c r="AB5164" s="1">
        <f>学習データ!AB5147*$B$20</f>
        <v>0</v>
      </c>
      <c r="AC5164" s="1">
        <f>学習データ!AC5147*$B$20</f>
        <v>0</v>
      </c>
      <c r="AD5164" s="1">
        <f>学習データ!AD5147*$B$20</f>
        <v>0</v>
      </c>
      <c r="AE5164" s="20"/>
      <c r="AF5164" s="20"/>
      <c r="AG5164" s="20"/>
      <c r="AH5164" s="35"/>
      <c r="AI5164" s="29"/>
      <c r="AJ5164" s="8">
        <v>11</v>
      </c>
      <c r="AK5164" s="1">
        <f t="shared" ca="1" si="7155"/>
        <v>1.6788045291365097E-2</v>
      </c>
      <c r="AL5164" s="1">
        <f t="shared" ca="1" si="7155"/>
        <v>1.6788045291365097E-2</v>
      </c>
      <c r="AM5164" s="1">
        <f t="shared" ca="1" si="7155"/>
        <v>1.6788045291365097E-2</v>
      </c>
      <c r="AN5164" s="1">
        <f t="shared" ca="1" si="7155"/>
        <v>2.3950217628342711E-2</v>
      </c>
      <c r="AO5164" s="1">
        <f t="shared" ca="1" si="7155"/>
        <v>0.1073997713017132</v>
      </c>
      <c r="AP5164" s="1">
        <f t="shared" ca="1" si="7155"/>
        <v>0.40179979125597154</v>
      </c>
      <c r="AQ5164" s="1">
        <f t="shared" ca="1" si="7155"/>
        <v>0.71922517408904751</v>
      </c>
      <c r="AR5164" s="1">
        <f t="shared" ca="1" si="7155"/>
        <v>0.6394633450153121</v>
      </c>
      <c r="AS5164" s="1">
        <f t="shared" ca="1" si="7155"/>
        <v>0.553299994102607</v>
      </c>
      <c r="AT5164" s="1">
        <f t="shared" ca="1" si="7155"/>
        <v>0.39848587774838767</v>
      </c>
      <c r="AU5164" s="1">
        <f t="shared" ca="1" si="7155"/>
        <v>0.3920655724725009</v>
      </c>
      <c r="AV5164" s="1">
        <f t="shared" ca="1" si="7155"/>
        <v>0.6058352056983799</v>
      </c>
      <c r="AW5164" s="1">
        <f t="shared" ca="1" si="7155"/>
        <v>2.4215378273607063E-2</v>
      </c>
      <c r="AX5164" s="31"/>
      <c r="AY5164" s="8">
        <v>11</v>
      </c>
      <c r="AZ5164" s="1">
        <f t="shared" ca="1" si="7156"/>
        <v>0.36026230090474776</v>
      </c>
      <c r="BA5164" s="1">
        <f t="shared" ca="1" si="7156"/>
        <v>0.3610649018072164</v>
      </c>
      <c r="BB5164" s="1">
        <f t="shared" ca="1" si="7156"/>
        <v>0.4885137011496184</v>
      </c>
      <c r="BC5164" s="1">
        <f t="shared" ca="1" si="7156"/>
        <v>0.72310123760128686</v>
      </c>
      <c r="BD5164" s="1">
        <f t="shared" ca="1" si="7156"/>
        <v>0.88057110778248315</v>
      </c>
      <c r="BE5164" s="1">
        <f t="shared" ca="1" si="7156"/>
        <v>0.94697610407286481</v>
      </c>
      <c r="BF5164" s="1">
        <f t="shared" ca="1" si="7156"/>
        <v>0.9634646849573818</v>
      </c>
      <c r="BG5164" s="1">
        <f t="shared" ca="1" si="7156"/>
        <v>0.96781934453924878</v>
      </c>
      <c r="BH5164" s="1">
        <f t="shared" ca="1" si="7156"/>
        <v>0.977638287833137</v>
      </c>
      <c r="BI5164" s="1">
        <f t="shared" ca="1" si="7156"/>
        <v>0.9787596239703984</v>
      </c>
      <c r="BJ5164" s="1">
        <f t="shared" ca="1" si="7156"/>
        <v>0.96941366774550441</v>
      </c>
      <c r="BK5164" s="1">
        <f t="shared" ca="1" si="7156"/>
        <v>0.788507576338487</v>
      </c>
      <c r="BL5164" s="1">
        <f t="shared" ca="1" si="7156"/>
        <v>0.46760249001665571</v>
      </c>
      <c r="BM5164" s="31"/>
      <c r="BN5164" s="8">
        <v>11</v>
      </c>
      <c r="BO5164" s="1">
        <f t="shared" ca="1" si="7157"/>
        <v>0.45758674972675339</v>
      </c>
      <c r="BP5164" s="1">
        <f t="shared" ca="1" si="7157"/>
        <v>0.46093420934676893</v>
      </c>
      <c r="BQ5164" s="1">
        <f t="shared" ca="1" si="7157"/>
        <v>0.49604655900469402</v>
      </c>
      <c r="BR5164" s="1">
        <f t="shared" ca="1" si="7157"/>
        <v>0.56919129576275562</v>
      </c>
      <c r="BS5164" s="1">
        <f t="shared" ca="1" si="7157"/>
        <v>0.68966375739645847</v>
      </c>
      <c r="BT5164" s="1">
        <f t="shared" ca="1" si="7157"/>
        <v>0.75649135435439152</v>
      </c>
      <c r="BU5164" s="1">
        <f t="shared" ca="1" si="7157"/>
        <v>0.80204181802106544</v>
      </c>
      <c r="BV5164" s="1">
        <f t="shared" ca="1" si="7157"/>
        <v>0.80226500985336213</v>
      </c>
      <c r="BW5164" s="1">
        <f t="shared" ca="1" si="7157"/>
        <v>0.7987028428032078</v>
      </c>
      <c r="BX5164" s="1">
        <f t="shared" ca="1" si="7157"/>
        <v>0.81230759596783852</v>
      </c>
      <c r="BY5164" s="1">
        <f t="shared" ca="1" si="7157"/>
        <v>0.75136267616046115</v>
      </c>
      <c r="BZ5164" s="1">
        <f t="shared" ca="1" si="7157"/>
        <v>0.68677849114548162</v>
      </c>
      <c r="CA5164" s="1">
        <f t="shared" ca="1" si="7157"/>
        <v>0.50834153819483885</v>
      </c>
      <c r="CB5164" s="31"/>
      <c r="CC5164" s="71"/>
      <c r="CD5164" s="8">
        <v>1</v>
      </c>
      <c r="CE5164" s="1">
        <f t="shared" ref="CE5164:CE5170" ca="1" si="7182">MAX(OFFSET(AZ5154,$AY5153,AY$23,2,2))*$CD$20</f>
        <v>0.36026230090474776</v>
      </c>
      <c r="CF5164" s="1">
        <f t="shared" ref="CF5164:CF5170" ca="1" si="7183">MAX(OFFSET(BA5154,$AY5153,AZ$23,2,2))*$CD$20</f>
        <v>0.81545386610551396</v>
      </c>
      <c r="CG5164" s="1">
        <f t="shared" ref="CG5164:CG5170" ca="1" si="7184">MAX(OFFSET(BB5154,$AY5153,BA$23,2,2))*$CD$20</f>
        <v>0.92929355655255275</v>
      </c>
      <c r="CH5164" s="1">
        <f t="shared" ref="CH5164:CH5170" ca="1" si="7185">MAX(OFFSET(BC5154,$AY5153,BB$23,2,2))*$CD$20</f>
        <v>0.92798222102798855</v>
      </c>
      <c r="CI5164" s="1">
        <f t="shared" ref="CI5164:CI5170" ca="1" si="7186">MAX(OFFSET(BD5154,$AY5153,BC$23,2,2))*$CD$20</f>
        <v>0.79754593535801477</v>
      </c>
      <c r="CJ5164" s="1">
        <f t="shared" ref="CJ5164:CJ5170" ca="1" si="7187">MAX(OFFSET(BE5154,$AY5153,BD$23,2,2))*$CD$20</f>
        <v>0.37365734297459557</v>
      </c>
      <c r="CK5164" s="1">
        <f t="shared" ref="CK5164:CK5170" ca="1" si="7188">MAX(OFFSET(BF5154,$AY5153,BE$23,2,2))*$CD$20</f>
        <v>0.36026230090474776</v>
      </c>
      <c r="CL5164" s="35"/>
      <c r="CM5164" s="29"/>
      <c r="CN5164" s="71"/>
      <c r="CO5164" s="8">
        <v>2</v>
      </c>
      <c r="CP5164" s="1">
        <f t="shared" ca="1" si="7181"/>
        <v>0.87918225457610455</v>
      </c>
      <c r="CQ5164" s="1">
        <f t="shared" ca="1" si="7181"/>
        <v>0.87889358344789414</v>
      </c>
      <c r="CR5164" s="1">
        <f t="shared" ca="1" si="7181"/>
        <v>0.86844500505082989</v>
      </c>
      <c r="CS5164" s="1">
        <f t="shared" ca="1" si="7181"/>
        <v>0.8678904815632974</v>
      </c>
      <c r="CT5164" s="31"/>
      <c r="CU5164" s="31"/>
      <c r="CV5164" s="31"/>
      <c r="CW5164" s="31"/>
      <c r="CX5164" s="31"/>
      <c r="CY5164" s="31"/>
      <c r="CZ5164" s="29"/>
      <c r="DA5164" s="20"/>
      <c r="DB5164" s="20"/>
      <c r="DC5164" s="20"/>
      <c r="DD5164" s="20"/>
      <c r="DE5164" s="20"/>
      <c r="DF5164" s="20"/>
      <c r="DG5164" s="20"/>
      <c r="DH5164" s="20"/>
      <c r="DI5164" s="25"/>
    </row>
    <row r="5165" spans="1:113" x14ac:dyDescent="0.2">
      <c r="A5165" s="73"/>
      <c r="B5165" s="24">
        <v>12</v>
      </c>
      <c r="C5165" s="1">
        <f>学習データ!C5148*$B$20</f>
        <v>0</v>
      </c>
      <c r="D5165" s="1">
        <f>学習データ!D5148*$B$20</f>
        <v>0</v>
      </c>
      <c r="E5165" s="1">
        <f>学習データ!E5148*$B$20</f>
        <v>0</v>
      </c>
      <c r="F5165" s="1">
        <f>学習データ!F5148*$B$20</f>
        <v>0</v>
      </c>
      <c r="G5165" s="1">
        <f>学習データ!G5148*$B$20</f>
        <v>0</v>
      </c>
      <c r="H5165" s="1">
        <f>学習データ!H5148*$B$20</f>
        <v>0</v>
      </c>
      <c r="I5165" s="1">
        <f>学習データ!I5148*$B$20</f>
        <v>0</v>
      </c>
      <c r="J5165" s="1">
        <f>学習データ!J5148*$B$20</f>
        <v>2.3529411764705882E-2</v>
      </c>
      <c r="K5165" s="1">
        <f>学習データ!K5148*$B$20</f>
        <v>0.45490196078431372</v>
      </c>
      <c r="L5165" s="1">
        <f>学習データ!L5148*$B$20</f>
        <v>0.88235294117647056</v>
      </c>
      <c r="M5165" s="1">
        <f>学習データ!M5148*$B$20</f>
        <v>0.9882352941176471</v>
      </c>
      <c r="N5165" s="1">
        <f>学習データ!N5148*$B$20</f>
        <v>0.94117647058823528</v>
      </c>
      <c r="O5165" s="1">
        <f>学習データ!O5148*$B$20</f>
        <v>0.44705882352941173</v>
      </c>
      <c r="P5165" s="1">
        <f>学習データ!P5148*$B$20</f>
        <v>0.2196078431372549</v>
      </c>
      <c r="Q5165" s="1">
        <f>学習データ!Q5148*$B$20</f>
        <v>0</v>
      </c>
      <c r="R5165" s="1">
        <f>学習データ!R5148*$B$20</f>
        <v>0</v>
      </c>
      <c r="S5165" s="1">
        <f>学習データ!S5148*$B$20</f>
        <v>0</v>
      </c>
      <c r="T5165" s="1">
        <f>学習データ!T5148*$B$20</f>
        <v>0</v>
      </c>
      <c r="U5165" s="1">
        <f>学習データ!U5148*$B$20</f>
        <v>0</v>
      </c>
      <c r="V5165" s="1">
        <f>学習データ!V5148*$B$20</f>
        <v>0</v>
      </c>
      <c r="W5165" s="1">
        <f>学習データ!W5148*$B$20</f>
        <v>0</v>
      </c>
      <c r="X5165" s="1">
        <f>学習データ!X5148*$B$20</f>
        <v>0</v>
      </c>
      <c r="Y5165" s="1">
        <f>学習データ!Y5148*$B$20</f>
        <v>0</v>
      </c>
      <c r="Z5165" s="1">
        <f>学習データ!Z5148*$B$20</f>
        <v>0</v>
      </c>
      <c r="AA5165" s="1">
        <f>学習データ!AA5148*$B$20</f>
        <v>0</v>
      </c>
      <c r="AB5165" s="1">
        <f>学習データ!AB5148*$B$20</f>
        <v>0</v>
      </c>
      <c r="AC5165" s="1">
        <f>学習データ!AC5148*$B$20</f>
        <v>0</v>
      </c>
      <c r="AD5165" s="1">
        <f>学習データ!AD5148*$B$20</f>
        <v>0</v>
      </c>
      <c r="AE5165" s="20"/>
      <c r="AF5165" s="20"/>
      <c r="AG5165" s="20"/>
      <c r="AH5165" s="35"/>
      <c r="AI5165" s="29"/>
      <c r="AJ5165" s="8">
        <v>12</v>
      </c>
      <c r="AK5165" s="1">
        <f t="shared" ca="1" si="7155"/>
        <v>1.6788045291365097E-2</v>
      </c>
      <c r="AL5165" s="1">
        <f t="shared" ca="1" si="7155"/>
        <v>1.6788045291365097E-2</v>
      </c>
      <c r="AM5165" s="1">
        <f t="shared" ca="1" si="7155"/>
        <v>1.6788045291365097E-2</v>
      </c>
      <c r="AN5165" s="1">
        <f t="shared" ca="1" si="7155"/>
        <v>1.6788045291365097E-2</v>
      </c>
      <c r="AO5165" s="1">
        <f t="shared" ca="1" si="7155"/>
        <v>1.6788117229709871E-2</v>
      </c>
      <c r="AP5165" s="1">
        <f t="shared" ca="1" si="7155"/>
        <v>1.8130030207737884E-2</v>
      </c>
      <c r="AQ5165" s="1">
        <f t="shared" ca="1" si="7155"/>
        <v>3.2992842328401759E-2</v>
      </c>
      <c r="AR5165" s="1">
        <f t="shared" ca="1" si="7155"/>
        <v>7.9092737313101458E-2</v>
      </c>
      <c r="AS5165" s="1">
        <f t="shared" ca="1" si="7155"/>
        <v>8.6508351107040832E-2</v>
      </c>
      <c r="AT5165" s="1">
        <f t="shared" ca="1" si="7155"/>
        <v>0.14615880389426678</v>
      </c>
      <c r="AU5165" s="1">
        <f t="shared" ca="1" si="7155"/>
        <v>0.14615880389426678</v>
      </c>
      <c r="AV5165" s="1">
        <f t="shared" ca="1" si="7155"/>
        <v>5.8600336888840733E-2</v>
      </c>
      <c r="AW5165" s="1">
        <f t="shared" ca="1" si="7155"/>
        <v>2.1629628857141071E-2</v>
      </c>
      <c r="AX5165" s="31"/>
      <c r="AY5165" s="8">
        <v>12</v>
      </c>
      <c r="AZ5165" s="1">
        <f t="shared" ca="1" si="7156"/>
        <v>0.36026230090474776</v>
      </c>
      <c r="BA5165" s="1">
        <f t="shared" ca="1" si="7156"/>
        <v>0.36026230090474776</v>
      </c>
      <c r="BB5165" s="1">
        <f t="shared" ca="1" si="7156"/>
        <v>0.36026230090474776</v>
      </c>
      <c r="BC5165" s="1">
        <f t="shared" ca="1" si="7156"/>
        <v>0.36291177033019101</v>
      </c>
      <c r="BD5165" s="1">
        <f t="shared" ca="1" si="7156"/>
        <v>0.42393212269991676</v>
      </c>
      <c r="BE5165" s="1">
        <f t="shared" ca="1" si="7156"/>
        <v>0.6074787653105358</v>
      </c>
      <c r="BF5165" s="1">
        <f t="shared" ca="1" si="7156"/>
        <v>0.722170972445764</v>
      </c>
      <c r="BG5165" s="1">
        <f t="shared" ca="1" si="7156"/>
        <v>0.77426830141196568</v>
      </c>
      <c r="BH5165" s="1">
        <f t="shared" ca="1" si="7156"/>
        <v>0.81740833891118125</v>
      </c>
      <c r="BI5165" s="1">
        <f t="shared" ca="1" si="7156"/>
        <v>0.86225549606446528</v>
      </c>
      <c r="BJ5165" s="1">
        <f t="shared" ca="1" si="7156"/>
        <v>0.82092178005167038</v>
      </c>
      <c r="BK5165" s="1">
        <f t="shared" ca="1" si="7156"/>
        <v>0.61765748810673304</v>
      </c>
      <c r="BL5165" s="1">
        <f t="shared" ca="1" si="7156"/>
        <v>0.36656721855529462</v>
      </c>
      <c r="BM5165" s="31"/>
      <c r="BN5165" s="8">
        <v>12</v>
      </c>
      <c r="BO5165" s="1">
        <f t="shared" ca="1" si="7157"/>
        <v>0.45758674972675339</v>
      </c>
      <c r="BP5165" s="1">
        <f t="shared" ca="1" si="7157"/>
        <v>0.45758674972675339</v>
      </c>
      <c r="BQ5165" s="1">
        <f t="shared" ca="1" si="7157"/>
        <v>0.45758674972675339</v>
      </c>
      <c r="BR5165" s="1">
        <f t="shared" ca="1" si="7157"/>
        <v>0.45964368792170074</v>
      </c>
      <c r="BS5165" s="1">
        <f t="shared" ca="1" si="7157"/>
        <v>0.47657994186280639</v>
      </c>
      <c r="BT5165" s="1">
        <f t="shared" ca="1" si="7157"/>
        <v>0.51076631772074388</v>
      </c>
      <c r="BU5165" s="1">
        <f t="shared" ca="1" si="7157"/>
        <v>0.57651953361843356</v>
      </c>
      <c r="BV5165" s="1">
        <f t="shared" ca="1" si="7157"/>
        <v>0.61498444923749063</v>
      </c>
      <c r="BW5165" s="1">
        <f t="shared" ca="1" si="7157"/>
        <v>0.6392949168331864</v>
      </c>
      <c r="BX5165" s="1">
        <f t="shared" ca="1" si="7157"/>
        <v>0.65978859410766633</v>
      </c>
      <c r="BY5165" s="1">
        <f t="shared" ca="1" si="7157"/>
        <v>0.61431595418826046</v>
      </c>
      <c r="BZ5165" s="1">
        <f t="shared" ca="1" si="7157"/>
        <v>0.56288432450595827</v>
      </c>
      <c r="CA5165" s="1">
        <f t="shared" ca="1" si="7157"/>
        <v>0.4700663441556901</v>
      </c>
      <c r="CB5165" s="31"/>
      <c r="CC5165" s="71"/>
      <c r="CD5165" s="8">
        <v>2</v>
      </c>
      <c r="CE5165" s="1">
        <f t="shared" ca="1" si="7182"/>
        <v>0.41238908208138975</v>
      </c>
      <c r="CF5165" s="1">
        <f t="shared" ca="1" si="7183"/>
        <v>0.98716411653251368</v>
      </c>
      <c r="CG5165" s="1">
        <f t="shared" ca="1" si="7184"/>
        <v>0.9876841281660268</v>
      </c>
      <c r="CH5165" s="1">
        <f t="shared" ca="1" si="7185"/>
        <v>0.93156695979121851</v>
      </c>
      <c r="CI5165" s="1">
        <f t="shared" ca="1" si="7186"/>
        <v>0.89965817164490036</v>
      </c>
      <c r="CJ5165" s="1">
        <f t="shared" ca="1" si="7187"/>
        <v>0.46060055023379082</v>
      </c>
      <c r="CK5165" s="1">
        <f t="shared" ca="1" si="7188"/>
        <v>0.36026230090474776</v>
      </c>
      <c r="CL5165" s="35"/>
      <c r="CM5165" s="29"/>
      <c r="CN5165" s="71"/>
      <c r="CO5165" s="8">
        <v>3</v>
      </c>
      <c r="CP5165" s="1">
        <f t="shared" ca="1" si="7181"/>
        <v>0.8531121328870459</v>
      </c>
      <c r="CQ5165" s="1">
        <f t="shared" ca="1" si="7181"/>
        <v>0.87792779757940498</v>
      </c>
      <c r="CR5165" s="1">
        <f t="shared" ca="1" si="7181"/>
        <v>0.87293412315427166</v>
      </c>
      <c r="CS5165" s="1">
        <f t="shared" ca="1" si="7181"/>
        <v>0.81090949173677518</v>
      </c>
      <c r="CT5165" s="31"/>
      <c r="CU5165" s="31"/>
      <c r="CV5165" s="31"/>
      <c r="CW5165" s="31"/>
      <c r="CX5165" s="31"/>
      <c r="CY5165" s="31"/>
      <c r="CZ5165" s="29"/>
      <c r="DA5165" s="20"/>
      <c r="DB5165" s="20"/>
      <c r="DC5165" s="20"/>
      <c r="DD5165" s="20"/>
      <c r="DE5165" s="20"/>
      <c r="DF5165" s="20"/>
      <c r="DG5165" s="20"/>
      <c r="DH5165" s="20"/>
      <c r="DI5165" s="25"/>
    </row>
    <row r="5166" spans="1:113" x14ac:dyDescent="0.2">
      <c r="A5166" s="73"/>
      <c r="B5166" s="24">
        <v>13</v>
      </c>
      <c r="C5166" s="1">
        <f>学習データ!C5149*$B$20</f>
        <v>0</v>
      </c>
      <c r="D5166" s="1">
        <f>学習データ!D5149*$B$20</f>
        <v>0</v>
      </c>
      <c r="E5166" s="1">
        <f>学習データ!E5149*$B$20</f>
        <v>0</v>
      </c>
      <c r="F5166" s="1">
        <f>学習データ!F5149*$B$20</f>
        <v>0</v>
      </c>
      <c r="G5166" s="1">
        <f>学習データ!G5149*$B$20</f>
        <v>0</v>
      </c>
      <c r="H5166" s="1">
        <f>学習データ!H5149*$B$20</f>
        <v>0</v>
      </c>
      <c r="I5166" s="1">
        <f>学習データ!I5149*$B$20</f>
        <v>0</v>
      </c>
      <c r="J5166" s="1">
        <f>学習データ!J5149*$B$20</f>
        <v>0</v>
      </c>
      <c r="K5166" s="1">
        <f>学習データ!K5149*$B$20</f>
        <v>0</v>
      </c>
      <c r="L5166" s="1">
        <f>学習データ!L5149*$B$20</f>
        <v>0.1803921568627451</v>
      </c>
      <c r="M5166" s="1">
        <f>学習データ!M5149*$B$20</f>
        <v>0.68627450980392157</v>
      </c>
      <c r="N5166" s="1">
        <f>学習データ!N5149*$B$20</f>
        <v>0.9882352941176471</v>
      </c>
      <c r="O5166" s="1">
        <f>学習データ!O5149*$B$20</f>
        <v>0.9882352941176471</v>
      </c>
      <c r="P5166" s="1">
        <f>学習データ!P5149*$B$20</f>
        <v>0.94901960784313721</v>
      </c>
      <c r="Q5166" s="1">
        <f>学習データ!Q5149*$B$20</f>
        <v>0.44705882352941173</v>
      </c>
      <c r="R5166" s="1">
        <f>学習データ!R5149*$B$20</f>
        <v>0</v>
      </c>
      <c r="S5166" s="1">
        <f>学習データ!S5149*$B$20</f>
        <v>0</v>
      </c>
      <c r="T5166" s="1">
        <f>学習データ!T5149*$B$20</f>
        <v>0</v>
      </c>
      <c r="U5166" s="1">
        <f>学習データ!U5149*$B$20</f>
        <v>0</v>
      </c>
      <c r="V5166" s="1">
        <f>学習データ!V5149*$B$20</f>
        <v>0</v>
      </c>
      <c r="W5166" s="1">
        <f>学習データ!W5149*$B$20</f>
        <v>0</v>
      </c>
      <c r="X5166" s="1">
        <f>学習データ!X5149*$B$20</f>
        <v>0</v>
      </c>
      <c r="Y5166" s="1">
        <f>学習データ!Y5149*$B$20</f>
        <v>0</v>
      </c>
      <c r="Z5166" s="1">
        <f>学習データ!Z5149*$B$20</f>
        <v>0</v>
      </c>
      <c r="AA5166" s="1">
        <f>学習データ!AA5149*$B$20</f>
        <v>0</v>
      </c>
      <c r="AB5166" s="1">
        <f>学習データ!AB5149*$B$20</f>
        <v>0</v>
      </c>
      <c r="AC5166" s="1">
        <f>学習データ!AC5149*$B$20</f>
        <v>0</v>
      </c>
      <c r="AD5166" s="1">
        <f>学習データ!AD5149*$B$20</f>
        <v>0</v>
      </c>
      <c r="AE5166" s="20"/>
      <c r="AF5166" s="20"/>
      <c r="AG5166" s="20"/>
      <c r="AH5166" s="35"/>
      <c r="AI5166" s="29"/>
      <c r="AJ5166" s="8">
        <v>13</v>
      </c>
      <c r="AK5166" s="1">
        <f t="shared" ca="1" si="7155"/>
        <v>1.6788045291365097E-2</v>
      </c>
      <c r="AL5166" s="1">
        <f t="shared" ca="1" si="7155"/>
        <v>1.6788045291365097E-2</v>
      </c>
      <c r="AM5166" s="1">
        <f t="shared" ca="1" si="7155"/>
        <v>1.6788045291365097E-2</v>
      </c>
      <c r="AN5166" s="1">
        <f t="shared" ca="1" si="7155"/>
        <v>1.6788045291365097E-2</v>
      </c>
      <c r="AO5166" s="1">
        <f t="shared" ca="1" si="7155"/>
        <v>1.6788045291365097E-2</v>
      </c>
      <c r="AP5166" s="1">
        <f t="shared" ca="1" si="7155"/>
        <v>1.6788045291365097E-2</v>
      </c>
      <c r="AQ5166" s="1">
        <f t="shared" ca="1" si="7155"/>
        <v>1.6788045291365097E-2</v>
      </c>
      <c r="AR5166" s="1">
        <f t="shared" ca="1" si="7155"/>
        <v>1.6788045291365097E-2</v>
      </c>
      <c r="AS5166" s="1">
        <f t="shared" ca="1" si="7155"/>
        <v>1.6788045291365097E-2</v>
      </c>
      <c r="AT5166" s="1">
        <f t="shared" ca="1" si="7155"/>
        <v>1.6788045291365097E-2</v>
      </c>
      <c r="AU5166" s="1">
        <f t="shared" ca="1" si="7155"/>
        <v>1.6788045291365097E-2</v>
      </c>
      <c r="AV5166" s="1">
        <f t="shared" ca="1" si="7155"/>
        <v>1.6788045291365097E-2</v>
      </c>
      <c r="AW5166" s="1">
        <f t="shared" ca="1" si="7155"/>
        <v>1.6788045291365097E-2</v>
      </c>
      <c r="AX5166" s="31"/>
      <c r="AY5166" s="8">
        <v>13</v>
      </c>
      <c r="AZ5166" s="1">
        <f t="shared" ca="1" si="7156"/>
        <v>0.36026230090474776</v>
      </c>
      <c r="BA5166" s="1">
        <f t="shared" ca="1" si="7156"/>
        <v>0.36026230090474776</v>
      </c>
      <c r="BB5166" s="1">
        <f t="shared" ca="1" si="7156"/>
        <v>0.36026230090474776</v>
      </c>
      <c r="BC5166" s="1">
        <f t="shared" ca="1" si="7156"/>
        <v>0.36026230090474776</v>
      </c>
      <c r="BD5166" s="1">
        <f t="shared" ca="1" si="7156"/>
        <v>0.36026230090474776</v>
      </c>
      <c r="BE5166" s="1">
        <f t="shared" ca="1" si="7156"/>
        <v>0.36026230090474776</v>
      </c>
      <c r="BF5166" s="1">
        <f t="shared" ca="1" si="7156"/>
        <v>0.36026230090474776</v>
      </c>
      <c r="BG5166" s="1">
        <f t="shared" ca="1" si="7156"/>
        <v>0.36026230090474776</v>
      </c>
      <c r="BH5166" s="1">
        <f t="shared" ca="1" si="7156"/>
        <v>0.36026230090474776</v>
      </c>
      <c r="BI5166" s="1">
        <f t="shared" ca="1" si="7156"/>
        <v>0.36026230090474776</v>
      </c>
      <c r="BJ5166" s="1">
        <f t="shared" ca="1" si="7156"/>
        <v>0.36026230090474776</v>
      </c>
      <c r="BK5166" s="1">
        <f t="shared" ca="1" si="7156"/>
        <v>0.36026230090474776</v>
      </c>
      <c r="BL5166" s="1">
        <f t="shared" ca="1" si="7156"/>
        <v>0.36026230090474776</v>
      </c>
      <c r="BM5166" s="31"/>
      <c r="BN5166" s="8">
        <v>13</v>
      </c>
      <c r="BO5166" s="1">
        <f t="shared" ca="1" si="7157"/>
        <v>0.45758674972675339</v>
      </c>
      <c r="BP5166" s="1">
        <f t="shared" ca="1" si="7157"/>
        <v>0.45758674972675339</v>
      </c>
      <c r="BQ5166" s="1">
        <f t="shared" ca="1" si="7157"/>
        <v>0.45758674972675339</v>
      </c>
      <c r="BR5166" s="1">
        <f t="shared" ca="1" si="7157"/>
        <v>0.45758674972675339</v>
      </c>
      <c r="BS5166" s="1">
        <f t="shared" ca="1" si="7157"/>
        <v>0.45758674972675339</v>
      </c>
      <c r="BT5166" s="1">
        <f t="shared" ca="1" si="7157"/>
        <v>0.45758674972675339</v>
      </c>
      <c r="BU5166" s="1">
        <f t="shared" ca="1" si="7157"/>
        <v>0.45758674972675339</v>
      </c>
      <c r="BV5166" s="1">
        <f t="shared" ca="1" si="7157"/>
        <v>0.45758674972675339</v>
      </c>
      <c r="BW5166" s="1">
        <f t="shared" ca="1" si="7157"/>
        <v>0.45758674972675339</v>
      </c>
      <c r="BX5166" s="1">
        <f t="shared" ca="1" si="7157"/>
        <v>0.45758674972675339</v>
      </c>
      <c r="BY5166" s="1">
        <f t="shared" ca="1" si="7157"/>
        <v>0.45758674972675339</v>
      </c>
      <c r="BZ5166" s="1">
        <f t="shared" ca="1" si="7157"/>
        <v>0.45758674972675339</v>
      </c>
      <c r="CA5166" s="1">
        <f t="shared" ca="1" si="7157"/>
        <v>0.45758674972675339</v>
      </c>
      <c r="CB5166" s="31"/>
      <c r="CC5166" s="71"/>
      <c r="CD5166" s="8">
        <v>3</v>
      </c>
      <c r="CE5166" s="1">
        <f t="shared" ca="1" si="7182"/>
        <v>0.3690151826436896</v>
      </c>
      <c r="CF5166" s="1">
        <f t="shared" ca="1" si="7183"/>
        <v>0.97552733526733382</v>
      </c>
      <c r="CG5166" s="1">
        <f t="shared" ca="1" si="7184"/>
        <v>0.98126167038078038</v>
      </c>
      <c r="CH5166" s="1">
        <f t="shared" ca="1" si="7185"/>
        <v>0.90671804227467023</v>
      </c>
      <c r="CI5166" s="1">
        <f t="shared" ca="1" si="7186"/>
        <v>0.39937417654740243</v>
      </c>
      <c r="CJ5166" s="1">
        <f t="shared" ca="1" si="7187"/>
        <v>0.36026230090474776</v>
      </c>
      <c r="CK5166" s="1">
        <f t="shared" ca="1" si="7188"/>
        <v>0.36026230090474776</v>
      </c>
      <c r="CL5166" s="25"/>
      <c r="CM5166" s="29"/>
      <c r="CN5166" s="71"/>
      <c r="CO5166" s="8">
        <v>4</v>
      </c>
      <c r="CP5166" s="1">
        <f t="shared" ca="1" si="7181"/>
        <v>0.65737868950967826</v>
      </c>
      <c r="CQ5166" s="1">
        <f t="shared" ca="1" si="7181"/>
        <v>0.74342949047989304</v>
      </c>
      <c r="CR5166" s="1">
        <f t="shared" ca="1" si="7181"/>
        <v>0.76752182881674935</v>
      </c>
      <c r="CS5166" s="1">
        <f t="shared" ca="1" si="7181"/>
        <v>0.76499066638119639</v>
      </c>
      <c r="CT5166" s="31"/>
      <c r="CU5166" s="31"/>
      <c r="CV5166" s="31"/>
      <c r="CW5166" s="31"/>
      <c r="CX5166" s="31"/>
      <c r="CY5166" s="31"/>
      <c r="CZ5166" s="29"/>
      <c r="DA5166" s="20"/>
      <c r="DB5166" s="20"/>
      <c r="DC5166" s="20"/>
      <c r="DD5166" s="20"/>
      <c r="DE5166" s="20"/>
      <c r="DF5166" s="20"/>
      <c r="DG5166" s="20"/>
      <c r="DH5166" s="20"/>
      <c r="DI5166" s="25"/>
    </row>
    <row r="5167" spans="1:113" x14ac:dyDescent="0.2">
      <c r="A5167" s="73"/>
      <c r="B5167" s="24">
        <v>14</v>
      </c>
      <c r="C5167" s="1">
        <f>学習データ!C5150*$B$20</f>
        <v>0</v>
      </c>
      <c r="D5167" s="1">
        <f>学習データ!D5150*$B$20</f>
        <v>0</v>
      </c>
      <c r="E5167" s="1">
        <f>学習データ!E5150*$B$20</f>
        <v>0</v>
      </c>
      <c r="F5167" s="1">
        <f>学習データ!F5150*$B$20</f>
        <v>0</v>
      </c>
      <c r="G5167" s="1">
        <f>学習データ!G5150*$B$20</f>
        <v>0</v>
      </c>
      <c r="H5167" s="1">
        <f>学習データ!H5150*$B$20</f>
        <v>0</v>
      </c>
      <c r="I5167" s="1">
        <f>学習データ!I5150*$B$20</f>
        <v>0</v>
      </c>
      <c r="J5167" s="1">
        <f>学習データ!J5150*$B$20</f>
        <v>0</v>
      </c>
      <c r="K5167" s="1">
        <f>学習データ!K5150*$B$20</f>
        <v>0</v>
      </c>
      <c r="L5167" s="1">
        <f>学習データ!L5150*$B$20</f>
        <v>0</v>
      </c>
      <c r="M5167" s="1">
        <f>学習データ!M5150*$B$20</f>
        <v>1.5686274509803921E-2</v>
      </c>
      <c r="N5167" s="1">
        <f>学習データ!N5150*$B$20</f>
        <v>4.3137254901960784E-2</v>
      </c>
      <c r="O5167" s="1">
        <f>学習データ!O5150*$B$20</f>
        <v>0.63137254901960782</v>
      </c>
      <c r="P5167" s="1">
        <f>学習データ!P5150*$B$20</f>
        <v>0.9882352941176471</v>
      </c>
      <c r="Q5167" s="1">
        <f>学習データ!Q5150*$B$20</f>
        <v>0.9882352941176471</v>
      </c>
      <c r="R5167" s="1">
        <f>学習データ!R5150*$B$20</f>
        <v>0.94901960784313721</v>
      </c>
      <c r="S5167" s="1">
        <f>学習データ!S5150*$B$20</f>
        <v>0.62745098039215685</v>
      </c>
      <c r="T5167" s="1">
        <f>学習データ!T5150*$B$20</f>
        <v>0</v>
      </c>
      <c r="U5167" s="1">
        <f>学習データ!U5150*$B$20</f>
        <v>0</v>
      </c>
      <c r="V5167" s="1">
        <f>学習データ!V5150*$B$20</f>
        <v>0</v>
      </c>
      <c r="W5167" s="1">
        <f>学習データ!W5150*$B$20</f>
        <v>0</v>
      </c>
      <c r="X5167" s="1">
        <f>学習データ!X5150*$B$20</f>
        <v>0</v>
      </c>
      <c r="Y5167" s="1">
        <f>学習データ!Y5150*$B$20</f>
        <v>0</v>
      </c>
      <c r="Z5167" s="1">
        <f>学習データ!Z5150*$B$20</f>
        <v>0</v>
      </c>
      <c r="AA5167" s="1">
        <f>学習データ!AA5150*$B$20</f>
        <v>0</v>
      </c>
      <c r="AB5167" s="1">
        <f>学習データ!AB5150*$B$20</f>
        <v>0</v>
      </c>
      <c r="AC5167" s="1">
        <f>学習データ!AC5150*$B$20</f>
        <v>0</v>
      </c>
      <c r="AD5167" s="1">
        <f>学習データ!AD5150*$B$20</f>
        <v>0</v>
      </c>
      <c r="AE5167" s="20"/>
      <c r="AF5167" s="20"/>
      <c r="AG5167" s="20"/>
      <c r="AH5167" s="35"/>
      <c r="AI5167" s="29"/>
      <c r="AJ5167" s="31"/>
      <c r="AK5167" s="20"/>
      <c r="AL5167" s="20"/>
      <c r="AM5167" s="20"/>
      <c r="AN5167" s="20"/>
      <c r="AO5167" s="20"/>
      <c r="AP5167" s="20"/>
      <c r="AQ5167" s="20"/>
      <c r="AR5167" s="20"/>
      <c r="AS5167" s="20"/>
      <c r="AT5167" s="20"/>
      <c r="AU5167" s="20"/>
      <c r="AV5167" s="20"/>
      <c r="AW5167" s="20"/>
      <c r="AX5167" s="31"/>
      <c r="AY5167" s="31"/>
      <c r="AZ5167" s="31"/>
      <c r="BA5167" s="31"/>
      <c r="BB5167" s="31"/>
      <c r="BC5167" s="31"/>
      <c r="BD5167" s="31"/>
      <c r="BE5167" s="31"/>
      <c r="BF5167" s="31"/>
      <c r="BG5167" s="31"/>
      <c r="BH5167" s="31"/>
      <c r="BI5167" s="20"/>
      <c r="BJ5167" s="31"/>
      <c r="BK5167" s="31"/>
      <c r="BL5167" s="31"/>
      <c r="BM5167" s="31"/>
      <c r="BN5167" s="31"/>
      <c r="BO5167" s="31"/>
      <c r="BP5167" s="31"/>
      <c r="BQ5167" s="31"/>
      <c r="BR5167" s="31"/>
      <c r="BS5167" s="31"/>
      <c r="BT5167" s="31"/>
      <c r="BU5167" s="31"/>
      <c r="BV5167" s="31"/>
      <c r="BW5167" s="31"/>
      <c r="BX5167" s="31"/>
      <c r="BY5167" s="31"/>
      <c r="BZ5167" s="31"/>
      <c r="CA5167" s="31"/>
      <c r="CB5167" s="31"/>
      <c r="CC5167" s="71"/>
      <c r="CD5167" s="8">
        <v>4</v>
      </c>
      <c r="CE5167" s="1">
        <f t="shared" ca="1" si="7182"/>
        <v>0.37059125602951787</v>
      </c>
      <c r="CF5167" s="1">
        <f t="shared" ca="1" si="7183"/>
        <v>0.39932927374035515</v>
      </c>
      <c r="CG5167" s="1">
        <f t="shared" ca="1" si="7184"/>
        <v>0.83499449364936884</v>
      </c>
      <c r="CH5167" s="1">
        <f t="shared" ca="1" si="7185"/>
        <v>0.9727934382330683</v>
      </c>
      <c r="CI5167" s="1">
        <f t="shared" ca="1" si="7186"/>
        <v>0.9582522611731058</v>
      </c>
      <c r="CJ5167" s="1">
        <f t="shared" ca="1" si="7187"/>
        <v>0.5988700514141102</v>
      </c>
      <c r="CK5167" s="1">
        <f t="shared" ca="1" si="7188"/>
        <v>0.36026230090474776</v>
      </c>
      <c r="CL5167" s="25"/>
      <c r="CM5167" s="29"/>
      <c r="CN5167" s="32"/>
      <c r="CT5167" s="31"/>
      <c r="CU5167" s="31"/>
      <c r="CV5167" s="31"/>
      <c r="CW5167" s="31"/>
      <c r="CX5167" s="31"/>
      <c r="CY5167" s="31"/>
      <c r="CZ5167" s="29"/>
      <c r="DA5167" s="20"/>
      <c r="DB5167" s="20"/>
      <c r="DC5167" s="20"/>
      <c r="DD5167" s="20"/>
      <c r="DE5167" s="20"/>
      <c r="DF5167" s="20"/>
      <c r="DG5167" s="20"/>
      <c r="DH5167" s="20"/>
      <c r="DI5167" s="25"/>
    </row>
    <row r="5168" spans="1:113" x14ac:dyDescent="0.2">
      <c r="A5168" s="73"/>
      <c r="B5168" s="24">
        <v>15</v>
      </c>
      <c r="C5168" s="1">
        <f>学習データ!C5151*$B$20</f>
        <v>0</v>
      </c>
      <c r="D5168" s="1">
        <f>学習データ!D5151*$B$20</f>
        <v>0</v>
      </c>
      <c r="E5168" s="1">
        <f>学習データ!E5151*$B$20</f>
        <v>0</v>
      </c>
      <c r="F5168" s="1">
        <f>学習データ!F5151*$B$20</f>
        <v>0</v>
      </c>
      <c r="G5168" s="1">
        <f>学習データ!G5151*$B$20</f>
        <v>0</v>
      </c>
      <c r="H5168" s="1">
        <f>学習データ!H5151*$B$20</f>
        <v>0</v>
      </c>
      <c r="I5168" s="1">
        <f>学習データ!I5151*$B$20</f>
        <v>0</v>
      </c>
      <c r="J5168" s="1">
        <f>学習データ!J5151*$B$20</f>
        <v>0</v>
      </c>
      <c r="K5168" s="1">
        <f>学習データ!K5151*$B$20</f>
        <v>0</v>
      </c>
      <c r="L5168" s="1">
        <f>学習データ!L5151*$B$20</f>
        <v>0</v>
      </c>
      <c r="M5168" s="1">
        <f>学習データ!M5151*$B$20</f>
        <v>0</v>
      </c>
      <c r="N5168" s="1">
        <f>学習データ!N5151*$B$20</f>
        <v>0</v>
      </c>
      <c r="O5168" s="1">
        <f>学習データ!O5151*$B$20</f>
        <v>0</v>
      </c>
      <c r="P5168" s="1">
        <f>学習データ!P5151*$B$20</f>
        <v>0.63137254901960782</v>
      </c>
      <c r="Q5168" s="1">
        <f>学習データ!Q5151*$B$20</f>
        <v>0.94509803921568625</v>
      </c>
      <c r="R5168" s="1">
        <f>学習データ!R5151*$B$20</f>
        <v>1</v>
      </c>
      <c r="S5168" s="1">
        <f>学習データ!S5151*$B$20</f>
        <v>0.99215686274509807</v>
      </c>
      <c r="T5168" s="1">
        <f>学習データ!T5151*$B$20</f>
        <v>0.92549019607843142</v>
      </c>
      <c r="U5168" s="1">
        <f>学習データ!U5151*$B$20</f>
        <v>0.43137254901960786</v>
      </c>
      <c r="V5168" s="1">
        <f>学習データ!V5151*$B$20</f>
        <v>1.5686274509803921E-2</v>
      </c>
      <c r="W5168" s="1">
        <f>学習データ!W5151*$B$20</f>
        <v>0</v>
      </c>
      <c r="X5168" s="1">
        <f>学習データ!X5151*$B$20</f>
        <v>0</v>
      </c>
      <c r="Y5168" s="1">
        <f>学習データ!Y5151*$B$20</f>
        <v>0</v>
      </c>
      <c r="Z5168" s="1">
        <f>学習データ!Z5151*$B$20</f>
        <v>0</v>
      </c>
      <c r="AA5168" s="1">
        <f>学習データ!AA5151*$B$20</f>
        <v>0</v>
      </c>
      <c r="AB5168" s="1">
        <f>学習データ!AB5151*$B$20</f>
        <v>0</v>
      </c>
      <c r="AC5168" s="1">
        <f>学習データ!AC5151*$B$20</f>
        <v>0</v>
      </c>
      <c r="AD5168" s="1">
        <f>学習データ!AD5151*$B$20</f>
        <v>0</v>
      </c>
      <c r="AE5168" s="20"/>
      <c r="AF5168" s="20"/>
      <c r="AG5168" s="20"/>
      <c r="AH5168" s="35"/>
      <c r="AI5168" s="29"/>
      <c r="AJ5168" s="31"/>
      <c r="AK5168" s="20"/>
      <c r="AL5168" s="20"/>
      <c r="AM5168" s="20"/>
      <c r="AN5168" s="20"/>
      <c r="AO5168" s="20"/>
      <c r="AP5168" s="20"/>
      <c r="AQ5168" s="20"/>
      <c r="AR5168" s="20"/>
      <c r="AS5168" s="20"/>
      <c r="AT5168" s="20"/>
      <c r="AU5168" s="20"/>
      <c r="AV5168" s="20"/>
      <c r="AW5168" s="20"/>
      <c r="AX5168" s="31"/>
      <c r="AY5168" s="31"/>
      <c r="AZ5168" s="31"/>
      <c r="BA5168" s="31"/>
      <c r="BB5168" s="31"/>
      <c r="BC5168" s="31"/>
      <c r="BD5168" s="31"/>
      <c r="BE5168" s="31"/>
      <c r="BF5168" s="31"/>
      <c r="BG5168" s="31"/>
      <c r="BH5168" s="31"/>
      <c r="BI5168" s="20"/>
      <c r="BJ5168" s="31"/>
      <c r="BK5168" s="31"/>
      <c r="BL5168" s="31"/>
      <c r="BM5168" s="31"/>
      <c r="BN5168" s="31"/>
      <c r="BO5168" s="31"/>
      <c r="BP5168" s="31"/>
      <c r="BQ5168" s="31"/>
      <c r="BR5168" s="31"/>
      <c r="BS5168" s="31"/>
      <c r="BT5168" s="31"/>
      <c r="BU5168" s="31"/>
      <c r="BV5168" s="31"/>
      <c r="BW5168" s="31"/>
      <c r="BX5168" s="31"/>
      <c r="BY5168" s="31"/>
      <c r="BZ5168" s="31"/>
      <c r="CA5168" s="31"/>
      <c r="CB5168" s="31"/>
      <c r="CC5168" s="71"/>
      <c r="CD5168" s="8">
        <v>5</v>
      </c>
      <c r="CE5168" s="1">
        <f t="shared" ca="1" si="7182"/>
        <v>0.54305985492044728</v>
      </c>
      <c r="CF5168" s="1">
        <f t="shared" ca="1" si="7183"/>
        <v>0.95567624768080561</v>
      </c>
      <c r="CG5168" s="1">
        <f t="shared" ca="1" si="7184"/>
        <v>0.97146383523212176</v>
      </c>
      <c r="CH5168" s="1">
        <f t="shared" ca="1" si="7185"/>
        <v>0.91338008979876339</v>
      </c>
      <c r="CI5168" s="1">
        <f t="shared" ca="1" si="7186"/>
        <v>0.94159117958087613</v>
      </c>
      <c r="CJ5168" s="1">
        <f t="shared" ca="1" si="7187"/>
        <v>0.97685979442091564</v>
      </c>
      <c r="CK5168" s="1">
        <f t="shared" ca="1" si="7188"/>
        <v>0.40606127954788268</v>
      </c>
      <c r="CL5168" s="25"/>
      <c r="CM5168" s="29"/>
      <c r="CN5168" s="71">
        <v>3</v>
      </c>
      <c r="CO5168" s="8">
        <v>0</v>
      </c>
      <c r="CP5168" s="8">
        <v>1</v>
      </c>
      <c r="CQ5168" s="8">
        <v>2</v>
      </c>
      <c r="CR5168" s="8">
        <v>3</v>
      </c>
      <c r="CS5168" s="8">
        <v>4</v>
      </c>
      <c r="CT5168" s="31"/>
      <c r="CU5168" s="31"/>
      <c r="CV5168" s="31"/>
      <c r="CW5168" s="31"/>
      <c r="CX5168" s="31"/>
      <c r="CY5168" s="31"/>
      <c r="CZ5168" s="29"/>
      <c r="DA5168" s="20"/>
      <c r="DB5168" s="20"/>
      <c r="DC5168" s="20"/>
      <c r="DD5168" s="20"/>
      <c r="DE5168" s="20"/>
      <c r="DF5168" s="20"/>
      <c r="DG5168" s="20"/>
      <c r="DH5168" s="20"/>
      <c r="DI5168" s="25"/>
    </row>
    <row r="5169" spans="1:113" x14ac:dyDescent="0.2">
      <c r="A5169" s="73"/>
      <c r="B5169" s="24">
        <v>16</v>
      </c>
      <c r="C5169" s="1">
        <f>学習データ!C5152*$B$20</f>
        <v>0</v>
      </c>
      <c r="D5169" s="1">
        <f>学習データ!D5152*$B$20</f>
        <v>0</v>
      </c>
      <c r="E5169" s="1">
        <f>学習データ!E5152*$B$20</f>
        <v>0</v>
      </c>
      <c r="F5169" s="1">
        <f>学習データ!F5152*$B$20</f>
        <v>0</v>
      </c>
      <c r="G5169" s="1">
        <f>学習データ!G5152*$B$20</f>
        <v>0</v>
      </c>
      <c r="H5169" s="1">
        <f>学習データ!H5152*$B$20</f>
        <v>0</v>
      </c>
      <c r="I5169" s="1">
        <f>学習データ!I5152*$B$20</f>
        <v>0</v>
      </c>
      <c r="J5169" s="1">
        <f>学習データ!J5152*$B$20</f>
        <v>0</v>
      </c>
      <c r="K5169" s="1">
        <f>学習データ!K5152*$B$20</f>
        <v>0</v>
      </c>
      <c r="L5169" s="1">
        <f>学習データ!L5152*$B$20</f>
        <v>0</v>
      </c>
      <c r="M5169" s="1">
        <f>学習データ!M5152*$B$20</f>
        <v>0</v>
      </c>
      <c r="N5169" s="1">
        <f>学習データ!N5152*$B$20</f>
        <v>0</v>
      </c>
      <c r="O5169" s="1">
        <f>学習データ!O5152*$B$20</f>
        <v>0</v>
      </c>
      <c r="P5169" s="1">
        <f>学習データ!P5152*$B$20</f>
        <v>0</v>
      </c>
      <c r="Q5169" s="1">
        <f>学習データ!Q5152*$B$20</f>
        <v>0</v>
      </c>
      <c r="R5169" s="1">
        <f>学習データ!R5152*$B$20</f>
        <v>0.89803921568627454</v>
      </c>
      <c r="S5169" s="1">
        <f>学習データ!S5152*$B$20</f>
        <v>0.94901960784313721</v>
      </c>
      <c r="T5169" s="1">
        <f>学習データ!T5152*$B$20</f>
        <v>0.9882352941176471</v>
      </c>
      <c r="U5169" s="1">
        <f>学習データ!U5152*$B$20</f>
        <v>0.9882352941176471</v>
      </c>
      <c r="V5169" s="1">
        <f>学習データ!V5152*$B$20</f>
        <v>0.68627450980392157</v>
      </c>
      <c r="W5169" s="1">
        <f>学習データ!W5152*$B$20</f>
        <v>0.1803921568627451</v>
      </c>
      <c r="X5169" s="1">
        <f>学習データ!X5152*$B$20</f>
        <v>0</v>
      </c>
      <c r="Y5169" s="1">
        <f>学習データ!Y5152*$B$20</f>
        <v>0</v>
      </c>
      <c r="Z5169" s="1">
        <f>学習データ!Z5152*$B$20</f>
        <v>0</v>
      </c>
      <c r="AA5169" s="1">
        <f>学習データ!AA5152*$B$20</f>
        <v>0</v>
      </c>
      <c r="AB5169" s="1">
        <f>学習データ!AB5152*$B$20</f>
        <v>0</v>
      </c>
      <c r="AC5169" s="1">
        <f>学習データ!AC5152*$B$20</f>
        <v>0</v>
      </c>
      <c r="AD5169" s="1">
        <f>学習データ!AD5152*$B$20</f>
        <v>0</v>
      </c>
      <c r="AE5169" s="20"/>
      <c r="AF5169" s="20"/>
      <c r="AG5169" s="20"/>
      <c r="AH5169" s="35"/>
      <c r="AI5169" s="29"/>
      <c r="AJ5169" s="31"/>
      <c r="AK5169" s="20"/>
      <c r="AL5169" s="20"/>
      <c r="AM5169" s="20"/>
      <c r="AN5169" s="20"/>
      <c r="AO5169" s="20"/>
      <c r="AP5169" s="20"/>
      <c r="AQ5169" s="20"/>
      <c r="AR5169" s="20"/>
      <c r="AS5169" s="20"/>
      <c r="AT5169" s="20"/>
      <c r="AU5169" s="20"/>
      <c r="AV5169" s="20"/>
      <c r="AW5169" s="20"/>
      <c r="AX5169" s="31"/>
      <c r="AY5169" s="31"/>
      <c r="AZ5169" s="31"/>
      <c r="BA5169" s="31"/>
      <c r="BB5169" s="31"/>
      <c r="BC5169" s="31"/>
      <c r="BD5169" s="31"/>
      <c r="BE5169" s="31"/>
      <c r="BF5169" s="31"/>
      <c r="BG5169" s="31"/>
      <c r="BH5169" s="31"/>
      <c r="BI5169" s="20"/>
      <c r="BJ5169" s="31"/>
      <c r="BK5169" s="31"/>
      <c r="BL5169" s="31"/>
      <c r="BM5169" s="31"/>
      <c r="BN5169" s="31"/>
      <c r="BO5169" s="31"/>
      <c r="BP5169" s="31"/>
      <c r="BQ5169" s="31"/>
      <c r="BR5169" s="31"/>
      <c r="BS5169" s="31"/>
      <c r="BT5169" s="31"/>
      <c r="BU5169" s="31"/>
      <c r="BV5169" s="31"/>
      <c r="BW5169" s="31"/>
      <c r="BX5169" s="31"/>
      <c r="BY5169" s="31"/>
      <c r="BZ5169" s="31"/>
      <c r="CA5169" s="31"/>
      <c r="CB5169" s="31"/>
      <c r="CC5169" s="71"/>
      <c r="CD5169" s="8">
        <v>6</v>
      </c>
      <c r="CE5169" s="1">
        <f t="shared" ca="1" si="7182"/>
        <v>0.3610649018072164</v>
      </c>
      <c r="CF5169" s="1">
        <f t="shared" ca="1" si="7183"/>
        <v>0.72310123760128686</v>
      </c>
      <c r="CG5169" s="1">
        <f t="shared" ca="1" si="7184"/>
        <v>0.94697610407286481</v>
      </c>
      <c r="CH5169" s="1">
        <f t="shared" ca="1" si="7185"/>
        <v>0.96781934453924878</v>
      </c>
      <c r="CI5169" s="1">
        <f t="shared" ca="1" si="7186"/>
        <v>0.9787596239703984</v>
      </c>
      <c r="CJ5169" s="1">
        <f t="shared" ca="1" si="7187"/>
        <v>0.96941366774550441</v>
      </c>
      <c r="CK5169" s="1">
        <f t="shared" ca="1" si="7188"/>
        <v>0.46760249001665571</v>
      </c>
      <c r="CL5169" s="25"/>
      <c r="CM5169" s="29"/>
      <c r="CN5169" s="71"/>
      <c r="CO5169" s="8">
        <v>1</v>
      </c>
      <c r="CP5169" s="1">
        <f t="shared" ref="CP5169:CS5172" ca="1" si="7189">1/(1+EXP(-SUMPRODUCT($CO$14:$CR$17,CE5174:CH5177)+$CS$14))</f>
        <v>0.72713900387411956</v>
      </c>
      <c r="CQ5169" s="1">
        <f t="shared" ca="1" si="7189"/>
        <v>0.74806574188984398</v>
      </c>
      <c r="CR5169" s="1">
        <f t="shared" ca="1" si="7189"/>
        <v>0.73280444647887111</v>
      </c>
      <c r="CS5169" s="1">
        <f t="shared" ca="1" si="7189"/>
        <v>0.6944842423322688</v>
      </c>
      <c r="CT5169" s="31"/>
      <c r="CU5169" s="31"/>
      <c r="CV5169" s="31"/>
      <c r="CW5169" s="31"/>
      <c r="CX5169" s="31"/>
      <c r="CY5169" s="31"/>
      <c r="CZ5169" s="29"/>
      <c r="DA5169" s="20"/>
      <c r="DB5169" s="20"/>
      <c r="DC5169" s="20"/>
      <c r="DD5169" s="20"/>
      <c r="DE5169" s="20"/>
      <c r="DF5169" s="20"/>
      <c r="DG5169" s="20"/>
      <c r="DH5169" s="20"/>
      <c r="DI5169" s="25"/>
    </row>
    <row r="5170" spans="1:113" x14ac:dyDescent="0.2">
      <c r="A5170" s="73"/>
      <c r="B5170" s="24">
        <v>17</v>
      </c>
      <c r="C5170" s="1">
        <f>学習データ!C5153*$B$20</f>
        <v>0</v>
      </c>
      <c r="D5170" s="1">
        <f>学習データ!D5153*$B$20</f>
        <v>0</v>
      </c>
      <c r="E5170" s="1">
        <f>学習データ!E5153*$B$20</f>
        <v>0</v>
      </c>
      <c r="F5170" s="1">
        <f>学習データ!F5153*$B$20</f>
        <v>0</v>
      </c>
      <c r="G5170" s="1">
        <f>学習データ!G5153*$B$20</f>
        <v>0</v>
      </c>
      <c r="H5170" s="1">
        <f>学習データ!H5153*$B$20</f>
        <v>0</v>
      </c>
      <c r="I5170" s="1">
        <f>学習データ!I5153*$B$20</f>
        <v>0</v>
      </c>
      <c r="J5170" s="1">
        <f>学習データ!J5153*$B$20</f>
        <v>0</v>
      </c>
      <c r="K5170" s="1">
        <f>学習データ!K5153*$B$20</f>
        <v>0</v>
      </c>
      <c r="L5170" s="1">
        <f>学習データ!L5153*$B$20</f>
        <v>0</v>
      </c>
      <c r="M5170" s="1">
        <f>学習データ!M5153*$B$20</f>
        <v>0</v>
      </c>
      <c r="N5170" s="1">
        <f>学習データ!N5153*$B$20</f>
        <v>0</v>
      </c>
      <c r="O5170" s="1">
        <f>学習データ!O5153*$B$20</f>
        <v>0</v>
      </c>
      <c r="P5170" s="1">
        <f>学習データ!P5153*$B$20</f>
        <v>0</v>
      </c>
      <c r="Q5170" s="1">
        <f>学習データ!Q5153*$B$20</f>
        <v>0</v>
      </c>
      <c r="R5170" s="1">
        <f>学習データ!R5153*$B$20</f>
        <v>0</v>
      </c>
      <c r="S5170" s="1">
        <f>学習データ!S5153*$B$20</f>
        <v>0.21568627450980393</v>
      </c>
      <c r="T5170" s="1">
        <f>学習データ!T5153*$B$20</f>
        <v>0.44313725490196076</v>
      </c>
      <c r="U5170" s="1">
        <f>学習データ!U5153*$B$20</f>
        <v>0.94117647058823528</v>
      </c>
      <c r="V5170" s="1">
        <f>学習データ!V5153*$B$20</f>
        <v>0.9882352941176471</v>
      </c>
      <c r="W5170" s="1">
        <f>学習データ!W5153*$B$20</f>
        <v>0.88235294117647056</v>
      </c>
      <c r="X5170" s="1">
        <f>学習データ!X5153*$B$20</f>
        <v>0.23137254901960785</v>
      </c>
      <c r="Y5170" s="1">
        <f>学習データ!Y5153*$B$20</f>
        <v>2.3529411764705882E-2</v>
      </c>
      <c r="Z5170" s="1">
        <f>学習データ!Z5153*$B$20</f>
        <v>0</v>
      </c>
      <c r="AA5170" s="1">
        <f>学習データ!AA5153*$B$20</f>
        <v>0</v>
      </c>
      <c r="AB5170" s="1">
        <f>学習データ!AB5153*$B$20</f>
        <v>0</v>
      </c>
      <c r="AC5170" s="1">
        <f>学習データ!AC5153*$B$20</f>
        <v>0</v>
      </c>
      <c r="AD5170" s="1">
        <f>学習データ!AD5153*$B$20</f>
        <v>0</v>
      </c>
      <c r="AE5170" s="20"/>
      <c r="AF5170" s="8"/>
      <c r="AG5170" s="8" t="s">
        <v>3</v>
      </c>
      <c r="AH5170" s="35"/>
      <c r="AI5170" s="29"/>
      <c r="AJ5170" s="31"/>
      <c r="AK5170" s="20"/>
      <c r="AL5170" s="20"/>
      <c r="AM5170" s="20"/>
      <c r="AN5170" s="20"/>
      <c r="AO5170" s="20"/>
      <c r="AP5170" s="20"/>
      <c r="AQ5170" s="20"/>
      <c r="AR5170" s="20"/>
      <c r="AS5170" s="20"/>
      <c r="AT5170" s="20"/>
      <c r="AU5170" s="20"/>
      <c r="AV5170" s="20"/>
      <c r="AW5170" s="20"/>
      <c r="AX5170" s="31"/>
      <c r="AY5170" s="31"/>
      <c r="AZ5170" s="31"/>
      <c r="BA5170" s="31"/>
      <c r="BB5170" s="31"/>
      <c r="BC5170" s="31"/>
      <c r="BD5170" s="31"/>
      <c r="BE5170" s="31"/>
      <c r="BF5170" s="31"/>
      <c r="BG5170" s="31"/>
      <c r="BH5170" s="31"/>
      <c r="BI5170" s="20"/>
      <c r="BJ5170" s="31"/>
      <c r="BK5170" s="31"/>
      <c r="BL5170" s="31"/>
      <c r="BM5170" s="31"/>
      <c r="BN5170" s="31"/>
      <c r="BO5170" s="31"/>
      <c r="BP5170" s="31"/>
      <c r="BQ5170" s="31"/>
      <c r="BR5170" s="31"/>
      <c r="BS5170" s="31"/>
      <c r="BT5170" s="31"/>
      <c r="BU5170" s="31"/>
      <c r="BV5170" s="31"/>
      <c r="BW5170" s="31"/>
      <c r="BX5170" s="31"/>
      <c r="BY5170" s="31"/>
      <c r="BZ5170" s="31"/>
      <c r="CA5170" s="31"/>
      <c r="CB5170" s="31"/>
      <c r="CC5170" s="71"/>
      <c r="CD5170" s="8">
        <v>7</v>
      </c>
      <c r="CE5170" s="1">
        <f t="shared" ca="1" si="7182"/>
        <v>0.36026230090474776</v>
      </c>
      <c r="CF5170" s="1">
        <f t="shared" ca="1" si="7183"/>
        <v>0.36026230090474776</v>
      </c>
      <c r="CG5170" s="1">
        <f t="shared" ca="1" si="7184"/>
        <v>0.36026230090474776</v>
      </c>
      <c r="CH5170" s="1">
        <f t="shared" ca="1" si="7185"/>
        <v>0.36026230090474776</v>
      </c>
      <c r="CI5170" s="1">
        <f t="shared" ca="1" si="7186"/>
        <v>0.36026230090474776</v>
      </c>
      <c r="CJ5170" s="1">
        <f t="shared" ca="1" si="7187"/>
        <v>0.36026230090474776</v>
      </c>
      <c r="CK5170" s="1">
        <f t="shared" ca="1" si="7188"/>
        <v>0.36026230090474776</v>
      </c>
      <c r="CL5170" s="25"/>
      <c r="CM5170" s="29"/>
      <c r="CN5170" s="71"/>
      <c r="CO5170" s="8">
        <v>2</v>
      </c>
      <c r="CP5170" s="1">
        <f t="shared" ca="1" si="7189"/>
        <v>0.74576160560805571</v>
      </c>
      <c r="CQ5170" s="1">
        <f t="shared" ca="1" si="7189"/>
        <v>0.74823977709777723</v>
      </c>
      <c r="CR5170" s="1">
        <f t="shared" ca="1" si="7189"/>
        <v>0.73905048245971816</v>
      </c>
      <c r="CS5170" s="1">
        <f t="shared" ca="1" si="7189"/>
        <v>0.71517268842162651</v>
      </c>
      <c r="CT5170" s="31"/>
      <c r="CU5170" s="31"/>
      <c r="CV5170" s="31"/>
      <c r="CW5170" s="31"/>
      <c r="CX5170" s="31"/>
      <c r="CY5170" s="31"/>
      <c r="CZ5170" s="29"/>
      <c r="DA5170" s="20"/>
      <c r="DB5170" s="20"/>
      <c r="DC5170" s="20"/>
      <c r="DD5170" s="20"/>
      <c r="DE5170" s="20"/>
      <c r="DF5170" s="20"/>
      <c r="DG5170" s="20"/>
      <c r="DH5170" s="20"/>
      <c r="DI5170" s="25"/>
    </row>
    <row r="5171" spans="1:113" x14ac:dyDescent="0.2">
      <c r="A5171" s="73"/>
      <c r="B5171" s="24">
        <v>18</v>
      </c>
      <c r="C5171" s="1">
        <f>学習データ!C5154*$B$20</f>
        <v>0</v>
      </c>
      <c r="D5171" s="1">
        <f>学習データ!D5154*$B$20</f>
        <v>0</v>
      </c>
      <c r="E5171" s="1">
        <f>学習データ!E5154*$B$20</f>
        <v>0</v>
      </c>
      <c r="F5171" s="1">
        <f>学習データ!F5154*$B$20</f>
        <v>0</v>
      </c>
      <c r="G5171" s="1">
        <f>学習データ!G5154*$B$20</f>
        <v>0</v>
      </c>
      <c r="H5171" s="1">
        <f>学習データ!H5154*$B$20</f>
        <v>1.1764705882352941E-2</v>
      </c>
      <c r="I5171" s="1">
        <f>学習データ!I5154*$B$20</f>
        <v>8.2352941176470587E-2</v>
      </c>
      <c r="J5171" s="1">
        <f>学習データ!J5154*$B$20</f>
        <v>0</v>
      </c>
      <c r="K5171" s="1">
        <f>学習データ!K5154*$B$20</f>
        <v>0</v>
      </c>
      <c r="L5171" s="1">
        <f>学習データ!L5154*$B$20</f>
        <v>0</v>
      </c>
      <c r="M5171" s="1">
        <f>学習データ!M5154*$B$20</f>
        <v>0</v>
      </c>
      <c r="N5171" s="1">
        <f>学習データ!N5154*$B$20</f>
        <v>0</v>
      </c>
      <c r="O5171" s="1">
        <f>学習データ!O5154*$B$20</f>
        <v>0</v>
      </c>
      <c r="P5171" s="1">
        <f>学習データ!P5154*$B$20</f>
        <v>0</v>
      </c>
      <c r="Q5171" s="1">
        <f>学習データ!Q5154*$B$20</f>
        <v>0</v>
      </c>
      <c r="R5171" s="1">
        <f>学習データ!R5154*$B$20</f>
        <v>0</v>
      </c>
      <c r="S5171" s="1">
        <f>学習データ!S5154*$B$20</f>
        <v>0</v>
      </c>
      <c r="T5171" s="1">
        <f>学習データ!T5154*$B$20</f>
        <v>0</v>
      </c>
      <c r="U5171" s="1">
        <f>学習データ!U5154*$B$20</f>
        <v>0.2196078431372549</v>
      </c>
      <c r="V5171" s="1">
        <f>学習データ!V5154*$B$20</f>
        <v>0.70980392156862748</v>
      </c>
      <c r="W5171" s="1">
        <f>学習データ!W5154*$B$20</f>
        <v>0.9882352941176471</v>
      </c>
      <c r="X5171" s="1">
        <f>学習データ!X5154*$B$20</f>
        <v>0.9882352941176471</v>
      </c>
      <c r="Y5171" s="1">
        <f>学習データ!Y5154*$B$20</f>
        <v>0.23137254901960785</v>
      </c>
      <c r="Z5171" s="1">
        <f>学習データ!Z5154*$B$20</f>
        <v>0</v>
      </c>
      <c r="AA5171" s="1">
        <f>学習データ!AA5154*$B$20</f>
        <v>0</v>
      </c>
      <c r="AB5171" s="1">
        <f>学習データ!AB5154*$B$20</f>
        <v>0</v>
      </c>
      <c r="AC5171" s="1">
        <f>学習データ!AC5154*$B$20</f>
        <v>0</v>
      </c>
      <c r="AD5171" s="1">
        <f>学習データ!AD5154*$B$20</f>
        <v>0</v>
      </c>
      <c r="AE5171" s="20"/>
      <c r="AF5171" s="8">
        <v>0</v>
      </c>
      <c r="AG5171" s="1">
        <f>IF(学習データ!AG5137=0,1,0)</f>
        <v>0</v>
      </c>
      <c r="AH5171" s="35"/>
      <c r="AI5171" s="29"/>
      <c r="AJ5171" s="31"/>
      <c r="AK5171" s="20"/>
      <c r="AL5171" s="20"/>
      <c r="AM5171" s="20"/>
      <c r="AN5171" s="20"/>
      <c r="AO5171" s="20"/>
      <c r="AP5171" s="20"/>
      <c r="AQ5171" s="20"/>
      <c r="AR5171" s="20"/>
      <c r="AS5171" s="20"/>
      <c r="AT5171" s="20"/>
      <c r="AU5171" s="20"/>
      <c r="AV5171" s="20"/>
      <c r="AW5171" s="20"/>
      <c r="AX5171" s="31"/>
      <c r="AY5171" s="31"/>
      <c r="AZ5171" s="31"/>
      <c r="BA5171" s="31"/>
      <c r="BB5171" s="31"/>
      <c r="BC5171" s="31"/>
      <c r="BD5171" s="31"/>
      <c r="BE5171" s="31"/>
      <c r="BF5171" s="31"/>
      <c r="BG5171" s="31"/>
      <c r="BH5171" s="31"/>
      <c r="BI5171" s="20"/>
      <c r="BJ5171" s="31"/>
      <c r="BK5171" s="31"/>
      <c r="BL5171" s="31"/>
      <c r="BM5171" s="31"/>
      <c r="BN5171" s="31"/>
      <c r="BO5171" s="31"/>
      <c r="BP5171" s="31"/>
      <c r="BQ5171" s="31"/>
      <c r="BR5171" s="31"/>
      <c r="BS5171" s="31"/>
      <c r="BT5171" s="31"/>
      <c r="BU5171" s="31"/>
      <c r="BV5171" s="31"/>
      <c r="BW5171" s="31"/>
      <c r="BX5171" s="31"/>
      <c r="BY5171" s="31"/>
      <c r="BZ5171" s="31"/>
      <c r="CA5171" s="31"/>
      <c r="CB5171" s="31"/>
      <c r="CC5171" s="31"/>
      <c r="CD5171" s="45"/>
      <c r="CE5171" s="45"/>
      <c r="CF5171" s="45"/>
      <c r="CG5171" s="45"/>
      <c r="CH5171" s="45"/>
      <c r="CI5171" s="45"/>
      <c r="CJ5171" s="45"/>
      <c r="CK5171" s="45"/>
      <c r="CL5171" s="25"/>
      <c r="CM5171" s="29"/>
      <c r="CN5171" s="71"/>
      <c r="CO5171" s="8">
        <v>3</v>
      </c>
      <c r="CP5171" s="1">
        <f t="shared" ca="1" si="7189"/>
        <v>0.73289696685056327</v>
      </c>
      <c r="CQ5171" s="1">
        <f t="shared" ca="1" si="7189"/>
        <v>0.75289717163908687</v>
      </c>
      <c r="CR5171" s="1">
        <f t="shared" ca="1" si="7189"/>
        <v>0.74836630251474423</v>
      </c>
      <c r="CS5171" s="1">
        <f t="shared" ca="1" si="7189"/>
        <v>0.71951773188994173</v>
      </c>
      <c r="CT5171" s="31"/>
      <c r="CU5171" s="31"/>
      <c r="CV5171" s="31"/>
      <c r="CW5171" s="31"/>
      <c r="CX5171" s="31"/>
      <c r="CY5171" s="31"/>
      <c r="CZ5171" s="29"/>
      <c r="DA5171" s="20"/>
      <c r="DB5171" s="20"/>
      <c r="DC5171" s="20"/>
      <c r="DD5171" s="20"/>
      <c r="DE5171" s="20"/>
      <c r="DF5171" s="20"/>
      <c r="DG5171" s="20"/>
      <c r="DH5171" s="20"/>
      <c r="DI5171" s="25"/>
    </row>
    <row r="5172" spans="1:113" x14ac:dyDescent="0.2">
      <c r="A5172" s="73"/>
      <c r="B5172" s="24">
        <v>19</v>
      </c>
      <c r="C5172" s="1">
        <f>学習データ!C5155*$B$20</f>
        <v>0</v>
      </c>
      <c r="D5172" s="1">
        <f>学習データ!D5155*$B$20</f>
        <v>0</v>
      </c>
      <c r="E5172" s="1">
        <f>学習データ!E5155*$B$20</f>
        <v>0</v>
      </c>
      <c r="F5172" s="1">
        <f>学習データ!F5155*$B$20</f>
        <v>0</v>
      </c>
      <c r="G5172" s="1">
        <f>学習データ!G5155*$B$20</f>
        <v>0</v>
      </c>
      <c r="H5172" s="1">
        <f>学習データ!H5155*$B$20</f>
        <v>0.38823529411764707</v>
      </c>
      <c r="I5172" s="1">
        <f>学習データ!I5155*$B$20</f>
        <v>0.82745098039215681</v>
      </c>
      <c r="J5172" s="1">
        <f>学習データ!J5155*$B$20</f>
        <v>0.38431372549019605</v>
      </c>
      <c r="K5172" s="1">
        <f>学習データ!K5155*$B$20</f>
        <v>0</v>
      </c>
      <c r="L5172" s="1">
        <f>学習データ!L5155*$B$20</f>
        <v>0</v>
      </c>
      <c r="M5172" s="1">
        <f>学習データ!M5155*$B$20</f>
        <v>0</v>
      </c>
      <c r="N5172" s="1">
        <f>学習データ!N5155*$B$20</f>
        <v>0</v>
      </c>
      <c r="O5172" s="1">
        <f>学習データ!O5155*$B$20</f>
        <v>0</v>
      </c>
      <c r="P5172" s="1">
        <f>学習データ!P5155*$B$20</f>
        <v>0</v>
      </c>
      <c r="Q5172" s="1">
        <f>学習データ!Q5155*$B$20</f>
        <v>0</v>
      </c>
      <c r="R5172" s="1">
        <f>学習データ!R5155*$B$20</f>
        <v>0</v>
      </c>
      <c r="S5172" s="1">
        <f>学習データ!S5155*$B$20</f>
        <v>0</v>
      </c>
      <c r="T5172" s="1">
        <f>学習データ!T5155*$B$20</f>
        <v>0</v>
      </c>
      <c r="U5172" s="1">
        <f>学習データ!U5155*$B$20</f>
        <v>0</v>
      </c>
      <c r="V5172" s="1">
        <f>学習データ!V5155*$B$20</f>
        <v>7.0588235294117646E-2</v>
      </c>
      <c r="W5172" s="1">
        <f>学習データ!W5155*$B$20</f>
        <v>0.70980392156862748</v>
      </c>
      <c r="X5172" s="1">
        <f>学習データ!X5155*$B$20</f>
        <v>0.9882352941176471</v>
      </c>
      <c r="Y5172" s="1">
        <f>学習データ!Y5155*$B$20</f>
        <v>0.88235294117647056</v>
      </c>
      <c r="Z5172" s="1">
        <f>学習データ!Z5155*$B$20</f>
        <v>0.1803921568627451</v>
      </c>
      <c r="AA5172" s="1">
        <f>学習データ!AA5155*$B$20</f>
        <v>0</v>
      </c>
      <c r="AB5172" s="1">
        <f>学習データ!AB5155*$B$20</f>
        <v>0</v>
      </c>
      <c r="AC5172" s="1">
        <f>学習データ!AC5155*$B$20</f>
        <v>0</v>
      </c>
      <c r="AD5172" s="1">
        <f>学習データ!AD5155*$B$20</f>
        <v>0</v>
      </c>
      <c r="AE5172" s="20"/>
      <c r="AF5172" s="8">
        <v>1</v>
      </c>
      <c r="AG5172" s="1">
        <f>IF(学習データ!AG5137=1,1,0)</f>
        <v>0</v>
      </c>
      <c r="AH5172" s="35"/>
      <c r="AI5172" s="29"/>
      <c r="AJ5172" s="31"/>
      <c r="AK5172" s="20"/>
      <c r="AL5172" s="20"/>
      <c r="AM5172" s="20"/>
      <c r="AN5172" s="20"/>
      <c r="AO5172" s="20"/>
      <c r="AP5172" s="20"/>
      <c r="AQ5172" s="20"/>
      <c r="AR5172" s="20"/>
      <c r="AS5172" s="20"/>
      <c r="AT5172" s="20"/>
      <c r="AU5172" s="20"/>
      <c r="AV5172" s="20"/>
      <c r="AW5172" s="20"/>
      <c r="AX5172" s="31"/>
      <c r="AY5172" s="31"/>
      <c r="AZ5172" s="31"/>
      <c r="BA5172" s="31"/>
      <c r="BB5172" s="31"/>
      <c r="BC5172" s="31"/>
      <c r="BD5172" s="31"/>
      <c r="BE5172" s="31"/>
      <c r="BF5172" s="31"/>
      <c r="BG5172" s="31"/>
      <c r="BH5172" s="31"/>
      <c r="BI5172" s="20"/>
      <c r="BJ5172" s="31"/>
      <c r="BK5172" s="31"/>
      <c r="BL5172" s="31"/>
      <c r="BM5172" s="31"/>
      <c r="BN5172" s="31"/>
      <c r="BO5172" s="31"/>
      <c r="BP5172" s="31"/>
      <c r="BQ5172" s="31"/>
      <c r="BR5172" s="31"/>
      <c r="BS5172" s="31"/>
      <c r="BT5172" s="31"/>
      <c r="BU5172" s="31"/>
      <c r="BV5172" s="31"/>
      <c r="BW5172" s="31"/>
      <c r="BX5172" s="31"/>
      <c r="BY5172" s="31"/>
      <c r="BZ5172" s="31"/>
      <c r="CA5172" s="31"/>
      <c r="CB5172" s="31"/>
      <c r="CC5172" s="31"/>
      <c r="CD5172" s="20" t="s">
        <v>28</v>
      </c>
      <c r="CE5172" s="20"/>
      <c r="CF5172" s="20"/>
      <c r="CG5172" s="20"/>
      <c r="CH5172" s="20"/>
      <c r="CI5172" s="20"/>
      <c r="CJ5172" s="20"/>
      <c r="CK5172" s="20"/>
      <c r="CL5172" s="25"/>
      <c r="CM5172" s="29"/>
      <c r="CN5172" s="71"/>
      <c r="CO5172" s="8">
        <v>4</v>
      </c>
      <c r="CP5172" s="1">
        <f t="shared" ca="1" si="7189"/>
        <v>0.68225174697656177</v>
      </c>
      <c r="CQ5172" s="1">
        <f t="shared" ca="1" si="7189"/>
        <v>0.68846875115801842</v>
      </c>
      <c r="CR5172" s="1">
        <f t="shared" ca="1" si="7189"/>
        <v>0.69346144575791169</v>
      </c>
      <c r="CS5172" s="1">
        <f t="shared" ca="1" si="7189"/>
        <v>0.68446434033262538</v>
      </c>
      <c r="CT5172" s="31"/>
      <c r="CU5172" s="31"/>
      <c r="CV5172" s="31"/>
      <c r="CW5172" s="31"/>
      <c r="CX5172" s="31"/>
      <c r="CY5172" s="31"/>
      <c r="CZ5172" s="29"/>
      <c r="DA5172" s="20"/>
      <c r="DB5172" s="20"/>
      <c r="DC5172" s="20"/>
      <c r="DD5172" s="20"/>
      <c r="DE5172" s="20"/>
      <c r="DF5172" s="20"/>
      <c r="DG5172" s="20"/>
      <c r="DH5172" s="20"/>
      <c r="DI5172" s="25"/>
    </row>
    <row r="5173" spans="1:113" x14ac:dyDescent="0.2">
      <c r="A5173" s="73"/>
      <c r="B5173" s="24">
        <v>20</v>
      </c>
      <c r="C5173" s="1">
        <f>学習データ!C5156*$B$20</f>
        <v>0</v>
      </c>
      <c r="D5173" s="1">
        <f>学習データ!D5156*$B$20</f>
        <v>0</v>
      </c>
      <c r="E5173" s="1">
        <f>学習データ!E5156*$B$20</f>
        <v>0</v>
      </c>
      <c r="F5173" s="1">
        <f>学習データ!F5156*$B$20</f>
        <v>0</v>
      </c>
      <c r="G5173" s="1">
        <f>学習データ!G5156*$B$20</f>
        <v>0</v>
      </c>
      <c r="H5173" s="1">
        <f>学習データ!H5156*$B$20</f>
        <v>0.14509803921568626</v>
      </c>
      <c r="I5173" s="1">
        <f>学習データ!I5156*$B$20</f>
        <v>0.8666666666666667</v>
      </c>
      <c r="J5173" s="1">
        <f>学習データ!J5156*$B$20</f>
        <v>0.95686274509803915</v>
      </c>
      <c r="K5173" s="1">
        <f>学習データ!K5156*$B$20</f>
        <v>0.75686274509803919</v>
      </c>
      <c r="L5173" s="1">
        <f>学習データ!L5156*$B$20</f>
        <v>0.64313725490196072</v>
      </c>
      <c r="M5173" s="1">
        <f>学習データ!M5156*$B$20</f>
        <v>0.28627450980392155</v>
      </c>
      <c r="N5173" s="1">
        <f>学習データ!N5156*$B$20</f>
        <v>0.19215686274509802</v>
      </c>
      <c r="O5173" s="1">
        <f>学習データ!O5156*$B$20</f>
        <v>0</v>
      </c>
      <c r="P5173" s="1">
        <f>学習データ!P5156*$B$20</f>
        <v>0</v>
      </c>
      <c r="Q5173" s="1">
        <f>学習データ!Q5156*$B$20</f>
        <v>0</v>
      </c>
      <c r="R5173" s="1">
        <f>学習データ!R5156*$B$20</f>
        <v>0</v>
      </c>
      <c r="S5173" s="1">
        <f>学習データ!S5156*$B$20</f>
        <v>0</v>
      </c>
      <c r="T5173" s="1">
        <f>学習データ!T5156*$B$20</f>
        <v>0</v>
      </c>
      <c r="U5173" s="1">
        <f>学習データ!U5156*$B$20</f>
        <v>0</v>
      </c>
      <c r="V5173" s="1">
        <f>学習データ!V5156*$B$20</f>
        <v>0</v>
      </c>
      <c r="W5173" s="1">
        <f>学習データ!W5156*$B$20</f>
        <v>7.0588235294117646E-2</v>
      </c>
      <c r="X5173" s="1">
        <f>学習データ!X5156*$B$20</f>
        <v>0.70980392156862748</v>
      </c>
      <c r="Y5173" s="1">
        <f>学習データ!Y5156*$B$20</f>
        <v>0.9882352941176471</v>
      </c>
      <c r="Z5173" s="1">
        <f>学習データ!Z5156*$B$20</f>
        <v>0.68627450980392157</v>
      </c>
      <c r="AA5173" s="1">
        <f>学習データ!AA5156*$B$20</f>
        <v>1.5686274509803921E-2</v>
      </c>
      <c r="AB5173" s="1">
        <f>学習データ!AB5156*$B$20</f>
        <v>0</v>
      </c>
      <c r="AC5173" s="1">
        <f>学習データ!AC5156*$B$20</f>
        <v>0</v>
      </c>
      <c r="AD5173" s="1">
        <f>学習データ!AD5156*$B$20</f>
        <v>0</v>
      </c>
      <c r="AE5173" s="20"/>
      <c r="AF5173" s="8">
        <v>2</v>
      </c>
      <c r="AG5173" s="1">
        <f>IF(学習データ!AG5137=2,1,0)</f>
        <v>0</v>
      </c>
      <c r="AH5173" s="35"/>
      <c r="AI5173" s="29"/>
      <c r="AJ5173" s="31"/>
      <c r="AK5173" s="20"/>
      <c r="AL5173" s="20"/>
      <c r="AM5173" s="20"/>
      <c r="AN5173" s="20"/>
      <c r="AO5173" s="20"/>
      <c r="AP5173" s="20"/>
      <c r="AQ5173" s="20"/>
      <c r="AR5173" s="20"/>
      <c r="AS5173" s="20"/>
      <c r="AT5173" s="20"/>
      <c r="AU5173" s="20"/>
      <c r="AV5173" s="20"/>
      <c r="AW5173" s="20"/>
      <c r="AX5173" s="31"/>
      <c r="AY5173" s="31"/>
      <c r="AZ5173" s="31"/>
      <c r="BA5173" s="31"/>
      <c r="BB5173" s="31"/>
      <c r="BC5173" s="31"/>
      <c r="BD5173" s="31"/>
      <c r="BE5173" s="31"/>
      <c r="BF5173" s="31"/>
      <c r="BG5173" s="31"/>
      <c r="BH5173" s="31"/>
      <c r="BI5173" s="20"/>
      <c r="BJ5173" s="31"/>
      <c r="BK5173" s="31"/>
      <c r="BL5173" s="31"/>
      <c r="BM5173" s="31"/>
      <c r="BN5173" s="31"/>
      <c r="BO5173" s="31"/>
      <c r="BP5173" s="31"/>
      <c r="BQ5173" s="31"/>
      <c r="BR5173" s="31"/>
      <c r="BS5173" s="31"/>
      <c r="BT5173" s="31"/>
      <c r="BU5173" s="31"/>
      <c r="BV5173" s="31"/>
      <c r="BW5173" s="31"/>
      <c r="BX5173" s="31"/>
      <c r="BY5173" s="31"/>
      <c r="BZ5173" s="31"/>
      <c r="CA5173" s="31"/>
      <c r="CB5173" s="31"/>
      <c r="CC5173" s="71">
        <v>3</v>
      </c>
      <c r="CD5173" s="8">
        <v>0</v>
      </c>
      <c r="CE5173" s="8">
        <v>1</v>
      </c>
      <c r="CF5173" s="8">
        <v>2</v>
      </c>
      <c r="CG5173" s="8">
        <v>3</v>
      </c>
      <c r="CH5173" s="8">
        <v>4</v>
      </c>
      <c r="CI5173" s="8">
        <v>5</v>
      </c>
      <c r="CJ5173" s="8">
        <v>6</v>
      </c>
      <c r="CK5173" s="8">
        <v>7</v>
      </c>
      <c r="CL5173" s="25"/>
      <c r="CM5173" s="29"/>
      <c r="CN5173" s="32"/>
      <c r="CO5173" s="31"/>
      <c r="CP5173" s="31"/>
      <c r="CQ5173" s="31"/>
      <c r="CR5173" s="31"/>
      <c r="CS5173" s="31"/>
      <c r="CT5173" s="31"/>
      <c r="CU5173" s="31"/>
      <c r="CV5173" s="31"/>
      <c r="CW5173" s="31"/>
      <c r="CX5173" s="31"/>
      <c r="CY5173" s="31"/>
      <c r="CZ5173" s="29"/>
      <c r="DA5173" s="20"/>
      <c r="DB5173" s="20"/>
      <c r="DC5173" s="20"/>
      <c r="DD5173" s="20"/>
      <c r="DE5173" s="20"/>
      <c r="DF5173" s="20"/>
      <c r="DG5173" s="20"/>
      <c r="DH5173" s="20"/>
      <c r="DI5173" s="25"/>
    </row>
    <row r="5174" spans="1:113" x14ac:dyDescent="0.2">
      <c r="A5174" s="73"/>
      <c r="B5174" s="24">
        <v>21</v>
      </c>
      <c r="C5174" s="1">
        <f>学習データ!C5157*$B$20</f>
        <v>0</v>
      </c>
      <c r="D5174" s="1">
        <f>学習データ!D5157*$B$20</f>
        <v>0</v>
      </c>
      <c r="E5174" s="1">
        <f>学習データ!E5157*$B$20</f>
        <v>0</v>
      </c>
      <c r="F5174" s="1">
        <f>学習データ!F5157*$B$20</f>
        <v>0</v>
      </c>
      <c r="G5174" s="1">
        <f>学習データ!G5157*$B$20</f>
        <v>0</v>
      </c>
      <c r="H5174" s="1">
        <f>学習データ!H5157*$B$20</f>
        <v>0</v>
      </c>
      <c r="I5174" s="1">
        <f>学習データ!I5157*$B$20</f>
        <v>0.15294117647058825</v>
      </c>
      <c r="J5174" s="1">
        <f>学習データ!J5157*$B$20</f>
        <v>0.86274509803921573</v>
      </c>
      <c r="K5174" s="1">
        <f>学習データ!K5157*$B$20</f>
        <v>0.9882352941176471</v>
      </c>
      <c r="L5174" s="1">
        <f>学習データ!L5157*$B$20</f>
        <v>0.9882352941176471</v>
      </c>
      <c r="M5174" s="1">
        <f>学習データ!M5157*$B$20</f>
        <v>0.9882352941176471</v>
      </c>
      <c r="N5174" s="1">
        <f>学習データ!N5157*$B$20</f>
        <v>0.92549019607843142</v>
      </c>
      <c r="O5174" s="1">
        <f>学習データ!O5157*$B$20</f>
        <v>0.80392156862745101</v>
      </c>
      <c r="P5174" s="1">
        <f>学習データ!P5157*$B$20</f>
        <v>0.80392156862745101</v>
      </c>
      <c r="Q5174" s="1">
        <f>学習データ!Q5157*$B$20</f>
        <v>0.3529411764705882</v>
      </c>
      <c r="R5174" s="1">
        <f>学習データ!R5157*$B$20</f>
        <v>0.33725490196078434</v>
      </c>
      <c r="S5174" s="1">
        <f>学習データ!S5157*$B$20</f>
        <v>0.14509803921568626</v>
      </c>
      <c r="T5174" s="1">
        <f>学習データ!T5157*$B$20</f>
        <v>0</v>
      </c>
      <c r="U5174" s="1">
        <f>学習データ!U5157*$B$20</f>
        <v>0</v>
      </c>
      <c r="V5174" s="1">
        <f>学習データ!V5157*$B$20</f>
        <v>0</v>
      </c>
      <c r="W5174" s="1">
        <f>学習データ!W5157*$B$20</f>
        <v>0</v>
      </c>
      <c r="X5174" s="1">
        <f>学習データ!X5157*$B$20</f>
        <v>6.2745098039215685E-2</v>
      </c>
      <c r="Y5174" s="1">
        <f>学習データ!Y5157*$B$20</f>
        <v>0.8784313725490196</v>
      </c>
      <c r="Z5174" s="1">
        <f>学習データ!Z5157*$B$20</f>
        <v>0.9882352941176471</v>
      </c>
      <c r="AA5174" s="1">
        <f>学習データ!AA5157*$B$20</f>
        <v>0.43137254901960786</v>
      </c>
      <c r="AB5174" s="1">
        <f>学習データ!AB5157*$B$20</f>
        <v>0</v>
      </c>
      <c r="AC5174" s="1">
        <f>学習データ!AC5157*$B$20</f>
        <v>0</v>
      </c>
      <c r="AD5174" s="1">
        <f>学習データ!AD5157*$B$20</f>
        <v>0</v>
      </c>
      <c r="AE5174" s="20"/>
      <c r="AF5174" s="8">
        <v>3</v>
      </c>
      <c r="AG5174" s="1">
        <f>IF(学習データ!AG5137=3,1,0)</f>
        <v>0</v>
      </c>
      <c r="AH5174" s="35"/>
      <c r="AI5174" s="29"/>
      <c r="AJ5174" s="31"/>
      <c r="AK5174" s="20"/>
      <c r="AL5174" s="20"/>
      <c r="AM5174" s="20"/>
      <c r="AN5174" s="20"/>
      <c r="AO5174" s="20"/>
      <c r="AP5174" s="20"/>
      <c r="AQ5174" s="20"/>
      <c r="AR5174" s="20"/>
      <c r="AS5174" s="20"/>
      <c r="AT5174" s="20"/>
      <c r="AU5174" s="20"/>
      <c r="AV5174" s="20"/>
      <c r="AW5174" s="20"/>
      <c r="AX5174" s="31"/>
      <c r="AY5174" s="31"/>
      <c r="AZ5174" s="31"/>
      <c r="BA5174" s="31"/>
      <c r="BB5174" s="31"/>
      <c r="BC5174" s="31"/>
      <c r="BD5174" s="31"/>
      <c r="BE5174" s="31"/>
      <c r="BF5174" s="31"/>
      <c r="BG5174" s="31"/>
      <c r="BH5174" s="31"/>
      <c r="BI5174" s="20"/>
      <c r="BJ5174" s="31"/>
      <c r="BK5174" s="31"/>
      <c r="BL5174" s="31"/>
      <c r="BM5174" s="31"/>
      <c r="BN5174" s="31"/>
      <c r="BO5174" s="31"/>
      <c r="BP5174" s="31"/>
      <c r="BQ5174" s="31"/>
      <c r="BR5174" s="31"/>
      <c r="BS5174" s="31"/>
      <c r="BT5174" s="31"/>
      <c r="BU5174" s="31"/>
      <c r="BV5174" s="31"/>
      <c r="BW5174" s="31"/>
      <c r="BX5174" s="31"/>
      <c r="BY5174" s="31"/>
      <c r="BZ5174" s="31"/>
      <c r="CA5174" s="31"/>
      <c r="CB5174" s="31"/>
      <c r="CC5174" s="71"/>
      <c r="CD5174" s="8">
        <v>1</v>
      </c>
      <c r="CE5174" s="1">
        <f t="shared" ref="CE5174:CE5180" ca="1" si="7190">MAX(OFFSET(BO5154,$BN5153,BN$23,2,2))*$CD$20</f>
        <v>0.47550342465928669</v>
      </c>
      <c r="CF5174" s="1">
        <f t="shared" ref="CF5174:CF5180" ca="1" si="7191">MAX(OFFSET(BP5154,$BN5153,BO$23,2,2))*$CD$20</f>
        <v>0.66944827386809014</v>
      </c>
      <c r="CG5174" s="1">
        <f t="shared" ref="CG5174:CG5180" ca="1" si="7192">MAX(OFFSET(BQ5154,$BN5153,BP$23,2,2))*$CD$20</f>
        <v>0.76118374116498977</v>
      </c>
      <c r="CH5174" s="1">
        <f t="shared" ref="CH5174:CH5180" ca="1" si="7193">MAX(OFFSET(BR5154,$BN5153,BQ$23,2,2))*$CD$20</f>
        <v>0.76296835068636482</v>
      </c>
      <c r="CI5174" s="1">
        <f t="shared" ref="CI5174:CI5180" ca="1" si="7194">MAX(OFFSET(BS5154,$BN5153,BR$23,2,2))*$CD$20</f>
        <v>0.66879657567743589</v>
      </c>
      <c r="CJ5174" s="1">
        <f t="shared" ref="CJ5174:CJ5180" ca="1" si="7195">MAX(OFFSET(BT5154,$BN5153,BS$23,2,2))*$CD$20</f>
        <v>0.47737545246799207</v>
      </c>
      <c r="CK5174" s="1">
        <f t="shared" ref="CK5174:CK5180" ca="1" si="7196">MAX(OFFSET(BU5154,$BN5153,BT$23,2,2))*$CD$20</f>
        <v>0.45758674972675339</v>
      </c>
      <c r="CL5174" s="25"/>
      <c r="CM5174" s="29"/>
      <c r="CN5174" s="31"/>
      <c r="CO5174" s="31"/>
      <c r="CP5174" s="31"/>
      <c r="CQ5174" s="31"/>
      <c r="CR5174" s="31"/>
      <c r="CS5174" s="31"/>
      <c r="CT5174" s="31"/>
      <c r="CU5174" s="31"/>
      <c r="CV5174" s="31"/>
      <c r="CW5174" s="31"/>
      <c r="CX5174" s="31"/>
      <c r="CY5174" s="31"/>
      <c r="CZ5174" s="29"/>
      <c r="DA5174" s="20"/>
      <c r="DB5174" s="20"/>
      <c r="DC5174" s="20"/>
      <c r="DD5174" s="20"/>
      <c r="DE5174" s="20"/>
      <c r="DF5174" s="20"/>
      <c r="DG5174" s="20"/>
      <c r="DH5174" s="20"/>
      <c r="DI5174" s="25"/>
    </row>
    <row r="5175" spans="1:113" x14ac:dyDescent="0.2">
      <c r="A5175" s="73"/>
      <c r="B5175" s="24">
        <v>22</v>
      </c>
      <c r="C5175" s="1">
        <f>学習データ!C5158*$B$20</f>
        <v>0</v>
      </c>
      <c r="D5175" s="1">
        <f>学習データ!D5158*$B$20</f>
        <v>0</v>
      </c>
      <c r="E5175" s="1">
        <f>学習データ!E5158*$B$20</f>
        <v>0</v>
      </c>
      <c r="F5175" s="1">
        <f>学習データ!F5158*$B$20</f>
        <v>0</v>
      </c>
      <c r="G5175" s="1">
        <f>学習データ!G5158*$B$20</f>
        <v>0</v>
      </c>
      <c r="H5175" s="1">
        <f>学習データ!H5158*$B$20</f>
        <v>0</v>
      </c>
      <c r="I5175" s="1">
        <f>学習データ!I5158*$B$20</f>
        <v>0</v>
      </c>
      <c r="J5175" s="1">
        <f>学習データ!J5158*$B$20</f>
        <v>0.15686274509803921</v>
      </c>
      <c r="K5175" s="1">
        <f>学習データ!K5158*$B$20</f>
        <v>0.60784313725490191</v>
      </c>
      <c r="L5175" s="1">
        <f>学習データ!L5158*$B$20</f>
        <v>0.70196078431372544</v>
      </c>
      <c r="M5175" s="1">
        <f>学習データ!M5158*$B$20</f>
        <v>0.9882352941176471</v>
      </c>
      <c r="N5175" s="1">
        <f>学習データ!N5158*$B$20</f>
        <v>0.9882352941176471</v>
      </c>
      <c r="O5175" s="1">
        <f>学習データ!O5158*$B$20</f>
        <v>0.9882352941176471</v>
      </c>
      <c r="P5175" s="1">
        <f>学習データ!P5158*$B$20</f>
        <v>0.9882352941176471</v>
      </c>
      <c r="Q5175" s="1">
        <f>学習データ!Q5158*$B$20</f>
        <v>0.9882352941176471</v>
      </c>
      <c r="R5175" s="1">
        <f>学習データ!R5158*$B$20</f>
        <v>0.99215686274509807</v>
      </c>
      <c r="S5175" s="1">
        <f>学習データ!S5158*$B$20</f>
        <v>0.90980392156862744</v>
      </c>
      <c r="T5175" s="1">
        <f>学習データ!T5158*$B$20</f>
        <v>0.85098039215686272</v>
      </c>
      <c r="U5175" s="1">
        <f>学習データ!U5158*$B$20</f>
        <v>0.85098039215686272</v>
      </c>
      <c r="V5175" s="1">
        <f>学習データ!V5158*$B$20</f>
        <v>0.50980392156862742</v>
      </c>
      <c r="W5175" s="1">
        <f>学習データ!W5158*$B$20</f>
        <v>0.38039215686274508</v>
      </c>
      <c r="X5175" s="1">
        <f>学習データ!X5158*$B$20</f>
        <v>0.53725490196078429</v>
      </c>
      <c r="Y5175" s="1">
        <f>学習データ!Y5158*$B$20</f>
        <v>0.96862745098039216</v>
      </c>
      <c r="Z5175" s="1">
        <f>学習データ!Z5158*$B$20</f>
        <v>0.9882352941176471</v>
      </c>
      <c r="AA5175" s="1">
        <f>学習データ!AA5158*$B$20</f>
        <v>0.51372549019607838</v>
      </c>
      <c r="AB5175" s="1">
        <f>学習データ!AB5158*$B$20</f>
        <v>0</v>
      </c>
      <c r="AC5175" s="1">
        <f>学習データ!AC5158*$B$20</f>
        <v>0</v>
      </c>
      <c r="AD5175" s="1">
        <f>学習データ!AD5158*$B$20</f>
        <v>0</v>
      </c>
      <c r="AE5175" s="20"/>
      <c r="AF5175" s="8">
        <v>4</v>
      </c>
      <c r="AG5175" s="1">
        <f>IF(学習データ!AG5137=4,1,0)</f>
        <v>0</v>
      </c>
      <c r="AH5175" s="35"/>
      <c r="AI5175" s="29"/>
      <c r="AJ5175" s="31"/>
      <c r="AK5175" s="20"/>
      <c r="AL5175" s="20"/>
      <c r="AM5175" s="20"/>
      <c r="AN5175" s="20"/>
      <c r="AO5175" s="20"/>
      <c r="AP5175" s="20"/>
      <c r="AQ5175" s="20"/>
      <c r="AR5175" s="20"/>
      <c r="AS5175" s="20"/>
      <c r="AT5175" s="20"/>
      <c r="AU5175" s="20"/>
      <c r="AV5175" s="20"/>
      <c r="AW5175" s="20"/>
      <c r="AX5175" s="31"/>
      <c r="AY5175" s="31"/>
      <c r="AZ5175" s="31"/>
      <c r="BA5175" s="31"/>
      <c r="BB5175" s="31"/>
      <c r="BC5175" s="31"/>
      <c r="BD5175" s="31"/>
      <c r="BE5175" s="31"/>
      <c r="BF5175" s="31"/>
      <c r="BG5175" s="31"/>
      <c r="BH5175" s="31"/>
      <c r="BI5175" s="20"/>
      <c r="BJ5175" s="31"/>
      <c r="BK5175" s="31"/>
      <c r="BL5175" s="31"/>
      <c r="BM5175" s="31"/>
      <c r="BN5175" s="31"/>
      <c r="BO5175" s="31"/>
      <c r="BP5175" s="31"/>
      <c r="BQ5175" s="31"/>
      <c r="BR5175" s="31"/>
      <c r="BS5175" s="31"/>
      <c r="BT5175" s="31"/>
      <c r="BU5175" s="31"/>
      <c r="BV5175" s="31"/>
      <c r="BW5175" s="31"/>
      <c r="BX5175" s="31"/>
      <c r="BY5175" s="31"/>
      <c r="BZ5175" s="31"/>
      <c r="CA5175" s="31"/>
      <c r="CB5175" s="31"/>
      <c r="CC5175" s="71"/>
      <c r="CD5175" s="8">
        <v>2</v>
      </c>
      <c r="CE5175" s="1">
        <f t="shared" ca="1" si="7190"/>
        <v>0.51288868278445887</v>
      </c>
      <c r="CF5175" s="1">
        <f t="shared" ca="1" si="7191"/>
        <v>0.85880479589835212</v>
      </c>
      <c r="CG5175" s="1">
        <f t="shared" ca="1" si="7192"/>
        <v>0.85379307036789676</v>
      </c>
      <c r="CH5175" s="1">
        <f t="shared" ca="1" si="7193"/>
        <v>0.77851408555189594</v>
      </c>
      <c r="CI5175" s="1">
        <f t="shared" ca="1" si="7194"/>
        <v>0.73386232235240378</v>
      </c>
      <c r="CJ5175" s="1">
        <f t="shared" ca="1" si="7195"/>
        <v>0.5003776738740221</v>
      </c>
      <c r="CK5175" s="1">
        <f t="shared" ca="1" si="7196"/>
        <v>0.45758674972675339</v>
      </c>
      <c r="CL5175" s="25"/>
      <c r="CM5175" s="29"/>
      <c r="CN5175" s="31"/>
      <c r="CO5175" s="31"/>
      <c r="CP5175" s="31"/>
      <c r="CQ5175" s="31"/>
      <c r="CR5175" s="31"/>
      <c r="CS5175" s="31"/>
      <c r="CT5175" s="20"/>
      <c r="CU5175" s="20"/>
      <c r="CV5175" s="20"/>
      <c r="CW5175" s="20"/>
      <c r="CX5175" s="20"/>
      <c r="CY5175" s="20"/>
      <c r="CZ5175" s="29"/>
      <c r="DA5175" s="20"/>
      <c r="DB5175" s="20"/>
      <c r="DC5175" s="20"/>
      <c r="DD5175" s="20"/>
      <c r="DE5175" s="20"/>
      <c r="DF5175" s="20"/>
      <c r="DG5175" s="20"/>
      <c r="DH5175" s="20"/>
      <c r="DI5175" s="25"/>
    </row>
    <row r="5176" spans="1:113" x14ac:dyDescent="0.2">
      <c r="A5176" s="73"/>
      <c r="B5176" s="24">
        <v>23</v>
      </c>
      <c r="C5176" s="1">
        <f>学習データ!C5159*$B$20</f>
        <v>0</v>
      </c>
      <c r="D5176" s="1">
        <f>学習データ!D5159*$B$20</f>
        <v>0</v>
      </c>
      <c r="E5176" s="1">
        <f>学習データ!E5159*$B$20</f>
        <v>0</v>
      </c>
      <c r="F5176" s="1">
        <f>学習データ!F5159*$B$20</f>
        <v>0</v>
      </c>
      <c r="G5176" s="1">
        <f>学習データ!G5159*$B$20</f>
        <v>0</v>
      </c>
      <c r="H5176" s="1">
        <f>学習データ!H5159*$B$20</f>
        <v>0</v>
      </c>
      <c r="I5176" s="1">
        <f>学習データ!I5159*$B$20</f>
        <v>0</v>
      </c>
      <c r="J5176" s="1">
        <f>学習データ!J5159*$B$20</f>
        <v>0</v>
      </c>
      <c r="K5176" s="1">
        <f>学習データ!K5159*$B$20</f>
        <v>0</v>
      </c>
      <c r="L5176" s="1">
        <f>学習データ!L5159*$B$20</f>
        <v>2.3529411764705882E-2</v>
      </c>
      <c r="M5176" s="1">
        <f>学習データ!M5159*$B$20</f>
        <v>9.0196078431372548E-2</v>
      </c>
      <c r="N5176" s="1">
        <f>学習データ!N5159*$B$20</f>
        <v>0.47843137254901957</v>
      </c>
      <c r="O5176" s="1">
        <f>学習データ!O5159*$B$20</f>
        <v>0.72549019607843135</v>
      </c>
      <c r="P5176" s="1">
        <f>学習データ!P5159*$B$20</f>
        <v>0.9882352941176471</v>
      </c>
      <c r="Q5176" s="1">
        <f>学習データ!Q5159*$B$20</f>
        <v>0.9882352941176471</v>
      </c>
      <c r="R5176" s="1">
        <f>学習データ!R5159*$B$20</f>
        <v>0.99215686274509807</v>
      </c>
      <c r="S5176" s="1">
        <f>学習データ!S5159*$B$20</f>
        <v>0.9882352941176471</v>
      </c>
      <c r="T5176" s="1">
        <f>学習データ!T5159*$B$20</f>
        <v>0.9882352941176471</v>
      </c>
      <c r="U5176" s="1">
        <f>学習データ!U5159*$B$20</f>
        <v>0.9882352941176471</v>
      </c>
      <c r="V5176" s="1">
        <f>学習データ!V5159*$B$20</f>
        <v>0.9882352941176471</v>
      </c>
      <c r="W5176" s="1">
        <f>学習データ!W5159*$B$20</f>
        <v>0.9882352941176471</v>
      </c>
      <c r="X5176" s="1">
        <f>学習データ!X5159*$B$20</f>
        <v>0.9882352941176471</v>
      </c>
      <c r="Y5176" s="1">
        <f>学習データ!Y5159*$B$20</f>
        <v>0.9882352941176471</v>
      </c>
      <c r="Z5176" s="1">
        <f>学習データ!Z5159*$B$20</f>
        <v>0.80392156862745101</v>
      </c>
      <c r="AA5176" s="1">
        <f>学習データ!AA5159*$B$20</f>
        <v>0.29803921568627451</v>
      </c>
      <c r="AB5176" s="1">
        <f>学習データ!AB5159*$B$20</f>
        <v>0</v>
      </c>
      <c r="AC5176" s="1">
        <f>学習データ!AC5159*$B$20</f>
        <v>0</v>
      </c>
      <c r="AD5176" s="1">
        <f>学習データ!AD5159*$B$20</f>
        <v>0</v>
      </c>
      <c r="AE5176" s="20"/>
      <c r="AF5176" s="8">
        <v>5</v>
      </c>
      <c r="AG5176" s="1">
        <f>IF(学習データ!AG5137=5,1,0)</f>
        <v>1</v>
      </c>
      <c r="AH5176" s="35"/>
      <c r="AI5176" s="29"/>
      <c r="AJ5176" s="31"/>
      <c r="AK5176" s="20"/>
      <c r="AL5176" s="20"/>
      <c r="AM5176" s="20"/>
      <c r="AN5176" s="20"/>
      <c r="AO5176" s="20"/>
      <c r="AP5176" s="20"/>
      <c r="AQ5176" s="20"/>
      <c r="AR5176" s="20"/>
      <c r="AS5176" s="20"/>
      <c r="AT5176" s="20"/>
      <c r="AU5176" s="20"/>
      <c r="AV5176" s="20"/>
      <c r="AW5176" s="20"/>
      <c r="AX5176" s="31"/>
      <c r="AY5176" s="31"/>
      <c r="AZ5176" s="31"/>
      <c r="BA5176" s="31"/>
      <c r="BB5176" s="31"/>
      <c r="BC5176" s="31"/>
      <c r="BD5176" s="31"/>
      <c r="BE5176" s="31"/>
      <c r="BF5176" s="31"/>
      <c r="BG5176" s="31"/>
      <c r="BH5176" s="31"/>
      <c r="BI5176" s="20"/>
      <c r="BJ5176" s="31"/>
      <c r="BK5176" s="31"/>
      <c r="BL5176" s="31"/>
      <c r="BM5176" s="31"/>
      <c r="BN5176" s="31"/>
      <c r="BO5176" s="31"/>
      <c r="BP5176" s="31"/>
      <c r="BQ5176" s="31"/>
      <c r="BR5176" s="31"/>
      <c r="BS5176" s="31"/>
      <c r="BT5176" s="31"/>
      <c r="BU5176" s="31"/>
      <c r="BV5176" s="31"/>
      <c r="BW5176" s="31"/>
      <c r="BX5176" s="31"/>
      <c r="BY5176" s="31"/>
      <c r="BZ5176" s="31"/>
      <c r="CA5176" s="31"/>
      <c r="CB5176" s="31"/>
      <c r="CC5176" s="71"/>
      <c r="CD5176" s="8">
        <v>3</v>
      </c>
      <c r="CE5176" s="1">
        <f t="shared" ca="1" si="7190"/>
        <v>0.47688782911664335</v>
      </c>
      <c r="CF5176" s="1">
        <f t="shared" ca="1" si="7191"/>
        <v>0.79622163925888179</v>
      </c>
      <c r="CG5176" s="1">
        <f t="shared" ca="1" si="7192"/>
        <v>0.81913255263200435</v>
      </c>
      <c r="CH5176" s="1">
        <f t="shared" ca="1" si="7193"/>
        <v>0.74766366308189136</v>
      </c>
      <c r="CI5176" s="1">
        <f t="shared" ca="1" si="7194"/>
        <v>0.50498970967839363</v>
      </c>
      <c r="CJ5176" s="1">
        <f t="shared" ca="1" si="7195"/>
        <v>0.45758674972675339</v>
      </c>
      <c r="CK5176" s="1">
        <f t="shared" ca="1" si="7196"/>
        <v>0.45758674972675339</v>
      </c>
      <c r="CL5176" s="25"/>
      <c r="CM5176" s="29"/>
      <c r="CN5176" s="31"/>
      <c r="CO5176" s="31"/>
      <c r="CP5176" s="31"/>
      <c r="CQ5176" s="31"/>
      <c r="CR5176" s="31"/>
      <c r="CS5176" s="31"/>
      <c r="CT5176" s="20"/>
      <c r="CU5176" s="20"/>
      <c r="CV5176" s="20"/>
      <c r="CW5176" s="20"/>
      <c r="CX5176" s="20"/>
      <c r="CY5176" s="20"/>
      <c r="CZ5176" s="29"/>
      <c r="DA5176" s="20"/>
      <c r="DB5176" s="20"/>
      <c r="DC5176" s="20"/>
      <c r="DD5176" s="20"/>
      <c r="DE5176" s="20"/>
      <c r="DF5176" s="20"/>
      <c r="DG5176" s="20"/>
      <c r="DH5176" s="20"/>
      <c r="DI5176" s="25"/>
    </row>
    <row r="5177" spans="1:113" x14ac:dyDescent="0.2">
      <c r="A5177" s="73"/>
      <c r="B5177" s="24">
        <v>24</v>
      </c>
      <c r="C5177" s="1">
        <f>学習データ!C5160*$B$20</f>
        <v>0</v>
      </c>
      <c r="D5177" s="1">
        <f>学習データ!D5160*$B$20</f>
        <v>0</v>
      </c>
      <c r="E5177" s="1">
        <f>学習データ!E5160*$B$20</f>
        <v>0</v>
      </c>
      <c r="F5177" s="1">
        <f>学習データ!F5160*$B$20</f>
        <v>0</v>
      </c>
      <c r="G5177" s="1">
        <f>学習データ!G5160*$B$20</f>
        <v>0</v>
      </c>
      <c r="H5177" s="1">
        <f>学習データ!H5160*$B$20</f>
        <v>0</v>
      </c>
      <c r="I5177" s="1">
        <f>学習データ!I5160*$B$20</f>
        <v>0</v>
      </c>
      <c r="J5177" s="1">
        <f>学習データ!J5160*$B$20</f>
        <v>0</v>
      </c>
      <c r="K5177" s="1">
        <f>学習データ!K5160*$B$20</f>
        <v>0</v>
      </c>
      <c r="L5177" s="1">
        <f>学習データ!L5160*$B$20</f>
        <v>0</v>
      </c>
      <c r="M5177" s="1">
        <f>学習データ!M5160*$B$20</f>
        <v>0</v>
      </c>
      <c r="N5177" s="1">
        <f>学習データ!N5160*$B$20</f>
        <v>0</v>
      </c>
      <c r="O5177" s="1">
        <f>学習データ!O5160*$B$20</f>
        <v>1.9607843137254902E-2</v>
      </c>
      <c r="P5177" s="1">
        <f>学習データ!P5160*$B$20</f>
        <v>4.3137254901960784E-2</v>
      </c>
      <c r="Q5177" s="1">
        <f>学習データ!Q5160*$B$20</f>
        <v>0.27058823529411763</v>
      </c>
      <c r="R5177" s="1">
        <f>学習データ!R5160*$B$20</f>
        <v>0.51764705882352935</v>
      </c>
      <c r="S5177" s="1">
        <f>学習データ!S5160*$B$20</f>
        <v>0.51372549019607838</v>
      </c>
      <c r="T5177" s="1">
        <f>学習データ!T5160*$B$20</f>
        <v>0.58431372549019611</v>
      </c>
      <c r="U5177" s="1">
        <f>学習データ!U5160*$B$20</f>
        <v>0.9882352941176471</v>
      </c>
      <c r="V5177" s="1">
        <f>学習データ!V5160*$B$20</f>
        <v>0.9882352941176471</v>
      </c>
      <c r="W5177" s="1">
        <f>学習データ!W5160*$B$20</f>
        <v>0.9882352941176471</v>
      </c>
      <c r="X5177" s="1">
        <f>学習データ!X5160*$B$20</f>
        <v>0.9882352941176471</v>
      </c>
      <c r="Y5177" s="1">
        <f>学習データ!Y5160*$B$20</f>
        <v>0.80784313725490198</v>
      </c>
      <c r="Z5177" s="1">
        <f>学習データ!Z5160*$B$20</f>
        <v>0.29803921568627451</v>
      </c>
      <c r="AA5177" s="1">
        <f>学習データ!AA5160*$B$20</f>
        <v>0</v>
      </c>
      <c r="AB5177" s="1">
        <f>学習データ!AB5160*$B$20</f>
        <v>0</v>
      </c>
      <c r="AC5177" s="1">
        <f>学習データ!AC5160*$B$20</f>
        <v>0</v>
      </c>
      <c r="AD5177" s="1">
        <f>学習データ!AD5160*$B$20</f>
        <v>0</v>
      </c>
      <c r="AE5177" s="20"/>
      <c r="AF5177" s="8">
        <v>6</v>
      </c>
      <c r="AG5177" s="1">
        <f>IF(学習データ!AG5137=6,1,0)</f>
        <v>0</v>
      </c>
      <c r="AH5177" s="35"/>
      <c r="AI5177" s="29"/>
      <c r="AJ5177" s="31"/>
      <c r="AK5177" s="20"/>
      <c r="AL5177" s="20"/>
      <c r="AM5177" s="20"/>
      <c r="AN5177" s="20"/>
      <c r="AO5177" s="20"/>
      <c r="AP5177" s="20"/>
      <c r="AQ5177" s="20"/>
      <c r="AR5177" s="20"/>
      <c r="AS5177" s="20"/>
      <c r="AT5177" s="20"/>
      <c r="AU5177" s="20"/>
      <c r="AV5177" s="20"/>
      <c r="AW5177" s="20"/>
      <c r="AX5177" s="31"/>
      <c r="AY5177" s="31"/>
      <c r="AZ5177" s="31"/>
      <c r="BA5177" s="31"/>
      <c r="BB5177" s="31"/>
      <c r="BC5177" s="31"/>
      <c r="BD5177" s="31"/>
      <c r="BE5177" s="31"/>
      <c r="BF5177" s="31"/>
      <c r="BG5177" s="31"/>
      <c r="BH5177" s="31"/>
      <c r="BI5177" s="20"/>
      <c r="BJ5177" s="31"/>
      <c r="BK5177" s="31"/>
      <c r="BL5177" s="31"/>
      <c r="BM5177" s="31"/>
      <c r="BN5177" s="31"/>
      <c r="BO5177" s="31"/>
      <c r="BP5177" s="31"/>
      <c r="BQ5177" s="31"/>
      <c r="BR5177" s="31"/>
      <c r="BS5177" s="31"/>
      <c r="BT5177" s="31"/>
      <c r="BU5177" s="31"/>
      <c r="BV5177" s="31"/>
      <c r="BW5177" s="31"/>
      <c r="BX5177" s="31"/>
      <c r="BY5177" s="31"/>
      <c r="BZ5177" s="31"/>
      <c r="CA5177" s="31"/>
      <c r="CB5177" s="31"/>
      <c r="CC5177" s="71"/>
      <c r="CD5177" s="8">
        <v>4</v>
      </c>
      <c r="CE5177" s="1">
        <f t="shared" ca="1" si="7190"/>
        <v>0.50490290162174944</v>
      </c>
      <c r="CF5177" s="1">
        <f t="shared" ca="1" si="7191"/>
        <v>0.49135388807561514</v>
      </c>
      <c r="CG5177" s="1">
        <f t="shared" ca="1" si="7192"/>
        <v>0.65080081387763622</v>
      </c>
      <c r="CH5177" s="1">
        <f t="shared" ca="1" si="7193"/>
        <v>0.8093812696409749</v>
      </c>
      <c r="CI5177" s="1">
        <f t="shared" ca="1" si="7194"/>
        <v>0.79257199438735271</v>
      </c>
      <c r="CJ5177" s="1">
        <f t="shared" ca="1" si="7195"/>
        <v>0.60121416133685579</v>
      </c>
      <c r="CK5177" s="1">
        <f t="shared" ca="1" si="7196"/>
        <v>0.45758674972675339</v>
      </c>
      <c r="CL5177" s="25"/>
      <c r="CM5177" s="29"/>
      <c r="CN5177" s="31"/>
      <c r="CO5177" s="31"/>
      <c r="CP5177" s="31"/>
      <c r="CQ5177" s="31"/>
      <c r="CR5177" s="31"/>
      <c r="CS5177" s="31"/>
      <c r="CT5177" s="20"/>
      <c r="CU5177" s="20"/>
      <c r="CV5177" s="20"/>
      <c r="CW5177" s="20"/>
      <c r="CX5177" s="20"/>
      <c r="CY5177" s="20"/>
      <c r="CZ5177" s="29"/>
      <c r="DA5177" s="20"/>
      <c r="DB5177" s="20"/>
      <c r="DC5177" s="20"/>
      <c r="DD5177" s="20"/>
      <c r="DE5177" s="20"/>
      <c r="DF5177" s="20"/>
      <c r="DG5177" s="20"/>
      <c r="DH5177" s="20"/>
      <c r="DI5177" s="25"/>
    </row>
    <row r="5178" spans="1:113" x14ac:dyDescent="0.2">
      <c r="A5178" s="73"/>
      <c r="B5178" s="24">
        <v>25</v>
      </c>
      <c r="C5178" s="1">
        <f>学習データ!C5161*$B$20</f>
        <v>0</v>
      </c>
      <c r="D5178" s="1">
        <f>学習データ!D5161*$B$20</f>
        <v>0</v>
      </c>
      <c r="E5178" s="1">
        <f>学習データ!E5161*$B$20</f>
        <v>0</v>
      </c>
      <c r="F5178" s="1">
        <f>学習データ!F5161*$B$20</f>
        <v>0</v>
      </c>
      <c r="G5178" s="1">
        <f>学習データ!G5161*$B$20</f>
        <v>0</v>
      </c>
      <c r="H5178" s="1">
        <f>学習データ!H5161*$B$20</f>
        <v>0</v>
      </c>
      <c r="I5178" s="1">
        <f>学習データ!I5161*$B$20</f>
        <v>0</v>
      </c>
      <c r="J5178" s="1">
        <f>学習データ!J5161*$B$20</f>
        <v>0</v>
      </c>
      <c r="K5178" s="1">
        <f>学習データ!K5161*$B$20</f>
        <v>0</v>
      </c>
      <c r="L5178" s="1">
        <f>学習データ!L5161*$B$20</f>
        <v>0</v>
      </c>
      <c r="M5178" s="1">
        <f>学習データ!M5161*$B$20</f>
        <v>0</v>
      </c>
      <c r="N5178" s="1">
        <f>学習データ!N5161*$B$20</f>
        <v>0</v>
      </c>
      <c r="O5178" s="1">
        <f>学習データ!O5161*$B$20</f>
        <v>0</v>
      </c>
      <c r="P5178" s="1">
        <f>学習データ!P5161*$B$20</f>
        <v>0</v>
      </c>
      <c r="Q5178" s="1">
        <f>学習データ!Q5161*$B$20</f>
        <v>0</v>
      </c>
      <c r="R5178" s="1">
        <f>学習データ!R5161*$B$20</f>
        <v>0</v>
      </c>
      <c r="S5178" s="1">
        <f>学習データ!S5161*$B$20</f>
        <v>0</v>
      </c>
      <c r="T5178" s="1">
        <f>学習データ!T5161*$B$20</f>
        <v>0</v>
      </c>
      <c r="U5178" s="1">
        <f>学習データ!U5161*$B$20</f>
        <v>0</v>
      </c>
      <c r="V5178" s="1">
        <f>学習データ!V5161*$B$20</f>
        <v>0</v>
      </c>
      <c r="W5178" s="1">
        <f>学習データ!W5161*$B$20</f>
        <v>0</v>
      </c>
      <c r="X5178" s="1">
        <f>学習データ!X5161*$B$20</f>
        <v>0</v>
      </c>
      <c r="Y5178" s="1">
        <f>学習データ!Y5161*$B$20</f>
        <v>0</v>
      </c>
      <c r="Z5178" s="1">
        <f>学習データ!Z5161*$B$20</f>
        <v>0</v>
      </c>
      <c r="AA5178" s="1">
        <f>学習データ!AA5161*$B$20</f>
        <v>0</v>
      </c>
      <c r="AB5178" s="1">
        <f>学習データ!AB5161*$B$20</f>
        <v>0</v>
      </c>
      <c r="AC5178" s="1">
        <f>学習データ!AC5161*$B$20</f>
        <v>0</v>
      </c>
      <c r="AD5178" s="1">
        <f>学習データ!AD5161*$B$20</f>
        <v>0</v>
      </c>
      <c r="AE5178" s="20"/>
      <c r="AF5178" s="8">
        <v>7</v>
      </c>
      <c r="AG5178" s="1">
        <f>IF(学習データ!AG5137=7,1,0)</f>
        <v>0</v>
      </c>
      <c r="AH5178" s="35"/>
      <c r="AI5178" s="29"/>
      <c r="AJ5178" s="20"/>
      <c r="AK5178" s="20"/>
      <c r="AL5178" s="20"/>
      <c r="AM5178" s="20"/>
      <c r="AN5178" s="20"/>
      <c r="AO5178" s="20"/>
      <c r="AP5178" s="20"/>
      <c r="AQ5178" s="20"/>
      <c r="AR5178" s="20"/>
      <c r="AS5178" s="20"/>
      <c r="AT5178" s="20"/>
      <c r="AU5178" s="20"/>
      <c r="AV5178" s="20"/>
      <c r="AW5178" s="20"/>
      <c r="AX5178" s="20"/>
      <c r="AY5178" s="20"/>
      <c r="AZ5178" s="20"/>
      <c r="BA5178" s="20"/>
      <c r="BB5178" s="20"/>
      <c r="BC5178" s="20"/>
      <c r="BD5178" s="20"/>
      <c r="BE5178" s="20"/>
      <c r="BF5178" s="20"/>
      <c r="BG5178" s="20"/>
      <c r="BH5178" s="20"/>
      <c r="BI5178" s="20"/>
      <c r="BJ5178" s="20"/>
      <c r="BK5178" s="20"/>
      <c r="BL5178" s="20"/>
      <c r="BM5178" s="20"/>
      <c r="BN5178" s="20"/>
      <c r="BO5178" s="20"/>
      <c r="BP5178" s="20"/>
      <c r="BQ5178" s="20"/>
      <c r="BR5178" s="20"/>
      <c r="BS5178" s="20"/>
      <c r="BT5178" s="20"/>
      <c r="BU5178" s="20"/>
      <c r="BV5178" s="20"/>
      <c r="BW5178" s="20"/>
      <c r="BX5178" s="20"/>
      <c r="BY5178" s="20"/>
      <c r="BZ5178" s="20"/>
      <c r="CA5178" s="20"/>
      <c r="CB5178" s="20"/>
      <c r="CC5178" s="71"/>
      <c r="CD5178" s="8">
        <v>5</v>
      </c>
      <c r="CE5178" s="1">
        <f t="shared" ca="1" si="7190"/>
        <v>0.54292455472095025</v>
      </c>
      <c r="CF5178" s="1">
        <f t="shared" ca="1" si="7191"/>
        <v>0.77438032629754561</v>
      </c>
      <c r="CG5178" s="1">
        <f t="shared" ca="1" si="7192"/>
        <v>0.79992407626215933</v>
      </c>
      <c r="CH5178" s="1">
        <f t="shared" ca="1" si="7193"/>
        <v>0.76019078352484992</v>
      </c>
      <c r="CI5178" s="1">
        <f t="shared" ca="1" si="7194"/>
        <v>0.76018916220780308</v>
      </c>
      <c r="CJ5178" s="1">
        <f t="shared" ca="1" si="7195"/>
        <v>0.78324126628135926</v>
      </c>
      <c r="CK5178" s="1">
        <f t="shared" ca="1" si="7196"/>
        <v>0.49530490344897776</v>
      </c>
      <c r="CL5178" s="25"/>
      <c r="CM5178" s="29"/>
      <c r="CN5178" s="31"/>
      <c r="CO5178" s="31"/>
      <c r="CP5178" s="31"/>
      <c r="CQ5178" s="31"/>
      <c r="CR5178" s="31"/>
      <c r="CS5178" s="31"/>
      <c r="CT5178" s="20"/>
      <c r="CU5178" s="20"/>
      <c r="CV5178" s="20"/>
      <c r="CW5178" s="20"/>
      <c r="CX5178" s="20"/>
      <c r="CY5178" s="20"/>
      <c r="CZ5178" s="29"/>
      <c r="DA5178" s="20"/>
      <c r="DB5178" s="20"/>
      <c r="DC5178" s="20"/>
      <c r="DD5178" s="20"/>
      <c r="DE5178" s="20"/>
      <c r="DF5178" s="20"/>
      <c r="DG5178" s="20"/>
      <c r="DH5178" s="20"/>
      <c r="DI5178" s="25"/>
    </row>
    <row r="5179" spans="1:113" x14ac:dyDescent="0.2">
      <c r="A5179" s="73"/>
      <c r="B5179" s="24">
        <v>26</v>
      </c>
      <c r="C5179" s="1">
        <f>学習データ!C5162*$B$20</f>
        <v>0</v>
      </c>
      <c r="D5179" s="1">
        <f>学習データ!D5162*$B$20</f>
        <v>0</v>
      </c>
      <c r="E5179" s="1">
        <f>学習データ!E5162*$B$20</f>
        <v>0</v>
      </c>
      <c r="F5179" s="1">
        <f>学習データ!F5162*$B$20</f>
        <v>0</v>
      </c>
      <c r="G5179" s="1">
        <f>学習データ!G5162*$B$20</f>
        <v>0</v>
      </c>
      <c r="H5179" s="1">
        <f>学習データ!H5162*$B$20</f>
        <v>0</v>
      </c>
      <c r="I5179" s="1">
        <f>学習データ!I5162*$B$20</f>
        <v>0</v>
      </c>
      <c r="J5179" s="1">
        <f>学習データ!J5162*$B$20</f>
        <v>0</v>
      </c>
      <c r="K5179" s="1">
        <f>学習データ!K5162*$B$20</f>
        <v>0</v>
      </c>
      <c r="L5179" s="1">
        <f>学習データ!L5162*$B$20</f>
        <v>0</v>
      </c>
      <c r="M5179" s="1">
        <f>学習データ!M5162*$B$20</f>
        <v>0</v>
      </c>
      <c r="N5179" s="1">
        <f>学習データ!N5162*$B$20</f>
        <v>0</v>
      </c>
      <c r="O5179" s="1">
        <f>学習データ!O5162*$B$20</f>
        <v>0</v>
      </c>
      <c r="P5179" s="1">
        <f>学習データ!P5162*$B$20</f>
        <v>0</v>
      </c>
      <c r="Q5179" s="1">
        <f>学習データ!Q5162*$B$20</f>
        <v>0</v>
      </c>
      <c r="R5179" s="1">
        <f>学習データ!R5162*$B$20</f>
        <v>0</v>
      </c>
      <c r="S5179" s="1">
        <f>学習データ!S5162*$B$20</f>
        <v>0</v>
      </c>
      <c r="T5179" s="1">
        <f>学習データ!T5162*$B$20</f>
        <v>0</v>
      </c>
      <c r="U5179" s="1">
        <f>学習データ!U5162*$B$20</f>
        <v>0</v>
      </c>
      <c r="V5179" s="1">
        <f>学習データ!V5162*$B$20</f>
        <v>0</v>
      </c>
      <c r="W5179" s="1">
        <f>学習データ!W5162*$B$20</f>
        <v>0</v>
      </c>
      <c r="X5179" s="1">
        <f>学習データ!X5162*$B$20</f>
        <v>0</v>
      </c>
      <c r="Y5179" s="1">
        <f>学習データ!Y5162*$B$20</f>
        <v>0</v>
      </c>
      <c r="Z5179" s="1">
        <f>学習データ!Z5162*$B$20</f>
        <v>0</v>
      </c>
      <c r="AA5179" s="1">
        <f>学習データ!AA5162*$B$20</f>
        <v>0</v>
      </c>
      <c r="AB5179" s="1">
        <f>学習データ!AB5162*$B$20</f>
        <v>0</v>
      </c>
      <c r="AC5179" s="1">
        <f>学習データ!AC5162*$B$20</f>
        <v>0</v>
      </c>
      <c r="AD5179" s="1">
        <f>学習データ!AD5162*$B$20</f>
        <v>0</v>
      </c>
      <c r="AE5179" s="20"/>
      <c r="AF5179" s="8">
        <v>8</v>
      </c>
      <c r="AG5179" s="1">
        <f>IF(学習データ!AG5137=8,1,0)</f>
        <v>0</v>
      </c>
      <c r="AH5179" s="35"/>
      <c r="AI5179" s="29"/>
      <c r="AJ5179" s="20"/>
      <c r="AK5179" s="20"/>
      <c r="AL5179" s="20"/>
      <c r="AM5179" s="20"/>
      <c r="AN5179" s="20"/>
      <c r="AO5179" s="20"/>
      <c r="AP5179" s="20"/>
      <c r="AQ5179" s="20"/>
      <c r="AR5179" s="20"/>
      <c r="AS5179" s="20"/>
      <c r="AT5179" s="20"/>
      <c r="AU5179" s="20"/>
      <c r="AV5179" s="20"/>
      <c r="AW5179" s="20"/>
      <c r="AX5179" s="20"/>
      <c r="AY5179" s="20"/>
      <c r="AZ5179" s="20"/>
      <c r="BA5179" s="20"/>
      <c r="BB5179" s="20"/>
      <c r="BC5179" s="20"/>
      <c r="BD5179" s="20"/>
      <c r="BE5179" s="20"/>
      <c r="BF5179" s="20"/>
      <c r="BG5179" s="20"/>
      <c r="BH5179" s="20"/>
      <c r="BI5179" s="20"/>
      <c r="BJ5179" s="20"/>
      <c r="BK5179" s="20"/>
      <c r="BL5179" s="20"/>
      <c r="BM5179" s="20"/>
      <c r="BN5179" s="20"/>
      <c r="BO5179" s="20"/>
      <c r="BP5179" s="20"/>
      <c r="BQ5179" s="20"/>
      <c r="BR5179" s="20"/>
      <c r="BS5179" s="20"/>
      <c r="BT5179" s="20"/>
      <c r="BU5179" s="20"/>
      <c r="BV5179" s="20"/>
      <c r="BW5179" s="20"/>
      <c r="BX5179" s="20"/>
      <c r="BY5179" s="20"/>
      <c r="BZ5179" s="20"/>
      <c r="CA5179" s="20"/>
      <c r="CB5179" s="20"/>
      <c r="CC5179" s="71"/>
      <c r="CD5179" s="8">
        <v>6</v>
      </c>
      <c r="CE5179" s="1">
        <f t="shared" ca="1" si="7190"/>
        <v>0.46093420934676893</v>
      </c>
      <c r="CF5179" s="1">
        <f t="shared" ca="1" si="7191"/>
        <v>0.56919129576275562</v>
      </c>
      <c r="CG5179" s="1">
        <f t="shared" ca="1" si="7192"/>
        <v>0.75649135435439152</v>
      </c>
      <c r="CH5179" s="1">
        <f t="shared" ca="1" si="7193"/>
        <v>0.80226500985336213</v>
      </c>
      <c r="CI5179" s="1">
        <f t="shared" ca="1" si="7194"/>
        <v>0.81230759596783852</v>
      </c>
      <c r="CJ5179" s="1">
        <f t="shared" ca="1" si="7195"/>
        <v>0.75136267616046115</v>
      </c>
      <c r="CK5179" s="1">
        <f t="shared" ca="1" si="7196"/>
        <v>0.50834153819483885</v>
      </c>
      <c r="CL5179" s="25"/>
      <c r="CM5179" s="29"/>
      <c r="CN5179" s="31"/>
      <c r="CO5179" s="31"/>
      <c r="CP5179" s="31"/>
      <c r="CQ5179" s="31"/>
      <c r="CR5179" s="31"/>
      <c r="CS5179" s="31"/>
      <c r="CT5179" s="20"/>
      <c r="CU5179" s="20"/>
      <c r="CV5179" s="20"/>
      <c r="CW5179" s="20"/>
      <c r="CX5179" s="20"/>
      <c r="CY5179" s="20"/>
      <c r="CZ5179" s="29"/>
      <c r="DA5179" s="20"/>
      <c r="DB5179" s="20"/>
      <c r="DC5179" s="20"/>
      <c r="DD5179" s="20"/>
      <c r="DE5179" s="20"/>
      <c r="DF5179" s="20"/>
      <c r="DG5179" s="20"/>
      <c r="DH5179" s="20"/>
      <c r="DI5179" s="25"/>
    </row>
    <row r="5180" spans="1:113" x14ac:dyDescent="0.2">
      <c r="A5180" s="73"/>
      <c r="B5180" s="24">
        <v>27</v>
      </c>
      <c r="C5180" s="1">
        <f>学習データ!C5163*$B$20</f>
        <v>0</v>
      </c>
      <c r="D5180" s="1">
        <f>学習データ!D5163*$B$20</f>
        <v>0</v>
      </c>
      <c r="E5180" s="1">
        <f>学習データ!E5163*$B$20</f>
        <v>0</v>
      </c>
      <c r="F5180" s="1">
        <f>学習データ!F5163*$B$20</f>
        <v>0</v>
      </c>
      <c r="G5180" s="1">
        <f>学習データ!G5163*$B$20</f>
        <v>0</v>
      </c>
      <c r="H5180" s="1">
        <f>学習データ!H5163*$B$20</f>
        <v>0</v>
      </c>
      <c r="I5180" s="1">
        <f>学習データ!I5163*$B$20</f>
        <v>0</v>
      </c>
      <c r="J5180" s="1">
        <f>学習データ!J5163*$B$20</f>
        <v>0</v>
      </c>
      <c r="K5180" s="1">
        <f>学習データ!K5163*$B$20</f>
        <v>0</v>
      </c>
      <c r="L5180" s="1">
        <f>学習データ!L5163*$B$20</f>
        <v>0</v>
      </c>
      <c r="M5180" s="1">
        <f>学習データ!M5163*$B$20</f>
        <v>0</v>
      </c>
      <c r="N5180" s="1">
        <f>学習データ!N5163*$B$20</f>
        <v>0</v>
      </c>
      <c r="O5180" s="1">
        <f>学習データ!O5163*$B$20</f>
        <v>0</v>
      </c>
      <c r="P5180" s="1">
        <f>学習データ!P5163*$B$20</f>
        <v>0</v>
      </c>
      <c r="Q5180" s="1">
        <f>学習データ!Q5163*$B$20</f>
        <v>0</v>
      </c>
      <c r="R5180" s="1">
        <f>学習データ!R5163*$B$20</f>
        <v>0</v>
      </c>
      <c r="S5180" s="1">
        <f>学習データ!S5163*$B$20</f>
        <v>0</v>
      </c>
      <c r="T5180" s="1">
        <f>学習データ!T5163*$B$20</f>
        <v>0</v>
      </c>
      <c r="U5180" s="1">
        <f>学習データ!U5163*$B$20</f>
        <v>0</v>
      </c>
      <c r="V5180" s="1">
        <f>学習データ!V5163*$B$20</f>
        <v>0</v>
      </c>
      <c r="W5180" s="1">
        <f>学習データ!W5163*$B$20</f>
        <v>0</v>
      </c>
      <c r="X5180" s="1">
        <f>学習データ!X5163*$B$20</f>
        <v>0</v>
      </c>
      <c r="Y5180" s="1">
        <f>学習データ!Y5163*$B$20</f>
        <v>0</v>
      </c>
      <c r="Z5180" s="1">
        <f>学習データ!Z5163*$B$20</f>
        <v>0</v>
      </c>
      <c r="AA5180" s="1">
        <f>学習データ!AA5163*$B$20</f>
        <v>0</v>
      </c>
      <c r="AB5180" s="1">
        <f>学習データ!AB5163*$B$20</f>
        <v>0</v>
      </c>
      <c r="AC5180" s="1">
        <f>学習データ!AC5163*$B$20</f>
        <v>0</v>
      </c>
      <c r="AD5180" s="1">
        <f>学習データ!AD5163*$B$20</f>
        <v>0</v>
      </c>
      <c r="AE5180" s="20"/>
      <c r="AF5180" s="8">
        <v>9</v>
      </c>
      <c r="AG5180" s="1">
        <f>IF(学習データ!AG5137=9,1,0)</f>
        <v>0</v>
      </c>
      <c r="AH5180" s="35"/>
      <c r="AI5180" s="29"/>
      <c r="AJ5180" s="20"/>
      <c r="AK5180" s="20"/>
      <c r="AL5180" s="20"/>
      <c r="AM5180" s="20"/>
      <c r="AN5180" s="20"/>
      <c r="AO5180" s="20"/>
      <c r="AP5180" s="20"/>
      <c r="AQ5180" s="20"/>
      <c r="AR5180" s="20"/>
      <c r="AS5180" s="20"/>
      <c r="AT5180" s="20"/>
      <c r="AU5180" s="20"/>
      <c r="AV5180" s="20"/>
      <c r="AW5180" s="20"/>
      <c r="AX5180" s="20"/>
      <c r="AY5180" s="20"/>
      <c r="AZ5180" s="20"/>
      <c r="BA5180" s="20"/>
      <c r="BB5180" s="20"/>
      <c r="BC5180" s="20"/>
      <c r="BD5180" s="20"/>
      <c r="BE5180" s="20"/>
      <c r="BF5180" s="20"/>
      <c r="BG5180" s="20"/>
      <c r="BH5180" s="20"/>
      <c r="BI5180" s="20"/>
      <c r="BJ5180" s="20"/>
      <c r="BK5180" s="20"/>
      <c r="BL5180" s="20"/>
      <c r="BM5180" s="20"/>
      <c r="BN5180" s="20"/>
      <c r="BO5180" s="20"/>
      <c r="BP5180" s="20"/>
      <c r="BQ5180" s="20"/>
      <c r="BR5180" s="20"/>
      <c r="BS5180" s="20"/>
      <c r="BT5180" s="20"/>
      <c r="BU5180" s="20"/>
      <c r="BV5180" s="20"/>
      <c r="BW5180" s="20"/>
      <c r="BX5180" s="20"/>
      <c r="BY5180" s="20"/>
      <c r="BZ5180" s="20"/>
      <c r="CA5180" s="20"/>
      <c r="CB5180" s="20"/>
      <c r="CC5180" s="71"/>
      <c r="CD5180" s="8">
        <v>7</v>
      </c>
      <c r="CE5180" s="1">
        <f t="shared" ca="1" si="7190"/>
        <v>0.45758674972675339</v>
      </c>
      <c r="CF5180" s="1">
        <f t="shared" ca="1" si="7191"/>
        <v>0.45758674972675339</v>
      </c>
      <c r="CG5180" s="1">
        <f t="shared" ca="1" si="7192"/>
        <v>0.45758674972675339</v>
      </c>
      <c r="CH5180" s="1">
        <f t="shared" ca="1" si="7193"/>
        <v>0.45758674972675339</v>
      </c>
      <c r="CI5180" s="1">
        <f t="shared" ca="1" si="7194"/>
        <v>0.45758674972675339</v>
      </c>
      <c r="CJ5180" s="1">
        <f t="shared" ca="1" si="7195"/>
        <v>0.45758674972675339</v>
      </c>
      <c r="CK5180" s="1">
        <f t="shared" ca="1" si="7196"/>
        <v>0.45758674972675339</v>
      </c>
      <c r="CL5180" s="25"/>
      <c r="CM5180" s="29"/>
      <c r="CN5180" s="31"/>
      <c r="CO5180" s="31"/>
      <c r="CP5180" s="31"/>
      <c r="CQ5180" s="31"/>
      <c r="CR5180" s="31"/>
      <c r="CS5180" s="31"/>
      <c r="CT5180" s="20"/>
      <c r="CU5180" s="20"/>
      <c r="CV5180" s="20"/>
      <c r="CW5180" s="20"/>
      <c r="CX5180" s="20"/>
      <c r="CY5180" s="20"/>
      <c r="CZ5180" s="29"/>
      <c r="DA5180" s="20"/>
      <c r="DB5180" s="20"/>
      <c r="DC5180" s="20"/>
      <c r="DD5180" s="20"/>
      <c r="DE5180" s="20"/>
      <c r="DF5180" s="20"/>
      <c r="DG5180" s="20"/>
      <c r="DH5180" s="20"/>
      <c r="DI5180" s="25"/>
    </row>
    <row r="5181" spans="1:113" ht="13.8" thickBot="1" x14ac:dyDescent="0.25">
      <c r="A5181" s="74"/>
      <c r="B5181" s="26">
        <v>28</v>
      </c>
      <c r="C5181" s="7">
        <f>学習データ!C5164*$B$20</f>
        <v>0</v>
      </c>
      <c r="D5181" s="7">
        <f>学習データ!D5164*$B$20</f>
        <v>0</v>
      </c>
      <c r="E5181" s="7">
        <f>学習データ!E5164*$B$20</f>
        <v>0</v>
      </c>
      <c r="F5181" s="7">
        <f>学習データ!F5164*$B$20</f>
        <v>0</v>
      </c>
      <c r="G5181" s="7">
        <f>学習データ!G5164*$B$20</f>
        <v>0</v>
      </c>
      <c r="H5181" s="7">
        <f>学習データ!H5164*$B$20</f>
        <v>0</v>
      </c>
      <c r="I5181" s="7">
        <f>学習データ!I5164*$B$20</f>
        <v>0</v>
      </c>
      <c r="J5181" s="7">
        <f>学習データ!J5164*$B$20</f>
        <v>0</v>
      </c>
      <c r="K5181" s="7">
        <f>学習データ!K5164*$B$20</f>
        <v>0</v>
      </c>
      <c r="L5181" s="7">
        <f>学習データ!L5164*$B$20</f>
        <v>0</v>
      </c>
      <c r="M5181" s="7">
        <f>学習データ!M5164*$B$20</f>
        <v>0</v>
      </c>
      <c r="N5181" s="7">
        <f>学習データ!N5164*$B$20</f>
        <v>0</v>
      </c>
      <c r="O5181" s="7">
        <f>学習データ!O5164*$B$20</f>
        <v>0</v>
      </c>
      <c r="P5181" s="7">
        <f>学習データ!P5164*$B$20</f>
        <v>0</v>
      </c>
      <c r="Q5181" s="7">
        <f>学習データ!Q5164*$B$20</f>
        <v>0</v>
      </c>
      <c r="R5181" s="7">
        <f>学習データ!R5164*$B$20</f>
        <v>0</v>
      </c>
      <c r="S5181" s="7">
        <f>学習データ!S5164*$B$20</f>
        <v>0</v>
      </c>
      <c r="T5181" s="7">
        <f>学習データ!T5164*$B$20</f>
        <v>0</v>
      </c>
      <c r="U5181" s="7">
        <f>学習データ!U5164*$B$20</f>
        <v>0</v>
      </c>
      <c r="V5181" s="7">
        <f>学習データ!V5164*$B$20</f>
        <v>0</v>
      </c>
      <c r="W5181" s="7">
        <f>学習データ!W5164*$B$20</f>
        <v>0</v>
      </c>
      <c r="X5181" s="7">
        <f>学習データ!X5164*$B$20</f>
        <v>0</v>
      </c>
      <c r="Y5181" s="7">
        <f>学習データ!Y5164*$B$20</f>
        <v>0</v>
      </c>
      <c r="Z5181" s="7">
        <f>学習データ!Z5164*$B$20</f>
        <v>0</v>
      </c>
      <c r="AA5181" s="7">
        <f>学習データ!AA5164*$B$20</f>
        <v>0</v>
      </c>
      <c r="AB5181" s="7">
        <f>学習データ!AB5164*$B$20</f>
        <v>0</v>
      </c>
      <c r="AC5181" s="7">
        <f>学習データ!AC5164*$B$20</f>
        <v>0</v>
      </c>
      <c r="AD5181" s="7">
        <f>学習データ!AD5164*$B$20</f>
        <v>0</v>
      </c>
      <c r="AE5181" s="27"/>
      <c r="AF5181" s="27"/>
      <c r="AG5181" s="27"/>
      <c r="AH5181" s="36"/>
      <c r="AI5181" s="30"/>
      <c r="AJ5181" s="27"/>
      <c r="AK5181" s="27"/>
      <c r="AL5181" s="27"/>
      <c r="AM5181" s="27"/>
      <c r="AN5181" s="27"/>
      <c r="AO5181" s="27"/>
      <c r="AP5181" s="27"/>
      <c r="AQ5181" s="27"/>
      <c r="AR5181" s="27"/>
      <c r="AS5181" s="27"/>
      <c r="AT5181" s="27"/>
      <c r="AU5181" s="27"/>
      <c r="AV5181" s="27"/>
      <c r="AW5181" s="27"/>
      <c r="AX5181" s="27"/>
      <c r="AY5181" s="27"/>
      <c r="AZ5181" s="27"/>
      <c r="BA5181" s="27"/>
      <c r="BB5181" s="27"/>
      <c r="BC5181" s="27"/>
      <c r="BD5181" s="27"/>
      <c r="BE5181" s="27"/>
      <c r="BF5181" s="27"/>
      <c r="BG5181" s="27"/>
      <c r="BH5181" s="27"/>
      <c r="BI5181" s="27"/>
      <c r="BJ5181" s="27"/>
      <c r="BK5181" s="27"/>
      <c r="BL5181" s="27"/>
      <c r="BM5181" s="27"/>
      <c r="BN5181" s="27"/>
      <c r="BO5181" s="27"/>
      <c r="BP5181" s="27"/>
      <c r="BQ5181" s="27"/>
      <c r="BR5181" s="27"/>
      <c r="BS5181" s="27"/>
      <c r="BT5181" s="27"/>
      <c r="BU5181" s="27"/>
      <c r="BV5181" s="27"/>
      <c r="BW5181" s="27"/>
      <c r="BX5181" s="27"/>
      <c r="BY5181" s="27"/>
      <c r="BZ5181" s="27"/>
      <c r="CA5181" s="27"/>
      <c r="CB5181" s="27"/>
      <c r="CC5181" s="27"/>
      <c r="CD5181" s="27"/>
      <c r="CE5181" s="27"/>
      <c r="CF5181" s="27"/>
      <c r="CG5181" s="27"/>
      <c r="CH5181" s="27"/>
      <c r="CI5181" s="27"/>
      <c r="CJ5181" s="27"/>
      <c r="CK5181" s="27"/>
      <c r="CL5181" s="28"/>
      <c r="CM5181" s="30"/>
      <c r="CN5181" s="37"/>
      <c r="CO5181" s="37"/>
      <c r="CP5181" s="37"/>
      <c r="CQ5181" s="37"/>
      <c r="CR5181" s="37"/>
      <c r="CS5181" s="37"/>
      <c r="CT5181" s="27"/>
      <c r="CU5181" s="27"/>
      <c r="CV5181" s="27"/>
      <c r="CW5181" s="27"/>
      <c r="CX5181" s="27"/>
      <c r="CY5181" s="27"/>
      <c r="CZ5181" s="30"/>
      <c r="DA5181" s="27"/>
      <c r="DB5181" s="27"/>
      <c r="DC5181" s="27"/>
      <c r="DD5181" s="27"/>
      <c r="DE5181" s="27"/>
      <c r="DF5181" s="27"/>
      <c r="DG5181" s="27"/>
      <c r="DH5181" s="27"/>
      <c r="DI5181" s="28"/>
    </row>
    <row r="5182" spans="1:113" x14ac:dyDescent="0.2">
      <c r="A5182" s="72">
        <v>173</v>
      </c>
      <c r="B5182" s="21" t="s">
        <v>13</v>
      </c>
      <c r="C5182" s="22"/>
      <c r="D5182" s="22"/>
      <c r="E5182" s="22"/>
      <c r="F5182" s="22"/>
      <c r="G5182" s="22"/>
      <c r="H5182" s="22"/>
      <c r="I5182" s="22"/>
      <c r="J5182" s="22"/>
      <c r="K5182" s="22"/>
      <c r="L5182" s="22"/>
      <c r="M5182" s="22"/>
      <c r="N5182" s="22"/>
      <c r="O5182" s="22"/>
      <c r="P5182" s="22"/>
      <c r="Q5182" s="22"/>
      <c r="R5182" s="22"/>
      <c r="S5182" s="22"/>
      <c r="T5182" s="22"/>
      <c r="U5182" s="22"/>
      <c r="V5182" s="22"/>
      <c r="W5182" s="22"/>
      <c r="X5182" s="22"/>
      <c r="Y5182" s="22"/>
      <c r="Z5182" s="22"/>
      <c r="AA5182" s="22"/>
      <c r="AB5182" s="22"/>
      <c r="AC5182" s="22"/>
      <c r="AD5182" s="22"/>
      <c r="AE5182" s="22"/>
      <c r="AF5182" s="22"/>
      <c r="AG5182" s="22"/>
      <c r="AH5182" s="34"/>
      <c r="AI5182" s="21"/>
      <c r="AJ5182" s="22" t="s">
        <v>10</v>
      </c>
      <c r="AK5182" s="22"/>
      <c r="AL5182" s="22"/>
      <c r="AM5182" s="22"/>
      <c r="AN5182" s="22"/>
      <c r="AO5182" s="22"/>
      <c r="AP5182" s="22" t="s">
        <v>14</v>
      </c>
      <c r="AQ5182" s="22"/>
      <c r="AR5182" s="22"/>
      <c r="AS5182" s="22"/>
      <c r="AT5182" s="22"/>
      <c r="AU5182" s="22"/>
      <c r="AV5182" s="22"/>
      <c r="AW5182" s="22"/>
      <c r="AX5182" s="22"/>
      <c r="AY5182" s="22" t="s">
        <v>15</v>
      </c>
      <c r="AZ5182" s="22"/>
      <c r="BA5182" s="22"/>
      <c r="BB5182" s="22"/>
      <c r="BC5182" s="22"/>
      <c r="BD5182" s="22"/>
      <c r="BE5182" s="22" t="s">
        <v>14</v>
      </c>
      <c r="BF5182" s="22"/>
      <c r="BG5182" s="22"/>
      <c r="BH5182" s="22"/>
      <c r="BI5182" s="22"/>
      <c r="BJ5182" s="22"/>
      <c r="BK5182" s="22"/>
      <c r="BL5182" s="22"/>
      <c r="BM5182" s="43"/>
      <c r="BN5182" s="22" t="s">
        <v>16</v>
      </c>
      <c r="BO5182" s="22"/>
      <c r="BP5182" s="22"/>
      <c r="BQ5182" s="22"/>
      <c r="BR5182" s="22"/>
      <c r="BS5182" s="22"/>
      <c r="BT5182" s="22" t="s">
        <v>14</v>
      </c>
      <c r="BU5182" s="22"/>
      <c r="BV5182" s="22"/>
      <c r="BW5182" s="22"/>
      <c r="BX5182" s="22"/>
      <c r="BY5182" s="22"/>
      <c r="BZ5182" s="22"/>
      <c r="CA5182" s="22"/>
      <c r="CB5182" s="43"/>
      <c r="CC5182" s="43"/>
      <c r="CD5182" s="22" t="s">
        <v>26</v>
      </c>
      <c r="CE5182" s="22"/>
      <c r="CF5182" s="22"/>
      <c r="CG5182" s="22"/>
      <c r="CH5182" s="22"/>
      <c r="CI5182" s="22"/>
      <c r="CJ5182" s="22"/>
      <c r="CK5182" s="22"/>
      <c r="CL5182" s="23"/>
      <c r="CM5182" s="21"/>
      <c r="CN5182" s="22"/>
      <c r="CO5182" s="22"/>
      <c r="CP5182" s="22"/>
      <c r="CQ5182" s="22"/>
      <c r="CR5182" s="22"/>
      <c r="CS5182" s="22"/>
      <c r="CT5182" s="22"/>
      <c r="CU5182" s="22"/>
      <c r="CV5182" s="22"/>
      <c r="CW5182" s="22"/>
      <c r="CX5182" s="22"/>
      <c r="CY5182" s="22"/>
      <c r="CZ5182" s="21"/>
      <c r="DA5182" s="22"/>
      <c r="DB5182" s="22"/>
      <c r="DC5182" s="22"/>
      <c r="DD5182" s="22"/>
      <c r="DE5182" s="22"/>
      <c r="DF5182" s="22"/>
      <c r="DG5182" s="22"/>
      <c r="DH5182" s="22"/>
      <c r="DI5182" s="23"/>
    </row>
    <row r="5183" spans="1:113" x14ac:dyDescent="0.2">
      <c r="A5183" s="73"/>
      <c r="B5183" s="24">
        <v>0</v>
      </c>
      <c r="C5183" s="8">
        <v>1</v>
      </c>
      <c r="D5183" s="8">
        <v>2</v>
      </c>
      <c r="E5183" s="8">
        <v>3</v>
      </c>
      <c r="F5183" s="8">
        <v>4</v>
      </c>
      <c r="G5183" s="8">
        <v>5</v>
      </c>
      <c r="H5183" s="8">
        <v>6</v>
      </c>
      <c r="I5183" s="8">
        <v>7</v>
      </c>
      <c r="J5183" s="8">
        <v>8</v>
      </c>
      <c r="K5183" s="8">
        <v>9</v>
      </c>
      <c r="L5183" s="8">
        <v>10</v>
      </c>
      <c r="M5183" s="8">
        <v>11</v>
      </c>
      <c r="N5183" s="8">
        <v>12</v>
      </c>
      <c r="O5183" s="8">
        <v>13</v>
      </c>
      <c r="P5183" s="8">
        <v>14</v>
      </c>
      <c r="Q5183" s="8">
        <v>15</v>
      </c>
      <c r="R5183" s="8">
        <v>16</v>
      </c>
      <c r="S5183" s="8">
        <v>17</v>
      </c>
      <c r="T5183" s="8">
        <v>18</v>
      </c>
      <c r="U5183" s="8">
        <v>19</v>
      </c>
      <c r="V5183" s="8">
        <v>20</v>
      </c>
      <c r="W5183" s="8">
        <v>21</v>
      </c>
      <c r="X5183" s="8">
        <v>22</v>
      </c>
      <c r="Y5183" s="8">
        <v>23</v>
      </c>
      <c r="Z5183" s="8">
        <v>24</v>
      </c>
      <c r="AA5183" s="8">
        <v>25</v>
      </c>
      <c r="AB5183" s="8">
        <v>26</v>
      </c>
      <c r="AC5183" s="8">
        <v>27</v>
      </c>
      <c r="AD5183" s="8">
        <v>28</v>
      </c>
      <c r="AE5183" s="20"/>
      <c r="AF5183" s="20"/>
      <c r="AG5183" s="20"/>
      <c r="AH5183" s="35"/>
      <c r="AI5183" s="29"/>
      <c r="AJ5183" s="8">
        <v>0</v>
      </c>
      <c r="AK5183" s="8">
        <v>1</v>
      </c>
      <c r="AL5183" s="8">
        <v>2</v>
      </c>
      <c r="AM5183" s="8">
        <v>3</v>
      </c>
      <c r="AN5183" s="8">
        <v>4</v>
      </c>
      <c r="AO5183" s="8">
        <v>5</v>
      </c>
      <c r="AP5183" s="8">
        <v>6</v>
      </c>
      <c r="AQ5183" s="8">
        <v>7</v>
      </c>
      <c r="AR5183" s="8">
        <v>8</v>
      </c>
      <c r="AS5183" s="8">
        <v>9</v>
      </c>
      <c r="AT5183" s="8">
        <v>10</v>
      </c>
      <c r="AU5183" s="8">
        <v>11</v>
      </c>
      <c r="AV5183" s="8">
        <v>12</v>
      </c>
      <c r="AW5183" s="8">
        <v>13</v>
      </c>
      <c r="AX5183" s="31"/>
      <c r="AY5183" s="8">
        <v>0</v>
      </c>
      <c r="AZ5183" s="8">
        <v>1</v>
      </c>
      <c r="BA5183" s="8">
        <v>2</v>
      </c>
      <c r="BB5183" s="8">
        <v>3</v>
      </c>
      <c r="BC5183" s="8">
        <v>4</v>
      </c>
      <c r="BD5183" s="8">
        <v>5</v>
      </c>
      <c r="BE5183" s="8">
        <v>6</v>
      </c>
      <c r="BF5183" s="8">
        <v>7</v>
      </c>
      <c r="BG5183" s="8">
        <v>8</v>
      </c>
      <c r="BH5183" s="8">
        <v>9</v>
      </c>
      <c r="BI5183" s="8">
        <v>10</v>
      </c>
      <c r="BJ5183" s="8">
        <v>11</v>
      </c>
      <c r="BK5183" s="8">
        <v>12</v>
      </c>
      <c r="BL5183" s="8">
        <v>13</v>
      </c>
      <c r="BM5183" s="31"/>
      <c r="BN5183" s="8">
        <v>0</v>
      </c>
      <c r="BO5183" s="8">
        <v>1</v>
      </c>
      <c r="BP5183" s="8">
        <v>2</v>
      </c>
      <c r="BQ5183" s="8">
        <v>3</v>
      </c>
      <c r="BR5183" s="8">
        <v>4</v>
      </c>
      <c r="BS5183" s="8">
        <v>5</v>
      </c>
      <c r="BT5183" s="8">
        <v>6</v>
      </c>
      <c r="BU5183" s="8">
        <v>7</v>
      </c>
      <c r="BV5183" s="8">
        <v>8</v>
      </c>
      <c r="BW5183" s="8">
        <v>9</v>
      </c>
      <c r="BX5183" s="8">
        <v>10</v>
      </c>
      <c r="BY5183" s="8">
        <v>11</v>
      </c>
      <c r="BZ5183" s="8">
        <v>12</v>
      </c>
      <c r="CA5183" s="8">
        <v>13</v>
      </c>
      <c r="CB5183" s="31"/>
      <c r="CC5183" s="71">
        <v>1</v>
      </c>
      <c r="CD5183" s="8">
        <v>0</v>
      </c>
      <c r="CE5183" s="8">
        <v>1</v>
      </c>
      <c r="CF5183" s="8">
        <v>2</v>
      </c>
      <c r="CG5183" s="8">
        <v>3</v>
      </c>
      <c r="CH5183" s="8">
        <v>4</v>
      </c>
      <c r="CI5183" s="8">
        <v>5</v>
      </c>
      <c r="CJ5183" s="8">
        <v>6</v>
      </c>
      <c r="CK5183" s="8">
        <v>7</v>
      </c>
      <c r="CL5183" s="35"/>
      <c r="CM5183" s="29"/>
      <c r="CN5183" s="31"/>
      <c r="CO5183" s="31"/>
      <c r="CP5183" s="31"/>
      <c r="CQ5183" s="31"/>
      <c r="CR5183" s="31"/>
      <c r="CS5183" s="31"/>
      <c r="CU5183" s="20" t="s">
        <v>7</v>
      </c>
      <c r="CZ5183" s="29"/>
      <c r="DA5183" s="8"/>
      <c r="DB5183" s="8" t="s">
        <v>1</v>
      </c>
      <c r="DC5183" s="20"/>
      <c r="DD5183" s="8"/>
      <c r="DE5183" s="8" t="s">
        <v>9</v>
      </c>
      <c r="DF5183" s="20"/>
      <c r="DG5183" s="20"/>
      <c r="DH5183" s="20"/>
      <c r="DI5183" s="25"/>
    </row>
    <row r="5184" spans="1:113" x14ac:dyDescent="0.2">
      <c r="A5184" s="73"/>
      <c r="B5184" s="24">
        <v>1</v>
      </c>
      <c r="C5184" s="1">
        <f>学習データ!C5167*$B$20</f>
        <v>0</v>
      </c>
      <c r="D5184" s="1">
        <f>学習データ!D5167*$B$20</f>
        <v>0</v>
      </c>
      <c r="E5184" s="1">
        <f>学習データ!E5167*$B$20</f>
        <v>0</v>
      </c>
      <c r="F5184" s="1">
        <f>学習データ!F5167*$B$20</f>
        <v>0</v>
      </c>
      <c r="G5184" s="1">
        <f>学習データ!G5167*$B$20</f>
        <v>0</v>
      </c>
      <c r="H5184" s="1">
        <f>学習データ!H5167*$B$20</f>
        <v>0</v>
      </c>
      <c r="I5184" s="1">
        <f>学習データ!I5167*$B$20</f>
        <v>0</v>
      </c>
      <c r="J5184" s="1">
        <f>学習データ!J5167*$B$20</f>
        <v>0</v>
      </c>
      <c r="K5184" s="1">
        <f>学習データ!K5167*$B$20</f>
        <v>0</v>
      </c>
      <c r="L5184" s="1">
        <f>学習データ!L5167*$B$20</f>
        <v>0</v>
      </c>
      <c r="M5184" s="1">
        <f>学習データ!M5167*$B$20</f>
        <v>0</v>
      </c>
      <c r="N5184" s="1">
        <f>学習データ!N5167*$B$20</f>
        <v>0</v>
      </c>
      <c r="O5184" s="1">
        <f>学習データ!O5167*$B$20</f>
        <v>0</v>
      </c>
      <c r="P5184" s="1">
        <f>学習データ!P5167*$B$20</f>
        <v>0</v>
      </c>
      <c r="Q5184" s="1">
        <f>学習データ!Q5167*$B$20</f>
        <v>0</v>
      </c>
      <c r="R5184" s="1">
        <f>学習データ!R5167*$B$20</f>
        <v>0</v>
      </c>
      <c r="S5184" s="1">
        <f>学習データ!S5167*$B$20</f>
        <v>0</v>
      </c>
      <c r="T5184" s="1">
        <f>学習データ!T5167*$B$20</f>
        <v>0</v>
      </c>
      <c r="U5184" s="1">
        <f>学習データ!U5167*$B$20</f>
        <v>0</v>
      </c>
      <c r="V5184" s="1">
        <f>学習データ!V5167*$B$20</f>
        <v>0</v>
      </c>
      <c r="W5184" s="1">
        <f>学習データ!W5167*$B$20</f>
        <v>0</v>
      </c>
      <c r="X5184" s="1">
        <f>学習データ!X5167*$B$20</f>
        <v>0</v>
      </c>
      <c r="Y5184" s="1">
        <f>学習データ!Y5167*$B$20</f>
        <v>0</v>
      </c>
      <c r="Z5184" s="1">
        <f>学習データ!Z5167*$B$20</f>
        <v>0</v>
      </c>
      <c r="AA5184" s="1">
        <f>学習データ!AA5167*$B$20</f>
        <v>0</v>
      </c>
      <c r="AB5184" s="1">
        <f>学習データ!AB5167*$B$20</f>
        <v>0</v>
      </c>
      <c r="AC5184" s="1">
        <f>学習データ!AC5167*$B$20</f>
        <v>0</v>
      </c>
      <c r="AD5184" s="1">
        <f>学習データ!AD5167*$B$20</f>
        <v>0</v>
      </c>
      <c r="AE5184" s="20"/>
      <c r="AF5184" s="20"/>
      <c r="AG5184" s="20"/>
      <c r="AH5184" s="35"/>
      <c r="AI5184" s="29"/>
      <c r="AJ5184" s="8">
        <v>1</v>
      </c>
      <c r="AK5184" s="1">
        <f t="shared" ref="AK5184:AW5196" ca="1" si="7197">1/(1+EXP(-SUMPRODUCT($AK$3:$AO$7,OFFSET(C5184,$B5183,B$23,5,5))+$AP$3))</f>
        <v>1.6788045291365097E-2</v>
      </c>
      <c r="AL5184" s="1">
        <f t="shared" ca="1" si="7197"/>
        <v>1.6788045291365097E-2</v>
      </c>
      <c r="AM5184" s="1">
        <f t="shared" ca="1" si="7197"/>
        <v>1.6788045291365097E-2</v>
      </c>
      <c r="AN5184" s="1">
        <f t="shared" ca="1" si="7197"/>
        <v>1.6788045291365097E-2</v>
      </c>
      <c r="AO5184" s="1">
        <f t="shared" ca="1" si="7197"/>
        <v>1.6788045291365097E-2</v>
      </c>
      <c r="AP5184" s="1">
        <f t="shared" ca="1" si="7197"/>
        <v>1.6788045291365097E-2</v>
      </c>
      <c r="AQ5184" s="1">
        <f t="shared" ca="1" si="7197"/>
        <v>1.6788045291365097E-2</v>
      </c>
      <c r="AR5184" s="1">
        <f t="shared" ca="1" si="7197"/>
        <v>1.6788045291365097E-2</v>
      </c>
      <c r="AS5184" s="1">
        <f t="shared" ca="1" si="7197"/>
        <v>1.6788045291365097E-2</v>
      </c>
      <c r="AT5184" s="1">
        <f t="shared" ca="1" si="7197"/>
        <v>1.6788045291365097E-2</v>
      </c>
      <c r="AU5184" s="1">
        <f t="shared" ca="1" si="7197"/>
        <v>1.6788045291365097E-2</v>
      </c>
      <c r="AV5184" s="1">
        <f t="shared" ca="1" si="7197"/>
        <v>1.6788045291365097E-2</v>
      </c>
      <c r="AW5184" s="1">
        <f t="shared" ca="1" si="7197"/>
        <v>1.6788045291365097E-2</v>
      </c>
      <c r="AX5184" s="31"/>
      <c r="AY5184" s="8">
        <v>1</v>
      </c>
      <c r="AZ5184" s="1">
        <f t="shared" ref="AZ5184:BL5196" ca="1" si="7198">1/(1+EXP(-SUMPRODUCT($AK$8:$AO$12,OFFSET(C5184,$B5183,B$23,5,5))+$AP$8))</f>
        <v>0.36026230090474776</v>
      </c>
      <c r="BA5184" s="1">
        <f t="shared" ca="1" si="7198"/>
        <v>0.36026230090474776</v>
      </c>
      <c r="BB5184" s="1">
        <f t="shared" ca="1" si="7198"/>
        <v>0.36026230090474776</v>
      </c>
      <c r="BC5184" s="1">
        <f t="shared" ca="1" si="7198"/>
        <v>0.36026230090474776</v>
      </c>
      <c r="BD5184" s="1">
        <f t="shared" ca="1" si="7198"/>
        <v>0.36026230090474776</v>
      </c>
      <c r="BE5184" s="1">
        <f t="shared" ca="1" si="7198"/>
        <v>0.36026230090474776</v>
      </c>
      <c r="BF5184" s="1">
        <f t="shared" ca="1" si="7198"/>
        <v>0.36026230090474776</v>
      </c>
      <c r="BG5184" s="1">
        <f t="shared" ca="1" si="7198"/>
        <v>0.36026230090474776</v>
      </c>
      <c r="BH5184" s="1">
        <f t="shared" ca="1" si="7198"/>
        <v>0.36026230090474776</v>
      </c>
      <c r="BI5184" s="1">
        <f t="shared" ca="1" si="7198"/>
        <v>0.36026230090474776</v>
      </c>
      <c r="BJ5184" s="1">
        <f t="shared" ca="1" si="7198"/>
        <v>0.36026230090474776</v>
      </c>
      <c r="BK5184" s="1">
        <f t="shared" ca="1" si="7198"/>
        <v>0.36026230090474776</v>
      </c>
      <c r="BL5184" s="1">
        <f t="shared" ca="1" si="7198"/>
        <v>0.36026230090474776</v>
      </c>
      <c r="BM5184" s="31"/>
      <c r="BN5184" s="8">
        <v>1</v>
      </c>
      <c r="BO5184" s="1">
        <f t="shared" ref="BO5184:CA5196" ca="1" si="7199">1/(1+EXP(-SUMPRODUCT($AK$13:$AO$17,OFFSET(C5184,$B5183,B$23,5,5))+$AP$13))</f>
        <v>0.45758674972675339</v>
      </c>
      <c r="BP5184" s="1">
        <f t="shared" ca="1" si="7199"/>
        <v>0.45758674972675339</v>
      </c>
      <c r="BQ5184" s="1">
        <f t="shared" ca="1" si="7199"/>
        <v>0.45758674972675339</v>
      </c>
      <c r="BR5184" s="1">
        <f t="shared" ca="1" si="7199"/>
        <v>0.45758674972675339</v>
      </c>
      <c r="BS5184" s="1">
        <f t="shared" ca="1" si="7199"/>
        <v>0.45758674972675339</v>
      </c>
      <c r="BT5184" s="1">
        <f t="shared" ca="1" si="7199"/>
        <v>0.45758674972675339</v>
      </c>
      <c r="BU5184" s="1">
        <f t="shared" ca="1" si="7199"/>
        <v>0.45758674972675339</v>
      </c>
      <c r="BV5184" s="1">
        <f t="shared" ca="1" si="7199"/>
        <v>0.45758674972675339</v>
      </c>
      <c r="BW5184" s="1">
        <f t="shared" ca="1" si="7199"/>
        <v>0.45758674972675339</v>
      </c>
      <c r="BX5184" s="1">
        <f t="shared" ca="1" si="7199"/>
        <v>0.45758674972675339</v>
      </c>
      <c r="BY5184" s="1">
        <f t="shared" ca="1" si="7199"/>
        <v>0.45758674972675339</v>
      </c>
      <c r="BZ5184" s="1">
        <f t="shared" ca="1" si="7199"/>
        <v>0.45758674972675339</v>
      </c>
      <c r="CA5184" s="1">
        <f t="shared" ca="1" si="7199"/>
        <v>0.45758674972675339</v>
      </c>
      <c r="CB5184" s="31"/>
      <c r="CC5184" s="71"/>
      <c r="CD5184" s="8">
        <v>1</v>
      </c>
      <c r="CE5184" s="1">
        <f t="shared" ref="CE5184:CE5190" ca="1" si="7200">MAX(OFFSET(AK5184,$AJ5183,AJ$23,2,2))*$CD$20</f>
        <v>1.6788045291365097E-2</v>
      </c>
      <c r="CF5184" s="1">
        <f t="shared" ref="CF5184:CF5190" ca="1" si="7201">MAX(OFFSET(AL5184,$AJ5183,AK$23,2,2))*$CD$20</f>
        <v>1.7190483670552203E-2</v>
      </c>
      <c r="CG5184" s="1">
        <f t="shared" ref="CG5184:CG5190" ca="1" si="7202">MAX(OFFSET(AM5184,$AJ5183,AL$23,2,2))*$CD$20</f>
        <v>0.20489229128297898</v>
      </c>
      <c r="CH5184" s="1">
        <f t="shared" ref="CH5184:CH5190" ca="1" si="7203">MAX(OFFSET(AN5184,$AJ5183,AM$23,2,2))*$CD$20</f>
        <v>0.32699056740213389</v>
      </c>
      <c r="CI5184" s="1">
        <f t="shared" ref="CI5184:CI5190" ca="1" si="7204">MAX(OFFSET(AO5184,$AJ5183,AN$23,2,2))*$CD$20</f>
        <v>0.32725114672388922</v>
      </c>
      <c r="CJ5184" s="1">
        <f t="shared" ref="CJ5184:CJ5190" ca="1" si="7205">MAX(OFFSET(AP5184,$AJ5183,AO$23,2,2))*$CD$20</f>
        <v>1.861457682116165E-2</v>
      </c>
      <c r="CK5184" s="1">
        <f t="shared" ref="CK5184:CK5190" ca="1" si="7206">MAX(OFFSET(AQ5184,$AJ5183,AP$23,2,2))*$CD$20</f>
        <v>1.6788045291365097E-2</v>
      </c>
      <c r="CL5184" s="35"/>
      <c r="CM5184" s="29"/>
      <c r="CN5184" s="31" t="s">
        <v>17</v>
      </c>
      <c r="CO5184" s="31"/>
      <c r="CP5184" s="31"/>
      <c r="CQ5184" s="31"/>
      <c r="CR5184" s="31"/>
      <c r="CS5184" s="31"/>
      <c r="CU5184" t="s">
        <v>18</v>
      </c>
      <c r="CZ5184" s="29"/>
      <c r="DA5184" s="8">
        <v>0</v>
      </c>
      <c r="DB5184" s="1"/>
      <c r="DC5184" s="20"/>
      <c r="DD5184" s="8">
        <v>0</v>
      </c>
      <c r="DE5184" s="1"/>
      <c r="DF5184" s="20"/>
      <c r="DG5184" s="33" t="s">
        <v>11</v>
      </c>
      <c r="DH5184" s="1">
        <f t="shared" ref="DH5184" ca="1" si="7207">SUM(DE5184:DE5193)</f>
        <v>0.22247604466613113</v>
      </c>
      <c r="DI5184" s="25"/>
    </row>
    <row r="5185" spans="1:113" x14ac:dyDescent="0.2">
      <c r="A5185" s="73"/>
      <c r="B5185" s="24">
        <v>2</v>
      </c>
      <c r="C5185" s="1">
        <f>学習データ!C5168*$B$20</f>
        <v>0</v>
      </c>
      <c r="D5185" s="1">
        <f>学習データ!D5168*$B$20</f>
        <v>0</v>
      </c>
      <c r="E5185" s="1">
        <f>学習データ!E5168*$B$20</f>
        <v>0</v>
      </c>
      <c r="F5185" s="1">
        <f>学習データ!F5168*$B$20</f>
        <v>0</v>
      </c>
      <c r="G5185" s="1">
        <f>学習データ!G5168*$B$20</f>
        <v>0</v>
      </c>
      <c r="H5185" s="1">
        <f>学習データ!H5168*$B$20</f>
        <v>0</v>
      </c>
      <c r="I5185" s="1">
        <f>学習データ!I5168*$B$20</f>
        <v>0</v>
      </c>
      <c r="J5185" s="1">
        <f>学習データ!J5168*$B$20</f>
        <v>0</v>
      </c>
      <c r="K5185" s="1">
        <f>学習データ!K5168*$B$20</f>
        <v>0</v>
      </c>
      <c r="L5185" s="1">
        <f>学習データ!L5168*$B$20</f>
        <v>0</v>
      </c>
      <c r="M5185" s="1">
        <f>学習データ!M5168*$B$20</f>
        <v>0</v>
      </c>
      <c r="N5185" s="1">
        <f>学習データ!N5168*$B$20</f>
        <v>0</v>
      </c>
      <c r="O5185" s="1">
        <f>学習データ!O5168*$B$20</f>
        <v>0</v>
      </c>
      <c r="P5185" s="1">
        <f>学習データ!P5168*$B$20</f>
        <v>0</v>
      </c>
      <c r="Q5185" s="1">
        <f>学習データ!Q5168*$B$20</f>
        <v>0</v>
      </c>
      <c r="R5185" s="1">
        <f>学習データ!R5168*$B$20</f>
        <v>0</v>
      </c>
      <c r="S5185" s="1">
        <f>学習データ!S5168*$B$20</f>
        <v>0</v>
      </c>
      <c r="T5185" s="1">
        <f>学習データ!T5168*$B$20</f>
        <v>0</v>
      </c>
      <c r="U5185" s="1">
        <f>学習データ!U5168*$B$20</f>
        <v>0</v>
      </c>
      <c r="V5185" s="1">
        <f>学習データ!V5168*$B$20</f>
        <v>0</v>
      </c>
      <c r="W5185" s="1">
        <f>学習データ!W5168*$B$20</f>
        <v>0</v>
      </c>
      <c r="X5185" s="1">
        <f>学習データ!X5168*$B$20</f>
        <v>0</v>
      </c>
      <c r="Y5185" s="1">
        <f>学習データ!Y5168*$B$20</f>
        <v>0</v>
      </c>
      <c r="Z5185" s="1">
        <f>学習データ!Z5168*$B$20</f>
        <v>0</v>
      </c>
      <c r="AA5185" s="1">
        <f>学習データ!AA5168*$B$20</f>
        <v>0</v>
      </c>
      <c r="AB5185" s="1">
        <f>学習データ!AB5168*$B$20</f>
        <v>0</v>
      </c>
      <c r="AC5185" s="1">
        <f>学習データ!AC5168*$B$20</f>
        <v>0</v>
      </c>
      <c r="AD5185" s="1">
        <f>学習データ!AD5168*$B$20</f>
        <v>0</v>
      </c>
      <c r="AE5185" s="20"/>
      <c r="AF5185" s="20"/>
      <c r="AG5185" s="20"/>
      <c r="AH5185" s="35"/>
      <c r="AI5185" s="29"/>
      <c r="AJ5185" s="8">
        <v>2</v>
      </c>
      <c r="AK5185" s="1">
        <f t="shared" ca="1" si="7197"/>
        <v>1.6788045291365097E-2</v>
      </c>
      <c r="AL5185" s="1">
        <f t="shared" ca="1" si="7197"/>
        <v>1.6788045291365097E-2</v>
      </c>
      <c r="AM5185" s="1">
        <f t="shared" ca="1" si="7197"/>
        <v>1.6788045291365097E-2</v>
      </c>
      <c r="AN5185" s="1">
        <f t="shared" ca="1" si="7197"/>
        <v>1.7190483670552203E-2</v>
      </c>
      <c r="AO5185" s="1">
        <f t="shared" ca="1" si="7197"/>
        <v>2.5771269932693051E-2</v>
      </c>
      <c r="AP5185" s="1">
        <f t="shared" ca="1" si="7197"/>
        <v>0.20489229128297898</v>
      </c>
      <c r="AQ5185" s="1">
        <f t="shared" ca="1" si="7197"/>
        <v>0.30473533862452501</v>
      </c>
      <c r="AR5185" s="1">
        <f t="shared" ca="1" si="7197"/>
        <v>0.32699056740213389</v>
      </c>
      <c r="AS5185" s="1">
        <f t="shared" ca="1" si="7197"/>
        <v>0.32725114672388922</v>
      </c>
      <c r="AT5185" s="1">
        <f t="shared" ca="1" si="7197"/>
        <v>0.3087558442992141</v>
      </c>
      <c r="AU5185" s="1">
        <f t="shared" ca="1" si="7197"/>
        <v>1.861457682116165E-2</v>
      </c>
      <c r="AV5185" s="1">
        <f t="shared" ca="1" si="7197"/>
        <v>1.6788045291365097E-2</v>
      </c>
      <c r="AW5185" s="1">
        <f t="shared" ca="1" si="7197"/>
        <v>1.6788045291365097E-2</v>
      </c>
      <c r="AX5185" s="31"/>
      <c r="AY5185" s="8">
        <v>2</v>
      </c>
      <c r="AZ5185" s="1">
        <f t="shared" ca="1" si="7198"/>
        <v>0.36026230090474776</v>
      </c>
      <c r="BA5185" s="1">
        <f t="shared" ca="1" si="7198"/>
        <v>0.36026230090474776</v>
      </c>
      <c r="BB5185" s="1">
        <f t="shared" ca="1" si="7198"/>
        <v>0.36026230090474776</v>
      </c>
      <c r="BC5185" s="1">
        <f t="shared" ca="1" si="7198"/>
        <v>0.36026230090474776</v>
      </c>
      <c r="BD5185" s="1">
        <f t="shared" ca="1" si="7198"/>
        <v>0.36079353413345966</v>
      </c>
      <c r="BE5185" s="1">
        <f t="shared" ca="1" si="7198"/>
        <v>0.36645035152545513</v>
      </c>
      <c r="BF5185" s="1">
        <f t="shared" ca="1" si="7198"/>
        <v>0.45229198461510955</v>
      </c>
      <c r="BG5185" s="1">
        <f t="shared" ca="1" si="7198"/>
        <v>0.753548810612513</v>
      </c>
      <c r="BH5185" s="1">
        <f t="shared" ca="1" si="7198"/>
        <v>0.84742778048198086</v>
      </c>
      <c r="BI5185" s="1">
        <f t="shared" ca="1" si="7198"/>
        <v>0.82201701095314572</v>
      </c>
      <c r="BJ5185" s="1">
        <f t="shared" ca="1" si="7198"/>
        <v>0.5816312086512293</v>
      </c>
      <c r="BK5185" s="1">
        <f t="shared" ca="1" si="7198"/>
        <v>0.38391430305700452</v>
      </c>
      <c r="BL5185" s="1">
        <f t="shared" ca="1" si="7198"/>
        <v>0.36026230090474776</v>
      </c>
      <c r="BM5185" s="31"/>
      <c r="BN5185" s="8">
        <v>2</v>
      </c>
      <c r="BO5185" s="1">
        <f t="shared" ca="1" si="7199"/>
        <v>0.45758674972675339</v>
      </c>
      <c r="BP5185" s="1">
        <f t="shared" ca="1" si="7199"/>
        <v>0.45758674972675339</v>
      </c>
      <c r="BQ5185" s="1">
        <f t="shared" ca="1" si="7199"/>
        <v>0.45758674972675339</v>
      </c>
      <c r="BR5185" s="1">
        <f t="shared" ca="1" si="7199"/>
        <v>0.45797951672651743</v>
      </c>
      <c r="BS5185" s="1">
        <f t="shared" ca="1" si="7199"/>
        <v>0.46539695385439928</v>
      </c>
      <c r="BT5185" s="1">
        <f t="shared" ca="1" si="7199"/>
        <v>0.50994300109148016</v>
      </c>
      <c r="BU5185" s="1">
        <f t="shared" ca="1" si="7199"/>
        <v>0.56318566589711727</v>
      </c>
      <c r="BV5185" s="1">
        <f t="shared" ca="1" si="7199"/>
        <v>0.6399151419933139</v>
      </c>
      <c r="BW5185" s="1">
        <f t="shared" ca="1" si="7199"/>
        <v>0.67809990598825665</v>
      </c>
      <c r="BX5185" s="1">
        <f t="shared" ca="1" si="7199"/>
        <v>0.67198176917084806</v>
      </c>
      <c r="BY5185" s="1">
        <f t="shared" ca="1" si="7199"/>
        <v>0.56518596526785736</v>
      </c>
      <c r="BZ5185" s="1">
        <f t="shared" ca="1" si="7199"/>
        <v>0.48722572305714573</v>
      </c>
      <c r="CA5185" s="1">
        <f t="shared" ca="1" si="7199"/>
        <v>0.45758674972675339</v>
      </c>
      <c r="CB5185" s="31"/>
      <c r="CC5185" s="71"/>
      <c r="CD5185" s="8">
        <v>2</v>
      </c>
      <c r="CE5185" s="1">
        <f t="shared" ca="1" si="7200"/>
        <v>1.6788045291365097E-2</v>
      </c>
      <c r="CF5185" s="1">
        <f t="shared" ca="1" si="7201"/>
        <v>0.30882757385856907</v>
      </c>
      <c r="CG5185" s="1">
        <f t="shared" ca="1" si="7202"/>
        <v>0.55744068012082248</v>
      </c>
      <c r="CH5185" s="1">
        <f t="shared" ca="1" si="7203"/>
        <v>0.53757417807192875</v>
      </c>
      <c r="CI5185" s="1">
        <f t="shared" ca="1" si="7204"/>
        <v>0.97290289205632607</v>
      </c>
      <c r="CJ5185" s="1">
        <f t="shared" ca="1" si="7205"/>
        <v>0.77224608562624097</v>
      </c>
      <c r="CK5185" s="1">
        <f t="shared" ca="1" si="7206"/>
        <v>1.6788045291365097E-2</v>
      </c>
      <c r="CL5185" s="35"/>
      <c r="CM5185" s="29"/>
      <c r="CN5185" s="31"/>
      <c r="CO5185" s="31"/>
      <c r="CP5185" s="31"/>
      <c r="CQ5185" s="20"/>
      <c r="CR5185" s="31"/>
      <c r="CS5185" s="31"/>
      <c r="CZ5185" s="29"/>
      <c r="DA5185" s="8">
        <v>1</v>
      </c>
      <c r="DB5185" s="1"/>
      <c r="DC5185" s="20"/>
      <c r="DD5185" s="8">
        <v>1</v>
      </c>
      <c r="DE5185" s="1"/>
      <c r="DF5185" s="20"/>
      <c r="DG5185" s="20"/>
      <c r="DH5185" s="20"/>
      <c r="DI5185" s="25"/>
    </row>
    <row r="5186" spans="1:113" x14ac:dyDescent="0.2">
      <c r="A5186" s="73"/>
      <c r="B5186" s="24">
        <v>3</v>
      </c>
      <c r="C5186" s="1">
        <f>学習データ!C5169*$B$20</f>
        <v>0</v>
      </c>
      <c r="D5186" s="1">
        <f>学習データ!D5169*$B$20</f>
        <v>0</v>
      </c>
      <c r="E5186" s="1">
        <f>学習データ!E5169*$B$20</f>
        <v>0</v>
      </c>
      <c r="F5186" s="1">
        <f>学習データ!F5169*$B$20</f>
        <v>0</v>
      </c>
      <c r="G5186" s="1">
        <f>学習データ!G5169*$B$20</f>
        <v>0</v>
      </c>
      <c r="H5186" s="1">
        <f>学習データ!H5169*$B$20</f>
        <v>0</v>
      </c>
      <c r="I5186" s="1">
        <f>学習データ!I5169*$B$20</f>
        <v>0</v>
      </c>
      <c r="J5186" s="1">
        <f>学習データ!J5169*$B$20</f>
        <v>0</v>
      </c>
      <c r="K5186" s="1">
        <f>学習データ!K5169*$B$20</f>
        <v>0</v>
      </c>
      <c r="L5186" s="1">
        <f>学習データ!L5169*$B$20</f>
        <v>0</v>
      </c>
      <c r="M5186" s="1">
        <f>学習データ!M5169*$B$20</f>
        <v>0</v>
      </c>
      <c r="N5186" s="1">
        <f>学習データ!N5169*$B$20</f>
        <v>0</v>
      </c>
      <c r="O5186" s="1">
        <f>学習データ!O5169*$B$20</f>
        <v>0</v>
      </c>
      <c r="P5186" s="1">
        <f>学習データ!P5169*$B$20</f>
        <v>0</v>
      </c>
      <c r="Q5186" s="1">
        <f>学習データ!Q5169*$B$20</f>
        <v>0</v>
      </c>
      <c r="R5186" s="1">
        <f>学習データ!R5169*$B$20</f>
        <v>0</v>
      </c>
      <c r="S5186" s="1">
        <f>学習データ!S5169*$B$20</f>
        <v>0</v>
      </c>
      <c r="T5186" s="1">
        <f>学習データ!T5169*$B$20</f>
        <v>0</v>
      </c>
      <c r="U5186" s="1">
        <f>学習データ!U5169*$B$20</f>
        <v>0</v>
      </c>
      <c r="V5186" s="1">
        <f>学習データ!V5169*$B$20</f>
        <v>0</v>
      </c>
      <c r="W5186" s="1">
        <f>学習データ!W5169*$B$20</f>
        <v>0</v>
      </c>
      <c r="X5186" s="1">
        <f>学習データ!X5169*$B$20</f>
        <v>0</v>
      </c>
      <c r="Y5186" s="1">
        <f>学習データ!Y5169*$B$20</f>
        <v>0</v>
      </c>
      <c r="Z5186" s="1">
        <f>学習データ!Z5169*$B$20</f>
        <v>0</v>
      </c>
      <c r="AA5186" s="1">
        <f>学習データ!AA5169*$B$20</f>
        <v>0</v>
      </c>
      <c r="AB5186" s="1">
        <f>学習データ!AB5169*$B$20</f>
        <v>0</v>
      </c>
      <c r="AC5186" s="1">
        <f>学習データ!AC5169*$B$20</f>
        <v>0</v>
      </c>
      <c r="AD5186" s="1">
        <f>学習データ!AD5169*$B$20</f>
        <v>0</v>
      </c>
      <c r="AE5186" s="20"/>
      <c r="AF5186" s="20"/>
      <c r="AG5186" s="20"/>
      <c r="AH5186" s="35"/>
      <c r="AI5186" s="29"/>
      <c r="AJ5186" s="8">
        <v>3</v>
      </c>
      <c r="AK5186" s="1">
        <f t="shared" ca="1" si="7197"/>
        <v>1.6788045291365097E-2</v>
      </c>
      <c r="AL5186" s="1">
        <f t="shared" ca="1" si="7197"/>
        <v>1.6788045291365097E-2</v>
      </c>
      <c r="AM5186" s="1">
        <f t="shared" ca="1" si="7197"/>
        <v>2.028517471734801E-2</v>
      </c>
      <c r="AN5186" s="1">
        <f t="shared" ca="1" si="7197"/>
        <v>0.30882757385856907</v>
      </c>
      <c r="AO5186" s="1">
        <f t="shared" ca="1" si="7197"/>
        <v>0.32690675953992787</v>
      </c>
      <c r="AP5186" s="1">
        <f t="shared" ca="1" si="7197"/>
        <v>0.27258619054939215</v>
      </c>
      <c r="AQ5186" s="1">
        <f t="shared" ca="1" si="7197"/>
        <v>0.2496068109639128</v>
      </c>
      <c r="AR5186" s="1">
        <f t="shared" ca="1" si="7197"/>
        <v>0.25707798115393549</v>
      </c>
      <c r="AS5186" s="1">
        <f t="shared" ca="1" si="7197"/>
        <v>0.92269156770444472</v>
      </c>
      <c r="AT5186" s="1">
        <f t="shared" ca="1" si="7197"/>
        <v>0.97290289205632607</v>
      </c>
      <c r="AU5186" s="1">
        <f t="shared" ca="1" si="7197"/>
        <v>0.56618482223560795</v>
      </c>
      <c r="AV5186" s="1">
        <f t="shared" ca="1" si="7197"/>
        <v>6.8704635163733721E-2</v>
      </c>
      <c r="AW5186" s="1">
        <f t="shared" ca="1" si="7197"/>
        <v>1.6788045291365097E-2</v>
      </c>
      <c r="AX5186" s="31"/>
      <c r="AY5186" s="8">
        <v>3</v>
      </c>
      <c r="AZ5186" s="1">
        <f t="shared" ca="1" si="7198"/>
        <v>0.36026230090474776</v>
      </c>
      <c r="BA5186" s="1">
        <f t="shared" ca="1" si="7198"/>
        <v>0.36026230090474776</v>
      </c>
      <c r="BB5186" s="1">
        <f t="shared" ca="1" si="7198"/>
        <v>0.36026230090474776</v>
      </c>
      <c r="BC5186" s="1">
        <f t="shared" ca="1" si="7198"/>
        <v>0.44819476943407699</v>
      </c>
      <c r="BD5186" s="1">
        <f t="shared" ca="1" si="7198"/>
        <v>0.77618078691658232</v>
      </c>
      <c r="BE5186" s="1">
        <f t="shared" ca="1" si="7198"/>
        <v>0.90761176309056535</v>
      </c>
      <c r="BF5186" s="1">
        <f t="shared" ca="1" si="7198"/>
        <v>0.94797610182846015</v>
      </c>
      <c r="BG5186" s="1">
        <f t="shared" ca="1" si="7198"/>
        <v>0.96655333600863624</v>
      </c>
      <c r="BH5186" s="1">
        <f t="shared" ca="1" si="7198"/>
        <v>0.97593616063738886</v>
      </c>
      <c r="BI5186" s="1">
        <f t="shared" ca="1" si="7198"/>
        <v>0.98379216480285492</v>
      </c>
      <c r="BJ5186" s="1">
        <f t="shared" ca="1" si="7198"/>
        <v>0.95312607692109097</v>
      </c>
      <c r="BK5186" s="1">
        <f t="shared" ca="1" si="7198"/>
        <v>0.57685626832673531</v>
      </c>
      <c r="BL5186" s="1">
        <f t="shared" ca="1" si="7198"/>
        <v>0.36026230090474776</v>
      </c>
      <c r="BM5186" s="31"/>
      <c r="BN5186" s="8">
        <v>3</v>
      </c>
      <c r="BO5186" s="1">
        <f t="shared" ca="1" si="7199"/>
        <v>0.45758674972675339</v>
      </c>
      <c r="BP5186" s="1">
        <f t="shared" ca="1" si="7199"/>
        <v>0.45758674972675339</v>
      </c>
      <c r="BQ5186" s="1">
        <f t="shared" ca="1" si="7199"/>
        <v>0.46073032131027725</v>
      </c>
      <c r="BR5186" s="1">
        <f t="shared" ca="1" si="7199"/>
        <v>0.53944687589515616</v>
      </c>
      <c r="BS5186" s="1">
        <f t="shared" ca="1" si="7199"/>
        <v>0.63896038845265346</v>
      </c>
      <c r="BT5186" s="1">
        <f t="shared" ca="1" si="7199"/>
        <v>0.72926805502075187</v>
      </c>
      <c r="BU5186" s="1">
        <f t="shared" ca="1" si="7199"/>
        <v>0.76455625762350099</v>
      </c>
      <c r="BV5186" s="1">
        <f t="shared" ca="1" si="7199"/>
        <v>0.79891926730813467</v>
      </c>
      <c r="BW5186" s="1">
        <f t="shared" ca="1" si="7199"/>
        <v>0.83568469884911223</v>
      </c>
      <c r="BX5186" s="1">
        <f t="shared" ca="1" si="7199"/>
        <v>0.85935054093156782</v>
      </c>
      <c r="BY5186" s="1">
        <f t="shared" ca="1" si="7199"/>
        <v>0.76461505996682</v>
      </c>
      <c r="BZ5186" s="1">
        <f t="shared" ca="1" si="7199"/>
        <v>0.59308514051026084</v>
      </c>
      <c r="CA5186" s="1">
        <f t="shared" ca="1" si="7199"/>
        <v>0.45758674972675339</v>
      </c>
      <c r="CB5186" s="31"/>
      <c r="CC5186" s="71"/>
      <c r="CD5186" s="8">
        <v>3</v>
      </c>
      <c r="CE5186" s="1">
        <f t="shared" ca="1" si="7200"/>
        <v>1.6788045291365097E-2</v>
      </c>
      <c r="CF5186" s="1">
        <f t="shared" ca="1" si="7201"/>
        <v>1.8455508568528959E-2</v>
      </c>
      <c r="CG5186" s="1">
        <f t="shared" ca="1" si="7202"/>
        <v>0.60406678095501887</v>
      </c>
      <c r="CH5186" s="1">
        <f t="shared" ca="1" si="7203"/>
        <v>0.29199291924423049</v>
      </c>
      <c r="CI5186" s="1">
        <f t="shared" ca="1" si="7204"/>
        <v>0.38184794612501277</v>
      </c>
      <c r="CJ5186" s="1">
        <f t="shared" ca="1" si="7205"/>
        <v>0.7254775166737778</v>
      </c>
      <c r="CK5186" s="1">
        <f t="shared" ca="1" si="7206"/>
        <v>1.6788045291365097E-2</v>
      </c>
      <c r="CL5186" s="35"/>
      <c r="CM5186" s="29"/>
      <c r="CN5186" s="71">
        <v>1</v>
      </c>
      <c r="CO5186" s="8">
        <v>0</v>
      </c>
      <c r="CP5186" s="8">
        <v>1</v>
      </c>
      <c r="CQ5186" s="8">
        <v>2</v>
      </c>
      <c r="CR5186" s="8">
        <v>3</v>
      </c>
      <c r="CS5186" s="8">
        <v>4</v>
      </c>
      <c r="CU5186" s="8"/>
      <c r="CV5186" s="8">
        <v>0</v>
      </c>
      <c r="CW5186" s="8">
        <v>1</v>
      </c>
      <c r="CX5186" s="8">
        <v>2</v>
      </c>
      <c r="CZ5186" s="29"/>
      <c r="DA5186" s="8">
        <v>2</v>
      </c>
      <c r="DB5186" s="1">
        <f ca="1">1/(1+EXP(-SUMPRODUCT($DC$6:$DD$11,CW5187:CX5192)+$DE$6))</f>
        <v>0.79768921523896419</v>
      </c>
      <c r="DC5186" s="20"/>
      <c r="DD5186" s="8">
        <v>2</v>
      </c>
      <c r="DE5186" s="1">
        <f t="shared" ref="DE5186" ca="1" si="7208">(AG5203-DB5186)^2</f>
        <v>4.0929653630626159E-2</v>
      </c>
      <c r="DF5186" s="20"/>
      <c r="DG5186" s="20"/>
      <c r="DH5186" s="20"/>
      <c r="DI5186" s="25"/>
    </row>
    <row r="5187" spans="1:113" x14ac:dyDescent="0.2">
      <c r="A5187" s="73"/>
      <c r="B5187" s="24">
        <v>4</v>
      </c>
      <c r="C5187" s="1">
        <f>学習データ!C5170*$B$20</f>
        <v>0</v>
      </c>
      <c r="D5187" s="1">
        <f>学習データ!D5170*$B$20</f>
        <v>0</v>
      </c>
      <c r="E5187" s="1">
        <f>学習データ!E5170*$B$20</f>
        <v>0</v>
      </c>
      <c r="F5187" s="1">
        <f>学習データ!F5170*$B$20</f>
        <v>0</v>
      </c>
      <c r="G5187" s="1">
        <f>学習データ!G5170*$B$20</f>
        <v>0</v>
      </c>
      <c r="H5187" s="1">
        <f>学習データ!H5170*$B$20</f>
        <v>0</v>
      </c>
      <c r="I5187" s="1">
        <f>学習データ!I5170*$B$20</f>
        <v>0</v>
      </c>
      <c r="J5187" s="1">
        <f>学習データ!J5170*$B$20</f>
        <v>0</v>
      </c>
      <c r="K5187" s="1">
        <f>学習データ!K5170*$B$20</f>
        <v>0</v>
      </c>
      <c r="L5187" s="1">
        <f>学習データ!L5170*$B$20</f>
        <v>0</v>
      </c>
      <c r="M5187" s="1">
        <f>学習データ!M5170*$B$20</f>
        <v>0</v>
      </c>
      <c r="N5187" s="1">
        <f>学習データ!N5170*$B$20</f>
        <v>0</v>
      </c>
      <c r="O5187" s="1">
        <f>学習データ!O5170*$B$20</f>
        <v>0</v>
      </c>
      <c r="P5187" s="1">
        <f>学習データ!P5170*$B$20</f>
        <v>0</v>
      </c>
      <c r="Q5187" s="1">
        <f>学習データ!Q5170*$B$20</f>
        <v>0</v>
      </c>
      <c r="R5187" s="1">
        <f>学習データ!R5170*$B$20</f>
        <v>0</v>
      </c>
      <c r="S5187" s="1">
        <f>学習データ!S5170*$B$20</f>
        <v>0</v>
      </c>
      <c r="T5187" s="1">
        <f>学習データ!T5170*$B$20</f>
        <v>0</v>
      </c>
      <c r="U5187" s="1">
        <f>学習データ!U5170*$B$20</f>
        <v>0</v>
      </c>
      <c r="V5187" s="1">
        <f>学習データ!V5170*$B$20</f>
        <v>0</v>
      </c>
      <c r="W5187" s="1">
        <f>学習データ!W5170*$B$20</f>
        <v>0</v>
      </c>
      <c r="X5187" s="1">
        <f>学習データ!X5170*$B$20</f>
        <v>0</v>
      </c>
      <c r="Y5187" s="1">
        <f>学習データ!Y5170*$B$20</f>
        <v>0</v>
      </c>
      <c r="Z5187" s="1">
        <f>学習データ!Z5170*$B$20</f>
        <v>0</v>
      </c>
      <c r="AA5187" s="1">
        <f>学習データ!AA5170*$B$20</f>
        <v>0</v>
      </c>
      <c r="AB5187" s="1">
        <f>学習データ!AB5170*$B$20</f>
        <v>0</v>
      </c>
      <c r="AC5187" s="1">
        <f>学習データ!AC5170*$B$20</f>
        <v>0</v>
      </c>
      <c r="AD5187" s="1">
        <f>学習データ!AD5170*$B$20</f>
        <v>0</v>
      </c>
      <c r="AE5187" s="20"/>
      <c r="AF5187" s="20"/>
      <c r="AG5187" s="20"/>
      <c r="AH5187" s="35"/>
      <c r="AI5187" s="29"/>
      <c r="AJ5187" s="8">
        <v>4</v>
      </c>
      <c r="AK5187" s="1">
        <f t="shared" ca="1" si="7197"/>
        <v>1.6788045291365097E-2</v>
      </c>
      <c r="AL5187" s="1">
        <f t="shared" ca="1" si="7197"/>
        <v>1.6788045291365097E-2</v>
      </c>
      <c r="AM5187" s="1">
        <f t="shared" ca="1" si="7197"/>
        <v>2.6280658592079852E-2</v>
      </c>
      <c r="AN5187" s="1">
        <f t="shared" ca="1" si="7197"/>
        <v>0.10129868665641413</v>
      </c>
      <c r="AO5187" s="1">
        <f t="shared" ca="1" si="7197"/>
        <v>0.35280733710115236</v>
      </c>
      <c r="AP5187" s="1">
        <f t="shared" ca="1" si="7197"/>
        <v>0.55744068012082248</v>
      </c>
      <c r="AQ5187" s="1">
        <f t="shared" ca="1" si="7197"/>
        <v>0.53757417807192875</v>
      </c>
      <c r="AR5187" s="1">
        <f t="shared" ca="1" si="7197"/>
        <v>0.3934480760786877</v>
      </c>
      <c r="AS5187" s="1">
        <f t="shared" ca="1" si="7197"/>
        <v>0.76252865685304372</v>
      </c>
      <c r="AT5187" s="1">
        <f t="shared" ca="1" si="7197"/>
        <v>0.82729321365301944</v>
      </c>
      <c r="AU5187" s="1">
        <f t="shared" ca="1" si="7197"/>
        <v>0.77224608562624097</v>
      </c>
      <c r="AV5187" s="1">
        <f t="shared" ca="1" si="7197"/>
        <v>0.50869087467356577</v>
      </c>
      <c r="AW5187" s="1">
        <f t="shared" ca="1" si="7197"/>
        <v>1.6788045291365097E-2</v>
      </c>
      <c r="AX5187" s="31"/>
      <c r="AY5187" s="8">
        <v>4</v>
      </c>
      <c r="AZ5187" s="1">
        <f t="shared" ca="1" si="7198"/>
        <v>0.36026230090474776</v>
      </c>
      <c r="BA5187" s="1">
        <f t="shared" ca="1" si="7198"/>
        <v>0.36026230090474776</v>
      </c>
      <c r="BB5187" s="1">
        <f t="shared" ca="1" si="7198"/>
        <v>0.38013459033443242</v>
      </c>
      <c r="BC5187" s="1">
        <f t="shared" ca="1" si="7198"/>
        <v>0.82242825283185317</v>
      </c>
      <c r="BD5187" s="1">
        <f t="shared" ca="1" si="7198"/>
        <v>0.95138521362885398</v>
      </c>
      <c r="BE5187" s="1">
        <f t="shared" ca="1" si="7198"/>
        <v>0.94542360446758356</v>
      </c>
      <c r="BF5187" s="1">
        <f t="shared" ca="1" si="7198"/>
        <v>0.93099585641830007</v>
      </c>
      <c r="BG5187" s="1">
        <f t="shared" ca="1" si="7198"/>
        <v>0.9018972476329743</v>
      </c>
      <c r="BH5187" s="1">
        <f t="shared" ca="1" si="7198"/>
        <v>0.90445619157941992</v>
      </c>
      <c r="BI5187" s="1">
        <f t="shared" ca="1" si="7198"/>
        <v>0.98949429430061697</v>
      </c>
      <c r="BJ5187" s="1">
        <f t="shared" ca="1" si="7198"/>
        <v>0.98841453401306867</v>
      </c>
      <c r="BK5187" s="1">
        <f t="shared" ca="1" si="7198"/>
        <v>0.71818641738833211</v>
      </c>
      <c r="BL5187" s="1">
        <f t="shared" ca="1" si="7198"/>
        <v>0.36026230090474776</v>
      </c>
      <c r="BM5187" s="31"/>
      <c r="BN5187" s="8">
        <v>4</v>
      </c>
      <c r="BO5187" s="1">
        <f t="shared" ca="1" si="7199"/>
        <v>0.45758674972675339</v>
      </c>
      <c r="BP5187" s="1">
        <f t="shared" ca="1" si="7199"/>
        <v>0.45758674972675339</v>
      </c>
      <c r="BQ5187" s="1">
        <f t="shared" ca="1" si="7199"/>
        <v>0.47288421809008013</v>
      </c>
      <c r="BR5187" s="1">
        <f t="shared" ca="1" si="7199"/>
        <v>0.65597324195651741</v>
      </c>
      <c r="BS5187" s="1">
        <f t="shared" ca="1" si="7199"/>
        <v>0.76099317971327252</v>
      </c>
      <c r="BT5187" s="1">
        <f t="shared" ca="1" si="7199"/>
        <v>0.78827508758103593</v>
      </c>
      <c r="BU5187" s="1">
        <f t="shared" ca="1" si="7199"/>
        <v>0.74612287788491449</v>
      </c>
      <c r="BV5187" s="1">
        <f t="shared" ca="1" si="7199"/>
        <v>0.71488017439847329</v>
      </c>
      <c r="BW5187" s="1">
        <f t="shared" ca="1" si="7199"/>
        <v>0.74966391889127049</v>
      </c>
      <c r="BX5187" s="1">
        <f t="shared" ca="1" si="7199"/>
        <v>0.85021765773235758</v>
      </c>
      <c r="BY5187" s="1">
        <f t="shared" ca="1" si="7199"/>
        <v>0.83001642436717726</v>
      </c>
      <c r="BZ5187" s="1">
        <f t="shared" ca="1" si="7199"/>
        <v>0.68599439738374091</v>
      </c>
      <c r="CA5187" s="1">
        <f t="shared" ca="1" si="7199"/>
        <v>0.45758674972675339</v>
      </c>
      <c r="CB5187" s="31"/>
      <c r="CC5187" s="71"/>
      <c r="CD5187" s="8">
        <v>4</v>
      </c>
      <c r="CE5187" s="1">
        <f t="shared" ca="1" si="7200"/>
        <v>0.26172268786518033</v>
      </c>
      <c r="CF5187" s="1">
        <f t="shared" ca="1" si="7201"/>
        <v>0.32640350361167536</v>
      </c>
      <c r="CG5187" s="1">
        <f t="shared" ca="1" si="7202"/>
        <v>0.96946841234214665</v>
      </c>
      <c r="CH5187" s="1">
        <f t="shared" ca="1" si="7203"/>
        <v>0.98010315948341797</v>
      </c>
      <c r="CI5187" s="1">
        <f t="shared" ca="1" si="7204"/>
        <v>0.96776157801153584</v>
      </c>
      <c r="CJ5187" s="1">
        <f t="shared" ca="1" si="7205"/>
        <v>0.44400652849376027</v>
      </c>
      <c r="CK5187" s="1">
        <f t="shared" ca="1" si="7206"/>
        <v>1.6788045291365097E-2</v>
      </c>
      <c r="CL5187" s="35"/>
      <c r="CM5187" s="29"/>
      <c r="CN5187" s="71"/>
      <c r="CO5187" s="8">
        <v>1</v>
      </c>
      <c r="CP5187" s="1">
        <f t="shared" ref="CP5187:CS5190" ca="1" si="7209">1/(1+EXP(-SUMPRODUCT($CO$6:$CR$9,CE5184:CH5187)+$CS$6))</f>
        <v>3.9667674972254885E-4</v>
      </c>
      <c r="CQ5187" s="1">
        <f t="shared" ca="1" si="7209"/>
        <v>1.6962485991065344E-2</v>
      </c>
      <c r="CR5187" s="1">
        <f t="shared" ca="1" si="7209"/>
        <v>5.3473685122782048E-2</v>
      </c>
      <c r="CS5187" s="1">
        <f t="shared" ca="1" si="7209"/>
        <v>5.0892631312229757E-2</v>
      </c>
      <c r="CU5187" s="71">
        <v>1</v>
      </c>
      <c r="CV5187" s="8">
        <v>1</v>
      </c>
      <c r="CW5187" s="1">
        <f t="shared" ref="CW5187" ca="1" si="7210">MAX(CP5187:CQ5188)</f>
        <v>0.33622242884947101</v>
      </c>
      <c r="CX5187" s="1">
        <f t="shared" ref="CX5187" ca="1" si="7211">MAX(CR5187:CS5188)</f>
        <v>0.6497737374228294</v>
      </c>
      <c r="CZ5187" s="29"/>
      <c r="DA5187" s="8">
        <v>3</v>
      </c>
      <c r="DB5187" s="1"/>
      <c r="DC5187" s="20"/>
      <c r="DD5187" s="8">
        <v>3</v>
      </c>
      <c r="DE5187" s="1"/>
      <c r="DF5187" s="20"/>
      <c r="DG5187" s="20"/>
      <c r="DH5187" s="20"/>
      <c r="DI5187" s="25"/>
    </row>
    <row r="5188" spans="1:113" x14ac:dyDescent="0.2">
      <c r="A5188" s="73"/>
      <c r="B5188" s="24">
        <v>5</v>
      </c>
      <c r="C5188" s="1">
        <f>学習データ!C5171*$B$20</f>
        <v>0</v>
      </c>
      <c r="D5188" s="1">
        <f>学習データ!D5171*$B$20</f>
        <v>0</v>
      </c>
      <c r="E5188" s="1">
        <f>学習データ!E5171*$B$20</f>
        <v>0</v>
      </c>
      <c r="F5188" s="1">
        <f>学習データ!F5171*$B$20</f>
        <v>0</v>
      </c>
      <c r="G5188" s="1">
        <f>学習データ!G5171*$B$20</f>
        <v>0</v>
      </c>
      <c r="H5188" s="1">
        <f>学習データ!H5171*$B$20</f>
        <v>0</v>
      </c>
      <c r="I5188" s="1">
        <f>学習データ!I5171*$B$20</f>
        <v>0</v>
      </c>
      <c r="J5188" s="1">
        <f>学習データ!J5171*$B$20</f>
        <v>0</v>
      </c>
      <c r="K5188" s="1">
        <f>学習データ!K5171*$B$20</f>
        <v>0</v>
      </c>
      <c r="L5188" s="1">
        <f>学習データ!L5171*$B$20</f>
        <v>0</v>
      </c>
      <c r="M5188" s="1">
        <f>学習データ!M5171*$B$20</f>
        <v>0</v>
      </c>
      <c r="N5188" s="1">
        <f>学習データ!N5171*$B$20</f>
        <v>0</v>
      </c>
      <c r="O5188" s="1">
        <f>学習データ!O5171*$B$20</f>
        <v>0</v>
      </c>
      <c r="P5188" s="1">
        <f>学習データ!P5171*$B$20</f>
        <v>0</v>
      </c>
      <c r="Q5188" s="1">
        <f>学習データ!Q5171*$B$20</f>
        <v>0</v>
      </c>
      <c r="R5188" s="1">
        <f>学習データ!R5171*$B$20</f>
        <v>0</v>
      </c>
      <c r="S5188" s="1">
        <f>学習データ!S5171*$B$20</f>
        <v>0</v>
      </c>
      <c r="T5188" s="1">
        <f>学習データ!T5171*$B$20</f>
        <v>0</v>
      </c>
      <c r="U5188" s="1">
        <f>学習データ!U5171*$B$20</f>
        <v>0</v>
      </c>
      <c r="V5188" s="1">
        <f>学習データ!V5171*$B$20</f>
        <v>0</v>
      </c>
      <c r="W5188" s="1">
        <f>学習データ!W5171*$B$20</f>
        <v>0</v>
      </c>
      <c r="X5188" s="1">
        <f>学習データ!X5171*$B$20</f>
        <v>0</v>
      </c>
      <c r="Y5188" s="1">
        <f>学習データ!Y5171*$B$20</f>
        <v>0</v>
      </c>
      <c r="Z5188" s="1">
        <f>学習データ!Z5171*$B$20</f>
        <v>0</v>
      </c>
      <c r="AA5188" s="1">
        <f>学習データ!AA5171*$B$20</f>
        <v>0</v>
      </c>
      <c r="AB5188" s="1">
        <f>学習データ!AB5171*$B$20</f>
        <v>0</v>
      </c>
      <c r="AC5188" s="1">
        <f>学習データ!AC5171*$B$20</f>
        <v>0</v>
      </c>
      <c r="AD5188" s="1">
        <f>学習データ!AD5171*$B$20</f>
        <v>0</v>
      </c>
      <c r="AE5188" s="20"/>
      <c r="AF5188" s="20"/>
      <c r="AG5188" s="20"/>
      <c r="AH5188" s="35"/>
      <c r="AI5188" s="29"/>
      <c r="AJ5188" s="8">
        <v>5</v>
      </c>
      <c r="AK5188" s="1">
        <f t="shared" ca="1" si="7197"/>
        <v>1.6788045291365097E-2</v>
      </c>
      <c r="AL5188" s="1">
        <f t="shared" ca="1" si="7197"/>
        <v>1.6788045291365097E-2</v>
      </c>
      <c r="AM5188" s="1">
        <f t="shared" ca="1" si="7197"/>
        <v>1.6788045291365097E-2</v>
      </c>
      <c r="AN5188" s="1">
        <f t="shared" ca="1" si="7197"/>
        <v>1.6788175894515599E-2</v>
      </c>
      <c r="AO5188" s="1">
        <f t="shared" ca="1" si="7197"/>
        <v>0.19003262120330341</v>
      </c>
      <c r="AP5188" s="1">
        <f t="shared" ca="1" si="7197"/>
        <v>0.60406678095501887</v>
      </c>
      <c r="AQ5188" s="1">
        <f t="shared" ca="1" si="7197"/>
        <v>4.72859859910768E-2</v>
      </c>
      <c r="AR5188" s="1">
        <f t="shared" ca="1" si="7197"/>
        <v>4.8840267731247194E-2</v>
      </c>
      <c r="AS5188" s="1">
        <f t="shared" ca="1" si="7197"/>
        <v>0.38184794612501277</v>
      </c>
      <c r="AT5188" s="1">
        <f t="shared" ca="1" si="7197"/>
        <v>7.411513130520056E-2</v>
      </c>
      <c r="AU5188" s="1">
        <f t="shared" ca="1" si="7197"/>
        <v>0.6978059908554991</v>
      </c>
      <c r="AV5188" s="1">
        <f t="shared" ca="1" si="7197"/>
        <v>0.26339870455692577</v>
      </c>
      <c r="AW5188" s="1">
        <f t="shared" ca="1" si="7197"/>
        <v>1.6788045291365097E-2</v>
      </c>
      <c r="AX5188" s="31"/>
      <c r="AY5188" s="8">
        <v>5</v>
      </c>
      <c r="AZ5188" s="1">
        <f t="shared" ca="1" si="7198"/>
        <v>0.36026230090474776</v>
      </c>
      <c r="BA5188" s="1">
        <f t="shared" ca="1" si="7198"/>
        <v>0.36026230090474776</v>
      </c>
      <c r="BB5188" s="1">
        <f t="shared" ca="1" si="7198"/>
        <v>0.36533387515787435</v>
      </c>
      <c r="BC5188" s="1">
        <f t="shared" ca="1" si="7198"/>
        <v>0.63792243331491139</v>
      </c>
      <c r="BD5188" s="1">
        <f t="shared" ca="1" si="7198"/>
        <v>0.88995119553084356</v>
      </c>
      <c r="BE5188" s="1">
        <f t="shared" ca="1" si="7198"/>
        <v>0.85178266931500035</v>
      </c>
      <c r="BF5188" s="1">
        <f t="shared" ca="1" si="7198"/>
        <v>0.68903576003993683</v>
      </c>
      <c r="BG5188" s="1">
        <f t="shared" ca="1" si="7198"/>
        <v>0.47097154886703052</v>
      </c>
      <c r="BH5188" s="1">
        <f t="shared" ca="1" si="7198"/>
        <v>0.61391154618419852</v>
      </c>
      <c r="BI5188" s="1">
        <f t="shared" ca="1" si="7198"/>
        <v>0.97678731024588095</v>
      </c>
      <c r="BJ5188" s="1">
        <f t="shared" ca="1" si="7198"/>
        <v>0.96587770187775412</v>
      </c>
      <c r="BK5188" s="1">
        <f t="shared" ca="1" si="7198"/>
        <v>0.69806948452469519</v>
      </c>
      <c r="BL5188" s="1">
        <f t="shared" ca="1" si="7198"/>
        <v>0.36026230090474776</v>
      </c>
      <c r="BM5188" s="31"/>
      <c r="BN5188" s="8">
        <v>5</v>
      </c>
      <c r="BO5188" s="1">
        <f t="shared" ca="1" si="7199"/>
        <v>0.45758674972675339</v>
      </c>
      <c r="BP5188" s="1">
        <f t="shared" ca="1" si="7199"/>
        <v>0.45758674972675339</v>
      </c>
      <c r="BQ5188" s="1">
        <f t="shared" ca="1" si="7199"/>
        <v>0.46783855908839778</v>
      </c>
      <c r="BR5188" s="1">
        <f t="shared" ca="1" si="7199"/>
        <v>0.57137235384696727</v>
      </c>
      <c r="BS5188" s="1">
        <f t="shared" ca="1" si="7199"/>
        <v>0.66110770428394638</v>
      </c>
      <c r="BT5188" s="1">
        <f t="shared" ca="1" si="7199"/>
        <v>0.67415033638679056</v>
      </c>
      <c r="BU5188" s="1">
        <f t="shared" ca="1" si="7199"/>
        <v>0.56439005577704693</v>
      </c>
      <c r="BV5188" s="1">
        <f t="shared" ca="1" si="7199"/>
        <v>0.51898272544592794</v>
      </c>
      <c r="BW5188" s="1">
        <f t="shared" ca="1" si="7199"/>
        <v>0.63949620532554519</v>
      </c>
      <c r="BX5188" s="1">
        <f t="shared" ca="1" si="7199"/>
        <v>0.76705472923209517</v>
      </c>
      <c r="BY5188" s="1">
        <f t="shared" ca="1" si="7199"/>
        <v>0.77739293954156952</v>
      </c>
      <c r="BZ5188" s="1">
        <f t="shared" ca="1" si="7199"/>
        <v>0.65583315942065468</v>
      </c>
      <c r="CA5188" s="1">
        <f t="shared" ca="1" si="7199"/>
        <v>0.45758674972675339</v>
      </c>
      <c r="CB5188" s="31"/>
      <c r="CC5188" s="71"/>
      <c r="CD5188" s="8">
        <v>5</v>
      </c>
      <c r="CE5188" s="1">
        <f t="shared" ca="1" si="7200"/>
        <v>0.32691111210563389</v>
      </c>
      <c r="CF5188" s="1">
        <f t="shared" ca="1" si="7201"/>
        <v>0.95300754583270664</v>
      </c>
      <c r="CG5188" s="1">
        <f t="shared" ca="1" si="7202"/>
        <v>0.97081671213029141</v>
      </c>
      <c r="CH5188" s="1">
        <f t="shared" ca="1" si="7203"/>
        <v>0.74568144050463558</v>
      </c>
      <c r="CI5188" s="1">
        <f t="shared" ca="1" si="7204"/>
        <v>0.47437351411194367</v>
      </c>
      <c r="CJ5188" s="1">
        <f t="shared" ca="1" si="7205"/>
        <v>5.942935057109934E-2</v>
      </c>
      <c r="CK5188" s="1">
        <f t="shared" ca="1" si="7206"/>
        <v>1.6788045291365097E-2</v>
      </c>
      <c r="CL5188" s="35"/>
      <c r="CM5188" s="29"/>
      <c r="CN5188" s="71"/>
      <c r="CO5188" s="8">
        <v>2</v>
      </c>
      <c r="CP5188" s="1">
        <f t="shared" ca="1" si="7209"/>
        <v>5.550190141582869E-2</v>
      </c>
      <c r="CQ5188" s="1">
        <f t="shared" ca="1" si="7209"/>
        <v>0.33622242884947101</v>
      </c>
      <c r="CR5188" s="1">
        <f t="shared" ca="1" si="7209"/>
        <v>0.14439151032967631</v>
      </c>
      <c r="CS5188" s="1">
        <f t="shared" ca="1" si="7209"/>
        <v>0.6497737374228294</v>
      </c>
      <c r="CU5188" s="71"/>
      <c r="CV5188" s="8">
        <v>2</v>
      </c>
      <c r="CW5188" s="1">
        <f t="shared" ref="CW5188" ca="1" si="7212">MAX(CP5189:CQ5190)</f>
        <v>0.24679747629984211</v>
      </c>
      <c r="CX5188" s="1">
        <f t="shared" ref="CX5188" ca="1" si="7213">MAX(CR5189:CS5190)</f>
        <v>0.23113518880122264</v>
      </c>
      <c r="CZ5188" s="29"/>
      <c r="DA5188" s="8">
        <v>4</v>
      </c>
      <c r="DB5188" s="1"/>
      <c r="DC5188" s="20"/>
      <c r="DD5188" s="8">
        <v>4</v>
      </c>
      <c r="DE5188" s="1"/>
      <c r="DF5188" s="20"/>
      <c r="DG5188" s="20"/>
      <c r="DH5188" s="20"/>
      <c r="DI5188" s="25"/>
    </row>
    <row r="5189" spans="1:113" x14ac:dyDescent="0.2">
      <c r="A5189" s="73"/>
      <c r="B5189" s="24">
        <v>6</v>
      </c>
      <c r="C5189" s="1">
        <f>学習データ!C5172*$B$20</f>
        <v>0</v>
      </c>
      <c r="D5189" s="1">
        <f>学習データ!D5172*$B$20</f>
        <v>0</v>
      </c>
      <c r="E5189" s="1">
        <f>学習データ!E5172*$B$20</f>
        <v>0</v>
      </c>
      <c r="F5189" s="1">
        <f>学習データ!F5172*$B$20</f>
        <v>0</v>
      </c>
      <c r="G5189" s="1">
        <f>学習データ!G5172*$B$20</f>
        <v>0</v>
      </c>
      <c r="H5189" s="1">
        <f>学習データ!H5172*$B$20</f>
        <v>0</v>
      </c>
      <c r="I5189" s="1">
        <f>学習データ!I5172*$B$20</f>
        <v>0</v>
      </c>
      <c r="J5189" s="1">
        <f>学習データ!J5172*$B$20</f>
        <v>0</v>
      </c>
      <c r="K5189" s="1">
        <f>学習データ!K5172*$B$20</f>
        <v>0</v>
      </c>
      <c r="L5189" s="1">
        <f>学習データ!L5172*$B$20</f>
        <v>0</v>
      </c>
      <c r="M5189" s="1">
        <f>学習データ!M5172*$B$20</f>
        <v>0</v>
      </c>
      <c r="N5189" s="1">
        <f>学習データ!N5172*$B$20</f>
        <v>0</v>
      </c>
      <c r="O5189" s="1">
        <f>学習データ!O5172*$B$20</f>
        <v>0</v>
      </c>
      <c r="P5189" s="1">
        <f>学習データ!P5172*$B$20</f>
        <v>0</v>
      </c>
      <c r="Q5189" s="1">
        <f>学習データ!Q5172*$B$20</f>
        <v>0</v>
      </c>
      <c r="R5189" s="1">
        <f>学習データ!R5172*$B$20</f>
        <v>0.10980392156862745</v>
      </c>
      <c r="S5189" s="1">
        <f>学習データ!S5172*$B$20</f>
        <v>0.61176470588235299</v>
      </c>
      <c r="T5189" s="1">
        <f>学習データ!T5172*$B$20</f>
        <v>0.99607843137254903</v>
      </c>
      <c r="U5189" s="1">
        <f>学習データ!U5172*$B$20</f>
        <v>0.99607843137254903</v>
      </c>
      <c r="V5189" s="1">
        <f>学習データ!V5172*$B$20</f>
        <v>1</v>
      </c>
      <c r="W5189" s="1">
        <f>学習データ!W5172*$B$20</f>
        <v>0.99607843137254903</v>
      </c>
      <c r="X5189" s="1">
        <f>学習データ!X5172*$B$20</f>
        <v>0.87450980392156863</v>
      </c>
      <c r="Y5189" s="1">
        <f>学習データ!Y5172*$B$20</f>
        <v>0.51764705882352935</v>
      </c>
      <c r="Z5189" s="1">
        <f>学習データ!Z5172*$B$20</f>
        <v>0</v>
      </c>
      <c r="AA5189" s="1">
        <f>学習データ!AA5172*$B$20</f>
        <v>0</v>
      </c>
      <c r="AB5189" s="1">
        <f>学習データ!AB5172*$B$20</f>
        <v>0</v>
      </c>
      <c r="AC5189" s="1">
        <f>学習データ!AC5172*$B$20</f>
        <v>0</v>
      </c>
      <c r="AD5189" s="1">
        <f>学習データ!AD5172*$B$20</f>
        <v>0</v>
      </c>
      <c r="AE5189" s="20"/>
      <c r="AF5189" s="20"/>
      <c r="AG5189" s="20"/>
      <c r="AH5189" s="35"/>
      <c r="AI5189" s="29"/>
      <c r="AJ5189" s="8">
        <v>6</v>
      </c>
      <c r="AK5189" s="1">
        <f t="shared" ca="1" si="7197"/>
        <v>1.6788045291365097E-2</v>
      </c>
      <c r="AL5189" s="1">
        <f t="shared" ca="1" si="7197"/>
        <v>1.6788045291365097E-2</v>
      </c>
      <c r="AM5189" s="1">
        <f t="shared" ca="1" si="7197"/>
        <v>1.6788045291365097E-2</v>
      </c>
      <c r="AN5189" s="1">
        <f t="shared" ca="1" si="7197"/>
        <v>1.8455508568528959E-2</v>
      </c>
      <c r="AO5189" s="1">
        <f t="shared" ca="1" si="7197"/>
        <v>6.4076884603309028E-2</v>
      </c>
      <c r="AP5189" s="1">
        <f t="shared" ca="1" si="7197"/>
        <v>8.7358747970398831E-2</v>
      </c>
      <c r="AQ5189" s="1">
        <f t="shared" ca="1" si="7197"/>
        <v>2.6516580736970521E-2</v>
      </c>
      <c r="AR5189" s="1">
        <f t="shared" ca="1" si="7197"/>
        <v>0.29199291924423049</v>
      </c>
      <c r="AS5189" s="1">
        <f t="shared" ca="1" si="7197"/>
        <v>0.20430140227988616</v>
      </c>
      <c r="AT5189" s="1">
        <f t="shared" ca="1" si="7197"/>
        <v>0.37170727019582545</v>
      </c>
      <c r="AU5189" s="1">
        <f t="shared" ca="1" si="7197"/>
        <v>0.7254775166737778</v>
      </c>
      <c r="AV5189" s="1">
        <f t="shared" ca="1" si="7197"/>
        <v>4.0895351827045838E-2</v>
      </c>
      <c r="AW5189" s="1">
        <f t="shared" ca="1" si="7197"/>
        <v>1.6788045291365097E-2</v>
      </c>
      <c r="AX5189" s="31"/>
      <c r="AY5189" s="8">
        <v>6</v>
      </c>
      <c r="AZ5189" s="1">
        <f t="shared" ca="1" si="7198"/>
        <v>0.36026230090474776</v>
      </c>
      <c r="BA5189" s="1">
        <f t="shared" ca="1" si="7198"/>
        <v>0.36026230090474776</v>
      </c>
      <c r="BB5189" s="1">
        <f t="shared" ca="1" si="7198"/>
        <v>0.36104431257932862</v>
      </c>
      <c r="BC5189" s="1">
        <f t="shared" ca="1" si="7198"/>
        <v>0.42028383092059268</v>
      </c>
      <c r="BD5189" s="1">
        <f t="shared" ca="1" si="7198"/>
        <v>0.54809928930302143</v>
      </c>
      <c r="BE5189" s="1">
        <f t="shared" ca="1" si="7198"/>
        <v>0.44908195438456161</v>
      </c>
      <c r="BF5189" s="1">
        <f t="shared" ca="1" si="7198"/>
        <v>0.37114533135708078</v>
      </c>
      <c r="BG5189" s="1">
        <f t="shared" ca="1" si="7198"/>
        <v>0.45380575034561643</v>
      </c>
      <c r="BH5189" s="1">
        <f t="shared" ca="1" si="7198"/>
        <v>0.91667766729105549</v>
      </c>
      <c r="BI5189" s="1">
        <f t="shared" ca="1" si="7198"/>
        <v>0.97275986591096586</v>
      </c>
      <c r="BJ5189" s="1">
        <f t="shared" ca="1" si="7198"/>
        <v>0.8700722621267879</v>
      </c>
      <c r="BK5189" s="1">
        <f t="shared" ca="1" si="7198"/>
        <v>0.54026987897023626</v>
      </c>
      <c r="BL5189" s="1">
        <f t="shared" ca="1" si="7198"/>
        <v>0.36026230090474776</v>
      </c>
      <c r="BM5189" s="31"/>
      <c r="BN5189" s="8">
        <v>6</v>
      </c>
      <c r="BO5189" s="1">
        <f t="shared" ca="1" si="7199"/>
        <v>0.45758674972675339</v>
      </c>
      <c r="BP5189" s="1">
        <f t="shared" ca="1" si="7199"/>
        <v>0.45758674972675339</v>
      </c>
      <c r="BQ5189" s="1">
        <f t="shared" ca="1" si="7199"/>
        <v>0.4608483317118206</v>
      </c>
      <c r="BR5189" s="1">
        <f t="shared" ca="1" si="7199"/>
        <v>0.47324220497466352</v>
      </c>
      <c r="BS5189" s="1">
        <f t="shared" ca="1" si="7199"/>
        <v>0.50678220111339511</v>
      </c>
      <c r="BT5189" s="1">
        <f t="shared" ca="1" si="7199"/>
        <v>0.54262508988723135</v>
      </c>
      <c r="BU5189" s="1">
        <f t="shared" ca="1" si="7199"/>
        <v>0.48711675965507373</v>
      </c>
      <c r="BV5189" s="1">
        <f t="shared" ca="1" si="7199"/>
        <v>0.55088489694292397</v>
      </c>
      <c r="BW5189" s="1">
        <f t="shared" ca="1" si="7199"/>
        <v>0.74567225323910347</v>
      </c>
      <c r="BX5189" s="1">
        <f t="shared" ca="1" si="7199"/>
        <v>0.76947640038292664</v>
      </c>
      <c r="BY5189" s="1">
        <f t="shared" ca="1" si="7199"/>
        <v>0.71696642249849252</v>
      </c>
      <c r="BZ5189" s="1">
        <f t="shared" ca="1" si="7199"/>
        <v>0.55396490610141358</v>
      </c>
      <c r="CA5189" s="1">
        <f t="shared" ca="1" si="7199"/>
        <v>0.45758674972675339</v>
      </c>
      <c r="CB5189" s="31"/>
      <c r="CC5189" s="71"/>
      <c r="CD5189" s="8">
        <v>6</v>
      </c>
      <c r="CE5189" s="1">
        <f t="shared" ca="1" si="7200"/>
        <v>0.3176268564742859</v>
      </c>
      <c r="CF5189" s="1">
        <f t="shared" ca="1" si="7201"/>
        <v>0.97992677610143697</v>
      </c>
      <c r="CG5189" s="1">
        <f t="shared" ca="1" si="7202"/>
        <v>0.65058319267639797</v>
      </c>
      <c r="CH5189" s="1">
        <f t="shared" ca="1" si="7203"/>
        <v>0.19390758931688595</v>
      </c>
      <c r="CI5189" s="1">
        <f t="shared" ca="1" si="7204"/>
        <v>1.6788045291365097E-2</v>
      </c>
      <c r="CJ5189" s="1">
        <f t="shared" ca="1" si="7205"/>
        <v>1.6788045291365097E-2</v>
      </c>
      <c r="CK5189" s="1">
        <f t="shared" ca="1" si="7206"/>
        <v>1.6788045291365097E-2</v>
      </c>
      <c r="CL5189" s="35"/>
      <c r="CM5189" s="29"/>
      <c r="CN5189" s="71"/>
      <c r="CO5189" s="8">
        <v>3</v>
      </c>
      <c r="CP5189" s="1">
        <f t="shared" ca="1" si="7209"/>
        <v>5.2213001310641516E-3</v>
      </c>
      <c r="CQ5189" s="1">
        <f t="shared" ca="1" si="7209"/>
        <v>0.16480661658247966</v>
      </c>
      <c r="CR5189" s="1">
        <f t="shared" ca="1" si="7209"/>
        <v>2.207123253612242E-3</v>
      </c>
      <c r="CS5189" s="1">
        <f t="shared" ca="1" si="7209"/>
        <v>1.954407800395499E-3</v>
      </c>
      <c r="CU5189" s="71">
        <v>2</v>
      </c>
      <c r="CV5189" s="8">
        <v>1</v>
      </c>
      <c r="CW5189" s="1">
        <f t="shared" ref="CW5189" ca="1" si="7214">MAX(CP5193:CQ5194)</f>
        <v>0.87871042644171204</v>
      </c>
      <c r="CX5189" s="1">
        <f t="shared" ref="CX5189" ca="1" si="7215">MAX(CR5193:CS5194)</f>
        <v>0.87838732600844238</v>
      </c>
      <c r="CZ5189" s="29"/>
      <c r="DA5189" s="8">
        <v>5</v>
      </c>
      <c r="DB5189" s="1">
        <f ca="1">1/(1+EXP(-SUMPRODUCT($DC$12:$DD$17,CW5187:CX5192)+$DE$12))</f>
        <v>0.42608261057628832</v>
      </c>
      <c r="DC5189" s="20"/>
      <c r="DD5189" s="8">
        <v>5</v>
      </c>
      <c r="DE5189" s="1">
        <f t="shared" ref="DE5189" ca="1" si="7216">(AG5206-DB5189)^2</f>
        <v>0.18154639103550496</v>
      </c>
      <c r="DF5189" s="20"/>
      <c r="DG5189" s="20"/>
      <c r="DH5189" s="20"/>
      <c r="DI5189" s="25"/>
    </row>
    <row r="5190" spans="1:113" x14ac:dyDescent="0.2">
      <c r="A5190" s="73"/>
      <c r="B5190" s="24">
        <v>7</v>
      </c>
      <c r="C5190" s="1">
        <f>学習データ!C5173*$B$20</f>
        <v>0</v>
      </c>
      <c r="D5190" s="1">
        <f>学習データ!D5173*$B$20</f>
        <v>0</v>
      </c>
      <c r="E5190" s="1">
        <f>学習データ!E5173*$B$20</f>
        <v>0</v>
      </c>
      <c r="F5190" s="1">
        <f>学習データ!F5173*$B$20</f>
        <v>0</v>
      </c>
      <c r="G5190" s="1">
        <f>学習データ!G5173*$B$20</f>
        <v>0</v>
      </c>
      <c r="H5190" s="1">
        <f>学習データ!H5173*$B$20</f>
        <v>0</v>
      </c>
      <c r="I5190" s="1">
        <f>学習データ!I5173*$B$20</f>
        <v>0</v>
      </c>
      <c r="J5190" s="1">
        <f>学習データ!J5173*$B$20</f>
        <v>0</v>
      </c>
      <c r="K5190" s="1">
        <f>学習データ!K5173*$B$20</f>
        <v>0</v>
      </c>
      <c r="L5190" s="1">
        <f>学習データ!L5173*$B$20</f>
        <v>0</v>
      </c>
      <c r="M5190" s="1">
        <f>学習データ!M5173*$B$20</f>
        <v>7.8431372549019607E-3</v>
      </c>
      <c r="N5190" s="1">
        <f>学習データ!N5173*$B$20</f>
        <v>7.8431372549019607E-2</v>
      </c>
      <c r="O5190" s="1">
        <f>学習データ!O5173*$B$20</f>
        <v>0.13725490196078433</v>
      </c>
      <c r="P5190" s="1">
        <f>学習データ!P5173*$B$20</f>
        <v>0.60392156862745094</v>
      </c>
      <c r="Q5190" s="1">
        <f>学習データ!Q5173*$B$20</f>
        <v>0.84313725490196079</v>
      </c>
      <c r="R5190" s="1">
        <f>学習データ!R5173*$B$20</f>
        <v>0.90980392156862744</v>
      </c>
      <c r="S5190" s="1">
        <f>学習データ!S5173*$B$20</f>
        <v>0.99215686274509807</v>
      </c>
      <c r="T5190" s="1">
        <f>学習データ!T5173*$B$20</f>
        <v>0.99215686274509807</v>
      </c>
      <c r="U5190" s="1">
        <f>学習データ!U5173*$B$20</f>
        <v>0.99215686274509807</v>
      </c>
      <c r="V5190" s="1">
        <f>学習データ!V5173*$B$20</f>
        <v>0.99607843137254903</v>
      </c>
      <c r="W5190" s="1">
        <f>学習データ!W5173*$B$20</f>
        <v>0.99215686274509807</v>
      </c>
      <c r="X5190" s="1">
        <f>学習データ!X5173*$B$20</f>
        <v>0.99215686274509807</v>
      </c>
      <c r="Y5190" s="1">
        <f>学習データ!Y5173*$B$20</f>
        <v>0.96862745098039216</v>
      </c>
      <c r="Z5190" s="1">
        <f>学習データ!Z5173*$B$20</f>
        <v>0.51372549019607838</v>
      </c>
      <c r="AA5190" s="1">
        <f>学習データ!AA5173*$B$20</f>
        <v>0</v>
      </c>
      <c r="AB5190" s="1">
        <f>学習データ!AB5173*$B$20</f>
        <v>0</v>
      </c>
      <c r="AC5190" s="1">
        <f>学習データ!AC5173*$B$20</f>
        <v>0</v>
      </c>
      <c r="AD5190" s="1">
        <f>学習データ!AD5173*$B$20</f>
        <v>0</v>
      </c>
      <c r="AE5190" s="20"/>
      <c r="AF5190" s="20"/>
      <c r="AG5190" s="20"/>
      <c r="AH5190" s="35"/>
      <c r="AI5190" s="29"/>
      <c r="AJ5190" s="8">
        <v>7</v>
      </c>
      <c r="AK5190" s="1">
        <f t="shared" ca="1" si="7197"/>
        <v>1.6788045291365097E-2</v>
      </c>
      <c r="AL5190" s="1">
        <f t="shared" ca="1" si="7197"/>
        <v>1.6788045291365097E-2</v>
      </c>
      <c r="AM5190" s="1">
        <f t="shared" ca="1" si="7197"/>
        <v>0.19437722841665464</v>
      </c>
      <c r="AN5190" s="1">
        <f t="shared" ca="1" si="7197"/>
        <v>0.31775485485435212</v>
      </c>
      <c r="AO5190" s="1">
        <f t="shared" ca="1" si="7197"/>
        <v>0.32699093398115059</v>
      </c>
      <c r="AP5190" s="1">
        <f t="shared" ca="1" si="7197"/>
        <v>0.59507779613616385</v>
      </c>
      <c r="AQ5190" s="1">
        <f t="shared" ca="1" si="7197"/>
        <v>0.48711564147947262</v>
      </c>
      <c r="AR5190" s="1">
        <f t="shared" ca="1" si="7197"/>
        <v>0.46760548185280348</v>
      </c>
      <c r="AS5190" s="1">
        <f t="shared" ca="1" si="7197"/>
        <v>0.76531375653576605</v>
      </c>
      <c r="AT5190" s="1">
        <f t="shared" ca="1" si="7197"/>
        <v>0.96776157801153584</v>
      </c>
      <c r="AU5190" s="1">
        <f t="shared" ca="1" si="7197"/>
        <v>9.6464940367830987E-2</v>
      </c>
      <c r="AV5190" s="1">
        <f t="shared" ca="1" si="7197"/>
        <v>2.2435190694317601E-2</v>
      </c>
      <c r="AW5190" s="1">
        <f t="shared" ca="1" si="7197"/>
        <v>1.6788045291365097E-2</v>
      </c>
      <c r="AX5190" s="31"/>
      <c r="AY5190" s="8">
        <v>7</v>
      </c>
      <c r="AZ5190" s="1">
        <f t="shared" ca="1" si="7198"/>
        <v>0.36026230090474776</v>
      </c>
      <c r="BA5190" s="1">
        <f t="shared" ca="1" si="7198"/>
        <v>0.36026230090474776</v>
      </c>
      <c r="BB5190" s="1">
        <f t="shared" ca="1" si="7198"/>
        <v>0.36209125090764199</v>
      </c>
      <c r="BC5190" s="1">
        <f t="shared" ca="1" si="7198"/>
        <v>0.54689865500821444</v>
      </c>
      <c r="BD5190" s="1">
        <f t="shared" ca="1" si="7198"/>
        <v>0.87055971694522083</v>
      </c>
      <c r="BE5190" s="1">
        <f t="shared" ca="1" si="7198"/>
        <v>0.89292498285118949</v>
      </c>
      <c r="BF5190" s="1">
        <f t="shared" ca="1" si="7198"/>
        <v>0.89783062069320196</v>
      </c>
      <c r="BG5190" s="1">
        <f t="shared" ca="1" si="7198"/>
        <v>0.92666666547854004</v>
      </c>
      <c r="BH5190" s="1">
        <f t="shared" ca="1" si="7198"/>
        <v>0.97344156209256971</v>
      </c>
      <c r="BI5190" s="1">
        <f t="shared" ca="1" si="7198"/>
        <v>0.96476336973616794</v>
      </c>
      <c r="BJ5190" s="1">
        <f t="shared" ca="1" si="7198"/>
        <v>0.79268254311889463</v>
      </c>
      <c r="BK5190" s="1">
        <f t="shared" ca="1" si="7198"/>
        <v>0.37738738482596268</v>
      </c>
      <c r="BL5190" s="1">
        <f t="shared" ca="1" si="7198"/>
        <v>0.36026230090474776</v>
      </c>
      <c r="BM5190" s="31"/>
      <c r="BN5190" s="8">
        <v>7</v>
      </c>
      <c r="BO5190" s="1">
        <f t="shared" ca="1" si="7199"/>
        <v>0.45758674972675339</v>
      </c>
      <c r="BP5190" s="1">
        <f t="shared" ca="1" si="7199"/>
        <v>0.45758674972675339</v>
      </c>
      <c r="BQ5190" s="1">
        <f t="shared" ca="1" si="7199"/>
        <v>0.50279572255840921</v>
      </c>
      <c r="BR5190" s="1">
        <f t="shared" ca="1" si="7199"/>
        <v>0.58446048377185955</v>
      </c>
      <c r="BS5190" s="1">
        <f t="shared" ca="1" si="7199"/>
        <v>0.68922878024772527</v>
      </c>
      <c r="BT5190" s="1">
        <f t="shared" ca="1" si="7199"/>
        <v>0.72813981739612488</v>
      </c>
      <c r="BU5190" s="1">
        <f t="shared" ca="1" si="7199"/>
        <v>0.726742792586756</v>
      </c>
      <c r="BV5190" s="1">
        <f t="shared" ca="1" si="7199"/>
        <v>0.7767544193858178</v>
      </c>
      <c r="BW5190" s="1">
        <f t="shared" ca="1" si="7199"/>
        <v>0.82817417780875302</v>
      </c>
      <c r="BX5190" s="1">
        <f t="shared" ca="1" si="7199"/>
        <v>0.8093926050696103</v>
      </c>
      <c r="BY5190" s="1">
        <f t="shared" ca="1" si="7199"/>
        <v>0.68595405292001232</v>
      </c>
      <c r="BZ5190" s="1">
        <f t="shared" ca="1" si="7199"/>
        <v>0.49263331672519189</v>
      </c>
      <c r="CA5190" s="1">
        <f t="shared" ca="1" si="7199"/>
        <v>0.45758674972675339</v>
      </c>
      <c r="CB5190" s="31"/>
      <c r="CC5190" s="71"/>
      <c r="CD5190" s="8">
        <v>7</v>
      </c>
      <c r="CE5190" s="1">
        <f t="shared" ca="1" si="7200"/>
        <v>1.6788045291365097E-2</v>
      </c>
      <c r="CF5190" s="1">
        <f t="shared" ca="1" si="7201"/>
        <v>3.8791304895947835E-2</v>
      </c>
      <c r="CG5190" s="1">
        <f t="shared" ca="1" si="7202"/>
        <v>3.8791331979973628E-2</v>
      </c>
      <c r="CH5190" s="1">
        <f t="shared" ca="1" si="7203"/>
        <v>1.6788045291365097E-2</v>
      </c>
      <c r="CI5190" s="1">
        <f t="shared" ca="1" si="7204"/>
        <v>1.6788045291365097E-2</v>
      </c>
      <c r="CJ5190" s="1">
        <f t="shared" ca="1" si="7205"/>
        <v>1.6788045291365097E-2</v>
      </c>
      <c r="CK5190" s="1">
        <f t="shared" ca="1" si="7206"/>
        <v>1.6788045291365097E-2</v>
      </c>
      <c r="CL5190" s="35"/>
      <c r="CM5190" s="29"/>
      <c r="CN5190" s="71"/>
      <c r="CO5190" s="8">
        <v>4</v>
      </c>
      <c r="CP5190" s="1">
        <f t="shared" ca="1" si="7209"/>
        <v>1.835570960393875E-3</v>
      </c>
      <c r="CQ5190" s="1">
        <f t="shared" ca="1" si="7209"/>
        <v>0.24679747629984211</v>
      </c>
      <c r="CR5190" s="1">
        <f t="shared" ca="1" si="7209"/>
        <v>0.23113518880122264</v>
      </c>
      <c r="CS5190" s="1">
        <f t="shared" ca="1" si="7209"/>
        <v>0.20894324674853498</v>
      </c>
      <c r="CU5190" s="71"/>
      <c r="CV5190" s="8">
        <v>2</v>
      </c>
      <c r="CW5190" s="1">
        <f t="shared" ref="CW5190" ca="1" si="7217">MAX(CP5195:CQ5196)</f>
        <v>0.86346544817608284</v>
      </c>
      <c r="CX5190" s="1">
        <f t="shared" ref="CX5190" ca="1" si="7218">MAX(CR5195:CS5196)</f>
        <v>0.7933809929623562</v>
      </c>
      <c r="CZ5190" s="29"/>
      <c r="DA5190" s="8">
        <v>6</v>
      </c>
      <c r="DB5190" s="1"/>
      <c r="DC5190" s="20"/>
      <c r="DD5190" s="8">
        <v>6</v>
      </c>
      <c r="DE5190" s="1"/>
      <c r="DF5190" s="20"/>
      <c r="DG5190" s="20"/>
      <c r="DH5190" s="20"/>
      <c r="DI5190" s="25"/>
    </row>
    <row r="5191" spans="1:113" x14ac:dyDescent="0.2">
      <c r="A5191" s="73"/>
      <c r="B5191" s="24">
        <v>8</v>
      </c>
      <c r="C5191" s="1">
        <f>学習データ!C5174*$B$20</f>
        <v>0</v>
      </c>
      <c r="D5191" s="1">
        <f>学習データ!D5174*$B$20</f>
        <v>0</v>
      </c>
      <c r="E5191" s="1">
        <f>学習データ!E5174*$B$20</f>
        <v>0</v>
      </c>
      <c r="F5191" s="1">
        <f>学習データ!F5174*$B$20</f>
        <v>0</v>
      </c>
      <c r="G5191" s="1">
        <f>学習データ!G5174*$B$20</f>
        <v>0</v>
      </c>
      <c r="H5191" s="1">
        <f>学習データ!H5174*$B$20</f>
        <v>0</v>
      </c>
      <c r="I5191" s="1">
        <f>学習データ!I5174*$B$20</f>
        <v>0</v>
      </c>
      <c r="J5191" s="1">
        <f>学習データ!J5174*$B$20</f>
        <v>0</v>
      </c>
      <c r="K5191" s="1">
        <f>学習データ!K5174*$B$20</f>
        <v>0</v>
      </c>
      <c r="L5191" s="1">
        <f>学習データ!L5174*$B$20</f>
        <v>0.19215686274509802</v>
      </c>
      <c r="M5191" s="1">
        <f>学習データ!M5174*$B$20</f>
        <v>0.65490196078431373</v>
      </c>
      <c r="N5191" s="1">
        <f>学習データ!N5174*$B$20</f>
        <v>0.99215686274509807</v>
      </c>
      <c r="O5191" s="1">
        <f>学習データ!O5174*$B$20</f>
        <v>0.99215686274509807</v>
      </c>
      <c r="P5191" s="1">
        <f>学習データ!P5174*$B$20</f>
        <v>0.99215686274509807</v>
      </c>
      <c r="Q5191" s="1">
        <f>学習データ!Q5174*$B$20</f>
        <v>0.99607843137254903</v>
      </c>
      <c r="R5191" s="1">
        <f>学習データ!R5174*$B$20</f>
        <v>0.99215686274509807</v>
      </c>
      <c r="S5191" s="1">
        <f>学習データ!S5174*$B$20</f>
        <v>0.99215686274509807</v>
      </c>
      <c r="T5191" s="1">
        <f>学習データ!T5174*$B$20</f>
        <v>0.99215686274509807</v>
      </c>
      <c r="U5191" s="1">
        <f>学習データ!U5174*$B$20</f>
        <v>0.87058823529411766</v>
      </c>
      <c r="V5191" s="1">
        <f>学習データ!V5174*$B$20</f>
        <v>0.87450980392156863</v>
      </c>
      <c r="W5191" s="1">
        <f>学習データ!W5174*$B$20</f>
        <v>0.99215686274509807</v>
      </c>
      <c r="X5191" s="1">
        <f>学習データ!X5174*$B$20</f>
        <v>0.99215686274509807</v>
      </c>
      <c r="Y5191" s="1">
        <f>学習データ!Y5174*$B$20</f>
        <v>0.99215686274509807</v>
      </c>
      <c r="Z5191" s="1">
        <f>学習データ!Z5174*$B$20</f>
        <v>0.75686274509803919</v>
      </c>
      <c r="AA5191" s="1">
        <f>学習データ!AA5174*$B$20</f>
        <v>0</v>
      </c>
      <c r="AB5191" s="1">
        <f>学習データ!AB5174*$B$20</f>
        <v>0</v>
      </c>
      <c r="AC5191" s="1">
        <f>学習データ!AC5174*$B$20</f>
        <v>0</v>
      </c>
      <c r="AD5191" s="1">
        <f>学習データ!AD5174*$B$20</f>
        <v>0</v>
      </c>
      <c r="AE5191" s="20"/>
      <c r="AF5191" s="20"/>
      <c r="AG5191" s="20"/>
      <c r="AH5191" s="35"/>
      <c r="AI5191" s="29"/>
      <c r="AJ5191" s="8">
        <v>8</v>
      </c>
      <c r="AK5191" s="1">
        <f t="shared" ca="1" si="7197"/>
        <v>1.6788045291365097E-2</v>
      </c>
      <c r="AL5191" s="1">
        <f t="shared" ca="1" si="7197"/>
        <v>0.26172268786518033</v>
      </c>
      <c r="AM5191" s="1">
        <f t="shared" ca="1" si="7197"/>
        <v>0.32640350361167536</v>
      </c>
      <c r="AN5191" s="1">
        <f t="shared" ca="1" si="7197"/>
        <v>0.1937989561369306</v>
      </c>
      <c r="AO5191" s="1">
        <f t="shared" ca="1" si="7197"/>
        <v>0.4932316130557276</v>
      </c>
      <c r="AP5191" s="1">
        <f t="shared" ca="1" si="7197"/>
        <v>0.96946841234214665</v>
      </c>
      <c r="AQ5191" s="1">
        <f t="shared" ca="1" si="7197"/>
        <v>0.98010315948341797</v>
      </c>
      <c r="AR5191" s="1">
        <f t="shared" ca="1" si="7197"/>
        <v>0.7304129035391026</v>
      </c>
      <c r="AS5191" s="1">
        <f t="shared" ca="1" si="7197"/>
        <v>0.59584954179373817</v>
      </c>
      <c r="AT5191" s="1">
        <f t="shared" ca="1" si="7197"/>
        <v>0.7545097276123508</v>
      </c>
      <c r="AU5191" s="1">
        <f t="shared" ca="1" si="7197"/>
        <v>0.44400652849376027</v>
      </c>
      <c r="AV5191" s="1">
        <f t="shared" ca="1" si="7197"/>
        <v>2.745244462232406E-2</v>
      </c>
      <c r="AW5191" s="1">
        <f t="shared" ca="1" si="7197"/>
        <v>1.6788045291365097E-2</v>
      </c>
      <c r="AX5191" s="31"/>
      <c r="AY5191" s="8">
        <v>8</v>
      </c>
      <c r="AZ5191" s="1">
        <f t="shared" ca="1" si="7198"/>
        <v>0.36026230090474776</v>
      </c>
      <c r="BA5191" s="1">
        <f t="shared" ca="1" si="7198"/>
        <v>0.40141360453276204</v>
      </c>
      <c r="BB5191" s="1">
        <f t="shared" ca="1" si="7198"/>
        <v>0.77473572395083823</v>
      </c>
      <c r="BC5191" s="1">
        <f t="shared" ca="1" si="7198"/>
        <v>0.952622262868146</v>
      </c>
      <c r="BD5191" s="1">
        <f t="shared" ca="1" si="7198"/>
        <v>0.9750855408682203</v>
      </c>
      <c r="BE5191" s="1">
        <f t="shared" ca="1" si="7198"/>
        <v>0.99005701155301673</v>
      </c>
      <c r="BF5191" s="1">
        <f t="shared" ca="1" si="7198"/>
        <v>0.99048902089507751</v>
      </c>
      <c r="BG5191" s="1">
        <f t="shared" ca="1" si="7198"/>
        <v>0.99099315222662432</v>
      </c>
      <c r="BH5191" s="1">
        <f t="shared" ca="1" si="7198"/>
        <v>0.99353988594748111</v>
      </c>
      <c r="BI5191" s="1">
        <f t="shared" ca="1" si="7198"/>
        <v>0.97535237498952765</v>
      </c>
      <c r="BJ5191" s="1">
        <f t="shared" ca="1" si="7198"/>
        <v>0.72251883623958768</v>
      </c>
      <c r="BK5191" s="1">
        <f t="shared" ca="1" si="7198"/>
        <v>0.45466910244052927</v>
      </c>
      <c r="BL5191" s="1">
        <f t="shared" ca="1" si="7198"/>
        <v>0.36026230090474776</v>
      </c>
      <c r="BM5191" s="31"/>
      <c r="BN5191" s="8">
        <v>8</v>
      </c>
      <c r="BO5191" s="1">
        <f t="shared" ca="1" si="7199"/>
        <v>0.45758674972675339</v>
      </c>
      <c r="BP5191" s="1">
        <f t="shared" ca="1" si="7199"/>
        <v>0.52001937635166806</v>
      </c>
      <c r="BQ5191" s="1">
        <f t="shared" ca="1" si="7199"/>
        <v>0.66356912721689254</v>
      </c>
      <c r="BR5191" s="1">
        <f t="shared" ca="1" si="7199"/>
        <v>0.76911148138334107</v>
      </c>
      <c r="BS5191" s="1">
        <f t="shared" ca="1" si="7199"/>
        <v>0.82249827071843384</v>
      </c>
      <c r="BT5191" s="1">
        <f t="shared" ca="1" si="7199"/>
        <v>0.86976059240509251</v>
      </c>
      <c r="BU5191" s="1">
        <f t="shared" ca="1" si="7199"/>
        <v>0.88374231061045749</v>
      </c>
      <c r="BV5191" s="1">
        <f t="shared" ca="1" si="7199"/>
        <v>0.87788758321893889</v>
      </c>
      <c r="BW5191" s="1">
        <f t="shared" ca="1" si="7199"/>
        <v>0.85043636258553024</v>
      </c>
      <c r="BX5191" s="1">
        <f t="shared" ca="1" si="7199"/>
        <v>0.81377545684881825</v>
      </c>
      <c r="BY5191" s="1">
        <f t="shared" ca="1" si="7199"/>
        <v>0.65349797883788896</v>
      </c>
      <c r="BZ5191" s="1">
        <f t="shared" ca="1" si="7199"/>
        <v>0.51858221712852715</v>
      </c>
      <c r="CA5191" s="1">
        <f t="shared" ca="1" si="7199"/>
        <v>0.45758674972675339</v>
      </c>
      <c r="CB5191" s="31"/>
      <c r="CC5191" s="32"/>
      <c r="CD5191" s="44"/>
      <c r="CE5191" s="44"/>
      <c r="CF5191" s="44"/>
      <c r="CG5191" s="44"/>
      <c r="CH5191" s="44"/>
      <c r="CI5191" s="44"/>
      <c r="CJ5191" s="44"/>
      <c r="CK5191" s="44"/>
      <c r="CL5191" s="35"/>
      <c r="CM5191" s="29"/>
      <c r="CN5191" s="32"/>
      <c r="CT5191" s="31"/>
      <c r="CU5191" s="71">
        <v>3</v>
      </c>
      <c r="CV5191" s="8">
        <v>1</v>
      </c>
      <c r="CW5191" s="1">
        <f t="shared" ref="CW5191" ca="1" si="7219">MAX(CP5199:CQ5200)</f>
        <v>0.75578187820417519</v>
      </c>
      <c r="CX5191" s="1">
        <f t="shared" ref="CX5191" ca="1" si="7220">MAX(CR5199:CS5200)</f>
        <v>0.75418440932646558</v>
      </c>
      <c r="CY5191" s="31"/>
      <c r="CZ5191" s="29"/>
      <c r="DA5191" s="8">
        <v>7</v>
      </c>
      <c r="DB5191" s="1"/>
      <c r="DC5191" s="20"/>
      <c r="DD5191" s="8">
        <v>7</v>
      </c>
      <c r="DE5191" s="1"/>
      <c r="DF5191" s="20"/>
      <c r="DG5191" s="20"/>
      <c r="DH5191" s="20"/>
      <c r="DI5191" s="25"/>
    </row>
    <row r="5192" spans="1:113" x14ac:dyDescent="0.2">
      <c r="A5192" s="73"/>
      <c r="B5192" s="24">
        <v>9</v>
      </c>
      <c r="C5192" s="1">
        <f>学習データ!C5175*$B$20</f>
        <v>0</v>
      </c>
      <c r="D5192" s="1">
        <f>学習データ!D5175*$B$20</f>
        <v>0</v>
      </c>
      <c r="E5192" s="1">
        <f>学習データ!E5175*$B$20</f>
        <v>0</v>
      </c>
      <c r="F5192" s="1">
        <f>学習データ!F5175*$B$20</f>
        <v>0</v>
      </c>
      <c r="G5192" s="1">
        <f>学習データ!G5175*$B$20</f>
        <v>0</v>
      </c>
      <c r="H5192" s="1">
        <f>学習データ!H5175*$B$20</f>
        <v>0</v>
      </c>
      <c r="I5192" s="1">
        <f>学習データ!I5175*$B$20</f>
        <v>0</v>
      </c>
      <c r="J5192" s="1">
        <f>学習データ!J5175*$B$20</f>
        <v>0</v>
      </c>
      <c r="K5192" s="1">
        <f>学習データ!K5175*$B$20</f>
        <v>6.2745098039215685E-2</v>
      </c>
      <c r="L5192" s="1">
        <f>学習データ!L5175*$B$20</f>
        <v>0.96470588235294119</v>
      </c>
      <c r="M5192" s="1">
        <f>学習データ!M5175*$B$20</f>
        <v>0.99215686274509807</v>
      </c>
      <c r="N5192" s="1">
        <f>学習データ!N5175*$B$20</f>
        <v>0.99215686274509807</v>
      </c>
      <c r="O5192" s="1">
        <f>学習データ!O5175*$B$20</f>
        <v>0.99215686274509807</v>
      </c>
      <c r="P5192" s="1">
        <f>学習データ!P5175*$B$20</f>
        <v>0.92941176470588238</v>
      </c>
      <c r="Q5192" s="1">
        <f>学習データ!Q5175*$B$20</f>
        <v>0.83921568627450982</v>
      </c>
      <c r="R5192" s="1">
        <f>学習データ!R5175*$B$20</f>
        <v>0.50980392156862742</v>
      </c>
      <c r="S5192" s="1">
        <f>学習データ!S5175*$B$20</f>
        <v>0.3411764705882353</v>
      </c>
      <c r="T5192" s="1">
        <f>学習データ!T5175*$B$20</f>
        <v>7.4509803921568626E-2</v>
      </c>
      <c r="U5192" s="1">
        <f>学習データ!U5175*$B$20</f>
        <v>4.7058823529411764E-2</v>
      </c>
      <c r="V5192" s="1">
        <f>学習データ!V5175*$B$20</f>
        <v>4.7058823529411764E-2</v>
      </c>
      <c r="W5192" s="1">
        <f>学習データ!W5175*$B$20</f>
        <v>0.70588235294117641</v>
      </c>
      <c r="X5192" s="1">
        <f>学習データ!X5175*$B$20</f>
        <v>0.99215686274509807</v>
      </c>
      <c r="Y5192" s="1">
        <f>学習データ!Y5175*$B$20</f>
        <v>0.99215686274509807</v>
      </c>
      <c r="Z5192" s="1">
        <f>学習データ!Z5175*$B$20</f>
        <v>0.75686274509803919</v>
      </c>
      <c r="AA5192" s="1">
        <f>学習データ!AA5175*$B$20</f>
        <v>0</v>
      </c>
      <c r="AB5192" s="1">
        <f>学習データ!AB5175*$B$20</f>
        <v>0</v>
      </c>
      <c r="AC5192" s="1">
        <f>学習データ!AC5175*$B$20</f>
        <v>0</v>
      </c>
      <c r="AD5192" s="1">
        <f>学習データ!AD5175*$B$20</f>
        <v>0</v>
      </c>
      <c r="AE5192" s="20"/>
      <c r="AF5192" s="20"/>
      <c r="AG5192" s="20"/>
      <c r="AH5192" s="35"/>
      <c r="AI5192" s="29"/>
      <c r="AJ5192" s="8">
        <v>9</v>
      </c>
      <c r="AK5192" s="1">
        <f t="shared" ca="1" si="7197"/>
        <v>5.2084901695668546E-2</v>
      </c>
      <c r="AL5192" s="1">
        <f t="shared" ca="1" si="7197"/>
        <v>0.32145282566754801</v>
      </c>
      <c r="AM5192" s="1">
        <f t="shared" ca="1" si="7197"/>
        <v>4.4406452355342851E-2</v>
      </c>
      <c r="AN5192" s="1">
        <f t="shared" ca="1" si="7197"/>
        <v>0.56978753419546468</v>
      </c>
      <c r="AO5192" s="1">
        <f t="shared" ca="1" si="7197"/>
        <v>0.97081671213029141</v>
      </c>
      <c r="AP5192" s="1">
        <f t="shared" ca="1" si="7197"/>
        <v>0.92924164514909346</v>
      </c>
      <c r="AQ5192" s="1">
        <f t="shared" ca="1" si="7197"/>
        <v>0.31786812540654419</v>
      </c>
      <c r="AR5192" s="1">
        <f t="shared" ca="1" si="7197"/>
        <v>0.74568144050463558</v>
      </c>
      <c r="AS5192" s="1">
        <f t="shared" ca="1" si="7197"/>
        <v>0.47437351411194367</v>
      </c>
      <c r="AT5192" s="1">
        <f t="shared" ca="1" si="7197"/>
        <v>9.9373924770812541E-2</v>
      </c>
      <c r="AU5192" s="1">
        <f t="shared" ca="1" si="7197"/>
        <v>5.942935057109934E-2</v>
      </c>
      <c r="AV5192" s="1">
        <f t="shared" ca="1" si="7197"/>
        <v>3.668785831352564E-2</v>
      </c>
      <c r="AW5192" s="1">
        <f t="shared" ca="1" si="7197"/>
        <v>1.6788045291365097E-2</v>
      </c>
      <c r="AX5192" s="31"/>
      <c r="AY5192" s="8">
        <v>9</v>
      </c>
      <c r="AZ5192" s="1">
        <f t="shared" ca="1" si="7198"/>
        <v>0.36026230090474776</v>
      </c>
      <c r="BA5192" s="1">
        <f t="shared" ca="1" si="7198"/>
        <v>0.61461777304043164</v>
      </c>
      <c r="BB5192" s="1">
        <f t="shared" ca="1" si="7198"/>
        <v>0.95567546836792305</v>
      </c>
      <c r="BC5192" s="1">
        <f t="shared" ca="1" si="7198"/>
        <v>0.97011378602094378</v>
      </c>
      <c r="BD5192" s="1">
        <f t="shared" ca="1" si="7198"/>
        <v>0.9411170132009592</v>
      </c>
      <c r="BE5192" s="1">
        <f t="shared" ca="1" si="7198"/>
        <v>0.97099376245455293</v>
      </c>
      <c r="BF5192" s="1">
        <f t="shared" ca="1" si="7198"/>
        <v>0.99429351315243053</v>
      </c>
      <c r="BG5192" s="1">
        <f t="shared" ca="1" si="7198"/>
        <v>0.98205527016835148</v>
      </c>
      <c r="BH5192" s="1">
        <f t="shared" ca="1" si="7198"/>
        <v>0.8978758298426579</v>
      </c>
      <c r="BI5192" s="1">
        <f t="shared" ca="1" si="7198"/>
        <v>0.83435013404241942</v>
      </c>
      <c r="BJ5192" s="1">
        <f t="shared" ca="1" si="7198"/>
        <v>0.70428108198700456</v>
      </c>
      <c r="BK5192" s="1">
        <f t="shared" ca="1" si="7198"/>
        <v>0.41457660524324158</v>
      </c>
      <c r="BL5192" s="1">
        <f t="shared" ca="1" si="7198"/>
        <v>0.36026230090474776</v>
      </c>
      <c r="BM5192" s="31"/>
      <c r="BN5192" s="8">
        <v>9</v>
      </c>
      <c r="BO5192" s="1">
        <f t="shared" ca="1" si="7199"/>
        <v>0.47668747305741443</v>
      </c>
      <c r="BP5192" s="1">
        <f t="shared" ca="1" si="7199"/>
        <v>0.62565823531577858</v>
      </c>
      <c r="BQ5192" s="1">
        <f t="shared" ca="1" si="7199"/>
        <v>0.75187120072841229</v>
      </c>
      <c r="BR5192" s="1">
        <f t="shared" ca="1" si="7199"/>
        <v>0.79019773290698636</v>
      </c>
      <c r="BS5192" s="1">
        <f t="shared" ca="1" si="7199"/>
        <v>0.80192833699398403</v>
      </c>
      <c r="BT5192" s="1">
        <f t="shared" ca="1" si="7199"/>
        <v>0.83789896913544437</v>
      </c>
      <c r="BU5192" s="1">
        <f t="shared" ca="1" si="7199"/>
        <v>0.85610606384122112</v>
      </c>
      <c r="BV5192" s="1">
        <f t="shared" ca="1" si="7199"/>
        <v>0.82570364868657209</v>
      </c>
      <c r="BW5192" s="1">
        <f t="shared" ca="1" si="7199"/>
        <v>0.72784105748959615</v>
      </c>
      <c r="BX5192" s="1">
        <f t="shared" ca="1" si="7199"/>
        <v>0.62735276593760914</v>
      </c>
      <c r="BY5192" s="1">
        <f t="shared" ca="1" si="7199"/>
        <v>0.56785415021988928</v>
      </c>
      <c r="BZ5192" s="1">
        <f t="shared" ca="1" si="7199"/>
        <v>0.50774749209399828</v>
      </c>
      <c r="CA5192" s="1">
        <f t="shared" ca="1" si="7199"/>
        <v>0.45758674972675339</v>
      </c>
      <c r="CB5192" s="31"/>
      <c r="CC5192" s="31"/>
      <c r="CD5192" s="20" t="s">
        <v>27</v>
      </c>
      <c r="CE5192" s="20"/>
      <c r="CF5192" s="20"/>
      <c r="CG5192" s="20"/>
      <c r="CH5192" s="20"/>
      <c r="CI5192" s="20"/>
      <c r="CJ5192" s="20"/>
      <c r="CK5192" s="20"/>
      <c r="CL5192" s="35"/>
      <c r="CM5192" s="29"/>
      <c r="CN5192" s="71">
        <v>2</v>
      </c>
      <c r="CO5192" s="8">
        <v>0</v>
      </c>
      <c r="CP5192" s="8">
        <v>1</v>
      </c>
      <c r="CQ5192" s="8">
        <v>2</v>
      </c>
      <c r="CR5192" s="8">
        <v>3</v>
      </c>
      <c r="CS5192" s="8">
        <v>4</v>
      </c>
      <c r="CT5192" s="31"/>
      <c r="CU5192" s="71"/>
      <c r="CV5192" s="8">
        <v>2</v>
      </c>
      <c r="CW5192" s="1">
        <f t="shared" ref="CW5192" ca="1" si="7221">MAX(CP5201:CQ5202)</f>
        <v>0.74466560401345783</v>
      </c>
      <c r="CX5192" s="1">
        <f t="shared" ref="CX5192" ca="1" si="7222">MAX(CR5201:CS5202)</f>
        <v>0.70227969206128171</v>
      </c>
      <c r="CY5192" s="31"/>
      <c r="CZ5192" s="29"/>
      <c r="DA5192" s="8">
        <v>8</v>
      </c>
      <c r="DB5192" s="1"/>
      <c r="DC5192" s="20"/>
      <c r="DD5192" s="8">
        <v>8</v>
      </c>
      <c r="DE5192" s="1"/>
      <c r="DF5192" s="20"/>
      <c r="DG5192" s="20"/>
      <c r="DH5192" s="20"/>
      <c r="DI5192" s="25"/>
    </row>
    <row r="5193" spans="1:113" x14ac:dyDescent="0.2">
      <c r="A5193" s="73"/>
      <c r="B5193" s="24">
        <v>10</v>
      </c>
      <c r="C5193" s="1">
        <f>学習データ!C5176*$B$20</f>
        <v>0</v>
      </c>
      <c r="D5193" s="1">
        <f>学習データ!D5176*$B$20</f>
        <v>0</v>
      </c>
      <c r="E5193" s="1">
        <f>学習データ!E5176*$B$20</f>
        <v>0</v>
      </c>
      <c r="F5193" s="1">
        <f>学習データ!F5176*$B$20</f>
        <v>0</v>
      </c>
      <c r="G5193" s="1">
        <f>学習データ!G5176*$B$20</f>
        <v>0</v>
      </c>
      <c r="H5193" s="1">
        <f>学習データ!H5176*$B$20</f>
        <v>0</v>
      </c>
      <c r="I5193" s="1">
        <f>学習データ!I5176*$B$20</f>
        <v>0</v>
      </c>
      <c r="J5193" s="1">
        <f>学習データ!J5176*$B$20</f>
        <v>0</v>
      </c>
      <c r="K5193" s="1">
        <f>学習データ!K5176*$B$20</f>
        <v>0.23529411764705882</v>
      </c>
      <c r="L5193" s="1">
        <f>学習データ!L5176*$B$20</f>
        <v>0.99607843137254903</v>
      </c>
      <c r="M5193" s="1">
        <f>学習データ!M5176*$B$20</f>
        <v>0.99215686274509807</v>
      </c>
      <c r="N5193" s="1">
        <f>学習データ!N5176*$B$20</f>
        <v>0.99215686274509807</v>
      </c>
      <c r="O5193" s="1">
        <f>学習データ!O5176*$B$20</f>
        <v>0.43137254901960786</v>
      </c>
      <c r="P5193" s="1">
        <f>学習データ!P5176*$B$20</f>
        <v>0.14117647058823529</v>
      </c>
      <c r="Q5193" s="1">
        <f>学習データ!Q5176*$B$20</f>
        <v>0</v>
      </c>
      <c r="R5193" s="1">
        <f>学習データ!R5176*$B$20</f>
        <v>0</v>
      </c>
      <c r="S5193" s="1">
        <f>学習データ!S5176*$B$20</f>
        <v>0</v>
      </c>
      <c r="T5193" s="1">
        <f>学習データ!T5176*$B$20</f>
        <v>0</v>
      </c>
      <c r="U5193" s="1">
        <f>学習データ!U5176*$B$20</f>
        <v>0</v>
      </c>
      <c r="V5193" s="1">
        <f>学習データ!V5176*$B$20</f>
        <v>0</v>
      </c>
      <c r="W5193" s="1">
        <f>学習データ!W5176*$B$20</f>
        <v>0.69411764705882351</v>
      </c>
      <c r="X5193" s="1">
        <f>学習データ!X5176*$B$20</f>
        <v>0.99215686274509807</v>
      </c>
      <c r="Y5193" s="1">
        <f>学習データ!Y5176*$B$20</f>
        <v>0.99215686274509807</v>
      </c>
      <c r="Z5193" s="1">
        <f>学習データ!Z5176*$B$20</f>
        <v>0.75686274509803919</v>
      </c>
      <c r="AA5193" s="1">
        <f>学習データ!AA5176*$B$20</f>
        <v>0</v>
      </c>
      <c r="AB5193" s="1">
        <f>学習データ!AB5176*$B$20</f>
        <v>0</v>
      </c>
      <c r="AC5193" s="1">
        <f>学習データ!AC5176*$B$20</f>
        <v>0</v>
      </c>
      <c r="AD5193" s="1">
        <f>学習データ!AD5176*$B$20</f>
        <v>0</v>
      </c>
      <c r="AE5193" s="20"/>
      <c r="AF5193" s="20"/>
      <c r="AG5193" s="20"/>
      <c r="AH5193" s="35"/>
      <c r="AI5193" s="29"/>
      <c r="AJ5193" s="8">
        <v>10</v>
      </c>
      <c r="AK5193" s="1">
        <f t="shared" ca="1" si="7197"/>
        <v>0.2004961116545412</v>
      </c>
      <c r="AL5193" s="1">
        <f t="shared" ca="1" si="7197"/>
        <v>0.32691111210563389</v>
      </c>
      <c r="AM5193" s="1">
        <f t="shared" ca="1" si="7197"/>
        <v>0.77574421566691043</v>
      </c>
      <c r="AN5193" s="1">
        <f t="shared" ca="1" si="7197"/>
        <v>0.95300754583270664</v>
      </c>
      <c r="AO5193" s="1">
        <f t="shared" ca="1" si="7197"/>
        <v>0.52719740239206436</v>
      </c>
      <c r="AP5193" s="1">
        <f t="shared" ca="1" si="7197"/>
        <v>0.1183355594664908</v>
      </c>
      <c r="AQ5193" s="1">
        <f t="shared" ca="1" si="7197"/>
        <v>0.52034664111421935</v>
      </c>
      <c r="AR5193" s="1">
        <f t="shared" ca="1" si="7197"/>
        <v>0.38248501530916207</v>
      </c>
      <c r="AS5193" s="1">
        <f t="shared" ca="1" si="7197"/>
        <v>3.9874203858325193E-2</v>
      </c>
      <c r="AT5193" s="1">
        <f t="shared" ca="1" si="7197"/>
        <v>1.7888016645467686E-2</v>
      </c>
      <c r="AU5193" s="1">
        <f t="shared" ca="1" si="7197"/>
        <v>1.6788045291365097E-2</v>
      </c>
      <c r="AV5193" s="1">
        <f t="shared" ca="1" si="7197"/>
        <v>1.6788045291365097E-2</v>
      </c>
      <c r="AW5193" s="1">
        <f t="shared" ca="1" si="7197"/>
        <v>1.6788045291365097E-2</v>
      </c>
      <c r="AX5193" s="31"/>
      <c r="AY5193" s="8">
        <v>10</v>
      </c>
      <c r="AZ5193" s="1">
        <f t="shared" ca="1" si="7198"/>
        <v>0.4131319638667445</v>
      </c>
      <c r="BA5193" s="1">
        <f t="shared" ca="1" si="7198"/>
        <v>0.91081784519376419</v>
      </c>
      <c r="BB5193" s="1">
        <f t="shared" ca="1" si="7198"/>
        <v>0.96938230620439336</v>
      </c>
      <c r="BC5193" s="1">
        <f t="shared" ca="1" si="7198"/>
        <v>0.91329987127188461</v>
      </c>
      <c r="BD5193" s="1">
        <f t="shared" ca="1" si="7198"/>
        <v>0.94742163545321101</v>
      </c>
      <c r="BE5193" s="1">
        <f t="shared" ca="1" si="7198"/>
        <v>0.96245030321146485</v>
      </c>
      <c r="BF5193" s="1">
        <f t="shared" ca="1" si="7198"/>
        <v>0.94046131889790929</v>
      </c>
      <c r="BG5193" s="1">
        <f t="shared" ca="1" si="7198"/>
        <v>0.84702897661764687</v>
      </c>
      <c r="BH5193" s="1">
        <f t="shared" ca="1" si="7198"/>
        <v>0.55488009325896825</v>
      </c>
      <c r="BI5193" s="1">
        <f t="shared" ca="1" si="7198"/>
        <v>0.36183411541788474</v>
      </c>
      <c r="BJ5193" s="1">
        <f t="shared" ca="1" si="7198"/>
        <v>0.36026230090474776</v>
      </c>
      <c r="BK5193" s="1">
        <f t="shared" ca="1" si="7198"/>
        <v>0.36026230090474776</v>
      </c>
      <c r="BL5193" s="1">
        <f t="shared" ca="1" si="7198"/>
        <v>0.36026230090474776</v>
      </c>
      <c r="BM5193" s="31"/>
      <c r="BN5193" s="8">
        <v>10</v>
      </c>
      <c r="BO5193" s="1">
        <f t="shared" ca="1" si="7199"/>
        <v>0.52953837627409961</v>
      </c>
      <c r="BP5193" s="1">
        <f t="shared" ca="1" si="7199"/>
        <v>0.74701498029573044</v>
      </c>
      <c r="BQ5193" s="1">
        <f t="shared" ca="1" si="7199"/>
        <v>0.7822762506442712</v>
      </c>
      <c r="BR5193" s="1">
        <f t="shared" ca="1" si="7199"/>
        <v>0.78454621921502599</v>
      </c>
      <c r="BS5193" s="1">
        <f t="shared" ca="1" si="7199"/>
        <v>0.7737079581290548</v>
      </c>
      <c r="BT5193" s="1">
        <f t="shared" ca="1" si="7199"/>
        <v>0.79477902301915238</v>
      </c>
      <c r="BU5193" s="1">
        <f t="shared" ca="1" si="7199"/>
        <v>0.74434693884907877</v>
      </c>
      <c r="BV5193" s="1">
        <f t="shared" ca="1" si="7199"/>
        <v>0.67230925794248453</v>
      </c>
      <c r="BW5193" s="1">
        <f t="shared" ca="1" si="7199"/>
        <v>0.54755290702938986</v>
      </c>
      <c r="BX5193" s="1">
        <f t="shared" ca="1" si="7199"/>
        <v>0.46070227945981246</v>
      </c>
      <c r="BY5193" s="1">
        <f t="shared" ca="1" si="7199"/>
        <v>0.45758674972675339</v>
      </c>
      <c r="BZ5193" s="1">
        <f t="shared" ca="1" si="7199"/>
        <v>0.45758674972675339</v>
      </c>
      <c r="CA5193" s="1">
        <f t="shared" ca="1" si="7199"/>
        <v>0.45758674972675339</v>
      </c>
      <c r="CB5193" s="31"/>
      <c r="CC5193" s="71">
        <v>2</v>
      </c>
      <c r="CD5193" s="8">
        <v>0</v>
      </c>
      <c r="CE5193" s="8">
        <v>1</v>
      </c>
      <c r="CF5193" s="8">
        <v>2</v>
      </c>
      <c r="CG5193" s="8">
        <v>3</v>
      </c>
      <c r="CH5193" s="8">
        <v>4</v>
      </c>
      <c r="CI5193" s="8">
        <v>5</v>
      </c>
      <c r="CJ5193" s="8">
        <v>6</v>
      </c>
      <c r="CK5193" s="8">
        <v>7</v>
      </c>
      <c r="CL5193" s="35"/>
      <c r="CM5193" s="29"/>
      <c r="CN5193" s="71"/>
      <c r="CO5193" s="8">
        <v>1</v>
      </c>
      <c r="CP5193" s="1">
        <f t="shared" ref="CP5193:CS5196" ca="1" si="7223">1/(1+EXP(-SUMPRODUCT($CO$10:$CR$13,CE5194:CH5197)+$CS$10))</f>
        <v>0.80216678220810111</v>
      </c>
      <c r="CQ5193" s="1">
        <f t="shared" ca="1" si="7223"/>
        <v>0.8072411813710938</v>
      </c>
      <c r="CR5193" s="1">
        <f t="shared" ca="1" si="7223"/>
        <v>0.85947280006456228</v>
      </c>
      <c r="CS5193" s="1">
        <f t="shared" ca="1" si="7223"/>
        <v>0.86067666327047265</v>
      </c>
      <c r="CT5193" s="31"/>
      <c r="CU5193" s="31"/>
      <c r="CV5193" s="31"/>
      <c r="CW5193" s="31"/>
      <c r="CX5193" s="31"/>
      <c r="CY5193" s="31"/>
      <c r="CZ5193" s="29"/>
      <c r="DA5193" s="8">
        <v>9</v>
      </c>
      <c r="DB5193" s="1"/>
      <c r="DC5193" s="20"/>
      <c r="DD5193" s="8">
        <v>9</v>
      </c>
      <c r="DE5193" s="1"/>
      <c r="DF5193" s="20"/>
      <c r="DG5193" s="20"/>
      <c r="DH5193" s="20"/>
      <c r="DI5193" s="25"/>
    </row>
    <row r="5194" spans="1:113" x14ac:dyDescent="0.2">
      <c r="A5194" s="73"/>
      <c r="B5194" s="24">
        <v>11</v>
      </c>
      <c r="C5194" s="1">
        <f>学習データ!C5177*$B$20</f>
        <v>0</v>
      </c>
      <c r="D5194" s="1">
        <f>学習データ!D5177*$B$20</f>
        <v>0</v>
      </c>
      <c r="E5194" s="1">
        <f>学習データ!E5177*$B$20</f>
        <v>0</v>
      </c>
      <c r="F5194" s="1">
        <f>学習データ!F5177*$B$20</f>
        <v>0</v>
      </c>
      <c r="G5194" s="1">
        <f>学習データ!G5177*$B$20</f>
        <v>0</v>
      </c>
      <c r="H5194" s="1">
        <f>学習データ!H5177*$B$20</f>
        <v>0</v>
      </c>
      <c r="I5194" s="1">
        <f>学習データ!I5177*$B$20</f>
        <v>0</v>
      </c>
      <c r="J5194" s="1">
        <f>学習データ!J5177*$B$20</f>
        <v>0</v>
      </c>
      <c r="K5194" s="1">
        <f>学習データ!K5177*$B$20</f>
        <v>0.14901960784313725</v>
      </c>
      <c r="L5194" s="1">
        <f>学習データ!L5177*$B$20</f>
        <v>0.38823529411764707</v>
      </c>
      <c r="M5194" s="1">
        <f>学習データ!M5177*$B$20</f>
        <v>0.55686274509803924</v>
      </c>
      <c r="N5194" s="1">
        <f>学習データ!N5177*$B$20</f>
        <v>0.76470588235294112</v>
      </c>
      <c r="O5194" s="1">
        <f>学習データ!O5177*$B$20</f>
        <v>5.8823529411764705E-2</v>
      </c>
      <c r="P5194" s="1">
        <f>学習データ!P5177*$B$20</f>
        <v>0</v>
      </c>
      <c r="Q5194" s="1">
        <f>学習データ!Q5177*$B$20</f>
        <v>0</v>
      </c>
      <c r="R5194" s="1">
        <f>学習データ!R5177*$B$20</f>
        <v>0</v>
      </c>
      <c r="S5194" s="1">
        <f>学習データ!S5177*$B$20</f>
        <v>0</v>
      </c>
      <c r="T5194" s="1">
        <f>学習データ!T5177*$B$20</f>
        <v>0</v>
      </c>
      <c r="U5194" s="1">
        <f>学習データ!U5177*$B$20</f>
        <v>0</v>
      </c>
      <c r="V5194" s="1">
        <f>学習データ!V5177*$B$20</f>
        <v>5.4901960784313725E-2</v>
      </c>
      <c r="W5194" s="1">
        <f>学習データ!W5177*$B$20</f>
        <v>0.8784313725490196</v>
      </c>
      <c r="X5194" s="1">
        <f>学習データ!X5177*$B$20</f>
        <v>0.99607843137254903</v>
      </c>
      <c r="Y5194" s="1">
        <f>学習データ!Y5177*$B$20</f>
        <v>0.99607843137254903</v>
      </c>
      <c r="Z5194" s="1">
        <f>学習データ!Z5177*$B$20</f>
        <v>0.37647058823529411</v>
      </c>
      <c r="AA5194" s="1">
        <f>学習データ!AA5177*$B$20</f>
        <v>0</v>
      </c>
      <c r="AB5194" s="1">
        <f>学習データ!AB5177*$B$20</f>
        <v>0</v>
      </c>
      <c r="AC5194" s="1">
        <f>学習データ!AC5177*$B$20</f>
        <v>0</v>
      </c>
      <c r="AD5194" s="1">
        <f>学習データ!AD5177*$B$20</f>
        <v>0</v>
      </c>
      <c r="AE5194" s="20"/>
      <c r="AF5194" s="20"/>
      <c r="AG5194" s="20"/>
      <c r="AH5194" s="35"/>
      <c r="AI5194" s="29"/>
      <c r="AJ5194" s="8">
        <v>11</v>
      </c>
      <c r="AK5194" s="1">
        <f t="shared" ca="1" si="7197"/>
        <v>2.5670972862047437E-2</v>
      </c>
      <c r="AL5194" s="1">
        <f t="shared" ca="1" si="7197"/>
        <v>0.3176268564742859</v>
      </c>
      <c r="AM5194" s="1">
        <f t="shared" ca="1" si="7197"/>
        <v>0.97992677610143697</v>
      </c>
      <c r="AN5194" s="1">
        <f t="shared" ca="1" si="7197"/>
        <v>0.85527418447639558</v>
      </c>
      <c r="AO5194" s="1">
        <f t="shared" ca="1" si="7197"/>
        <v>0.19713522499375533</v>
      </c>
      <c r="AP5194" s="1">
        <f t="shared" ca="1" si="7197"/>
        <v>0.54204172257318417</v>
      </c>
      <c r="AQ5194" s="1">
        <f t="shared" ca="1" si="7197"/>
        <v>0.19390758931688595</v>
      </c>
      <c r="AR5194" s="1">
        <f t="shared" ca="1" si="7197"/>
        <v>4.0356330317208429E-2</v>
      </c>
      <c r="AS5194" s="1">
        <f t="shared" ca="1" si="7197"/>
        <v>1.6788045291365097E-2</v>
      </c>
      <c r="AT5194" s="1">
        <f t="shared" ca="1" si="7197"/>
        <v>1.6788045291365097E-2</v>
      </c>
      <c r="AU5194" s="1">
        <f t="shared" ca="1" si="7197"/>
        <v>1.6788045291365097E-2</v>
      </c>
      <c r="AV5194" s="1">
        <f t="shared" ca="1" si="7197"/>
        <v>1.6788045291365097E-2</v>
      </c>
      <c r="AW5194" s="1">
        <f t="shared" ca="1" si="7197"/>
        <v>1.6788045291365097E-2</v>
      </c>
      <c r="AX5194" s="31"/>
      <c r="AY5194" s="8">
        <v>11</v>
      </c>
      <c r="AZ5194" s="1">
        <f t="shared" ca="1" si="7198"/>
        <v>0.4389457347168671</v>
      </c>
      <c r="BA5194" s="1">
        <f t="shared" ca="1" si="7198"/>
        <v>0.95863647816219277</v>
      </c>
      <c r="BB5194" s="1">
        <f t="shared" ca="1" si="7198"/>
        <v>0.98981069106127251</v>
      </c>
      <c r="BC5194" s="1">
        <f t="shared" ca="1" si="7198"/>
        <v>0.98119784753161443</v>
      </c>
      <c r="BD5194" s="1">
        <f t="shared" ca="1" si="7198"/>
        <v>0.95842101796119261</v>
      </c>
      <c r="BE5194" s="1">
        <f t="shared" ca="1" si="7198"/>
        <v>0.9201714767870971</v>
      </c>
      <c r="BF5194" s="1">
        <f t="shared" ca="1" si="7198"/>
        <v>0.82743747692011971</v>
      </c>
      <c r="BG5194" s="1">
        <f t="shared" ca="1" si="7198"/>
        <v>0.48572575811886831</v>
      </c>
      <c r="BH5194" s="1">
        <f t="shared" ca="1" si="7198"/>
        <v>0.36026230090474776</v>
      </c>
      <c r="BI5194" s="1">
        <f t="shared" ca="1" si="7198"/>
        <v>0.36026230090474776</v>
      </c>
      <c r="BJ5194" s="1">
        <f t="shared" ca="1" si="7198"/>
        <v>0.36026230090474776</v>
      </c>
      <c r="BK5194" s="1">
        <f t="shared" ca="1" si="7198"/>
        <v>0.36026230090474776</v>
      </c>
      <c r="BL5194" s="1">
        <f t="shared" ca="1" si="7198"/>
        <v>0.36026230090474776</v>
      </c>
      <c r="BM5194" s="31"/>
      <c r="BN5194" s="8">
        <v>11</v>
      </c>
      <c r="BO5194" s="1">
        <f t="shared" ca="1" si="7199"/>
        <v>0.53042992733604177</v>
      </c>
      <c r="BP5194" s="1">
        <f t="shared" ca="1" si="7199"/>
        <v>0.75202324834434275</v>
      </c>
      <c r="BQ5194" s="1">
        <f t="shared" ca="1" si="7199"/>
        <v>0.855186797912728</v>
      </c>
      <c r="BR5194" s="1">
        <f t="shared" ca="1" si="7199"/>
        <v>0.86383672308294501</v>
      </c>
      <c r="BS5194" s="1">
        <f t="shared" ca="1" si="7199"/>
        <v>0.78945630588875659</v>
      </c>
      <c r="BT5194" s="1">
        <f t="shared" ca="1" si="7199"/>
        <v>0.73093856513554556</v>
      </c>
      <c r="BU5194" s="1">
        <f t="shared" ca="1" si="7199"/>
        <v>0.64406676365669635</v>
      </c>
      <c r="BV5194" s="1">
        <f t="shared" ca="1" si="7199"/>
        <v>0.53191440303896298</v>
      </c>
      <c r="BW5194" s="1">
        <f t="shared" ca="1" si="7199"/>
        <v>0.45758674972675339</v>
      </c>
      <c r="BX5194" s="1">
        <f t="shared" ca="1" si="7199"/>
        <v>0.45758674972675339</v>
      </c>
      <c r="BY5194" s="1">
        <f t="shared" ca="1" si="7199"/>
        <v>0.45758674972675339</v>
      </c>
      <c r="BZ5194" s="1">
        <f t="shared" ca="1" si="7199"/>
        <v>0.45758674972675339</v>
      </c>
      <c r="CA5194" s="1">
        <f t="shared" ca="1" si="7199"/>
        <v>0.45758674972675339</v>
      </c>
      <c r="CB5194" s="31"/>
      <c r="CC5194" s="71"/>
      <c r="CD5194" s="8">
        <v>1</v>
      </c>
      <c r="CE5194" s="1">
        <f t="shared" ref="CE5194:CE5200" ca="1" si="7224">MAX(OFFSET(AZ5184,$AY5183,AY$23,2,2))*$CD$20</f>
        <v>0.36026230090474776</v>
      </c>
      <c r="CF5194" s="1">
        <f t="shared" ref="CF5194:CF5200" ca="1" si="7225">MAX(OFFSET(BA5184,$AY5183,AZ$23,2,2))*$CD$20</f>
        <v>0.36026230090474776</v>
      </c>
      <c r="CG5194" s="1">
        <f t="shared" ref="CG5194:CG5200" ca="1" si="7226">MAX(OFFSET(BB5184,$AY5183,BA$23,2,2))*$CD$20</f>
        <v>0.36645035152545513</v>
      </c>
      <c r="CH5194" s="1">
        <f t="shared" ref="CH5194:CH5200" ca="1" si="7227">MAX(OFFSET(BC5184,$AY5183,BB$23,2,2))*$CD$20</f>
        <v>0.753548810612513</v>
      </c>
      <c r="CI5194" s="1">
        <f t="shared" ref="CI5194:CI5200" ca="1" si="7228">MAX(OFFSET(BD5184,$AY5183,BC$23,2,2))*$CD$20</f>
        <v>0.84742778048198086</v>
      </c>
      <c r="CJ5194" s="1">
        <f t="shared" ref="CJ5194:CJ5200" ca="1" si="7229">MAX(OFFSET(BE5184,$AY5183,BD$23,2,2))*$CD$20</f>
        <v>0.5816312086512293</v>
      </c>
      <c r="CK5194" s="1">
        <f t="shared" ref="CK5194:CK5200" ca="1" si="7230">MAX(OFFSET(BF5184,$AY5183,BE$23,2,2))*$CD$20</f>
        <v>0.36026230090474776</v>
      </c>
      <c r="CL5194" s="35"/>
      <c r="CM5194" s="29"/>
      <c r="CN5194" s="71"/>
      <c r="CO5194" s="8">
        <v>2</v>
      </c>
      <c r="CP5194" s="1">
        <f t="shared" ca="1" si="7223"/>
        <v>0.86392146598260577</v>
      </c>
      <c r="CQ5194" s="1">
        <f t="shared" ca="1" si="7223"/>
        <v>0.87871042644171204</v>
      </c>
      <c r="CR5194" s="1">
        <f t="shared" ca="1" si="7223"/>
        <v>0.87838732600844238</v>
      </c>
      <c r="CS5194" s="1">
        <f t="shared" ca="1" si="7223"/>
        <v>0.8612997430365873</v>
      </c>
      <c r="CT5194" s="31"/>
      <c r="CU5194" s="31"/>
      <c r="CV5194" s="31"/>
      <c r="CW5194" s="31"/>
      <c r="CX5194" s="31"/>
      <c r="CY5194" s="31"/>
      <c r="CZ5194" s="29"/>
      <c r="DA5194" s="20"/>
      <c r="DB5194" s="20"/>
      <c r="DC5194" s="20"/>
      <c r="DD5194" s="20"/>
      <c r="DE5194" s="20"/>
      <c r="DF5194" s="20"/>
      <c r="DG5194" s="20"/>
      <c r="DH5194" s="20"/>
      <c r="DI5194" s="25"/>
    </row>
    <row r="5195" spans="1:113" x14ac:dyDescent="0.2">
      <c r="A5195" s="73"/>
      <c r="B5195" s="24">
        <v>12</v>
      </c>
      <c r="C5195" s="1">
        <f>学習データ!C5178*$B$20</f>
        <v>0</v>
      </c>
      <c r="D5195" s="1">
        <f>学習データ!D5178*$B$20</f>
        <v>0</v>
      </c>
      <c r="E5195" s="1">
        <f>学習データ!E5178*$B$20</f>
        <v>0</v>
      </c>
      <c r="F5195" s="1">
        <f>学習データ!F5178*$B$20</f>
        <v>0</v>
      </c>
      <c r="G5195" s="1">
        <f>学習データ!G5178*$B$20</f>
        <v>0</v>
      </c>
      <c r="H5195" s="1">
        <f>学習データ!H5178*$B$20</f>
        <v>0</v>
      </c>
      <c r="I5195" s="1">
        <f>学習データ!I5178*$B$20</f>
        <v>0</v>
      </c>
      <c r="J5195" s="1">
        <f>学習データ!J5178*$B$20</f>
        <v>0</v>
      </c>
      <c r="K5195" s="1">
        <f>学習データ!K5178*$B$20</f>
        <v>0</v>
      </c>
      <c r="L5195" s="1">
        <f>学習データ!L5178*$B$20</f>
        <v>0</v>
      </c>
      <c r="M5195" s="1">
        <f>学習データ!M5178*$B$20</f>
        <v>0</v>
      </c>
      <c r="N5195" s="1">
        <f>学習データ!N5178*$B$20</f>
        <v>0</v>
      </c>
      <c r="O5195" s="1">
        <f>学習データ!O5178*$B$20</f>
        <v>0</v>
      </c>
      <c r="P5195" s="1">
        <f>学習データ!P5178*$B$20</f>
        <v>0</v>
      </c>
      <c r="Q5195" s="1">
        <f>学習データ!Q5178*$B$20</f>
        <v>0</v>
      </c>
      <c r="R5195" s="1">
        <f>学習データ!R5178*$B$20</f>
        <v>0</v>
      </c>
      <c r="S5195" s="1">
        <f>学習データ!S5178*$B$20</f>
        <v>0</v>
      </c>
      <c r="T5195" s="1">
        <f>学習データ!T5178*$B$20</f>
        <v>0</v>
      </c>
      <c r="U5195" s="1">
        <f>学習データ!U5178*$B$20</f>
        <v>0</v>
      </c>
      <c r="V5195" s="1">
        <f>学習データ!V5178*$B$20</f>
        <v>0.72941176470588232</v>
      </c>
      <c r="W5195" s="1">
        <f>学習データ!W5178*$B$20</f>
        <v>0.99215686274509807</v>
      </c>
      <c r="X5195" s="1">
        <f>学習データ!X5178*$B$20</f>
        <v>0.99215686274509807</v>
      </c>
      <c r="Y5195" s="1">
        <f>学習データ!Y5178*$B$20</f>
        <v>0.68235294117647061</v>
      </c>
      <c r="Z5195" s="1">
        <f>学習データ!Z5178*$B$20</f>
        <v>3.5294117647058823E-2</v>
      </c>
      <c r="AA5195" s="1">
        <f>学習データ!AA5178*$B$20</f>
        <v>0</v>
      </c>
      <c r="AB5195" s="1">
        <f>学習データ!AB5178*$B$20</f>
        <v>0</v>
      </c>
      <c r="AC5195" s="1">
        <f>学習データ!AC5178*$B$20</f>
        <v>0</v>
      </c>
      <c r="AD5195" s="1">
        <f>学習データ!AD5178*$B$20</f>
        <v>0</v>
      </c>
      <c r="AE5195" s="20"/>
      <c r="AF5195" s="20"/>
      <c r="AG5195" s="20"/>
      <c r="AH5195" s="35"/>
      <c r="AI5195" s="29"/>
      <c r="AJ5195" s="8">
        <v>12</v>
      </c>
      <c r="AK5195" s="1">
        <f t="shared" ca="1" si="7197"/>
        <v>1.6788045291365097E-2</v>
      </c>
      <c r="AL5195" s="1">
        <f t="shared" ca="1" si="7197"/>
        <v>1.6788169020640675E-2</v>
      </c>
      <c r="AM5195" s="1">
        <f t="shared" ca="1" si="7197"/>
        <v>0.59299727006218461</v>
      </c>
      <c r="AN5195" s="1">
        <f t="shared" ca="1" si="7197"/>
        <v>0.74466087646344215</v>
      </c>
      <c r="AO5195" s="1">
        <f t="shared" ca="1" si="7197"/>
        <v>0.65058319267639797</v>
      </c>
      <c r="AP5195" s="1">
        <f t="shared" ca="1" si="7197"/>
        <v>0.1314526210526098</v>
      </c>
      <c r="AQ5195" s="1">
        <f t="shared" ca="1" si="7197"/>
        <v>3.7171292561175337E-2</v>
      </c>
      <c r="AR5195" s="1">
        <f t="shared" ca="1" si="7197"/>
        <v>1.6788045291365097E-2</v>
      </c>
      <c r="AS5195" s="1">
        <f t="shared" ca="1" si="7197"/>
        <v>1.6788045291365097E-2</v>
      </c>
      <c r="AT5195" s="1">
        <f t="shared" ca="1" si="7197"/>
        <v>1.6788045291365097E-2</v>
      </c>
      <c r="AU5195" s="1">
        <f t="shared" ca="1" si="7197"/>
        <v>1.6788045291365097E-2</v>
      </c>
      <c r="AV5195" s="1">
        <f t="shared" ca="1" si="7197"/>
        <v>1.6788045291365097E-2</v>
      </c>
      <c r="AW5195" s="1">
        <f t="shared" ca="1" si="7197"/>
        <v>1.6788045291365097E-2</v>
      </c>
      <c r="AX5195" s="31"/>
      <c r="AY5195" s="8">
        <v>12</v>
      </c>
      <c r="AZ5195" s="1">
        <f t="shared" ca="1" si="7198"/>
        <v>0.37545763260634851</v>
      </c>
      <c r="BA5195" s="1">
        <f t="shared" ca="1" si="7198"/>
        <v>0.79816326176477514</v>
      </c>
      <c r="BB5195" s="1">
        <f t="shared" ca="1" si="7198"/>
        <v>0.93808886637814803</v>
      </c>
      <c r="BC5195" s="1">
        <f t="shared" ca="1" si="7198"/>
        <v>0.94421597790472445</v>
      </c>
      <c r="BD5195" s="1">
        <f t="shared" ca="1" si="7198"/>
        <v>0.90173541259151802</v>
      </c>
      <c r="BE5195" s="1">
        <f t="shared" ca="1" si="7198"/>
        <v>0.78568482122357663</v>
      </c>
      <c r="BF5195" s="1">
        <f t="shared" ca="1" si="7198"/>
        <v>0.4055860926605015</v>
      </c>
      <c r="BG5195" s="1">
        <f t="shared" ca="1" si="7198"/>
        <v>0.36026230090474776</v>
      </c>
      <c r="BH5195" s="1">
        <f t="shared" ca="1" si="7198"/>
        <v>0.36026230090474776</v>
      </c>
      <c r="BI5195" s="1">
        <f t="shared" ca="1" si="7198"/>
        <v>0.36026230090474776</v>
      </c>
      <c r="BJ5195" s="1">
        <f t="shared" ca="1" si="7198"/>
        <v>0.36026230090474776</v>
      </c>
      <c r="BK5195" s="1">
        <f t="shared" ca="1" si="7198"/>
        <v>0.36026230090474776</v>
      </c>
      <c r="BL5195" s="1">
        <f t="shared" ca="1" si="7198"/>
        <v>0.36026230090474776</v>
      </c>
      <c r="BM5195" s="31"/>
      <c r="BN5195" s="8">
        <v>12</v>
      </c>
      <c r="BO5195" s="1">
        <f t="shared" ca="1" si="7199"/>
        <v>0.49188938744790911</v>
      </c>
      <c r="BP5195" s="1">
        <f t="shared" ca="1" si="7199"/>
        <v>0.61344772173665651</v>
      </c>
      <c r="BQ5195" s="1">
        <f t="shared" ca="1" si="7199"/>
        <v>0.75699888161711004</v>
      </c>
      <c r="BR5195" s="1">
        <f t="shared" ca="1" si="7199"/>
        <v>0.79133947196020304</v>
      </c>
      <c r="BS5195" s="1">
        <f t="shared" ca="1" si="7199"/>
        <v>0.71012345316343306</v>
      </c>
      <c r="BT5195" s="1">
        <f t="shared" ca="1" si="7199"/>
        <v>0.6189268955297077</v>
      </c>
      <c r="BU5195" s="1">
        <f t="shared" ca="1" si="7199"/>
        <v>0.50584949250348077</v>
      </c>
      <c r="BV5195" s="1">
        <f t="shared" ca="1" si="7199"/>
        <v>0.45758674972675339</v>
      </c>
      <c r="BW5195" s="1">
        <f t="shared" ca="1" si="7199"/>
        <v>0.45758674972675339</v>
      </c>
      <c r="BX5195" s="1">
        <f t="shared" ca="1" si="7199"/>
        <v>0.45758674972675339</v>
      </c>
      <c r="BY5195" s="1">
        <f t="shared" ca="1" si="7199"/>
        <v>0.45758674972675339</v>
      </c>
      <c r="BZ5195" s="1">
        <f t="shared" ca="1" si="7199"/>
        <v>0.45758674972675339</v>
      </c>
      <c r="CA5195" s="1">
        <f t="shared" ca="1" si="7199"/>
        <v>0.45758674972675339</v>
      </c>
      <c r="CB5195" s="31"/>
      <c r="CC5195" s="71"/>
      <c r="CD5195" s="8">
        <v>2</v>
      </c>
      <c r="CE5195" s="1">
        <f t="shared" ca="1" si="7224"/>
        <v>0.36026230090474776</v>
      </c>
      <c r="CF5195" s="1">
        <f t="shared" ca="1" si="7225"/>
        <v>0.82242825283185317</v>
      </c>
      <c r="CG5195" s="1">
        <f t="shared" ca="1" si="7226"/>
        <v>0.95138521362885398</v>
      </c>
      <c r="CH5195" s="1">
        <f t="shared" ca="1" si="7227"/>
        <v>0.96655333600863624</v>
      </c>
      <c r="CI5195" s="1">
        <f t="shared" ca="1" si="7228"/>
        <v>0.98949429430061697</v>
      </c>
      <c r="CJ5195" s="1">
        <f t="shared" ca="1" si="7229"/>
        <v>0.98841453401306867</v>
      </c>
      <c r="CK5195" s="1">
        <f t="shared" ca="1" si="7230"/>
        <v>0.36026230090474776</v>
      </c>
      <c r="CL5195" s="35"/>
      <c r="CM5195" s="29"/>
      <c r="CN5195" s="71"/>
      <c r="CO5195" s="8">
        <v>3</v>
      </c>
      <c r="CP5195" s="1">
        <f t="shared" ca="1" si="7223"/>
        <v>0.84371464691897902</v>
      </c>
      <c r="CQ5195" s="1">
        <f t="shared" ca="1" si="7223"/>
        <v>0.86346544817608284</v>
      </c>
      <c r="CR5195" s="1">
        <f t="shared" ca="1" si="7223"/>
        <v>0.7933809929623562</v>
      </c>
      <c r="CS5195" s="1">
        <f t="shared" ca="1" si="7223"/>
        <v>0.76624493285752948</v>
      </c>
      <c r="CT5195" s="31"/>
      <c r="CU5195" s="31"/>
      <c r="CV5195" s="31"/>
      <c r="CW5195" s="31"/>
      <c r="CX5195" s="31"/>
      <c r="CY5195" s="31"/>
      <c r="CZ5195" s="29"/>
      <c r="DA5195" s="20"/>
      <c r="DB5195" s="20"/>
      <c r="DC5195" s="20"/>
      <c r="DD5195" s="20"/>
      <c r="DE5195" s="20"/>
      <c r="DF5195" s="20"/>
      <c r="DG5195" s="20"/>
      <c r="DH5195" s="20"/>
      <c r="DI5195" s="25"/>
    </row>
    <row r="5196" spans="1:113" x14ac:dyDescent="0.2">
      <c r="A5196" s="73"/>
      <c r="B5196" s="24">
        <v>13</v>
      </c>
      <c r="C5196" s="1">
        <f>学習データ!C5179*$B$20</f>
        <v>0</v>
      </c>
      <c r="D5196" s="1">
        <f>学習データ!D5179*$B$20</f>
        <v>0</v>
      </c>
      <c r="E5196" s="1">
        <f>学習データ!E5179*$B$20</f>
        <v>0</v>
      </c>
      <c r="F5196" s="1">
        <f>学習データ!F5179*$B$20</f>
        <v>0</v>
      </c>
      <c r="G5196" s="1">
        <f>学習データ!G5179*$B$20</f>
        <v>0</v>
      </c>
      <c r="H5196" s="1">
        <f>学習データ!H5179*$B$20</f>
        <v>0</v>
      </c>
      <c r="I5196" s="1">
        <f>学習データ!I5179*$B$20</f>
        <v>0</v>
      </c>
      <c r="J5196" s="1">
        <f>学習データ!J5179*$B$20</f>
        <v>0</v>
      </c>
      <c r="K5196" s="1">
        <f>学習データ!K5179*$B$20</f>
        <v>0</v>
      </c>
      <c r="L5196" s="1">
        <f>学習データ!L5179*$B$20</f>
        <v>0</v>
      </c>
      <c r="M5196" s="1">
        <f>学習データ!M5179*$B$20</f>
        <v>0</v>
      </c>
      <c r="N5196" s="1">
        <f>学習データ!N5179*$B$20</f>
        <v>0</v>
      </c>
      <c r="O5196" s="1">
        <f>学習データ!O5179*$B$20</f>
        <v>0</v>
      </c>
      <c r="P5196" s="1">
        <f>学習データ!P5179*$B$20</f>
        <v>0</v>
      </c>
      <c r="Q5196" s="1">
        <f>学習データ!Q5179*$B$20</f>
        <v>0</v>
      </c>
      <c r="R5196" s="1">
        <f>学習データ!R5179*$B$20</f>
        <v>0</v>
      </c>
      <c r="S5196" s="1">
        <f>学習データ!S5179*$B$20</f>
        <v>0</v>
      </c>
      <c r="T5196" s="1">
        <f>学習データ!T5179*$B$20</f>
        <v>0</v>
      </c>
      <c r="U5196" s="1">
        <f>学習データ!U5179*$B$20</f>
        <v>0.12156862745098039</v>
      </c>
      <c r="V5196" s="1">
        <f>学習データ!V5179*$B$20</f>
        <v>0.84705882352941175</v>
      </c>
      <c r="W5196" s="1">
        <f>学習データ!W5179*$B$20</f>
        <v>0.99215686274509807</v>
      </c>
      <c r="X5196" s="1">
        <f>学習データ!X5179*$B$20</f>
        <v>0.99215686274509807</v>
      </c>
      <c r="Y5196" s="1">
        <f>学習データ!Y5179*$B$20</f>
        <v>0.3411764705882353</v>
      </c>
      <c r="Z5196" s="1">
        <f>学習データ!Z5179*$B$20</f>
        <v>0</v>
      </c>
      <c r="AA5196" s="1">
        <f>学習データ!AA5179*$B$20</f>
        <v>0</v>
      </c>
      <c r="AB5196" s="1">
        <f>学習データ!AB5179*$B$20</f>
        <v>0</v>
      </c>
      <c r="AC5196" s="1">
        <f>学習データ!AC5179*$B$20</f>
        <v>0</v>
      </c>
      <c r="AD5196" s="1">
        <f>学習データ!AD5179*$B$20</f>
        <v>0</v>
      </c>
      <c r="AE5196" s="20"/>
      <c r="AF5196" s="20"/>
      <c r="AG5196" s="20"/>
      <c r="AH5196" s="35"/>
      <c r="AI5196" s="29"/>
      <c r="AJ5196" s="8">
        <v>13</v>
      </c>
      <c r="AK5196" s="1">
        <f t="shared" ca="1" si="7197"/>
        <v>1.6788045291365097E-2</v>
      </c>
      <c r="AL5196" s="1">
        <f t="shared" ca="1" si="7197"/>
        <v>1.6788045291365097E-2</v>
      </c>
      <c r="AM5196" s="1">
        <f t="shared" ca="1" si="7197"/>
        <v>1.8934679267712459E-2</v>
      </c>
      <c r="AN5196" s="1">
        <f t="shared" ca="1" si="7197"/>
        <v>3.8791304895947835E-2</v>
      </c>
      <c r="AO5196" s="1">
        <f t="shared" ca="1" si="7197"/>
        <v>3.8791331979973628E-2</v>
      </c>
      <c r="AP5196" s="1">
        <f t="shared" ca="1" si="7197"/>
        <v>2.8762838831099428E-2</v>
      </c>
      <c r="AQ5196" s="1">
        <f t="shared" ca="1" si="7197"/>
        <v>1.6788045291365097E-2</v>
      </c>
      <c r="AR5196" s="1">
        <f t="shared" ca="1" si="7197"/>
        <v>1.6788045291365097E-2</v>
      </c>
      <c r="AS5196" s="1">
        <f t="shared" ca="1" si="7197"/>
        <v>1.6788045291365097E-2</v>
      </c>
      <c r="AT5196" s="1">
        <f t="shared" ca="1" si="7197"/>
        <v>1.6788045291365097E-2</v>
      </c>
      <c r="AU5196" s="1">
        <f t="shared" ca="1" si="7197"/>
        <v>1.6788045291365097E-2</v>
      </c>
      <c r="AV5196" s="1">
        <f t="shared" ca="1" si="7197"/>
        <v>1.6788045291365097E-2</v>
      </c>
      <c r="AW5196" s="1">
        <f t="shared" ca="1" si="7197"/>
        <v>1.6788045291365097E-2</v>
      </c>
      <c r="AX5196" s="31"/>
      <c r="AY5196" s="8">
        <v>13</v>
      </c>
      <c r="AZ5196" s="1">
        <f t="shared" ca="1" si="7198"/>
        <v>0.36100313565564041</v>
      </c>
      <c r="BA5196" s="1">
        <f t="shared" ca="1" si="7198"/>
        <v>0.46070718146134548</v>
      </c>
      <c r="BB5196" s="1">
        <f t="shared" ca="1" si="7198"/>
        <v>0.65979789555771207</v>
      </c>
      <c r="BC5196" s="1">
        <f t="shared" ca="1" si="7198"/>
        <v>0.68947620283318423</v>
      </c>
      <c r="BD5196" s="1">
        <f t="shared" ca="1" si="7198"/>
        <v>0.55268192958979245</v>
      </c>
      <c r="BE5196" s="1">
        <f t="shared" ca="1" si="7198"/>
        <v>0.37885942546077178</v>
      </c>
      <c r="BF5196" s="1">
        <f t="shared" ca="1" si="7198"/>
        <v>0.36026230090474776</v>
      </c>
      <c r="BG5196" s="1">
        <f t="shared" ca="1" si="7198"/>
        <v>0.36026230090474776</v>
      </c>
      <c r="BH5196" s="1">
        <f t="shared" ca="1" si="7198"/>
        <v>0.36026230090474776</v>
      </c>
      <c r="BI5196" s="1">
        <f t="shared" ca="1" si="7198"/>
        <v>0.36026230090474776</v>
      </c>
      <c r="BJ5196" s="1">
        <f t="shared" ca="1" si="7198"/>
        <v>0.36026230090474776</v>
      </c>
      <c r="BK5196" s="1">
        <f t="shared" ca="1" si="7198"/>
        <v>0.36026230090474776</v>
      </c>
      <c r="BL5196" s="1">
        <f t="shared" ca="1" si="7198"/>
        <v>0.36026230090474776</v>
      </c>
      <c r="BM5196" s="31"/>
      <c r="BN5196" s="8">
        <v>13</v>
      </c>
      <c r="BO5196" s="1">
        <f t="shared" ca="1" si="7199"/>
        <v>0.46067658341933687</v>
      </c>
      <c r="BP5196" s="1">
        <f t="shared" ca="1" si="7199"/>
        <v>0.48261658421954495</v>
      </c>
      <c r="BQ5196" s="1">
        <f t="shared" ca="1" si="7199"/>
        <v>0.51921296679796392</v>
      </c>
      <c r="BR5196" s="1">
        <f t="shared" ca="1" si="7199"/>
        <v>0.55416053804215604</v>
      </c>
      <c r="BS5196" s="1">
        <f t="shared" ca="1" si="7199"/>
        <v>0.53596225939019193</v>
      </c>
      <c r="BT5196" s="1">
        <f t="shared" ca="1" si="7199"/>
        <v>0.48666836171596489</v>
      </c>
      <c r="BU5196" s="1">
        <f t="shared" ca="1" si="7199"/>
        <v>0.45758674972675339</v>
      </c>
      <c r="BV5196" s="1">
        <f t="shared" ca="1" si="7199"/>
        <v>0.45758674972675339</v>
      </c>
      <c r="BW5196" s="1">
        <f t="shared" ca="1" si="7199"/>
        <v>0.45758674972675339</v>
      </c>
      <c r="BX5196" s="1">
        <f t="shared" ca="1" si="7199"/>
        <v>0.45758674972675339</v>
      </c>
      <c r="BY5196" s="1">
        <f t="shared" ca="1" si="7199"/>
        <v>0.45758674972675339</v>
      </c>
      <c r="BZ5196" s="1">
        <f t="shared" ca="1" si="7199"/>
        <v>0.45758674972675339</v>
      </c>
      <c r="CA5196" s="1">
        <f t="shared" ca="1" si="7199"/>
        <v>0.45758674972675339</v>
      </c>
      <c r="CB5196" s="31"/>
      <c r="CC5196" s="71"/>
      <c r="CD5196" s="8">
        <v>3</v>
      </c>
      <c r="CE5196" s="1">
        <f t="shared" ca="1" si="7224"/>
        <v>0.36026230090474776</v>
      </c>
      <c r="CF5196" s="1">
        <f t="shared" ca="1" si="7225"/>
        <v>0.63792243331491139</v>
      </c>
      <c r="CG5196" s="1">
        <f t="shared" ca="1" si="7226"/>
        <v>0.88995119553084356</v>
      </c>
      <c r="CH5196" s="1">
        <f t="shared" ca="1" si="7227"/>
        <v>0.68903576003993683</v>
      </c>
      <c r="CI5196" s="1">
        <f t="shared" ca="1" si="7228"/>
        <v>0.97678731024588095</v>
      </c>
      <c r="CJ5196" s="1">
        <f t="shared" ca="1" si="7229"/>
        <v>0.96587770187775412</v>
      </c>
      <c r="CK5196" s="1">
        <f t="shared" ca="1" si="7230"/>
        <v>0.36026230090474776</v>
      </c>
      <c r="CL5196" s="25"/>
      <c r="CM5196" s="29"/>
      <c r="CN5196" s="71"/>
      <c r="CO5196" s="8">
        <v>4</v>
      </c>
      <c r="CP5196" s="1">
        <f t="shared" ca="1" si="7223"/>
        <v>0.82477197079561304</v>
      </c>
      <c r="CQ5196" s="1">
        <f t="shared" ca="1" si="7223"/>
        <v>0.79874808868941771</v>
      </c>
      <c r="CR5196" s="1">
        <f t="shared" ca="1" si="7223"/>
        <v>0.76619261836111863</v>
      </c>
      <c r="CS5196" s="1">
        <f t="shared" ca="1" si="7223"/>
        <v>0.76662457070598644</v>
      </c>
      <c r="CT5196" s="31"/>
      <c r="CU5196" s="31"/>
      <c r="CV5196" s="31"/>
      <c r="CW5196" s="31"/>
      <c r="CX5196" s="31"/>
      <c r="CY5196" s="31"/>
      <c r="CZ5196" s="29"/>
      <c r="DA5196" s="20"/>
      <c r="DB5196" s="20"/>
      <c r="DC5196" s="20"/>
      <c r="DD5196" s="20"/>
      <c r="DE5196" s="20"/>
      <c r="DF5196" s="20"/>
      <c r="DG5196" s="20"/>
      <c r="DH5196" s="20"/>
      <c r="DI5196" s="25"/>
    </row>
    <row r="5197" spans="1:113" x14ac:dyDescent="0.2">
      <c r="A5197" s="73"/>
      <c r="B5197" s="24">
        <v>14</v>
      </c>
      <c r="C5197" s="1">
        <f>学習データ!C5180*$B$20</f>
        <v>0</v>
      </c>
      <c r="D5197" s="1">
        <f>学習データ!D5180*$B$20</f>
        <v>0</v>
      </c>
      <c r="E5197" s="1">
        <f>学習データ!E5180*$B$20</f>
        <v>0</v>
      </c>
      <c r="F5197" s="1">
        <f>学習データ!F5180*$B$20</f>
        <v>0</v>
      </c>
      <c r="G5197" s="1">
        <f>学習データ!G5180*$B$20</f>
        <v>0</v>
      </c>
      <c r="H5197" s="1">
        <f>学習データ!H5180*$B$20</f>
        <v>0</v>
      </c>
      <c r="I5197" s="1">
        <f>学習データ!I5180*$B$20</f>
        <v>0</v>
      </c>
      <c r="J5197" s="1">
        <f>学習データ!J5180*$B$20</f>
        <v>0</v>
      </c>
      <c r="K5197" s="1">
        <f>学習データ!K5180*$B$20</f>
        <v>0</v>
      </c>
      <c r="L5197" s="1">
        <f>学習データ!L5180*$B$20</f>
        <v>0</v>
      </c>
      <c r="M5197" s="1">
        <f>学習データ!M5180*$B$20</f>
        <v>0</v>
      </c>
      <c r="N5197" s="1">
        <f>学習データ!N5180*$B$20</f>
        <v>0</v>
      </c>
      <c r="O5197" s="1">
        <f>学習データ!O5180*$B$20</f>
        <v>0</v>
      </c>
      <c r="P5197" s="1">
        <f>学習データ!P5180*$B$20</f>
        <v>0</v>
      </c>
      <c r="Q5197" s="1">
        <f>学習データ!Q5180*$B$20</f>
        <v>0</v>
      </c>
      <c r="R5197" s="1">
        <f>学習データ!R5180*$B$20</f>
        <v>0</v>
      </c>
      <c r="S5197" s="1">
        <f>学習データ!S5180*$B$20</f>
        <v>0</v>
      </c>
      <c r="T5197" s="1">
        <f>学習データ!T5180*$B$20</f>
        <v>8.6274509803921567E-2</v>
      </c>
      <c r="U5197" s="1">
        <f>学習データ!U5180*$B$20</f>
        <v>0.85882352941176465</v>
      </c>
      <c r="V5197" s="1">
        <f>学習データ!V5180*$B$20</f>
        <v>0.99607843137254903</v>
      </c>
      <c r="W5197" s="1">
        <f>学習データ!W5180*$B$20</f>
        <v>0.99215686274509807</v>
      </c>
      <c r="X5197" s="1">
        <f>学習データ!X5180*$B$20</f>
        <v>0.50196078431372548</v>
      </c>
      <c r="Y5197" s="1">
        <f>学習データ!Y5180*$B$20</f>
        <v>7.8431372549019607E-3</v>
      </c>
      <c r="Z5197" s="1">
        <f>学習データ!Z5180*$B$20</f>
        <v>0</v>
      </c>
      <c r="AA5197" s="1">
        <f>学習データ!AA5180*$B$20</f>
        <v>0</v>
      </c>
      <c r="AB5197" s="1">
        <f>学習データ!AB5180*$B$20</f>
        <v>0</v>
      </c>
      <c r="AC5197" s="1">
        <f>学習データ!AC5180*$B$20</f>
        <v>0</v>
      </c>
      <c r="AD5197" s="1">
        <f>学習データ!AD5180*$B$20</f>
        <v>0</v>
      </c>
      <c r="AE5197" s="20"/>
      <c r="AF5197" s="20"/>
      <c r="AG5197" s="20"/>
      <c r="AH5197" s="35"/>
      <c r="AI5197" s="29"/>
      <c r="AJ5197" s="31"/>
      <c r="AK5197" s="20"/>
      <c r="AL5197" s="20"/>
      <c r="AM5197" s="20"/>
      <c r="AN5197" s="20"/>
      <c r="AO5197" s="20"/>
      <c r="AP5197" s="20"/>
      <c r="AQ5197" s="20"/>
      <c r="AR5197" s="20"/>
      <c r="AS5197" s="20"/>
      <c r="AT5197" s="20"/>
      <c r="AU5197" s="20"/>
      <c r="AV5197" s="20"/>
      <c r="AW5197" s="20"/>
      <c r="AX5197" s="31"/>
      <c r="AY5197" s="31"/>
      <c r="AZ5197" s="31"/>
      <c r="BA5197" s="31"/>
      <c r="BB5197" s="31"/>
      <c r="BC5197" s="31"/>
      <c r="BD5197" s="31"/>
      <c r="BE5197" s="31"/>
      <c r="BF5197" s="31"/>
      <c r="BG5197" s="31"/>
      <c r="BH5197" s="31"/>
      <c r="BI5197" s="20"/>
      <c r="BJ5197" s="31"/>
      <c r="BK5197" s="31"/>
      <c r="BL5197" s="31"/>
      <c r="BM5197" s="31"/>
      <c r="BN5197" s="31"/>
      <c r="BO5197" s="31"/>
      <c r="BP5197" s="31"/>
      <c r="BQ5197" s="31"/>
      <c r="BR5197" s="31"/>
      <c r="BS5197" s="31"/>
      <c r="BT5197" s="31"/>
      <c r="BU5197" s="31"/>
      <c r="BV5197" s="31"/>
      <c r="BW5197" s="31"/>
      <c r="BX5197" s="31"/>
      <c r="BY5197" s="31"/>
      <c r="BZ5197" s="31"/>
      <c r="CA5197" s="31"/>
      <c r="CB5197" s="31"/>
      <c r="CC5197" s="71"/>
      <c r="CD5197" s="8">
        <v>4</v>
      </c>
      <c r="CE5197" s="1">
        <f t="shared" ca="1" si="7224"/>
        <v>0.40141360453276204</v>
      </c>
      <c r="CF5197" s="1">
        <f t="shared" ca="1" si="7225"/>
        <v>0.952622262868146</v>
      </c>
      <c r="CG5197" s="1">
        <f t="shared" ca="1" si="7226"/>
        <v>0.99005701155301673</v>
      </c>
      <c r="CH5197" s="1">
        <f t="shared" ca="1" si="7227"/>
        <v>0.99099315222662432</v>
      </c>
      <c r="CI5197" s="1">
        <f t="shared" ca="1" si="7228"/>
        <v>0.99353988594748111</v>
      </c>
      <c r="CJ5197" s="1">
        <f t="shared" ca="1" si="7229"/>
        <v>0.79268254311889463</v>
      </c>
      <c r="CK5197" s="1">
        <f t="shared" ca="1" si="7230"/>
        <v>0.36026230090474776</v>
      </c>
      <c r="CL5197" s="25"/>
      <c r="CM5197" s="29"/>
      <c r="CN5197" s="32"/>
      <c r="CT5197" s="31"/>
      <c r="CU5197" s="31"/>
      <c r="CV5197" s="31"/>
      <c r="CW5197" s="31"/>
      <c r="CX5197" s="31"/>
      <c r="CY5197" s="31"/>
      <c r="CZ5197" s="29"/>
      <c r="DA5197" s="20"/>
      <c r="DB5197" s="20"/>
      <c r="DC5197" s="20"/>
      <c r="DD5197" s="20"/>
      <c r="DE5197" s="20"/>
      <c r="DF5197" s="20"/>
      <c r="DG5197" s="20"/>
      <c r="DH5197" s="20"/>
      <c r="DI5197" s="25"/>
    </row>
    <row r="5198" spans="1:113" x14ac:dyDescent="0.2">
      <c r="A5198" s="73"/>
      <c r="B5198" s="24">
        <v>15</v>
      </c>
      <c r="C5198" s="1">
        <f>学習データ!C5181*$B$20</f>
        <v>0</v>
      </c>
      <c r="D5198" s="1">
        <f>学習データ!D5181*$B$20</f>
        <v>0</v>
      </c>
      <c r="E5198" s="1">
        <f>学習データ!E5181*$B$20</f>
        <v>0</v>
      </c>
      <c r="F5198" s="1">
        <f>学習データ!F5181*$B$20</f>
        <v>0</v>
      </c>
      <c r="G5198" s="1">
        <f>学習データ!G5181*$B$20</f>
        <v>0</v>
      </c>
      <c r="H5198" s="1">
        <f>学習データ!H5181*$B$20</f>
        <v>0</v>
      </c>
      <c r="I5198" s="1">
        <f>学習データ!I5181*$B$20</f>
        <v>0</v>
      </c>
      <c r="J5198" s="1">
        <f>学習データ!J5181*$B$20</f>
        <v>0</v>
      </c>
      <c r="K5198" s="1">
        <f>学習データ!K5181*$B$20</f>
        <v>0</v>
      </c>
      <c r="L5198" s="1">
        <f>学習データ!L5181*$B$20</f>
        <v>0</v>
      </c>
      <c r="M5198" s="1">
        <f>学習データ!M5181*$B$20</f>
        <v>3.1372549019607843E-2</v>
      </c>
      <c r="N5198" s="1">
        <f>学習データ!N5181*$B$20</f>
        <v>0.38431372549019605</v>
      </c>
      <c r="O5198" s="1">
        <f>学習データ!O5181*$B$20</f>
        <v>0.38431372549019605</v>
      </c>
      <c r="P5198" s="1">
        <f>学習データ!P5181*$B$20</f>
        <v>0.23529411764705882</v>
      </c>
      <c r="Q5198" s="1">
        <f>学習データ!Q5181*$B$20</f>
        <v>0.38823529411764707</v>
      </c>
      <c r="R5198" s="1">
        <f>学習データ!R5181*$B$20</f>
        <v>0.20784313725490194</v>
      </c>
      <c r="S5198" s="1">
        <f>学習データ!S5181*$B$20</f>
        <v>0.12156862745098039</v>
      </c>
      <c r="T5198" s="1">
        <f>学習データ!T5181*$B$20</f>
        <v>0.62352941176470589</v>
      </c>
      <c r="U5198" s="1">
        <f>学習データ!U5181*$B$20</f>
        <v>0.99215686274509807</v>
      </c>
      <c r="V5198" s="1">
        <f>学習データ!V5181*$B$20</f>
        <v>0.99607843137254903</v>
      </c>
      <c r="W5198" s="1">
        <f>学習データ!W5181*$B$20</f>
        <v>0.78431372549019607</v>
      </c>
      <c r="X5198" s="1">
        <f>学習データ!X5181*$B$20</f>
        <v>7.0588235294117646E-2</v>
      </c>
      <c r="Y5198" s="1">
        <f>学習データ!Y5181*$B$20</f>
        <v>0</v>
      </c>
      <c r="Z5198" s="1">
        <f>学習データ!Z5181*$B$20</f>
        <v>0</v>
      </c>
      <c r="AA5198" s="1">
        <f>学習データ!AA5181*$B$20</f>
        <v>0</v>
      </c>
      <c r="AB5198" s="1">
        <f>学習データ!AB5181*$B$20</f>
        <v>0</v>
      </c>
      <c r="AC5198" s="1">
        <f>学習データ!AC5181*$B$20</f>
        <v>0</v>
      </c>
      <c r="AD5198" s="1">
        <f>学習データ!AD5181*$B$20</f>
        <v>0</v>
      </c>
      <c r="AE5198" s="20"/>
      <c r="AF5198" s="20"/>
      <c r="AG5198" s="20"/>
      <c r="AH5198" s="35"/>
      <c r="AI5198" s="29"/>
      <c r="AJ5198" s="31"/>
      <c r="AK5198" s="20"/>
      <c r="AL5198" s="20"/>
      <c r="AM5198" s="20"/>
      <c r="AN5198" s="20"/>
      <c r="AO5198" s="20"/>
      <c r="AP5198" s="20"/>
      <c r="AQ5198" s="20"/>
      <c r="AR5198" s="20"/>
      <c r="AS5198" s="20"/>
      <c r="AT5198" s="20"/>
      <c r="AU5198" s="20"/>
      <c r="AV5198" s="20"/>
      <c r="AW5198" s="20"/>
      <c r="AX5198" s="31"/>
      <c r="AY5198" s="31"/>
      <c r="AZ5198" s="31"/>
      <c r="BA5198" s="31"/>
      <c r="BB5198" s="31"/>
      <c r="BC5198" s="31"/>
      <c r="BD5198" s="31"/>
      <c r="BE5198" s="31"/>
      <c r="BF5198" s="31"/>
      <c r="BG5198" s="31"/>
      <c r="BH5198" s="31"/>
      <c r="BI5198" s="20"/>
      <c r="BJ5198" s="31"/>
      <c r="BK5198" s="31"/>
      <c r="BL5198" s="31"/>
      <c r="BM5198" s="31"/>
      <c r="BN5198" s="31"/>
      <c r="BO5198" s="31"/>
      <c r="BP5198" s="31"/>
      <c r="BQ5198" s="31"/>
      <c r="BR5198" s="31"/>
      <c r="BS5198" s="31"/>
      <c r="BT5198" s="31"/>
      <c r="BU5198" s="31"/>
      <c r="BV5198" s="31"/>
      <c r="BW5198" s="31"/>
      <c r="BX5198" s="31"/>
      <c r="BY5198" s="31"/>
      <c r="BZ5198" s="31"/>
      <c r="CA5198" s="31"/>
      <c r="CB5198" s="31"/>
      <c r="CC5198" s="71"/>
      <c r="CD5198" s="8">
        <v>5</v>
      </c>
      <c r="CE5198" s="1">
        <f t="shared" ca="1" si="7224"/>
        <v>0.91081784519376419</v>
      </c>
      <c r="CF5198" s="1">
        <f t="shared" ca="1" si="7225"/>
        <v>0.97011378602094378</v>
      </c>
      <c r="CG5198" s="1">
        <f t="shared" ca="1" si="7226"/>
        <v>0.97099376245455293</v>
      </c>
      <c r="CH5198" s="1">
        <f t="shared" ca="1" si="7227"/>
        <v>0.99429351315243053</v>
      </c>
      <c r="CI5198" s="1">
        <f t="shared" ca="1" si="7228"/>
        <v>0.8978758298426579</v>
      </c>
      <c r="CJ5198" s="1">
        <f t="shared" ca="1" si="7229"/>
        <v>0.70428108198700456</v>
      </c>
      <c r="CK5198" s="1">
        <f t="shared" ca="1" si="7230"/>
        <v>0.36026230090474776</v>
      </c>
      <c r="CL5198" s="25"/>
      <c r="CM5198" s="29"/>
      <c r="CN5198" s="71">
        <v>3</v>
      </c>
      <c r="CO5198" s="8">
        <v>0</v>
      </c>
      <c r="CP5198" s="8">
        <v>1</v>
      </c>
      <c r="CQ5198" s="8">
        <v>2</v>
      </c>
      <c r="CR5198" s="8">
        <v>3</v>
      </c>
      <c r="CS5198" s="8">
        <v>4</v>
      </c>
      <c r="CT5198" s="31"/>
      <c r="CU5198" s="31"/>
      <c r="CV5198" s="31"/>
      <c r="CW5198" s="31"/>
      <c r="CX5198" s="31"/>
      <c r="CY5198" s="31"/>
      <c r="CZ5198" s="29"/>
      <c r="DA5198" s="20"/>
      <c r="DB5198" s="20"/>
      <c r="DC5198" s="20"/>
      <c r="DD5198" s="20"/>
      <c r="DE5198" s="20"/>
      <c r="DF5198" s="20"/>
      <c r="DG5198" s="20"/>
      <c r="DH5198" s="20"/>
      <c r="DI5198" s="25"/>
    </row>
    <row r="5199" spans="1:113" x14ac:dyDescent="0.2">
      <c r="A5199" s="73"/>
      <c r="B5199" s="24">
        <v>16</v>
      </c>
      <c r="C5199" s="1">
        <f>学習データ!C5182*$B$20</f>
        <v>0</v>
      </c>
      <c r="D5199" s="1">
        <f>学習データ!D5182*$B$20</f>
        <v>0</v>
      </c>
      <c r="E5199" s="1">
        <f>学習データ!E5182*$B$20</f>
        <v>0</v>
      </c>
      <c r="F5199" s="1">
        <f>学習データ!F5182*$B$20</f>
        <v>0</v>
      </c>
      <c r="G5199" s="1">
        <f>学習データ!G5182*$B$20</f>
        <v>0</v>
      </c>
      <c r="H5199" s="1">
        <f>学習データ!H5182*$B$20</f>
        <v>0</v>
      </c>
      <c r="I5199" s="1">
        <f>学習データ!I5182*$B$20</f>
        <v>0</v>
      </c>
      <c r="J5199" s="1">
        <f>学習データ!J5182*$B$20</f>
        <v>0</v>
      </c>
      <c r="K5199" s="1">
        <f>学習データ!K5182*$B$20</f>
        <v>0</v>
      </c>
      <c r="L5199" s="1">
        <f>学習データ!L5182*$B$20</f>
        <v>0.55294117647058827</v>
      </c>
      <c r="M5199" s="1">
        <f>学習データ!M5182*$B$20</f>
        <v>0.99607843137254903</v>
      </c>
      <c r="N5199" s="1">
        <f>学習データ!N5182*$B$20</f>
        <v>0.99607843137254903</v>
      </c>
      <c r="O5199" s="1">
        <f>学習データ!O5182*$B$20</f>
        <v>0.99607843137254903</v>
      </c>
      <c r="P5199" s="1">
        <f>学習データ!P5182*$B$20</f>
        <v>0.99607843137254903</v>
      </c>
      <c r="Q5199" s="1">
        <f>学習データ!Q5182*$B$20</f>
        <v>1</v>
      </c>
      <c r="R5199" s="1">
        <f>学習データ!R5182*$B$20</f>
        <v>0.99607843137254903</v>
      </c>
      <c r="S5199" s="1">
        <f>学習データ!S5182*$B$20</f>
        <v>0.99607843137254903</v>
      </c>
      <c r="T5199" s="1">
        <f>学習データ!T5182*$B$20</f>
        <v>0.99607843137254903</v>
      </c>
      <c r="U5199" s="1">
        <f>学習データ!U5182*$B$20</f>
        <v>0.99607843137254903</v>
      </c>
      <c r="V5199" s="1">
        <f>学習データ!V5182*$B$20</f>
        <v>1</v>
      </c>
      <c r="W5199" s="1">
        <f>学習データ!W5182*$B$20</f>
        <v>0.63921568627450975</v>
      </c>
      <c r="X5199" s="1">
        <f>学習データ!X5182*$B$20</f>
        <v>0.23137254901960785</v>
      </c>
      <c r="Y5199" s="1">
        <f>学習データ!Y5182*$B$20</f>
        <v>0.19607843137254902</v>
      </c>
      <c r="Z5199" s="1">
        <f>学習データ!Z5182*$B$20</f>
        <v>0</v>
      </c>
      <c r="AA5199" s="1">
        <f>学習データ!AA5182*$B$20</f>
        <v>0</v>
      </c>
      <c r="AB5199" s="1">
        <f>学習データ!AB5182*$B$20</f>
        <v>0</v>
      </c>
      <c r="AC5199" s="1">
        <f>学習データ!AC5182*$B$20</f>
        <v>0</v>
      </c>
      <c r="AD5199" s="1">
        <f>学習データ!AD5182*$B$20</f>
        <v>0</v>
      </c>
      <c r="AE5199" s="20"/>
      <c r="AF5199" s="20"/>
      <c r="AG5199" s="20"/>
      <c r="AH5199" s="35"/>
      <c r="AI5199" s="29"/>
      <c r="AJ5199" s="31"/>
      <c r="AK5199" s="20"/>
      <c r="AL5199" s="20"/>
      <c r="AM5199" s="20"/>
      <c r="AN5199" s="20"/>
      <c r="AO5199" s="20"/>
      <c r="AP5199" s="20"/>
      <c r="AQ5199" s="20"/>
      <c r="AR5199" s="20"/>
      <c r="AS5199" s="20"/>
      <c r="AT5199" s="20"/>
      <c r="AU5199" s="20"/>
      <c r="AV5199" s="20"/>
      <c r="AW5199" s="20"/>
      <c r="AX5199" s="31"/>
      <c r="AY5199" s="31"/>
      <c r="AZ5199" s="31"/>
      <c r="BA5199" s="31"/>
      <c r="BB5199" s="31"/>
      <c r="BC5199" s="31"/>
      <c r="BD5199" s="31"/>
      <c r="BE5199" s="31"/>
      <c r="BF5199" s="31"/>
      <c r="BG5199" s="31"/>
      <c r="BH5199" s="31"/>
      <c r="BI5199" s="20"/>
      <c r="BJ5199" s="31"/>
      <c r="BK5199" s="31"/>
      <c r="BL5199" s="31"/>
      <c r="BM5199" s="31"/>
      <c r="BN5199" s="31"/>
      <c r="BO5199" s="31"/>
      <c r="BP5199" s="31"/>
      <c r="BQ5199" s="31"/>
      <c r="BR5199" s="31"/>
      <c r="BS5199" s="31"/>
      <c r="BT5199" s="31"/>
      <c r="BU5199" s="31"/>
      <c r="BV5199" s="31"/>
      <c r="BW5199" s="31"/>
      <c r="BX5199" s="31"/>
      <c r="BY5199" s="31"/>
      <c r="BZ5199" s="31"/>
      <c r="CA5199" s="31"/>
      <c r="CB5199" s="31"/>
      <c r="CC5199" s="71"/>
      <c r="CD5199" s="8">
        <v>6</v>
      </c>
      <c r="CE5199" s="1">
        <f t="shared" ca="1" si="7224"/>
        <v>0.95863647816219277</v>
      </c>
      <c r="CF5199" s="1">
        <f t="shared" ca="1" si="7225"/>
        <v>0.98981069106127251</v>
      </c>
      <c r="CG5199" s="1">
        <f t="shared" ca="1" si="7226"/>
        <v>0.95842101796119261</v>
      </c>
      <c r="CH5199" s="1">
        <f t="shared" ca="1" si="7227"/>
        <v>0.82743747692011971</v>
      </c>
      <c r="CI5199" s="1">
        <f t="shared" ca="1" si="7228"/>
        <v>0.36026230090474776</v>
      </c>
      <c r="CJ5199" s="1">
        <f t="shared" ca="1" si="7229"/>
        <v>0.36026230090474776</v>
      </c>
      <c r="CK5199" s="1">
        <f t="shared" ca="1" si="7230"/>
        <v>0.36026230090474776</v>
      </c>
      <c r="CL5199" s="25"/>
      <c r="CM5199" s="29"/>
      <c r="CN5199" s="71"/>
      <c r="CO5199" s="8">
        <v>1</v>
      </c>
      <c r="CP5199" s="1">
        <f t="shared" ref="CP5199:CS5202" ca="1" si="7231">1/(1+EXP(-SUMPRODUCT($CO$14:$CR$17,CE5204:CH5207)+$CS$14))</f>
        <v>0.74332438928615452</v>
      </c>
      <c r="CQ5199" s="1">
        <f t="shared" ca="1" si="7231"/>
        <v>0.755766796394713</v>
      </c>
      <c r="CR5199" s="1">
        <f t="shared" ca="1" si="7231"/>
        <v>0.75418440932646558</v>
      </c>
      <c r="CS5199" s="1">
        <f t="shared" ca="1" si="7231"/>
        <v>0.71750228289019025</v>
      </c>
      <c r="CT5199" s="31"/>
      <c r="CU5199" s="31"/>
      <c r="CV5199" s="31"/>
      <c r="CW5199" s="31"/>
      <c r="CX5199" s="31"/>
      <c r="CY5199" s="31"/>
      <c r="CZ5199" s="29"/>
      <c r="DA5199" s="20"/>
      <c r="DB5199" s="20"/>
      <c r="DC5199" s="20"/>
      <c r="DD5199" s="20"/>
      <c r="DE5199" s="20"/>
      <c r="DF5199" s="20"/>
      <c r="DG5199" s="20"/>
      <c r="DH5199" s="20"/>
      <c r="DI5199" s="25"/>
    </row>
    <row r="5200" spans="1:113" x14ac:dyDescent="0.2">
      <c r="A5200" s="73"/>
      <c r="B5200" s="24">
        <v>17</v>
      </c>
      <c r="C5200" s="1">
        <f>学習データ!C5183*$B$20</f>
        <v>0</v>
      </c>
      <c r="D5200" s="1">
        <f>学習データ!D5183*$B$20</f>
        <v>0</v>
      </c>
      <c r="E5200" s="1">
        <f>学習データ!E5183*$B$20</f>
        <v>0</v>
      </c>
      <c r="F5200" s="1">
        <f>学習データ!F5183*$B$20</f>
        <v>0</v>
      </c>
      <c r="G5200" s="1">
        <f>学習データ!G5183*$B$20</f>
        <v>0</v>
      </c>
      <c r="H5200" s="1">
        <f>学習データ!H5183*$B$20</f>
        <v>0</v>
      </c>
      <c r="I5200" s="1">
        <f>学習データ!I5183*$B$20</f>
        <v>0</v>
      </c>
      <c r="J5200" s="1">
        <f>学習データ!J5183*$B$20</f>
        <v>0.3411764705882353</v>
      </c>
      <c r="K5200" s="1">
        <f>学習データ!K5183*$B$20</f>
        <v>0.83921568627450982</v>
      </c>
      <c r="L5200" s="1">
        <f>学習データ!L5183*$B$20</f>
        <v>0.99607843137254903</v>
      </c>
      <c r="M5200" s="1">
        <f>学習データ!M5183*$B$20</f>
        <v>0.99215686274509807</v>
      </c>
      <c r="N5200" s="1">
        <f>学習データ!N5183*$B$20</f>
        <v>0.99215686274509807</v>
      </c>
      <c r="O5200" s="1">
        <f>学習データ!O5183*$B$20</f>
        <v>0.99215686274509807</v>
      </c>
      <c r="P5200" s="1">
        <f>学習データ!P5183*$B$20</f>
        <v>0.99215686274509807</v>
      </c>
      <c r="Q5200" s="1">
        <f>学習データ!Q5183*$B$20</f>
        <v>0.99607843137254903</v>
      </c>
      <c r="R5200" s="1">
        <f>学習データ!R5183*$B$20</f>
        <v>0.99215686274509807</v>
      </c>
      <c r="S5200" s="1">
        <f>学習データ!S5183*$B$20</f>
        <v>0.99215686274509807</v>
      </c>
      <c r="T5200" s="1">
        <f>学習データ!T5183*$B$20</f>
        <v>0.99215686274509807</v>
      </c>
      <c r="U5200" s="1">
        <f>学習データ!U5183*$B$20</f>
        <v>0.99215686274509807</v>
      </c>
      <c r="V5200" s="1">
        <f>学習データ!V5183*$B$20</f>
        <v>0.99607843137254903</v>
      </c>
      <c r="W5200" s="1">
        <f>学習データ!W5183*$B$20</f>
        <v>0.99215686274509807</v>
      </c>
      <c r="X5200" s="1">
        <f>学習データ!X5183*$B$20</f>
        <v>0.99215686274509807</v>
      </c>
      <c r="Y5200" s="1">
        <f>学習データ!Y5183*$B$20</f>
        <v>0.92549019607843142</v>
      </c>
      <c r="Z5200" s="1">
        <f>学習データ!Z5183*$B$20</f>
        <v>0.1764705882352941</v>
      </c>
      <c r="AA5200" s="1">
        <f>学習データ!AA5183*$B$20</f>
        <v>0</v>
      </c>
      <c r="AB5200" s="1">
        <f>学習データ!AB5183*$B$20</f>
        <v>0</v>
      </c>
      <c r="AC5200" s="1">
        <f>学習データ!AC5183*$B$20</f>
        <v>0</v>
      </c>
      <c r="AD5200" s="1">
        <f>学習データ!AD5183*$B$20</f>
        <v>0</v>
      </c>
      <c r="AE5200" s="20"/>
      <c r="AF5200" s="8"/>
      <c r="AG5200" s="8" t="s">
        <v>3</v>
      </c>
      <c r="AH5200" s="35"/>
      <c r="AI5200" s="29"/>
      <c r="AJ5200" s="31"/>
      <c r="AK5200" s="20"/>
      <c r="AL5200" s="20"/>
      <c r="AM5200" s="20"/>
      <c r="AN5200" s="20"/>
      <c r="AO5200" s="20"/>
      <c r="AP5200" s="20"/>
      <c r="AQ5200" s="20"/>
      <c r="AR5200" s="20"/>
      <c r="AS5200" s="20"/>
      <c r="AT5200" s="20"/>
      <c r="AU5200" s="20"/>
      <c r="AV5200" s="20"/>
      <c r="AW5200" s="20"/>
      <c r="AX5200" s="31"/>
      <c r="AY5200" s="31"/>
      <c r="AZ5200" s="31"/>
      <c r="BA5200" s="31"/>
      <c r="BB5200" s="31"/>
      <c r="BC5200" s="31"/>
      <c r="BD5200" s="31"/>
      <c r="BE5200" s="31"/>
      <c r="BF5200" s="31"/>
      <c r="BG5200" s="31"/>
      <c r="BH5200" s="31"/>
      <c r="BI5200" s="20"/>
      <c r="BJ5200" s="31"/>
      <c r="BK5200" s="31"/>
      <c r="BL5200" s="31"/>
      <c r="BM5200" s="31"/>
      <c r="BN5200" s="31"/>
      <c r="BO5200" s="31"/>
      <c r="BP5200" s="31"/>
      <c r="BQ5200" s="31"/>
      <c r="BR5200" s="31"/>
      <c r="BS5200" s="31"/>
      <c r="BT5200" s="31"/>
      <c r="BU5200" s="31"/>
      <c r="BV5200" s="31"/>
      <c r="BW5200" s="31"/>
      <c r="BX5200" s="31"/>
      <c r="BY5200" s="31"/>
      <c r="BZ5200" s="31"/>
      <c r="CA5200" s="31"/>
      <c r="CB5200" s="31"/>
      <c r="CC5200" s="71"/>
      <c r="CD5200" s="8">
        <v>7</v>
      </c>
      <c r="CE5200" s="1">
        <f t="shared" ca="1" si="7224"/>
        <v>0.46070718146134548</v>
      </c>
      <c r="CF5200" s="1">
        <f t="shared" ca="1" si="7225"/>
        <v>0.68947620283318423</v>
      </c>
      <c r="CG5200" s="1">
        <f t="shared" ca="1" si="7226"/>
        <v>0.55268192958979245</v>
      </c>
      <c r="CH5200" s="1">
        <f t="shared" ca="1" si="7227"/>
        <v>0.36026230090474776</v>
      </c>
      <c r="CI5200" s="1">
        <f t="shared" ca="1" si="7228"/>
        <v>0.36026230090474776</v>
      </c>
      <c r="CJ5200" s="1">
        <f t="shared" ca="1" si="7229"/>
        <v>0.36026230090474776</v>
      </c>
      <c r="CK5200" s="1">
        <f t="shared" ca="1" si="7230"/>
        <v>0.36026230090474776</v>
      </c>
      <c r="CL5200" s="25"/>
      <c r="CM5200" s="29"/>
      <c r="CN5200" s="71"/>
      <c r="CO5200" s="8">
        <v>2</v>
      </c>
      <c r="CP5200" s="1">
        <f t="shared" ca="1" si="7231"/>
        <v>0.74795837235103113</v>
      </c>
      <c r="CQ5200" s="1">
        <f t="shared" ca="1" si="7231"/>
        <v>0.75578187820417519</v>
      </c>
      <c r="CR5200" s="1">
        <f t="shared" ca="1" si="7231"/>
        <v>0.74493639059098227</v>
      </c>
      <c r="CS5200" s="1">
        <f t="shared" ca="1" si="7231"/>
        <v>0.71171696200817769</v>
      </c>
      <c r="CT5200" s="31"/>
      <c r="CU5200" s="31"/>
      <c r="CV5200" s="31"/>
      <c r="CW5200" s="31"/>
      <c r="CX5200" s="31"/>
      <c r="CY5200" s="31"/>
      <c r="CZ5200" s="29"/>
      <c r="DA5200" s="20"/>
      <c r="DB5200" s="20"/>
      <c r="DC5200" s="20"/>
      <c r="DD5200" s="20"/>
      <c r="DE5200" s="20"/>
      <c r="DF5200" s="20"/>
      <c r="DG5200" s="20"/>
      <c r="DH5200" s="20"/>
      <c r="DI5200" s="25"/>
    </row>
    <row r="5201" spans="1:113" x14ac:dyDescent="0.2">
      <c r="A5201" s="73"/>
      <c r="B5201" s="24">
        <v>18</v>
      </c>
      <c r="C5201" s="1">
        <f>学習データ!C5184*$B$20</f>
        <v>0</v>
      </c>
      <c r="D5201" s="1">
        <f>学習データ!D5184*$B$20</f>
        <v>0</v>
      </c>
      <c r="E5201" s="1">
        <f>学習データ!E5184*$B$20</f>
        <v>0</v>
      </c>
      <c r="F5201" s="1">
        <f>学習データ!F5184*$B$20</f>
        <v>0</v>
      </c>
      <c r="G5201" s="1">
        <f>学習データ!G5184*$B$20</f>
        <v>0</v>
      </c>
      <c r="H5201" s="1">
        <f>学習データ!H5184*$B$20</f>
        <v>0</v>
      </c>
      <c r="I5201" s="1">
        <f>学習データ!I5184*$B$20</f>
        <v>0.4823529411764706</v>
      </c>
      <c r="J5201" s="1">
        <f>学習データ!J5184*$B$20</f>
        <v>0.96862745098039216</v>
      </c>
      <c r="K5201" s="1">
        <f>学習データ!K5184*$B$20</f>
        <v>0.99215686274509807</v>
      </c>
      <c r="L5201" s="1">
        <f>学習データ!L5184*$B$20</f>
        <v>0.99607843137254903</v>
      </c>
      <c r="M5201" s="1">
        <f>学習データ!M5184*$B$20</f>
        <v>0.99215686274509807</v>
      </c>
      <c r="N5201" s="1">
        <f>学習データ!N5184*$B$20</f>
        <v>0.99215686274509807</v>
      </c>
      <c r="O5201" s="1">
        <f>学習データ!O5184*$B$20</f>
        <v>0.99215686274509807</v>
      </c>
      <c r="P5201" s="1">
        <f>学習データ!P5184*$B$20</f>
        <v>0.99215686274509807</v>
      </c>
      <c r="Q5201" s="1">
        <f>学習データ!Q5184*$B$20</f>
        <v>0.99607843137254903</v>
      </c>
      <c r="R5201" s="1">
        <f>学習データ!R5184*$B$20</f>
        <v>0.99215686274509807</v>
      </c>
      <c r="S5201" s="1">
        <f>学習データ!S5184*$B$20</f>
        <v>0.99215686274509807</v>
      </c>
      <c r="T5201" s="1">
        <f>学習データ!T5184*$B$20</f>
        <v>0.99215686274509807</v>
      </c>
      <c r="U5201" s="1">
        <f>学習データ!U5184*$B$20</f>
        <v>0.99215686274509807</v>
      </c>
      <c r="V5201" s="1">
        <f>学習データ!V5184*$B$20</f>
        <v>0.68627450980392157</v>
      </c>
      <c r="W5201" s="1">
        <f>学習データ!W5184*$B$20</f>
        <v>0.65490196078431373</v>
      </c>
      <c r="X5201" s="1">
        <f>学習データ!X5184*$B$20</f>
        <v>0.30588235294117649</v>
      </c>
      <c r="Y5201" s="1">
        <f>学習データ!Y5184*$B$20</f>
        <v>0.14117647058823529</v>
      </c>
      <c r="Z5201" s="1">
        <f>学習データ!Z5184*$B$20</f>
        <v>0</v>
      </c>
      <c r="AA5201" s="1">
        <f>学習データ!AA5184*$B$20</f>
        <v>0</v>
      </c>
      <c r="AB5201" s="1">
        <f>学習データ!AB5184*$B$20</f>
        <v>0</v>
      </c>
      <c r="AC5201" s="1">
        <f>学習データ!AC5184*$B$20</f>
        <v>0</v>
      </c>
      <c r="AD5201" s="1">
        <f>学習データ!AD5184*$B$20</f>
        <v>0</v>
      </c>
      <c r="AE5201" s="20"/>
      <c r="AF5201" s="8">
        <v>0</v>
      </c>
      <c r="AG5201" s="1">
        <f>IF(学習データ!AG5167=0,1,0)</f>
        <v>0</v>
      </c>
      <c r="AH5201" s="35"/>
      <c r="AI5201" s="29"/>
      <c r="AJ5201" s="31"/>
      <c r="AK5201" s="20"/>
      <c r="AL5201" s="20"/>
      <c r="AM5201" s="20"/>
      <c r="AN5201" s="20"/>
      <c r="AO5201" s="20"/>
      <c r="AP5201" s="20"/>
      <c r="AQ5201" s="20"/>
      <c r="AR5201" s="20"/>
      <c r="AS5201" s="20"/>
      <c r="AT5201" s="20"/>
      <c r="AU5201" s="20"/>
      <c r="AV5201" s="20"/>
      <c r="AW5201" s="20"/>
      <c r="AX5201" s="31"/>
      <c r="AY5201" s="31"/>
      <c r="AZ5201" s="31"/>
      <c r="BA5201" s="31"/>
      <c r="BB5201" s="31"/>
      <c r="BC5201" s="31"/>
      <c r="BD5201" s="31"/>
      <c r="BE5201" s="31"/>
      <c r="BF5201" s="31"/>
      <c r="BG5201" s="31"/>
      <c r="BH5201" s="31"/>
      <c r="BI5201" s="20"/>
      <c r="BJ5201" s="31"/>
      <c r="BK5201" s="31"/>
      <c r="BL5201" s="31"/>
      <c r="BM5201" s="31"/>
      <c r="BN5201" s="31"/>
      <c r="BO5201" s="31"/>
      <c r="BP5201" s="31"/>
      <c r="BQ5201" s="31"/>
      <c r="BR5201" s="31"/>
      <c r="BS5201" s="31"/>
      <c r="BT5201" s="31"/>
      <c r="BU5201" s="31"/>
      <c r="BV5201" s="31"/>
      <c r="BW5201" s="31"/>
      <c r="BX5201" s="31"/>
      <c r="BY5201" s="31"/>
      <c r="BZ5201" s="31"/>
      <c r="CA5201" s="31"/>
      <c r="CB5201" s="31"/>
      <c r="CC5201" s="31"/>
      <c r="CD5201" s="45"/>
      <c r="CE5201" s="45"/>
      <c r="CF5201" s="45"/>
      <c r="CG5201" s="45"/>
      <c r="CH5201" s="45"/>
      <c r="CI5201" s="45"/>
      <c r="CJ5201" s="45"/>
      <c r="CK5201" s="45"/>
      <c r="CL5201" s="25"/>
      <c r="CM5201" s="29"/>
      <c r="CN5201" s="71"/>
      <c r="CO5201" s="8">
        <v>3</v>
      </c>
      <c r="CP5201" s="1">
        <f t="shared" ca="1" si="7231"/>
        <v>0.74466560401345783</v>
      </c>
      <c r="CQ5201" s="1">
        <f t="shared" ca="1" si="7231"/>
        <v>0.72576313840000983</v>
      </c>
      <c r="CR5201" s="1">
        <f t="shared" ca="1" si="7231"/>
        <v>0.70227969206128171</v>
      </c>
      <c r="CS5201" s="1">
        <f t="shared" ca="1" si="7231"/>
        <v>0.68140204764493784</v>
      </c>
      <c r="CT5201" s="31"/>
      <c r="CU5201" s="31"/>
      <c r="CV5201" s="31"/>
      <c r="CW5201" s="31"/>
      <c r="CX5201" s="31"/>
      <c r="CY5201" s="31"/>
      <c r="CZ5201" s="29"/>
      <c r="DA5201" s="20"/>
      <c r="DB5201" s="20"/>
      <c r="DC5201" s="20"/>
      <c r="DD5201" s="20"/>
      <c r="DE5201" s="20"/>
      <c r="DF5201" s="20"/>
      <c r="DG5201" s="20"/>
      <c r="DH5201" s="20"/>
      <c r="DI5201" s="25"/>
    </row>
    <row r="5202" spans="1:113" x14ac:dyDescent="0.2">
      <c r="A5202" s="73"/>
      <c r="B5202" s="24">
        <v>19</v>
      </c>
      <c r="C5202" s="1">
        <f>学習データ!C5185*$B$20</f>
        <v>0</v>
      </c>
      <c r="D5202" s="1">
        <f>学習データ!D5185*$B$20</f>
        <v>0</v>
      </c>
      <c r="E5202" s="1">
        <f>学習データ!E5185*$B$20</f>
        <v>0</v>
      </c>
      <c r="F5202" s="1">
        <f>学習データ!F5185*$B$20</f>
        <v>0</v>
      </c>
      <c r="G5202" s="1">
        <f>学習データ!G5185*$B$20</f>
        <v>0</v>
      </c>
      <c r="H5202" s="1">
        <f>学習データ!H5185*$B$20</f>
        <v>0.27843137254901962</v>
      </c>
      <c r="I5202" s="1">
        <f>学習データ!I5185*$B$20</f>
        <v>0.96862745098039216</v>
      </c>
      <c r="J5202" s="1">
        <f>学習データ!J5185*$B$20</f>
        <v>0.99215686274509807</v>
      </c>
      <c r="K5202" s="1">
        <f>学習データ!K5185*$B$20</f>
        <v>0.99215686274509807</v>
      </c>
      <c r="L5202" s="1">
        <f>学習データ!L5185*$B$20</f>
        <v>0.81176470588235294</v>
      </c>
      <c r="M5202" s="1">
        <f>学習データ!M5185*$B$20</f>
        <v>0.45882352941176469</v>
      </c>
      <c r="N5202" s="1">
        <f>学習データ!N5185*$B$20</f>
        <v>0.3411764705882353</v>
      </c>
      <c r="O5202" s="1">
        <f>学習データ!O5185*$B$20</f>
        <v>7.4509803921568626E-2</v>
      </c>
      <c r="P5202" s="1">
        <f>学習データ!P5185*$B$20</f>
        <v>0.28235294117647058</v>
      </c>
      <c r="Q5202" s="1">
        <f>学習データ!Q5185*$B$20</f>
        <v>0.99607843137254903</v>
      </c>
      <c r="R5202" s="1">
        <f>学習データ!R5185*$B$20</f>
        <v>0.99215686274509807</v>
      </c>
      <c r="S5202" s="1">
        <f>学習データ!S5185*$B$20</f>
        <v>0.99215686274509807</v>
      </c>
      <c r="T5202" s="1">
        <f>学習データ!T5185*$B$20</f>
        <v>0.58039215686274503</v>
      </c>
      <c r="U5202" s="1">
        <f>学習データ!U5185*$B$20</f>
        <v>7.4509803921568626E-2</v>
      </c>
      <c r="V5202" s="1">
        <f>学習データ!V5185*$B$20</f>
        <v>0</v>
      </c>
      <c r="W5202" s="1">
        <f>学習データ!W5185*$B$20</f>
        <v>0</v>
      </c>
      <c r="X5202" s="1">
        <f>学習データ!X5185*$B$20</f>
        <v>0</v>
      </c>
      <c r="Y5202" s="1">
        <f>学習データ!Y5185*$B$20</f>
        <v>0</v>
      </c>
      <c r="Z5202" s="1">
        <f>学習データ!Z5185*$B$20</f>
        <v>0</v>
      </c>
      <c r="AA5202" s="1">
        <f>学習データ!AA5185*$B$20</f>
        <v>0</v>
      </c>
      <c r="AB5202" s="1">
        <f>学習データ!AB5185*$B$20</f>
        <v>0</v>
      </c>
      <c r="AC5202" s="1">
        <f>学習データ!AC5185*$B$20</f>
        <v>0</v>
      </c>
      <c r="AD5202" s="1">
        <f>学習データ!AD5185*$B$20</f>
        <v>0</v>
      </c>
      <c r="AE5202" s="20"/>
      <c r="AF5202" s="8">
        <v>1</v>
      </c>
      <c r="AG5202" s="1">
        <f>IF(学習データ!AG5167=1,1,0)</f>
        <v>0</v>
      </c>
      <c r="AH5202" s="35"/>
      <c r="AI5202" s="29"/>
      <c r="AJ5202" s="31"/>
      <c r="AK5202" s="20"/>
      <c r="AL5202" s="20"/>
      <c r="AM5202" s="20"/>
      <c r="AN5202" s="20"/>
      <c r="AO5202" s="20"/>
      <c r="AP5202" s="20"/>
      <c r="AQ5202" s="20"/>
      <c r="AR5202" s="20"/>
      <c r="AS5202" s="20"/>
      <c r="AT5202" s="20"/>
      <c r="AU5202" s="20"/>
      <c r="AV5202" s="20"/>
      <c r="AW5202" s="20"/>
      <c r="AX5202" s="31"/>
      <c r="AY5202" s="31"/>
      <c r="AZ5202" s="31"/>
      <c r="BA5202" s="31"/>
      <c r="BB5202" s="31"/>
      <c r="BC5202" s="31"/>
      <c r="BD5202" s="31"/>
      <c r="BE5202" s="31"/>
      <c r="BF5202" s="31"/>
      <c r="BG5202" s="31"/>
      <c r="BH5202" s="31"/>
      <c r="BI5202" s="20"/>
      <c r="BJ5202" s="31"/>
      <c r="BK5202" s="31"/>
      <c r="BL5202" s="31"/>
      <c r="BM5202" s="31"/>
      <c r="BN5202" s="31"/>
      <c r="BO5202" s="31"/>
      <c r="BP5202" s="31"/>
      <c r="BQ5202" s="31"/>
      <c r="BR5202" s="31"/>
      <c r="BS5202" s="31"/>
      <c r="BT5202" s="31"/>
      <c r="BU5202" s="31"/>
      <c r="BV5202" s="31"/>
      <c r="BW5202" s="31"/>
      <c r="BX5202" s="31"/>
      <c r="BY5202" s="31"/>
      <c r="BZ5202" s="31"/>
      <c r="CA5202" s="31"/>
      <c r="CB5202" s="31"/>
      <c r="CC5202" s="31"/>
      <c r="CD5202" s="20" t="s">
        <v>28</v>
      </c>
      <c r="CE5202" s="20"/>
      <c r="CF5202" s="20"/>
      <c r="CG5202" s="20"/>
      <c r="CH5202" s="20"/>
      <c r="CI5202" s="20"/>
      <c r="CJ5202" s="20"/>
      <c r="CK5202" s="20"/>
      <c r="CL5202" s="25"/>
      <c r="CM5202" s="29"/>
      <c r="CN5202" s="71"/>
      <c r="CO5202" s="8">
        <v>4</v>
      </c>
      <c r="CP5202" s="1">
        <f t="shared" ca="1" si="7231"/>
        <v>0.70705893555421639</v>
      </c>
      <c r="CQ5202" s="1">
        <f t="shared" ca="1" si="7231"/>
        <v>0.7024468455508649</v>
      </c>
      <c r="CR5202" s="1">
        <f t="shared" ca="1" si="7231"/>
        <v>0.69184358140898328</v>
      </c>
      <c r="CS5202" s="1">
        <f t="shared" ca="1" si="7231"/>
        <v>0.67593290407276663</v>
      </c>
      <c r="CT5202" s="31"/>
      <c r="CU5202" s="31"/>
      <c r="CV5202" s="31"/>
      <c r="CW5202" s="31"/>
      <c r="CX5202" s="31"/>
      <c r="CY5202" s="31"/>
      <c r="CZ5202" s="29"/>
      <c r="DA5202" s="20"/>
      <c r="DB5202" s="20"/>
      <c r="DC5202" s="20"/>
      <c r="DD5202" s="20"/>
      <c r="DE5202" s="20"/>
      <c r="DF5202" s="20"/>
      <c r="DG5202" s="20"/>
      <c r="DH5202" s="20"/>
      <c r="DI5202" s="25"/>
    </row>
    <row r="5203" spans="1:113" x14ac:dyDescent="0.2">
      <c r="A5203" s="73"/>
      <c r="B5203" s="24">
        <v>20</v>
      </c>
      <c r="C5203" s="1">
        <f>学習データ!C5186*$B$20</f>
        <v>0</v>
      </c>
      <c r="D5203" s="1">
        <f>学習データ!D5186*$B$20</f>
        <v>0</v>
      </c>
      <c r="E5203" s="1">
        <f>学習データ!E5186*$B$20</f>
        <v>0</v>
      </c>
      <c r="F5203" s="1">
        <f>学習データ!F5186*$B$20</f>
        <v>0</v>
      </c>
      <c r="G5203" s="1">
        <f>学習データ!G5186*$B$20</f>
        <v>0</v>
      </c>
      <c r="H5203" s="1">
        <f>学習データ!H5186*$B$20</f>
        <v>0.60392156862745094</v>
      </c>
      <c r="I5203" s="1">
        <f>学習データ!I5186*$B$20</f>
        <v>0.99215686274509807</v>
      </c>
      <c r="J5203" s="1">
        <f>学習データ!J5186*$B$20</f>
        <v>0.99215686274509807</v>
      </c>
      <c r="K5203" s="1">
        <f>学習データ!K5186*$B$20</f>
        <v>0.69411764705882351</v>
      </c>
      <c r="L5203" s="1">
        <f>学習データ!L5186*$B$20</f>
        <v>9.0196078431372548E-2</v>
      </c>
      <c r="M5203" s="1">
        <f>学習データ!M5186*$B$20</f>
        <v>0</v>
      </c>
      <c r="N5203" s="1">
        <f>学習データ!N5186*$B$20</f>
        <v>0</v>
      </c>
      <c r="O5203" s="1">
        <f>学習データ!O5186*$B$20</f>
        <v>0.26666666666666666</v>
      </c>
      <c r="P5203" s="1">
        <f>学習データ!P5186*$B$20</f>
        <v>0.85098039215686272</v>
      </c>
      <c r="Q5203" s="1">
        <f>学習データ!Q5186*$B$20</f>
        <v>0.99607843137254903</v>
      </c>
      <c r="R5203" s="1">
        <f>学習データ!R5186*$B$20</f>
        <v>0.99215686274509807</v>
      </c>
      <c r="S5203" s="1">
        <f>学習データ!S5186*$B$20</f>
        <v>0.75294117647058822</v>
      </c>
      <c r="T5203" s="1">
        <f>学習データ!T5186*$B$20</f>
        <v>1.9607843137254902E-2</v>
      </c>
      <c r="U5203" s="1">
        <f>学習データ!U5186*$B$20</f>
        <v>0</v>
      </c>
      <c r="V5203" s="1">
        <f>学習データ!V5186*$B$20</f>
        <v>0</v>
      </c>
      <c r="W5203" s="1">
        <f>学習データ!W5186*$B$20</f>
        <v>0</v>
      </c>
      <c r="X5203" s="1">
        <f>学習データ!X5186*$B$20</f>
        <v>0</v>
      </c>
      <c r="Y5203" s="1">
        <f>学習データ!Y5186*$B$20</f>
        <v>0</v>
      </c>
      <c r="Z5203" s="1">
        <f>学習データ!Z5186*$B$20</f>
        <v>0</v>
      </c>
      <c r="AA5203" s="1">
        <f>学習データ!AA5186*$B$20</f>
        <v>0</v>
      </c>
      <c r="AB5203" s="1">
        <f>学習データ!AB5186*$B$20</f>
        <v>0</v>
      </c>
      <c r="AC5203" s="1">
        <f>学習データ!AC5186*$B$20</f>
        <v>0</v>
      </c>
      <c r="AD5203" s="1">
        <f>学習データ!AD5186*$B$20</f>
        <v>0</v>
      </c>
      <c r="AE5203" s="20"/>
      <c r="AF5203" s="8">
        <v>2</v>
      </c>
      <c r="AG5203" s="1">
        <f>IF(学習データ!AG5167=2,1,0)</f>
        <v>1</v>
      </c>
      <c r="AH5203" s="35"/>
      <c r="AI5203" s="29"/>
      <c r="AJ5203" s="31"/>
      <c r="AK5203" s="20"/>
      <c r="AL5203" s="20"/>
      <c r="AM5203" s="20"/>
      <c r="AN5203" s="20"/>
      <c r="AO5203" s="20"/>
      <c r="AP5203" s="20"/>
      <c r="AQ5203" s="20"/>
      <c r="AR5203" s="20"/>
      <c r="AS5203" s="20"/>
      <c r="AT5203" s="20"/>
      <c r="AU5203" s="20"/>
      <c r="AV5203" s="20"/>
      <c r="AW5203" s="20"/>
      <c r="AX5203" s="31"/>
      <c r="AY5203" s="31"/>
      <c r="AZ5203" s="31"/>
      <c r="BA5203" s="31"/>
      <c r="BB5203" s="31"/>
      <c r="BC5203" s="31"/>
      <c r="BD5203" s="31"/>
      <c r="BE5203" s="31"/>
      <c r="BF5203" s="31"/>
      <c r="BG5203" s="31"/>
      <c r="BH5203" s="31"/>
      <c r="BI5203" s="20"/>
      <c r="BJ5203" s="31"/>
      <c r="BK5203" s="31"/>
      <c r="BL5203" s="31"/>
      <c r="BM5203" s="31"/>
      <c r="BN5203" s="31"/>
      <c r="BO5203" s="31"/>
      <c r="BP5203" s="31"/>
      <c r="BQ5203" s="31"/>
      <c r="BR5203" s="31"/>
      <c r="BS5203" s="31"/>
      <c r="BT5203" s="31"/>
      <c r="BU5203" s="31"/>
      <c r="BV5203" s="31"/>
      <c r="BW5203" s="31"/>
      <c r="BX5203" s="31"/>
      <c r="BY5203" s="31"/>
      <c r="BZ5203" s="31"/>
      <c r="CA5203" s="31"/>
      <c r="CB5203" s="31"/>
      <c r="CC5203" s="71">
        <v>3</v>
      </c>
      <c r="CD5203" s="8">
        <v>0</v>
      </c>
      <c r="CE5203" s="8">
        <v>1</v>
      </c>
      <c r="CF5203" s="8">
        <v>2</v>
      </c>
      <c r="CG5203" s="8">
        <v>3</v>
      </c>
      <c r="CH5203" s="8">
        <v>4</v>
      </c>
      <c r="CI5203" s="8">
        <v>5</v>
      </c>
      <c r="CJ5203" s="8">
        <v>6</v>
      </c>
      <c r="CK5203" s="8">
        <v>7</v>
      </c>
      <c r="CL5203" s="25"/>
      <c r="CM5203" s="29"/>
      <c r="CN5203" s="32"/>
      <c r="CO5203" s="31"/>
      <c r="CP5203" s="31"/>
      <c r="CQ5203" s="31"/>
      <c r="CR5203" s="31"/>
      <c r="CS5203" s="31"/>
      <c r="CT5203" s="31"/>
      <c r="CU5203" s="31"/>
      <c r="CV5203" s="31"/>
      <c r="CW5203" s="31"/>
      <c r="CX5203" s="31"/>
      <c r="CY5203" s="31"/>
      <c r="CZ5203" s="29"/>
      <c r="DA5203" s="20"/>
      <c r="DB5203" s="20"/>
      <c r="DC5203" s="20"/>
      <c r="DD5203" s="20"/>
      <c r="DE5203" s="20"/>
      <c r="DF5203" s="20"/>
      <c r="DG5203" s="20"/>
      <c r="DH5203" s="20"/>
      <c r="DI5203" s="25"/>
    </row>
    <row r="5204" spans="1:113" x14ac:dyDescent="0.2">
      <c r="A5204" s="73"/>
      <c r="B5204" s="24">
        <v>21</v>
      </c>
      <c r="C5204" s="1">
        <f>学習データ!C5187*$B$20</f>
        <v>0</v>
      </c>
      <c r="D5204" s="1">
        <f>学習データ!D5187*$B$20</f>
        <v>0</v>
      </c>
      <c r="E5204" s="1">
        <f>学習データ!E5187*$B$20</f>
        <v>0</v>
      </c>
      <c r="F5204" s="1">
        <f>学習データ!F5187*$B$20</f>
        <v>0</v>
      </c>
      <c r="G5204" s="1">
        <f>学習データ!G5187*$B$20</f>
        <v>0.38039215686274508</v>
      </c>
      <c r="H5204" s="1">
        <f>学習データ!H5187*$B$20</f>
        <v>0.99607843137254903</v>
      </c>
      <c r="I5204" s="1">
        <f>学習データ!I5187*$B$20</f>
        <v>0.99607843137254903</v>
      </c>
      <c r="J5204" s="1">
        <f>学習データ!J5187*$B$20</f>
        <v>0.54509803921568623</v>
      </c>
      <c r="K5204" s="1">
        <f>学習データ!K5187*$B$20</f>
        <v>0</v>
      </c>
      <c r="L5204" s="1">
        <f>学習データ!L5187*$B$20</f>
        <v>0</v>
      </c>
      <c r="M5204" s="1">
        <f>学習データ!M5187*$B$20</f>
        <v>3.1372549019607843E-2</v>
      </c>
      <c r="N5204" s="1">
        <f>学習データ!N5187*$B$20</f>
        <v>0.54117647058823526</v>
      </c>
      <c r="O5204" s="1">
        <f>学習データ!O5187*$B$20</f>
        <v>0.96470588235294119</v>
      </c>
      <c r="P5204" s="1">
        <f>学習データ!P5187*$B$20</f>
        <v>0.99607843137254903</v>
      </c>
      <c r="Q5204" s="1">
        <f>学習データ!Q5187*$B$20</f>
        <v>1</v>
      </c>
      <c r="R5204" s="1">
        <f>学習データ!R5187*$B$20</f>
        <v>0.44705882352941173</v>
      </c>
      <c r="S5204" s="1">
        <f>学習データ!S5187*$B$20</f>
        <v>0</v>
      </c>
      <c r="T5204" s="1">
        <f>学習データ!T5187*$B$20</f>
        <v>0</v>
      </c>
      <c r="U5204" s="1">
        <f>学習データ!U5187*$B$20</f>
        <v>0</v>
      </c>
      <c r="V5204" s="1">
        <f>学習データ!V5187*$B$20</f>
        <v>0</v>
      </c>
      <c r="W5204" s="1">
        <f>学習データ!W5187*$B$20</f>
        <v>0</v>
      </c>
      <c r="X5204" s="1">
        <f>学習データ!X5187*$B$20</f>
        <v>0</v>
      </c>
      <c r="Y5204" s="1">
        <f>学習データ!Y5187*$B$20</f>
        <v>0</v>
      </c>
      <c r="Z5204" s="1">
        <f>学習データ!Z5187*$B$20</f>
        <v>0</v>
      </c>
      <c r="AA5204" s="1">
        <f>学習データ!AA5187*$B$20</f>
        <v>0</v>
      </c>
      <c r="AB5204" s="1">
        <f>学習データ!AB5187*$B$20</f>
        <v>0</v>
      </c>
      <c r="AC5204" s="1">
        <f>学習データ!AC5187*$B$20</f>
        <v>0</v>
      </c>
      <c r="AD5204" s="1">
        <f>学習データ!AD5187*$B$20</f>
        <v>0</v>
      </c>
      <c r="AE5204" s="20"/>
      <c r="AF5204" s="8">
        <v>3</v>
      </c>
      <c r="AG5204" s="1">
        <f>IF(学習データ!AG5167=3,1,0)</f>
        <v>0</v>
      </c>
      <c r="AH5204" s="35"/>
      <c r="AI5204" s="29"/>
      <c r="AJ5204" s="31"/>
      <c r="AK5204" s="20"/>
      <c r="AL5204" s="20"/>
      <c r="AM5204" s="20"/>
      <c r="AN5204" s="20"/>
      <c r="AO5204" s="20"/>
      <c r="AP5204" s="20"/>
      <c r="AQ5204" s="20"/>
      <c r="AR5204" s="20"/>
      <c r="AS5204" s="20"/>
      <c r="AT5204" s="20"/>
      <c r="AU5204" s="20"/>
      <c r="AV5204" s="20"/>
      <c r="AW5204" s="20"/>
      <c r="AX5204" s="31"/>
      <c r="AY5204" s="31"/>
      <c r="AZ5204" s="31"/>
      <c r="BA5204" s="31"/>
      <c r="BB5204" s="31"/>
      <c r="BC5204" s="31"/>
      <c r="BD5204" s="31"/>
      <c r="BE5204" s="31"/>
      <c r="BF5204" s="31"/>
      <c r="BG5204" s="31"/>
      <c r="BH5204" s="31"/>
      <c r="BI5204" s="20"/>
      <c r="BJ5204" s="31"/>
      <c r="BK5204" s="31"/>
      <c r="BL5204" s="31"/>
      <c r="BM5204" s="31"/>
      <c r="BN5204" s="31"/>
      <c r="BO5204" s="31"/>
      <c r="BP5204" s="31"/>
      <c r="BQ5204" s="31"/>
      <c r="BR5204" s="31"/>
      <c r="BS5204" s="31"/>
      <c r="BT5204" s="31"/>
      <c r="BU5204" s="31"/>
      <c r="BV5204" s="31"/>
      <c r="BW5204" s="31"/>
      <c r="BX5204" s="31"/>
      <c r="BY5204" s="31"/>
      <c r="BZ5204" s="31"/>
      <c r="CA5204" s="31"/>
      <c r="CB5204" s="31"/>
      <c r="CC5204" s="71"/>
      <c r="CD5204" s="8">
        <v>1</v>
      </c>
      <c r="CE5204" s="1">
        <f t="shared" ref="CE5204:CE5210" ca="1" si="7232">MAX(OFFSET(BO5184,$BN5183,BN$23,2,2))*$CD$20</f>
        <v>0.45758674972675339</v>
      </c>
      <c r="CF5204" s="1">
        <f t="shared" ref="CF5204:CF5210" ca="1" si="7233">MAX(OFFSET(BP5184,$BN5183,BO$23,2,2))*$CD$20</f>
        <v>0.45797951672651743</v>
      </c>
      <c r="CG5204" s="1">
        <f t="shared" ref="CG5204:CG5210" ca="1" si="7234">MAX(OFFSET(BQ5184,$BN5183,BP$23,2,2))*$CD$20</f>
        <v>0.50994300109148016</v>
      </c>
      <c r="CH5204" s="1">
        <f t="shared" ref="CH5204:CH5210" ca="1" si="7235">MAX(OFFSET(BR5184,$BN5183,BQ$23,2,2))*$CD$20</f>
        <v>0.6399151419933139</v>
      </c>
      <c r="CI5204" s="1">
        <f t="shared" ref="CI5204:CI5210" ca="1" si="7236">MAX(OFFSET(BS5184,$BN5183,BR$23,2,2))*$CD$20</f>
        <v>0.67809990598825665</v>
      </c>
      <c r="CJ5204" s="1">
        <f t="shared" ref="CJ5204:CJ5210" ca="1" si="7237">MAX(OFFSET(BT5184,$BN5183,BS$23,2,2))*$CD$20</f>
        <v>0.56518596526785736</v>
      </c>
      <c r="CK5204" s="1">
        <f t="shared" ref="CK5204:CK5210" ca="1" si="7238">MAX(OFFSET(BU5184,$BN5183,BT$23,2,2))*$CD$20</f>
        <v>0.45758674972675339</v>
      </c>
      <c r="CL5204" s="25"/>
      <c r="CM5204" s="29"/>
      <c r="CN5204" s="31"/>
      <c r="CO5204" s="31"/>
      <c r="CP5204" s="31"/>
      <c r="CQ5204" s="31"/>
      <c r="CR5204" s="31"/>
      <c r="CS5204" s="31"/>
      <c r="CT5204" s="31"/>
      <c r="CU5204" s="31"/>
      <c r="CV5204" s="31"/>
      <c r="CW5204" s="31"/>
      <c r="CX5204" s="31"/>
      <c r="CY5204" s="31"/>
      <c r="CZ5204" s="29"/>
      <c r="DA5204" s="20"/>
      <c r="DB5204" s="20"/>
      <c r="DC5204" s="20"/>
      <c r="DD5204" s="20"/>
      <c r="DE5204" s="20"/>
      <c r="DF5204" s="20"/>
      <c r="DG5204" s="20"/>
      <c r="DH5204" s="20"/>
      <c r="DI5204" s="25"/>
    </row>
    <row r="5205" spans="1:113" x14ac:dyDescent="0.2">
      <c r="A5205" s="73"/>
      <c r="B5205" s="24">
        <v>22</v>
      </c>
      <c r="C5205" s="1">
        <f>学習データ!C5188*$B$20</f>
        <v>0</v>
      </c>
      <c r="D5205" s="1">
        <f>学習データ!D5188*$B$20</f>
        <v>0</v>
      </c>
      <c r="E5205" s="1">
        <f>学習データ!E5188*$B$20</f>
        <v>0</v>
      </c>
      <c r="F5205" s="1">
        <f>学習データ!F5188*$B$20</f>
        <v>0</v>
      </c>
      <c r="G5205" s="1">
        <f>学習データ!G5188*$B$20</f>
        <v>0.58431372549019611</v>
      </c>
      <c r="H5205" s="1">
        <f>学習データ!H5188*$B$20</f>
        <v>0.99215686274509807</v>
      </c>
      <c r="I5205" s="1">
        <f>学習データ!I5188*$B$20</f>
        <v>0.99215686274509807</v>
      </c>
      <c r="J5205" s="1">
        <f>学習データ!J5188*$B$20</f>
        <v>0.6588235294117647</v>
      </c>
      <c r="K5205" s="1">
        <f>学習データ!K5188*$B$20</f>
        <v>0</v>
      </c>
      <c r="L5205" s="1">
        <f>学習データ!L5188*$B$20</f>
        <v>5.0980392156862744E-2</v>
      </c>
      <c r="M5205" s="1">
        <f>学習データ!M5188*$B$20</f>
        <v>0.72549019607843135</v>
      </c>
      <c r="N5205" s="1">
        <f>学習データ!N5188*$B$20</f>
        <v>0.94509803921568625</v>
      </c>
      <c r="O5205" s="1">
        <f>学習データ!O5188*$B$20</f>
        <v>0.99215686274509807</v>
      </c>
      <c r="P5205" s="1">
        <f>学習データ!P5188*$B$20</f>
        <v>0.92941176470588238</v>
      </c>
      <c r="Q5205" s="1">
        <f>学習データ!Q5188*$B$20</f>
        <v>0.44705882352941173</v>
      </c>
      <c r="R5205" s="1">
        <f>学習データ!R5188*$B$20</f>
        <v>2.3529411764705882E-2</v>
      </c>
      <c r="S5205" s="1">
        <f>学習データ!S5188*$B$20</f>
        <v>0</v>
      </c>
      <c r="T5205" s="1">
        <f>学習データ!T5188*$B$20</f>
        <v>0</v>
      </c>
      <c r="U5205" s="1">
        <f>学習データ!U5188*$B$20</f>
        <v>0</v>
      </c>
      <c r="V5205" s="1">
        <f>学習データ!V5188*$B$20</f>
        <v>0</v>
      </c>
      <c r="W5205" s="1">
        <f>学習データ!W5188*$B$20</f>
        <v>0</v>
      </c>
      <c r="X5205" s="1">
        <f>学習データ!X5188*$B$20</f>
        <v>0</v>
      </c>
      <c r="Y5205" s="1">
        <f>学習データ!Y5188*$B$20</f>
        <v>0</v>
      </c>
      <c r="Z5205" s="1">
        <f>学習データ!Z5188*$B$20</f>
        <v>0</v>
      </c>
      <c r="AA5205" s="1">
        <f>学習データ!AA5188*$B$20</f>
        <v>0</v>
      </c>
      <c r="AB5205" s="1">
        <f>学習データ!AB5188*$B$20</f>
        <v>0</v>
      </c>
      <c r="AC5205" s="1">
        <f>学習データ!AC5188*$B$20</f>
        <v>0</v>
      </c>
      <c r="AD5205" s="1">
        <f>学習データ!AD5188*$B$20</f>
        <v>0</v>
      </c>
      <c r="AE5205" s="20"/>
      <c r="AF5205" s="8">
        <v>4</v>
      </c>
      <c r="AG5205" s="1">
        <f>IF(学習データ!AG5167=4,1,0)</f>
        <v>0</v>
      </c>
      <c r="AH5205" s="35"/>
      <c r="AI5205" s="29"/>
      <c r="AJ5205" s="31"/>
      <c r="AK5205" s="20"/>
      <c r="AL5205" s="20"/>
      <c r="AM5205" s="20"/>
      <c r="AN5205" s="20"/>
      <c r="AO5205" s="20"/>
      <c r="AP5205" s="20"/>
      <c r="AQ5205" s="20"/>
      <c r="AR5205" s="20"/>
      <c r="AS5205" s="20"/>
      <c r="AT5205" s="20"/>
      <c r="AU5205" s="20"/>
      <c r="AV5205" s="20"/>
      <c r="AW5205" s="20"/>
      <c r="AX5205" s="31"/>
      <c r="AY5205" s="31"/>
      <c r="AZ5205" s="31"/>
      <c r="BA5205" s="31"/>
      <c r="BB5205" s="31"/>
      <c r="BC5205" s="31"/>
      <c r="BD5205" s="31"/>
      <c r="BE5205" s="31"/>
      <c r="BF5205" s="31"/>
      <c r="BG5205" s="31"/>
      <c r="BH5205" s="31"/>
      <c r="BI5205" s="20"/>
      <c r="BJ5205" s="31"/>
      <c r="BK5205" s="31"/>
      <c r="BL5205" s="31"/>
      <c r="BM5205" s="31"/>
      <c r="BN5205" s="31"/>
      <c r="BO5205" s="31"/>
      <c r="BP5205" s="31"/>
      <c r="BQ5205" s="31"/>
      <c r="BR5205" s="31"/>
      <c r="BS5205" s="31"/>
      <c r="BT5205" s="31"/>
      <c r="BU5205" s="31"/>
      <c r="BV5205" s="31"/>
      <c r="BW5205" s="31"/>
      <c r="BX5205" s="31"/>
      <c r="BY5205" s="31"/>
      <c r="BZ5205" s="31"/>
      <c r="CA5205" s="31"/>
      <c r="CB5205" s="31"/>
      <c r="CC5205" s="71"/>
      <c r="CD5205" s="8">
        <v>2</v>
      </c>
      <c r="CE5205" s="1">
        <f t="shared" ca="1" si="7232"/>
        <v>0.45758674972675339</v>
      </c>
      <c r="CF5205" s="1">
        <f t="shared" ca="1" si="7233"/>
        <v>0.65597324195651741</v>
      </c>
      <c r="CG5205" s="1">
        <f t="shared" ca="1" si="7234"/>
        <v>0.78827508758103593</v>
      </c>
      <c r="CH5205" s="1">
        <f t="shared" ca="1" si="7235"/>
        <v>0.79891926730813467</v>
      </c>
      <c r="CI5205" s="1">
        <f t="shared" ca="1" si="7236"/>
        <v>0.85935054093156782</v>
      </c>
      <c r="CJ5205" s="1">
        <f t="shared" ca="1" si="7237"/>
        <v>0.83001642436717726</v>
      </c>
      <c r="CK5205" s="1">
        <f t="shared" ca="1" si="7238"/>
        <v>0.45758674972675339</v>
      </c>
      <c r="CL5205" s="25"/>
      <c r="CM5205" s="29"/>
      <c r="CN5205" s="31"/>
      <c r="CO5205" s="31"/>
      <c r="CP5205" s="31"/>
      <c r="CQ5205" s="31"/>
      <c r="CR5205" s="31"/>
      <c r="CS5205" s="31"/>
      <c r="CT5205" s="20"/>
      <c r="CU5205" s="20"/>
      <c r="CV5205" s="20"/>
      <c r="CW5205" s="20"/>
      <c r="CX5205" s="20"/>
      <c r="CY5205" s="20"/>
      <c r="CZ5205" s="29"/>
      <c r="DA5205" s="20"/>
      <c r="DB5205" s="20"/>
      <c r="DC5205" s="20"/>
      <c r="DD5205" s="20"/>
      <c r="DE5205" s="20"/>
      <c r="DF5205" s="20"/>
      <c r="DG5205" s="20"/>
      <c r="DH5205" s="20"/>
      <c r="DI5205" s="25"/>
    </row>
    <row r="5206" spans="1:113" x14ac:dyDescent="0.2">
      <c r="A5206" s="73"/>
      <c r="B5206" s="24">
        <v>23</v>
      </c>
      <c r="C5206" s="1">
        <f>学習データ!C5189*$B$20</f>
        <v>0</v>
      </c>
      <c r="D5206" s="1">
        <f>学習データ!D5189*$B$20</f>
        <v>0</v>
      </c>
      <c r="E5206" s="1">
        <f>学習データ!E5189*$B$20</f>
        <v>0</v>
      </c>
      <c r="F5206" s="1">
        <f>学習データ!F5189*$B$20</f>
        <v>0</v>
      </c>
      <c r="G5206" s="1">
        <f>学習データ!G5189*$B$20</f>
        <v>0.87450980392156863</v>
      </c>
      <c r="H5206" s="1">
        <f>学習データ!H5189*$B$20</f>
        <v>0.99215686274509807</v>
      </c>
      <c r="I5206" s="1">
        <f>学習データ!I5189*$B$20</f>
        <v>0.99215686274509807</v>
      </c>
      <c r="J5206" s="1">
        <f>学習データ!J5189*$B$20</f>
        <v>0.61960784313725492</v>
      </c>
      <c r="K5206" s="1">
        <f>学習データ!K5189*$B$20</f>
        <v>0.45490196078431372</v>
      </c>
      <c r="L5206" s="1">
        <f>学習データ!L5189*$B$20</f>
        <v>0.8784313725490196</v>
      </c>
      <c r="M5206" s="1">
        <f>学習データ!M5189*$B$20</f>
        <v>0.99215686274509807</v>
      </c>
      <c r="N5206" s="1">
        <f>学習データ!N5189*$B$20</f>
        <v>0.99215686274509807</v>
      </c>
      <c r="O5206" s="1">
        <f>学習データ!O5189*$B$20</f>
        <v>0.94117647058823528</v>
      </c>
      <c r="P5206" s="1">
        <f>学習データ!P5189*$B$20</f>
        <v>0.15686274509803921</v>
      </c>
      <c r="Q5206" s="1">
        <f>学習データ!Q5189*$B$20</f>
        <v>0</v>
      </c>
      <c r="R5206" s="1">
        <f>学習データ!R5189*$B$20</f>
        <v>0</v>
      </c>
      <c r="S5206" s="1">
        <f>学習データ!S5189*$B$20</f>
        <v>0</v>
      </c>
      <c r="T5206" s="1">
        <f>学習データ!T5189*$B$20</f>
        <v>0</v>
      </c>
      <c r="U5206" s="1">
        <f>学習データ!U5189*$B$20</f>
        <v>0</v>
      </c>
      <c r="V5206" s="1">
        <f>学習データ!V5189*$B$20</f>
        <v>0</v>
      </c>
      <c r="W5206" s="1">
        <f>学習データ!W5189*$B$20</f>
        <v>0</v>
      </c>
      <c r="X5206" s="1">
        <f>学習データ!X5189*$B$20</f>
        <v>0</v>
      </c>
      <c r="Y5206" s="1">
        <f>学習データ!Y5189*$B$20</f>
        <v>0</v>
      </c>
      <c r="Z5206" s="1">
        <f>学習データ!Z5189*$B$20</f>
        <v>0</v>
      </c>
      <c r="AA5206" s="1">
        <f>学習データ!AA5189*$B$20</f>
        <v>0</v>
      </c>
      <c r="AB5206" s="1">
        <f>学習データ!AB5189*$B$20</f>
        <v>0</v>
      </c>
      <c r="AC5206" s="1">
        <f>学習データ!AC5189*$B$20</f>
        <v>0</v>
      </c>
      <c r="AD5206" s="1">
        <f>学習データ!AD5189*$B$20</f>
        <v>0</v>
      </c>
      <c r="AE5206" s="20"/>
      <c r="AF5206" s="8">
        <v>5</v>
      </c>
      <c r="AG5206" s="1">
        <f>IF(学習データ!AG5167=5,1,0)</f>
        <v>0</v>
      </c>
      <c r="AH5206" s="35"/>
      <c r="AI5206" s="29"/>
      <c r="AJ5206" s="31"/>
      <c r="AK5206" s="20"/>
      <c r="AL5206" s="20"/>
      <c r="AM5206" s="20"/>
      <c r="AN5206" s="20"/>
      <c r="AO5206" s="20"/>
      <c r="AP5206" s="20"/>
      <c r="AQ5206" s="20"/>
      <c r="AR5206" s="20"/>
      <c r="AS5206" s="20"/>
      <c r="AT5206" s="20"/>
      <c r="AU5206" s="20"/>
      <c r="AV5206" s="20"/>
      <c r="AW5206" s="20"/>
      <c r="AX5206" s="31"/>
      <c r="AY5206" s="31"/>
      <c r="AZ5206" s="31"/>
      <c r="BA5206" s="31"/>
      <c r="BB5206" s="31"/>
      <c r="BC5206" s="31"/>
      <c r="BD5206" s="31"/>
      <c r="BE5206" s="31"/>
      <c r="BF5206" s="31"/>
      <c r="BG5206" s="31"/>
      <c r="BH5206" s="31"/>
      <c r="BI5206" s="20"/>
      <c r="BJ5206" s="31"/>
      <c r="BK5206" s="31"/>
      <c r="BL5206" s="31"/>
      <c r="BM5206" s="31"/>
      <c r="BN5206" s="31"/>
      <c r="BO5206" s="31"/>
      <c r="BP5206" s="31"/>
      <c r="BQ5206" s="31"/>
      <c r="BR5206" s="31"/>
      <c r="BS5206" s="31"/>
      <c r="BT5206" s="31"/>
      <c r="BU5206" s="31"/>
      <c r="BV5206" s="31"/>
      <c r="BW5206" s="31"/>
      <c r="BX5206" s="31"/>
      <c r="BY5206" s="31"/>
      <c r="BZ5206" s="31"/>
      <c r="CA5206" s="31"/>
      <c r="CB5206" s="31"/>
      <c r="CC5206" s="71"/>
      <c r="CD5206" s="8">
        <v>3</v>
      </c>
      <c r="CE5206" s="1">
        <f t="shared" ca="1" si="7232"/>
        <v>0.45758674972675339</v>
      </c>
      <c r="CF5206" s="1">
        <f t="shared" ca="1" si="7233"/>
        <v>0.57137235384696727</v>
      </c>
      <c r="CG5206" s="1">
        <f t="shared" ca="1" si="7234"/>
        <v>0.67415033638679056</v>
      </c>
      <c r="CH5206" s="1">
        <f t="shared" ca="1" si="7235"/>
        <v>0.56439005577704693</v>
      </c>
      <c r="CI5206" s="1">
        <f t="shared" ca="1" si="7236"/>
        <v>0.76947640038292664</v>
      </c>
      <c r="CJ5206" s="1">
        <f t="shared" ca="1" si="7237"/>
        <v>0.77739293954156952</v>
      </c>
      <c r="CK5206" s="1">
        <f t="shared" ca="1" si="7238"/>
        <v>0.45758674972675339</v>
      </c>
      <c r="CL5206" s="25"/>
      <c r="CM5206" s="29"/>
      <c r="CN5206" s="31"/>
      <c r="CO5206" s="31"/>
      <c r="CP5206" s="31"/>
      <c r="CQ5206" s="31"/>
      <c r="CR5206" s="31"/>
      <c r="CS5206" s="31"/>
      <c r="CT5206" s="20"/>
      <c r="CU5206" s="20"/>
      <c r="CV5206" s="20"/>
      <c r="CW5206" s="20"/>
      <c r="CX5206" s="20"/>
      <c r="CY5206" s="20"/>
      <c r="CZ5206" s="29"/>
      <c r="DA5206" s="20"/>
      <c r="DB5206" s="20"/>
      <c r="DC5206" s="20"/>
      <c r="DD5206" s="20"/>
      <c r="DE5206" s="20"/>
      <c r="DF5206" s="20"/>
      <c r="DG5206" s="20"/>
      <c r="DH5206" s="20"/>
      <c r="DI5206" s="25"/>
    </row>
    <row r="5207" spans="1:113" x14ac:dyDescent="0.2">
      <c r="A5207" s="73"/>
      <c r="B5207" s="24">
        <v>24</v>
      </c>
      <c r="C5207" s="1">
        <f>学習データ!C5190*$B$20</f>
        <v>0</v>
      </c>
      <c r="D5207" s="1">
        <f>学習データ!D5190*$B$20</f>
        <v>0</v>
      </c>
      <c r="E5207" s="1">
        <f>学習データ!E5190*$B$20</f>
        <v>0</v>
      </c>
      <c r="F5207" s="1">
        <f>学習データ!F5190*$B$20</f>
        <v>0</v>
      </c>
      <c r="G5207" s="1">
        <f>学習データ!G5190*$B$20</f>
        <v>0.69803921568627447</v>
      </c>
      <c r="H5207" s="1">
        <f>学習データ!H5190*$B$20</f>
        <v>0.99215686274509807</v>
      </c>
      <c r="I5207" s="1">
        <f>学習データ!I5190*$B$20</f>
        <v>0.99215686274509807</v>
      </c>
      <c r="J5207" s="1">
        <f>学習データ!J5190*$B$20</f>
        <v>0.99215686274509807</v>
      </c>
      <c r="K5207" s="1">
        <f>学習データ!K5190*$B$20</f>
        <v>0.99215686274509807</v>
      </c>
      <c r="L5207" s="1">
        <f>学習データ!L5190*$B$20</f>
        <v>0.99607843137254903</v>
      </c>
      <c r="M5207" s="1">
        <f>学習データ!M5190*$B$20</f>
        <v>0.99215686274509807</v>
      </c>
      <c r="N5207" s="1">
        <f>学習データ!N5190*$B$20</f>
        <v>0.76470588235294112</v>
      </c>
      <c r="O5207" s="1">
        <f>学習データ!O5190*$B$20</f>
        <v>9.0196078431372548E-2</v>
      </c>
      <c r="P5207" s="1">
        <f>学習データ!P5190*$B$20</f>
        <v>0</v>
      </c>
      <c r="Q5207" s="1">
        <f>学習データ!Q5190*$B$20</f>
        <v>0</v>
      </c>
      <c r="R5207" s="1">
        <f>学習データ!R5190*$B$20</f>
        <v>0</v>
      </c>
      <c r="S5207" s="1">
        <f>学習データ!S5190*$B$20</f>
        <v>0</v>
      </c>
      <c r="T5207" s="1">
        <f>学習データ!T5190*$B$20</f>
        <v>0</v>
      </c>
      <c r="U5207" s="1">
        <f>学習データ!U5190*$B$20</f>
        <v>0</v>
      </c>
      <c r="V5207" s="1">
        <f>学習データ!V5190*$B$20</f>
        <v>0</v>
      </c>
      <c r="W5207" s="1">
        <f>学習データ!W5190*$B$20</f>
        <v>0</v>
      </c>
      <c r="X5207" s="1">
        <f>学習データ!X5190*$B$20</f>
        <v>0</v>
      </c>
      <c r="Y5207" s="1">
        <f>学習データ!Y5190*$B$20</f>
        <v>0</v>
      </c>
      <c r="Z5207" s="1">
        <f>学習データ!Z5190*$B$20</f>
        <v>0</v>
      </c>
      <c r="AA5207" s="1">
        <f>学習データ!AA5190*$B$20</f>
        <v>0</v>
      </c>
      <c r="AB5207" s="1">
        <f>学習データ!AB5190*$B$20</f>
        <v>0</v>
      </c>
      <c r="AC5207" s="1">
        <f>学習データ!AC5190*$B$20</f>
        <v>0</v>
      </c>
      <c r="AD5207" s="1">
        <f>学習データ!AD5190*$B$20</f>
        <v>0</v>
      </c>
      <c r="AE5207" s="20"/>
      <c r="AF5207" s="8">
        <v>6</v>
      </c>
      <c r="AG5207" s="1">
        <f>IF(学習データ!AG5167=6,1,0)</f>
        <v>0</v>
      </c>
      <c r="AH5207" s="35"/>
      <c r="AI5207" s="29"/>
      <c r="AJ5207" s="31"/>
      <c r="AK5207" s="20"/>
      <c r="AL5207" s="20"/>
      <c r="AM5207" s="20"/>
      <c r="AN5207" s="20"/>
      <c r="AO5207" s="20"/>
      <c r="AP5207" s="20"/>
      <c r="AQ5207" s="20"/>
      <c r="AR5207" s="20"/>
      <c r="AS5207" s="20"/>
      <c r="AT5207" s="20"/>
      <c r="AU5207" s="20"/>
      <c r="AV5207" s="20"/>
      <c r="AW5207" s="20"/>
      <c r="AX5207" s="31"/>
      <c r="AY5207" s="31"/>
      <c r="AZ5207" s="31"/>
      <c r="BA5207" s="31"/>
      <c r="BB5207" s="31"/>
      <c r="BC5207" s="31"/>
      <c r="BD5207" s="31"/>
      <c r="BE5207" s="31"/>
      <c r="BF5207" s="31"/>
      <c r="BG5207" s="31"/>
      <c r="BH5207" s="31"/>
      <c r="BI5207" s="20"/>
      <c r="BJ5207" s="31"/>
      <c r="BK5207" s="31"/>
      <c r="BL5207" s="31"/>
      <c r="BM5207" s="31"/>
      <c r="BN5207" s="31"/>
      <c r="BO5207" s="31"/>
      <c r="BP5207" s="31"/>
      <c r="BQ5207" s="31"/>
      <c r="BR5207" s="31"/>
      <c r="BS5207" s="31"/>
      <c r="BT5207" s="31"/>
      <c r="BU5207" s="31"/>
      <c r="BV5207" s="31"/>
      <c r="BW5207" s="31"/>
      <c r="BX5207" s="31"/>
      <c r="BY5207" s="31"/>
      <c r="BZ5207" s="31"/>
      <c r="CA5207" s="31"/>
      <c r="CB5207" s="31"/>
      <c r="CC5207" s="71"/>
      <c r="CD5207" s="8">
        <v>4</v>
      </c>
      <c r="CE5207" s="1">
        <f t="shared" ca="1" si="7232"/>
        <v>0.52001937635166806</v>
      </c>
      <c r="CF5207" s="1">
        <f t="shared" ca="1" si="7233"/>
        <v>0.76911148138334107</v>
      </c>
      <c r="CG5207" s="1">
        <f t="shared" ca="1" si="7234"/>
        <v>0.86976059240509251</v>
      </c>
      <c r="CH5207" s="1">
        <f t="shared" ca="1" si="7235"/>
        <v>0.88374231061045749</v>
      </c>
      <c r="CI5207" s="1">
        <f t="shared" ca="1" si="7236"/>
        <v>0.85043636258553024</v>
      </c>
      <c r="CJ5207" s="1">
        <f t="shared" ca="1" si="7237"/>
        <v>0.68595405292001232</v>
      </c>
      <c r="CK5207" s="1">
        <f t="shared" ca="1" si="7238"/>
        <v>0.45758674972675339</v>
      </c>
      <c r="CL5207" s="25"/>
      <c r="CM5207" s="29"/>
      <c r="CN5207" s="31"/>
      <c r="CO5207" s="31"/>
      <c r="CP5207" s="31"/>
      <c r="CQ5207" s="31"/>
      <c r="CR5207" s="31"/>
      <c r="CS5207" s="31"/>
      <c r="CT5207" s="20"/>
      <c r="CU5207" s="20"/>
      <c r="CV5207" s="20"/>
      <c r="CW5207" s="20"/>
      <c r="CX5207" s="20"/>
      <c r="CY5207" s="20"/>
      <c r="CZ5207" s="29"/>
      <c r="DA5207" s="20"/>
      <c r="DB5207" s="20"/>
      <c r="DC5207" s="20"/>
      <c r="DD5207" s="20"/>
      <c r="DE5207" s="20"/>
      <c r="DF5207" s="20"/>
      <c r="DG5207" s="20"/>
      <c r="DH5207" s="20"/>
      <c r="DI5207" s="25"/>
    </row>
    <row r="5208" spans="1:113" x14ac:dyDescent="0.2">
      <c r="A5208" s="73"/>
      <c r="B5208" s="24">
        <v>25</v>
      </c>
      <c r="C5208" s="1">
        <f>学習データ!C5191*$B$20</f>
        <v>0</v>
      </c>
      <c r="D5208" s="1">
        <f>学習データ!D5191*$B$20</f>
        <v>0</v>
      </c>
      <c r="E5208" s="1">
        <f>学習データ!E5191*$B$20</f>
        <v>0</v>
      </c>
      <c r="F5208" s="1">
        <f>学習データ!F5191*$B$20</f>
        <v>0</v>
      </c>
      <c r="G5208" s="1">
        <f>学習データ!G5191*$B$20</f>
        <v>0.14117647058823529</v>
      </c>
      <c r="H5208" s="1">
        <f>学習データ!H5191*$B$20</f>
        <v>0.78431372549019607</v>
      </c>
      <c r="I5208" s="1">
        <f>学習データ!I5191*$B$20</f>
        <v>0.99215686274509807</v>
      </c>
      <c r="J5208" s="1">
        <f>学習データ!J5191*$B$20</f>
        <v>0.99215686274509807</v>
      </c>
      <c r="K5208" s="1">
        <f>学習データ!K5191*$B$20</f>
        <v>0.99215686274509807</v>
      </c>
      <c r="L5208" s="1">
        <f>学習データ!L5191*$B$20</f>
        <v>0.99607843137254903</v>
      </c>
      <c r="M5208" s="1">
        <f>学習データ!M5191*$B$20</f>
        <v>0.63529411764705879</v>
      </c>
      <c r="N5208" s="1">
        <f>学習データ!N5191*$B$20</f>
        <v>7.0588235294117646E-2</v>
      </c>
      <c r="O5208" s="1">
        <f>学習データ!O5191*$B$20</f>
        <v>0</v>
      </c>
      <c r="P5208" s="1">
        <f>学習データ!P5191*$B$20</f>
        <v>0</v>
      </c>
      <c r="Q5208" s="1">
        <f>学習データ!Q5191*$B$20</f>
        <v>0</v>
      </c>
      <c r="R5208" s="1">
        <f>学習データ!R5191*$B$20</f>
        <v>0</v>
      </c>
      <c r="S5208" s="1">
        <f>学習データ!S5191*$B$20</f>
        <v>0</v>
      </c>
      <c r="T5208" s="1">
        <f>学習データ!T5191*$B$20</f>
        <v>0</v>
      </c>
      <c r="U5208" s="1">
        <f>学習データ!U5191*$B$20</f>
        <v>0</v>
      </c>
      <c r="V5208" s="1">
        <f>学習データ!V5191*$B$20</f>
        <v>0</v>
      </c>
      <c r="W5208" s="1">
        <f>学習データ!W5191*$B$20</f>
        <v>0</v>
      </c>
      <c r="X5208" s="1">
        <f>学習データ!X5191*$B$20</f>
        <v>0</v>
      </c>
      <c r="Y5208" s="1">
        <f>学習データ!Y5191*$B$20</f>
        <v>0</v>
      </c>
      <c r="Z5208" s="1">
        <f>学習データ!Z5191*$B$20</f>
        <v>0</v>
      </c>
      <c r="AA5208" s="1">
        <f>学習データ!AA5191*$B$20</f>
        <v>0</v>
      </c>
      <c r="AB5208" s="1">
        <f>学習データ!AB5191*$B$20</f>
        <v>0</v>
      </c>
      <c r="AC5208" s="1">
        <f>学習データ!AC5191*$B$20</f>
        <v>0</v>
      </c>
      <c r="AD5208" s="1">
        <f>学習データ!AD5191*$B$20</f>
        <v>0</v>
      </c>
      <c r="AE5208" s="20"/>
      <c r="AF5208" s="8">
        <v>7</v>
      </c>
      <c r="AG5208" s="1">
        <f>IF(学習データ!AG5167=7,1,0)</f>
        <v>0</v>
      </c>
      <c r="AH5208" s="35"/>
      <c r="AI5208" s="29"/>
      <c r="AJ5208" s="20"/>
      <c r="AK5208" s="20"/>
      <c r="AL5208" s="20"/>
      <c r="AM5208" s="20"/>
      <c r="AN5208" s="20"/>
      <c r="AO5208" s="20"/>
      <c r="AP5208" s="20"/>
      <c r="AQ5208" s="20"/>
      <c r="AR5208" s="20"/>
      <c r="AS5208" s="20"/>
      <c r="AT5208" s="20"/>
      <c r="AU5208" s="20"/>
      <c r="AV5208" s="20"/>
      <c r="AW5208" s="20"/>
      <c r="AX5208" s="20"/>
      <c r="AY5208" s="20"/>
      <c r="AZ5208" s="20"/>
      <c r="BA5208" s="20"/>
      <c r="BB5208" s="20"/>
      <c r="BC5208" s="20"/>
      <c r="BD5208" s="20"/>
      <c r="BE5208" s="20"/>
      <c r="BF5208" s="20"/>
      <c r="BG5208" s="20"/>
      <c r="BH5208" s="20"/>
      <c r="BI5208" s="20"/>
      <c r="BJ5208" s="20"/>
      <c r="BK5208" s="20"/>
      <c r="BL5208" s="20"/>
      <c r="BM5208" s="20"/>
      <c r="BN5208" s="20"/>
      <c r="BO5208" s="20"/>
      <c r="BP5208" s="20"/>
      <c r="BQ5208" s="20"/>
      <c r="BR5208" s="20"/>
      <c r="BS5208" s="20"/>
      <c r="BT5208" s="20"/>
      <c r="BU5208" s="20"/>
      <c r="BV5208" s="20"/>
      <c r="BW5208" s="20"/>
      <c r="BX5208" s="20"/>
      <c r="BY5208" s="20"/>
      <c r="BZ5208" s="20"/>
      <c r="CA5208" s="20"/>
      <c r="CB5208" s="20"/>
      <c r="CC5208" s="71"/>
      <c r="CD5208" s="8">
        <v>5</v>
      </c>
      <c r="CE5208" s="1">
        <f t="shared" ca="1" si="7232"/>
        <v>0.74701498029573044</v>
      </c>
      <c r="CF5208" s="1">
        <f t="shared" ca="1" si="7233"/>
        <v>0.79019773290698636</v>
      </c>
      <c r="CG5208" s="1">
        <f t="shared" ca="1" si="7234"/>
        <v>0.83789896913544437</v>
      </c>
      <c r="CH5208" s="1">
        <f t="shared" ca="1" si="7235"/>
        <v>0.85610606384122112</v>
      </c>
      <c r="CI5208" s="1">
        <f t="shared" ca="1" si="7236"/>
        <v>0.72784105748959615</v>
      </c>
      <c r="CJ5208" s="1">
        <f t="shared" ca="1" si="7237"/>
        <v>0.56785415021988928</v>
      </c>
      <c r="CK5208" s="1">
        <f t="shared" ca="1" si="7238"/>
        <v>0.45758674972675339</v>
      </c>
      <c r="CL5208" s="25"/>
      <c r="CM5208" s="29"/>
      <c r="CN5208" s="31"/>
      <c r="CO5208" s="31"/>
      <c r="CP5208" s="31"/>
      <c r="CQ5208" s="31"/>
      <c r="CR5208" s="31"/>
      <c r="CS5208" s="31"/>
      <c r="CT5208" s="20"/>
      <c r="CU5208" s="20"/>
      <c r="CV5208" s="20"/>
      <c r="CW5208" s="20"/>
      <c r="CX5208" s="20"/>
      <c r="CY5208" s="20"/>
      <c r="CZ5208" s="29"/>
      <c r="DA5208" s="20"/>
      <c r="DB5208" s="20"/>
      <c r="DC5208" s="20"/>
      <c r="DD5208" s="20"/>
      <c r="DE5208" s="20"/>
      <c r="DF5208" s="20"/>
      <c r="DG5208" s="20"/>
      <c r="DH5208" s="20"/>
      <c r="DI5208" s="25"/>
    </row>
    <row r="5209" spans="1:113" x14ac:dyDescent="0.2">
      <c r="A5209" s="73"/>
      <c r="B5209" s="24">
        <v>26</v>
      </c>
      <c r="C5209" s="1">
        <f>学習データ!C5192*$B$20</f>
        <v>0</v>
      </c>
      <c r="D5209" s="1">
        <f>学習データ!D5192*$B$20</f>
        <v>0</v>
      </c>
      <c r="E5209" s="1">
        <f>学習データ!E5192*$B$20</f>
        <v>0</v>
      </c>
      <c r="F5209" s="1">
        <f>学習データ!F5192*$B$20</f>
        <v>0</v>
      </c>
      <c r="G5209" s="1">
        <f>学習データ!G5192*$B$20</f>
        <v>0</v>
      </c>
      <c r="H5209" s="1">
        <f>学習データ!H5192*$B$20</f>
        <v>0</v>
      </c>
      <c r="I5209" s="1">
        <f>学習データ!I5192*$B$20</f>
        <v>0</v>
      </c>
      <c r="J5209" s="1">
        <f>学習データ!J5192*$B$20</f>
        <v>0</v>
      </c>
      <c r="K5209" s="1">
        <f>学習データ!K5192*$B$20</f>
        <v>0</v>
      </c>
      <c r="L5209" s="1">
        <f>学習データ!L5192*$B$20</f>
        <v>0</v>
      </c>
      <c r="M5209" s="1">
        <f>学習データ!M5192*$B$20</f>
        <v>0</v>
      </c>
      <c r="N5209" s="1">
        <f>学習データ!N5192*$B$20</f>
        <v>0</v>
      </c>
      <c r="O5209" s="1">
        <f>学習データ!O5192*$B$20</f>
        <v>0</v>
      </c>
      <c r="P5209" s="1">
        <f>学習データ!P5192*$B$20</f>
        <v>0</v>
      </c>
      <c r="Q5209" s="1">
        <f>学習データ!Q5192*$B$20</f>
        <v>0</v>
      </c>
      <c r="R5209" s="1">
        <f>学習データ!R5192*$B$20</f>
        <v>0</v>
      </c>
      <c r="S5209" s="1">
        <f>学習データ!S5192*$B$20</f>
        <v>0</v>
      </c>
      <c r="T5209" s="1">
        <f>学習データ!T5192*$B$20</f>
        <v>0</v>
      </c>
      <c r="U5209" s="1">
        <f>学習データ!U5192*$B$20</f>
        <v>0</v>
      </c>
      <c r="V5209" s="1">
        <f>学習データ!V5192*$B$20</f>
        <v>0</v>
      </c>
      <c r="W5209" s="1">
        <f>学習データ!W5192*$B$20</f>
        <v>0</v>
      </c>
      <c r="X5209" s="1">
        <f>学習データ!X5192*$B$20</f>
        <v>0</v>
      </c>
      <c r="Y5209" s="1">
        <f>学習データ!Y5192*$B$20</f>
        <v>0</v>
      </c>
      <c r="Z5209" s="1">
        <f>学習データ!Z5192*$B$20</f>
        <v>0</v>
      </c>
      <c r="AA5209" s="1">
        <f>学習データ!AA5192*$B$20</f>
        <v>0</v>
      </c>
      <c r="AB5209" s="1">
        <f>学習データ!AB5192*$B$20</f>
        <v>0</v>
      </c>
      <c r="AC5209" s="1">
        <f>学習データ!AC5192*$B$20</f>
        <v>0</v>
      </c>
      <c r="AD5209" s="1">
        <f>学習データ!AD5192*$B$20</f>
        <v>0</v>
      </c>
      <c r="AE5209" s="20"/>
      <c r="AF5209" s="8">
        <v>8</v>
      </c>
      <c r="AG5209" s="1">
        <f>IF(学習データ!AG5167=8,1,0)</f>
        <v>0</v>
      </c>
      <c r="AH5209" s="35"/>
      <c r="AI5209" s="29"/>
      <c r="AJ5209" s="20"/>
      <c r="AK5209" s="20"/>
      <c r="AL5209" s="20"/>
      <c r="AM5209" s="20"/>
      <c r="AN5209" s="20"/>
      <c r="AO5209" s="20"/>
      <c r="AP5209" s="20"/>
      <c r="AQ5209" s="20"/>
      <c r="AR5209" s="20"/>
      <c r="AS5209" s="20"/>
      <c r="AT5209" s="20"/>
      <c r="AU5209" s="20"/>
      <c r="AV5209" s="20"/>
      <c r="AW5209" s="20"/>
      <c r="AX5209" s="20"/>
      <c r="AY5209" s="20"/>
      <c r="AZ5209" s="20"/>
      <c r="BA5209" s="20"/>
      <c r="BB5209" s="20"/>
      <c r="BC5209" s="20"/>
      <c r="BD5209" s="20"/>
      <c r="BE5209" s="20"/>
      <c r="BF5209" s="20"/>
      <c r="BG5209" s="20"/>
      <c r="BH5209" s="20"/>
      <c r="BI5209" s="20"/>
      <c r="BJ5209" s="20"/>
      <c r="BK5209" s="20"/>
      <c r="BL5209" s="20"/>
      <c r="BM5209" s="20"/>
      <c r="BN5209" s="20"/>
      <c r="BO5209" s="20"/>
      <c r="BP5209" s="20"/>
      <c r="BQ5209" s="20"/>
      <c r="BR5209" s="20"/>
      <c r="BS5209" s="20"/>
      <c r="BT5209" s="20"/>
      <c r="BU5209" s="20"/>
      <c r="BV5209" s="20"/>
      <c r="BW5209" s="20"/>
      <c r="BX5209" s="20"/>
      <c r="BY5209" s="20"/>
      <c r="BZ5209" s="20"/>
      <c r="CA5209" s="20"/>
      <c r="CB5209" s="20"/>
      <c r="CC5209" s="71"/>
      <c r="CD5209" s="8">
        <v>6</v>
      </c>
      <c r="CE5209" s="1">
        <f t="shared" ca="1" si="7232"/>
        <v>0.75202324834434275</v>
      </c>
      <c r="CF5209" s="1">
        <f t="shared" ca="1" si="7233"/>
        <v>0.86383672308294501</v>
      </c>
      <c r="CG5209" s="1">
        <f t="shared" ca="1" si="7234"/>
        <v>0.78945630588875659</v>
      </c>
      <c r="CH5209" s="1">
        <f t="shared" ca="1" si="7235"/>
        <v>0.64406676365669635</v>
      </c>
      <c r="CI5209" s="1">
        <f t="shared" ca="1" si="7236"/>
        <v>0.45758674972675339</v>
      </c>
      <c r="CJ5209" s="1">
        <f t="shared" ca="1" si="7237"/>
        <v>0.45758674972675339</v>
      </c>
      <c r="CK5209" s="1">
        <f t="shared" ca="1" si="7238"/>
        <v>0.45758674972675339</v>
      </c>
      <c r="CL5209" s="25"/>
      <c r="CM5209" s="29"/>
      <c r="CN5209" s="31"/>
      <c r="CO5209" s="31"/>
      <c r="CP5209" s="31"/>
      <c r="CQ5209" s="31"/>
      <c r="CR5209" s="31"/>
      <c r="CS5209" s="31"/>
      <c r="CT5209" s="20"/>
      <c r="CU5209" s="20"/>
      <c r="CV5209" s="20"/>
      <c r="CW5209" s="20"/>
      <c r="CX5209" s="20"/>
      <c r="CY5209" s="20"/>
      <c r="CZ5209" s="29"/>
      <c r="DA5209" s="20"/>
      <c r="DB5209" s="20"/>
      <c r="DC5209" s="20"/>
      <c r="DD5209" s="20"/>
      <c r="DE5209" s="20"/>
      <c r="DF5209" s="20"/>
      <c r="DG5209" s="20"/>
      <c r="DH5209" s="20"/>
      <c r="DI5209" s="25"/>
    </row>
    <row r="5210" spans="1:113" x14ac:dyDescent="0.2">
      <c r="A5210" s="73"/>
      <c r="B5210" s="24">
        <v>27</v>
      </c>
      <c r="C5210" s="1">
        <f>学習データ!C5193*$B$20</f>
        <v>0</v>
      </c>
      <c r="D5210" s="1">
        <f>学習データ!D5193*$B$20</f>
        <v>0</v>
      </c>
      <c r="E5210" s="1">
        <f>学習データ!E5193*$B$20</f>
        <v>0</v>
      </c>
      <c r="F5210" s="1">
        <f>学習データ!F5193*$B$20</f>
        <v>0</v>
      </c>
      <c r="G5210" s="1">
        <f>学習データ!G5193*$B$20</f>
        <v>0</v>
      </c>
      <c r="H5210" s="1">
        <f>学習データ!H5193*$B$20</f>
        <v>0</v>
      </c>
      <c r="I5210" s="1">
        <f>学習データ!I5193*$B$20</f>
        <v>0</v>
      </c>
      <c r="J5210" s="1">
        <f>学習データ!J5193*$B$20</f>
        <v>0</v>
      </c>
      <c r="K5210" s="1">
        <f>学習データ!K5193*$B$20</f>
        <v>0</v>
      </c>
      <c r="L5210" s="1">
        <f>学習データ!L5193*$B$20</f>
        <v>0</v>
      </c>
      <c r="M5210" s="1">
        <f>学習データ!M5193*$B$20</f>
        <v>0</v>
      </c>
      <c r="N5210" s="1">
        <f>学習データ!N5193*$B$20</f>
        <v>0</v>
      </c>
      <c r="O5210" s="1">
        <f>学習データ!O5193*$B$20</f>
        <v>0</v>
      </c>
      <c r="P5210" s="1">
        <f>学習データ!P5193*$B$20</f>
        <v>0</v>
      </c>
      <c r="Q5210" s="1">
        <f>学習データ!Q5193*$B$20</f>
        <v>0</v>
      </c>
      <c r="R5210" s="1">
        <f>学習データ!R5193*$B$20</f>
        <v>0</v>
      </c>
      <c r="S5210" s="1">
        <f>学習データ!S5193*$B$20</f>
        <v>0</v>
      </c>
      <c r="T5210" s="1">
        <f>学習データ!T5193*$B$20</f>
        <v>0</v>
      </c>
      <c r="U5210" s="1">
        <f>学習データ!U5193*$B$20</f>
        <v>0</v>
      </c>
      <c r="V5210" s="1">
        <f>学習データ!V5193*$B$20</f>
        <v>0</v>
      </c>
      <c r="W5210" s="1">
        <f>学習データ!W5193*$B$20</f>
        <v>0</v>
      </c>
      <c r="X5210" s="1">
        <f>学習データ!X5193*$B$20</f>
        <v>0</v>
      </c>
      <c r="Y5210" s="1">
        <f>学習データ!Y5193*$B$20</f>
        <v>0</v>
      </c>
      <c r="Z5210" s="1">
        <f>学習データ!Z5193*$B$20</f>
        <v>0</v>
      </c>
      <c r="AA5210" s="1">
        <f>学習データ!AA5193*$B$20</f>
        <v>0</v>
      </c>
      <c r="AB5210" s="1">
        <f>学習データ!AB5193*$B$20</f>
        <v>0</v>
      </c>
      <c r="AC5210" s="1">
        <f>学習データ!AC5193*$B$20</f>
        <v>0</v>
      </c>
      <c r="AD5210" s="1">
        <f>学習データ!AD5193*$B$20</f>
        <v>0</v>
      </c>
      <c r="AE5210" s="20"/>
      <c r="AF5210" s="8">
        <v>9</v>
      </c>
      <c r="AG5210" s="1">
        <f>IF(学習データ!AG5167=9,1,0)</f>
        <v>0</v>
      </c>
      <c r="AH5210" s="35"/>
      <c r="AI5210" s="29"/>
      <c r="AJ5210" s="20"/>
      <c r="AK5210" s="20"/>
      <c r="AL5210" s="20"/>
      <c r="AM5210" s="20"/>
      <c r="AN5210" s="20"/>
      <c r="AO5210" s="20"/>
      <c r="AP5210" s="20"/>
      <c r="AQ5210" s="20"/>
      <c r="AR5210" s="20"/>
      <c r="AS5210" s="20"/>
      <c r="AT5210" s="20"/>
      <c r="AU5210" s="20"/>
      <c r="AV5210" s="20"/>
      <c r="AW5210" s="20"/>
      <c r="AX5210" s="20"/>
      <c r="AY5210" s="20"/>
      <c r="AZ5210" s="20"/>
      <c r="BA5210" s="20"/>
      <c r="BB5210" s="20"/>
      <c r="BC5210" s="20"/>
      <c r="BD5210" s="20"/>
      <c r="BE5210" s="20"/>
      <c r="BF5210" s="20"/>
      <c r="BG5210" s="20"/>
      <c r="BH5210" s="20"/>
      <c r="BI5210" s="20"/>
      <c r="BJ5210" s="20"/>
      <c r="BK5210" s="20"/>
      <c r="BL5210" s="20"/>
      <c r="BM5210" s="20"/>
      <c r="BN5210" s="20"/>
      <c r="BO5210" s="20"/>
      <c r="BP5210" s="20"/>
      <c r="BQ5210" s="20"/>
      <c r="BR5210" s="20"/>
      <c r="BS5210" s="20"/>
      <c r="BT5210" s="20"/>
      <c r="BU5210" s="20"/>
      <c r="BV5210" s="20"/>
      <c r="BW5210" s="20"/>
      <c r="BX5210" s="20"/>
      <c r="BY5210" s="20"/>
      <c r="BZ5210" s="20"/>
      <c r="CA5210" s="20"/>
      <c r="CB5210" s="20"/>
      <c r="CC5210" s="71"/>
      <c r="CD5210" s="8">
        <v>7</v>
      </c>
      <c r="CE5210" s="1">
        <f t="shared" ca="1" si="7232"/>
        <v>0.48261658421954495</v>
      </c>
      <c r="CF5210" s="1">
        <f t="shared" ca="1" si="7233"/>
        <v>0.55416053804215604</v>
      </c>
      <c r="CG5210" s="1">
        <f t="shared" ca="1" si="7234"/>
        <v>0.53596225939019193</v>
      </c>
      <c r="CH5210" s="1">
        <f t="shared" ca="1" si="7235"/>
        <v>0.45758674972675339</v>
      </c>
      <c r="CI5210" s="1">
        <f t="shared" ca="1" si="7236"/>
        <v>0.45758674972675339</v>
      </c>
      <c r="CJ5210" s="1">
        <f t="shared" ca="1" si="7237"/>
        <v>0.45758674972675339</v>
      </c>
      <c r="CK5210" s="1">
        <f t="shared" ca="1" si="7238"/>
        <v>0.45758674972675339</v>
      </c>
      <c r="CL5210" s="25"/>
      <c r="CM5210" s="29"/>
      <c r="CN5210" s="31"/>
      <c r="CO5210" s="31"/>
      <c r="CP5210" s="31"/>
      <c r="CQ5210" s="31"/>
      <c r="CR5210" s="31"/>
      <c r="CS5210" s="31"/>
      <c r="CT5210" s="20"/>
      <c r="CU5210" s="20"/>
      <c r="CV5210" s="20"/>
      <c r="CW5210" s="20"/>
      <c r="CX5210" s="20"/>
      <c r="CY5210" s="20"/>
      <c r="CZ5210" s="29"/>
      <c r="DA5210" s="20"/>
      <c r="DB5210" s="20"/>
      <c r="DC5210" s="20"/>
      <c r="DD5210" s="20"/>
      <c r="DE5210" s="20"/>
      <c r="DF5210" s="20"/>
      <c r="DG5210" s="20"/>
      <c r="DH5210" s="20"/>
      <c r="DI5210" s="25"/>
    </row>
    <row r="5211" spans="1:113" ht="13.8" thickBot="1" x14ac:dyDescent="0.25">
      <c r="A5211" s="74"/>
      <c r="B5211" s="26">
        <v>28</v>
      </c>
      <c r="C5211" s="7">
        <f>学習データ!C5194*$B$20</f>
        <v>0</v>
      </c>
      <c r="D5211" s="7">
        <f>学習データ!D5194*$B$20</f>
        <v>0</v>
      </c>
      <c r="E5211" s="7">
        <f>学習データ!E5194*$B$20</f>
        <v>0</v>
      </c>
      <c r="F5211" s="7">
        <f>学習データ!F5194*$B$20</f>
        <v>0</v>
      </c>
      <c r="G5211" s="7">
        <f>学習データ!G5194*$B$20</f>
        <v>0</v>
      </c>
      <c r="H5211" s="7">
        <f>学習データ!H5194*$B$20</f>
        <v>0</v>
      </c>
      <c r="I5211" s="7">
        <f>学習データ!I5194*$B$20</f>
        <v>0</v>
      </c>
      <c r="J5211" s="7">
        <f>学習データ!J5194*$B$20</f>
        <v>0</v>
      </c>
      <c r="K5211" s="7">
        <f>学習データ!K5194*$B$20</f>
        <v>0</v>
      </c>
      <c r="L5211" s="7">
        <f>学習データ!L5194*$B$20</f>
        <v>0</v>
      </c>
      <c r="M5211" s="7">
        <f>学習データ!M5194*$B$20</f>
        <v>0</v>
      </c>
      <c r="N5211" s="7">
        <f>学習データ!N5194*$B$20</f>
        <v>0</v>
      </c>
      <c r="O5211" s="7">
        <f>学習データ!O5194*$B$20</f>
        <v>0</v>
      </c>
      <c r="P5211" s="7">
        <f>学習データ!P5194*$B$20</f>
        <v>0</v>
      </c>
      <c r="Q5211" s="7">
        <f>学習データ!Q5194*$B$20</f>
        <v>0</v>
      </c>
      <c r="R5211" s="7">
        <f>学習データ!R5194*$B$20</f>
        <v>0</v>
      </c>
      <c r="S5211" s="7">
        <f>学習データ!S5194*$B$20</f>
        <v>0</v>
      </c>
      <c r="T5211" s="7">
        <f>学習データ!T5194*$B$20</f>
        <v>0</v>
      </c>
      <c r="U5211" s="7">
        <f>学習データ!U5194*$B$20</f>
        <v>0</v>
      </c>
      <c r="V5211" s="7">
        <f>学習データ!V5194*$B$20</f>
        <v>0</v>
      </c>
      <c r="W5211" s="7">
        <f>学習データ!W5194*$B$20</f>
        <v>0</v>
      </c>
      <c r="X5211" s="7">
        <f>学習データ!X5194*$B$20</f>
        <v>0</v>
      </c>
      <c r="Y5211" s="7">
        <f>学習データ!Y5194*$B$20</f>
        <v>0</v>
      </c>
      <c r="Z5211" s="7">
        <f>学習データ!Z5194*$B$20</f>
        <v>0</v>
      </c>
      <c r="AA5211" s="7">
        <f>学習データ!AA5194*$B$20</f>
        <v>0</v>
      </c>
      <c r="AB5211" s="7">
        <f>学習データ!AB5194*$B$20</f>
        <v>0</v>
      </c>
      <c r="AC5211" s="7">
        <f>学習データ!AC5194*$B$20</f>
        <v>0</v>
      </c>
      <c r="AD5211" s="7">
        <f>学習データ!AD5194*$B$20</f>
        <v>0</v>
      </c>
      <c r="AE5211" s="27"/>
      <c r="AF5211" s="27"/>
      <c r="AG5211" s="27"/>
      <c r="AH5211" s="36"/>
      <c r="AI5211" s="30"/>
      <c r="AJ5211" s="27"/>
      <c r="AK5211" s="27"/>
      <c r="AL5211" s="27"/>
      <c r="AM5211" s="27"/>
      <c r="AN5211" s="27"/>
      <c r="AO5211" s="27"/>
      <c r="AP5211" s="27"/>
      <c r="AQ5211" s="27"/>
      <c r="AR5211" s="27"/>
      <c r="AS5211" s="27"/>
      <c r="AT5211" s="27"/>
      <c r="AU5211" s="27"/>
      <c r="AV5211" s="27"/>
      <c r="AW5211" s="27"/>
      <c r="AX5211" s="27"/>
      <c r="AY5211" s="27"/>
      <c r="AZ5211" s="27"/>
      <c r="BA5211" s="27"/>
      <c r="BB5211" s="27"/>
      <c r="BC5211" s="27"/>
      <c r="BD5211" s="27"/>
      <c r="BE5211" s="27"/>
      <c r="BF5211" s="27"/>
      <c r="BG5211" s="27"/>
      <c r="BH5211" s="27"/>
      <c r="BI5211" s="27"/>
      <c r="BJ5211" s="27"/>
      <c r="BK5211" s="27"/>
      <c r="BL5211" s="27"/>
      <c r="BM5211" s="27"/>
      <c r="BN5211" s="27"/>
      <c r="BO5211" s="27"/>
      <c r="BP5211" s="27"/>
      <c r="BQ5211" s="27"/>
      <c r="BR5211" s="27"/>
      <c r="BS5211" s="27"/>
      <c r="BT5211" s="27"/>
      <c r="BU5211" s="27"/>
      <c r="BV5211" s="27"/>
      <c r="BW5211" s="27"/>
      <c r="BX5211" s="27"/>
      <c r="BY5211" s="27"/>
      <c r="BZ5211" s="27"/>
      <c r="CA5211" s="27"/>
      <c r="CB5211" s="27"/>
      <c r="CC5211" s="27"/>
      <c r="CD5211" s="27"/>
      <c r="CE5211" s="27"/>
      <c r="CF5211" s="27"/>
      <c r="CG5211" s="27"/>
      <c r="CH5211" s="27"/>
      <c r="CI5211" s="27"/>
      <c r="CJ5211" s="27"/>
      <c r="CK5211" s="27"/>
      <c r="CL5211" s="28"/>
      <c r="CM5211" s="30"/>
      <c r="CN5211" s="37"/>
      <c r="CO5211" s="37"/>
      <c r="CP5211" s="37"/>
      <c r="CQ5211" s="37"/>
      <c r="CR5211" s="37"/>
      <c r="CS5211" s="37"/>
      <c r="CT5211" s="27"/>
      <c r="CU5211" s="27"/>
      <c r="CV5211" s="27"/>
      <c r="CW5211" s="27"/>
      <c r="CX5211" s="27"/>
      <c r="CY5211" s="27"/>
      <c r="CZ5211" s="30"/>
      <c r="DA5211" s="27"/>
      <c r="DB5211" s="27"/>
      <c r="DC5211" s="27"/>
      <c r="DD5211" s="27"/>
      <c r="DE5211" s="27"/>
      <c r="DF5211" s="27"/>
      <c r="DG5211" s="27"/>
      <c r="DH5211" s="27"/>
      <c r="DI5211" s="28"/>
    </row>
    <row r="5212" spans="1:113" x14ac:dyDescent="0.2">
      <c r="A5212" s="72">
        <v>174</v>
      </c>
      <c r="B5212" s="21" t="s">
        <v>13</v>
      </c>
      <c r="C5212" s="22"/>
      <c r="D5212" s="22"/>
      <c r="E5212" s="22"/>
      <c r="F5212" s="22"/>
      <c r="G5212" s="22"/>
      <c r="H5212" s="22"/>
      <c r="I5212" s="22"/>
      <c r="J5212" s="22"/>
      <c r="K5212" s="22"/>
      <c r="L5212" s="22"/>
      <c r="M5212" s="22"/>
      <c r="N5212" s="22"/>
      <c r="O5212" s="22"/>
      <c r="P5212" s="22"/>
      <c r="Q5212" s="22"/>
      <c r="R5212" s="22"/>
      <c r="S5212" s="22"/>
      <c r="T5212" s="22"/>
      <c r="U5212" s="22"/>
      <c r="V5212" s="22"/>
      <c r="W5212" s="22"/>
      <c r="X5212" s="22"/>
      <c r="Y5212" s="22"/>
      <c r="Z5212" s="22"/>
      <c r="AA5212" s="22"/>
      <c r="AB5212" s="22"/>
      <c r="AC5212" s="22"/>
      <c r="AD5212" s="22"/>
      <c r="AE5212" s="22"/>
      <c r="AF5212" s="22"/>
      <c r="AG5212" s="22"/>
      <c r="AH5212" s="34"/>
      <c r="AI5212" s="21"/>
      <c r="AJ5212" s="22" t="s">
        <v>10</v>
      </c>
      <c r="AK5212" s="22"/>
      <c r="AL5212" s="22"/>
      <c r="AM5212" s="22"/>
      <c r="AN5212" s="22"/>
      <c r="AO5212" s="22"/>
      <c r="AP5212" s="22" t="s">
        <v>14</v>
      </c>
      <c r="AQ5212" s="22"/>
      <c r="AR5212" s="22"/>
      <c r="AS5212" s="22"/>
      <c r="AT5212" s="22"/>
      <c r="AU5212" s="22"/>
      <c r="AV5212" s="22"/>
      <c r="AW5212" s="22"/>
      <c r="AX5212" s="22"/>
      <c r="AY5212" s="22" t="s">
        <v>15</v>
      </c>
      <c r="AZ5212" s="22"/>
      <c r="BA5212" s="22"/>
      <c r="BB5212" s="22"/>
      <c r="BC5212" s="22"/>
      <c r="BD5212" s="22"/>
      <c r="BE5212" s="22" t="s">
        <v>14</v>
      </c>
      <c r="BF5212" s="22"/>
      <c r="BG5212" s="22"/>
      <c r="BH5212" s="22"/>
      <c r="BI5212" s="22"/>
      <c r="BJ5212" s="22"/>
      <c r="BK5212" s="22"/>
      <c r="BL5212" s="22"/>
      <c r="BM5212" s="43"/>
      <c r="BN5212" s="22" t="s">
        <v>16</v>
      </c>
      <c r="BO5212" s="22"/>
      <c r="BP5212" s="22"/>
      <c r="BQ5212" s="22"/>
      <c r="BR5212" s="22"/>
      <c r="BS5212" s="22"/>
      <c r="BT5212" s="22" t="s">
        <v>14</v>
      </c>
      <c r="BU5212" s="22"/>
      <c r="BV5212" s="22"/>
      <c r="BW5212" s="22"/>
      <c r="BX5212" s="22"/>
      <c r="BY5212" s="22"/>
      <c r="BZ5212" s="22"/>
      <c r="CA5212" s="22"/>
      <c r="CB5212" s="43"/>
      <c r="CC5212" s="43"/>
      <c r="CD5212" s="22" t="s">
        <v>26</v>
      </c>
      <c r="CE5212" s="22"/>
      <c r="CF5212" s="22"/>
      <c r="CG5212" s="22"/>
      <c r="CH5212" s="22"/>
      <c r="CI5212" s="22"/>
      <c r="CJ5212" s="22"/>
      <c r="CK5212" s="22"/>
      <c r="CL5212" s="23"/>
      <c r="CM5212" s="21"/>
      <c r="CN5212" s="22"/>
      <c r="CO5212" s="22"/>
      <c r="CP5212" s="22"/>
      <c r="CQ5212" s="22"/>
      <c r="CR5212" s="22"/>
      <c r="CS5212" s="22"/>
      <c r="CT5212" s="22"/>
      <c r="CU5212" s="22"/>
      <c r="CV5212" s="22"/>
      <c r="CW5212" s="22"/>
      <c r="CX5212" s="22"/>
      <c r="CY5212" s="22"/>
      <c r="CZ5212" s="21"/>
      <c r="DA5212" s="22"/>
      <c r="DB5212" s="22"/>
      <c r="DC5212" s="22"/>
      <c r="DD5212" s="22"/>
      <c r="DE5212" s="22"/>
      <c r="DF5212" s="22"/>
      <c r="DG5212" s="22"/>
      <c r="DH5212" s="22"/>
      <c r="DI5212" s="23"/>
    </row>
    <row r="5213" spans="1:113" x14ac:dyDescent="0.2">
      <c r="A5213" s="73"/>
      <c r="B5213" s="24">
        <v>0</v>
      </c>
      <c r="C5213" s="8">
        <v>1</v>
      </c>
      <c r="D5213" s="8">
        <v>2</v>
      </c>
      <c r="E5213" s="8">
        <v>3</v>
      </c>
      <c r="F5213" s="8">
        <v>4</v>
      </c>
      <c r="G5213" s="8">
        <v>5</v>
      </c>
      <c r="H5213" s="8">
        <v>6</v>
      </c>
      <c r="I5213" s="8">
        <v>7</v>
      </c>
      <c r="J5213" s="8">
        <v>8</v>
      </c>
      <c r="K5213" s="8">
        <v>9</v>
      </c>
      <c r="L5213" s="8">
        <v>10</v>
      </c>
      <c r="M5213" s="8">
        <v>11</v>
      </c>
      <c r="N5213" s="8">
        <v>12</v>
      </c>
      <c r="O5213" s="8">
        <v>13</v>
      </c>
      <c r="P5213" s="8">
        <v>14</v>
      </c>
      <c r="Q5213" s="8">
        <v>15</v>
      </c>
      <c r="R5213" s="8">
        <v>16</v>
      </c>
      <c r="S5213" s="8">
        <v>17</v>
      </c>
      <c r="T5213" s="8">
        <v>18</v>
      </c>
      <c r="U5213" s="8">
        <v>19</v>
      </c>
      <c r="V5213" s="8">
        <v>20</v>
      </c>
      <c r="W5213" s="8">
        <v>21</v>
      </c>
      <c r="X5213" s="8">
        <v>22</v>
      </c>
      <c r="Y5213" s="8">
        <v>23</v>
      </c>
      <c r="Z5213" s="8">
        <v>24</v>
      </c>
      <c r="AA5213" s="8">
        <v>25</v>
      </c>
      <c r="AB5213" s="8">
        <v>26</v>
      </c>
      <c r="AC5213" s="8">
        <v>27</v>
      </c>
      <c r="AD5213" s="8">
        <v>28</v>
      </c>
      <c r="AE5213" s="20"/>
      <c r="AF5213" s="20"/>
      <c r="AG5213" s="20"/>
      <c r="AH5213" s="35"/>
      <c r="AI5213" s="29"/>
      <c r="AJ5213" s="8">
        <v>0</v>
      </c>
      <c r="AK5213" s="8">
        <v>1</v>
      </c>
      <c r="AL5213" s="8">
        <v>2</v>
      </c>
      <c r="AM5213" s="8">
        <v>3</v>
      </c>
      <c r="AN5213" s="8">
        <v>4</v>
      </c>
      <c r="AO5213" s="8">
        <v>5</v>
      </c>
      <c r="AP5213" s="8">
        <v>6</v>
      </c>
      <c r="AQ5213" s="8">
        <v>7</v>
      </c>
      <c r="AR5213" s="8">
        <v>8</v>
      </c>
      <c r="AS5213" s="8">
        <v>9</v>
      </c>
      <c r="AT5213" s="8">
        <v>10</v>
      </c>
      <c r="AU5213" s="8">
        <v>11</v>
      </c>
      <c r="AV5213" s="8">
        <v>12</v>
      </c>
      <c r="AW5213" s="8">
        <v>13</v>
      </c>
      <c r="AX5213" s="31"/>
      <c r="AY5213" s="8">
        <v>0</v>
      </c>
      <c r="AZ5213" s="8">
        <v>1</v>
      </c>
      <c r="BA5213" s="8">
        <v>2</v>
      </c>
      <c r="BB5213" s="8">
        <v>3</v>
      </c>
      <c r="BC5213" s="8">
        <v>4</v>
      </c>
      <c r="BD5213" s="8">
        <v>5</v>
      </c>
      <c r="BE5213" s="8">
        <v>6</v>
      </c>
      <c r="BF5213" s="8">
        <v>7</v>
      </c>
      <c r="BG5213" s="8">
        <v>8</v>
      </c>
      <c r="BH5213" s="8">
        <v>9</v>
      </c>
      <c r="BI5213" s="8">
        <v>10</v>
      </c>
      <c r="BJ5213" s="8">
        <v>11</v>
      </c>
      <c r="BK5213" s="8">
        <v>12</v>
      </c>
      <c r="BL5213" s="8">
        <v>13</v>
      </c>
      <c r="BM5213" s="31"/>
      <c r="BN5213" s="8">
        <v>0</v>
      </c>
      <c r="BO5213" s="8">
        <v>1</v>
      </c>
      <c r="BP5213" s="8">
        <v>2</v>
      </c>
      <c r="BQ5213" s="8">
        <v>3</v>
      </c>
      <c r="BR5213" s="8">
        <v>4</v>
      </c>
      <c r="BS5213" s="8">
        <v>5</v>
      </c>
      <c r="BT5213" s="8">
        <v>6</v>
      </c>
      <c r="BU5213" s="8">
        <v>7</v>
      </c>
      <c r="BV5213" s="8">
        <v>8</v>
      </c>
      <c r="BW5213" s="8">
        <v>9</v>
      </c>
      <c r="BX5213" s="8">
        <v>10</v>
      </c>
      <c r="BY5213" s="8">
        <v>11</v>
      </c>
      <c r="BZ5213" s="8">
        <v>12</v>
      </c>
      <c r="CA5213" s="8">
        <v>13</v>
      </c>
      <c r="CB5213" s="31"/>
      <c r="CC5213" s="71">
        <v>1</v>
      </c>
      <c r="CD5213" s="8">
        <v>0</v>
      </c>
      <c r="CE5213" s="8">
        <v>1</v>
      </c>
      <c r="CF5213" s="8">
        <v>2</v>
      </c>
      <c r="CG5213" s="8">
        <v>3</v>
      </c>
      <c r="CH5213" s="8">
        <v>4</v>
      </c>
      <c r="CI5213" s="8">
        <v>5</v>
      </c>
      <c r="CJ5213" s="8">
        <v>6</v>
      </c>
      <c r="CK5213" s="8">
        <v>7</v>
      </c>
      <c r="CL5213" s="35"/>
      <c r="CM5213" s="29"/>
      <c r="CN5213" s="31"/>
      <c r="CO5213" s="31"/>
      <c r="CP5213" s="31"/>
      <c r="CQ5213" s="31"/>
      <c r="CR5213" s="31"/>
      <c r="CS5213" s="31"/>
      <c r="CU5213" s="20" t="s">
        <v>7</v>
      </c>
      <c r="CZ5213" s="29"/>
      <c r="DA5213" s="8"/>
      <c r="DB5213" s="8" t="s">
        <v>1</v>
      </c>
      <c r="DC5213" s="20"/>
      <c r="DD5213" s="8"/>
      <c r="DE5213" s="8" t="s">
        <v>9</v>
      </c>
      <c r="DF5213" s="20"/>
      <c r="DG5213" s="20"/>
      <c r="DH5213" s="20"/>
      <c r="DI5213" s="25"/>
    </row>
    <row r="5214" spans="1:113" x14ac:dyDescent="0.2">
      <c r="A5214" s="73"/>
      <c r="B5214" s="24">
        <v>1</v>
      </c>
      <c r="C5214" s="1">
        <f>学習データ!C5197*$B$20</f>
        <v>0</v>
      </c>
      <c r="D5214" s="1">
        <f>学習データ!D5197*$B$20</f>
        <v>0</v>
      </c>
      <c r="E5214" s="1">
        <f>学習データ!E5197*$B$20</f>
        <v>0</v>
      </c>
      <c r="F5214" s="1">
        <f>学習データ!F5197*$B$20</f>
        <v>0</v>
      </c>
      <c r="G5214" s="1">
        <f>学習データ!G5197*$B$20</f>
        <v>0</v>
      </c>
      <c r="H5214" s="1">
        <f>学習データ!H5197*$B$20</f>
        <v>0</v>
      </c>
      <c r="I5214" s="1">
        <f>学習データ!I5197*$B$20</f>
        <v>0</v>
      </c>
      <c r="J5214" s="1">
        <f>学習データ!J5197*$B$20</f>
        <v>0</v>
      </c>
      <c r="K5214" s="1">
        <f>学習データ!K5197*$B$20</f>
        <v>0</v>
      </c>
      <c r="L5214" s="1">
        <f>学習データ!L5197*$B$20</f>
        <v>0</v>
      </c>
      <c r="M5214" s="1">
        <f>学習データ!M5197*$B$20</f>
        <v>0</v>
      </c>
      <c r="N5214" s="1">
        <f>学習データ!N5197*$B$20</f>
        <v>0</v>
      </c>
      <c r="O5214" s="1">
        <f>学習データ!O5197*$B$20</f>
        <v>0</v>
      </c>
      <c r="P5214" s="1">
        <f>学習データ!P5197*$B$20</f>
        <v>0</v>
      </c>
      <c r="Q5214" s="1">
        <f>学習データ!Q5197*$B$20</f>
        <v>0</v>
      </c>
      <c r="R5214" s="1">
        <f>学習データ!R5197*$B$20</f>
        <v>0</v>
      </c>
      <c r="S5214" s="1">
        <f>学習データ!S5197*$B$20</f>
        <v>0</v>
      </c>
      <c r="T5214" s="1">
        <f>学習データ!T5197*$B$20</f>
        <v>0</v>
      </c>
      <c r="U5214" s="1">
        <f>学習データ!U5197*$B$20</f>
        <v>0</v>
      </c>
      <c r="V5214" s="1">
        <f>学習データ!V5197*$B$20</f>
        <v>0</v>
      </c>
      <c r="W5214" s="1">
        <f>学習データ!W5197*$B$20</f>
        <v>0</v>
      </c>
      <c r="X5214" s="1">
        <f>学習データ!X5197*$B$20</f>
        <v>0</v>
      </c>
      <c r="Y5214" s="1">
        <f>学習データ!Y5197*$B$20</f>
        <v>0</v>
      </c>
      <c r="Z5214" s="1">
        <f>学習データ!Z5197*$B$20</f>
        <v>0</v>
      </c>
      <c r="AA5214" s="1">
        <f>学習データ!AA5197*$B$20</f>
        <v>0</v>
      </c>
      <c r="AB5214" s="1">
        <f>学習データ!AB5197*$B$20</f>
        <v>0</v>
      </c>
      <c r="AC5214" s="1">
        <f>学習データ!AC5197*$B$20</f>
        <v>0</v>
      </c>
      <c r="AD5214" s="1">
        <f>学習データ!AD5197*$B$20</f>
        <v>0</v>
      </c>
      <c r="AE5214" s="20"/>
      <c r="AF5214" s="20"/>
      <c r="AG5214" s="20"/>
      <c r="AH5214" s="35"/>
      <c r="AI5214" s="29"/>
      <c r="AJ5214" s="8">
        <v>1</v>
      </c>
      <c r="AK5214" s="1">
        <f t="shared" ref="AK5214:AW5226" ca="1" si="7239">1/(1+EXP(-SUMPRODUCT($AK$3:$AO$7,OFFSET(C5214,$B5213,B$23,5,5))+$AP$3))</f>
        <v>1.6788045291365097E-2</v>
      </c>
      <c r="AL5214" s="1">
        <f t="shared" ca="1" si="7239"/>
        <v>1.6788045291365097E-2</v>
      </c>
      <c r="AM5214" s="1">
        <f t="shared" ca="1" si="7239"/>
        <v>1.6788045291365097E-2</v>
      </c>
      <c r="AN5214" s="1">
        <f t="shared" ca="1" si="7239"/>
        <v>1.6788045291365097E-2</v>
      </c>
      <c r="AO5214" s="1">
        <f t="shared" ca="1" si="7239"/>
        <v>1.6788045291365097E-2</v>
      </c>
      <c r="AP5214" s="1">
        <f t="shared" ca="1" si="7239"/>
        <v>1.6788045291365097E-2</v>
      </c>
      <c r="AQ5214" s="1">
        <f t="shared" ca="1" si="7239"/>
        <v>1.6788045291365097E-2</v>
      </c>
      <c r="AR5214" s="1">
        <f t="shared" ca="1" si="7239"/>
        <v>1.6788045291365097E-2</v>
      </c>
      <c r="AS5214" s="1">
        <f t="shared" ca="1" si="7239"/>
        <v>1.6788045291365097E-2</v>
      </c>
      <c r="AT5214" s="1">
        <f t="shared" ca="1" si="7239"/>
        <v>1.6788045291365097E-2</v>
      </c>
      <c r="AU5214" s="1">
        <f t="shared" ca="1" si="7239"/>
        <v>1.6788045291365097E-2</v>
      </c>
      <c r="AV5214" s="1">
        <f t="shared" ca="1" si="7239"/>
        <v>1.6788045291365097E-2</v>
      </c>
      <c r="AW5214" s="1">
        <f t="shared" ca="1" si="7239"/>
        <v>1.6788045291365097E-2</v>
      </c>
      <c r="AX5214" s="31"/>
      <c r="AY5214" s="8">
        <v>1</v>
      </c>
      <c r="AZ5214" s="1">
        <f t="shared" ref="AZ5214:BL5226" ca="1" si="7240">1/(1+EXP(-SUMPRODUCT($AK$8:$AO$12,OFFSET(C5214,$B5213,B$23,5,5))+$AP$8))</f>
        <v>0.36026230090474776</v>
      </c>
      <c r="BA5214" s="1">
        <f t="shared" ca="1" si="7240"/>
        <v>0.36026230090474776</v>
      </c>
      <c r="BB5214" s="1">
        <f t="shared" ca="1" si="7240"/>
        <v>0.36026230090474776</v>
      </c>
      <c r="BC5214" s="1">
        <f t="shared" ca="1" si="7240"/>
        <v>0.36026230090474776</v>
      </c>
      <c r="BD5214" s="1">
        <f t="shared" ca="1" si="7240"/>
        <v>0.36026230090474776</v>
      </c>
      <c r="BE5214" s="1">
        <f t="shared" ca="1" si="7240"/>
        <v>0.36026230090474776</v>
      </c>
      <c r="BF5214" s="1">
        <f t="shared" ca="1" si="7240"/>
        <v>0.36026230090474776</v>
      </c>
      <c r="BG5214" s="1">
        <f t="shared" ca="1" si="7240"/>
        <v>0.36026230090474776</v>
      </c>
      <c r="BH5214" s="1">
        <f t="shared" ca="1" si="7240"/>
        <v>0.36026230090474776</v>
      </c>
      <c r="BI5214" s="1">
        <f t="shared" ca="1" si="7240"/>
        <v>0.36026230090474776</v>
      </c>
      <c r="BJ5214" s="1">
        <f t="shared" ca="1" si="7240"/>
        <v>0.36026230090474776</v>
      </c>
      <c r="BK5214" s="1">
        <f t="shared" ca="1" si="7240"/>
        <v>0.36026230090474776</v>
      </c>
      <c r="BL5214" s="1">
        <f t="shared" ca="1" si="7240"/>
        <v>0.36026230090474776</v>
      </c>
      <c r="BM5214" s="31"/>
      <c r="BN5214" s="8">
        <v>1</v>
      </c>
      <c r="BO5214" s="1">
        <f t="shared" ref="BO5214:CA5226" ca="1" si="7241">1/(1+EXP(-SUMPRODUCT($AK$13:$AO$17,OFFSET(C5214,$B5213,B$23,5,5))+$AP$13))</f>
        <v>0.45758674972675339</v>
      </c>
      <c r="BP5214" s="1">
        <f t="shared" ca="1" si="7241"/>
        <v>0.45758674972675339</v>
      </c>
      <c r="BQ5214" s="1">
        <f t="shared" ca="1" si="7241"/>
        <v>0.45758674972675339</v>
      </c>
      <c r="BR5214" s="1">
        <f t="shared" ca="1" si="7241"/>
        <v>0.45758674972675339</v>
      </c>
      <c r="BS5214" s="1">
        <f t="shared" ca="1" si="7241"/>
        <v>0.45758674972675339</v>
      </c>
      <c r="BT5214" s="1">
        <f t="shared" ca="1" si="7241"/>
        <v>0.45758674972675339</v>
      </c>
      <c r="BU5214" s="1">
        <f t="shared" ca="1" si="7241"/>
        <v>0.45758674972675339</v>
      </c>
      <c r="BV5214" s="1">
        <f t="shared" ca="1" si="7241"/>
        <v>0.45758674972675339</v>
      </c>
      <c r="BW5214" s="1">
        <f t="shared" ca="1" si="7241"/>
        <v>0.45758674972675339</v>
      </c>
      <c r="BX5214" s="1">
        <f t="shared" ca="1" si="7241"/>
        <v>0.45758674972675339</v>
      </c>
      <c r="BY5214" s="1">
        <f t="shared" ca="1" si="7241"/>
        <v>0.45758674972675339</v>
      </c>
      <c r="BZ5214" s="1">
        <f t="shared" ca="1" si="7241"/>
        <v>0.45758674972675339</v>
      </c>
      <c r="CA5214" s="1">
        <f t="shared" ca="1" si="7241"/>
        <v>0.45758674972675339</v>
      </c>
      <c r="CB5214" s="31"/>
      <c r="CC5214" s="71"/>
      <c r="CD5214" s="8">
        <v>1</v>
      </c>
      <c r="CE5214" s="1">
        <f t="shared" ref="CE5214:CE5220" ca="1" si="7242">MAX(OFFSET(AK5214,$AJ5213,AJ$23,2,2))*$CD$20</f>
        <v>1.6788045291365097E-2</v>
      </c>
      <c r="CF5214" s="1">
        <f t="shared" ref="CF5214:CF5220" ca="1" si="7243">MAX(OFFSET(AL5214,$AJ5213,AK$23,2,2))*$CD$20</f>
        <v>1.6788045291365097E-2</v>
      </c>
      <c r="CG5214" s="1">
        <f t="shared" ref="CG5214:CG5220" ca="1" si="7244">MAX(OFFSET(AM5214,$AJ5213,AL$23,2,2))*$CD$20</f>
        <v>1.6788045291365097E-2</v>
      </c>
      <c r="CH5214" s="1">
        <f t="shared" ref="CH5214:CH5220" ca="1" si="7245">MAX(OFFSET(AN5214,$AJ5213,AM$23,2,2))*$CD$20</f>
        <v>1.6788045291365097E-2</v>
      </c>
      <c r="CI5214" s="1">
        <f t="shared" ref="CI5214:CI5220" ca="1" si="7246">MAX(OFFSET(AO5214,$AJ5213,AN$23,2,2))*$CD$20</f>
        <v>1.6788045291365097E-2</v>
      </c>
      <c r="CJ5214" s="1">
        <f t="shared" ref="CJ5214:CJ5220" ca="1" si="7247">MAX(OFFSET(AP5214,$AJ5213,AO$23,2,2))*$CD$20</f>
        <v>1.6788045291365097E-2</v>
      </c>
      <c r="CK5214" s="1">
        <f t="shared" ref="CK5214:CK5220" ca="1" si="7248">MAX(OFFSET(AQ5214,$AJ5213,AP$23,2,2))*$CD$20</f>
        <v>1.6788045291365097E-2</v>
      </c>
      <c r="CL5214" s="35"/>
      <c r="CM5214" s="29"/>
      <c r="CN5214" s="31" t="s">
        <v>17</v>
      </c>
      <c r="CO5214" s="31"/>
      <c r="CP5214" s="31"/>
      <c r="CQ5214" s="31"/>
      <c r="CR5214" s="31"/>
      <c r="CS5214" s="31"/>
      <c r="CU5214" t="s">
        <v>18</v>
      </c>
      <c r="CZ5214" s="29"/>
      <c r="DA5214" s="8">
        <v>0</v>
      </c>
      <c r="DB5214" s="1"/>
      <c r="DC5214" s="20"/>
      <c r="DD5214" s="8">
        <v>0</v>
      </c>
      <c r="DE5214" s="1"/>
      <c r="DF5214" s="20"/>
      <c r="DG5214" s="33" t="s">
        <v>11</v>
      </c>
      <c r="DH5214" s="1">
        <f t="shared" ref="DH5214" ca="1" si="7249">SUM(DE5214:DE5223)</f>
        <v>0.6026116126799036</v>
      </c>
      <c r="DI5214" s="25"/>
    </row>
    <row r="5215" spans="1:113" x14ac:dyDescent="0.2">
      <c r="A5215" s="73"/>
      <c r="B5215" s="24">
        <v>2</v>
      </c>
      <c r="C5215" s="1">
        <f>学習データ!C5198*$B$20</f>
        <v>0</v>
      </c>
      <c r="D5215" s="1">
        <f>学習データ!D5198*$B$20</f>
        <v>0</v>
      </c>
      <c r="E5215" s="1">
        <f>学習データ!E5198*$B$20</f>
        <v>0</v>
      </c>
      <c r="F5215" s="1">
        <f>学習データ!F5198*$B$20</f>
        <v>0</v>
      </c>
      <c r="G5215" s="1">
        <f>学習データ!G5198*$B$20</f>
        <v>0</v>
      </c>
      <c r="H5215" s="1">
        <f>学習データ!H5198*$B$20</f>
        <v>0</v>
      </c>
      <c r="I5215" s="1">
        <f>学習データ!I5198*$B$20</f>
        <v>0</v>
      </c>
      <c r="J5215" s="1">
        <f>学習データ!J5198*$B$20</f>
        <v>0</v>
      </c>
      <c r="K5215" s="1">
        <f>学習データ!K5198*$B$20</f>
        <v>0</v>
      </c>
      <c r="L5215" s="1">
        <f>学習データ!L5198*$B$20</f>
        <v>0</v>
      </c>
      <c r="M5215" s="1">
        <f>学習データ!M5198*$B$20</f>
        <v>0</v>
      </c>
      <c r="N5215" s="1">
        <f>学習データ!N5198*$B$20</f>
        <v>0</v>
      </c>
      <c r="O5215" s="1">
        <f>学習データ!O5198*$B$20</f>
        <v>0</v>
      </c>
      <c r="P5215" s="1">
        <f>学習データ!P5198*$B$20</f>
        <v>0</v>
      </c>
      <c r="Q5215" s="1">
        <f>学習データ!Q5198*$B$20</f>
        <v>0</v>
      </c>
      <c r="R5215" s="1">
        <f>学習データ!R5198*$B$20</f>
        <v>0</v>
      </c>
      <c r="S5215" s="1">
        <f>学習データ!S5198*$B$20</f>
        <v>0</v>
      </c>
      <c r="T5215" s="1">
        <f>学習データ!T5198*$B$20</f>
        <v>0</v>
      </c>
      <c r="U5215" s="1">
        <f>学習データ!U5198*$B$20</f>
        <v>0</v>
      </c>
      <c r="V5215" s="1">
        <f>学習データ!V5198*$B$20</f>
        <v>0</v>
      </c>
      <c r="W5215" s="1">
        <f>学習データ!W5198*$B$20</f>
        <v>0</v>
      </c>
      <c r="X5215" s="1">
        <f>学習データ!X5198*$B$20</f>
        <v>0</v>
      </c>
      <c r="Y5215" s="1">
        <f>学習データ!Y5198*$B$20</f>
        <v>0</v>
      </c>
      <c r="Z5215" s="1">
        <f>学習データ!Z5198*$B$20</f>
        <v>0</v>
      </c>
      <c r="AA5215" s="1">
        <f>学習データ!AA5198*$B$20</f>
        <v>0</v>
      </c>
      <c r="AB5215" s="1">
        <f>学習データ!AB5198*$B$20</f>
        <v>0</v>
      </c>
      <c r="AC5215" s="1">
        <f>学習データ!AC5198*$B$20</f>
        <v>0</v>
      </c>
      <c r="AD5215" s="1">
        <f>学習データ!AD5198*$B$20</f>
        <v>0</v>
      </c>
      <c r="AE5215" s="20"/>
      <c r="AF5215" s="20"/>
      <c r="AG5215" s="20"/>
      <c r="AH5215" s="35"/>
      <c r="AI5215" s="29"/>
      <c r="AJ5215" s="8">
        <v>2</v>
      </c>
      <c r="AK5215" s="1">
        <f t="shared" ca="1" si="7239"/>
        <v>1.6788045291365097E-2</v>
      </c>
      <c r="AL5215" s="1">
        <f t="shared" ca="1" si="7239"/>
        <v>1.6788045291365097E-2</v>
      </c>
      <c r="AM5215" s="1">
        <f t="shared" ca="1" si="7239"/>
        <v>1.6788045291365097E-2</v>
      </c>
      <c r="AN5215" s="1">
        <f t="shared" ca="1" si="7239"/>
        <v>1.6788045291365097E-2</v>
      </c>
      <c r="AO5215" s="1">
        <f t="shared" ca="1" si="7239"/>
        <v>1.6788045291365097E-2</v>
      </c>
      <c r="AP5215" s="1">
        <f t="shared" ca="1" si="7239"/>
        <v>1.6788045291365097E-2</v>
      </c>
      <c r="AQ5215" s="1">
        <f t="shared" ca="1" si="7239"/>
        <v>1.6788045291365097E-2</v>
      </c>
      <c r="AR5215" s="1">
        <f t="shared" ca="1" si="7239"/>
        <v>1.6788045291365097E-2</v>
      </c>
      <c r="AS5215" s="1">
        <f t="shared" ca="1" si="7239"/>
        <v>1.6788045291365097E-2</v>
      </c>
      <c r="AT5215" s="1">
        <f t="shared" ca="1" si="7239"/>
        <v>1.6788045291365097E-2</v>
      </c>
      <c r="AU5215" s="1">
        <f t="shared" ca="1" si="7239"/>
        <v>1.6788045291365097E-2</v>
      </c>
      <c r="AV5215" s="1">
        <f t="shared" ca="1" si="7239"/>
        <v>1.6788045291365097E-2</v>
      </c>
      <c r="AW5215" s="1">
        <f t="shared" ca="1" si="7239"/>
        <v>1.6788045291365097E-2</v>
      </c>
      <c r="AX5215" s="31"/>
      <c r="AY5215" s="8">
        <v>2</v>
      </c>
      <c r="AZ5215" s="1">
        <f t="shared" ca="1" si="7240"/>
        <v>0.36026230090474776</v>
      </c>
      <c r="BA5215" s="1">
        <f t="shared" ca="1" si="7240"/>
        <v>0.36026230090474776</v>
      </c>
      <c r="BB5215" s="1">
        <f t="shared" ca="1" si="7240"/>
        <v>0.36026230090474776</v>
      </c>
      <c r="BC5215" s="1">
        <f t="shared" ca="1" si="7240"/>
        <v>0.36026230090474776</v>
      </c>
      <c r="BD5215" s="1">
        <f t="shared" ca="1" si="7240"/>
        <v>0.36026230090474776</v>
      </c>
      <c r="BE5215" s="1">
        <f t="shared" ca="1" si="7240"/>
        <v>0.36026230090474776</v>
      </c>
      <c r="BF5215" s="1">
        <f t="shared" ca="1" si="7240"/>
        <v>0.36026230090474776</v>
      </c>
      <c r="BG5215" s="1">
        <f t="shared" ca="1" si="7240"/>
        <v>0.36026230090474776</v>
      </c>
      <c r="BH5215" s="1">
        <f t="shared" ca="1" si="7240"/>
        <v>0.36026230090474776</v>
      </c>
      <c r="BI5215" s="1">
        <f t="shared" ca="1" si="7240"/>
        <v>0.36026230090474776</v>
      </c>
      <c r="BJ5215" s="1">
        <f t="shared" ca="1" si="7240"/>
        <v>0.36026230090474776</v>
      </c>
      <c r="BK5215" s="1">
        <f t="shared" ca="1" si="7240"/>
        <v>0.36026230090474776</v>
      </c>
      <c r="BL5215" s="1">
        <f t="shared" ca="1" si="7240"/>
        <v>0.36026230090474776</v>
      </c>
      <c r="BM5215" s="31"/>
      <c r="BN5215" s="8">
        <v>2</v>
      </c>
      <c r="BO5215" s="1">
        <f t="shared" ca="1" si="7241"/>
        <v>0.45758674972675339</v>
      </c>
      <c r="BP5215" s="1">
        <f t="shared" ca="1" si="7241"/>
        <v>0.45758674972675339</v>
      </c>
      <c r="BQ5215" s="1">
        <f t="shared" ca="1" si="7241"/>
        <v>0.45758674972675339</v>
      </c>
      <c r="BR5215" s="1">
        <f t="shared" ca="1" si="7241"/>
        <v>0.45758674972675339</v>
      </c>
      <c r="BS5215" s="1">
        <f t="shared" ca="1" si="7241"/>
        <v>0.45758674972675339</v>
      </c>
      <c r="BT5215" s="1">
        <f t="shared" ca="1" si="7241"/>
        <v>0.45758674972675339</v>
      </c>
      <c r="BU5215" s="1">
        <f t="shared" ca="1" si="7241"/>
        <v>0.45758674972675339</v>
      </c>
      <c r="BV5215" s="1">
        <f t="shared" ca="1" si="7241"/>
        <v>0.45758674972675339</v>
      </c>
      <c r="BW5215" s="1">
        <f t="shared" ca="1" si="7241"/>
        <v>0.45758674972675339</v>
      </c>
      <c r="BX5215" s="1">
        <f t="shared" ca="1" si="7241"/>
        <v>0.45758674972675339</v>
      </c>
      <c r="BY5215" s="1">
        <f t="shared" ca="1" si="7241"/>
        <v>0.45758674972675339</v>
      </c>
      <c r="BZ5215" s="1">
        <f t="shared" ca="1" si="7241"/>
        <v>0.45758674972675339</v>
      </c>
      <c r="CA5215" s="1">
        <f t="shared" ca="1" si="7241"/>
        <v>0.45758674972675339</v>
      </c>
      <c r="CB5215" s="31"/>
      <c r="CC5215" s="71"/>
      <c r="CD5215" s="8">
        <v>2</v>
      </c>
      <c r="CE5215" s="1">
        <f t="shared" ca="1" si="7242"/>
        <v>1.6788045291365097E-2</v>
      </c>
      <c r="CF5215" s="1">
        <f t="shared" ca="1" si="7243"/>
        <v>1.6788045291365097E-2</v>
      </c>
      <c r="CG5215" s="1">
        <f t="shared" ca="1" si="7244"/>
        <v>0.29700585292980791</v>
      </c>
      <c r="CH5215" s="1">
        <f t="shared" ca="1" si="7245"/>
        <v>0.28961484558014983</v>
      </c>
      <c r="CI5215" s="1">
        <f t="shared" ca="1" si="7246"/>
        <v>0.30449084723440889</v>
      </c>
      <c r="CJ5215" s="1">
        <f t="shared" ca="1" si="7247"/>
        <v>0.2277247958624484</v>
      </c>
      <c r="CK5215" s="1">
        <f t="shared" ca="1" si="7248"/>
        <v>6.0607682982507183E-2</v>
      </c>
      <c r="CL5215" s="35"/>
      <c r="CM5215" s="29"/>
      <c r="CN5215" s="31"/>
      <c r="CO5215" s="31"/>
      <c r="CP5215" s="31"/>
      <c r="CQ5215" s="20"/>
      <c r="CR5215" s="31"/>
      <c r="CS5215" s="31"/>
      <c r="CZ5215" s="29"/>
      <c r="DA5215" s="8">
        <v>1</v>
      </c>
      <c r="DB5215" s="1"/>
      <c r="DC5215" s="20"/>
      <c r="DD5215" s="8">
        <v>1</v>
      </c>
      <c r="DE5215" s="1"/>
      <c r="DF5215" s="20"/>
      <c r="DG5215" s="20"/>
      <c r="DH5215" s="20"/>
      <c r="DI5215" s="25"/>
    </row>
    <row r="5216" spans="1:113" x14ac:dyDescent="0.2">
      <c r="A5216" s="73"/>
      <c r="B5216" s="24">
        <v>3</v>
      </c>
      <c r="C5216" s="1">
        <f>学習データ!C5199*$B$20</f>
        <v>0</v>
      </c>
      <c r="D5216" s="1">
        <f>学習データ!D5199*$B$20</f>
        <v>0</v>
      </c>
      <c r="E5216" s="1">
        <f>学習データ!E5199*$B$20</f>
        <v>0</v>
      </c>
      <c r="F5216" s="1">
        <f>学習データ!F5199*$B$20</f>
        <v>0</v>
      </c>
      <c r="G5216" s="1">
        <f>学習データ!G5199*$B$20</f>
        <v>0</v>
      </c>
      <c r="H5216" s="1">
        <f>学習データ!H5199*$B$20</f>
        <v>0</v>
      </c>
      <c r="I5216" s="1">
        <f>学習データ!I5199*$B$20</f>
        <v>0</v>
      </c>
      <c r="J5216" s="1">
        <f>学習データ!J5199*$B$20</f>
        <v>0</v>
      </c>
      <c r="K5216" s="1">
        <f>学習データ!K5199*$B$20</f>
        <v>0</v>
      </c>
      <c r="L5216" s="1">
        <f>学習データ!L5199*$B$20</f>
        <v>0</v>
      </c>
      <c r="M5216" s="1">
        <f>学習データ!M5199*$B$20</f>
        <v>0</v>
      </c>
      <c r="N5216" s="1">
        <f>学習データ!N5199*$B$20</f>
        <v>0</v>
      </c>
      <c r="O5216" s="1">
        <f>学習データ!O5199*$B$20</f>
        <v>0</v>
      </c>
      <c r="P5216" s="1">
        <f>学習データ!P5199*$B$20</f>
        <v>0</v>
      </c>
      <c r="Q5216" s="1">
        <f>学習データ!Q5199*$B$20</f>
        <v>0</v>
      </c>
      <c r="R5216" s="1">
        <f>学習データ!R5199*$B$20</f>
        <v>0</v>
      </c>
      <c r="S5216" s="1">
        <f>学習データ!S5199*$B$20</f>
        <v>0</v>
      </c>
      <c r="T5216" s="1">
        <f>学習データ!T5199*$B$20</f>
        <v>0</v>
      </c>
      <c r="U5216" s="1">
        <f>学習データ!U5199*$B$20</f>
        <v>0</v>
      </c>
      <c r="V5216" s="1">
        <f>学習データ!V5199*$B$20</f>
        <v>0</v>
      </c>
      <c r="W5216" s="1">
        <f>学習データ!W5199*$B$20</f>
        <v>0</v>
      </c>
      <c r="X5216" s="1">
        <f>学習データ!X5199*$B$20</f>
        <v>0</v>
      </c>
      <c r="Y5216" s="1">
        <f>学習データ!Y5199*$B$20</f>
        <v>0</v>
      </c>
      <c r="Z5216" s="1">
        <f>学習データ!Z5199*$B$20</f>
        <v>0</v>
      </c>
      <c r="AA5216" s="1">
        <f>学習データ!AA5199*$B$20</f>
        <v>0</v>
      </c>
      <c r="AB5216" s="1">
        <f>学習データ!AB5199*$B$20</f>
        <v>0</v>
      </c>
      <c r="AC5216" s="1">
        <f>学習データ!AC5199*$B$20</f>
        <v>0</v>
      </c>
      <c r="AD5216" s="1">
        <f>学習データ!AD5199*$B$20</f>
        <v>0</v>
      </c>
      <c r="AE5216" s="20"/>
      <c r="AF5216" s="20"/>
      <c r="AG5216" s="20"/>
      <c r="AH5216" s="35"/>
      <c r="AI5216" s="29"/>
      <c r="AJ5216" s="8">
        <v>3</v>
      </c>
      <c r="AK5216" s="1">
        <f t="shared" ca="1" si="7239"/>
        <v>1.6788045291365097E-2</v>
      </c>
      <c r="AL5216" s="1">
        <f t="shared" ca="1" si="7239"/>
        <v>1.6788045291365097E-2</v>
      </c>
      <c r="AM5216" s="1">
        <f t="shared" ca="1" si="7239"/>
        <v>1.6788045291365097E-2</v>
      </c>
      <c r="AN5216" s="1">
        <f t="shared" ca="1" si="7239"/>
        <v>1.6788045291365097E-2</v>
      </c>
      <c r="AO5216" s="1">
        <f t="shared" ca="1" si="7239"/>
        <v>1.6788045291365097E-2</v>
      </c>
      <c r="AP5216" s="1">
        <f t="shared" ca="1" si="7239"/>
        <v>2.6904424519722584E-2</v>
      </c>
      <c r="AQ5216" s="1">
        <f t="shared" ca="1" si="7239"/>
        <v>0.25554521176441142</v>
      </c>
      <c r="AR5216" s="1">
        <f t="shared" ca="1" si="7239"/>
        <v>0.28961484558014983</v>
      </c>
      <c r="AS5216" s="1">
        <f t="shared" ca="1" si="7239"/>
        <v>0.30449084723440889</v>
      </c>
      <c r="AT5216" s="1">
        <f t="shared" ca="1" si="7239"/>
        <v>0.18854348497687215</v>
      </c>
      <c r="AU5216" s="1">
        <f t="shared" ca="1" si="7239"/>
        <v>0.14089293944700412</v>
      </c>
      <c r="AV5216" s="1">
        <f t="shared" ca="1" si="7239"/>
        <v>1.8439451999805494E-2</v>
      </c>
      <c r="AW5216" s="1">
        <f t="shared" ca="1" si="7239"/>
        <v>1.6788045291365097E-2</v>
      </c>
      <c r="AX5216" s="31"/>
      <c r="AY5216" s="8">
        <v>3</v>
      </c>
      <c r="AZ5216" s="1">
        <f t="shared" ca="1" si="7240"/>
        <v>0.36026230090474776</v>
      </c>
      <c r="BA5216" s="1">
        <f t="shared" ca="1" si="7240"/>
        <v>0.36026230090474776</v>
      </c>
      <c r="BB5216" s="1">
        <f t="shared" ca="1" si="7240"/>
        <v>0.36026230090474776</v>
      </c>
      <c r="BC5216" s="1">
        <f t="shared" ca="1" si="7240"/>
        <v>0.36026230090474776</v>
      </c>
      <c r="BD5216" s="1">
        <f t="shared" ca="1" si="7240"/>
        <v>0.36026230090474776</v>
      </c>
      <c r="BE5216" s="1">
        <f t="shared" ca="1" si="7240"/>
        <v>0.36026230090474776</v>
      </c>
      <c r="BF5216" s="1">
        <f t="shared" ca="1" si="7240"/>
        <v>0.36916745280194446</v>
      </c>
      <c r="BG5216" s="1">
        <f t="shared" ca="1" si="7240"/>
        <v>0.40712358931442116</v>
      </c>
      <c r="BH5216" s="1">
        <f t="shared" ca="1" si="7240"/>
        <v>0.41245607041577714</v>
      </c>
      <c r="BI5216" s="1">
        <f t="shared" ca="1" si="7240"/>
        <v>0.41279985814602355</v>
      </c>
      <c r="BJ5216" s="1">
        <f t="shared" ca="1" si="7240"/>
        <v>0.39464774173569456</v>
      </c>
      <c r="BK5216" s="1">
        <f t="shared" ca="1" si="7240"/>
        <v>0.38339779102396743</v>
      </c>
      <c r="BL5216" s="1">
        <f t="shared" ca="1" si="7240"/>
        <v>0.36615889148338093</v>
      </c>
      <c r="BM5216" s="31"/>
      <c r="BN5216" s="8">
        <v>3</v>
      </c>
      <c r="BO5216" s="1">
        <f t="shared" ca="1" si="7241"/>
        <v>0.45758674972675339</v>
      </c>
      <c r="BP5216" s="1">
        <f t="shared" ca="1" si="7241"/>
        <v>0.45758674972675339</v>
      </c>
      <c r="BQ5216" s="1">
        <f t="shared" ca="1" si="7241"/>
        <v>0.45758674972675339</v>
      </c>
      <c r="BR5216" s="1">
        <f t="shared" ca="1" si="7241"/>
        <v>0.45758674972675339</v>
      </c>
      <c r="BS5216" s="1">
        <f t="shared" ca="1" si="7241"/>
        <v>0.45758674972675339</v>
      </c>
      <c r="BT5216" s="1">
        <f t="shared" ca="1" si="7241"/>
        <v>0.46545146420514721</v>
      </c>
      <c r="BU5216" s="1">
        <f t="shared" ca="1" si="7241"/>
        <v>0.51657836063352935</v>
      </c>
      <c r="BV5216" s="1">
        <f t="shared" ca="1" si="7241"/>
        <v>0.55216141976570254</v>
      </c>
      <c r="BW5216" s="1">
        <f t="shared" ca="1" si="7241"/>
        <v>0.56816308086656508</v>
      </c>
      <c r="BX5216" s="1">
        <f t="shared" ca="1" si="7241"/>
        <v>0.55967421617620827</v>
      </c>
      <c r="BY5216" s="1">
        <f t="shared" ca="1" si="7241"/>
        <v>0.54466970177122687</v>
      </c>
      <c r="BZ5216" s="1">
        <f t="shared" ca="1" si="7241"/>
        <v>0.49833890217148824</v>
      </c>
      <c r="CA5216" s="1">
        <f t="shared" ca="1" si="7241"/>
        <v>0.46989957078838773</v>
      </c>
      <c r="CB5216" s="31"/>
      <c r="CC5216" s="71"/>
      <c r="CD5216" s="8">
        <v>3</v>
      </c>
      <c r="CE5216" s="1">
        <f t="shared" ca="1" si="7242"/>
        <v>1.6788045291365097E-2</v>
      </c>
      <c r="CF5216" s="1">
        <f t="shared" ca="1" si="7243"/>
        <v>0.29658728364573056</v>
      </c>
      <c r="CG5216" s="1">
        <f t="shared" ca="1" si="7244"/>
        <v>0.784634412333576</v>
      </c>
      <c r="CH5216" s="1">
        <f t="shared" ca="1" si="7245"/>
        <v>0.94880931292074611</v>
      </c>
      <c r="CI5216" s="1">
        <f t="shared" ca="1" si="7246"/>
        <v>0.21141595848197647</v>
      </c>
      <c r="CJ5216" s="1">
        <f t="shared" ca="1" si="7247"/>
        <v>0.11744083548536535</v>
      </c>
      <c r="CK5216" s="1">
        <f t="shared" ca="1" si="7248"/>
        <v>3.4201487791244885E-2</v>
      </c>
      <c r="CL5216" s="35"/>
      <c r="CM5216" s="29"/>
      <c r="CN5216" s="71">
        <v>1</v>
      </c>
      <c r="CO5216" s="8">
        <v>0</v>
      </c>
      <c r="CP5216" s="8">
        <v>1</v>
      </c>
      <c r="CQ5216" s="8">
        <v>2</v>
      </c>
      <c r="CR5216" s="8">
        <v>3</v>
      </c>
      <c r="CS5216" s="8">
        <v>4</v>
      </c>
      <c r="CU5216" s="8"/>
      <c r="CV5216" s="8">
        <v>0</v>
      </c>
      <c r="CW5216" s="8">
        <v>1</v>
      </c>
      <c r="CX5216" s="8">
        <v>2</v>
      </c>
      <c r="CZ5216" s="29"/>
      <c r="DA5216" s="8">
        <v>2</v>
      </c>
      <c r="DB5216" s="1">
        <f ca="1">1/(1+EXP(-SUMPRODUCT($DC$6:$DD$11,CW5217:CX5222)+$DE$6))</f>
        <v>0.13637293949991969</v>
      </c>
      <c r="DC5216" s="20"/>
      <c r="DD5216" s="8">
        <v>2</v>
      </c>
      <c r="DE5216" s="1">
        <f t="shared" ref="DE5216" ca="1" si="7250">(AG5233-DB5216)^2</f>
        <v>1.8597578627848756E-2</v>
      </c>
      <c r="DF5216" s="20"/>
      <c r="DG5216" s="20"/>
      <c r="DH5216" s="20"/>
      <c r="DI5216" s="25"/>
    </row>
    <row r="5217" spans="1:113" x14ac:dyDescent="0.2">
      <c r="A5217" s="73"/>
      <c r="B5217" s="24">
        <v>4</v>
      </c>
      <c r="C5217" s="1">
        <f>学習データ!C5200*$B$20</f>
        <v>0</v>
      </c>
      <c r="D5217" s="1">
        <f>学習データ!D5200*$B$20</f>
        <v>0</v>
      </c>
      <c r="E5217" s="1">
        <f>学習データ!E5200*$B$20</f>
        <v>0</v>
      </c>
      <c r="F5217" s="1">
        <f>学習データ!F5200*$B$20</f>
        <v>0</v>
      </c>
      <c r="G5217" s="1">
        <f>学習データ!G5200*$B$20</f>
        <v>0</v>
      </c>
      <c r="H5217" s="1">
        <f>学習データ!H5200*$B$20</f>
        <v>0</v>
      </c>
      <c r="I5217" s="1">
        <f>学習データ!I5200*$B$20</f>
        <v>0</v>
      </c>
      <c r="J5217" s="1">
        <f>学習データ!J5200*$B$20</f>
        <v>0</v>
      </c>
      <c r="K5217" s="1">
        <f>学習データ!K5200*$B$20</f>
        <v>0</v>
      </c>
      <c r="L5217" s="1">
        <f>学習データ!L5200*$B$20</f>
        <v>0</v>
      </c>
      <c r="M5217" s="1">
        <f>学習データ!M5200*$B$20</f>
        <v>0</v>
      </c>
      <c r="N5217" s="1">
        <f>学習データ!N5200*$B$20</f>
        <v>0</v>
      </c>
      <c r="O5217" s="1">
        <f>学習データ!O5200*$B$20</f>
        <v>0</v>
      </c>
      <c r="P5217" s="1">
        <f>学習データ!P5200*$B$20</f>
        <v>0</v>
      </c>
      <c r="Q5217" s="1">
        <f>学習データ!Q5200*$B$20</f>
        <v>0</v>
      </c>
      <c r="R5217" s="1">
        <f>学習データ!R5200*$B$20</f>
        <v>0</v>
      </c>
      <c r="S5217" s="1">
        <f>学習データ!S5200*$B$20</f>
        <v>0</v>
      </c>
      <c r="T5217" s="1">
        <f>学習データ!T5200*$B$20</f>
        <v>0</v>
      </c>
      <c r="U5217" s="1">
        <f>学習データ!U5200*$B$20</f>
        <v>0</v>
      </c>
      <c r="V5217" s="1">
        <f>学習データ!V5200*$B$20</f>
        <v>0</v>
      </c>
      <c r="W5217" s="1">
        <f>学習データ!W5200*$B$20</f>
        <v>0</v>
      </c>
      <c r="X5217" s="1">
        <f>学習データ!X5200*$B$20</f>
        <v>0</v>
      </c>
      <c r="Y5217" s="1">
        <f>学習データ!Y5200*$B$20</f>
        <v>0</v>
      </c>
      <c r="Z5217" s="1">
        <f>学習データ!Z5200*$B$20</f>
        <v>0</v>
      </c>
      <c r="AA5217" s="1">
        <f>学習データ!AA5200*$B$20</f>
        <v>0</v>
      </c>
      <c r="AB5217" s="1">
        <f>学習データ!AB5200*$B$20</f>
        <v>0</v>
      </c>
      <c r="AC5217" s="1">
        <f>学習データ!AC5200*$B$20</f>
        <v>0</v>
      </c>
      <c r="AD5217" s="1">
        <f>学習データ!AD5200*$B$20</f>
        <v>0</v>
      </c>
      <c r="AE5217" s="20"/>
      <c r="AF5217" s="20"/>
      <c r="AG5217" s="20"/>
      <c r="AH5217" s="35"/>
      <c r="AI5217" s="29"/>
      <c r="AJ5217" s="8">
        <v>4</v>
      </c>
      <c r="AK5217" s="1">
        <f t="shared" ca="1" si="7239"/>
        <v>1.6788045291365097E-2</v>
      </c>
      <c r="AL5217" s="1">
        <f t="shared" ca="1" si="7239"/>
        <v>1.6788045291365097E-2</v>
      </c>
      <c r="AM5217" s="1">
        <f t="shared" ca="1" si="7239"/>
        <v>1.6788045291365097E-2</v>
      </c>
      <c r="AN5217" s="1">
        <f t="shared" ca="1" si="7239"/>
        <v>1.6788045291365097E-2</v>
      </c>
      <c r="AO5217" s="1">
        <f t="shared" ca="1" si="7239"/>
        <v>1.9579111793060457E-2</v>
      </c>
      <c r="AP5217" s="1">
        <f t="shared" ca="1" si="7239"/>
        <v>0.29700585292980791</v>
      </c>
      <c r="AQ5217" s="1">
        <f t="shared" ca="1" si="7239"/>
        <v>4.9168887197664581E-2</v>
      </c>
      <c r="AR5217" s="1">
        <f t="shared" ca="1" si="7239"/>
        <v>0.20573642382938082</v>
      </c>
      <c r="AS5217" s="1">
        <f t="shared" ca="1" si="7239"/>
        <v>0.26058659228879272</v>
      </c>
      <c r="AT5217" s="1">
        <f t="shared" ca="1" si="7239"/>
        <v>0.19277836269444737</v>
      </c>
      <c r="AU5217" s="1">
        <f t="shared" ca="1" si="7239"/>
        <v>0.2277247958624484</v>
      </c>
      <c r="AV5217" s="1">
        <f t="shared" ca="1" si="7239"/>
        <v>0.14754307287300961</v>
      </c>
      <c r="AW5217" s="1">
        <f t="shared" ca="1" si="7239"/>
        <v>6.0607682982507183E-2</v>
      </c>
      <c r="AX5217" s="31"/>
      <c r="AY5217" s="8">
        <v>4</v>
      </c>
      <c r="AZ5217" s="1">
        <f t="shared" ca="1" si="7240"/>
        <v>0.36026230090474776</v>
      </c>
      <c r="BA5217" s="1">
        <f t="shared" ca="1" si="7240"/>
        <v>0.36026230090474776</v>
      </c>
      <c r="BB5217" s="1">
        <f t="shared" ca="1" si="7240"/>
        <v>0.36026230090474776</v>
      </c>
      <c r="BC5217" s="1">
        <f t="shared" ca="1" si="7240"/>
        <v>0.36026230090474776</v>
      </c>
      <c r="BD5217" s="1">
        <f t="shared" ca="1" si="7240"/>
        <v>0.36026230090474776</v>
      </c>
      <c r="BE5217" s="1">
        <f t="shared" ca="1" si="7240"/>
        <v>0.45231130032743594</v>
      </c>
      <c r="BF5217" s="1">
        <f t="shared" ca="1" si="7240"/>
        <v>0.88951206356504287</v>
      </c>
      <c r="BG5217" s="1">
        <f t="shared" ca="1" si="7240"/>
        <v>0.94701520112880422</v>
      </c>
      <c r="BH5217" s="1">
        <f t="shared" ca="1" si="7240"/>
        <v>0.95120093896021729</v>
      </c>
      <c r="BI5217" s="1">
        <f t="shared" ca="1" si="7240"/>
        <v>0.94197165045968045</v>
      </c>
      <c r="BJ5217" s="1">
        <f t="shared" ca="1" si="7240"/>
        <v>0.88173573090331703</v>
      </c>
      <c r="BK5217" s="1">
        <f t="shared" ca="1" si="7240"/>
        <v>0.68801291119688646</v>
      </c>
      <c r="BL5217" s="1">
        <f t="shared" ca="1" si="7240"/>
        <v>0.42081737534827263</v>
      </c>
      <c r="BM5217" s="31"/>
      <c r="BN5217" s="8">
        <v>4</v>
      </c>
      <c r="BO5217" s="1">
        <f t="shared" ca="1" si="7241"/>
        <v>0.45758674972675339</v>
      </c>
      <c r="BP5217" s="1">
        <f t="shared" ca="1" si="7241"/>
        <v>0.45758674972675339</v>
      </c>
      <c r="BQ5217" s="1">
        <f t="shared" ca="1" si="7241"/>
        <v>0.45758674972675339</v>
      </c>
      <c r="BR5217" s="1">
        <f t="shared" ca="1" si="7241"/>
        <v>0.45758674972675339</v>
      </c>
      <c r="BS5217" s="1">
        <f t="shared" ca="1" si="7241"/>
        <v>0.46014065600106285</v>
      </c>
      <c r="BT5217" s="1">
        <f t="shared" ca="1" si="7241"/>
        <v>0.54436082666640428</v>
      </c>
      <c r="BU5217" s="1">
        <f t="shared" ca="1" si="7241"/>
        <v>0.67221839563974606</v>
      </c>
      <c r="BV5217" s="1">
        <f t="shared" ca="1" si="7241"/>
        <v>0.74150664179267689</v>
      </c>
      <c r="BW5217" s="1">
        <f t="shared" ca="1" si="7241"/>
        <v>0.75500494464208412</v>
      </c>
      <c r="BX5217" s="1">
        <f t="shared" ca="1" si="7241"/>
        <v>0.73355289920841982</v>
      </c>
      <c r="BY5217" s="1">
        <f t="shared" ca="1" si="7241"/>
        <v>0.69730327642507073</v>
      </c>
      <c r="BZ5217" s="1">
        <f t="shared" ca="1" si="7241"/>
        <v>0.59943531628685109</v>
      </c>
      <c r="CA5217" s="1">
        <f t="shared" ca="1" si="7241"/>
        <v>0.51813081576602171</v>
      </c>
      <c r="CB5217" s="31"/>
      <c r="CC5217" s="71"/>
      <c r="CD5217" s="8">
        <v>4</v>
      </c>
      <c r="CE5217" s="1">
        <f t="shared" ca="1" si="7242"/>
        <v>0.15335529997119604</v>
      </c>
      <c r="CF5217" s="1">
        <f t="shared" ca="1" si="7243"/>
        <v>0.68264289451690352</v>
      </c>
      <c r="CG5217" s="1">
        <f t="shared" ca="1" si="7244"/>
        <v>0.77939664185582291</v>
      </c>
      <c r="CH5217" s="1">
        <f t="shared" ca="1" si="7245"/>
        <v>0.9779299546667275</v>
      </c>
      <c r="CI5217" s="1">
        <f t="shared" ca="1" si="7246"/>
        <v>0.69363066288034825</v>
      </c>
      <c r="CJ5217" s="1">
        <f t="shared" ca="1" si="7247"/>
        <v>1.6788045291365097E-2</v>
      </c>
      <c r="CK5217" s="1">
        <f t="shared" ca="1" si="7248"/>
        <v>1.6788045291365097E-2</v>
      </c>
      <c r="CL5217" s="35"/>
      <c r="CM5217" s="29"/>
      <c r="CN5217" s="71"/>
      <c r="CO5217" s="8">
        <v>1</v>
      </c>
      <c r="CP5217" s="1">
        <f t="shared" ref="CP5217:CS5220" ca="1" si="7251">1/(1+EXP(-SUMPRODUCT($CO$6:$CR$9,CE5214:CH5217)+$CS$6))</f>
        <v>1.7031364125919455E-3</v>
      </c>
      <c r="CQ5217" s="1">
        <f t="shared" ca="1" si="7251"/>
        <v>2.2753389447805355E-3</v>
      </c>
      <c r="CR5217" s="1">
        <f t="shared" ca="1" si="7251"/>
        <v>3.1242495953572843E-3</v>
      </c>
      <c r="CS5217" s="1">
        <f t="shared" ca="1" si="7251"/>
        <v>1.0658908045897331E-3</v>
      </c>
      <c r="CU5217" s="71">
        <v>1</v>
      </c>
      <c r="CV5217" s="8">
        <v>1</v>
      </c>
      <c r="CW5217" s="1">
        <f t="shared" ref="CW5217" ca="1" si="7252">MAX(CP5217:CQ5218)</f>
        <v>1.0857209071808304E-2</v>
      </c>
      <c r="CX5217" s="1">
        <f t="shared" ref="CX5217" ca="1" si="7253">MAX(CR5217:CS5218)</f>
        <v>6.3914585034481825E-3</v>
      </c>
      <c r="CZ5217" s="29"/>
      <c r="DA5217" s="8">
        <v>3</v>
      </c>
      <c r="DB5217" s="1"/>
      <c r="DC5217" s="20"/>
      <c r="DD5217" s="8">
        <v>3</v>
      </c>
      <c r="DE5217" s="1"/>
      <c r="DF5217" s="20"/>
      <c r="DG5217" s="20"/>
      <c r="DH5217" s="20"/>
      <c r="DI5217" s="25"/>
    </row>
    <row r="5218" spans="1:113" x14ac:dyDescent="0.2">
      <c r="A5218" s="73"/>
      <c r="B5218" s="24">
        <v>5</v>
      </c>
      <c r="C5218" s="1">
        <f>学習データ!C5201*$B$20</f>
        <v>0</v>
      </c>
      <c r="D5218" s="1">
        <f>学習データ!D5201*$B$20</f>
        <v>0</v>
      </c>
      <c r="E5218" s="1">
        <f>学習データ!E5201*$B$20</f>
        <v>0</v>
      </c>
      <c r="F5218" s="1">
        <f>学習データ!F5201*$B$20</f>
        <v>0</v>
      </c>
      <c r="G5218" s="1">
        <f>学習データ!G5201*$B$20</f>
        <v>0</v>
      </c>
      <c r="H5218" s="1">
        <f>学習データ!H5201*$B$20</f>
        <v>0</v>
      </c>
      <c r="I5218" s="1">
        <f>学習データ!I5201*$B$20</f>
        <v>0</v>
      </c>
      <c r="J5218" s="1">
        <f>学習データ!J5201*$B$20</f>
        <v>0</v>
      </c>
      <c r="K5218" s="1">
        <f>学習データ!K5201*$B$20</f>
        <v>0</v>
      </c>
      <c r="L5218" s="1">
        <f>学習データ!L5201*$B$20</f>
        <v>0</v>
      </c>
      <c r="M5218" s="1">
        <f>学習データ!M5201*$B$20</f>
        <v>0</v>
      </c>
      <c r="N5218" s="1">
        <f>学習データ!N5201*$B$20</f>
        <v>0</v>
      </c>
      <c r="O5218" s="1">
        <f>学習データ!O5201*$B$20</f>
        <v>0</v>
      </c>
      <c r="P5218" s="1">
        <f>学習データ!P5201*$B$20</f>
        <v>0</v>
      </c>
      <c r="Q5218" s="1">
        <f>学習データ!Q5201*$B$20</f>
        <v>0</v>
      </c>
      <c r="R5218" s="1">
        <f>学習データ!R5201*$B$20</f>
        <v>0</v>
      </c>
      <c r="S5218" s="1">
        <f>学習データ!S5201*$B$20</f>
        <v>0</v>
      </c>
      <c r="T5218" s="1">
        <f>学習データ!T5201*$B$20</f>
        <v>0</v>
      </c>
      <c r="U5218" s="1">
        <f>学習データ!U5201*$B$20</f>
        <v>0</v>
      </c>
      <c r="V5218" s="1">
        <f>学習データ!V5201*$B$20</f>
        <v>0</v>
      </c>
      <c r="W5218" s="1">
        <f>学習データ!W5201*$B$20</f>
        <v>0</v>
      </c>
      <c r="X5218" s="1">
        <f>学習データ!X5201*$B$20</f>
        <v>0</v>
      </c>
      <c r="Y5218" s="1">
        <f>学習データ!Y5201*$B$20</f>
        <v>0</v>
      </c>
      <c r="Z5218" s="1">
        <f>学習データ!Z5201*$B$20</f>
        <v>0</v>
      </c>
      <c r="AA5218" s="1">
        <f>学習データ!AA5201*$B$20</f>
        <v>0</v>
      </c>
      <c r="AB5218" s="1">
        <f>学習データ!AB5201*$B$20</f>
        <v>0</v>
      </c>
      <c r="AC5218" s="1">
        <f>学習データ!AC5201*$B$20</f>
        <v>0</v>
      </c>
      <c r="AD5218" s="1">
        <f>学習データ!AD5201*$B$20</f>
        <v>0</v>
      </c>
      <c r="AE5218" s="20"/>
      <c r="AF5218" s="20"/>
      <c r="AG5218" s="20"/>
      <c r="AH5218" s="35"/>
      <c r="AI5218" s="29"/>
      <c r="AJ5218" s="8">
        <v>5</v>
      </c>
      <c r="AK5218" s="1">
        <f t="shared" ca="1" si="7239"/>
        <v>1.6788045291365097E-2</v>
      </c>
      <c r="AL5218" s="1">
        <f t="shared" ca="1" si="7239"/>
        <v>1.6788045291365097E-2</v>
      </c>
      <c r="AM5218" s="1">
        <f t="shared" ca="1" si="7239"/>
        <v>1.6788045291365097E-2</v>
      </c>
      <c r="AN5218" s="1">
        <f t="shared" ca="1" si="7239"/>
        <v>1.9579111793060457E-2</v>
      </c>
      <c r="AO5218" s="1">
        <f t="shared" ca="1" si="7239"/>
        <v>0.29644890973973437</v>
      </c>
      <c r="AP5218" s="1">
        <f t="shared" ca="1" si="7239"/>
        <v>2.8513954325590677E-2</v>
      </c>
      <c r="AQ5218" s="1">
        <f t="shared" ca="1" si="7239"/>
        <v>0.11973960963436281</v>
      </c>
      <c r="AR5218" s="1">
        <f t="shared" ca="1" si="7239"/>
        <v>0.27343076166610536</v>
      </c>
      <c r="AS5218" s="1">
        <f t="shared" ca="1" si="7239"/>
        <v>0.21141595848197647</v>
      </c>
      <c r="AT5218" s="1">
        <f t="shared" ca="1" si="7239"/>
        <v>0.17890898773700084</v>
      </c>
      <c r="AU5218" s="1">
        <f t="shared" ca="1" si="7239"/>
        <v>0.11744083548536535</v>
      </c>
      <c r="AV5218" s="1">
        <f t="shared" ca="1" si="7239"/>
        <v>6.5711183922032193E-2</v>
      </c>
      <c r="AW5218" s="1">
        <f t="shared" ca="1" si="7239"/>
        <v>3.4201487791244885E-2</v>
      </c>
      <c r="AX5218" s="31"/>
      <c r="AY5218" s="8">
        <v>5</v>
      </c>
      <c r="AZ5218" s="1">
        <f t="shared" ca="1" si="7240"/>
        <v>0.36026230090474776</v>
      </c>
      <c r="BA5218" s="1">
        <f t="shared" ca="1" si="7240"/>
        <v>0.36026230090474776</v>
      </c>
      <c r="BB5218" s="1">
        <f t="shared" ca="1" si="7240"/>
        <v>0.36026230090474776</v>
      </c>
      <c r="BC5218" s="1">
        <f t="shared" ca="1" si="7240"/>
        <v>0.36026230090474776</v>
      </c>
      <c r="BD5218" s="1">
        <f t="shared" ca="1" si="7240"/>
        <v>0.42953544291659973</v>
      </c>
      <c r="BE5218" s="1">
        <f t="shared" ca="1" si="7240"/>
        <v>0.85231915051590335</v>
      </c>
      <c r="BF5218" s="1">
        <f t="shared" ca="1" si="7240"/>
        <v>0.87710733190096246</v>
      </c>
      <c r="BG5218" s="1">
        <f t="shared" ca="1" si="7240"/>
        <v>0.90295004536718926</v>
      </c>
      <c r="BH5218" s="1">
        <f t="shared" ca="1" si="7240"/>
        <v>0.87970697396318076</v>
      </c>
      <c r="BI5218" s="1">
        <f t="shared" ca="1" si="7240"/>
        <v>0.85418380230365409</v>
      </c>
      <c r="BJ5218" s="1">
        <f t="shared" ca="1" si="7240"/>
        <v>0.80537816579742738</v>
      </c>
      <c r="BK5218" s="1">
        <f t="shared" ca="1" si="7240"/>
        <v>0.6959666258357885</v>
      </c>
      <c r="BL5218" s="1">
        <f t="shared" ca="1" si="7240"/>
        <v>0.46060036433732171</v>
      </c>
      <c r="BM5218" s="31"/>
      <c r="BN5218" s="8">
        <v>5</v>
      </c>
      <c r="BO5218" s="1">
        <f t="shared" ca="1" si="7241"/>
        <v>0.45758674972675339</v>
      </c>
      <c r="BP5218" s="1">
        <f t="shared" ca="1" si="7241"/>
        <v>0.45758674972675339</v>
      </c>
      <c r="BQ5218" s="1">
        <f t="shared" ca="1" si="7241"/>
        <v>0.45758674972675339</v>
      </c>
      <c r="BR5218" s="1">
        <f t="shared" ca="1" si="7241"/>
        <v>0.46014065600106285</v>
      </c>
      <c r="BS5218" s="1">
        <f t="shared" ca="1" si="7241"/>
        <v>0.53481239018561511</v>
      </c>
      <c r="BT5218" s="1">
        <f t="shared" ca="1" si="7241"/>
        <v>0.66450496676613935</v>
      </c>
      <c r="BU5218" s="1">
        <f t="shared" ca="1" si="7241"/>
        <v>0.68705693563798131</v>
      </c>
      <c r="BV5218" s="1">
        <f t="shared" ca="1" si="7241"/>
        <v>0.7131010898091964</v>
      </c>
      <c r="BW5218" s="1">
        <f t="shared" ca="1" si="7241"/>
        <v>0.68367434681660588</v>
      </c>
      <c r="BX5218" s="1">
        <f t="shared" ca="1" si="7241"/>
        <v>0.65356806847881133</v>
      </c>
      <c r="BY5218" s="1">
        <f t="shared" ca="1" si="7241"/>
        <v>0.62463480045212627</v>
      </c>
      <c r="BZ5218" s="1">
        <f t="shared" ca="1" si="7241"/>
        <v>0.56166807867437574</v>
      </c>
      <c r="CA5218" s="1">
        <f t="shared" ca="1" si="7241"/>
        <v>0.51565480134176866</v>
      </c>
      <c r="CB5218" s="31"/>
      <c r="CC5218" s="71"/>
      <c r="CD5218" s="8">
        <v>5</v>
      </c>
      <c r="CE5218" s="1">
        <f t="shared" ca="1" si="7242"/>
        <v>1.6788045291365097E-2</v>
      </c>
      <c r="CF5218" s="1">
        <f t="shared" ca="1" si="7243"/>
        <v>0.62230593801233836</v>
      </c>
      <c r="CG5218" s="1">
        <f t="shared" ca="1" si="7244"/>
        <v>0.53189768877693955</v>
      </c>
      <c r="CH5218" s="1">
        <f t="shared" ca="1" si="7245"/>
        <v>0.48410844969004774</v>
      </c>
      <c r="CI5218" s="1">
        <f t="shared" ca="1" si="7246"/>
        <v>5.1439100702328211E-2</v>
      </c>
      <c r="CJ5218" s="1">
        <f t="shared" ca="1" si="7247"/>
        <v>1.6788045291365097E-2</v>
      </c>
      <c r="CK5218" s="1">
        <f t="shared" ca="1" si="7248"/>
        <v>1.6788045291365097E-2</v>
      </c>
      <c r="CL5218" s="35"/>
      <c r="CM5218" s="29"/>
      <c r="CN5218" s="71"/>
      <c r="CO5218" s="8">
        <v>2</v>
      </c>
      <c r="CP5218" s="1">
        <f t="shared" ca="1" si="7251"/>
        <v>1.3617813851756254E-3</v>
      </c>
      <c r="CQ5218" s="1">
        <f t="shared" ca="1" si="7251"/>
        <v>1.0857209071808304E-2</v>
      </c>
      <c r="CR5218" s="1">
        <f t="shared" ca="1" si="7251"/>
        <v>6.3914585034481825E-3</v>
      </c>
      <c r="CS5218" s="1">
        <f t="shared" ca="1" si="7251"/>
        <v>1.120088584340469E-3</v>
      </c>
      <c r="CU5218" s="71"/>
      <c r="CV5218" s="8">
        <v>2</v>
      </c>
      <c r="CW5218" s="1">
        <f t="shared" ref="CW5218" ca="1" si="7254">MAX(CP5219:CQ5220)</f>
        <v>6.8944565632774027E-2</v>
      </c>
      <c r="CX5218" s="1">
        <f t="shared" ref="CX5218" ca="1" si="7255">MAX(CR5219:CS5220)</f>
        <v>0.22342451078126196</v>
      </c>
      <c r="CZ5218" s="29"/>
      <c r="DA5218" s="8">
        <v>4</v>
      </c>
      <c r="DB5218" s="1"/>
      <c r="DC5218" s="20"/>
      <c r="DD5218" s="8">
        <v>4</v>
      </c>
      <c r="DE5218" s="1"/>
      <c r="DF5218" s="20"/>
      <c r="DG5218" s="20"/>
      <c r="DH5218" s="20"/>
      <c r="DI5218" s="25"/>
    </row>
    <row r="5219" spans="1:113" x14ac:dyDescent="0.2">
      <c r="A5219" s="73"/>
      <c r="B5219" s="24">
        <v>6</v>
      </c>
      <c r="C5219" s="1">
        <f>学習データ!C5202*$B$20</f>
        <v>0</v>
      </c>
      <c r="D5219" s="1">
        <f>学習データ!D5202*$B$20</f>
        <v>0</v>
      </c>
      <c r="E5219" s="1">
        <f>学習データ!E5202*$B$20</f>
        <v>0</v>
      </c>
      <c r="F5219" s="1">
        <f>学習データ!F5202*$B$20</f>
        <v>0</v>
      </c>
      <c r="G5219" s="1">
        <f>学習データ!G5202*$B$20</f>
        <v>0</v>
      </c>
      <c r="H5219" s="1">
        <f>学習データ!H5202*$B$20</f>
        <v>0</v>
      </c>
      <c r="I5219" s="1">
        <f>学習データ!I5202*$B$20</f>
        <v>0</v>
      </c>
      <c r="J5219" s="1">
        <f>学習データ!J5202*$B$20</f>
        <v>0</v>
      </c>
      <c r="K5219" s="1">
        <f>学習データ!K5202*$B$20</f>
        <v>0</v>
      </c>
      <c r="L5219" s="1">
        <f>学習データ!L5202*$B$20</f>
        <v>0</v>
      </c>
      <c r="M5219" s="1">
        <f>学習データ!M5202*$B$20</f>
        <v>0</v>
      </c>
      <c r="N5219" s="1">
        <f>学習データ!N5202*$B$20</f>
        <v>0</v>
      </c>
      <c r="O5219" s="1">
        <f>学習データ!O5202*$B$20</f>
        <v>0</v>
      </c>
      <c r="P5219" s="1">
        <f>学習データ!P5202*$B$20</f>
        <v>0</v>
      </c>
      <c r="Q5219" s="1">
        <f>学習データ!Q5202*$B$20</f>
        <v>0</v>
      </c>
      <c r="R5219" s="1">
        <f>学習データ!R5202*$B$20</f>
        <v>0</v>
      </c>
      <c r="S5219" s="1">
        <f>学習データ!S5202*$B$20</f>
        <v>0</v>
      </c>
      <c r="T5219" s="1">
        <f>学習データ!T5202*$B$20</f>
        <v>0</v>
      </c>
      <c r="U5219" s="1">
        <f>学習データ!U5202*$B$20</f>
        <v>0</v>
      </c>
      <c r="V5219" s="1">
        <f>学習データ!V5202*$B$20</f>
        <v>0</v>
      </c>
      <c r="W5219" s="1">
        <f>学習データ!W5202*$B$20</f>
        <v>0</v>
      </c>
      <c r="X5219" s="1">
        <f>学習データ!X5202*$B$20</f>
        <v>0</v>
      </c>
      <c r="Y5219" s="1">
        <f>学習データ!Y5202*$B$20</f>
        <v>0</v>
      </c>
      <c r="Z5219" s="1">
        <f>学習データ!Z5202*$B$20</f>
        <v>0</v>
      </c>
      <c r="AA5219" s="1">
        <f>学習データ!AA5202*$B$20</f>
        <v>0</v>
      </c>
      <c r="AB5219" s="1">
        <f>学習データ!AB5202*$B$20</f>
        <v>0</v>
      </c>
      <c r="AC5219" s="1">
        <f>学習データ!AC5202*$B$20</f>
        <v>0</v>
      </c>
      <c r="AD5219" s="1">
        <f>学習データ!AD5202*$B$20</f>
        <v>0</v>
      </c>
      <c r="AE5219" s="20"/>
      <c r="AF5219" s="20"/>
      <c r="AG5219" s="20"/>
      <c r="AH5219" s="35"/>
      <c r="AI5219" s="29"/>
      <c r="AJ5219" s="8">
        <v>6</v>
      </c>
      <c r="AK5219" s="1">
        <f t="shared" ca="1" si="7239"/>
        <v>1.6788045291365097E-2</v>
      </c>
      <c r="AL5219" s="1">
        <f t="shared" ca="1" si="7239"/>
        <v>1.6788045291365097E-2</v>
      </c>
      <c r="AM5219" s="1">
        <f t="shared" ca="1" si="7239"/>
        <v>1.6788045291365097E-2</v>
      </c>
      <c r="AN5219" s="1">
        <f t="shared" ca="1" si="7239"/>
        <v>0.29658728364573056</v>
      </c>
      <c r="AO5219" s="1">
        <f t="shared" ca="1" si="7239"/>
        <v>0.32982567995808432</v>
      </c>
      <c r="AP5219" s="1">
        <f t="shared" ca="1" si="7239"/>
        <v>0.784634412333576</v>
      </c>
      <c r="AQ5219" s="1">
        <f t="shared" ca="1" si="7239"/>
        <v>0.94880931292074611</v>
      </c>
      <c r="AR5219" s="1">
        <f t="shared" ca="1" si="7239"/>
        <v>0.1649642230474585</v>
      </c>
      <c r="AS5219" s="1">
        <f t="shared" ca="1" si="7239"/>
        <v>2.1558488305716963E-2</v>
      </c>
      <c r="AT5219" s="1">
        <f t="shared" ca="1" si="7239"/>
        <v>1.8743852849340787E-2</v>
      </c>
      <c r="AU5219" s="1">
        <f t="shared" ca="1" si="7239"/>
        <v>1.6788045291365097E-2</v>
      </c>
      <c r="AV5219" s="1">
        <f t="shared" ca="1" si="7239"/>
        <v>1.6788045291365097E-2</v>
      </c>
      <c r="AW5219" s="1">
        <f t="shared" ca="1" si="7239"/>
        <v>1.6788045291365097E-2</v>
      </c>
      <c r="AX5219" s="31"/>
      <c r="AY5219" s="8">
        <v>6</v>
      </c>
      <c r="AZ5219" s="1">
        <f t="shared" ca="1" si="7240"/>
        <v>0.36026230090474776</v>
      </c>
      <c r="BA5219" s="1">
        <f t="shared" ca="1" si="7240"/>
        <v>0.36026230090474776</v>
      </c>
      <c r="BB5219" s="1">
        <f t="shared" ca="1" si="7240"/>
        <v>0.36026230090474776</v>
      </c>
      <c r="BC5219" s="1">
        <f t="shared" ca="1" si="7240"/>
        <v>0.4476265105581802</v>
      </c>
      <c r="BD5219" s="1">
        <f t="shared" ca="1" si="7240"/>
        <v>0.86993882023072211</v>
      </c>
      <c r="BE5219" s="1">
        <f t="shared" ca="1" si="7240"/>
        <v>0.95088801273580248</v>
      </c>
      <c r="BF5219" s="1">
        <f t="shared" ca="1" si="7240"/>
        <v>0.93422106027767815</v>
      </c>
      <c r="BG5219" s="1">
        <f t="shared" ca="1" si="7240"/>
        <v>0.81844581432147756</v>
      </c>
      <c r="BH5219" s="1">
        <f t="shared" ca="1" si="7240"/>
        <v>0.46246875975968271</v>
      </c>
      <c r="BI5219" s="1">
        <f t="shared" ca="1" si="7240"/>
        <v>0.37080335510331974</v>
      </c>
      <c r="BJ5219" s="1">
        <f t="shared" ca="1" si="7240"/>
        <v>0.36026230090474776</v>
      </c>
      <c r="BK5219" s="1">
        <f t="shared" ca="1" si="7240"/>
        <v>0.36026230090474776</v>
      </c>
      <c r="BL5219" s="1">
        <f t="shared" ca="1" si="7240"/>
        <v>0.36026230090474776</v>
      </c>
      <c r="BM5219" s="31"/>
      <c r="BN5219" s="8">
        <v>6</v>
      </c>
      <c r="BO5219" s="1">
        <f t="shared" ca="1" si="7241"/>
        <v>0.45758674972675339</v>
      </c>
      <c r="BP5219" s="1">
        <f t="shared" ca="1" si="7241"/>
        <v>0.45758674972675339</v>
      </c>
      <c r="BQ5219" s="1">
        <f t="shared" ca="1" si="7241"/>
        <v>0.45758674972675339</v>
      </c>
      <c r="BR5219" s="1">
        <f t="shared" ca="1" si="7241"/>
        <v>0.53717950717512408</v>
      </c>
      <c r="BS5219" s="1">
        <f t="shared" ca="1" si="7241"/>
        <v>0.70799786788316887</v>
      </c>
      <c r="BT5219" s="1">
        <f t="shared" ca="1" si="7241"/>
        <v>0.78763053062058563</v>
      </c>
      <c r="BU5219" s="1">
        <f t="shared" ca="1" si="7241"/>
        <v>0.78058933982398271</v>
      </c>
      <c r="BV5219" s="1">
        <f t="shared" ca="1" si="7241"/>
        <v>0.67776788389217668</v>
      </c>
      <c r="BW5219" s="1">
        <f t="shared" ca="1" si="7241"/>
        <v>0.52781799696439147</v>
      </c>
      <c r="BX5219" s="1">
        <f t="shared" ca="1" si="7241"/>
        <v>0.47369265651909548</v>
      </c>
      <c r="BY5219" s="1">
        <f t="shared" ca="1" si="7241"/>
        <v>0.45758674972675339</v>
      </c>
      <c r="BZ5219" s="1">
        <f t="shared" ca="1" si="7241"/>
        <v>0.45758674972675339</v>
      </c>
      <c r="CA5219" s="1">
        <f t="shared" ca="1" si="7241"/>
        <v>0.45758674972675339</v>
      </c>
      <c r="CB5219" s="31"/>
      <c r="CC5219" s="71"/>
      <c r="CD5219" s="8">
        <v>6</v>
      </c>
      <c r="CE5219" s="1">
        <f t="shared" ca="1" si="7242"/>
        <v>1.6788045291365097E-2</v>
      </c>
      <c r="CF5219" s="1">
        <f t="shared" ca="1" si="7243"/>
        <v>1.6788045291365097E-2</v>
      </c>
      <c r="CG5219" s="1">
        <f t="shared" ca="1" si="7244"/>
        <v>1.7474914769936008E-2</v>
      </c>
      <c r="CH5219" s="1">
        <f t="shared" ca="1" si="7245"/>
        <v>1.7474790055081398E-2</v>
      </c>
      <c r="CI5219" s="1">
        <f t="shared" ca="1" si="7246"/>
        <v>1.6788045291365097E-2</v>
      </c>
      <c r="CJ5219" s="1">
        <f t="shared" ca="1" si="7247"/>
        <v>1.6788045291365097E-2</v>
      </c>
      <c r="CK5219" s="1">
        <f t="shared" ca="1" si="7248"/>
        <v>1.6788045291365097E-2</v>
      </c>
      <c r="CL5219" s="35"/>
      <c r="CM5219" s="29"/>
      <c r="CN5219" s="71"/>
      <c r="CO5219" s="8">
        <v>3</v>
      </c>
      <c r="CP5219" s="1">
        <f t="shared" ca="1" si="7251"/>
        <v>1.3011442121306002E-3</v>
      </c>
      <c r="CQ5219" s="1">
        <f t="shared" ca="1" si="7251"/>
        <v>6.8944565632774027E-2</v>
      </c>
      <c r="CR5219" s="1">
        <f t="shared" ca="1" si="7251"/>
        <v>0.19215738951672892</v>
      </c>
      <c r="CS5219" s="1">
        <f t="shared" ca="1" si="7251"/>
        <v>4.4046313449292042E-4</v>
      </c>
      <c r="CU5219" s="71">
        <v>2</v>
      </c>
      <c r="CV5219" s="8">
        <v>1</v>
      </c>
      <c r="CW5219" s="1">
        <f t="shared" ref="CW5219" ca="1" si="7256">MAX(CP5223:CQ5224)</f>
        <v>0.81548470084183855</v>
      </c>
      <c r="CX5219" s="1">
        <f t="shared" ref="CX5219" ca="1" si="7257">MAX(CR5223:CS5224)</f>
        <v>0.85409209800755825</v>
      </c>
      <c r="CZ5219" s="29"/>
      <c r="DA5219" s="8">
        <v>5</v>
      </c>
      <c r="DB5219" s="1">
        <f ca="1">1/(1+EXP(-SUMPRODUCT($DC$12:$DD$17,CW5217:CX5222)+$DE$12))</f>
        <v>0.23579189087523098</v>
      </c>
      <c r="DC5219" s="20"/>
      <c r="DD5219" s="8">
        <v>5</v>
      </c>
      <c r="DE5219" s="1">
        <f t="shared" ref="DE5219" ca="1" si="7258">(AG5236-DB5219)^2</f>
        <v>0.58401403405205488</v>
      </c>
      <c r="DF5219" s="20"/>
      <c r="DG5219" s="20"/>
      <c r="DH5219" s="20"/>
      <c r="DI5219" s="25"/>
    </row>
    <row r="5220" spans="1:113" x14ac:dyDescent="0.2">
      <c r="A5220" s="73"/>
      <c r="B5220" s="24">
        <v>7</v>
      </c>
      <c r="C5220" s="1">
        <f>学習データ!C5203*$B$20</f>
        <v>0</v>
      </c>
      <c r="D5220" s="1">
        <f>学習データ!D5203*$B$20</f>
        <v>0</v>
      </c>
      <c r="E5220" s="1">
        <f>学習データ!E5203*$B$20</f>
        <v>0</v>
      </c>
      <c r="F5220" s="1">
        <f>学習データ!F5203*$B$20</f>
        <v>0</v>
      </c>
      <c r="G5220" s="1">
        <f>学習データ!G5203*$B$20</f>
        <v>0</v>
      </c>
      <c r="H5220" s="1">
        <f>学習データ!H5203*$B$20</f>
        <v>0</v>
      </c>
      <c r="I5220" s="1">
        <f>学習データ!I5203*$B$20</f>
        <v>0</v>
      </c>
      <c r="J5220" s="1">
        <f>学習データ!J5203*$B$20</f>
        <v>0</v>
      </c>
      <c r="K5220" s="1">
        <f>学習データ!K5203*$B$20</f>
        <v>0</v>
      </c>
      <c r="L5220" s="1">
        <f>学習データ!L5203*$B$20</f>
        <v>0</v>
      </c>
      <c r="M5220" s="1">
        <f>学習データ!M5203*$B$20</f>
        <v>0</v>
      </c>
      <c r="N5220" s="1">
        <f>学習データ!N5203*$B$20</f>
        <v>0</v>
      </c>
      <c r="O5220" s="1">
        <f>学習データ!O5203*$B$20</f>
        <v>0</v>
      </c>
      <c r="P5220" s="1">
        <f>学習データ!P5203*$B$20</f>
        <v>0</v>
      </c>
      <c r="Q5220" s="1">
        <f>学習データ!Q5203*$B$20</f>
        <v>0</v>
      </c>
      <c r="R5220" s="1">
        <f>学習データ!R5203*$B$20</f>
        <v>0</v>
      </c>
      <c r="S5220" s="1">
        <f>学習データ!S5203*$B$20</f>
        <v>0</v>
      </c>
      <c r="T5220" s="1">
        <f>学習データ!T5203*$B$20</f>
        <v>0</v>
      </c>
      <c r="U5220" s="1">
        <f>学習データ!U5203*$B$20</f>
        <v>0</v>
      </c>
      <c r="V5220" s="1">
        <f>学習データ!V5203*$B$20</f>
        <v>0</v>
      </c>
      <c r="W5220" s="1">
        <f>学習データ!W5203*$B$20</f>
        <v>0</v>
      </c>
      <c r="X5220" s="1">
        <f>学習データ!X5203*$B$20</f>
        <v>0</v>
      </c>
      <c r="Y5220" s="1">
        <f>学習データ!Y5203*$B$20</f>
        <v>0</v>
      </c>
      <c r="Z5220" s="1">
        <f>学習データ!Z5203*$B$20</f>
        <v>0</v>
      </c>
      <c r="AA5220" s="1">
        <f>学習データ!AA5203*$B$20</f>
        <v>0</v>
      </c>
      <c r="AB5220" s="1">
        <f>学習データ!AB5203*$B$20</f>
        <v>0</v>
      </c>
      <c r="AC5220" s="1">
        <f>学習データ!AC5203*$B$20</f>
        <v>0</v>
      </c>
      <c r="AD5220" s="1">
        <f>学習データ!AD5203*$B$20</f>
        <v>0</v>
      </c>
      <c r="AE5220" s="20"/>
      <c r="AF5220" s="20"/>
      <c r="AG5220" s="20"/>
      <c r="AH5220" s="35"/>
      <c r="AI5220" s="29"/>
      <c r="AJ5220" s="8">
        <v>7</v>
      </c>
      <c r="AK5220" s="1">
        <f t="shared" ca="1" si="7239"/>
        <v>1.6788045291365097E-2</v>
      </c>
      <c r="AL5220" s="1">
        <f t="shared" ca="1" si="7239"/>
        <v>1.9349152956980597E-2</v>
      </c>
      <c r="AM5220" s="1">
        <f t="shared" ca="1" si="7239"/>
        <v>3.132091589781396E-2</v>
      </c>
      <c r="AN5220" s="1">
        <f t="shared" ca="1" si="7239"/>
        <v>2.3408901686675671E-2</v>
      </c>
      <c r="AO5220" s="1">
        <f t="shared" ca="1" si="7239"/>
        <v>0.12535101045005601</v>
      </c>
      <c r="AP5220" s="1">
        <f t="shared" ca="1" si="7239"/>
        <v>0.57688174906541445</v>
      </c>
      <c r="AQ5220" s="1">
        <f t="shared" ca="1" si="7239"/>
        <v>0.9779299546667275</v>
      </c>
      <c r="AR5220" s="1">
        <f t="shared" ca="1" si="7239"/>
        <v>0.54960576145750184</v>
      </c>
      <c r="AS5220" s="1">
        <f t="shared" ca="1" si="7239"/>
        <v>0.33221141454159575</v>
      </c>
      <c r="AT5220" s="1">
        <f t="shared" ca="1" si="7239"/>
        <v>1.6788045291365097E-2</v>
      </c>
      <c r="AU5220" s="1">
        <f t="shared" ca="1" si="7239"/>
        <v>1.6788045291365097E-2</v>
      </c>
      <c r="AV5220" s="1">
        <f t="shared" ca="1" si="7239"/>
        <v>1.6788045291365097E-2</v>
      </c>
      <c r="AW5220" s="1">
        <f t="shared" ca="1" si="7239"/>
        <v>1.6788045291365097E-2</v>
      </c>
      <c r="AX5220" s="31"/>
      <c r="AY5220" s="8">
        <v>7</v>
      </c>
      <c r="AZ5220" s="1">
        <f t="shared" ca="1" si="7240"/>
        <v>0.36026230090474776</v>
      </c>
      <c r="BA5220" s="1">
        <f t="shared" ca="1" si="7240"/>
        <v>0.36026230090474776</v>
      </c>
      <c r="BB5220" s="1">
        <f t="shared" ca="1" si="7240"/>
        <v>0.36377104518848324</v>
      </c>
      <c r="BC5220" s="1">
        <f t="shared" ca="1" si="7240"/>
        <v>0.67759182535536699</v>
      </c>
      <c r="BD5220" s="1">
        <f t="shared" ca="1" si="7240"/>
        <v>0.95344845897385244</v>
      </c>
      <c r="BE5220" s="1">
        <f t="shared" ca="1" si="7240"/>
        <v>0.98068413231328655</v>
      </c>
      <c r="BF5220" s="1">
        <f t="shared" ca="1" si="7240"/>
        <v>0.94044824391614124</v>
      </c>
      <c r="BG5220" s="1">
        <f t="shared" ca="1" si="7240"/>
        <v>0.94453791903386575</v>
      </c>
      <c r="BH5220" s="1">
        <f t="shared" ca="1" si="7240"/>
        <v>0.70786723096206217</v>
      </c>
      <c r="BI5220" s="1">
        <f t="shared" ca="1" si="7240"/>
        <v>0.39791392204904508</v>
      </c>
      <c r="BJ5220" s="1">
        <f t="shared" ca="1" si="7240"/>
        <v>0.36026230090474776</v>
      </c>
      <c r="BK5220" s="1">
        <f t="shared" ca="1" si="7240"/>
        <v>0.36026230090474776</v>
      </c>
      <c r="BL5220" s="1">
        <f t="shared" ca="1" si="7240"/>
        <v>0.36026230090474776</v>
      </c>
      <c r="BM5220" s="31"/>
      <c r="BN5220" s="8">
        <v>7</v>
      </c>
      <c r="BO5220" s="1">
        <f t="shared" ca="1" si="7241"/>
        <v>0.45758674972675339</v>
      </c>
      <c r="BP5220" s="1">
        <f t="shared" ca="1" si="7241"/>
        <v>0.45994412560919168</v>
      </c>
      <c r="BQ5220" s="1">
        <f t="shared" ca="1" si="7241"/>
        <v>0.4723353235971805</v>
      </c>
      <c r="BR5220" s="1">
        <f t="shared" ca="1" si="7241"/>
        <v>0.59439315490216249</v>
      </c>
      <c r="BS5220" s="1">
        <f t="shared" ca="1" si="7241"/>
        <v>0.73628149818530708</v>
      </c>
      <c r="BT5220" s="1">
        <f t="shared" ca="1" si="7241"/>
        <v>0.79655008729008936</v>
      </c>
      <c r="BU5220" s="1">
        <f t="shared" ca="1" si="7241"/>
        <v>0.83006574101798136</v>
      </c>
      <c r="BV5220" s="1">
        <f t="shared" ca="1" si="7241"/>
        <v>0.76193877610128358</v>
      </c>
      <c r="BW5220" s="1">
        <f t="shared" ca="1" si="7241"/>
        <v>0.64003958075733358</v>
      </c>
      <c r="BX5220" s="1">
        <f t="shared" ca="1" si="7241"/>
        <v>0.48589911987860207</v>
      </c>
      <c r="BY5220" s="1">
        <f t="shared" ca="1" si="7241"/>
        <v>0.45758674972675339</v>
      </c>
      <c r="BZ5220" s="1">
        <f t="shared" ca="1" si="7241"/>
        <v>0.45758674972675339</v>
      </c>
      <c r="CA5220" s="1">
        <f t="shared" ca="1" si="7241"/>
        <v>0.45758674972675339</v>
      </c>
      <c r="CB5220" s="31"/>
      <c r="CC5220" s="71"/>
      <c r="CD5220" s="8">
        <v>7</v>
      </c>
      <c r="CE5220" s="1">
        <f t="shared" ca="1" si="7242"/>
        <v>1.6788045291365097E-2</v>
      </c>
      <c r="CF5220" s="1">
        <f t="shared" ca="1" si="7243"/>
        <v>1.6788045291365097E-2</v>
      </c>
      <c r="CG5220" s="1">
        <f t="shared" ca="1" si="7244"/>
        <v>1.6788045291365097E-2</v>
      </c>
      <c r="CH5220" s="1">
        <f t="shared" ca="1" si="7245"/>
        <v>1.6788045291365097E-2</v>
      </c>
      <c r="CI5220" s="1">
        <f t="shared" ca="1" si="7246"/>
        <v>1.6788045291365097E-2</v>
      </c>
      <c r="CJ5220" s="1">
        <f t="shared" ca="1" si="7247"/>
        <v>1.6788045291365097E-2</v>
      </c>
      <c r="CK5220" s="1">
        <f t="shared" ca="1" si="7248"/>
        <v>1.6788045291365097E-2</v>
      </c>
      <c r="CL5220" s="35"/>
      <c r="CM5220" s="29"/>
      <c r="CN5220" s="71"/>
      <c r="CO5220" s="8">
        <v>4</v>
      </c>
      <c r="CP5220" s="1">
        <f t="shared" ca="1" si="7251"/>
        <v>2.3814415615697495E-2</v>
      </c>
      <c r="CQ5220" s="1">
        <f t="shared" ca="1" si="7251"/>
        <v>5.2232133036594762E-2</v>
      </c>
      <c r="CR5220" s="1">
        <f t="shared" ca="1" si="7251"/>
        <v>0.22342451078126196</v>
      </c>
      <c r="CS5220" s="1">
        <f t="shared" ca="1" si="7251"/>
        <v>2.5306584259691838E-2</v>
      </c>
      <c r="CU5220" s="71"/>
      <c r="CV5220" s="8">
        <v>2</v>
      </c>
      <c r="CW5220" s="1">
        <f t="shared" ref="CW5220" ca="1" si="7259">MAX(CP5225:CQ5226)</f>
        <v>0.7654178486545592</v>
      </c>
      <c r="CX5220" s="1">
        <f t="shared" ref="CX5220" ca="1" si="7260">MAX(CR5225:CS5226)</f>
        <v>0.76312487196020407</v>
      </c>
      <c r="CZ5220" s="29"/>
      <c r="DA5220" s="8">
        <v>6</v>
      </c>
      <c r="DB5220" s="1"/>
      <c r="DC5220" s="20"/>
      <c r="DD5220" s="8">
        <v>6</v>
      </c>
      <c r="DE5220" s="1"/>
      <c r="DF5220" s="20"/>
      <c r="DG5220" s="20"/>
      <c r="DH5220" s="20"/>
      <c r="DI5220" s="25"/>
    </row>
    <row r="5221" spans="1:113" x14ac:dyDescent="0.2">
      <c r="A5221" s="73"/>
      <c r="B5221" s="24">
        <v>8</v>
      </c>
      <c r="C5221" s="1">
        <f>学習データ!C5204*$B$20</f>
        <v>0</v>
      </c>
      <c r="D5221" s="1">
        <f>学習データ!D5204*$B$20</f>
        <v>0</v>
      </c>
      <c r="E5221" s="1">
        <f>学習データ!E5204*$B$20</f>
        <v>0</v>
      </c>
      <c r="F5221" s="1">
        <f>学習データ!F5204*$B$20</f>
        <v>0</v>
      </c>
      <c r="G5221" s="1">
        <f>学習データ!G5204*$B$20</f>
        <v>0</v>
      </c>
      <c r="H5221" s="1">
        <f>学習データ!H5204*$B$20</f>
        <v>0</v>
      </c>
      <c r="I5221" s="1">
        <f>学習データ!I5204*$B$20</f>
        <v>0</v>
      </c>
      <c r="J5221" s="1">
        <f>学習データ!J5204*$B$20</f>
        <v>0</v>
      </c>
      <c r="K5221" s="1">
        <f>学習データ!K5204*$B$20</f>
        <v>0</v>
      </c>
      <c r="L5221" s="1">
        <f>学習データ!L5204*$B$20</f>
        <v>0</v>
      </c>
      <c r="M5221" s="1">
        <f>学習データ!M5204*$B$20</f>
        <v>0</v>
      </c>
      <c r="N5221" s="1">
        <f>学習データ!N5204*$B$20</f>
        <v>0</v>
      </c>
      <c r="O5221" s="1">
        <f>学習データ!O5204*$B$20</f>
        <v>0</v>
      </c>
      <c r="P5221" s="1">
        <f>学習データ!P5204*$B$20</f>
        <v>0</v>
      </c>
      <c r="Q5221" s="1">
        <f>学習データ!Q5204*$B$20</f>
        <v>0</v>
      </c>
      <c r="R5221" s="1">
        <f>学習データ!R5204*$B$20</f>
        <v>0</v>
      </c>
      <c r="S5221" s="1">
        <f>学習データ!S5204*$B$20</f>
        <v>3.1372549019607843E-2</v>
      </c>
      <c r="T5221" s="1">
        <f>学習データ!T5204*$B$20</f>
        <v>5.0980392156862744E-2</v>
      </c>
      <c r="U5221" s="1">
        <f>学習データ!U5204*$B$20</f>
        <v>4.3137254901960784E-2</v>
      </c>
      <c r="V5221" s="1">
        <f>学習データ!V5204*$B$20</f>
        <v>2.3529411764705882E-2</v>
      </c>
      <c r="W5221" s="1">
        <f>学習データ!W5204*$B$20</f>
        <v>5.0980392156862744E-2</v>
      </c>
      <c r="X5221" s="1">
        <f>学習データ!X5204*$B$20</f>
        <v>4.3137254901960784E-2</v>
      </c>
      <c r="Y5221" s="1">
        <f>学習データ!Y5204*$B$20</f>
        <v>1.1764705882352941E-2</v>
      </c>
      <c r="Z5221" s="1">
        <f>学習データ!Z5204*$B$20</f>
        <v>3.9215686274509803E-3</v>
      </c>
      <c r="AA5221" s="1">
        <f>学習データ!AA5204*$B$20</f>
        <v>0</v>
      </c>
      <c r="AB5221" s="1">
        <f>学習データ!AB5204*$B$20</f>
        <v>0</v>
      </c>
      <c r="AC5221" s="1">
        <f>学習データ!AC5204*$B$20</f>
        <v>0</v>
      </c>
      <c r="AD5221" s="1">
        <f>学習データ!AD5204*$B$20</f>
        <v>0</v>
      </c>
      <c r="AE5221" s="20"/>
      <c r="AF5221" s="20"/>
      <c r="AG5221" s="20"/>
      <c r="AH5221" s="35"/>
      <c r="AI5221" s="29"/>
      <c r="AJ5221" s="8">
        <v>8</v>
      </c>
      <c r="AK5221" s="1">
        <f t="shared" ca="1" si="7239"/>
        <v>1.6788045291365097E-2</v>
      </c>
      <c r="AL5221" s="1">
        <f t="shared" ca="1" si="7239"/>
        <v>0.15335529997119604</v>
      </c>
      <c r="AM5221" s="1">
        <f t="shared" ca="1" si="7239"/>
        <v>0.32982563393313191</v>
      </c>
      <c r="AN5221" s="1">
        <f t="shared" ca="1" si="7239"/>
        <v>0.68264289451690352</v>
      </c>
      <c r="AO5221" s="1">
        <f t="shared" ca="1" si="7239"/>
        <v>0.49693580196556408</v>
      </c>
      <c r="AP5221" s="1">
        <f t="shared" ca="1" si="7239"/>
        <v>0.77939664185582291</v>
      </c>
      <c r="AQ5221" s="1">
        <f t="shared" ca="1" si="7239"/>
        <v>0.12339497779840575</v>
      </c>
      <c r="AR5221" s="1">
        <f t="shared" ca="1" si="7239"/>
        <v>0.11823710624409164</v>
      </c>
      <c r="AS5221" s="1">
        <f t="shared" ca="1" si="7239"/>
        <v>0.69363066288034825</v>
      </c>
      <c r="AT5221" s="1">
        <f t="shared" ca="1" si="7239"/>
        <v>2.3817019647037092E-2</v>
      </c>
      <c r="AU5221" s="1">
        <f t="shared" ca="1" si="7239"/>
        <v>1.6788045291365097E-2</v>
      </c>
      <c r="AV5221" s="1">
        <f t="shared" ca="1" si="7239"/>
        <v>1.6788045291365097E-2</v>
      </c>
      <c r="AW5221" s="1">
        <f t="shared" ca="1" si="7239"/>
        <v>1.6788045291365097E-2</v>
      </c>
      <c r="AX5221" s="31"/>
      <c r="AY5221" s="8">
        <v>8</v>
      </c>
      <c r="AZ5221" s="1">
        <f t="shared" ca="1" si="7240"/>
        <v>0.36026230090474776</v>
      </c>
      <c r="BA5221" s="1">
        <f t="shared" ca="1" si="7240"/>
        <v>0.40933324191902831</v>
      </c>
      <c r="BB5221" s="1">
        <f t="shared" ca="1" si="7240"/>
        <v>0.80700835548172944</v>
      </c>
      <c r="BC5221" s="1">
        <f t="shared" ca="1" si="7240"/>
        <v>0.85559886734694568</v>
      </c>
      <c r="BD5221" s="1">
        <f t="shared" ca="1" si="7240"/>
        <v>0.89548632557892949</v>
      </c>
      <c r="BE5221" s="1">
        <f t="shared" ca="1" si="7240"/>
        <v>0.94775845864556096</v>
      </c>
      <c r="BF5221" s="1">
        <f t="shared" ca="1" si="7240"/>
        <v>0.97292986300475492</v>
      </c>
      <c r="BG5221" s="1">
        <f t="shared" ca="1" si="7240"/>
        <v>0.97203165354701992</v>
      </c>
      <c r="BH5221" s="1">
        <f t="shared" ca="1" si="7240"/>
        <v>0.74848634396187719</v>
      </c>
      <c r="BI5221" s="1">
        <f t="shared" ca="1" si="7240"/>
        <v>0.42129587894427178</v>
      </c>
      <c r="BJ5221" s="1">
        <f t="shared" ca="1" si="7240"/>
        <v>0.36026230090474776</v>
      </c>
      <c r="BK5221" s="1">
        <f t="shared" ca="1" si="7240"/>
        <v>0.36026230090474776</v>
      </c>
      <c r="BL5221" s="1">
        <f t="shared" ca="1" si="7240"/>
        <v>0.36026230090474776</v>
      </c>
      <c r="BM5221" s="31"/>
      <c r="BN5221" s="8">
        <v>8</v>
      </c>
      <c r="BO5221" s="1">
        <f t="shared" ca="1" si="7241"/>
        <v>0.45758674972675339</v>
      </c>
      <c r="BP5221" s="1">
        <f t="shared" ca="1" si="7241"/>
        <v>0.51175121218698894</v>
      </c>
      <c r="BQ5221" s="1">
        <f t="shared" ca="1" si="7241"/>
        <v>0.6469870778606378</v>
      </c>
      <c r="BR5221" s="1">
        <f t="shared" ca="1" si="7241"/>
        <v>0.72245486101026812</v>
      </c>
      <c r="BS5221" s="1">
        <f t="shared" ca="1" si="7241"/>
        <v>0.72794047196389233</v>
      </c>
      <c r="BT5221" s="1">
        <f t="shared" ca="1" si="7241"/>
        <v>0.77679045481483788</v>
      </c>
      <c r="BU5221" s="1">
        <f t="shared" ca="1" si="7241"/>
        <v>0.78695265496453282</v>
      </c>
      <c r="BV5221" s="1">
        <f t="shared" ca="1" si="7241"/>
        <v>0.7469343195133118</v>
      </c>
      <c r="BW5221" s="1">
        <f t="shared" ca="1" si="7241"/>
        <v>0.68563038514984809</v>
      </c>
      <c r="BX5221" s="1">
        <f t="shared" ca="1" si="7241"/>
        <v>0.49004905110534702</v>
      </c>
      <c r="BY5221" s="1">
        <f t="shared" ca="1" si="7241"/>
        <v>0.45758674972675339</v>
      </c>
      <c r="BZ5221" s="1">
        <f t="shared" ca="1" si="7241"/>
        <v>0.45758674972675339</v>
      </c>
      <c r="CA5221" s="1">
        <f t="shared" ca="1" si="7241"/>
        <v>0.45758674972675339</v>
      </c>
      <c r="CB5221" s="31"/>
      <c r="CC5221" s="32"/>
      <c r="CD5221" s="44"/>
      <c r="CE5221" s="44"/>
      <c r="CF5221" s="44"/>
      <c r="CG5221" s="44"/>
      <c r="CH5221" s="44"/>
      <c r="CI5221" s="44"/>
      <c r="CJ5221" s="44"/>
      <c r="CK5221" s="44"/>
      <c r="CL5221" s="35"/>
      <c r="CM5221" s="29"/>
      <c r="CN5221" s="32"/>
      <c r="CT5221" s="31"/>
      <c r="CU5221" s="71">
        <v>3</v>
      </c>
      <c r="CV5221" s="8">
        <v>1</v>
      </c>
      <c r="CW5221" s="1">
        <f t="shared" ref="CW5221" ca="1" si="7261">MAX(CP5229:CQ5230)</f>
        <v>0.73410266005172475</v>
      </c>
      <c r="CX5221" s="1">
        <f t="shared" ref="CX5221" ca="1" si="7262">MAX(CR5229:CS5230)</f>
        <v>0.71022567662317659</v>
      </c>
      <c r="CY5221" s="31"/>
      <c r="CZ5221" s="29"/>
      <c r="DA5221" s="8">
        <v>7</v>
      </c>
      <c r="DB5221" s="1"/>
      <c r="DC5221" s="20"/>
      <c r="DD5221" s="8">
        <v>7</v>
      </c>
      <c r="DE5221" s="1"/>
      <c r="DF5221" s="20"/>
      <c r="DG5221" s="20"/>
      <c r="DH5221" s="20"/>
      <c r="DI5221" s="25"/>
    </row>
    <row r="5222" spans="1:113" x14ac:dyDescent="0.2">
      <c r="A5222" s="73"/>
      <c r="B5222" s="24">
        <v>9</v>
      </c>
      <c r="C5222" s="1">
        <f>学習データ!C5205*$B$20</f>
        <v>0</v>
      </c>
      <c r="D5222" s="1">
        <f>学習データ!D5205*$B$20</f>
        <v>0</v>
      </c>
      <c r="E5222" s="1">
        <f>学習データ!E5205*$B$20</f>
        <v>0</v>
      </c>
      <c r="F5222" s="1">
        <f>学習データ!F5205*$B$20</f>
        <v>0</v>
      </c>
      <c r="G5222" s="1">
        <f>学習データ!G5205*$B$20</f>
        <v>0</v>
      </c>
      <c r="H5222" s="1">
        <f>学習データ!H5205*$B$20</f>
        <v>0</v>
      </c>
      <c r="I5222" s="1">
        <f>学習データ!I5205*$B$20</f>
        <v>0</v>
      </c>
      <c r="J5222" s="1">
        <f>学習データ!J5205*$B$20</f>
        <v>0</v>
      </c>
      <c r="K5222" s="1">
        <f>学習データ!K5205*$B$20</f>
        <v>0</v>
      </c>
      <c r="L5222" s="1">
        <f>学習データ!L5205*$B$20</f>
        <v>0</v>
      </c>
      <c r="M5222" s="1">
        <f>学習データ!M5205*$B$20</f>
        <v>0</v>
      </c>
      <c r="N5222" s="1">
        <f>学習データ!N5205*$B$20</f>
        <v>0</v>
      </c>
      <c r="O5222" s="1">
        <f>学習データ!O5205*$B$20</f>
        <v>0</v>
      </c>
      <c r="P5222" s="1">
        <f>学習データ!P5205*$B$20</f>
        <v>0</v>
      </c>
      <c r="Q5222" s="1">
        <f>学習データ!Q5205*$B$20</f>
        <v>0.15686274509803921</v>
      </c>
      <c r="R5222" s="1">
        <f>学習データ!R5205*$B$20</f>
        <v>0.76862745098039209</v>
      </c>
      <c r="S5222" s="1">
        <f>学習データ!S5205*$B$20</f>
        <v>0.92549019607843142</v>
      </c>
      <c r="T5222" s="1">
        <f>学習データ!T5205*$B$20</f>
        <v>0.99607843137254903</v>
      </c>
      <c r="U5222" s="1">
        <f>学習データ!U5205*$B$20</f>
        <v>0.96470588235294119</v>
      </c>
      <c r="V5222" s="1">
        <f>学習データ!V5205*$B$20</f>
        <v>0.88627450980392153</v>
      </c>
      <c r="W5222" s="1">
        <f>学習データ!W5205*$B$20</f>
        <v>0.99607843137254903</v>
      </c>
      <c r="X5222" s="1">
        <f>学習データ!X5205*$B$20</f>
        <v>0.96078431372549022</v>
      </c>
      <c r="Y5222" s="1">
        <f>学習データ!Y5205*$B$20</f>
        <v>0.78431372549019607</v>
      </c>
      <c r="Z5222" s="1">
        <f>学習データ!Z5205*$B$20</f>
        <v>0.80784313725490198</v>
      </c>
      <c r="AA5222" s="1">
        <f>学習データ!AA5205*$B$20</f>
        <v>0.68235294117647061</v>
      </c>
      <c r="AB5222" s="1">
        <f>学習データ!AB5205*$B$20</f>
        <v>0.46666666666666667</v>
      </c>
      <c r="AC5222" s="1">
        <f>学習データ!AC5205*$B$20</f>
        <v>0</v>
      </c>
      <c r="AD5222" s="1">
        <f>学習データ!AD5205*$B$20</f>
        <v>0</v>
      </c>
      <c r="AE5222" s="20"/>
      <c r="AF5222" s="20"/>
      <c r="AG5222" s="20"/>
      <c r="AH5222" s="35"/>
      <c r="AI5222" s="29"/>
      <c r="AJ5222" s="8">
        <v>9</v>
      </c>
      <c r="AK5222" s="1">
        <f t="shared" ca="1" si="7239"/>
        <v>1.6788045291365097E-2</v>
      </c>
      <c r="AL5222" s="1">
        <f t="shared" ca="1" si="7239"/>
        <v>1.6788045291365097E-2</v>
      </c>
      <c r="AM5222" s="1">
        <f t="shared" ca="1" si="7239"/>
        <v>1.7706181548325324E-2</v>
      </c>
      <c r="AN5222" s="1">
        <f t="shared" ca="1" si="7239"/>
        <v>0.62230593801233836</v>
      </c>
      <c r="AO5222" s="1">
        <f t="shared" ca="1" si="7239"/>
        <v>0.53189768877693955</v>
      </c>
      <c r="AP5222" s="1">
        <f t="shared" ca="1" si="7239"/>
        <v>0.38984948937226022</v>
      </c>
      <c r="AQ5222" s="1">
        <f t="shared" ca="1" si="7239"/>
        <v>0.38121367986513904</v>
      </c>
      <c r="AR5222" s="1">
        <f t="shared" ca="1" si="7239"/>
        <v>0.48410844969004774</v>
      </c>
      <c r="AS5222" s="1">
        <f t="shared" ca="1" si="7239"/>
        <v>5.1439100702328211E-2</v>
      </c>
      <c r="AT5222" s="1">
        <f t="shared" ca="1" si="7239"/>
        <v>1.8007840785782783E-2</v>
      </c>
      <c r="AU5222" s="1">
        <f t="shared" ca="1" si="7239"/>
        <v>1.6788045291365097E-2</v>
      </c>
      <c r="AV5222" s="1">
        <f t="shared" ca="1" si="7239"/>
        <v>1.6788045291365097E-2</v>
      </c>
      <c r="AW5222" s="1">
        <f t="shared" ca="1" si="7239"/>
        <v>1.6788045291365097E-2</v>
      </c>
      <c r="AX5222" s="31"/>
      <c r="AY5222" s="8">
        <v>9</v>
      </c>
      <c r="AZ5222" s="1">
        <f t="shared" ca="1" si="7240"/>
        <v>0.36026230090474776</v>
      </c>
      <c r="BA5222" s="1">
        <f t="shared" ca="1" si="7240"/>
        <v>0.39041888447988166</v>
      </c>
      <c r="BB5222" s="1">
        <f t="shared" ca="1" si="7240"/>
        <v>0.86116114811116673</v>
      </c>
      <c r="BC5222" s="1">
        <f t="shared" ca="1" si="7240"/>
        <v>0.97128521054792505</v>
      </c>
      <c r="BD5222" s="1">
        <f t="shared" ca="1" si="7240"/>
        <v>0.98009631145913878</v>
      </c>
      <c r="BE5222" s="1">
        <f t="shared" ca="1" si="7240"/>
        <v>0.96586222445834991</v>
      </c>
      <c r="BF5222" s="1">
        <f t="shared" ca="1" si="7240"/>
        <v>0.91792725508723605</v>
      </c>
      <c r="BG5222" s="1">
        <f t="shared" ca="1" si="7240"/>
        <v>0.82140192264508549</v>
      </c>
      <c r="BH5222" s="1">
        <f t="shared" ca="1" si="7240"/>
        <v>0.61575835434969928</v>
      </c>
      <c r="BI5222" s="1">
        <f t="shared" ca="1" si="7240"/>
        <v>0.36199974237952537</v>
      </c>
      <c r="BJ5222" s="1">
        <f t="shared" ca="1" si="7240"/>
        <v>0.36026230090474776</v>
      </c>
      <c r="BK5222" s="1">
        <f t="shared" ca="1" si="7240"/>
        <v>0.36026230090474776</v>
      </c>
      <c r="BL5222" s="1">
        <f t="shared" ca="1" si="7240"/>
        <v>0.36026230090474776</v>
      </c>
      <c r="BM5222" s="31"/>
      <c r="BN5222" s="8">
        <v>9</v>
      </c>
      <c r="BO5222" s="1">
        <f t="shared" ca="1" si="7241"/>
        <v>0.45758674972675339</v>
      </c>
      <c r="BP5222" s="1">
        <f t="shared" ca="1" si="7241"/>
        <v>0.49952765820731831</v>
      </c>
      <c r="BQ5222" s="1">
        <f t="shared" ca="1" si="7241"/>
        <v>0.64860104838129184</v>
      </c>
      <c r="BR5222" s="1">
        <f t="shared" ca="1" si="7241"/>
        <v>0.78976738489912568</v>
      </c>
      <c r="BS5222" s="1">
        <f t="shared" ca="1" si="7241"/>
        <v>0.80426579734025871</v>
      </c>
      <c r="BT5222" s="1">
        <f t="shared" ca="1" si="7241"/>
        <v>0.78489485541818993</v>
      </c>
      <c r="BU5222" s="1">
        <f t="shared" ca="1" si="7241"/>
        <v>0.74474814472966144</v>
      </c>
      <c r="BV5222" s="1">
        <f t="shared" ca="1" si="7241"/>
        <v>0.63609290827255005</v>
      </c>
      <c r="BW5222" s="1">
        <f t="shared" ca="1" si="7241"/>
        <v>0.57287450951033103</v>
      </c>
      <c r="BX5222" s="1">
        <f t="shared" ca="1" si="7241"/>
        <v>0.46103041292947611</v>
      </c>
      <c r="BY5222" s="1">
        <f t="shared" ca="1" si="7241"/>
        <v>0.45758674972675339</v>
      </c>
      <c r="BZ5222" s="1">
        <f t="shared" ca="1" si="7241"/>
        <v>0.45758674972675339</v>
      </c>
      <c r="CA5222" s="1">
        <f t="shared" ca="1" si="7241"/>
        <v>0.45758674972675339</v>
      </c>
      <c r="CB5222" s="31"/>
      <c r="CC5222" s="31"/>
      <c r="CD5222" s="20" t="s">
        <v>27</v>
      </c>
      <c r="CE5222" s="20"/>
      <c r="CF5222" s="20"/>
      <c r="CG5222" s="20"/>
      <c r="CH5222" s="20"/>
      <c r="CI5222" s="20"/>
      <c r="CJ5222" s="20"/>
      <c r="CK5222" s="20"/>
      <c r="CL5222" s="35"/>
      <c r="CM5222" s="29"/>
      <c r="CN5222" s="71">
        <v>2</v>
      </c>
      <c r="CO5222" s="8">
        <v>0</v>
      </c>
      <c r="CP5222" s="8">
        <v>1</v>
      </c>
      <c r="CQ5222" s="8">
        <v>2</v>
      </c>
      <c r="CR5222" s="8">
        <v>3</v>
      </c>
      <c r="CS5222" s="8">
        <v>4</v>
      </c>
      <c r="CT5222" s="31"/>
      <c r="CU5222" s="71"/>
      <c r="CV5222" s="8">
        <v>2</v>
      </c>
      <c r="CW5222" s="1">
        <f t="shared" ref="CW5222" ca="1" si="7263">MAX(CP5231:CQ5232)</f>
        <v>0.68948588732559923</v>
      </c>
      <c r="CX5222" s="1">
        <f t="shared" ref="CX5222" ca="1" si="7264">MAX(CR5231:CS5232)</f>
        <v>0.68165759434210482</v>
      </c>
      <c r="CY5222" s="31"/>
      <c r="CZ5222" s="29"/>
      <c r="DA5222" s="8">
        <v>8</v>
      </c>
      <c r="DB5222" s="1"/>
      <c r="DC5222" s="20"/>
      <c r="DD5222" s="8">
        <v>8</v>
      </c>
      <c r="DE5222" s="1"/>
      <c r="DF5222" s="20"/>
      <c r="DG5222" s="20"/>
      <c r="DH5222" s="20"/>
      <c r="DI5222" s="25"/>
    </row>
    <row r="5223" spans="1:113" x14ac:dyDescent="0.2">
      <c r="A5223" s="73"/>
      <c r="B5223" s="24">
        <v>10</v>
      </c>
      <c r="C5223" s="1">
        <f>学習データ!C5206*$B$20</f>
        <v>0</v>
      </c>
      <c r="D5223" s="1">
        <f>学習データ!D5206*$B$20</f>
        <v>0</v>
      </c>
      <c r="E5223" s="1">
        <f>学習データ!E5206*$B$20</f>
        <v>0</v>
      </c>
      <c r="F5223" s="1">
        <f>学習データ!F5206*$B$20</f>
        <v>0</v>
      </c>
      <c r="G5223" s="1">
        <f>学習データ!G5206*$B$20</f>
        <v>0</v>
      </c>
      <c r="H5223" s="1">
        <f>学習データ!H5206*$B$20</f>
        <v>0</v>
      </c>
      <c r="I5223" s="1">
        <f>学習データ!I5206*$B$20</f>
        <v>0</v>
      </c>
      <c r="J5223" s="1">
        <f>学習データ!J5206*$B$20</f>
        <v>0</v>
      </c>
      <c r="K5223" s="1">
        <f>学習データ!K5206*$B$20</f>
        <v>0</v>
      </c>
      <c r="L5223" s="1">
        <f>学習データ!L5206*$B$20</f>
        <v>0</v>
      </c>
      <c r="M5223" s="1">
        <f>学習データ!M5206*$B$20</f>
        <v>0</v>
      </c>
      <c r="N5223" s="1">
        <f>学習データ!N5206*$B$20</f>
        <v>0</v>
      </c>
      <c r="O5223" s="1">
        <f>学習データ!O5206*$B$20</f>
        <v>0</v>
      </c>
      <c r="P5223" s="1">
        <f>学習データ!P5206*$B$20</f>
        <v>7.8431372549019607E-2</v>
      </c>
      <c r="Q5223" s="1">
        <f>学習データ!Q5206*$B$20</f>
        <v>0.8901960784313725</v>
      </c>
      <c r="R5223" s="1">
        <f>学習データ!R5206*$B$20</f>
        <v>0.99607843137254903</v>
      </c>
      <c r="S5223" s="1">
        <f>学習データ!S5206*$B$20</f>
        <v>0.99607843137254903</v>
      </c>
      <c r="T5223" s="1">
        <f>学習データ!T5206*$B$20</f>
        <v>0.99607843137254903</v>
      </c>
      <c r="U5223" s="1">
        <f>学習データ!U5206*$B$20</f>
        <v>0.98039215686274506</v>
      </c>
      <c r="V5223" s="1">
        <f>学習データ!V5206*$B$20</f>
        <v>0.96862745098039216</v>
      </c>
      <c r="W5223" s="1">
        <f>学習データ!W5206*$B$20</f>
        <v>0.92549019607843142</v>
      </c>
      <c r="X5223" s="1">
        <f>学習データ!X5206*$B$20</f>
        <v>0.81176470588235294</v>
      </c>
      <c r="Y5223" s="1">
        <f>学習データ!Y5206*$B$20</f>
        <v>0.67450980392156867</v>
      </c>
      <c r="Z5223" s="1">
        <f>学習データ!Z5206*$B$20</f>
        <v>0.50196078431372548</v>
      </c>
      <c r="AA5223" s="1">
        <f>学習データ!AA5206*$B$20</f>
        <v>0.31372549019607843</v>
      </c>
      <c r="AB5223" s="1">
        <f>学習データ!AB5206*$B$20</f>
        <v>9.4117647058823528E-2</v>
      </c>
      <c r="AC5223" s="1">
        <f>学習データ!AC5206*$B$20</f>
        <v>0</v>
      </c>
      <c r="AD5223" s="1">
        <f>学習データ!AD5206*$B$20</f>
        <v>0</v>
      </c>
      <c r="AE5223" s="20"/>
      <c r="AF5223" s="20"/>
      <c r="AG5223" s="20"/>
      <c r="AH5223" s="35"/>
      <c r="AI5223" s="29"/>
      <c r="AJ5223" s="8">
        <v>10</v>
      </c>
      <c r="AK5223" s="1">
        <f t="shared" ca="1" si="7239"/>
        <v>1.6788045291365097E-2</v>
      </c>
      <c r="AL5223" s="1">
        <f t="shared" ca="1" si="7239"/>
        <v>1.6788045291365097E-2</v>
      </c>
      <c r="AM5223" s="1">
        <f t="shared" ca="1" si="7239"/>
        <v>1.6788045291365097E-2</v>
      </c>
      <c r="AN5223" s="1">
        <f t="shared" ca="1" si="7239"/>
        <v>6.9939792064387205E-2</v>
      </c>
      <c r="AO5223" s="1">
        <f t="shared" ca="1" si="7239"/>
        <v>0.12974339991002742</v>
      </c>
      <c r="AP5223" s="1">
        <f t="shared" ca="1" si="7239"/>
        <v>0.16621370471502087</v>
      </c>
      <c r="AQ5223" s="1">
        <f t="shared" ca="1" si="7239"/>
        <v>0.12284011206528242</v>
      </c>
      <c r="AR5223" s="1">
        <f t="shared" ca="1" si="7239"/>
        <v>4.297707097354813E-2</v>
      </c>
      <c r="AS5223" s="1">
        <f t="shared" ca="1" si="7239"/>
        <v>1.8681090328055178E-2</v>
      </c>
      <c r="AT5223" s="1">
        <f t="shared" ca="1" si="7239"/>
        <v>1.6788045291365097E-2</v>
      </c>
      <c r="AU5223" s="1">
        <f t="shared" ca="1" si="7239"/>
        <v>1.6788045291365097E-2</v>
      </c>
      <c r="AV5223" s="1">
        <f t="shared" ca="1" si="7239"/>
        <v>1.6788045291365097E-2</v>
      </c>
      <c r="AW5223" s="1">
        <f t="shared" ca="1" si="7239"/>
        <v>1.6788045291365097E-2</v>
      </c>
      <c r="AX5223" s="31"/>
      <c r="AY5223" s="8">
        <v>10</v>
      </c>
      <c r="AZ5223" s="1">
        <f t="shared" ca="1" si="7240"/>
        <v>0.36026230090474776</v>
      </c>
      <c r="BA5223" s="1">
        <f t="shared" ca="1" si="7240"/>
        <v>0.36634520368588958</v>
      </c>
      <c r="BB5223" s="1">
        <f t="shared" ca="1" si="7240"/>
        <v>0.61543745751479362</v>
      </c>
      <c r="BC5223" s="1">
        <f t="shared" ca="1" si="7240"/>
        <v>0.77595456858886991</v>
      </c>
      <c r="BD5223" s="1">
        <f t="shared" ca="1" si="7240"/>
        <v>0.85557558128095301</v>
      </c>
      <c r="BE5223" s="1">
        <f t="shared" ca="1" si="7240"/>
        <v>0.862031765771339</v>
      </c>
      <c r="BF5223" s="1">
        <f t="shared" ca="1" si="7240"/>
        <v>0.81845545145656895</v>
      </c>
      <c r="BG5223" s="1">
        <f t="shared" ca="1" si="7240"/>
        <v>0.55726369201001225</v>
      </c>
      <c r="BH5223" s="1">
        <f t="shared" ca="1" si="7240"/>
        <v>0.36291127589045874</v>
      </c>
      <c r="BI5223" s="1">
        <f t="shared" ca="1" si="7240"/>
        <v>0.36026230090474776</v>
      </c>
      <c r="BJ5223" s="1">
        <f t="shared" ca="1" si="7240"/>
        <v>0.36026230090474776</v>
      </c>
      <c r="BK5223" s="1">
        <f t="shared" ca="1" si="7240"/>
        <v>0.36026230090474776</v>
      </c>
      <c r="BL5223" s="1">
        <f t="shared" ca="1" si="7240"/>
        <v>0.36026230090474776</v>
      </c>
      <c r="BM5223" s="31"/>
      <c r="BN5223" s="8">
        <v>10</v>
      </c>
      <c r="BO5223" s="1">
        <f t="shared" ca="1" si="7241"/>
        <v>0.45758674972675339</v>
      </c>
      <c r="BP5223" s="1">
        <f t="shared" ca="1" si="7241"/>
        <v>0.47669705753029612</v>
      </c>
      <c r="BQ5223" s="1">
        <f t="shared" ca="1" si="7241"/>
        <v>0.51465838020640498</v>
      </c>
      <c r="BR5223" s="1">
        <f t="shared" ca="1" si="7241"/>
        <v>0.61595328117159864</v>
      </c>
      <c r="BS5223" s="1">
        <f t="shared" ca="1" si="7241"/>
        <v>0.65977563400697603</v>
      </c>
      <c r="BT5223" s="1">
        <f t="shared" ca="1" si="7241"/>
        <v>0.65843458527553256</v>
      </c>
      <c r="BU5223" s="1">
        <f t="shared" ca="1" si="7241"/>
        <v>0.60311520324892831</v>
      </c>
      <c r="BV5223" s="1">
        <f t="shared" ca="1" si="7241"/>
        <v>0.5526666881175839</v>
      </c>
      <c r="BW5223" s="1">
        <f t="shared" ca="1" si="7241"/>
        <v>0.46283574322097515</v>
      </c>
      <c r="BX5223" s="1">
        <f t="shared" ca="1" si="7241"/>
        <v>0.45758674972675339</v>
      </c>
      <c r="BY5223" s="1">
        <f t="shared" ca="1" si="7241"/>
        <v>0.45758674972675339</v>
      </c>
      <c r="BZ5223" s="1">
        <f t="shared" ca="1" si="7241"/>
        <v>0.45758674972675339</v>
      </c>
      <c r="CA5223" s="1">
        <f t="shared" ca="1" si="7241"/>
        <v>0.45758674972675339</v>
      </c>
      <c r="CB5223" s="31"/>
      <c r="CC5223" s="71">
        <v>2</v>
      </c>
      <c r="CD5223" s="8">
        <v>0</v>
      </c>
      <c r="CE5223" s="8">
        <v>1</v>
      </c>
      <c r="CF5223" s="8">
        <v>2</v>
      </c>
      <c r="CG5223" s="8">
        <v>3</v>
      </c>
      <c r="CH5223" s="8">
        <v>4</v>
      </c>
      <c r="CI5223" s="8">
        <v>5</v>
      </c>
      <c r="CJ5223" s="8">
        <v>6</v>
      </c>
      <c r="CK5223" s="8">
        <v>7</v>
      </c>
      <c r="CL5223" s="35"/>
      <c r="CM5223" s="29"/>
      <c r="CN5223" s="71"/>
      <c r="CO5223" s="8">
        <v>1</v>
      </c>
      <c r="CP5223" s="1">
        <f t="shared" ref="CP5223:CS5226" ca="1" si="7265">1/(1+EXP(-SUMPRODUCT($CO$10:$CR$13,CE5224:CH5227)+$CS$10))</f>
        <v>0.78766436810055407</v>
      </c>
      <c r="CQ5223" s="1">
        <f t="shared" ca="1" si="7265"/>
        <v>0.80536115303517974</v>
      </c>
      <c r="CR5223" s="1">
        <f t="shared" ca="1" si="7265"/>
        <v>0.78936418060001801</v>
      </c>
      <c r="CS5223" s="1">
        <f t="shared" ca="1" si="7265"/>
        <v>0.7231383137465982</v>
      </c>
      <c r="CT5223" s="31"/>
      <c r="CU5223" s="31"/>
      <c r="CV5223" s="31"/>
      <c r="CW5223" s="31"/>
      <c r="CX5223" s="31"/>
      <c r="CY5223" s="31"/>
      <c r="CZ5223" s="29"/>
      <c r="DA5223" s="8">
        <v>9</v>
      </c>
      <c r="DB5223" s="1"/>
      <c r="DC5223" s="20"/>
      <c r="DD5223" s="8">
        <v>9</v>
      </c>
      <c r="DE5223" s="1"/>
      <c r="DF5223" s="20"/>
      <c r="DG5223" s="20"/>
      <c r="DH5223" s="20"/>
      <c r="DI5223" s="25"/>
    </row>
    <row r="5224" spans="1:113" x14ac:dyDescent="0.2">
      <c r="A5224" s="73"/>
      <c r="B5224" s="24">
        <v>11</v>
      </c>
      <c r="C5224" s="1">
        <f>学習データ!C5207*$B$20</f>
        <v>0</v>
      </c>
      <c r="D5224" s="1">
        <f>学習データ!D5207*$B$20</f>
        <v>0</v>
      </c>
      <c r="E5224" s="1">
        <f>学習データ!E5207*$B$20</f>
        <v>0</v>
      </c>
      <c r="F5224" s="1">
        <f>学習データ!F5207*$B$20</f>
        <v>0</v>
      </c>
      <c r="G5224" s="1">
        <f>学習データ!G5207*$B$20</f>
        <v>0</v>
      </c>
      <c r="H5224" s="1">
        <f>学習データ!H5207*$B$20</f>
        <v>0</v>
      </c>
      <c r="I5224" s="1">
        <f>学習データ!I5207*$B$20</f>
        <v>0</v>
      </c>
      <c r="J5224" s="1">
        <f>学習データ!J5207*$B$20</f>
        <v>0</v>
      </c>
      <c r="K5224" s="1">
        <f>学習データ!K5207*$B$20</f>
        <v>0</v>
      </c>
      <c r="L5224" s="1">
        <f>学習データ!L5207*$B$20</f>
        <v>0</v>
      </c>
      <c r="M5224" s="1">
        <f>学習データ!M5207*$B$20</f>
        <v>0</v>
      </c>
      <c r="N5224" s="1">
        <f>学習データ!N5207*$B$20</f>
        <v>0</v>
      </c>
      <c r="O5224" s="1">
        <f>学習データ!O5207*$B$20</f>
        <v>5.0980392156862744E-2</v>
      </c>
      <c r="P5224" s="1">
        <f>学習データ!P5207*$B$20</f>
        <v>0.68627450980392157</v>
      </c>
      <c r="Q5224" s="1">
        <f>学習データ!Q5207*$B$20</f>
        <v>0.99607843137254903</v>
      </c>
      <c r="R5224" s="1">
        <f>学習データ!R5207*$B$20</f>
        <v>0.52549019607843139</v>
      </c>
      <c r="S5224" s="1">
        <f>学習データ!S5207*$B$20</f>
        <v>0.29411764705882354</v>
      </c>
      <c r="T5224" s="1">
        <f>学習データ!T5207*$B$20</f>
        <v>0.17254901960784313</v>
      </c>
      <c r="U5224" s="1">
        <f>学習データ!U5207*$B$20</f>
        <v>0.12941176470588234</v>
      </c>
      <c r="V5224" s="1">
        <f>学習データ!V5207*$B$20</f>
        <v>0.10196078431372549</v>
      </c>
      <c r="W5224" s="1">
        <f>学習データ!W5207*$B$20</f>
        <v>0</v>
      </c>
      <c r="X5224" s="1">
        <f>学習データ!X5207*$B$20</f>
        <v>0</v>
      </c>
      <c r="Y5224" s="1">
        <f>学習データ!Y5207*$B$20</f>
        <v>0</v>
      </c>
      <c r="Z5224" s="1">
        <f>学習データ!Z5207*$B$20</f>
        <v>0</v>
      </c>
      <c r="AA5224" s="1">
        <f>学習データ!AA5207*$B$20</f>
        <v>0</v>
      </c>
      <c r="AB5224" s="1">
        <f>学習データ!AB5207*$B$20</f>
        <v>0</v>
      </c>
      <c r="AC5224" s="1">
        <f>学習データ!AC5207*$B$20</f>
        <v>0</v>
      </c>
      <c r="AD5224" s="1">
        <f>学習データ!AD5207*$B$20</f>
        <v>0</v>
      </c>
      <c r="AE5224" s="20"/>
      <c r="AF5224" s="20"/>
      <c r="AG5224" s="20"/>
      <c r="AH5224" s="35"/>
      <c r="AI5224" s="29"/>
      <c r="AJ5224" s="8">
        <v>11</v>
      </c>
      <c r="AK5224" s="1">
        <f t="shared" ca="1" si="7239"/>
        <v>1.6788045291365097E-2</v>
      </c>
      <c r="AL5224" s="1">
        <f t="shared" ca="1" si="7239"/>
        <v>1.6788045291365097E-2</v>
      </c>
      <c r="AM5224" s="1">
        <f t="shared" ca="1" si="7239"/>
        <v>1.6788045291365097E-2</v>
      </c>
      <c r="AN5224" s="1">
        <f t="shared" ca="1" si="7239"/>
        <v>1.6788045291365097E-2</v>
      </c>
      <c r="AO5224" s="1">
        <f t="shared" ca="1" si="7239"/>
        <v>1.678809325022794E-2</v>
      </c>
      <c r="AP5224" s="1">
        <f t="shared" ca="1" si="7239"/>
        <v>1.7474914769936008E-2</v>
      </c>
      <c r="AQ5224" s="1">
        <f t="shared" ca="1" si="7239"/>
        <v>1.7474790055081398E-2</v>
      </c>
      <c r="AR5224" s="1">
        <f t="shared" ca="1" si="7239"/>
        <v>1.6788045291365097E-2</v>
      </c>
      <c r="AS5224" s="1">
        <f t="shared" ca="1" si="7239"/>
        <v>1.6788045291365097E-2</v>
      </c>
      <c r="AT5224" s="1">
        <f t="shared" ca="1" si="7239"/>
        <v>1.6788045291365097E-2</v>
      </c>
      <c r="AU5224" s="1">
        <f t="shared" ca="1" si="7239"/>
        <v>1.6788045291365097E-2</v>
      </c>
      <c r="AV5224" s="1">
        <f t="shared" ca="1" si="7239"/>
        <v>1.6788045291365097E-2</v>
      </c>
      <c r="AW5224" s="1">
        <f t="shared" ca="1" si="7239"/>
        <v>1.6788045291365097E-2</v>
      </c>
      <c r="AX5224" s="31"/>
      <c r="AY5224" s="8">
        <v>11</v>
      </c>
      <c r="AZ5224" s="1">
        <f t="shared" ca="1" si="7240"/>
        <v>0.36026230090474776</v>
      </c>
      <c r="BA5224" s="1">
        <f t="shared" ca="1" si="7240"/>
        <v>0.36026230090474776</v>
      </c>
      <c r="BB5224" s="1">
        <f t="shared" ca="1" si="7240"/>
        <v>0.36026230090474776</v>
      </c>
      <c r="BC5224" s="1">
        <f t="shared" ca="1" si="7240"/>
        <v>0.36195897123901427</v>
      </c>
      <c r="BD5224" s="1">
        <f t="shared" ca="1" si="7240"/>
        <v>0.37219532253353743</v>
      </c>
      <c r="BE5224" s="1">
        <f t="shared" ca="1" si="7240"/>
        <v>0.37153814559498144</v>
      </c>
      <c r="BF5224" s="1">
        <f t="shared" ca="1" si="7240"/>
        <v>0.36181225128984035</v>
      </c>
      <c r="BG5224" s="1">
        <f t="shared" ca="1" si="7240"/>
        <v>0.36026230090474776</v>
      </c>
      <c r="BH5224" s="1">
        <f t="shared" ca="1" si="7240"/>
        <v>0.36026230090474776</v>
      </c>
      <c r="BI5224" s="1">
        <f t="shared" ca="1" si="7240"/>
        <v>0.36026230090474776</v>
      </c>
      <c r="BJ5224" s="1">
        <f t="shared" ca="1" si="7240"/>
        <v>0.36026230090474776</v>
      </c>
      <c r="BK5224" s="1">
        <f t="shared" ca="1" si="7240"/>
        <v>0.36026230090474776</v>
      </c>
      <c r="BL5224" s="1">
        <f t="shared" ca="1" si="7240"/>
        <v>0.36026230090474776</v>
      </c>
      <c r="BM5224" s="31"/>
      <c r="BN5224" s="8">
        <v>11</v>
      </c>
      <c r="BO5224" s="1">
        <f t="shared" ca="1" si="7241"/>
        <v>0.45758674972675339</v>
      </c>
      <c r="BP5224" s="1">
        <f t="shared" ca="1" si="7241"/>
        <v>0.45758674972675339</v>
      </c>
      <c r="BQ5224" s="1">
        <f t="shared" ca="1" si="7241"/>
        <v>0.45758674972675339</v>
      </c>
      <c r="BR5224" s="1">
        <f t="shared" ca="1" si="7241"/>
        <v>0.45867181886964647</v>
      </c>
      <c r="BS5224" s="1">
        <f t="shared" ca="1" si="7241"/>
        <v>0.45947699300442757</v>
      </c>
      <c r="BT5224" s="1">
        <f t="shared" ca="1" si="7241"/>
        <v>0.46135312556991132</v>
      </c>
      <c r="BU5224" s="1">
        <f t="shared" ca="1" si="7241"/>
        <v>0.45982320937526</v>
      </c>
      <c r="BV5224" s="1">
        <f t="shared" ca="1" si="7241"/>
        <v>0.45758674972675339</v>
      </c>
      <c r="BW5224" s="1">
        <f t="shared" ca="1" si="7241"/>
        <v>0.45758674972675339</v>
      </c>
      <c r="BX5224" s="1">
        <f t="shared" ca="1" si="7241"/>
        <v>0.45758674972675339</v>
      </c>
      <c r="BY5224" s="1">
        <f t="shared" ca="1" si="7241"/>
        <v>0.45758674972675339</v>
      </c>
      <c r="BZ5224" s="1">
        <f t="shared" ca="1" si="7241"/>
        <v>0.45758674972675339</v>
      </c>
      <c r="CA5224" s="1">
        <f t="shared" ca="1" si="7241"/>
        <v>0.45758674972675339</v>
      </c>
      <c r="CB5224" s="31"/>
      <c r="CC5224" s="71"/>
      <c r="CD5224" s="8">
        <v>1</v>
      </c>
      <c r="CE5224" s="1">
        <f t="shared" ref="CE5224:CE5230" ca="1" si="7266">MAX(OFFSET(AZ5214,$AY5213,AY$23,2,2))*$CD$20</f>
        <v>0.36026230090474776</v>
      </c>
      <c r="CF5224" s="1">
        <f t="shared" ref="CF5224:CF5230" ca="1" si="7267">MAX(OFFSET(BA5214,$AY5213,AZ$23,2,2))*$CD$20</f>
        <v>0.36026230090474776</v>
      </c>
      <c r="CG5224" s="1">
        <f t="shared" ref="CG5224:CG5230" ca="1" si="7268">MAX(OFFSET(BB5214,$AY5213,BA$23,2,2))*$CD$20</f>
        <v>0.36026230090474776</v>
      </c>
      <c r="CH5224" s="1">
        <f t="shared" ref="CH5224:CH5230" ca="1" si="7269">MAX(OFFSET(BC5214,$AY5213,BB$23,2,2))*$CD$20</f>
        <v>0.36026230090474776</v>
      </c>
      <c r="CI5224" s="1">
        <f t="shared" ref="CI5224:CI5230" ca="1" si="7270">MAX(OFFSET(BD5214,$AY5213,BC$23,2,2))*$CD$20</f>
        <v>0.36026230090474776</v>
      </c>
      <c r="CJ5224" s="1">
        <f t="shared" ref="CJ5224:CJ5230" ca="1" si="7271">MAX(OFFSET(BE5214,$AY5213,BD$23,2,2))*$CD$20</f>
        <v>0.36026230090474776</v>
      </c>
      <c r="CK5224" s="1">
        <f t="shared" ref="CK5224:CK5230" ca="1" si="7272">MAX(OFFSET(BF5214,$AY5213,BE$23,2,2))*$CD$20</f>
        <v>0.36026230090474776</v>
      </c>
      <c r="CL5224" s="35"/>
      <c r="CM5224" s="29"/>
      <c r="CN5224" s="71"/>
      <c r="CO5224" s="8">
        <v>2</v>
      </c>
      <c r="CP5224" s="1">
        <f t="shared" ca="1" si="7265"/>
        <v>0.80476948465834985</v>
      </c>
      <c r="CQ5224" s="1">
        <f t="shared" ca="1" si="7265"/>
        <v>0.81548470084183855</v>
      </c>
      <c r="CR5224" s="1">
        <f t="shared" ca="1" si="7265"/>
        <v>0.85409209800755825</v>
      </c>
      <c r="CS5224" s="1">
        <f t="shared" ca="1" si="7265"/>
        <v>0.79902183848714436</v>
      </c>
      <c r="CT5224" s="31"/>
      <c r="CU5224" s="31"/>
      <c r="CV5224" s="31"/>
      <c r="CW5224" s="31"/>
      <c r="CX5224" s="31"/>
      <c r="CY5224" s="31"/>
      <c r="CZ5224" s="29"/>
      <c r="DA5224" s="20"/>
      <c r="DB5224" s="20"/>
      <c r="DC5224" s="20"/>
      <c r="DD5224" s="20"/>
      <c r="DE5224" s="20"/>
      <c r="DF5224" s="20"/>
      <c r="DG5224" s="20"/>
      <c r="DH5224" s="20"/>
      <c r="DI5224" s="25"/>
    </row>
    <row r="5225" spans="1:113" x14ac:dyDescent="0.2">
      <c r="A5225" s="73"/>
      <c r="B5225" s="24">
        <v>12</v>
      </c>
      <c r="C5225" s="1">
        <f>学習データ!C5208*$B$20</f>
        <v>0</v>
      </c>
      <c r="D5225" s="1">
        <f>学習データ!D5208*$B$20</f>
        <v>0</v>
      </c>
      <c r="E5225" s="1">
        <f>学習データ!E5208*$B$20</f>
        <v>0</v>
      </c>
      <c r="F5225" s="1">
        <f>学習データ!F5208*$B$20</f>
        <v>0</v>
      </c>
      <c r="G5225" s="1">
        <f>学習データ!G5208*$B$20</f>
        <v>0</v>
      </c>
      <c r="H5225" s="1">
        <f>学習データ!H5208*$B$20</f>
        <v>0</v>
      </c>
      <c r="I5225" s="1">
        <f>学習データ!I5208*$B$20</f>
        <v>0</v>
      </c>
      <c r="J5225" s="1">
        <f>学習データ!J5208*$B$20</f>
        <v>0</v>
      </c>
      <c r="K5225" s="1">
        <f>学習データ!K5208*$B$20</f>
        <v>0</v>
      </c>
      <c r="L5225" s="1">
        <f>学習データ!L5208*$B$20</f>
        <v>0</v>
      </c>
      <c r="M5225" s="1">
        <f>学習データ!M5208*$B$20</f>
        <v>0</v>
      </c>
      <c r="N5225" s="1">
        <f>学習データ!N5208*$B$20</f>
        <v>5.0980392156862744E-2</v>
      </c>
      <c r="O5225" s="1">
        <f>学習データ!O5208*$B$20</f>
        <v>0.68627450980392157</v>
      </c>
      <c r="P5225" s="1">
        <f>学習データ!P5208*$B$20</f>
        <v>0.99607843137254903</v>
      </c>
      <c r="Q5225" s="1">
        <f>学習データ!Q5208*$B$20</f>
        <v>0.69803921568627447</v>
      </c>
      <c r="R5225" s="1">
        <f>学習データ!R5208*$B$20</f>
        <v>5.4901960784313725E-2</v>
      </c>
      <c r="S5225" s="1">
        <f>学習データ!S5208*$B$20</f>
        <v>0</v>
      </c>
      <c r="T5225" s="1">
        <f>学習データ!T5208*$B$20</f>
        <v>0</v>
      </c>
      <c r="U5225" s="1">
        <f>学習データ!U5208*$B$20</f>
        <v>0</v>
      </c>
      <c r="V5225" s="1">
        <f>学習データ!V5208*$B$20</f>
        <v>0</v>
      </c>
      <c r="W5225" s="1">
        <f>学習データ!W5208*$B$20</f>
        <v>0</v>
      </c>
      <c r="X5225" s="1">
        <f>学習データ!X5208*$B$20</f>
        <v>0</v>
      </c>
      <c r="Y5225" s="1">
        <f>学習データ!Y5208*$B$20</f>
        <v>0</v>
      </c>
      <c r="Z5225" s="1">
        <f>学習データ!Z5208*$B$20</f>
        <v>0</v>
      </c>
      <c r="AA5225" s="1">
        <f>学習データ!AA5208*$B$20</f>
        <v>0</v>
      </c>
      <c r="AB5225" s="1">
        <f>学習データ!AB5208*$B$20</f>
        <v>0</v>
      </c>
      <c r="AC5225" s="1">
        <f>学習データ!AC5208*$B$20</f>
        <v>0</v>
      </c>
      <c r="AD5225" s="1">
        <f>学習データ!AD5208*$B$20</f>
        <v>0</v>
      </c>
      <c r="AE5225" s="20"/>
      <c r="AF5225" s="20"/>
      <c r="AG5225" s="20"/>
      <c r="AH5225" s="35"/>
      <c r="AI5225" s="29"/>
      <c r="AJ5225" s="8">
        <v>12</v>
      </c>
      <c r="AK5225" s="1">
        <f t="shared" ca="1" si="7239"/>
        <v>1.6788045291365097E-2</v>
      </c>
      <c r="AL5225" s="1">
        <f t="shared" ca="1" si="7239"/>
        <v>1.6788045291365097E-2</v>
      </c>
      <c r="AM5225" s="1">
        <f t="shared" ca="1" si="7239"/>
        <v>1.6788045291365097E-2</v>
      </c>
      <c r="AN5225" s="1">
        <f t="shared" ca="1" si="7239"/>
        <v>1.6788045291365097E-2</v>
      </c>
      <c r="AO5225" s="1">
        <f t="shared" ca="1" si="7239"/>
        <v>1.6788045291365097E-2</v>
      </c>
      <c r="AP5225" s="1">
        <f t="shared" ca="1" si="7239"/>
        <v>1.6788045291365097E-2</v>
      </c>
      <c r="AQ5225" s="1">
        <f t="shared" ca="1" si="7239"/>
        <v>1.6788045291365097E-2</v>
      </c>
      <c r="AR5225" s="1">
        <f t="shared" ca="1" si="7239"/>
        <v>1.6788045291365097E-2</v>
      </c>
      <c r="AS5225" s="1">
        <f t="shared" ca="1" si="7239"/>
        <v>1.6788045291365097E-2</v>
      </c>
      <c r="AT5225" s="1">
        <f t="shared" ca="1" si="7239"/>
        <v>1.6788045291365097E-2</v>
      </c>
      <c r="AU5225" s="1">
        <f t="shared" ca="1" si="7239"/>
        <v>1.6788045291365097E-2</v>
      </c>
      <c r="AV5225" s="1">
        <f t="shared" ca="1" si="7239"/>
        <v>1.6788045291365097E-2</v>
      </c>
      <c r="AW5225" s="1">
        <f t="shared" ca="1" si="7239"/>
        <v>1.6788045291365097E-2</v>
      </c>
      <c r="AX5225" s="31"/>
      <c r="AY5225" s="8">
        <v>12</v>
      </c>
      <c r="AZ5225" s="1">
        <f t="shared" ca="1" si="7240"/>
        <v>0.36026230090474776</v>
      </c>
      <c r="BA5225" s="1">
        <f t="shared" ca="1" si="7240"/>
        <v>0.36026230090474776</v>
      </c>
      <c r="BB5225" s="1">
        <f t="shared" ca="1" si="7240"/>
        <v>0.36026230090474776</v>
      </c>
      <c r="BC5225" s="1">
        <f t="shared" ca="1" si="7240"/>
        <v>0.36026230090474776</v>
      </c>
      <c r="BD5225" s="1">
        <f t="shared" ca="1" si="7240"/>
        <v>0.36026230090474776</v>
      </c>
      <c r="BE5225" s="1">
        <f t="shared" ca="1" si="7240"/>
        <v>0.36026230090474776</v>
      </c>
      <c r="BF5225" s="1">
        <f t="shared" ca="1" si="7240"/>
        <v>0.36026230090474776</v>
      </c>
      <c r="BG5225" s="1">
        <f t="shared" ca="1" si="7240"/>
        <v>0.36026230090474776</v>
      </c>
      <c r="BH5225" s="1">
        <f t="shared" ca="1" si="7240"/>
        <v>0.36026230090474776</v>
      </c>
      <c r="BI5225" s="1">
        <f t="shared" ca="1" si="7240"/>
        <v>0.36026230090474776</v>
      </c>
      <c r="BJ5225" s="1">
        <f t="shared" ca="1" si="7240"/>
        <v>0.36026230090474776</v>
      </c>
      <c r="BK5225" s="1">
        <f t="shared" ca="1" si="7240"/>
        <v>0.36026230090474776</v>
      </c>
      <c r="BL5225" s="1">
        <f t="shared" ca="1" si="7240"/>
        <v>0.36026230090474776</v>
      </c>
      <c r="BM5225" s="31"/>
      <c r="BN5225" s="8">
        <v>12</v>
      </c>
      <c r="BO5225" s="1">
        <f t="shared" ca="1" si="7241"/>
        <v>0.45758674972675339</v>
      </c>
      <c r="BP5225" s="1">
        <f t="shared" ca="1" si="7241"/>
        <v>0.45758674972675339</v>
      </c>
      <c r="BQ5225" s="1">
        <f t="shared" ca="1" si="7241"/>
        <v>0.45758674972675339</v>
      </c>
      <c r="BR5225" s="1">
        <f t="shared" ca="1" si="7241"/>
        <v>0.45758674972675339</v>
      </c>
      <c r="BS5225" s="1">
        <f t="shared" ca="1" si="7241"/>
        <v>0.45758674972675339</v>
      </c>
      <c r="BT5225" s="1">
        <f t="shared" ca="1" si="7241"/>
        <v>0.45758674972675339</v>
      </c>
      <c r="BU5225" s="1">
        <f t="shared" ca="1" si="7241"/>
        <v>0.45758674972675339</v>
      </c>
      <c r="BV5225" s="1">
        <f t="shared" ca="1" si="7241"/>
        <v>0.45758674972675339</v>
      </c>
      <c r="BW5225" s="1">
        <f t="shared" ca="1" si="7241"/>
        <v>0.45758674972675339</v>
      </c>
      <c r="BX5225" s="1">
        <f t="shared" ca="1" si="7241"/>
        <v>0.45758674972675339</v>
      </c>
      <c r="BY5225" s="1">
        <f t="shared" ca="1" si="7241"/>
        <v>0.45758674972675339</v>
      </c>
      <c r="BZ5225" s="1">
        <f t="shared" ca="1" si="7241"/>
        <v>0.45758674972675339</v>
      </c>
      <c r="CA5225" s="1">
        <f t="shared" ca="1" si="7241"/>
        <v>0.45758674972675339</v>
      </c>
      <c r="CB5225" s="31"/>
      <c r="CC5225" s="71"/>
      <c r="CD5225" s="8">
        <v>2</v>
      </c>
      <c r="CE5225" s="1">
        <f t="shared" ca="1" si="7266"/>
        <v>0.36026230090474776</v>
      </c>
      <c r="CF5225" s="1">
        <f t="shared" ca="1" si="7267"/>
        <v>0.36026230090474776</v>
      </c>
      <c r="CG5225" s="1">
        <f t="shared" ca="1" si="7268"/>
        <v>0.45231130032743594</v>
      </c>
      <c r="CH5225" s="1">
        <f t="shared" ca="1" si="7269"/>
        <v>0.94701520112880422</v>
      </c>
      <c r="CI5225" s="1">
        <f t="shared" ca="1" si="7270"/>
        <v>0.95120093896021729</v>
      </c>
      <c r="CJ5225" s="1">
        <f t="shared" ca="1" si="7271"/>
        <v>0.88173573090331703</v>
      </c>
      <c r="CK5225" s="1">
        <f t="shared" ca="1" si="7272"/>
        <v>0.42081737534827263</v>
      </c>
      <c r="CL5225" s="35"/>
      <c r="CM5225" s="29"/>
      <c r="CN5225" s="71"/>
      <c r="CO5225" s="8">
        <v>3</v>
      </c>
      <c r="CP5225" s="1">
        <f t="shared" ca="1" si="7265"/>
        <v>0.66924700410483096</v>
      </c>
      <c r="CQ5225" s="1">
        <f t="shared" ca="1" si="7265"/>
        <v>0.7654178486545592</v>
      </c>
      <c r="CR5225" s="1">
        <f t="shared" ca="1" si="7265"/>
        <v>0.75858260240475228</v>
      </c>
      <c r="CS5225" s="1">
        <f t="shared" ca="1" si="7265"/>
        <v>0.74685346372914563</v>
      </c>
      <c r="CT5225" s="31"/>
      <c r="CU5225" s="31"/>
      <c r="CV5225" s="31"/>
      <c r="CW5225" s="31"/>
      <c r="CX5225" s="31"/>
      <c r="CY5225" s="31"/>
      <c r="CZ5225" s="29"/>
      <c r="DA5225" s="20"/>
      <c r="DB5225" s="20"/>
      <c r="DC5225" s="20"/>
      <c r="DD5225" s="20"/>
      <c r="DE5225" s="20"/>
      <c r="DF5225" s="20"/>
      <c r="DG5225" s="20"/>
      <c r="DH5225" s="20"/>
      <c r="DI5225" s="25"/>
    </row>
    <row r="5226" spans="1:113" x14ac:dyDescent="0.2">
      <c r="A5226" s="73"/>
      <c r="B5226" s="24">
        <v>13</v>
      </c>
      <c r="C5226" s="1">
        <f>学習データ!C5209*$B$20</f>
        <v>0</v>
      </c>
      <c r="D5226" s="1">
        <f>学習データ!D5209*$B$20</f>
        <v>0</v>
      </c>
      <c r="E5226" s="1">
        <f>学習データ!E5209*$B$20</f>
        <v>0</v>
      </c>
      <c r="F5226" s="1">
        <f>学習データ!F5209*$B$20</f>
        <v>0</v>
      </c>
      <c r="G5226" s="1">
        <f>学習データ!G5209*$B$20</f>
        <v>0</v>
      </c>
      <c r="H5226" s="1">
        <f>学習データ!H5209*$B$20</f>
        <v>0</v>
      </c>
      <c r="I5226" s="1">
        <f>学習データ!I5209*$B$20</f>
        <v>0</v>
      </c>
      <c r="J5226" s="1">
        <f>学習データ!J5209*$B$20</f>
        <v>0</v>
      </c>
      <c r="K5226" s="1">
        <f>学習データ!K5209*$B$20</f>
        <v>0</v>
      </c>
      <c r="L5226" s="1">
        <f>学習データ!L5209*$B$20</f>
        <v>0</v>
      </c>
      <c r="M5226" s="1">
        <f>学習データ!M5209*$B$20</f>
        <v>5.0980392156862744E-2</v>
      </c>
      <c r="N5226" s="1">
        <f>学習データ!N5209*$B$20</f>
        <v>0.68627450980392157</v>
      </c>
      <c r="O5226" s="1">
        <f>学習データ!O5209*$B$20</f>
        <v>0.99607843137254903</v>
      </c>
      <c r="P5226" s="1">
        <f>学習データ!P5209*$B$20</f>
        <v>0.76078431372549016</v>
      </c>
      <c r="Q5226" s="1">
        <f>学習データ!Q5209*$B$20</f>
        <v>9.4117647058823528E-2</v>
      </c>
      <c r="R5226" s="1">
        <f>学習データ!R5209*$B$20</f>
        <v>0</v>
      </c>
      <c r="S5226" s="1">
        <f>学習データ!S5209*$B$20</f>
        <v>0</v>
      </c>
      <c r="T5226" s="1">
        <f>学習データ!T5209*$B$20</f>
        <v>0</v>
      </c>
      <c r="U5226" s="1">
        <f>学習データ!U5209*$B$20</f>
        <v>0</v>
      </c>
      <c r="V5226" s="1">
        <f>学習データ!V5209*$B$20</f>
        <v>0</v>
      </c>
      <c r="W5226" s="1">
        <f>学習データ!W5209*$B$20</f>
        <v>0</v>
      </c>
      <c r="X5226" s="1">
        <f>学習データ!X5209*$B$20</f>
        <v>0</v>
      </c>
      <c r="Y5226" s="1">
        <f>学習データ!Y5209*$B$20</f>
        <v>0</v>
      </c>
      <c r="Z5226" s="1">
        <f>学習データ!Z5209*$B$20</f>
        <v>0</v>
      </c>
      <c r="AA5226" s="1">
        <f>学習データ!AA5209*$B$20</f>
        <v>0</v>
      </c>
      <c r="AB5226" s="1">
        <f>学習データ!AB5209*$B$20</f>
        <v>0</v>
      </c>
      <c r="AC5226" s="1">
        <f>学習データ!AC5209*$B$20</f>
        <v>0</v>
      </c>
      <c r="AD5226" s="1">
        <f>学習データ!AD5209*$B$20</f>
        <v>0</v>
      </c>
      <c r="AE5226" s="20"/>
      <c r="AF5226" s="20"/>
      <c r="AG5226" s="20"/>
      <c r="AH5226" s="35"/>
      <c r="AI5226" s="29"/>
      <c r="AJ5226" s="8">
        <v>13</v>
      </c>
      <c r="AK5226" s="1">
        <f t="shared" ca="1" si="7239"/>
        <v>1.6788045291365097E-2</v>
      </c>
      <c r="AL5226" s="1">
        <f t="shared" ca="1" si="7239"/>
        <v>1.6788045291365097E-2</v>
      </c>
      <c r="AM5226" s="1">
        <f t="shared" ca="1" si="7239"/>
        <v>1.6788045291365097E-2</v>
      </c>
      <c r="AN5226" s="1">
        <f t="shared" ca="1" si="7239"/>
        <v>1.6788045291365097E-2</v>
      </c>
      <c r="AO5226" s="1">
        <f t="shared" ca="1" si="7239"/>
        <v>1.6788045291365097E-2</v>
      </c>
      <c r="AP5226" s="1">
        <f t="shared" ca="1" si="7239"/>
        <v>1.6788045291365097E-2</v>
      </c>
      <c r="AQ5226" s="1">
        <f t="shared" ca="1" si="7239"/>
        <v>1.6788045291365097E-2</v>
      </c>
      <c r="AR5226" s="1">
        <f t="shared" ca="1" si="7239"/>
        <v>1.6788045291365097E-2</v>
      </c>
      <c r="AS5226" s="1">
        <f t="shared" ca="1" si="7239"/>
        <v>1.6788045291365097E-2</v>
      </c>
      <c r="AT5226" s="1">
        <f t="shared" ca="1" si="7239"/>
        <v>1.6788045291365097E-2</v>
      </c>
      <c r="AU5226" s="1">
        <f t="shared" ca="1" si="7239"/>
        <v>1.6788045291365097E-2</v>
      </c>
      <c r="AV5226" s="1">
        <f t="shared" ca="1" si="7239"/>
        <v>1.6788045291365097E-2</v>
      </c>
      <c r="AW5226" s="1">
        <f t="shared" ca="1" si="7239"/>
        <v>1.6788045291365097E-2</v>
      </c>
      <c r="AX5226" s="31"/>
      <c r="AY5226" s="8">
        <v>13</v>
      </c>
      <c r="AZ5226" s="1">
        <f t="shared" ca="1" si="7240"/>
        <v>0.36026230090474776</v>
      </c>
      <c r="BA5226" s="1">
        <f t="shared" ca="1" si="7240"/>
        <v>0.36026230090474776</v>
      </c>
      <c r="BB5226" s="1">
        <f t="shared" ca="1" si="7240"/>
        <v>0.36026230090474776</v>
      </c>
      <c r="BC5226" s="1">
        <f t="shared" ca="1" si="7240"/>
        <v>0.36026230090474776</v>
      </c>
      <c r="BD5226" s="1">
        <f t="shared" ca="1" si="7240"/>
        <v>0.36026230090474776</v>
      </c>
      <c r="BE5226" s="1">
        <f t="shared" ca="1" si="7240"/>
        <v>0.36026230090474776</v>
      </c>
      <c r="BF5226" s="1">
        <f t="shared" ca="1" si="7240"/>
        <v>0.36026230090474776</v>
      </c>
      <c r="BG5226" s="1">
        <f t="shared" ca="1" si="7240"/>
        <v>0.36026230090474776</v>
      </c>
      <c r="BH5226" s="1">
        <f t="shared" ca="1" si="7240"/>
        <v>0.36026230090474776</v>
      </c>
      <c r="BI5226" s="1">
        <f t="shared" ca="1" si="7240"/>
        <v>0.36026230090474776</v>
      </c>
      <c r="BJ5226" s="1">
        <f t="shared" ca="1" si="7240"/>
        <v>0.36026230090474776</v>
      </c>
      <c r="BK5226" s="1">
        <f t="shared" ca="1" si="7240"/>
        <v>0.36026230090474776</v>
      </c>
      <c r="BL5226" s="1">
        <f t="shared" ca="1" si="7240"/>
        <v>0.36026230090474776</v>
      </c>
      <c r="BM5226" s="31"/>
      <c r="BN5226" s="8">
        <v>13</v>
      </c>
      <c r="BO5226" s="1">
        <f t="shared" ca="1" si="7241"/>
        <v>0.45758674972675339</v>
      </c>
      <c r="BP5226" s="1">
        <f t="shared" ca="1" si="7241"/>
        <v>0.45758674972675339</v>
      </c>
      <c r="BQ5226" s="1">
        <f t="shared" ca="1" si="7241"/>
        <v>0.45758674972675339</v>
      </c>
      <c r="BR5226" s="1">
        <f t="shared" ca="1" si="7241"/>
        <v>0.45758674972675339</v>
      </c>
      <c r="BS5226" s="1">
        <f t="shared" ca="1" si="7241"/>
        <v>0.45758674972675339</v>
      </c>
      <c r="BT5226" s="1">
        <f t="shared" ca="1" si="7241"/>
        <v>0.45758674972675339</v>
      </c>
      <c r="BU5226" s="1">
        <f t="shared" ca="1" si="7241"/>
        <v>0.45758674972675339</v>
      </c>
      <c r="BV5226" s="1">
        <f t="shared" ca="1" si="7241"/>
        <v>0.45758674972675339</v>
      </c>
      <c r="BW5226" s="1">
        <f t="shared" ca="1" si="7241"/>
        <v>0.45758674972675339</v>
      </c>
      <c r="BX5226" s="1">
        <f t="shared" ca="1" si="7241"/>
        <v>0.45758674972675339</v>
      </c>
      <c r="BY5226" s="1">
        <f t="shared" ca="1" si="7241"/>
        <v>0.45758674972675339</v>
      </c>
      <c r="BZ5226" s="1">
        <f t="shared" ca="1" si="7241"/>
        <v>0.45758674972675339</v>
      </c>
      <c r="CA5226" s="1">
        <f t="shared" ca="1" si="7241"/>
        <v>0.45758674972675339</v>
      </c>
      <c r="CB5226" s="31"/>
      <c r="CC5226" s="71"/>
      <c r="CD5226" s="8">
        <v>3</v>
      </c>
      <c r="CE5226" s="1">
        <f t="shared" ca="1" si="7266"/>
        <v>0.36026230090474776</v>
      </c>
      <c r="CF5226" s="1">
        <f t="shared" ca="1" si="7267"/>
        <v>0.4476265105581802</v>
      </c>
      <c r="CG5226" s="1">
        <f t="shared" ca="1" si="7268"/>
        <v>0.95088801273580248</v>
      </c>
      <c r="CH5226" s="1">
        <f t="shared" ca="1" si="7269"/>
        <v>0.93422106027767815</v>
      </c>
      <c r="CI5226" s="1">
        <f t="shared" ca="1" si="7270"/>
        <v>0.87970697396318076</v>
      </c>
      <c r="CJ5226" s="1">
        <f t="shared" ca="1" si="7271"/>
        <v>0.80537816579742738</v>
      </c>
      <c r="CK5226" s="1">
        <f t="shared" ca="1" si="7272"/>
        <v>0.46060036433732171</v>
      </c>
      <c r="CL5226" s="25"/>
      <c r="CM5226" s="29"/>
      <c r="CN5226" s="71"/>
      <c r="CO5226" s="8">
        <v>4</v>
      </c>
      <c r="CP5226" s="1">
        <f t="shared" ca="1" si="7265"/>
        <v>0.74256024186395442</v>
      </c>
      <c r="CQ5226" s="1">
        <f t="shared" ca="1" si="7265"/>
        <v>0.76445616944091177</v>
      </c>
      <c r="CR5226" s="1">
        <f t="shared" ca="1" si="7265"/>
        <v>0.76312487196020407</v>
      </c>
      <c r="CS5226" s="1">
        <f t="shared" ca="1" si="7265"/>
        <v>0.7227245284639171</v>
      </c>
      <c r="CT5226" s="31"/>
      <c r="CU5226" s="31"/>
      <c r="CV5226" s="31"/>
      <c r="CW5226" s="31"/>
      <c r="CX5226" s="31"/>
      <c r="CY5226" s="31"/>
      <c r="CZ5226" s="29"/>
      <c r="DA5226" s="20"/>
      <c r="DB5226" s="20"/>
      <c r="DC5226" s="20"/>
      <c r="DD5226" s="20"/>
      <c r="DE5226" s="20"/>
      <c r="DF5226" s="20"/>
      <c r="DG5226" s="20"/>
      <c r="DH5226" s="20"/>
      <c r="DI5226" s="25"/>
    </row>
    <row r="5227" spans="1:113" x14ac:dyDescent="0.2">
      <c r="A5227" s="73"/>
      <c r="B5227" s="24">
        <v>14</v>
      </c>
      <c r="C5227" s="1">
        <f>学習データ!C5210*$B$20</f>
        <v>0</v>
      </c>
      <c r="D5227" s="1">
        <f>学習データ!D5210*$B$20</f>
        <v>0</v>
      </c>
      <c r="E5227" s="1">
        <f>学習データ!E5210*$B$20</f>
        <v>0</v>
      </c>
      <c r="F5227" s="1">
        <f>学習データ!F5210*$B$20</f>
        <v>0</v>
      </c>
      <c r="G5227" s="1">
        <f>学習データ!G5210*$B$20</f>
        <v>0</v>
      </c>
      <c r="H5227" s="1">
        <f>学習データ!H5210*$B$20</f>
        <v>0</v>
      </c>
      <c r="I5227" s="1">
        <f>学習データ!I5210*$B$20</f>
        <v>0</v>
      </c>
      <c r="J5227" s="1">
        <f>学習データ!J5210*$B$20</f>
        <v>0</v>
      </c>
      <c r="K5227" s="1">
        <f>学習データ!K5210*$B$20</f>
        <v>0</v>
      </c>
      <c r="L5227" s="1">
        <f>学習データ!L5210*$B$20</f>
        <v>0.15686274509803921</v>
      </c>
      <c r="M5227" s="1">
        <f>学習データ!M5210*$B$20</f>
        <v>0.73333333333333328</v>
      </c>
      <c r="N5227" s="1">
        <f>学習データ!N5210*$B$20</f>
        <v>0.99607843137254903</v>
      </c>
      <c r="O5227" s="1">
        <f>学習データ!O5210*$B$20</f>
        <v>0.99607843137254903</v>
      </c>
      <c r="P5227" s="1">
        <f>学習データ!P5210*$B$20</f>
        <v>0.70980392156862748</v>
      </c>
      <c r="Q5227" s="1">
        <f>学習データ!Q5210*$B$20</f>
        <v>0.43529411764705883</v>
      </c>
      <c r="R5227" s="1">
        <f>学習データ!R5210*$B$20</f>
        <v>0.55686274509803924</v>
      </c>
      <c r="S5227" s="1">
        <f>学習データ!S5210*$B$20</f>
        <v>0.61568627450980395</v>
      </c>
      <c r="T5227" s="1">
        <f>学習データ!T5210*$B$20</f>
        <v>0.36470588235294116</v>
      </c>
      <c r="U5227" s="1">
        <f>学習データ!U5210*$B$20</f>
        <v>1.5686274509803921E-2</v>
      </c>
      <c r="V5227" s="1">
        <f>学習データ!V5210*$B$20</f>
        <v>0</v>
      </c>
      <c r="W5227" s="1">
        <f>学習データ!W5210*$B$20</f>
        <v>0</v>
      </c>
      <c r="X5227" s="1">
        <f>学習データ!X5210*$B$20</f>
        <v>0</v>
      </c>
      <c r="Y5227" s="1">
        <f>学習データ!Y5210*$B$20</f>
        <v>0</v>
      </c>
      <c r="Z5227" s="1">
        <f>学習データ!Z5210*$B$20</f>
        <v>0</v>
      </c>
      <c r="AA5227" s="1">
        <f>学習データ!AA5210*$B$20</f>
        <v>0</v>
      </c>
      <c r="AB5227" s="1">
        <f>学習データ!AB5210*$B$20</f>
        <v>0</v>
      </c>
      <c r="AC5227" s="1">
        <f>学習データ!AC5210*$B$20</f>
        <v>0</v>
      </c>
      <c r="AD5227" s="1">
        <f>学習データ!AD5210*$B$20</f>
        <v>0</v>
      </c>
      <c r="AE5227" s="20"/>
      <c r="AF5227" s="20"/>
      <c r="AG5227" s="20"/>
      <c r="AH5227" s="35"/>
      <c r="AI5227" s="29"/>
      <c r="AJ5227" s="31"/>
      <c r="AK5227" s="20"/>
      <c r="AL5227" s="20"/>
      <c r="AM5227" s="20"/>
      <c r="AN5227" s="20"/>
      <c r="AO5227" s="20"/>
      <c r="AP5227" s="20"/>
      <c r="AQ5227" s="20"/>
      <c r="AR5227" s="20"/>
      <c r="AS5227" s="20"/>
      <c r="AT5227" s="20"/>
      <c r="AU5227" s="20"/>
      <c r="AV5227" s="20"/>
      <c r="AW5227" s="20"/>
      <c r="AX5227" s="31"/>
      <c r="AY5227" s="31"/>
      <c r="AZ5227" s="31"/>
      <c r="BA5227" s="31"/>
      <c r="BB5227" s="31"/>
      <c r="BC5227" s="31"/>
      <c r="BD5227" s="31"/>
      <c r="BE5227" s="31"/>
      <c r="BF5227" s="31"/>
      <c r="BG5227" s="31"/>
      <c r="BH5227" s="31"/>
      <c r="BI5227" s="20"/>
      <c r="BJ5227" s="31"/>
      <c r="BK5227" s="31"/>
      <c r="BL5227" s="31"/>
      <c r="BM5227" s="31"/>
      <c r="BN5227" s="31"/>
      <c r="BO5227" s="31"/>
      <c r="BP5227" s="31"/>
      <c r="BQ5227" s="31"/>
      <c r="BR5227" s="31"/>
      <c r="BS5227" s="31"/>
      <c r="BT5227" s="31"/>
      <c r="BU5227" s="31"/>
      <c r="BV5227" s="31"/>
      <c r="BW5227" s="31"/>
      <c r="BX5227" s="31"/>
      <c r="BY5227" s="31"/>
      <c r="BZ5227" s="31"/>
      <c r="CA5227" s="31"/>
      <c r="CB5227" s="31"/>
      <c r="CC5227" s="71"/>
      <c r="CD5227" s="8">
        <v>4</v>
      </c>
      <c r="CE5227" s="1">
        <f t="shared" ca="1" si="7266"/>
        <v>0.40933324191902831</v>
      </c>
      <c r="CF5227" s="1">
        <f t="shared" ca="1" si="7267"/>
        <v>0.85559886734694568</v>
      </c>
      <c r="CG5227" s="1">
        <f t="shared" ca="1" si="7268"/>
        <v>0.98068413231328655</v>
      </c>
      <c r="CH5227" s="1">
        <f t="shared" ca="1" si="7269"/>
        <v>0.97292986300475492</v>
      </c>
      <c r="CI5227" s="1">
        <f t="shared" ca="1" si="7270"/>
        <v>0.74848634396187719</v>
      </c>
      <c r="CJ5227" s="1">
        <f t="shared" ca="1" si="7271"/>
        <v>0.36026230090474776</v>
      </c>
      <c r="CK5227" s="1">
        <f t="shared" ca="1" si="7272"/>
        <v>0.36026230090474776</v>
      </c>
      <c r="CL5227" s="25"/>
      <c r="CM5227" s="29"/>
      <c r="CN5227" s="32"/>
      <c r="CT5227" s="31"/>
      <c r="CU5227" s="31"/>
      <c r="CV5227" s="31"/>
      <c r="CW5227" s="31"/>
      <c r="CX5227" s="31"/>
      <c r="CY5227" s="31"/>
      <c r="CZ5227" s="29"/>
      <c r="DA5227" s="20"/>
      <c r="DB5227" s="20"/>
      <c r="DC5227" s="20"/>
      <c r="DD5227" s="20"/>
      <c r="DE5227" s="20"/>
      <c r="DF5227" s="20"/>
      <c r="DG5227" s="20"/>
      <c r="DH5227" s="20"/>
      <c r="DI5227" s="25"/>
    </row>
    <row r="5228" spans="1:113" x14ac:dyDescent="0.2">
      <c r="A5228" s="73"/>
      <c r="B5228" s="24">
        <v>15</v>
      </c>
      <c r="C5228" s="1">
        <f>学習データ!C5211*$B$20</f>
        <v>0</v>
      </c>
      <c r="D5228" s="1">
        <f>学習データ!D5211*$B$20</f>
        <v>0</v>
      </c>
      <c r="E5228" s="1">
        <f>学習データ!E5211*$B$20</f>
        <v>0</v>
      </c>
      <c r="F5228" s="1">
        <f>学習データ!F5211*$B$20</f>
        <v>0</v>
      </c>
      <c r="G5228" s="1">
        <f>学習データ!G5211*$B$20</f>
        <v>0</v>
      </c>
      <c r="H5228" s="1">
        <f>学習データ!H5211*$B$20</f>
        <v>0</v>
      </c>
      <c r="I5228" s="1">
        <f>学習データ!I5211*$B$20</f>
        <v>0</v>
      </c>
      <c r="J5228" s="1">
        <f>学習データ!J5211*$B$20</f>
        <v>0</v>
      </c>
      <c r="K5228" s="1">
        <f>学習データ!K5211*$B$20</f>
        <v>0</v>
      </c>
      <c r="L5228" s="1">
        <f>学習データ!L5211*$B$20</f>
        <v>0.63921568627450975</v>
      </c>
      <c r="M5228" s="1">
        <f>学習データ!M5211*$B$20</f>
        <v>0.99607843137254903</v>
      </c>
      <c r="N5228" s="1">
        <f>学習データ!N5211*$B$20</f>
        <v>0.99607843137254903</v>
      </c>
      <c r="O5228" s="1">
        <f>学習データ!O5211*$B$20</f>
        <v>0.99607843137254903</v>
      </c>
      <c r="P5228" s="1">
        <f>学習データ!P5211*$B$20</f>
        <v>0.99607843137254903</v>
      </c>
      <c r="Q5228" s="1">
        <f>学習データ!Q5211*$B$20</f>
        <v>0.99607843137254903</v>
      </c>
      <c r="R5228" s="1">
        <f>学習データ!R5211*$B$20</f>
        <v>0.99607843137254903</v>
      </c>
      <c r="S5228" s="1">
        <f>学習データ!S5211*$B$20</f>
        <v>0.99607843137254903</v>
      </c>
      <c r="T5228" s="1">
        <f>学習データ!T5211*$B$20</f>
        <v>0.99607843137254903</v>
      </c>
      <c r="U5228" s="1">
        <f>学習データ!U5211*$B$20</f>
        <v>0.41176470588235292</v>
      </c>
      <c r="V5228" s="1">
        <f>学習データ!V5211*$B$20</f>
        <v>0</v>
      </c>
      <c r="W5228" s="1">
        <f>学習データ!W5211*$B$20</f>
        <v>0</v>
      </c>
      <c r="X5228" s="1">
        <f>学習データ!X5211*$B$20</f>
        <v>0</v>
      </c>
      <c r="Y5228" s="1">
        <f>学習データ!Y5211*$B$20</f>
        <v>0</v>
      </c>
      <c r="Z5228" s="1">
        <f>学習データ!Z5211*$B$20</f>
        <v>0</v>
      </c>
      <c r="AA5228" s="1">
        <f>学習データ!AA5211*$B$20</f>
        <v>0</v>
      </c>
      <c r="AB5228" s="1">
        <f>学習データ!AB5211*$B$20</f>
        <v>0</v>
      </c>
      <c r="AC5228" s="1">
        <f>学習データ!AC5211*$B$20</f>
        <v>0</v>
      </c>
      <c r="AD5228" s="1">
        <f>学習データ!AD5211*$B$20</f>
        <v>0</v>
      </c>
      <c r="AE5228" s="20"/>
      <c r="AF5228" s="20"/>
      <c r="AG5228" s="20"/>
      <c r="AH5228" s="35"/>
      <c r="AI5228" s="29"/>
      <c r="AJ5228" s="31"/>
      <c r="AK5228" s="20"/>
      <c r="AL5228" s="20"/>
      <c r="AM5228" s="20"/>
      <c r="AN5228" s="20"/>
      <c r="AO5228" s="20"/>
      <c r="AP5228" s="20"/>
      <c r="AQ5228" s="20"/>
      <c r="AR5228" s="20"/>
      <c r="AS5228" s="20"/>
      <c r="AT5228" s="20"/>
      <c r="AU5228" s="20"/>
      <c r="AV5228" s="20"/>
      <c r="AW5228" s="20"/>
      <c r="AX5228" s="31"/>
      <c r="AY5228" s="31"/>
      <c r="AZ5228" s="31"/>
      <c r="BA5228" s="31"/>
      <c r="BB5228" s="31"/>
      <c r="BC5228" s="31"/>
      <c r="BD5228" s="31"/>
      <c r="BE5228" s="31"/>
      <c r="BF5228" s="31"/>
      <c r="BG5228" s="31"/>
      <c r="BH5228" s="31"/>
      <c r="BI5228" s="20"/>
      <c r="BJ5228" s="31"/>
      <c r="BK5228" s="31"/>
      <c r="BL5228" s="31"/>
      <c r="BM5228" s="31"/>
      <c r="BN5228" s="31"/>
      <c r="BO5228" s="31"/>
      <c r="BP5228" s="31"/>
      <c r="BQ5228" s="31"/>
      <c r="BR5228" s="31"/>
      <c r="BS5228" s="31"/>
      <c r="BT5228" s="31"/>
      <c r="BU5228" s="31"/>
      <c r="BV5228" s="31"/>
      <c r="BW5228" s="31"/>
      <c r="BX5228" s="31"/>
      <c r="BY5228" s="31"/>
      <c r="BZ5228" s="31"/>
      <c r="CA5228" s="31"/>
      <c r="CB5228" s="31"/>
      <c r="CC5228" s="71"/>
      <c r="CD5228" s="8">
        <v>5</v>
      </c>
      <c r="CE5228" s="1">
        <f t="shared" ca="1" si="7266"/>
        <v>0.39041888447988166</v>
      </c>
      <c r="CF5228" s="1">
        <f t="shared" ca="1" si="7267"/>
        <v>0.97128521054792505</v>
      </c>
      <c r="CG5228" s="1">
        <f t="shared" ca="1" si="7268"/>
        <v>0.98009631145913878</v>
      </c>
      <c r="CH5228" s="1">
        <f t="shared" ca="1" si="7269"/>
        <v>0.91792725508723605</v>
      </c>
      <c r="CI5228" s="1">
        <f t="shared" ca="1" si="7270"/>
        <v>0.61575835434969928</v>
      </c>
      <c r="CJ5228" s="1">
        <f t="shared" ca="1" si="7271"/>
        <v>0.36026230090474776</v>
      </c>
      <c r="CK5228" s="1">
        <f t="shared" ca="1" si="7272"/>
        <v>0.36026230090474776</v>
      </c>
      <c r="CL5228" s="25"/>
      <c r="CM5228" s="29"/>
      <c r="CN5228" s="71">
        <v>3</v>
      </c>
      <c r="CO5228" s="8">
        <v>0</v>
      </c>
      <c r="CP5228" s="8">
        <v>1</v>
      </c>
      <c r="CQ5228" s="8">
        <v>2</v>
      </c>
      <c r="CR5228" s="8">
        <v>3</v>
      </c>
      <c r="CS5228" s="8">
        <v>4</v>
      </c>
      <c r="CT5228" s="31"/>
      <c r="CU5228" s="31"/>
      <c r="CV5228" s="31"/>
      <c r="CW5228" s="31"/>
      <c r="CX5228" s="31"/>
      <c r="CY5228" s="31"/>
      <c r="CZ5228" s="29"/>
      <c r="DA5228" s="20"/>
      <c r="DB5228" s="20"/>
      <c r="DC5228" s="20"/>
      <c r="DD5228" s="20"/>
      <c r="DE5228" s="20"/>
      <c r="DF5228" s="20"/>
      <c r="DG5228" s="20"/>
      <c r="DH5228" s="20"/>
      <c r="DI5228" s="25"/>
    </row>
    <row r="5229" spans="1:113" x14ac:dyDescent="0.2">
      <c r="A5229" s="73"/>
      <c r="B5229" s="24">
        <v>16</v>
      </c>
      <c r="C5229" s="1">
        <f>学習データ!C5212*$B$20</f>
        <v>0</v>
      </c>
      <c r="D5229" s="1">
        <f>学習データ!D5212*$B$20</f>
        <v>0</v>
      </c>
      <c r="E5229" s="1">
        <f>学習データ!E5212*$B$20</f>
        <v>0</v>
      </c>
      <c r="F5229" s="1">
        <f>学習データ!F5212*$B$20</f>
        <v>0</v>
      </c>
      <c r="G5229" s="1">
        <f>学習データ!G5212*$B$20</f>
        <v>0</v>
      </c>
      <c r="H5229" s="1">
        <f>学習データ!H5212*$B$20</f>
        <v>0</v>
      </c>
      <c r="I5229" s="1">
        <f>学習データ!I5212*$B$20</f>
        <v>0</v>
      </c>
      <c r="J5229" s="1">
        <f>学習データ!J5212*$B$20</f>
        <v>0</v>
      </c>
      <c r="K5229" s="1">
        <f>学習データ!K5212*$B$20</f>
        <v>0</v>
      </c>
      <c r="L5229" s="1">
        <f>学習データ!L5212*$B$20</f>
        <v>0.49803921568627452</v>
      </c>
      <c r="M5229" s="1">
        <f>学習データ!M5212*$B$20</f>
        <v>0.9882352941176471</v>
      </c>
      <c r="N5229" s="1">
        <f>学習データ!N5212*$B$20</f>
        <v>0.78823529411764703</v>
      </c>
      <c r="O5229" s="1">
        <f>学習データ!O5212*$B$20</f>
        <v>0.64313725490196072</v>
      </c>
      <c r="P5229" s="1">
        <f>学習データ!P5212*$B$20</f>
        <v>0.396078431372549</v>
      </c>
      <c r="Q5229" s="1">
        <f>学習データ!Q5212*$B$20</f>
        <v>0.14509803921568626</v>
      </c>
      <c r="R5229" s="1">
        <f>学習データ!R5212*$B$20</f>
        <v>0.10980392156862745</v>
      </c>
      <c r="S5229" s="1">
        <f>学習データ!S5212*$B$20</f>
        <v>0.70588235294117641</v>
      </c>
      <c r="T5229" s="1">
        <f>学習データ!T5212*$B$20</f>
        <v>1</v>
      </c>
      <c r="U5229" s="1">
        <f>学習データ!U5212*$B$20</f>
        <v>0.30980392156862746</v>
      </c>
      <c r="V5229" s="1">
        <f>学習データ!V5212*$B$20</f>
        <v>0</v>
      </c>
      <c r="W5229" s="1">
        <f>学習データ!W5212*$B$20</f>
        <v>0</v>
      </c>
      <c r="X5229" s="1">
        <f>学習データ!X5212*$B$20</f>
        <v>0</v>
      </c>
      <c r="Y5229" s="1">
        <f>学習データ!Y5212*$B$20</f>
        <v>0</v>
      </c>
      <c r="Z5229" s="1">
        <f>学習データ!Z5212*$B$20</f>
        <v>0</v>
      </c>
      <c r="AA5229" s="1">
        <f>学習データ!AA5212*$B$20</f>
        <v>0</v>
      </c>
      <c r="AB5229" s="1">
        <f>学習データ!AB5212*$B$20</f>
        <v>0</v>
      </c>
      <c r="AC5229" s="1">
        <f>学習データ!AC5212*$B$20</f>
        <v>0</v>
      </c>
      <c r="AD5229" s="1">
        <f>学習データ!AD5212*$B$20</f>
        <v>0</v>
      </c>
      <c r="AE5229" s="20"/>
      <c r="AF5229" s="20"/>
      <c r="AG5229" s="20"/>
      <c r="AH5229" s="35"/>
      <c r="AI5229" s="29"/>
      <c r="AJ5229" s="31"/>
      <c r="AK5229" s="20"/>
      <c r="AL5229" s="20"/>
      <c r="AM5229" s="20"/>
      <c r="AN5229" s="20"/>
      <c r="AO5229" s="20"/>
      <c r="AP5229" s="20"/>
      <c r="AQ5229" s="20"/>
      <c r="AR5229" s="20"/>
      <c r="AS5229" s="20"/>
      <c r="AT5229" s="20"/>
      <c r="AU5229" s="20"/>
      <c r="AV5229" s="20"/>
      <c r="AW5229" s="20"/>
      <c r="AX5229" s="31"/>
      <c r="AY5229" s="31"/>
      <c r="AZ5229" s="31"/>
      <c r="BA5229" s="31"/>
      <c r="BB5229" s="31"/>
      <c r="BC5229" s="31"/>
      <c r="BD5229" s="31"/>
      <c r="BE5229" s="31"/>
      <c r="BF5229" s="31"/>
      <c r="BG5229" s="31"/>
      <c r="BH5229" s="31"/>
      <c r="BI5229" s="20"/>
      <c r="BJ5229" s="31"/>
      <c r="BK5229" s="31"/>
      <c r="BL5229" s="31"/>
      <c r="BM5229" s="31"/>
      <c r="BN5229" s="31"/>
      <c r="BO5229" s="31"/>
      <c r="BP5229" s="31"/>
      <c r="BQ5229" s="31"/>
      <c r="BR5229" s="31"/>
      <c r="BS5229" s="31"/>
      <c r="BT5229" s="31"/>
      <c r="BU5229" s="31"/>
      <c r="BV5229" s="31"/>
      <c r="BW5229" s="31"/>
      <c r="BX5229" s="31"/>
      <c r="BY5229" s="31"/>
      <c r="BZ5229" s="31"/>
      <c r="CA5229" s="31"/>
      <c r="CB5229" s="31"/>
      <c r="CC5229" s="71"/>
      <c r="CD5229" s="8">
        <v>6</v>
      </c>
      <c r="CE5229" s="1">
        <f t="shared" ca="1" si="7266"/>
        <v>0.36026230090474776</v>
      </c>
      <c r="CF5229" s="1">
        <f t="shared" ca="1" si="7267"/>
        <v>0.36195897123901427</v>
      </c>
      <c r="CG5229" s="1">
        <f t="shared" ca="1" si="7268"/>
        <v>0.37219532253353743</v>
      </c>
      <c r="CH5229" s="1">
        <f t="shared" ca="1" si="7269"/>
        <v>0.36181225128984035</v>
      </c>
      <c r="CI5229" s="1">
        <f t="shared" ca="1" si="7270"/>
        <v>0.36026230090474776</v>
      </c>
      <c r="CJ5229" s="1">
        <f t="shared" ca="1" si="7271"/>
        <v>0.36026230090474776</v>
      </c>
      <c r="CK5229" s="1">
        <f t="shared" ca="1" si="7272"/>
        <v>0.36026230090474776</v>
      </c>
      <c r="CL5229" s="25"/>
      <c r="CM5229" s="29"/>
      <c r="CN5229" s="71"/>
      <c r="CO5229" s="8">
        <v>1</v>
      </c>
      <c r="CP5229" s="1">
        <f t="shared" ref="CP5229:CS5232" ca="1" si="7273">1/(1+EXP(-SUMPRODUCT($CO$14:$CR$17,CE5234:CH5237)+$CS$14))</f>
        <v>0.72428179336013176</v>
      </c>
      <c r="CQ5229" s="1">
        <f t="shared" ca="1" si="7273"/>
        <v>0.7319008563724223</v>
      </c>
      <c r="CR5229" s="1">
        <f t="shared" ca="1" si="7273"/>
        <v>0.71022567662317659</v>
      </c>
      <c r="CS5229" s="1">
        <f t="shared" ca="1" si="7273"/>
        <v>0.67699792656015489</v>
      </c>
      <c r="CT5229" s="31"/>
      <c r="CU5229" s="31"/>
      <c r="CV5229" s="31"/>
      <c r="CW5229" s="31"/>
      <c r="CX5229" s="31"/>
      <c r="CY5229" s="31"/>
      <c r="CZ5229" s="29"/>
      <c r="DA5229" s="20"/>
      <c r="DB5229" s="20"/>
      <c r="DC5229" s="20"/>
      <c r="DD5229" s="20"/>
      <c r="DE5229" s="20"/>
      <c r="DF5229" s="20"/>
      <c r="DG5229" s="20"/>
      <c r="DH5229" s="20"/>
      <c r="DI5229" s="25"/>
    </row>
    <row r="5230" spans="1:113" x14ac:dyDescent="0.2">
      <c r="A5230" s="73"/>
      <c r="B5230" s="24">
        <v>17</v>
      </c>
      <c r="C5230" s="1">
        <f>学習データ!C5213*$B$20</f>
        <v>0</v>
      </c>
      <c r="D5230" s="1">
        <f>学習データ!D5213*$B$20</f>
        <v>0</v>
      </c>
      <c r="E5230" s="1">
        <f>学習データ!E5213*$B$20</f>
        <v>0</v>
      </c>
      <c r="F5230" s="1">
        <f>学習データ!F5213*$B$20</f>
        <v>0</v>
      </c>
      <c r="G5230" s="1">
        <f>学習データ!G5213*$B$20</f>
        <v>0</v>
      </c>
      <c r="H5230" s="1">
        <f>学習データ!H5213*$B$20</f>
        <v>0</v>
      </c>
      <c r="I5230" s="1">
        <f>学習データ!I5213*$B$20</f>
        <v>4.7058823529411764E-2</v>
      </c>
      <c r="J5230" s="1">
        <f>学習データ!J5213*$B$20</f>
        <v>0.52941176470588236</v>
      </c>
      <c r="K5230" s="1">
        <f>学習データ!K5213*$B$20</f>
        <v>0.17254901960784313</v>
      </c>
      <c r="L5230" s="1">
        <f>学習データ!L5213*$B$20</f>
        <v>7.8431372549019607E-3</v>
      </c>
      <c r="M5230" s="1">
        <f>学習データ!M5213*$B$20</f>
        <v>9.4117647058823528E-2</v>
      </c>
      <c r="N5230" s="1">
        <f>学習データ!N5213*$B$20</f>
        <v>0</v>
      </c>
      <c r="O5230" s="1">
        <f>学習データ!O5213*$B$20</f>
        <v>0</v>
      </c>
      <c r="P5230" s="1">
        <f>学習データ!P5213*$B$20</f>
        <v>0</v>
      </c>
      <c r="Q5230" s="1">
        <f>学習データ!Q5213*$B$20</f>
        <v>0</v>
      </c>
      <c r="R5230" s="1">
        <f>学習データ!R5213*$B$20</f>
        <v>0.35686274509803922</v>
      </c>
      <c r="S5230" s="1">
        <f>学習データ!S5213*$B$20</f>
        <v>0.9882352941176471</v>
      </c>
      <c r="T5230" s="1">
        <f>学習データ!T5213*$B$20</f>
        <v>0.89803921568627454</v>
      </c>
      <c r="U5230" s="1">
        <f>学習データ!U5213*$B$20</f>
        <v>8.2352941176470587E-2</v>
      </c>
      <c r="V5230" s="1">
        <f>学習データ!V5213*$B$20</f>
        <v>0</v>
      </c>
      <c r="W5230" s="1">
        <f>学習データ!W5213*$B$20</f>
        <v>0</v>
      </c>
      <c r="X5230" s="1">
        <f>学習データ!X5213*$B$20</f>
        <v>0</v>
      </c>
      <c r="Y5230" s="1">
        <f>学習データ!Y5213*$B$20</f>
        <v>0</v>
      </c>
      <c r="Z5230" s="1">
        <f>学習データ!Z5213*$B$20</f>
        <v>0</v>
      </c>
      <c r="AA5230" s="1">
        <f>学習データ!AA5213*$B$20</f>
        <v>0</v>
      </c>
      <c r="AB5230" s="1">
        <f>学習データ!AB5213*$B$20</f>
        <v>0</v>
      </c>
      <c r="AC5230" s="1">
        <f>学習データ!AC5213*$B$20</f>
        <v>0</v>
      </c>
      <c r="AD5230" s="1">
        <f>学習データ!AD5213*$B$20</f>
        <v>0</v>
      </c>
      <c r="AE5230" s="20"/>
      <c r="AF5230" s="8"/>
      <c r="AG5230" s="8" t="s">
        <v>3</v>
      </c>
      <c r="AH5230" s="35"/>
      <c r="AI5230" s="29"/>
      <c r="AJ5230" s="31"/>
      <c r="AK5230" s="20"/>
      <c r="AL5230" s="20"/>
      <c r="AM5230" s="20"/>
      <c r="AN5230" s="20"/>
      <c r="AO5230" s="20"/>
      <c r="AP5230" s="20"/>
      <c r="AQ5230" s="20"/>
      <c r="AR5230" s="20"/>
      <c r="AS5230" s="20"/>
      <c r="AT5230" s="20"/>
      <c r="AU5230" s="20"/>
      <c r="AV5230" s="20"/>
      <c r="AW5230" s="20"/>
      <c r="AX5230" s="31"/>
      <c r="AY5230" s="31"/>
      <c r="AZ5230" s="31"/>
      <c r="BA5230" s="31"/>
      <c r="BB5230" s="31"/>
      <c r="BC5230" s="31"/>
      <c r="BD5230" s="31"/>
      <c r="BE5230" s="31"/>
      <c r="BF5230" s="31"/>
      <c r="BG5230" s="31"/>
      <c r="BH5230" s="31"/>
      <c r="BI5230" s="20"/>
      <c r="BJ5230" s="31"/>
      <c r="BK5230" s="31"/>
      <c r="BL5230" s="31"/>
      <c r="BM5230" s="31"/>
      <c r="BN5230" s="31"/>
      <c r="BO5230" s="31"/>
      <c r="BP5230" s="31"/>
      <c r="BQ5230" s="31"/>
      <c r="BR5230" s="31"/>
      <c r="BS5230" s="31"/>
      <c r="BT5230" s="31"/>
      <c r="BU5230" s="31"/>
      <c r="BV5230" s="31"/>
      <c r="BW5230" s="31"/>
      <c r="BX5230" s="31"/>
      <c r="BY5230" s="31"/>
      <c r="BZ5230" s="31"/>
      <c r="CA5230" s="31"/>
      <c r="CB5230" s="31"/>
      <c r="CC5230" s="71"/>
      <c r="CD5230" s="8">
        <v>7</v>
      </c>
      <c r="CE5230" s="1">
        <f t="shared" ca="1" si="7266"/>
        <v>0.36026230090474776</v>
      </c>
      <c r="CF5230" s="1">
        <f t="shared" ca="1" si="7267"/>
        <v>0.36026230090474776</v>
      </c>
      <c r="CG5230" s="1">
        <f t="shared" ca="1" si="7268"/>
        <v>0.36026230090474776</v>
      </c>
      <c r="CH5230" s="1">
        <f t="shared" ca="1" si="7269"/>
        <v>0.36026230090474776</v>
      </c>
      <c r="CI5230" s="1">
        <f t="shared" ca="1" si="7270"/>
        <v>0.36026230090474776</v>
      </c>
      <c r="CJ5230" s="1">
        <f t="shared" ca="1" si="7271"/>
        <v>0.36026230090474776</v>
      </c>
      <c r="CK5230" s="1">
        <f t="shared" ca="1" si="7272"/>
        <v>0.36026230090474776</v>
      </c>
      <c r="CL5230" s="25"/>
      <c r="CM5230" s="29"/>
      <c r="CN5230" s="71"/>
      <c r="CO5230" s="8">
        <v>2</v>
      </c>
      <c r="CP5230" s="1">
        <f t="shared" ca="1" si="7273"/>
        <v>0.73410266005172475</v>
      </c>
      <c r="CQ5230" s="1">
        <f t="shared" ca="1" si="7273"/>
        <v>0.73226004815040424</v>
      </c>
      <c r="CR5230" s="1">
        <f t="shared" ca="1" si="7273"/>
        <v>0.70588663522390505</v>
      </c>
      <c r="CS5230" s="1">
        <f t="shared" ca="1" si="7273"/>
        <v>0.68357238571481616</v>
      </c>
      <c r="CT5230" s="31"/>
      <c r="CU5230" s="31"/>
      <c r="CV5230" s="31"/>
      <c r="CW5230" s="31"/>
      <c r="CX5230" s="31"/>
      <c r="CY5230" s="31"/>
      <c r="CZ5230" s="29"/>
      <c r="DA5230" s="20"/>
      <c r="DB5230" s="20"/>
      <c r="DC5230" s="20"/>
      <c r="DD5230" s="20"/>
      <c r="DE5230" s="20"/>
      <c r="DF5230" s="20"/>
      <c r="DG5230" s="20"/>
      <c r="DH5230" s="20"/>
      <c r="DI5230" s="25"/>
    </row>
    <row r="5231" spans="1:113" x14ac:dyDescent="0.2">
      <c r="A5231" s="73"/>
      <c r="B5231" s="24">
        <v>18</v>
      </c>
      <c r="C5231" s="1">
        <f>学習データ!C5214*$B$20</f>
        <v>0</v>
      </c>
      <c r="D5231" s="1">
        <f>学習データ!D5214*$B$20</f>
        <v>0</v>
      </c>
      <c r="E5231" s="1">
        <f>学習データ!E5214*$B$20</f>
        <v>0</v>
      </c>
      <c r="F5231" s="1">
        <f>学習データ!F5214*$B$20</f>
        <v>0</v>
      </c>
      <c r="G5231" s="1">
        <f>学習データ!G5214*$B$20</f>
        <v>0</v>
      </c>
      <c r="H5231" s="1">
        <f>学習データ!H5214*$B$20</f>
        <v>0</v>
      </c>
      <c r="I5231" s="1">
        <f>学習データ!I5214*$B$20</f>
        <v>0.58823529411764708</v>
      </c>
      <c r="J5231" s="1">
        <f>学習データ!J5214*$B$20</f>
        <v>0.99607843137254903</v>
      </c>
      <c r="K5231" s="1">
        <f>学習データ!K5214*$B$20</f>
        <v>0.90196078431372551</v>
      </c>
      <c r="L5231" s="1">
        <f>学習データ!L5214*$B$20</f>
        <v>0.65490196078431373</v>
      </c>
      <c r="M5231" s="1">
        <f>学習データ!M5214*$B$20</f>
        <v>0.42352941176470588</v>
      </c>
      <c r="N5231" s="1">
        <f>学習データ!N5214*$B$20</f>
        <v>0.42352941176470588</v>
      </c>
      <c r="O5231" s="1">
        <f>学習データ!O5214*$B$20</f>
        <v>0.42352941176470588</v>
      </c>
      <c r="P5231" s="1">
        <f>学習データ!P5214*$B$20</f>
        <v>0.50588235294117645</v>
      </c>
      <c r="Q5231" s="1">
        <f>学習データ!Q5214*$B$20</f>
        <v>0.75686274509803919</v>
      </c>
      <c r="R5231" s="1">
        <f>学習データ!R5214*$B$20</f>
        <v>0.9882352941176471</v>
      </c>
      <c r="S5231" s="1">
        <f>学習データ!S5214*$B$20</f>
        <v>0.90588235294117647</v>
      </c>
      <c r="T5231" s="1">
        <f>学習データ!T5214*$B$20</f>
        <v>0.20392156862745098</v>
      </c>
      <c r="U5231" s="1">
        <f>学習データ!U5214*$B$20</f>
        <v>0</v>
      </c>
      <c r="V5231" s="1">
        <f>学習データ!V5214*$B$20</f>
        <v>0</v>
      </c>
      <c r="W5231" s="1">
        <f>学習データ!W5214*$B$20</f>
        <v>0</v>
      </c>
      <c r="X5231" s="1">
        <f>学習データ!X5214*$B$20</f>
        <v>0</v>
      </c>
      <c r="Y5231" s="1">
        <f>学習データ!Y5214*$B$20</f>
        <v>0</v>
      </c>
      <c r="Z5231" s="1">
        <f>学習データ!Z5214*$B$20</f>
        <v>0</v>
      </c>
      <c r="AA5231" s="1">
        <f>学習データ!AA5214*$B$20</f>
        <v>0</v>
      </c>
      <c r="AB5231" s="1">
        <f>学習データ!AB5214*$B$20</f>
        <v>0</v>
      </c>
      <c r="AC5231" s="1">
        <f>学習データ!AC5214*$B$20</f>
        <v>0</v>
      </c>
      <c r="AD5231" s="1">
        <f>学習データ!AD5214*$B$20</f>
        <v>0</v>
      </c>
      <c r="AE5231" s="20"/>
      <c r="AF5231" s="8">
        <v>0</v>
      </c>
      <c r="AG5231" s="1">
        <f>IF(学習データ!AG5197=0,1,0)</f>
        <v>0</v>
      </c>
      <c r="AH5231" s="35"/>
      <c r="AI5231" s="29"/>
      <c r="AJ5231" s="31"/>
      <c r="AK5231" s="20"/>
      <c r="AL5231" s="20"/>
      <c r="AM5231" s="20"/>
      <c r="AN5231" s="20"/>
      <c r="AO5231" s="20"/>
      <c r="AP5231" s="20"/>
      <c r="AQ5231" s="20"/>
      <c r="AR5231" s="20"/>
      <c r="AS5231" s="20"/>
      <c r="AT5231" s="20"/>
      <c r="AU5231" s="20"/>
      <c r="AV5231" s="20"/>
      <c r="AW5231" s="20"/>
      <c r="AX5231" s="31"/>
      <c r="AY5231" s="31"/>
      <c r="AZ5231" s="31"/>
      <c r="BA5231" s="31"/>
      <c r="BB5231" s="31"/>
      <c r="BC5231" s="31"/>
      <c r="BD5231" s="31"/>
      <c r="BE5231" s="31"/>
      <c r="BF5231" s="31"/>
      <c r="BG5231" s="31"/>
      <c r="BH5231" s="31"/>
      <c r="BI5231" s="20"/>
      <c r="BJ5231" s="31"/>
      <c r="BK5231" s="31"/>
      <c r="BL5231" s="31"/>
      <c r="BM5231" s="31"/>
      <c r="BN5231" s="31"/>
      <c r="BO5231" s="31"/>
      <c r="BP5231" s="31"/>
      <c r="BQ5231" s="31"/>
      <c r="BR5231" s="31"/>
      <c r="BS5231" s="31"/>
      <c r="BT5231" s="31"/>
      <c r="BU5231" s="31"/>
      <c r="BV5231" s="31"/>
      <c r="BW5231" s="31"/>
      <c r="BX5231" s="31"/>
      <c r="BY5231" s="31"/>
      <c r="BZ5231" s="31"/>
      <c r="CA5231" s="31"/>
      <c r="CB5231" s="31"/>
      <c r="CC5231" s="31"/>
      <c r="CD5231" s="45"/>
      <c r="CE5231" s="45"/>
      <c r="CF5231" s="45"/>
      <c r="CG5231" s="45"/>
      <c r="CH5231" s="45"/>
      <c r="CI5231" s="45"/>
      <c r="CJ5231" s="45"/>
      <c r="CK5231" s="45"/>
      <c r="CL5231" s="25"/>
      <c r="CM5231" s="29"/>
      <c r="CN5231" s="71"/>
      <c r="CO5231" s="8">
        <v>3</v>
      </c>
      <c r="CP5231" s="1">
        <f t="shared" ca="1" si="7273"/>
        <v>0.68631680694736519</v>
      </c>
      <c r="CQ5231" s="1">
        <f t="shared" ca="1" si="7273"/>
        <v>0.68948588732559923</v>
      </c>
      <c r="CR5231" s="1">
        <f t="shared" ca="1" si="7273"/>
        <v>0.68165759434210482</v>
      </c>
      <c r="CS5231" s="1">
        <f t="shared" ca="1" si="7273"/>
        <v>0.66868492060232942</v>
      </c>
      <c r="CT5231" s="31"/>
      <c r="CU5231" s="31"/>
      <c r="CV5231" s="31"/>
      <c r="CW5231" s="31"/>
      <c r="CX5231" s="31"/>
      <c r="CY5231" s="31"/>
      <c r="CZ5231" s="29"/>
      <c r="DA5231" s="20"/>
      <c r="DB5231" s="20"/>
      <c r="DC5231" s="20"/>
      <c r="DD5231" s="20"/>
      <c r="DE5231" s="20"/>
      <c r="DF5231" s="20"/>
      <c r="DG5231" s="20"/>
      <c r="DH5231" s="20"/>
      <c r="DI5231" s="25"/>
    </row>
    <row r="5232" spans="1:113" x14ac:dyDescent="0.2">
      <c r="A5232" s="73"/>
      <c r="B5232" s="24">
        <v>19</v>
      </c>
      <c r="C5232" s="1">
        <f>学習データ!C5215*$B$20</f>
        <v>0</v>
      </c>
      <c r="D5232" s="1">
        <f>学習データ!D5215*$B$20</f>
        <v>0</v>
      </c>
      <c r="E5232" s="1">
        <f>学習データ!E5215*$B$20</f>
        <v>0</v>
      </c>
      <c r="F5232" s="1">
        <f>学習データ!F5215*$B$20</f>
        <v>0</v>
      </c>
      <c r="G5232" s="1">
        <f>学習データ!G5215*$B$20</f>
        <v>0</v>
      </c>
      <c r="H5232" s="1">
        <f>学習データ!H5215*$B$20</f>
        <v>0</v>
      </c>
      <c r="I5232" s="1">
        <f>学習データ!I5215*$B$20</f>
        <v>0.76862745098039209</v>
      </c>
      <c r="J5232" s="1">
        <f>学習データ!J5215*$B$20</f>
        <v>0.99607843137254903</v>
      </c>
      <c r="K5232" s="1">
        <f>学習データ!K5215*$B$20</f>
        <v>0.99607843137254903</v>
      </c>
      <c r="L5232" s="1">
        <f>学習データ!L5215*$B$20</f>
        <v>0.99607843137254903</v>
      </c>
      <c r="M5232" s="1">
        <f>学習データ!M5215*$B$20</f>
        <v>0.99607843137254903</v>
      </c>
      <c r="N5232" s="1">
        <f>学習データ!N5215*$B$20</f>
        <v>0.99607843137254903</v>
      </c>
      <c r="O5232" s="1">
        <f>学習データ!O5215*$B$20</f>
        <v>0.99607843137254903</v>
      </c>
      <c r="P5232" s="1">
        <f>学習データ!P5215*$B$20</f>
        <v>0.99607843137254903</v>
      </c>
      <c r="Q5232" s="1">
        <f>学習データ!Q5215*$B$20</f>
        <v>0.99607843137254903</v>
      </c>
      <c r="R5232" s="1">
        <f>学習データ!R5215*$B$20</f>
        <v>0.89803921568627454</v>
      </c>
      <c r="S5232" s="1">
        <f>学習データ!S5215*$B$20</f>
        <v>0.12549019607843137</v>
      </c>
      <c r="T5232" s="1">
        <f>学習データ!T5215*$B$20</f>
        <v>0</v>
      </c>
      <c r="U5232" s="1">
        <f>学習データ!U5215*$B$20</f>
        <v>0</v>
      </c>
      <c r="V5232" s="1">
        <f>学習データ!V5215*$B$20</f>
        <v>0</v>
      </c>
      <c r="W5232" s="1">
        <f>学習データ!W5215*$B$20</f>
        <v>0</v>
      </c>
      <c r="X5232" s="1">
        <f>学習データ!X5215*$B$20</f>
        <v>0</v>
      </c>
      <c r="Y5232" s="1">
        <f>学習データ!Y5215*$B$20</f>
        <v>0</v>
      </c>
      <c r="Z5232" s="1">
        <f>学習データ!Z5215*$B$20</f>
        <v>0</v>
      </c>
      <c r="AA5232" s="1">
        <f>学習データ!AA5215*$B$20</f>
        <v>0</v>
      </c>
      <c r="AB5232" s="1">
        <f>学習データ!AB5215*$B$20</f>
        <v>0</v>
      </c>
      <c r="AC5232" s="1">
        <f>学習データ!AC5215*$B$20</f>
        <v>0</v>
      </c>
      <c r="AD5232" s="1">
        <f>学習データ!AD5215*$B$20</f>
        <v>0</v>
      </c>
      <c r="AE5232" s="20"/>
      <c r="AF5232" s="8">
        <v>1</v>
      </c>
      <c r="AG5232" s="1">
        <f>IF(学習データ!AG5197=1,1,0)</f>
        <v>0</v>
      </c>
      <c r="AH5232" s="35"/>
      <c r="AI5232" s="29"/>
      <c r="AJ5232" s="31"/>
      <c r="AK5232" s="20"/>
      <c r="AL5232" s="20"/>
      <c r="AM5232" s="20"/>
      <c r="AN5232" s="20"/>
      <c r="AO5232" s="20"/>
      <c r="AP5232" s="20"/>
      <c r="AQ5232" s="20"/>
      <c r="AR5232" s="20"/>
      <c r="AS5232" s="20"/>
      <c r="AT5232" s="20"/>
      <c r="AU5232" s="20"/>
      <c r="AV5232" s="20"/>
      <c r="AW5232" s="20"/>
      <c r="AX5232" s="31"/>
      <c r="AY5232" s="31"/>
      <c r="AZ5232" s="31"/>
      <c r="BA5232" s="31"/>
      <c r="BB5232" s="31"/>
      <c r="BC5232" s="31"/>
      <c r="BD5232" s="31"/>
      <c r="BE5232" s="31"/>
      <c r="BF5232" s="31"/>
      <c r="BG5232" s="31"/>
      <c r="BH5232" s="31"/>
      <c r="BI5232" s="20"/>
      <c r="BJ5232" s="31"/>
      <c r="BK5232" s="31"/>
      <c r="BL5232" s="31"/>
      <c r="BM5232" s="31"/>
      <c r="BN5232" s="31"/>
      <c r="BO5232" s="31"/>
      <c r="BP5232" s="31"/>
      <c r="BQ5232" s="31"/>
      <c r="BR5232" s="31"/>
      <c r="BS5232" s="31"/>
      <c r="BT5232" s="31"/>
      <c r="BU5232" s="31"/>
      <c r="BV5232" s="31"/>
      <c r="BW5232" s="31"/>
      <c r="BX5232" s="31"/>
      <c r="BY5232" s="31"/>
      <c r="BZ5232" s="31"/>
      <c r="CA5232" s="31"/>
      <c r="CB5232" s="31"/>
      <c r="CC5232" s="31"/>
      <c r="CD5232" s="20" t="s">
        <v>28</v>
      </c>
      <c r="CE5232" s="20"/>
      <c r="CF5232" s="20"/>
      <c r="CG5232" s="20"/>
      <c r="CH5232" s="20"/>
      <c r="CI5232" s="20"/>
      <c r="CJ5232" s="20"/>
      <c r="CK5232" s="20"/>
      <c r="CL5232" s="25"/>
      <c r="CM5232" s="29"/>
      <c r="CN5232" s="71"/>
      <c r="CO5232" s="8">
        <v>4</v>
      </c>
      <c r="CP5232" s="1">
        <f t="shared" ca="1" si="7273"/>
        <v>0.68096066154133683</v>
      </c>
      <c r="CQ5232" s="1">
        <f t="shared" ca="1" si="7273"/>
        <v>0.68237771086523946</v>
      </c>
      <c r="CR5232" s="1">
        <f t="shared" ca="1" si="7273"/>
        <v>0.67190523818654591</v>
      </c>
      <c r="CS5232" s="1">
        <f t="shared" ca="1" si="7273"/>
        <v>0.66103268009555516</v>
      </c>
      <c r="CT5232" s="31"/>
      <c r="CU5232" s="31"/>
      <c r="CV5232" s="31"/>
      <c r="CW5232" s="31"/>
      <c r="CX5232" s="31"/>
      <c r="CY5232" s="31"/>
      <c r="CZ5232" s="29"/>
      <c r="DA5232" s="20"/>
      <c r="DB5232" s="20"/>
      <c r="DC5232" s="20"/>
      <c r="DD5232" s="20"/>
      <c r="DE5232" s="20"/>
      <c r="DF5232" s="20"/>
      <c r="DG5232" s="20"/>
      <c r="DH5232" s="20"/>
      <c r="DI5232" s="25"/>
    </row>
    <row r="5233" spans="1:113" x14ac:dyDescent="0.2">
      <c r="A5233" s="73"/>
      <c r="B5233" s="24">
        <v>20</v>
      </c>
      <c r="C5233" s="1">
        <f>学習データ!C5216*$B$20</f>
        <v>0</v>
      </c>
      <c r="D5233" s="1">
        <f>学習データ!D5216*$B$20</f>
        <v>0</v>
      </c>
      <c r="E5233" s="1">
        <f>学習データ!E5216*$B$20</f>
        <v>0</v>
      </c>
      <c r="F5233" s="1">
        <f>学習データ!F5216*$B$20</f>
        <v>0</v>
      </c>
      <c r="G5233" s="1">
        <f>学習データ!G5216*$B$20</f>
        <v>0</v>
      </c>
      <c r="H5233" s="1">
        <f>学習データ!H5216*$B$20</f>
        <v>0</v>
      </c>
      <c r="I5233" s="1">
        <f>学習データ!I5216*$B$20</f>
        <v>0.16078431372549018</v>
      </c>
      <c r="J5233" s="1">
        <f>学習データ!J5216*$B$20</f>
        <v>0.55686274509803924</v>
      </c>
      <c r="K5233" s="1">
        <f>学習データ!K5216*$B$20</f>
        <v>0.8</v>
      </c>
      <c r="L5233" s="1">
        <f>学習データ!L5216*$B$20</f>
        <v>0.85882352941176465</v>
      </c>
      <c r="M5233" s="1">
        <f>学習データ!M5216*$B$20</f>
        <v>0.99607843137254903</v>
      </c>
      <c r="N5233" s="1">
        <f>学習データ!N5216*$B$20</f>
        <v>0.99607843137254903</v>
      </c>
      <c r="O5233" s="1">
        <f>学習データ!O5216*$B$20</f>
        <v>0.99607843137254903</v>
      </c>
      <c r="P5233" s="1">
        <f>学習データ!P5216*$B$20</f>
        <v>0.83137254901960778</v>
      </c>
      <c r="Q5233" s="1">
        <f>学習データ!Q5216*$B$20</f>
        <v>0.5607843137254902</v>
      </c>
      <c r="R5233" s="1">
        <f>学習データ!R5216*$B$20</f>
        <v>7.0588235294117646E-2</v>
      </c>
      <c r="S5233" s="1">
        <f>学習データ!S5216*$B$20</f>
        <v>0</v>
      </c>
      <c r="T5233" s="1">
        <f>学習データ!T5216*$B$20</f>
        <v>0</v>
      </c>
      <c r="U5233" s="1">
        <f>学習データ!U5216*$B$20</f>
        <v>0</v>
      </c>
      <c r="V5233" s="1">
        <f>学習データ!V5216*$B$20</f>
        <v>0</v>
      </c>
      <c r="W5233" s="1">
        <f>学習データ!W5216*$B$20</f>
        <v>0</v>
      </c>
      <c r="X5233" s="1">
        <f>学習データ!X5216*$B$20</f>
        <v>0</v>
      </c>
      <c r="Y5233" s="1">
        <f>学習データ!Y5216*$B$20</f>
        <v>0</v>
      </c>
      <c r="Z5233" s="1">
        <f>学習データ!Z5216*$B$20</f>
        <v>0</v>
      </c>
      <c r="AA5233" s="1">
        <f>学習データ!AA5216*$B$20</f>
        <v>0</v>
      </c>
      <c r="AB5233" s="1">
        <f>学習データ!AB5216*$B$20</f>
        <v>0</v>
      </c>
      <c r="AC5233" s="1">
        <f>学習データ!AC5216*$B$20</f>
        <v>0</v>
      </c>
      <c r="AD5233" s="1">
        <f>学習データ!AD5216*$B$20</f>
        <v>0</v>
      </c>
      <c r="AE5233" s="20"/>
      <c r="AF5233" s="8">
        <v>2</v>
      </c>
      <c r="AG5233" s="1">
        <f>IF(学習データ!AG5197=2,1,0)</f>
        <v>0</v>
      </c>
      <c r="AH5233" s="35"/>
      <c r="AI5233" s="29"/>
      <c r="AJ5233" s="31"/>
      <c r="AK5233" s="20"/>
      <c r="AL5233" s="20"/>
      <c r="AM5233" s="20"/>
      <c r="AN5233" s="20"/>
      <c r="AO5233" s="20"/>
      <c r="AP5233" s="20"/>
      <c r="AQ5233" s="20"/>
      <c r="AR5233" s="20"/>
      <c r="AS5233" s="20"/>
      <c r="AT5233" s="20"/>
      <c r="AU5233" s="20"/>
      <c r="AV5233" s="20"/>
      <c r="AW5233" s="20"/>
      <c r="AX5233" s="31"/>
      <c r="AY5233" s="31"/>
      <c r="AZ5233" s="31"/>
      <c r="BA5233" s="31"/>
      <c r="BB5233" s="31"/>
      <c r="BC5233" s="31"/>
      <c r="BD5233" s="31"/>
      <c r="BE5233" s="31"/>
      <c r="BF5233" s="31"/>
      <c r="BG5233" s="31"/>
      <c r="BH5233" s="31"/>
      <c r="BI5233" s="20"/>
      <c r="BJ5233" s="31"/>
      <c r="BK5233" s="31"/>
      <c r="BL5233" s="31"/>
      <c r="BM5233" s="31"/>
      <c r="BN5233" s="31"/>
      <c r="BO5233" s="31"/>
      <c r="BP5233" s="31"/>
      <c r="BQ5233" s="31"/>
      <c r="BR5233" s="31"/>
      <c r="BS5233" s="31"/>
      <c r="BT5233" s="31"/>
      <c r="BU5233" s="31"/>
      <c r="BV5233" s="31"/>
      <c r="BW5233" s="31"/>
      <c r="BX5233" s="31"/>
      <c r="BY5233" s="31"/>
      <c r="BZ5233" s="31"/>
      <c r="CA5233" s="31"/>
      <c r="CB5233" s="31"/>
      <c r="CC5233" s="71">
        <v>3</v>
      </c>
      <c r="CD5233" s="8">
        <v>0</v>
      </c>
      <c r="CE5233" s="8">
        <v>1</v>
      </c>
      <c r="CF5233" s="8">
        <v>2</v>
      </c>
      <c r="CG5233" s="8">
        <v>3</v>
      </c>
      <c r="CH5233" s="8">
        <v>4</v>
      </c>
      <c r="CI5233" s="8">
        <v>5</v>
      </c>
      <c r="CJ5233" s="8">
        <v>6</v>
      </c>
      <c r="CK5233" s="8">
        <v>7</v>
      </c>
      <c r="CL5233" s="25"/>
      <c r="CM5233" s="29"/>
      <c r="CN5233" s="32"/>
      <c r="CO5233" s="31"/>
      <c r="CP5233" s="31"/>
      <c r="CQ5233" s="31"/>
      <c r="CR5233" s="31"/>
      <c r="CS5233" s="31"/>
      <c r="CT5233" s="31"/>
      <c r="CU5233" s="31"/>
      <c r="CV5233" s="31"/>
      <c r="CW5233" s="31"/>
      <c r="CX5233" s="31"/>
      <c r="CY5233" s="31"/>
      <c r="CZ5233" s="29"/>
      <c r="DA5233" s="20"/>
      <c r="DB5233" s="20"/>
      <c r="DC5233" s="20"/>
      <c r="DD5233" s="20"/>
      <c r="DE5233" s="20"/>
      <c r="DF5233" s="20"/>
      <c r="DG5233" s="20"/>
      <c r="DH5233" s="20"/>
      <c r="DI5233" s="25"/>
    </row>
    <row r="5234" spans="1:113" x14ac:dyDescent="0.2">
      <c r="A5234" s="73"/>
      <c r="B5234" s="24">
        <v>21</v>
      </c>
      <c r="C5234" s="1">
        <f>学習データ!C5217*$B$20</f>
        <v>0</v>
      </c>
      <c r="D5234" s="1">
        <f>学習データ!D5217*$B$20</f>
        <v>0</v>
      </c>
      <c r="E5234" s="1">
        <f>学習データ!E5217*$B$20</f>
        <v>0</v>
      </c>
      <c r="F5234" s="1">
        <f>学習データ!F5217*$B$20</f>
        <v>0</v>
      </c>
      <c r="G5234" s="1">
        <f>学習データ!G5217*$B$20</f>
        <v>0</v>
      </c>
      <c r="H5234" s="1">
        <f>学習データ!H5217*$B$20</f>
        <v>0</v>
      </c>
      <c r="I5234" s="1">
        <f>学習データ!I5217*$B$20</f>
        <v>0</v>
      </c>
      <c r="J5234" s="1">
        <f>学習データ!J5217*$B$20</f>
        <v>0</v>
      </c>
      <c r="K5234" s="1">
        <f>学習データ!K5217*$B$20</f>
        <v>0</v>
      </c>
      <c r="L5234" s="1">
        <f>学習データ!L5217*$B$20</f>
        <v>1.5686274509803921E-2</v>
      </c>
      <c r="M5234" s="1">
        <f>学習データ!M5217*$B$20</f>
        <v>4.7058823529411764E-2</v>
      </c>
      <c r="N5234" s="1">
        <f>学習データ!N5217*$B$20</f>
        <v>4.7058823529411764E-2</v>
      </c>
      <c r="O5234" s="1">
        <f>学習データ!O5217*$B$20</f>
        <v>4.7058823529411764E-2</v>
      </c>
      <c r="P5234" s="1">
        <f>学習データ!P5217*$B$20</f>
        <v>7.8431372549019607E-3</v>
      </c>
      <c r="Q5234" s="1">
        <f>学習データ!Q5217*$B$20</f>
        <v>0</v>
      </c>
      <c r="R5234" s="1">
        <f>学習データ!R5217*$B$20</f>
        <v>0</v>
      </c>
      <c r="S5234" s="1">
        <f>学習データ!S5217*$B$20</f>
        <v>0</v>
      </c>
      <c r="T5234" s="1">
        <f>学習データ!T5217*$B$20</f>
        <v>0</v>
      </c>
      <c r="U5234" s="1">
        <f>学習データ!U5217*$B$20</f>
        <v>0</v>
      </c>
      <c r="V5234" s="1">
        <f>学習データ!V5217*$B$20</f>
        <v>0</v>
      </c>
      <c r="W5234" s="1">
        <f>学習データ!W5217*$B$20</f>
        <v>0</v>
      </c>
      <c r="X5234" s="1">
        <f>学習データ!X5217*$B$20</f>
        <v>0</v>
      </c>
      <c r="Y5234" s="1">
        <f>学習データ!Y5217*$B$20</f>
        <v>0</v>
      </c>
      <c r="Z5234" s="1">
        <f>学習データ!Z5217*$B$20</f>
        <v>0</v>
      </c>
      <c r="AA5234" s="1">
        <f>学習データ!AA5217*$B$20</f>
        <v>0</v>
      </c>
      <c r="AB5234" s="1">
        <f>学習データ!AB5217*$B$20</f>
        <v>0</v>
      </c>
      <c r="AC5234" s="1">
        <f>学習データ!AC5217*$B$20</f>
        <v>0</v>
      </c>
      <c r="AD5234" s="1">
        <f>学習データ!AD5217*$B$20</f>
        <v>0</v>
      </c>
      <c r="AE5234" s="20"/>
      <c r="AF5234" s="8">
        <v>3</v>
      </c>
      <c r="AG5234" s="1">
        <f>IF(学習データ!AG5197=3,1,0)</f>
        <v>0</v>
      </c>
      <c r="AH5234" s="35"/>
      <c r="AI5234" s="29"/>
      <c r="AJ5234" s="31"/>
      <c r="AK5234" s="20"/>
      <c r="AL5234" s="20"/>
      <c r="AM5234" s="20"/>
      <c r="AN5234" s="20"/>
      <c r="AO5234" s="20"/>
      <c r="AP5234" s="20"/>
      <c r="AQ5234" s="20"/>
      <c r="AR5234" s="20"/>
      <c r="AS5234" s="20"/>
      <c r="AT5234" s="20"/>
      <c r="AU5234" s="20"/>
      <c r="AV5234" s="20"/>
      <c r="AW5234" s="20"/>
      <c r="AX5234" s="31"/>
      <c r="AY5234" s="31"/>
      <c r="AZ5234" s="31"/>
      <c r="BA5234" s="31"/>
      <c r="BB5234" s="31"/>
      <c r="BC5234" s="31"/>
      <c r="BD5234" s="31"/>
      <c r="BE5234" s="31"/>
      <c r="BF5234" s="31"/>
      <c r="BG5234" s="31"/>
      <c r="BH5234" s="31"/>
      <c r="BI5234" s="20"/>
      <c r="BJ5234" s="31"/>
      <c r="BK5234" s="31"/>
      <c r="BL5234" s="31"/>
      <c r="BM5234" s="31"/>
      <c r="BN5234" s="31"/>
      <c r="BO5234" s="31"/>
      <c r="BP5234" s="31"/>
      <c r="BQ5234" s="31"/>
      <c r="BR5234" s="31"/>
      <c r="BS5234" s="31"/>
      <c r="BT5234" s="31"/>
      <c r="BU5234" s="31"/>
      <c r="BV5234" s="31"/>
      <c r="BW5234" s="31"/>
      <c r="BX5234" s="31"/>
      <c r="BY5234" s="31"/>
      <c r="BZ5234" s="31"/>
      <c r="CA5234" s="31"/>
      <c r="CB5234" s="31"/>
      <c r="CC5234" s="71"/>
      <c r="CD5234" s="8">
        <v>1</v>
      </c>
      <c r="CE5234" s="1">
        <f t="shared" ref="CE5234:CE5240" ca="1" si="7274">MAX(OFFSET(BO5214,$BN5213,BN$23,2,2))*$CD$20</f>
        <v>0.45758674972675339</v>
      </c>
      <c r="CF5234" s="1">
        <f t="shared" ref="CF5234:CF5240" ca="1" si="7275">MAX(OFFSET(BP5214,$BN5213,BO$23,2,2))*$CD$20</f>
        <v>0.45758674972675339</v>
      </c>
      <c r="CG5234" s="1">
        <f t="shared" ref="CG5234:CG5240" ca="1" si="7276">MAX(OFFSET(BQ5214,$BN5213,BP$23,2,2))*$CD$20</f>
        <v>0.45758674972675339</v>
      </c>
      <c r="CH5234" s="1">
        <f t="shared" ref="CH5234:CH5240" ca="1" si="7277">MAX(OFFSET(BR5214,$BN5213,BQ$23,2,2))*$CD$20</f>
        <v>0.45758674972675339</v>
      </c>
      <c r="CI5234" s="1">
        <f t="shared" ref="CI5234:CI5240" ca="1" si="7278">MAX(OFFSET(BS5214,$BN5213,BR$23,2,2))*$CD$20</f>
        <v>0.45758674972675339</v>
      </c>
      <c r="CJ5234" s="1">
        <f t="shared" ref="CJ5234:CJ5240" ca="1" si="7279">MAX(OFFSET(BT5214,$BN5213,BS$23,2,2))*$CD$20</f>
        <v>0.45758674972675339</v>
      </c>
      <c r="CK5234" s="1">
        <f t="shared" ref="CK5234:CK5240" ca="1" si="7280">MAX(OFFSET(BU5214,$BN5213,BT$23,2,2))*$CD$20</f>
        <v>0.45758674972675339</v>
      </c>
      <c r="CL5234" s="25"/>
      <c r="CM5234" s="29"/>
      <c r="CN5234" s="31"/>
      <c r="CO5234" s="31"/>
      <c r="CP5234" s="31"/>
      <c r="CQ5234" s="31"/>
      <c r="CR5234" s="31"/>
      <c r="CS5234" s="31"/>
      <c r="CT5234" s="31"/>
      <c r="CU5234" s="31"/>
      <c r="CV5234" s="31"/>
      <c r="CW5234" s="31"/>
      <c r="CX5234" s="31"/>
      <c r="CY5234" s="31"/>
      <c r="CZ5234" s="29"/>
      <c r="DA5234" s="20"/>
      <c r="DB5234" s="20"/>
      <c r="DC5234" s="20"/>
      <c r="DD5234" s="20"/>
      <c r="DE5234" s="20"/>
      <c r="DF5234" s="20"/>
      <c r="DG5234" s="20"/>
      <c r="DH5234" s="20"/>
      <c r="DI5234" s="25"/>
    </row>
    <row r="5235" spans="1:113" x14ac:dyDescent="0.2">
      <c r="A5235" s="73"/>
      <c r="B5235" s="24">
        <v>22</v>
      </c>
      <c r="C5235" s="1">
        <f>学習データ!C5218*$B$20</f>
        <v>0</v>
      </c>
      <c r="D5235" s="1">
        <f>学習データ!D5218*$B$20</f>
        <v>0</v>
      </c>
      <c r="E5235" s="1">
        <f>学習データ!E5218*$B$20</f>
        <v>0</v>
      </c>
      <c r="F5235" s="1">
        <f>学習データ!F5218*$B$20</f>
        <v>0</v>
      </c>
      <c r="G5235" s="1">
        <f>学習データ!G5218*$B$20</f>
        <v>0</v>
      </c>
      <c r="H5235" s="1">
        <f>学習データ!H5218*$B$20</f>
        <v>0</v>
      </c>
      <c r="I5235" s="1">
        <f>学習データ!I5218*$B$20</f>
        <v>0</v>
      </c>
      <c r="J5235" s="1">
        <f>学習データ!J5218*$B$20</f>
        <v>0</v>
      </c>
      <c r="K5235" s="1">
        <f>学習データ!K5218*$B$20</f>
        <v>0</v>
      </c>
      <c r="L5235" s="1">
        <f>学習データ!L5218*$B$20</f>
        <v>0</v>
      </c>
      <c r="M5235" s="1">
        <f>学習データ!M5218*$B$20</f>
        <v>0</v>
      </c>
      <c r="N5235" s="1">
        <f>学習データ!N5218*$B$20</f>
        <v>0</v>
      </c>
      <c r="O5235" s="1">
        <f>学習データ!O5218*$B$20</f>
        <v>0</v>
      </c>
      <c r="P5235" s="1">
        <f>学習データ!P5218*$B$20</f>
        <v>0</v>
      </c>
      <c r="Q5235" s="1">
        <f>学習データ!Q5218*$B$20</f>
        <v>0</v>
      </c>
      <c r="R5235" s="1">
        <f>学習データ!R5218*$B$20</f>
        <v>0</v>
      </c>
      <c r="S5235" s="1">
        <f>学習データ!S5218*$B$20</f>
        <v>0</v>
      </c>
      <c r="T5235" s="1">
        <f>学習データ!T5218*$B$20</f>
        <v>0</v>
      </c>
      <c r="U5235" s="1">
        <f>学習データ!U5218*$B$20</f>
        <v>0</v>
      </c>
      <c r="V5235" s="1">
        <f>学習データ!V5218*$B$20</f>
        <v>0</v>
      </c>
      <c r="W5235" s="1">
        <f>学習データ!W5218*$B$20</f>
        <v>0</v>
      </c>
      <c r="X5235" s="1">
        <f>学習データ!X5218*$B$20</f>
        <v>0</v>
      </c>
      <c r="Y5235" s="1">
        <f>学習データ!Y5218*$B$20</f>
        <v>0</v>
      </c>
      <c r="Z5235" s="1">
        <f>学習データ!Z5218*$B$20</f>
        <v>0</v>
      </c>
      <c r="AA5235" s="1">
        <f>学習データ!AA5218*$B$20</f>
        <v>0</v>
      </c>
      <c r="AB5235" s="1">
        <f>学習データ!AB5218*$B$20</f>
        <v>0</v>
      </c>
      <c r="AC5235" s="1">
        <f>学習データ!AC5218*$B$20</f>
        <v>0</v>
      </c>
      <c r="AD5235" s="1">
        <f>学習データ!AD5218*$B$20</f>
        <v>0</v>
      </c>
      <c r="AE5235" s="20"/>
      <c r="AF5235" s="8">
        <v>4</v>
      </c>
      <c r="AG5235" s="1">
        <f>IF(学習データ!AG5197=4,1,0)</f>
        <v>0</v>
      </c>
      <c r="AH5235" s="35"/>
      <c r="AI5235" s="29"/>
      <c r="AJ5235" s="31"/>
      <c r="AK5235" s="20"/>
      <c r="AL5235" s="20"/>
      <c r="AM5235" s="20"/>
      <c r="AN5235" s="20"/>
      <c r="AO5235" s="20"/>
      <c r="AP5235" s="20"/>
      <c r="AQ5235" s="20"/>
      <c r="AR5235" s="20"/>
      <c r="AS5235" s="20"/>
      <c r="AT5235" s="20"/>
      <c r="AU5235" s="20"/>
      <c r="AV5235" s="20"/>
      <c r="AW5235" s="20"/>
      <c r="AX5235" s="31"/>
      <c r="AY5235" s="31"/>
      <c r="AZ5235" s="31"/>
      <c r="BA5235" s="31"/>
      <c r="BB5235" s="31"/>
      <c r="BC5235" s="31"/>
      <c r="BD5235" s="31"/>
      <c r="BE5235" s="31"/>
      <c r="BF5235" s="31"/>
      <c r="BG5235" s="31"/>
      <c r="BH5235" s="31"/>
      <c r="BI5235" s="20"/>
      <c r="BJ5235" s="31"/>
      <c r="BK5235" s="31"/>
      <c r="BL5235" s="31"/>
      <c r="BM5235" s="31"/>
      <c r="BN5235" s="31"/>
      <c r="BO5235" s="31"/>
      <c r="BP5235" s="31"/>
      <c r="BQ5235" s="31"/>
      <c r="BR5235" s="31"/>
      <c r="BS5235" s="31"/>
      <c r="BT5235" s="31"/>
      <c r="BU5235" s="31"/>
      <c r="BV5235" s="31"/>
      <c r="BW5235" s="31"/>
      <c r="BX5235" s="31"/>
      <c r="BY5235" s="31"/>
      <c r="BZ5235" s="31"/>
      <c r="CA5235" s="31"/>
      <c r="CB5235" s="31"/>
      <c r="CC5235" s="71"/>
      <c r="CD5235" s="8">
        <v>2</v>
      </c>
      <c r="CE5235" s="1">
        <f t="shared" ca="1" si="7274"/>
        <v>0.45758674972675339</v>
      </c>
      <c r="CF5235" s="1">
        <f t="shared" ca="1" si="7275"/>
        <v>0.45758674972675339</v>
      </c>
      <c r="CG5235" s="1">
        <f t="shared" ca="1" si="7276"/>
        <v>0.54436082666640428</v>
      </c>
      <c r="CH5235" s="1">
        <f t="shared" ca="1" si="7277"/>
        <v>0.74150664179267689</v>
      </c>
      <c r="CI5235" s="1">
        <f t="shared" ca="1" si="7278"/>
        <v>0.75500494464208412</v>
      </c>
      <c r="CJ5235" s="1">
        <f t="shared" ca="1" si="7279"/>
        <v>0.69730327642507073</v>
      </c>
      <c r="CK5235" s="1">
        <f t="shared" ca="1" si="7280"/>
        <v>0.51813081576602171</v>
      </c>
      <c r="CL5235" s="25"/>
      <c r="CM5235" s="29"/>
      <c r="CN5235" s="31"/>
      <c r="CO5235" s="31"/>
      <c r="CP5235" s="31"/>
      <c r="CQ5235" s="31"/>
      <c r="CR5235" s="31"/>
      <c r="CS5235" s="31"/>
      <c r="CT5235" s="20"/>
      <c r="CU5235" s="20"/>
      <c r="CV5235" s="20"/>
      <c r="CW5235" s="20"/>
      <c r="CX5235" s="20"/>
      <c r="CY5235" s="20"/>
      <c r="CZ5235" s="29"/>
      <c r="DA5235" s="20"/>
      <c r="DB5235" s="20"/>
      <c r="DC5235" s="20"/>
      <c r="DD5235" s="20"/>
      <c r="DE5235" s="20"/>
      <c r="DF5235" s="20"/>
      <c r="DG5235" s="20"/>
      <c r="DH5235" s="20"/>
      <c r="DI5235" s="25"/>
    </row>
    <row r="5236" spans="1:113" x14ac:dyDescent="0.2">
      <c r="A5236" s="73"/>
      <c r="B5236" s="24">
        <v>23</v>
      </c>
      <c r="C5236" s="1">
        <f>学習データ!C5219*$B$20</f>
        <v>0</v>
      </c>
      <c r="D5236" s="1">
        <f>学習データ!D5219*$B$20</f>
        <v>0</v>
      </c>
      <c r="E5236" s="1">
        <f>学習データ!E5219*$B$20</f>
        <v>0</v>
      </c>
      <c r="F5236" s="1">
        <f>学習データ!F5219*$B$20</f>
        <v>0</v>
      </c>
      <c r="G5236" s="1">
        <f>学習データ!G5219*$B$20</f>
        <v>0</v>
      </c>
      <c r="H5236" s="1">
        <f>学習データ!H5219*$B$20</f>
        <v>0</v>
      </c>
      <c r="I5236" s="1">
        <f>学習データ!I5219*$B$20</f>
        <v>0</v>
      </c>
      <c r="J5236" s="1">
        <f>学習データ!J5219*$B$20</f>
        <v>0</v>
      </c>
      <c r="K5236" s="1">
        <f>学習データ!K5219*$B$20</f>
        <v>0</v>
      </c>
      <c r="L5236" s="1">
        <f>学習データ!L5219*$B$20</f>
        <v>0</v>
      </c>
      <c r="M5236" s="1">
        <f>学習データ!M5219*$B$20</f>
        <v>0</v>
      </c>
      <c r="N5236" s="1">
        <f>学習データ!N5219*$B$20</f>
        <v>0</v>
      </c>
      <c r="O5236" s="1">
        <f>学習データ!O5219*$B$20</f>
        <v>0</v>
      </c>
      <c r="P5236" s="1">
        <f>学習データ!P5219*$B$20</f>
        <v>0</v>
      </c>
      <c r="Q5236" s="1">
        <f>学習データ!Q5219*$B$20</f>
        <v>0</v>
      </c>
      <c r="R5236" s="1">
        <f>学習データ!R5219*$B$20</f>
        <v>0</v>
      </c>
      <c r="S5236" s="1">
        <f>学習データ!S5219*$B$20</f>
        <v>0</v>
      </c>
      <c r="T5236" s="1">
        <f>学習データ!T5219*$B$20</f>
        <v>0</v>
      </c>
      <c r="U5236" s="1">
        <f>学習データ!U5219*$B$20</f>
        <v>0</v>
      </c>
      <c r="V5236" s="1">
        <f>学習データ!V5219*$B$20</f>
        <v>0</v>
      </c>
      <c r="W5236" s="1">
        <f>学習データ!W5219*$B$20</f>
        <v>0</v>
      </c>
      <c r="X5236" s="1">
        <f>学習データ!X5219*$B$20</f>
        <v>0</v>
      </c>
      <c r="Y5236" s="1">
        <f>学習データ!Y5219*$B$20</f>
        <v>0</v>
      </c>
      <c r="Z5236" s="1">
        <f>学習データ!Z5219*$B$20</f>
        <v>0</v>
      </c>
      <c r="AA5236" s="1">
        <f>学習データ!AA5219*$B$20</f>
        <v>0</v>
      </c>
      <c r="AB5236" s="1">
        <f>学習データ!AB5219*$B$20</f>
        <v>0</v>
      </c>
      <c r="AC5236" s="1">
        <f>学習データ!AC5219*$B$20</f>
        <v>0</v>
      </c>
      <c r="AD5236" s="1">
        <f>学習データ!AD5219*$B$20</f>
        <v>0</v>
      </c>
      <c r="AE5236" s="20"/>
      <c r="AF5236" s="8">
        <v>5</v>
      </c>
      <c r="AG5236" s="1">
        <f>IF(学習データ!AG5197=5,1,0)</f>
        <v>1</v>
      </c>
      <c r="AH5236" s="35"/>
      <c r="AI5236" s="29"/>
      <c r="AJ5236" s="31"/>
      <c r="AK5236" s="20"/>
      <c r="AL5236" s="20"/>
      <c r="AM5236" s="20"/>
      <c r="AN5236" s="20"/>
      <c r="AO5236" s="20"/>
      <c r="AP5236" s="20"/>
      <c r="AQ5236" s="20"/>
      <c r="AR5236" s="20"/>
      <c r="AS5236" s="20"/>
      <c r="AT5236" s="20"/>
      <c r="AU5236" s="20"/>
      <c r="AV5236" s="20"/>
      <c r="AW5236" s="20"/>
      <c r="AX5236" s="31"/>
      <c r="AY5236" s="31"/>
      <c r="AZ5236" s="31"/>
      <c r="BA5236" s="31"/>
      <c r="BB5236" s="31"/>
      <c r="BC5236" s="31"/>
      <c r="BD5236" s="31"/>
      <c r="BE5236" s="31"/>
      <c r="BF5236" s="31"/>
      <c r="BG5236" s="31"/>
      <c r="BH5236" s="31"/>
      <c r="BI5236" s="20"/>
      <c r="BJ5236" s="31"/>
      <c r="BK5236" s="31"/>
      <c r="BL5236" s="31"/>
      <c r="BM5236" s="31"/>
      <c r="BN5236" s="31"/>
      <c r="BO5236" s="31"/>
      <c r="BP5236" s="31"/>
      <c r="BQ5236" s="31"/>
      <c r="BR5236" s="31"/>
      <c r="BS5236" s="31"/>
      <c r="BT5236" s="31"/>
      <c r="BU5236" s="31"/>
      <c r="BV5236" s="31"/>
      <c r="BW5236" s="31"/>
      <c r="BX5236" s="31"/>
      <c r="BY5236" s="31"/>
      <c r="BZ5236" s="31"/>
      <c r="CA5236" s="31"/>
      <c r="CB5236" s="31"/>
      <c r="CC5236" s="71"/>
      <c r="CD5236" s="8">
        <v>3</v>
      </c>
      <c r="CE5236" s="1">
        <f t="shared" ca="1" si="7274"/>
        <v>0.45758674972675339</v>
      </c>
      <c r="CF5236" s="1">
        <f t="shared" ca="1" si="7275"/>
        <v>0.53717950717512408</v>
      </c>
      <c r="CG5236" s="1">
        <f t="shared" ca="1" si="7276"/>
        <v>0.78763053062058563</v>
      </c>
      <c r="CH5236" s="1">
        <f t="shared" ca="1" si="7277"/>
        <v>0.78058933982398271</v>
      </c>
      <c r="CI5236" s="1">
        <f t="shared" ca="1" si="7278"/>
        <v>0.68367434681660588</v>
      </c>
      <c r="CJ5236" s="1">
        <f t="shared" ca="1" si="7279"/>
        <v>0.62463480045212627</v>
      </c>
      <c r="CK5236" s="1">
        <f t="shared" ca="1" si="7280"/>
        <v>0.51565480134176866</v>
      </c>
      <c r="CL5236" s="25"/>
      <c r="CM5236" s="29"/>
      <c r="CN5236" s="31"/>
      <c r="CO5236" s="31"/>
      <c r="CP5236" s="31"/>
      <c r="CQ5236" s="31"/>
      <c r="CR5236" s="31"/>
      <c r="CS5236" s="31"/>
      <c r="CT5236" s="20"/>
      <c r="CU5236" s="20"/>
      <c r="CV5236" s="20"/>
      <c r="CW5236" s="20"/>
      <c r="CX5236" s="20"/>
      <c r="CY5236" s="20"/>
      <c r="CZ5236" s="29"/>
      <c r="DA5236" s="20"/>
      <c r="DB5236" s="20"/>
      <c r="DC5236" s="20"/>
      <c r="DD5236" s="20"/>
      <c r="DE5236" s="20"/>
      <c r="DF5236" s="20"/>
      <c r="DG5236" s="20"/>
      <c r="DH5236" s="20"/>
      <c r="DI5236" s="25"/>
    </row>
    <row r="5237" spans="1:113" x14ac:dyDescent="0.2">
      <c r="A5237" s="73"/>
      <c r="B5237" s="24">
        <v>24</v>
      </c>
      <c r="C5237" s="1">
        <f>学習データ!C5220*$B$20</f>
        <v>0</v>
      </c>
      <c r="D5237" s="1">
        <f>学習データ!D5220*$B$20</f>
        <v>0</v>
      </c>
      <c r="E5237" s="1">
        <f>学習データ!E5220*$B$20</f>
        <v>0</v>
      </c>
      <c r="F5237" s="1">
        <f>学習データ!F5220*$B$20</f>
        <v>0</v>
      </c>
      <c r="G5237" s="1">
        <f>学習データ!G5220*$B$20</f>
        <v>0</v>
      </c>
      <c r="H5237" s="1">
        <f>学習データ!H5220*$B$20</f>
        <v>0</v>
      </c>
      <c r="I5237" s="1">
        <f>学習データ!I5220*$B$20</f>
        <v>0</v>
      </c>
      <c r="J5237" s="1">
        <f>学習データ!J5220*$B$20</f>
        <v>0</v>
      </c>
      <c r="K5237" s="1">
        <f>学習データ!K5220*$B$20</f>
        <v>0</v>
      </c>
      <c r="L5237" s="1">
        <f>学習データ!L5220*$B$20</f>
        <v>0</v>
      </c>
      <c r="M5237" s="1">
        <f>学習データ!M5220*$B$20</f>
        <v>0</v>
      </c>
      <c r="N5237" s="1">
        <f>学習データ!N5220*$B$20</f>
        <v>0</v>
      </c>
      <c r="O5237" s="1">
        <f>学習データ!O5220*$B$20</f>
        <v>0</v>
      </c>
      <c r="P5237" s="1">
        <f>学習データ!P5220*$B$20</f>
        <v>0</v>
      </c>
      <c r="Q5237" s="1">
        <f>学習データ!Q5220*$B$20</f>
        <v>0</v>
      </c>
      <c r="R5237" s="1">
        <f>学習データ!R5220*$B$20</f>
        <v>0</v>
      </c>
      <c r="S5237" s="1">
        <f>学習データ!S5220*$B$20</f>
        <v>0</v>
      </c>
      <c r="T5237" s="1">
        <f>学習データ!T5220*$B$20</f>
        <v>0</v>
      </c>
      <c r="U5237" s="1">
        <f>学習データ!U5220*$B$20</f>
        <v>0</v>
      </c>
      <c r="V5237" s="1">
        <f>学習データ!V5220*$B$20</f>
        <v>0</v>
      </c>
      <c r="W5237" s="1">
        <f>学習データ!W5220*$B$20</f>
        <v>0</v>
      </c>
      <c r="X5237" s="1">
        <f>学習データ!X5220*$B$20</f>
        <v>0</v>
      </c>
      <c r="Y5237" s="1">
        <f>学習データ!Y5220*$B$20</f>
        <v>0</v>
      </c>
      <c r="Z5237" s="1">
        <f>学習データ!Z5220*$B$20</f>
        <v>0</v>
      </c>
      <c r="AA5237" s="1">
        <f>学習データ!AA5220*$B$20</f>
        <v>0</v>
      </c>
      <c r="AB5237" s="1">
        <f>学習データ!AB5220*$B$20</f>
        <v>0</v>
      </c>
      <c r="AC5237" s="1">
        <f>学習データ!AC5220*$B$20</f>
        <v>0</v>
      </c>
      <c r="AD5237" s="1">
        <f>学習データ!AD5220*$B$20</f>
        <v>0</v>
      </c>
      <c r="AE5237" s="20"/>
      <c r="AF5237" s="8">
        <v>6</v>
      </c>
      <c r="AG5237" s="1">
        <f>IF(学習データ!AG5197=6,1,0)</f>
        <v>0</v>
      </c>
      <c r="AH5237" s="35"/>
      <c r="AI5237" s="29"/>
      <c r="AJ5237" s="31"/>
      <c r="AK5237" s="20"/>
      <c r="AL5237" s="20"/>
      <c r="AM5237" s="20"/>
      <c r="AN5237" s="20"/>
      <c r="AO5237" s="20"/>
      <c r="AP5237" s="20"/>
      <c r="AQ5237" s="20"/>
      <c r="AR5237" s="20"/>
      <c r="AS5237" s="20"/>
      <c r="AT5237" s="20"/>
      <c r="AU5237" s="20"/>
      <c r="AV5237" s="20"/>
      <c r="AW5237" s="20"/>
      <c r="AX5237" s="31"/>
      <c r="AY5237" s="31"/>
      <c r="AZ5237" s="31"/>
      <c r="BA5237" s="31"/>
      <c r="BB5237" s="31"/>
      <c r="BC5237" s="31"/>
      <c r="BD5237" s="31"/>
      <c r="BE5237" s="31"/>
      <c r="BF5237" s="31"/>
      <c r="BG5237" s="31"/>
      <c r="BH5237" s="31"/>
      <c r="BI5237" s="20"/>
      <c r="BJ5237" s="31"/>
      <c r="BK5237" s="31"/>
      <c r="BL5237" s="31"/>
      <c r="BM5237" s="31"/>
      <c r="BN5237" s="31"/>
      <c r="BO5237" s="31"/>
      <c r="BP5237" s="31"/>
      <c r="BQ5237" s="31"/>
      <c r="BR5237" s="31"/>
      <c r="BS5237" s="31"/>
      <c r="BT5237" s="31"/>
      <c r="BU5237" s="31"/>
      <c r="BV5237" s="31"/>
      <c r="BW5237" s="31"/>
      <c r="BX5237" s="31"/>
      <c r="BY5237" s="31"/>
      <c r="BZ5237" s="31"/>
      <c r="CA5237" s="31"/>
      <c r="CB5237" s="31"/>
      <c r="CC5237" s="71"/>
      <c r="CD5237" s="8">
        <v>4</v>
      </c>
      <c r="CE5237" s="1">
        <f t="shared" ca="1" si="7274"/>
        <v>0.51175121218698894</v>
      </c>
      <c r="CF5237" s="1">
        <f t="shared" ca="1" si="7275"/>
        <v>0.72245486101026812</v>
      </c>
      <c r="CG5237" s="1">
        <f t="shared" ca="1" si="7276"/>
        <v>0.79655008729008936</v>
      </c>
      <c r="CH5237" s="1">
        <f t="shared" ca="1" si="7277"/>
        <v>0.83006574101798136</v>
      </c>
      <c r="CI5237" s="1">
        <f t="shared" ca="1" si="7278"/>
        <v>0.68563038514984809</v>
      </c>
      <c r="CJ5237" s="1">
        <f t="shared" ca="1" si="7279"/>
        <v>0.45758674972675339</v>
      </c>
      <c r="CK5237" s="1">
        <f t="shared" ca="1" si="7280"/>
        <v>0.45758674972675339</v>
      </c>
      <c r="CL5237" s="25"/>
      <c r="CM5237" s="29"/>
      <c r="CN5237" s="31"/>
      <c r="CO5237" s="31"/>
      <c r="CP5237" s="31"/>
      <c r="CQ5237" s="31"/>
      <c r="CR5237" s="31"/>
      <c r="CS5237" s="31"/>
      <c r="CT5237" s="20"/>
      <c r="CU5237" s="20"/>
      <c r="CV5237" s="20"/>
      <c r="CW5237" s="20"/>
      <c r="CX5237" s="20"/>
      <c r="CY5237" s="20"/>
      <c r="CZ5237" s="29"/>
      <c r="DA5237" s="20"/>
      <c r="DB5237" s="20"/>
      <c r="DC5237" s="20"/>
      <c r="DD5237" s="20"/>
      <c r="DE5237" s="20"/>
      <c r="DF5237" s="20"/>
      <c r="DG5237" s="20"/>
      <c r="DH5237" s="20"/>
      <c r="DI5237" s="25"/>
    </row>
    <row r="5238" spans="1:113" x14ac:dyDescent="0.2">
      <c r="A5238" s="73"/>
      <c r="B5238" s="24">
        <v>25</v>
      </c>
      <c r="C5238" s="1">
        <f>学習データ!C5221*$B$20</f>
        <v>0</v>
      </c>
      <c r="D5238" s="1">
        <f>学習データ!D5221*$B$20</f>
        <v>0</v>
      </c>
      <c r="E5238" s="1">
        <f>学習データ!E5221*$B$20</f>
        <v>0</v>
      </c>
      <c r="F5238" s="1">
        <f>学習データ!F5221*$B$20</f>
        <v>0</v>
      </c>
      <c r="G5238" s="1">
        <f>学習データ!G5221*$B$20</f>
        <v>0</v>
      </c>
      <c r="H5238" s="1">
        <f>学習データ!H5221*$B$20</f>
        <v>0</v>
      </c>
      <c r="I5238" s="1">
        <f>学習データ!I5221*$B$20</f>
        <v>0</v>
      </c>
      <c r="J5238" s="1">
        <f>学習データ!J5221*$B$20</f>
        <v>0</v>
      </c>
      <c r="K5238" s="1">
        <f>学習データ!K5221*$B$20</f>
        <v>0</v>
      </c>
      <c r="L5238" s="1">
        <f>学習データ!L5221*$B$20</f>
        <v>0</v>
      </c>
      <c r="M5238" s="1">
        <f>学習データ!M5221*$B$20</f>
        <v>0</v>
      </c>
      <c r="N5238" s="1">
        <f>学習データ!N5221*$B$20</f>
        <v>0</v>
      </c>
      <c r="O5238" s="1">
        <f>学習データ!O5221*$B$20</f>
        <v>0</v>
      </c>
      <c r="P5238" s="1">
        <f>学習データ!P5221*$B$20</f>
        <v>0</v>
      </c>
      <c r="Q5238" s="1">
        <f>学習データ!Q5221*$B$20</f>
        <v>0</v>
      </c>
      <c r="R5238" s="1">
        <f>学習データ!R5221*$B$20</f>
        <v>0</v>
      </c>
      <c r="S5238" s="1">
        <f>学習データ!S5221*$B$20</f>
        <v>0</v>
      </c>
      <c r="T5238" s="1">
        <f>学習データ!T5221*$B$20</f>
        <v>0</v>
      </c>
      <c r="U5238" s="1">
        <f>学習データ!U5221*$B$20</f>
        <v>0</v>
      </c>
      <c r="V5238" s="1">
        <f>学習データ!V5221*$B$20</f>
        <v>0</v>
      </c>
      <c r="W5238" s="1">
        <f>学習データ!W5221*$B$20</f>
        <v>0</v>
      </c>
      <c r="X5238" s="1">
        <f>学習データ!X5221*$B$20</f>
        <v>0</v>
      </c>
      <c r="Y5238" s="1">
        <f>学習データ!Y5221*$B$20</f>
        <v>0</v>
      </c>
      <c r="Z5238" s="1">
        <f>学習データ!Z5221*$B$20</f>
        <v>0</v>
      </c>
      <c r="AA5238" s="1">
        <f>学習データ!AA5221*$B$20</f>
        <v>0</v>
      </c>
      <c r="AB5238" s="1">
        <f>学習データ!AB5221*$B$20</f>
        <v>0</v>
      </c>
      <c r="AC5238" s="1">
        <f>学習データ!AC5221*$B$20</f>
        <v>0</v>
      </c>
      <c r="AD5238" s="1">
        <f>学習データ!AD5221*$B$20</f>
        <v>0</v>
      </c>
      <c r="AE5238" s="20"/>
      <c r="AF5238" s="8">
        <v>7</v>
      </c>
      <c r="AG5238" s="1">
        <f>IF(学習データ!AG5197=7,1,0)</f>
        <v>0</v>
      </c>
      <c r="AH5238" s="35"/>
      <c r="AI5238" s="29"/>
      <c r="AJ5238" s="20"/>
      <c r="AK5238" s="20"/>
      <c r="AL5238" s="20"/>
      <c r="AM5238" s="20"/>
      <c r="AN5238" s="20"/>
      <c r="AO5238" s="20"/>
      <c r="AP5238" s="20"/>
      <c r="AQ5238" s="20"/>
      <c r="AR5238" s="20"/>
      <c r="AS5238" s="20"/>
      <c r="AT5238" s="20"/>
      <c r="AU5238" s="20"/>
      <c r="AV5238" s="20"/>
      <c r="AW5238" s="20"/>
      <c r="AX5238" s="20"/>
      <c r="AY5238" s="20"/>
      <c r="AZ5238" s="20"/>
      <c r="BA5238" s="20"/>
      <c r="BB5238" s="20"/>
      <c r="BC5238" s="20"/>
      <c r="BD5238" s="20"/>
      <c r="BE5238" s="20"/>
      <c r="BF5238" s="20"/>
      <c r="BG5238" s="20"/>
      <c r="BH5238" s="20"/>
      <c r="BI5238" s="20"/>
      <c r="BJ5238" s="20"/>
      <c r="BK5238" s="20"/>
      <c r="BL5238" s="20"/>
      <c r="BM5238" s="20"/>
      <c r="BN5238" s="20"/>
      <c r="BO5238" s="20"/>
      <c r="BP5238" s="20"/>
      <c r="BQ5238" s="20"/>
      <c r="BR5238" s="20"/>
      <c r="BS5238" s="20"/>
      <c r="BT5238" s="20"/>
      <c r="BU5238" s="20"/>
      <c r="BV5238" s="20"/>
      <c r="BW5238" s="20"/>
      <c r="BX5238" s="20"/>
      <c r="BY5238" s="20"/>
      <c r="BZ5238" s="20"/>
      <c r="CA5238" s="20"/>
      <c r="CB5238" s="20"/>
      <c r="CC5238" s="71"/>
      <c r="CD5238" s="8">
        <v>5</v>
      </c>
      <c r="CE5238" s="1">
        <f t="shared" ca="1" si="7274"/>
        <v>0.49952765820731831</v>
      </c>
      <c r="CF5238" s="1">
        <f t="shared" ca="1" si="7275"/>
        <v>0.78976738489912568</v>
      </c>
      <c r="CG5238" s="1">
        <f t="shared" ca="1" si="7276"/>
        <v>0.80426579734025871</v>
      </c>
      <c r="CH5238" s="1">
        <f t="shared" ca="1" si="7277"/>
        <v>0.74474814472966144</v>
      </c>
      <c r="CI5238" s="1">
        <f t="shared" ca="1" si="7278"/>
        <v>0.57287450951033103</v>
      </c>
      <c r="CJ5238" s="1">
        <f t="shared" ca="1" si="7279"/>
        <v>0.45758674972675339</v>
      </c>
      <c r="CK5238" s="1">
        <f t="shared" ca="1" si="7280"/>
        <v>0.45758674972675339</v>
      </c>
      <c r="CL5238" s="25"/>
      <c r="CM5238" s="29"/>
      <c r="CN5238" s="31"/>
      <c r="CO5238" s="31"/>
      <c r="CP5238" s="31"/>
      <c r="CQ5238" s="31"/>
      <c r="CR5238" s="31"/>
      <c r="CS5238" s="31"/>
      <c r="CT5238" s="20"/>
      <c r="CU5238" s="20"/>
      <c r="CV5238" s="20"/>
      <c r="CW5238" s="20"/>
      <c r="CX5238" s="20"/>
      <c r="CY5238" s="20"/>
      <c r="CZ5238" s="29"/>
      <c r="DA5238" s="20"/>
      <c r="DB5238" s="20"/>
      <c r="DC5238" s="20"/>
      <c r="DD5238" s="20"/>
      <c r="DE5238" s="20"/>
      <c r="DF5238" s="20"/>
      <c r="DG5238" s="20"/>
      <c r="DH5238" s="20"/>
      <c r="DI5238" s="25"/>
    </row>
    <row r="5239" spans="1:113" x14ac:dyDescent="0.2">
      <c r="A5239" s="73"/>
      <c r="B5239" s="24">
        <v>26</v>
      </c>
      <c r="C5239" s="1">
        <f>学習データ!C5222*$B$20</f>
        <v>0</v>
      </c>
      <c r="D5239" s="1">
        <f>学習データ!D5222*$B$20</f>
        <v>0</v>
      </c>
      <c r="E5239" s="1">
        <f>学習データ!E5222*$B$20</f>
        <v>0</v>
      </c>
      <c r="F5239" s="1">
        <f>学習データ!F5222*$B$20</f>
        <v>0</v>
      </c>
      <c r="G5239" s="1">
        <f>学習データ!G5222*$B$20</f>
        <v>0</v>
      </c>
      <c r="H5239" s="1">
        <f>学習データ!H5222*$B$20</f>
        <v>0</v>
      </c>
      <c r="I5239" s="1">
        <f>学習データ!I5222*$B$20</f>
        <v>0</v>
      </c>
      <c r="J5239" s="1">
        <f>学習データ!J5222*$B$20</f>
        <v>0</v>
      </c>
      <c r="K5239" s="1">
        <f>学習データ!K5222*$B$20</f>
        <v>0</v>
      </c>
      <c r="L5239" s="1">
        <f>学習データ!L5222*$B$20</f>
        <v>0</v>
      </c>
      <c r="M5239" s="1">
        <f>学習データ!M5222*$B$20</f>
        <v>0</v>
      </c>
      <c r="N5239" s="1">
        <f>学習データ!N5222*$B$20</f>
        <v>0</v>
      </c>
      <c r="O5239" s="1">
        <f>学習データ!O5222*$B$20</f>
        <v>0</v>
      </c>
      <c r="P5239" s="1">
        <f>学習データ!P5222*$B$20</f>
        <v>0</v>
      </c>
      <c r="Q5239" s="1">
        <f>学習データ!Q5222*$B$20</f>
        <v>0</v>
      </c>
      <c r="R5239" s="1">
        <f>学習データ!R5222*$B$20</f>
        <v>0</v>
      </c>
      <c r="S5239" s="1">
        <f>学習データ!S5222*$B$20</f>
        <v>0</v>
      </c>
      <c r="T5239" s="1">
        <f>学習データ!T5222*$B$20</f>
        <v>0</v>
      </c>
      <c r="U5239" s="1">
        <f>学習データ!U5222*$B$20</f>
        <v>0</v>
      </c>
      <c r="V5239" s="1">
        <f>学習データ!V5222*$B$20</f>
        <v>0</v>
      </c>
      <c r="W5239" s="1">
        <f>学習データ!W5222*$B$20</f>
        <v>0</v>
      </c>
      <c r="X5239" s="1">
        <f>学習データ!X5222*$B$20</f>
        <v>0</v>
      </c>
      <c r="Y5239" s="1">
        <f>学習データ!Y5222*$B$20</f>
        <v>0</v>
      </c>
      <c r="Z5239" s="1">
        <f>学習データ!Z5222*$B$20</f>
        <v>0</v>
      </c>
      <c r="AA5239" s="1">
        <f>学習データ!AA5222*$B$20</f>
        <v>0</v>
      </c>
      <c r="AB5239" s="1">
        <f>学習データ!AB5222*$B$20</f>
        <v>0</v>
      </c>
      <c r="AC5239" s="1">
        <f>学習データ!AC5222*$B$20</f>
        <v>0</v>
      </c>
      <c r="AD5239" s="1">
        <f>学習データ!AD5222*$B$20</f>
        <v>0</v>
      </c>
      <c r="AE5239" s="20"/>
      <c r="AF5239" s="8">
        <v>8</v>
      </c>
      <c r="AG5239" s="1">
        <f>IF(学習データ!AG5197=8,1,0)</f>
        <v>0</v>
      </c>
      <c r="AH5239" s="35"/>
      <c r="AI5239" s="29"/>
      <c r="AJ5239" s="20"/>
      <c r="AK5239" s="20"/>
      <c r="AL5239" s="20"/>
      <c r="AM5239" s="20"/>
      <c r="AN5239" s="20"/>
      <c r="AO5239" s="20"/>
      <c r="AP5239" s="20"/>
      <c r="AQ5239" s="20"/>
      <c r="AR5239" s="20"/>
      <c r="AS5239" s="20"/>
      <c r="AT5239" s="20"/>
      <c r="AU5239" s="20"/>
      <c r="AV5239" s="20"/>
      <c r="AW5239" s="20"/>
      <c r="AX5239" s="20"/>
      <c r="AY5239" s="20"/>
      <c r="AZ5239" s="20"/>
      <c r="BA5239" s="20"/>
      <c r="BB5239" s="20"/>
      <c r="BC5239" s="20"/>
      <c r="BD5239" s="20"/>
      <c r="BE5239" s="20"/>
      <c r="BF5239" s="20"/>
      <c r="BG5239" s="20"/>
      <c r="BH5239" s="20"/>
      <c r="BI5239" s="20"/>
      <c r="BJ5239" s="20"/>
      <c r="BK5239" s="20"/>
      <c r="BL5239" s="20"/>
      <c r="BM5239" s="20"/>
      <c r="BN5239" s="20"/>
      <c r="BO5239" s="20"/>
      <c r="BP5239" s="20"/>
      <c r="BQ5239" s="20"/>
      <c r="BR5239" s="20"/>
      <c r="BS5239" s="20"/>
      <c r="BT5239" s="20"/>
      <c r="BU5239" s="20"/>
      <c r="BV5239" s="20"/>
      <c r="BW5239" s="20"/>
      <c r="BX5239" s="20"/>
      <c r="BY5239" s="20"/>
      <c r="BZ5239" s="20"/>
      <c r="CA5239" s="20"/>
      <c r="CB5239" s="20"/>
      <c r="CC5239" s="71"/>
      <c r="CD5239" s="8">
        <v>6</v>
      </c>
      <c r="CE5239" s="1">
        <f t="shared" ca="1" si="7274"/>
        <v>0.45758674972675339</v>
      </c>
      <c r="CF5239" s="1">
        <f t="shared" ca="1" si="7275"/>
        <v>0.45867181886964647</v>
      </c>
      <c r="CG5239" s="1">
        <f t="shared" ca="1" si="7276"/>
        <v>0.46135312556991132</v>
      </c>
      <c r="CH5239" s="1">
        <f t="shared" ca="1" si="7277"/>
        <v>0.45982320937526</v>
      </c>
      <c r="CI5239" s="1">
        <f t="shared" ca="1" si="7278"/>
        <v>0.45758674972675339</v>
      </c>
      <c r="CJ5239" s="1">
        <f t="shared" ca="1" si="7279"/>
        <v>0.45758674972675339</v>
      </c>
      <c r="CK5239" s="1">
        <f t="shared" ca="1" si="7280"/>
        <v>0.45758674972675339</v>
      </c>
      <c r="CL5239" s="25"/>
      <c r="CM5239" s="29"/>
      <c r="CN5239" s="31"/>
      <c r="CO5239" s="31"/>
      <c r="CP5239" s="31"/>
      <c r="CQ5239" s="31"/>
      <c r="CR5239" s="31"/>
      <c r="CS5239" s="31"/>
      <c r="CT5239" s="20"/>
      <c r="CU5239" s="20"/>
      <c r="CV5239" s="20"/>
      <c r="CW5239" s="20"/>
      <c r="CX5239" s="20"/>
      <c r="CY5239" s="20"/>
      <c r="CZ5239" s="29"/>
      <c r="DA5239" s="20"/>
      <c r="DB5239" s="20"/>
      <c r="DC5239" s="20"/>
      <c r="DD5239" s="20"/>
      <c r="DE5239" s="20"/>
      <c r="DF5239" s="20"/>
      <c r="DG5239" s="20"/>
      <c r="DH5239" s="20"/>
      <c r="DI5239" s="25"/>
    </row>
    <row r="5240" spans="1:113" x14ac:dyDescent="0.2">
      <c r="A5240" s="73"/>
      <c r="B5240" s="24">
        <v>27</v>
      </c>
      <c r="C5240" s="1">
        <f>学習データ!C5223*$B$20</f>
        <v>0</v>
      </c>
      <c r="D5240" s="1">
        <f>学習データ!D5223*$B$20</f>
        <v>0</v>
      </c>
      <c r="E5240" s="1">
        <f>学習データ!E5223*$B$20</f>
        <v>0</v>
      </c>
      <c r="F5240" s="1">
        <f>学習データ!F5223*$B$20</f>
        <v>0</v>
      </c>
      <c r="G5240" s="1">
        <f>学習データ!G5223*$B$20</f>
        <v>0</v>
      </c>
      <c r="H5240" s="1">
        <f>学習データ!H5223*$B$20</f>
        <v>0</v>
      </c>
      <c r="I5240" s="1">
        <f>学習データ!I5223*$B$20</f>
        <v>0</v>
      </c>
      <c r="J5240" s="1">
        <f>学習データ!J5223*$B$20</f>
        <v>0</v>
      </c>
      <c r="K5240" s="1">
        <f>学習データ!K5223*$B$20</f>
        <v>0</v>
      </c>
      <c r="L5240" s="1">
        <f>学習データ!L5223*$B$20</f>
        <v>0</v>
      </c>
      <c r="M5240" s="1">
        <f>学習データ!M5223*$B$20</f>
        <v>0</v>
      </c>
      <c r="N5240" s="1">
        <f>学習データ!N5223*$B$20</f>
        <v>0</v>
      </c>
      <c r="O5240" s="1">
        <f>学習データ!O5223*$B$20</f>
        <v>0</v>
      </c>
      <c r="P5240" s="1">
        <f>学習データ!P5223*$B$20</f>
        <v>0</v>
      </c>
      <c r="Q5240" s="1">
        <f>学習データ!Q5223*$B$20</f>
        <v>0</v>
      </c>
      <c r="R5240" s="1">
        <f>学習データ!R5223*$B$20</f>
        <v>0</v>
      </c>
      <c r="S5240" s="1">
        <f>学習データ!S5223*$B$20</f>
        <v>0</v>
      </c>
      <c r="T5240" s="1">
        <f>学習データ!T5223*$B$20</f>
        <v>0</v>
      </c>
      <c r="U5240" s="1">
        <f>学習データ!U5223*$B$20</f>
        <v>0</v>
      </c>
      <c r="V5240" s="1">
        <f>学習データ!V5223*$B$20</f>
        <v>0</v>
      </c>
      <c r="W5240" s="1">
        <f>学習データ!W5223*$B$20</f>
        <v>0</v>
      </c>
      <c r="X5240" s="1">
        <f>学習データ!X5223*$B$20</f>
        <v>0</v>
      </c>
      <c r="Y5240" s="1">
        <f>学習データ!Y5223*$B$20</f>
        <v>0</v>
      </c>
      <c r="Z5240" s="1">
        <f>学習データ!Z5223*$B$20</f>
        <v>0</v>
      </c>
      <c r="AA5240" s="1">
        <f>学習データ!AA5223*$B$20</f>
        <v>0</v>
      </c>
      <c r="AB5240" s="1">
        <f>学習データ!AB5223*$B$20</f>
        <v>0</v>
      </c>
      <c r="AC5240" s="1">
        <f>学習データ!AC5223*$B$20</f>
        <v>0</v>
      </c>
      <c r="AD5240" s="1">
        <f>学習データ!AD5223*$B$20</f>
        <v>0</v>
      </c>
      <c r="AE5240" s="20"/>
      <c r="AF5240" s="8">
        <v>9</v>
      </c>
      <c r="AG5240" s="1">
        <f>IF(学習データ!AG5197=9,1,0)</f>
        <v>0</v>
      </c>
      <c r="AH5240" s="35"/>
      <c r="AI5240" s="29"/>
      <c r="AJ5240" s="20"/>
      <c r="AK5240" s="20"/>
      <c r="AL5240" s="20"/>
      <c r="AM5240" s="20"/>
      <c r="AN5240" s="20"/>
      <c r="AO5240" s="20"/>
      <c r="AP5240" s="20"/>
      <c r="AQ5240" s="20"/>
      <c r="AR5240" s="20"/>
      <c r="AS5240" s="20"/>
      <c r="AT5240" s="20"/>
      <c r="AU5240" s="20"/>
      <c r="AV5240" s="20"/>
      <c r="AW5240" s="20"/>
      <c r="AX5240" s="20"/>
      <c r="AY5240" s="20"/>
      <c r="AZ5240" s="20"/>
      <c r="BA5240" s="20"/>
      <c r="BB5240" s="20"/>
      <c r="BC5240" s="20"/>
      <c r="BD5240" s="20"/>
      <c r="BE5240" s="20"/>
      <c r="BF5240" s="20"/>
      <c r="BG5240" s="20"/>
      <c r="BH5240" s="20"/>
      <c r="BI5240" s="20"/>
      <c r="BJ5240" s="20"/>
      <c r="BK5240" s="20"/>
      <c r="BL5240" s="20"/>
      <c r="BM5240" s="20"/>
      <c r="BN5240" s="20"/>
      <c r="BO5240" s="20"/>
      <c r="BP5240" s="20"/>
      <c r="BQ5240" s="20"/>
      <c r="BR5240" s="20"/>
      <c r="BS5240" s="20"/>
      <c r="BT5240" s="20"/>
      <c r="BU5240" s="20"/>
      <c r="BV5240" s="20"/>
      <c r="BW5240" s="20"/>
      <c r="BX5240" s="20"/>
      <c r="BY5240" s="20"/>
      <c r="BZ5240" s="20"/>
      <c r="CA5240" s="20"/>
      <c r="CB5240" s="20"/>
      <c r="CC5240" s="71"/>
      <c r="CD5240" s="8">
        <v>7</v>
      </c>
      <c r="CE5240" s="1">
        <f t="shared" ca="1" si="7274"/>
        <v>0.45758674972675339</v>
      </c>
      <c r="CF5240" s="1">
        <f t="shared" ca="1" si="7275"/>
        <v>0.45758674972675339</v>
      </c>
      <c r="CG5240" s="1">
        <f t="shared" ca="1" si="7276"/>
        <v>0.45758674972675339</v>
      </c>
      <c r="CH5240" s="1">
        <f t="shared" ca="1" si="7277"/>
        <v>0.45758674972675339</v>
      </c>
      <c r="CI5240" s="1">
        <f t="shared" ca="1" si="7278"/>
        <v>0.45758674972675339</v>
      </c>
      <c r="CJ5240" s="1">
        <f t="shared" ca="1" si="7279"/>
        <v>0.45758674972675339</v>
      </c>
      <c r="CK5240" s="1">
        <f t="shared" ca="1" si="7280"/>
        <v>0.45758674972675339</v>
      </c>
      <c r="CL5240" s="25"/>
      <c r="CM5240" s="29"/>
      <c r="CN5240" s="31"/>
      <c r="CO5240" s="31"/>
      <c r="CP5240" s="31"/>
      <c r="CQ5240" s="31"/>
      <c r="CR5240" s="31"/>
      <c r="CS5240" s="31"/>
      <c r="CT5240" s="20"/>
      <c r="CU5240" s="20"/>
      <c r="CV5240" s="20"/>
      <c r="CW5240" s="20"/>
      <c r="CX5240" s="20"/>
      <c r="CY5240" s="20"/>
      <c r="CZ5240" s="29"/>
      <c r="DA5240" s="20"/>
      <c r="DB5240" s="20"/>
      <c r="DC5240" s="20"/>
      <c r="DD5240" s="20"/>
      <c r="DE5240" s="20"/>
      <c r="DF5240" s="20"/>
      <c r="DG5240" s="20"/>
      <c r="DH5240" s="20"/>
      <c r="DI5240" s="25"/>
    </row>
    <row r="5241" spans="1:113" ht="13.8" thickBot="1" x14ac:dyDescent="0.25">
      <c r="A5241" s="74"/>
      <c r="B5241" s="26">
        <v>28</v>
      </c>
      <c r="C5241" s="7">
        <f>学習データ!C5224*$B$20</f>
        <v>0</v>
      </c>
      <c r="D5241" s="7">
        <f>学習データ!D5224*$B$20</f>
        <v>0</v>
      </c>
      <c r="E5241" s="7">
        <f>学習データ!E5224*$B$20</f>
        <v>0</v>
      </c>
      <c r="F5241" s="7">
        <f>学習データ!F5224*$B$20</f>
        <v>0</v>
      </c>
      <c r="G5241" s="7">
        <f>学習データ!G5224*$B$20</f>
        <v>0</v>
      </c>
      <c r="H5241" s="7">
        <f>学習データ!H5224*$B$20</f>
        <v>0</v>
      </c>
      <c r="I5241" s="7">
        <f>学習データ!I5224*$B$20</f>
        <v>0</v>
      </c>
      <c r="J5241" s="7">
        <f>学習データ!J5224*$B$20</f>
        <v>0</v>
      </c>
      <c r="K5241" s="7">
        <f>学習データ!K5224*$B$20</f>
        <v>0</v>
      </c>
      <c r="L5241" s="7">
        <f>学習データ!L5224*$B$20</f>
        <v>0</v>
      </c>
      <c r="M5241" s="7">
        <f>学習データ!M5224*$B$20</f>
        <v>0</v>
      </c>
      <c r="N5241" s="7">
        <f>学習データ!N5224*$B$20</f>
        <v>0</v>
      </c>
      <c r="O5241" s="7">
        <f>学習データ!O5224*$B$20</f>
        <v>0</v>
      </c>
      <c r="P5241" s="7">
        <f>学習データ!P5224*$B$20</f>
        <v>0</v>
      </c>
      <c r="Q5241" s="7">
        <f>学習データ!Q5224*$B$20</f>
        <v>0</v>
      </c>
      <c r="R5241" s="7">
        <f>学習データ!R5224*$B$20</f>
        <v>0</v>
      </c>
      <c r="S5241" s="7">
        <f>学習データ!S5224*$B$20</f>
        <v>0</v>
      </c>
      <c r="T5241" s="7">
        <f>学習データ!T5224*$B$20</f>
        <v>0</v>
      </c>
      <c r="U5241" s="7">
        <f>学習データ!U5224*$B$20</f>
        <v>0</v>
      </c>
      <c r="V5241" s="7">
        <f>学習データ!V5224*$B$20</f>
        <v>0</v>
      </c>
      <c r="W5241" s="7">
        <f>学習データ!W5224*$B$20</f>
        <v>0</v>
      </c>
      <c r="X5241" s="7">
        <f>学習データ!X5224*$B$20</f>
        <v>0</v>
      </c>
      <c r="Y5241" s="7">
        <f>学習データ!Y5224*$B$20</f>
        <v>0</v>
      </c>
      <c r="Z5241" s="7">
        <f>学習データ!Z5224*$B$20</f>
        <v>0</v>
      </c>
      <c r="AA5241" s="7">
        <f>学習データ!AA5224*$B$20</f>
        <v>0</v>
      </c>
      <c r="AB5241" s="7">
        <f>学習データ!AB5224*$B$20</f>
        <v>0</v>
      </c>
      <c r="AC5241" s="7">
        <f>学習データ!AC5224*$B$20</f>
        <v>0</v>
      </c>
      <c r="AD5241" s="7">
        <f>学習データ!AD5224*$B$20</f>
        <v>0</v>
      </c>
      <c r="AE5241" s="27"/>
      <c r="AF5241" s="27"/>
      <c r="AG5241" s="27"/>
      <c r="AH5241" s="36"/>
      <c r="AI5241" s="30"/>
      <c r="AJ5241" s="27"/>
      <c r="AK5241" s="27"/>
      <c r="AL5241" s="27"/>
      <c r="AM5241" s="27"/>
      <c r="AN5241" s="27"/>
      <c r="AO5241" s="27"/>
      <c r="AP5241" s="27"/>
      <c r="AQ5241" s="27"/>
      <c r="AR5241" s="27"/>
      <c r="AS5241" s="27"/>
      <c r="AT5241" s="27"/>
      <c r="AU5241" s="27"/>
      <c r="AV5241" s="27"/>
      <c r="AW5241" s="27"/>
      <c r="AX5241" s="27"/>
      <c r="AY5241" s="27"/>
      <c r="AZ5241" s="27"/>
      <c r="BA5241" s="27"/>
      <c r="BB5241" s="27"/>
      <c r="BC5241" s="27"/>
      <c r="BD5241" s="27"/>
      <c r="BE5241" s="27"/>
      <c r="BF5241" s="27"/>
      <c r="BG5241" s="27"/>
      <c r="BH5241" s="27"/>
      <c r="BI5241" s="27"/>
      <c r="BJ5241" s="27"/>
      <c r="BK5241" s="27"/>
      <c r="BL5241" s="27"/>
      <c r="BM5241" s="27"/>
      <c r="BN5241" s="27"/>
      <c r="BO5241" s="27"/>
      <c r="BP5241" s="27"/>
      <c r="BQ5241" s="27"/>
      <c r="BR5241" s="27"/>
      <c r="BS5241" s="27"/>
      <c r="BT5241" s="27"/>
      <c r="BU5241" s="27"/>
      <c r="BV5241" s="27"/>
      <c r="BW5241" s="27"/>
      <c r="BX5241" s="27"/>
      <c r="BY5241" s="27"/>
      <c r="BZ5241" s="27"/>
      <c r="CA5241" s="27"/>
      <c r="CB5241" s="27"/>
      <c r="CC5241" s="27"/>
      <c r="CD5241" s="27"/>
      <c r="CE5241" s="27"/>
      <c r="CF5241" s="27"/>
      <c r="CG5241" s="27"/>
      <c r="CH5241" s="27"/>
      <c r="CI5241" s="27"/>
      <c r="CJ5241" s="27"/>
      <c r="CK5241" s="27"/>
      <c r="CL5241" s="28"/>
      <c r="CM5241" s="30"/>
      <c r="CN5241" s="37"/>
      <c r="CO5241" s="37"/>
      <c r="CP5241" s="37"/>
      <c r="CQ5241" s="37"/>
      <c r="CR5241" s="37"/>
      <c r="CS5241" s="37"/>
      <c r="CT5241" s="27"/>
      <c r="CU5241" s="27"/>
      <c r="CV5241" s="27"/>
      <c r="CW5241" s="27"/>
      <c r="CX5241" s="27"/>
      <c r="CY5241" s="27"/>
      <c r="CZ5241" s="30"/>
      <c r="DA5241" s="27"/>
      <c r="DB5241" s="27"/>
      <c r="DC5241" s="27"/>
      <c r="DD5241" s="27"/>
      <c r="DE5241" s="27"/>
      <c r="DF5241" s="27"/>
      <c r="DG5241" s="27"/>
      <c r="DH5241" s="27"/>
      <c r="DI5241" s="28"/>
    </row>
    <row r="5242" spans="1:113" x14ac:dyDescent="0.2">
      <c r="A5242" s="72">
        <v>175</v>
      </c>
      <c r="B5242" s="21" t="s">
        <v>13</v>
      </c>
      <c r="C5242" s="22"/>
      <c r="D5242" s="22"/>
      <c r="E5242" s="22"/>
      <c r="F5242" s="22"/>
      <c r="G5242" s="22"/>
      <c r="H5242" s="22"/>
      <c r="I5242" s="22"/>
      <c r="J5242" s="22"/>
      <c r="K5242" s="22"/>
      <c r="L5242" s="22"/>
      <c r="M5242" s="22"/>
      <c r="N5242" s="22"/>
      <c r="O5242" s="22"/>
      <c r="P5242" s="22"/>
      <c r="Q5242" s="22"/>
      <c r="R5242" s="22"/>
      <c r="S5242" s="22"/>
      <c r="T5242" s="22"/>
      <c r="U5242" s="22"/>
      <c r="V5242" s="22"/>
      <c r="W5242" s="22"/>
      <c r="X5242" s="22"/>
      <c r="Y5242" s="22"/>
      <c r="Z5242" s="22"/>
      <c r="AA5242" s="22"/>
      <c r="AB5242" s="22"/>
      <c r="AC5242" s="22"/>
      <c r="AD5242" s="22"/>
      <c r="AE5242" s="22"/>
      <c r="AF5242" s="22"/>
      <c r="AG5242" s="22"/>
      <c r="AH5242" s="34"/>
      <c r="AI5242" s="21"/>
      <c r="AJ5242" s="22" t="s">
        <v>10</v>
      </c>
      <c r="AK5242" s="22"/>
      <c r="AL5242" s="22"/>
      <c r="AM5242" s="22"/>
      <c r="AN5242" s="22"/>
      <c r="AO5242" s="22"/>
      <c r="AP5242" s="22" t="s">
        <v>14</v>
      </c>
      <c r="AQ5242" s="22"/>
      <c r="AR5242" s="22"/>
      <c r="AS5242" s="22"/>
      <c r="AT5242" s="22"/>
      <c r="AU5242" s="22"/>
      <c r="AV5242" s="22"/>
      <c r="AW5242" s="22"/>
      <c r="AX5242" s="22"/>
      <c r="AY5242" s="22" t="s">
        <v>15</v>
      </c>
      <c r="AZ5242" s="22"/>
      <c r="BA5242" s="22"/>
      <c r="BB5242" s="22"/>
      <c r="BC5242" s="22"/>
      <c r="BD5242" s="22"/>
      <c r="BE5242" s="22" t="s">
        <v>14</v>
      </c>
      <c r="BF5242" s="22"/>
      <c r="BG5242" s="22"/>
      <c r="BH5242" s="22"/>
      <c r="BI5242" s="22"/>
      <c r="BJ5242" s="22"/>
      <c r="BK5242" s="22"/>
      <c r="BL5242" s="22"/>
      <c r="BM5242" s="43"/>
      <c r="BN5242" s="22" t="s">
        <v>16</v>
      </c>
      <c r="BO5242" s="22"/>
      <c r="BP5242" s="22"/>
      <c r="BQ5242" s="22"/>
      <c r="BR5242" s="22"/>
      <c r="BS5242" s="22"/>
      <c r="BT5242" s="22" t="s">
        <v>14</v>
      </c>
      <c r="BU5242" s="22"/>
      <c r="BV5242" s="22"/>
      <c r="BW5242" s="22"/>
      <c r="BX5242" s="22"/>
      <c r="BY5242" s="22"/>
      <c r="BZ5242" s="22"/>
      <c r="CA5242" s="22"/>
      <c r="CB5242" s="43"/>
      <c r="CC5242" s="43"/>
      <c r="CD5242" s="22" t="s">
        <v>26</v>
      </c>
      <c r="CE5242" s="22"/>
      <c r="CF5242" s="22"/>
      <c r="CG5242" s="22"/>
      <c r="CH5242" s="22"/>
      <c r="CI5242" s="22"/>
      <c r="CJ5242" s="22"/>
      <c r="CK5242" s="22"/>
      <c r="CL5242" s="23"/>
      <c r="CM5242" s="21"/>
      <c r="CN5242" s="22"/>
      <c r="CO5242" s="22"/>
      <c r="CP5242" s="22"/>
      <c r="CQ5242" s="22"/>
      <c r="CR5242" s="22"/>
      <c r="CS5242" s="22"/>
      <c r="CT5242" s="22"/>
      <c r="CU5242" s="22"/>
      <c r="CV5242" s="22"/>
      <c r="CW5242" s="22"/>
      <c r="CX5242" s="22"/>
      <c r="CY5242" s="22"/>
      <c r="CZ5242" s="21"/>
      <c r="DA5242" s="22"/>
      <c r="DB5242" s="22"/>
      <c r="DC5242" s="22"/>
      <c r="DD5242" s="22"/>
      <c r="DE5242" s="22"/>
      <c r="DF5242" s="22"/>
      <c r="DG5242" s="22"/>
      <c r="DH5242" s="22"/>
      <c r="DI5242" s="23"/>
    </row>
    <row r="5243" spans="1:113" x14ac:dyDescent="0.2">
      <c r="A5243" s="73"/>
      <c r="B5243" s="24">
        <v>0</v>
      </c>
      <c r="C5243" s="8">
        <v>1</v>
      </c>
      <c r="D5243" s="8">
        <v>2</v>
      </c>
      <c r="E5243" s="8">
        <v>3</v>
      </c>
      <c r="F5243" s="8">
        <v>4</v>
      </c>
      <c r="G5243" s="8">
        <v>5</v>
      </c>
      <c r="H5243" s="8">
        <v>6</v>
      </c>
      <c r="I5243" s="8">
        <v>7</v>
      </c>
      <c r="J5243" s="8">
        <v>8</v>
      </c>
      <c r="K5243" s="8">
        <v>9</v>
      </c>
      <c r="L5243" s="8">
        <v>10</v>
      </c>
      <c r="M5243" s="8">
        <v>11</v>
      </c>
      <c r="N5243" s="8">
        <v>12</v>
      </c>
      <c r="O5243" s="8">
        <v>13</v>
      </c>
      <c r="P5243" s="8">
        <v>14</v>
      </c>
      <c r="Q5243" s="8">
        <v>15</v>
      </c>
      <c r="R5243" s="8">
        <v>16</v>
      </c>
      <c r="S5243" s="8">
        <v>17</v>
      </c>
      <c r="T5243" s="8">
        <v>18</v>
      </c>
      <c r="U5243" s="8">
        <v>19</v>
      </c>
      <c r="V5243" s="8">
        <v>20</v>
      </c>
      <c r="W5243" s="8">
        <v>21</v>
      </c>
      <c r="X5243" s="8">
        <v>22</v>
      </c>
      <c r="Y5243" s="8">
        <v>23</v>
      </c>
      <c r="Z5243" s="8">
        <v>24</v>
      </c>
      <c r="AA5243" s="8">
        <v>25</v>
      </c>
      <c r="AB5243" s="8">
        <v>26</v>
      </c>
      <c r="AC5243" s="8">
        <v>27</v>
      </c>
      <c r="AD5243" s="8">
        <v>28</v>
      </c>
      <c r="AE5243" s="20"/>
      <c r="AF5243" s="20"/>
      <c r="AG5243" s="20"/>
      <c r="AH5243" s="35"/>
      <c r="AI5243" s="29"/>
      <c r="AJ5243" s="8">
        <v>0</v>
      </c>
      <c r="AK5243" s="8">
        <v>1</v>
      </c>
      <c r="AL5243" s="8">
        <v>2</v>
      </c>
      <c r="AM5243" s="8">
        <v>3</v>
      </c>
      <c r="AN5243" s="8">
        <v>4</v>
      </c>
      <c r="AO5243" s="8">
        <v>5</v>
      </c>
      <c r="AP5243" s="8">
        <v>6</v>
      </c>
      <c r="AQ5243" s="8">
        <v>7</v>
      </c>
      <c r="AR5243" s="8">
        <v>8</v>
      </c>
      <c r="AS5243" s="8">
        <v>9</v>
      </c>
      <c r="AT5243" s="8">
        <v>10</v>
      </c>
      <c r="AU5243" s="8">
        <v>11</v>
      </c>
      <c r="AV5243" s="8">
        <v>12</v>
      </c>
      <c r="AW5243" s="8">
        <v>13</v>
      </c>
      <c r="AX5243" s="31"/>
      <c r="AY5243" s="8">
        <v>0</v>
      </c>
      <c r="AZ5243" s="8">
        <v>1</v>
      </c>
      <c r="BA5243" s="8">
        <v>2</v>
      </c>
      <c r="BB5243" s="8">
        <v>3</v>
      </c>
      <c r="BC5243" s="8">
        <v>4</v>
      </c>
      <c r="BD5243" s="8">
        <v>5</v>
      </c>
      <c r="BE5243" s="8">
        <v>6</v>
      </c>
      <c r="BF5243" s="8">
        <v>7</v>
      </c>
      <c r="BG5243" s="8">
        <v>8</v>
      </c>
      <c r="BH5243" s="8">
        <v>9</v>
      </c>
      <c r="BI5243" s="8">
        <v>10</v>
      </c>
      <c r="BJ5243" s="8">
        <v>11</v>
      </c>
      <c r="BK5243" s="8">
        <v>12</v>
      </c>
      <c r="BL5243" s="8">
        <v>13</v>
      </c>
      <c r="BM5243" s="31"/>
      <c r="BN5243" s="8">
        <v>0</v>
      </c>
      <c r="BO5243" s="8">
        <v>1</v>
      </c>
      <c r="BP5243" s="8">
        <v>2</v>
      </c>
      <c r="BQ5243" s="8">
        <v>3</v>
      </c>
      <c r="BR5243" s="8">
        <v>4</v>
      </c>
      <c r="BS5243" s="8">
        <v>5</v>
      </c>
      <c r="BT5243" s="8">
        <v>6</v>
      </c>
      <c r="BU5243" s="8">
        <v>7</v>
      </c>
      <c r="BV5243" s="8">
        <v>8</v>
      </c>
      <c r="BW5243" s="8">
        <v>9</v>
      </c>
      <c r="BX5243" s="8">
        <v>10</v>
      </c>
      <c r="BY5243" s="8">
        <v>11</v>
      </c>
      <c r="BZ5243" s="8">
        <v>12</v>
      </c>
      <c r="CA5243" s="8">
        <v>13</v>
      </c>
      <c r="CB5243" s="31"/>
      <c r="CC5243" s="71">
        <v>1</v>
      </c>
      <c r="CD5243" s="8">
        <v>0</v>
      </c>
      <c r="CE5243" s="8">
        <v>1</v>
      </c>
      <c r="CF5243" s="8">
        <v>2</v>
      </c>
      <c r="CG5243" s="8">
        <v>3</v>
      </c>
      <c r="CH5243" s="8">
        <v>4</v>
      </c>
      <c r="CI5243" s="8">
        <v>5</v>
      </c>
      <c r="CJ5243" s="8">
        <v>6</v>
      </c>
      <c r="CK5243" s="8">
        <v>7</v>
      </c>
      <c r="CL5243" s="35"/>
      <c r="CM5243" s="29"/>
      <c r="CN5243" s="31"/>
      <c r="CO5243" s="31"/>
      <c r="CP5243" s="31"/>
      <c r="CQ5243" s="31"/>
      <c r="CR5243" s="31"/>
      <c r="CS5243" s="31"/>
      <c r="CU5243" s="20" t="s">
        <v>7</v>
      </c>
      <c r="CZ5243" s="29"/>
      <c r="DA5243" s="8"/>
      <c r="DB5243" s="8" t="s">
        <v>1</v>
      </c>
      <c r="DC5243" s="20"/>
      <c r="DD5243" s="8"/>
      <c r="DE5243" s="8" t="s">
        <v>9</v>
      </c>
      <c r="DF5243" s="20"/>
      <c r="DG5243" s="20"/>
      <c r="DH5243" s="20"/>
      <c r="DI5243" s="25"/>
    </row>
    <row r="5244" spans="1:113" x14ac:dyDescent="0.2">
      <c r="A5244" s="73"/>
      <c r="B5244" s="24">
        <v>1</v>
      </c>
      <c r="C5244" s="1">
        <f>学習データ!C5227*$B$20</f>
        <v>0</v>
      </c>
      <c r="D5244" s="1">
        <f>学習データ!D5227*$B$20</f>
        <v>0</v>
      </c>
      <c r="E5244" s="1">
        <f>学習データ!E5227*$B$20</f>
        <v>0</v>
      </c>
      <c r="F5244" s="1">
        <f>学習データ!F5227*$B$20</f>
        <v>0</v>
      </c>
      <c r="G5244" s="1">
        <f>学習データ!G5227*$B$20</f>
        <v>0</v>
      </c>
      <c r="H5244" s="1">
        <f>学習データ!H5227*$B$20</f>
        <v>0</v>
      </c>
      <c r="I5244" s="1">
        <f>学習データ!I5227*$B$20</f>
        <v>0</v>
      </c>
      <c r="J5244" s="1">
        <f>学習データ!J5227*$B$20</f>
        <v>0</v>
      </c>
      <c r="K5244" s="1">
        <f>学習データ!K5227*$B$20</f>
        <v>0</v>
      </c>
      <c r="L5244" s="1">
        <f>学習データ!L5227*$B$20</f>
        <v>0</v>
      </c>
      <c r="M5244" s="1">
        <f>学習データ!M5227*$B$20</f>
        <v>0</v>
      </c>
      <c r="N5244" s="1">
        <f>学習データ!N5227*$B$20</f>
        <v>0</v>
      </c>
      <c r="O5244" s="1">
        <f>学習データ!O5227*$B$20</f>
        <v>0</v>
      </c>
      <c r="P5244" s="1">
        <f>学習データ!P5227*$B$20</f>
        <v>0</v>
      </c>
      <c r="Q5244" s="1">
        <f>学習データ!Q5227*$B$20</f>
        <v>0</v>
      </c>
      <c r="R5244" s="1">
        <f>学習データ!R5227*$B$20</f>
        <v>0</v>
      </c>
      <c r="S5244" s="1">
        <f>学習データ!S5227*$B$20</f>
        <v>0</v>
      </c>
      <c r="T5244" s="1">
        <f>学習データ!T5227*$B$20</f>
        <v>0</v>
      </c>
      <c r="U5244" s="1">
        <f>学習データ!U5227*$B$20</f>
        <v>0</v>
      </c>
      <c r="V5244" s="1">
        <f>学習データ!V5227*$B$20</f>
        <v>0</v>
      </c>
      <c r="W5244" s="1">
        <f>学習データ!W5227*$B$20</f>
        <v>0</v>
      </c>
      <c r="X5244" s="1">
        <f>学習データ!X5227*$B$20</f>
        <v>0</v>
      </c>
      <c r="Y5244" s="1">
        <f>学習データ!Y5227*$B$20</f>
        <v>0</v>
      </c>
      <c r="Z5244" s="1">
        <f>学習データ!Z5227*$B$20</f>
        <v>0</v>
      </c>
      <c r="AA5244" s="1">
        <f>学習データ!AA5227*$B$20</f>
        <v>0</v>
      </c>
      <c r="AB5244" s="1">
        <f>学習データ!AB5227*$B$20</f>
        <v>0</v>
      </c>
      <c r="AC5244" s="1">
        <f>学習データ!AC5227*$B$20</f>
        <v>0</v>
      </c>
      <c r="AD5244" s="1">
        <f>学習データ!AD5227*$B$20</f>
        <v>0</v>
      </c>
      <c r="AE5244" s="20"/>
      <c r="AF5244" s="20"/>
      <c r="AG5244" s="20"/>
      <c r="AH5244" s="35"/>
      <c r="AI5244" s="29"/>
      <c r="AJ5244" s="8">
        <v>1</v>
      </c>
      <c r="AK5244" s="1">
        <f t="shared" ref="AK5244:AW5256" ca="1" si="7281">1/(1+EXP(-SUMPRODUCT($AK$3:$AO$7,OFFSET(C5244,$B5243,B$23,5,5))+$AP$3))</f>
        <v>1.6788045291365097E-2</v>
      </c>
      <c r="AL5244" s="1">
        <f t="shared" ca="1" si="7281"/>
        <v>1.6788045291365097E-2</v>
      </c>
      <c r="AM5244" s="1">
        <f t="shared" ca="1" si="7281"/>
        <v>1.6788045291365097E-2</v>
      </c>
      <c r="AN5244" s="1">
        <f t="shared" ca="1" si="7281"/>
        <v>1.6788045291365097E-2</v>
      </c>
      <c r="AO5244" s="1">
        <f t="shared" ca="1" si="7281"/>
        <v>1.6788045291365097E-2</v>
      </c>
      <c r="AP5244" s="1">
        <f t="shared" ca="1" si="7281"/>
        <v>2.3367109149946597E-2</v>
      </c>
      <c r="AQ5244" s="1">
        <f t="shared" ca="1" si="7281"/>
        <v>0.2284592083117884</v>
      </c>
      <c r="AR5244" s="1">
        <f t="shared" ca="1" si="7281"/>
        <v>0.31084421091132908</v>
      </c>
      <c r="AS5244" s="1">
        <f t="shared" ca="1" si="7281"/>
        <v>0.26938019993929885</v>
      </c>
      <c r="AT5244" s="1">
        <f t="shared" ca="1" si="7281"/>
        <v>1.885100600920863E-2</v>
      </c>
      <c r="AU5244" s="1">
        <f t="shared" ca="1" si="7281"/>
        <v>1.6788045291365097E-2</v>
      </c>
      <c r="AV5244" s="1">
        <f t="shared" ca="1" si="7281"/>
        <v>1.6788045291365097E-2</v>
      </c>
      <c r="AW5244" s="1">
        <f t="shared" ca="1" si="7281"/>
        <v>1.6788045291365097E-2</v>
      </c>
      <c r="AX5244" s="31"/>
      <c r="AY5244" s="8">
        <v>1</v>
      </c>
      <c r="AZ5244" s="1">
        <f t="shared" ref="AZ5244:BL5256" ca="1" si="7282">1/(1+EXP(-SUMPRODUCT($AK$8:$AO$12,OFFSET(C5244,$B5243,B$23,5,5))+$AP$8))</f>
        <v>0.36026230090474776</v>
      </c>
      <c r="BA5244" s="1">
        <f t="shared" ca="1" si="7282"/>
        <v>0.36026230090474776</v>
      </c>
      <c r="BB5244" s="1">
        <f t="shared" ca="1" si="7282"/>
        <v>0.36026230090474776</v>
      </c>
      <c r="BC5244" s="1">
        <f t="shared" ca="1" si="7282"/>
        <v>0.36026230090474776</v>
      </c>
      <c r="BD5244" s="1">
        <f t="shared" ca="1" si="7282"/>
        <v>0.36026230090474776</v>
      </c>
      <c r="BE5244" s="1">
        <f t="shared" ca="1" si="7282"/>
        <v>0.36026230090474776</v>
      </c>
      <c r="BF5244" s="1">
        <f t="shared" ca="1" si="7282"/>
        <v>0.37127770098261476</v>
      </c>
      <c r="BG5244" s="1">
        <f t="shared" ca="1" si="7282"/>
        <v>0.48267721028631821</v>
      </c>
      <c r="BH5244" s="1">
        <f t="shared" ca="1" si="7282"/>
        <v>0.5989213000886604</v>
      </c>
      <c r="BI5244" s="1">
        <f t="shared" ca="1" si="7282"/>
        <v>0.44965342470830155</v>
      </c>
      <c r="BJ5244" s="1">
        <f t="shared" ca="1" si="7282"/>
        <v>0.37029915840858818</v>
      </c>
      <c r="BK5244" s="1">
        <f t="shared" ca="1" si="7282"/>
        <v>0.36026230090474776</v>
      </c>
      <c r="BL5244" s="1">
        <f t="shared" ca="1" si="7282"/>
        <v>0.36026230090474776</v>
      </c>
      <c r="BM5244" s="31"/>
      <c r="BN5244" s="8">
        <v>1</v>
      </c>
      <c r="BO5244" s="1">
        <f t="shared" ref="BO5244:CA5256" ca="1" si="7283">1/(1+EXP(-SUMPRODUCT($AK$13:$AO$17,OFFSET(C5244,$B5243,B$23,5,5))+$AP$13))</f>
        <v>0.45758674972675339</v>
      </c>
      <c r="BP5244" s="1">
        <f t="shared" ca="1" si="7283"/>
        <v>0.45758674972675339</v>
      </c>
      <c r="BQ5244" s="1">
        <f t="shared" ca="1" si="7283"/>
        <v>0.45758674972675339</v>
      </c>
      <c r="BR5244" s="1">
        <f t="shared" ca="1" si="7283"/>
        <v>0.45758674972675339</v>
      </c>
      <c r="BS5244" s="1">
        <f t="shared" ca="1" si="7283"/>
        <v>0.45758674972675339</v>
      </c>
      <c r="BT5244" s="1">
        <f t="shared" ca="1" si="7283"/>
        <v>0.46309006555754073</v>
      </c>
      <c r="BU5244" s="1">
        <f t="shared" ca="1" si="7283"/>
        <v>0.51295409910852108</v>
      </c>
      <c r="BV5244" s="1">
        <f t="shared" ca="1" si="7283"/>
        <v>0.5695464968705688</v>
      </c>
      <c r="BW5244" s="1">
        <f t="shared" ca="1" si="7283"/>
        <v>0.59985856303516893</v>
      </c>
      <c r="BX5244" s="1">
        <f t="shared" ca="1" si="7283"/>
        <v>0.53155205624829138</v>
      </c>
      <c r="BY5244" s="1">
        <f t="shared" ca="1" si="7283"/>
        <v>0.47711176266217381</v>
      </c>
      <c r="BZ5244" s="1">
        <f t="shared" ca="1" si="7283"/>
        <v>0.45771602172973047</v>
      </c>
      <c r="CA5244" s="1">
        <f t="shared" ca="1" si="7283"/>
        <v>0.45758674972675339</v>
      </c>
      <c r="CB5244" s="31"/>
      <c r="CC5244" s="71"/>
      <c r="CD5244" s="8">
        <v>1</v>
      </c>
      <c r="CE5244" s="1">
        <f t="shared" ref="CE5244:CE5250" ca="1" si="7284">MAX(OFFSET(AK5244,$AJ5243,AJ$23,2,2))*$CD$20</f>
        <v>1.6788045291365097E-2</v>
      </c>
      <c r="CF5244" s="1">
        <f t="shared" ref="CF5244:CF5250" ca="1" si="7285">MAX(OFFSET(AL5244,$AJ5243,AK$23,2,2))*$CD$20</f>
        <v>1.6788045291365097E-2</v>
      </c>
      <c r="CG5244" s="1">
        <f t="shared" ref="CG5244:CG5250" ca="1" si="7286">MAX(OFFSET(AM5244,$AJ5243,AL$23,2,2))*$CD$20</f>
        <v>0.32119465902926225</v>
      </c>
      <c r="CH5244" s="1">
        <f t="shared" ref="CH5244:CH5250" ca="1" si="7287">MAX(OFFSET(AN5244,$AJ5243,AM$23,2,2))*$CD$20</f>
        <v>0.74791742823947738</v>
      </c>
      <c r="CI5244" s="1">
        <f t="shared" ref="CI5244:CI5250" ca="1" si="7288">MAX(OFFSET(AO5244,$AJ5243,AN$23,2,2))*$CD$20</f>
        <v>0.92014953732193561</v>
      </c>
      <c r="CJ5244" s="1">
        <f t="shared" ref="CJ5244:CJ5250" ca="1" si="7289">MAX(OFFSET(AP5244,$AJ5243,AO$23,2,2))*$CD$20</f>
        <v>5.9752624865569752E-2</v>
      </c>
      <c r="CK5244" s="1">
        <f t="shared" ref="CK5244:CK5250" ca="1" si="7290">MAX(OFFSET(AQ5244,$AJ5243,AP$23,2,2))*$CD$20</f>
        <v>1.6788045291365097E-2</v>
      </c>
      <c r="CL5244" s="35"/>
      <c r="CM5244" s="29"/>
      <c r="CN5244" s="31" t="s">
        <v>17</v>
      </c>
      <c r="CO5244" s="31"/>
      <c r="CP5244" s="31"/>
      <c r="CQ5244" s="31"/>
      <c r="CR5244" s="31"/>
      <c r="CS5244" s="31"/>
      <c r="CU5244" t="s">
        <v>18</v>
      </c>
      <c r="CZ5244" s="29"/>
      <c r="DA5244" s="8">
        <v>0</v>
      </c>
      <c r="DB5244" s="1"/>
      <c r="DC5244" s="20"/>
      <c r="DD5244" s="8">
        <v>0</v>
      </c>
      <c r="DE5244" s="1"/>
      <c r="DF5244" s="20"/>
      <c r="DG5244" s="33" t="s">
        <v>11</v>
      </c>
      <c r="DH5244" s="1">
        <f t="shared" ref="DH5244" ca="1" si="7291">SUM(DE5244:DE5253)</f>
        <v>0.17292874879496939</v>
      </c>
      <c r="DI5244" s="25"/>
    </row>
    <row r="5245" spans="1:113" x14ac:dyDescent="0.2">
      <c r="A5245" s="73"/>
      <c r="B5245" s="24">
        <v>2</v>
      </c>
      <c r="C5245" s="1">
        <f>学習データ!C5228*$B$20</f>
        <v>0</v>
      </c>
      <c r="D5245" s="1">
        <f>学習データ!D5228*$B$20</f>
        <v>0</v>
      </c>
      <c r="E5245" s="1">
        <f>学習データ!E5228*$B$20</f>
        <v>0</v>
      </c>
      <c r="F5245" s="1">
        <f>学習データ!F5228*$B$20</f>
        <v>0</v>
      </c>
      <c r="G5245" s="1">
        <f>学習データ!G5228*$B$20</f>
        <v>0</v>
      </c>
      <c r="H5245" s="1">
        <f>学習データ!H5228*$B$20</f>
        <v>0</v>
      </c>
      <c r="I5245" s="1">
        <f>学習データ!I5228*$B$20</f>
        <v>0</v>
      </c>
      <c r="J5245" s="1">
        <f>学習データ!J5228*$B$20</f>
        <v>0</v>
      </c>
      <c r="K5245" s="1">
        <f>学習データ!K5228*$B$20</f>
        <v>0</v>
      </c>
      <c r="L5245" s="1">
        <f>学習データ!L5228*$B$20</f>
        <v>0</v>
      </c>
      <c r="M5245" s="1">
        <f>学習データ!M5228*$B$20</f>
        <v>0</v>
      </c>
      <c r="N5245" s="1">
        <f>学習データ!N5228*$B$20</f>
        <v>0</v>
      </c>
      <c r="O5245" s="1">
        <f>学習データ!O5228*$B$20</f>
        <v>0</v>
      </c>
      <c r="P5245" s="1">
        <f>学習データ!P5228*$B$20</f>
        <v>0</v>
      </c>
      <c r="Q5245" s="1">
        <f>学習データ!Q5228*$B$20</f>
        <v>0</v>
      </c>
      <c r="R5245" s="1">
        <f>学習データ!R5228*$B$20</f>
        <v>0</v>
      </c>
      <c r="S5245" s="1">
        <f>学習データ!S5228*$B$20</f>
        <v>0</v>
      </c>
      <c r="T5245" s="1">
        <f>学習データ!T5228*$B$20</f>
        <v>0</v>
      </c>
      <c r="U5245" s="1">
        <f>学習データ!U5228*$B$20</f>
        <v>0</v>
      </c>
      <c r="V5245" s="1">
        <f>学習データ!V5228*$B$20</f>
        <v>0</v>
      </c>
      <c r="W5245" s="1">
        <f>学習データ!W5228*$B$20</f>
        <v>0</v>
      </c>
      <c r="X5245" s="1">
        <f>学習データ!X5228*$B$20</f>
        <v>0</v>
      </c>
      <c r="Y5245" s="1">
        <f>学習データ!Y5228*$B$20</f>
        <v>0</v>
      </c>
      <c r="Z5245" s="1">
        <f>学習データ!Z5228*$B$20</f>
        <v>0</v>
      </c>
      <c r="AA5245" s="1">
        <f>学習データ!AA5228*$B$20</f>
        <v>0</v>
      </c>
      <c r="AB5245" s="1">
        <f>学習データ!AB5228*$B$20</f>
        <v>0</v>
      </c>
      <c r="AC5245" s="1">
        <f>学習データ!AC5228*$B$20</f>
        <v>0</v>
      </c>
      <c r="AD5245" s="1">
        <f>学習データ!AD5228*$B$20</f>
        <v>0</v>
      </c>
      <c r="AE5245" s="20"/>
      <c r="AF5245" s="20"/>
      <c r="AG5245" s="20"/>
      <c r="AH5245" s="35"/>
      <c r="AI5245" s="29"/>
      <c r="AJ5245" s="8">
        <v>2</v>
      </c>
      <c r="AK5245" s="1">
        <f t="shared" ca="1" si="7281"/>
        <v>1.6788045291365097E-2</v>
      </c>
      <c r="AL5245" s="1">
        <f t="shared" ca="1" si="7281"/>
        <v>1.6788045291365097E-2</v>
      </c>
      <c r="AM5245" s="1">
        <f t="shared" ca="1" si="7281"/>
        <v>1.6788045291365097E-2</v>
      </c>
      <c r="AN5245" s="1">
        <f t="shared" ca="1" si="7281"/>
        <v>1.6788045291365097E-2</v>
      </c>
      <c r="AO5245" s="1">
        <f t="shared" ca="1" si="7281"/>
        <v>0.23722409793799473</v>
      </c>
      <c r="AP5245" s="1">
        <f t="shared" ca="1" si="7281"/>
        <v>0.32119465902926225</v>
      </c>
      <c r="AQ5245" s="1">
        <f t="shared" ca="1" si="7281"/>
        <v>0.32690795076547452</v>
      </c>
      <c r="AR5245" s="1">
        <f t="shared" ca="1" si="7281"/>
        <v>0.74791742823947738</v>
      </c>
      <c r="AS5245" s="1">
        <f t="shared" ca="1" si="7281"/>
        <v>0.92014953732193561</v>
      </c>
      <c r="AT5245" s="1">
        <f t="shared" ca="1" si="7281"/>
        <v>0.90577400684384179</v>
      </c>
      <c r="AU5245" s="1">
        <f t="shared" ca="1" si="7281"/>
        <v>5.9752624865569752E-2</v>
      </c>
      <c r="AV5245" s="1">
        <f t="shared" ca="1" si="7281"/>
        <v>1.6788045291365097E-2</v>
      </c>
      <c r="AW5245" s="1">
        <f t="shared" ca="1" si="7281"/>
        <v>1.6788045291365097E-2</v>
      </c>
      <c r="AX5245" s="31"/>
      <c r="AY5245" s="8">
        <v>2</v>
      </c>
      <c r="AZ5245" s="1">
        <f t="shared" ca="1" si="7282"/>
        <v>0.36026230090474776</v>
      </c>
      <c r="BA5245" s="1">
        <f t="shared" ca="1" si="7282"/>
        <v>0.36026230090474776</v>
      </c>
      <c r="BB5245" s="1">
        <f t="shared" ca="1" si="7282"/>
        <v>0.36026230090474776</v>
      </c>
      <c r="BC5245" s="1">
        <f t="shared" ca="1" si="7282"/>
        <v>0.36026230090474776</v>
      </c>
      <c r="BD5245" s="1">
        <f t="shared" ca="1" si="7282"/>
        <v>0.37515900616208298</v>
      </c>
      <c r="BE5245" s="1">
        <f t="shared" ca="1" si="7282"/>
        <v>0.57627775335146425</v>
      </c>
      <c r="BF5245" s="1">
        <f t="shared" ca="1" si="7282"/>
        <v>0.87529421380758154</v>
      </c>
      <c r="BG5245" s="1">
        <f t="shared" ca="1" si="7282"/>
        <v>0.95213576878543016</v>
      </c>
      <c r="BH5245" s="1">
        <f t="shared" ca="1" si="7282"/>
        <v>0.96657622512070718</v>
      </c>
      <c r="BI5245" s="1">
        <f t="shared" ca="1" si="7282"/>
        <v>0.9480163094879025</v>
      </c>
      <c r="BJ5245" s="1">
        <f t="shared" ca="1" si="7282"/>
        <v>0.64767209893963595</v>
      </c>
      <c r="BK5245" s="1">
        <f t="shared" ca="1" si="7282"/>
        <v>0.37627290685030323</v>
      </c>
      <c r="BL5245" s="1">
        <f t="shared" ca="1" si="7282"/>
        <v>0.36026230090474776</v>
      </c>
      <c r="BM5245" s="31"/>
      <c r="BN5245" s="8">
        <v>2</v>
      </c>
      <c r="BO5245" s="1">
        <f t="shared" ca="1" si="7283"/>
        <v>0.45758674972675339</v>
      </c>
      <c r="BP5245" s="1">
        <f t="shared" ca="1" si="7283"/>
        <v>0.45758674972675339</v>
      </c>
      <c r="BQ5245" s="1">
        <f t="shared" ca="1" si="7283"/>
        <v>0.45758674972675339</v>
      </c>
      <c r="BR5245" s="1">
        <f t="shared" ca="1" si="7283"/>
        <v>0.45758674972675339</v>
      </c>
      <c r="BS5245" s="1">
        <f t="shared" ca="1" si="7283"/>
        <v>0.51028406211783461</v>
      </c>
      <c r="BT5245" s="1">
        <f t="shared" ca="1" si="7283"/>
        <v>0.59266217107851715</v>
      </c>
      <c r="BU5245" s="1">
        <f t="shared" ca="1" si="7283"/>
        <v>0.71493614425280716</v>
      </c>
      <c r="BV5245" s="1">
        <f t="shared" ca="1" si="7283"/>
        <v>0.79501242484952162</v>
      </c>
      <c r="BW5245" s="1">
        <f t="shared" ca="1" si="7283"/>
        <v>0.83460952316918824</v>
      </c>
      <c r="BX5245" s="1">
        <f t="shared" ca="1" si="7283"/>
        <v>0.7891156824977652</v>
      </c>
      <c r="BY5245" s="1">
        <f t="shared" ca="1" si="7283"/>
        <v>0.62170002967649507</v>
      </c>
      <c r="BZ5245" s="1">
        <f t="shared" ca="1" si="7283"/>
        <v>0.48327016709914083</v>
      </c>
      <c r="CA5245" s="1">
        <f t="shared" ca="1" si="7283"/>
        <v>0.45758674972675339</v>
      </c>
      <c r="CB5245" s="31"/>
      <c r="CC5245" s="71"/>
      <c r="CD5245" s="8">
        <v>2</v>
      </c>
      <c r="CE5245" s="1">
        <f t="shared" ca="1" si="7284"/>
        <v>1.6788045291365097E-2</v>
      </c>
      <c r="CF5245" s="1">
        <f t="shared" ca="1" si="7285"/>
        <v>1.6788045291365097E-2</v>
      </c>
      <c r="CG5245" s="1">
        <f t="shared" ca="1" si="7286"/>
        <v>0.30966253861183851</v>
      </c>
      <c r="CH5245" s="1">
        <f t="shared" ca="1" si="7287"/>
        <v>0.58118744744634854</v>
      </c>
      <c r="CI5245" s="1">
        <f t="shared" ca="1" si="7288"/>
        <v>0.98843482836381835</v>
      </c>
      <c r="CJ5245" s="1">
        <f t="shared" ca="1" si="7289"/>
        <v>0.74744052463036004</v>
      </c>
      <c r="CK5245" s="1">
        <f t="shared" ca="1" si="7290"/>
        <v>1.6788045291365097E-2</v>
      </c>
      <c r="CL5245" s="35"/>
      <c r="CM5245" s="29"/>
      <c r="CN5245" s="31"/>
      <c r="CO5245" s="31"/>
      <c r="CP5245" s="31"/>
      <c r="CQ5245" s="20"/>
      <c r="CR5245" s="31"/>
      <c r="CS5245" s="31"/>
      <c r="CZ5245" s="29"/>
      <c r="DA5245" s="8">
        <v>1</v>
      </c>
      <c r="DB5245" s="1"/>
      <c r="DC5245" s="20"/>
      <c r="DD5245" s="8">
        <v>1</v>
      </c>
      <c r="DE5245" s="1"/>
      <c r="DF5245" s="20"/>
      <c r="DG5245" s="20"/>
      <c r="DH5245" s="20"/>
      <c r="DI5245" s="25"/>
    </row>
    <row r="5246" spans="1:113" x14ac:dyDescent="0.2">
      <c r="A5246" s="73"/>
      <c r="B5246" s="24">
        <v>3</v>
      </c>
      <c r="C5246" s="1">
        <f>学習データ!C5229*$B$20</f>
        <v>0</v>
      </c>
      <c r="D5246" s="1">
        <f>学習データ!D5229*$B$20</f>
        <v>0</v>
      </c>
      <c r="E5246" s="1">
        <f>学習データ!E5229*$B$20</f>
        <v>0</v>
      </c>
      <c r="F5246" s="1">
        <f>学習データ!F5229*$B$20</f>
        <v>0</v>
      </c>
      <c r="G5246" s="1">
        <f>学習データ!G5229*$B$20</f>
        <v>0</v>
      </c>
      <c r="H5246" s="1">
        <f>学習データ!H5229*$B$20</f>
        <v>0</v>
      </c>
      <c r="I5246" s="1">
        <f>学習データ!I5229*$B$20</f>
        <v>0</v>
      </c>
      <c r="J5246" s="1">
        <f>学習データ!J5229*$B$20</f>
        <v>0</v>
      </c>
      <c r="K5246" s="1">
        <f>学習データ!K5229*$B$20</f>
        <v>0</v>
      </c>
      <c r="L5246" s="1">
        <f>学習データ!L5229*$B$20</f>
        <v>0</v>
      </c>
      <c r="M5246" s="1">
        <f>学習データ!M5229*$B$20</f>
        <v>0</v>
      </c>
      <c r="N5246" s="1">
        <f>学習データ!N5229*$B$20</f>
        <v>0</v>
      </c>
      <c r="O5246" s="1">
        <f>学習データ!O5229*$B$20</f>
        <v>0</v>
      </c>
      <c r="P5246" s="1">
        <f>学習データ!P5229*$B$20</f>
        <v>0</v>
      </c>
      <c r="Q5246" s="1">
        <f>学習データ!Q5229*$B$20</f>
        <v>0</v>
      </c>
      <c r="R5246" s="1">
        <f>学習データ!R5229*$B$20</f>
        <v>0</v>
      </c>
      <c r="S5246" s="1">
        <f>学習データ!S5229*$B$20</f>
        <v>0</v>
      </c>
      <c r="T5246" s="1">
        <f>学習データ!T5229*$B$20</f>
        <v>0</v>
      </c>
      <c r="U5246" s="1">
        <f>学習データ!U5229*$B$20</f>
        <v>0</v>
      </c>
      <c r="V5246" s="1">
        <f>学習データ!V5229*$B$20</f>
        <v>0</v>
      </c>
      <c r="W5246" s="1">
        <f>学習データ!W5229*$B$20</f>
        <v>0</v>
      </c>
      <c r="X5246" s="1">
        <f>学習データ!X5229*$B$20</f>
        <v>0</v>
      </c>
      <c r="Y5246" s="1">
        <f>学習データ!Y5229*$B$20</f>
        <v>0</v>
      </c>
      <c r="Z5246" s="1">
        <f>学習データ!Z5229*$B$20</f>
        <v>0</v>
      </c>
      <c r="AA5246" s="1">
        <f>学習データ!AA5229*$B$20</f>
        <v>0</v>
      </c>
      <c r="AB5246" s="1">
        <f>学習データ!AB5229*$B$20</f>
        <v>0</v>
      </c>
      <c r="AC5246" s="1">
        <f>学習データ!AC5229*$B$20</f>
        <v>0</v>
      </c>
      <c r="AD5246" s="1">
        <f>学習データ!AD5229*$B$20</f>
        <v>0</v>
      </c>
      <c r="AE5246" s="20"/>
      <c r="AF5246" s="20"/>
      <c r="AG5246" s="20"/>
      <c r="AH5246" s="35"/>
      <c r="AI5246" s="29"/>
      <c r="AJ5246" s="8">
        <v>3</v>
      </c>
      <c r="AK5246" s="1">
        <f t="shared" ca="1" si="7281"/>
        <v>1.6788045291365097E-2</v>
      </c>
      <c r="AL5246" s="1">
        <f t="shared" ca="1" si="7281"/>
        <v>1.6788045291365097E-2</v>
      </c>
      <c r="AM5246" s="1">
        <f t="shared" ca="1" si="7281"/>
        <v>1.6788045291365097E-2</v>
      </c>
      <c r="AN5246" s="1">
        <f t="shared" ca="1" si="7281"/>
        <v>1.6788045291365097E-2</v>
      </c>
      <c r="AO5246" s="1">
        <f t="shared" ca="1" si="7281"/>
        <v>0.30966253861183851</v>
      </c>
      <c r="AP5246" s="1">
        <f t="shared" ca="1" si="7281"/>
        <v>9.3404690062346557E-2</v>
      </c>
      <c r="AQ5246" s="1">
        <f t="shared" ca="1" si="7281"/>
        <v>0.42908787542025845</v>
      </c>
      <c r="AR5246" s="1">
        <f t="shared" ca="1" si="7281"/>
        <v>0.58118744744634854</v>
      </c>
      <c r="AS5246" s="1">
        <f t="shared" ca="1" si="7281"/>
        <v>0.97888146244827845</v>
      </c>
      <c r="AT5246" s="1">
        <f t="shared" ca="1" si="7281"/>
        <v>0.98843482836381835</v>
      </c>
      <c r="AU5246" s="1">
        <f t="shared" ca="1" si="7281"/>
        <v>0.74607330550806139</v>
      </c>
      <c r="AV5246" s="1">
        <f t="shared" ca="1" si="7281"/>
        <v>1.8654802873236821E-2</v>
      </c>
      <c r="AW5246" s="1">
        <f t="shared" ca="1" si="7281"/>
        <v>1.6788045291365097E-2</v>
      </c>
      <c r="AX5246" s="31"/>
      <c r="AY5246" s="8">
        <v>3</v>
      </c>
      <c r="AZ5246" s="1">
        <f t="shared" ca="1" si="7282"/>
        <v>0.36026230090474776</v>
      </c>
      <c r="BA5246" s="1">
        <f t="shared" ca="1" si="7282"/>
        <v>0.36026230090474776</v>
      </c>
      <c r="BB5246" s="1">
        <f t="shared" ca="1" si="7282"/>
        <v>0.36026230090474776</v>
      </c>
      <c r="BC5246" s="1">
        <f t="shared" ca="1" si="7282"/>
        <v>0.36026230090474776</v>
      </c>
      <c r="BD5246" s="1">
        <f t="shared" ca="1" si="7282"/>
        <v>0.60442955715082247</v>
      </c>
      <c r="BE5246" s="1">
        <f t="shared" ca="1" si="7282"/>
        <v>0.9477000458237721</v>
      </c>
      <c r="BF5246" s="1">
        <f t="shared" ca="1" si="7282"/>
        <v>0.97486927698172265</v>
      </c>
      <c r="BG5246" s="1">
        <f t="shared" ca="1" si="7282"/>
        <v>0.97951644326155141</v>
      </c>
      <c r="BH5246" s="1">
        <f t="shared" ca="1" si="7282"/>
        <v>0.98767750287268319</v>
      </c>
      <c r="BI5246" s="1">
        <f t="shared" ca="1" si="7282"/>
        <v>0.9941113890920984</v>
      </c>
      <c r="BJ5246" s="1">
        <f t="shared" ca="1" si="7282"/>
        <v>0.9253001144919254</v>
      </c>
      <c r="BK5246" s="1">
        <f t="shared" ca="1" si="7282"/>
        <v>0.5311575057479696</v>
      </c>
      <c r="BL5246" s="1">
        <f t="shared" ca="1" si="7282"/>
        <v>0.36026230090474776</v>
      </c>
      <c r="BM5246" s="31"/>
      <c r="BN5246" s="8">
        <v>3</v>
      </c>
      <c r="BO5246" s="1">
        <f t="shared" ca="1" si="7283"/>
        <v>0.45758674972675339</v>
      </c>
      <c r="BP5246" s="1">
        <f t="shared" ca="1" si="7283"/>
        <v>0.45758674972675339</v>
      </c>
      <c r="BQ5246" s="1">
        <f t="shared" ca="1" si="7283"/>
        <v>0.45758674972675339</v>
      </c>
      <c r="BR5246" s="1">
        <f t="shared" ca="1" si="7283"/>
        <v>0.45758674972675339</v>
      </c>
      <c r="BS5246" s="1">
        <f t="shared" ca="1" si="7283"/>
        <v>0.60606252813233941</v>
      </c>
      <c r="BT5246" s="1">
        <f t="shared" ca="1" si="7283"/>
        <v>0.73691038475798332</v>
      </c>
      <c r="BU5246" s="1">
        <f t="shared" ca="1" si="7283"/>
        <v>0.81778731018204376</v>
      </c>
      <c r="BV5246" s="1">
        <f t="shared" ca="1" si="7283"/>
        <v>0.81651223089218394</v>
      </c>
      <c r="BW5246" s="1">
        <f t="shared" ca="1" si="7283"/>
        <v>0.86784776364635507</v>
      </c>
      <c r="BX5246" s="1">
        <f t="shared" ca="1" si="7283"/>
        <v>0.88899874877589002</v>
      </c>
      <c r="BY5246" s="1">
        <f t="shared" ca="1" si="7283"/>
        <v>0.77305057960862211</v>
      </c>
      <c r="BZ5246" s="1">
        <f t="shared" ca="1" si="7283"/>
        <v>0.55906996320079883</v>
      </c>
      <c r="CA5246" s="1">
        <f t="shared" ca="1" si="7283"/>
        <v>0.45758674972675339</v>
      </c>
      <c r="CB5246" s="31"/>
      <c r="CC5246" s="71"/>
      <c r="CD5246" s="8">
        <v>3</v>
      </c>
      <c r="CE5246" s="1">
        <f t="shared" ca="1" si="7284"/>
        <v>1.6788045291365097E-2</v>
      </c>
      <c r="CF5246" s="1">
        <f t="shared" ca="1" si="7285"/>
        <v>0.17284123951831201</v>
      </c>
      <c r="CG5246" s="1">
        <f t="shared" ca="1" si="7286"/>
        <v>0.32461237342836885</v>
      </c>
      <c r="CH5246" s="1">
        <f t="shared" ca="1" si="7287"/>
        <v>0.34695431689226425</v>
      </c>
      <c r="CI5246" s="1">
        <f t="shared" ca="1" si="7288"/>
        <v>0.58718752816736042</v>
      </c>
      <c r="CJ5246" s="1">
        <f t="shared" ca="1" si="7289"/>
        <v>0.72952577641219329</v>
      </c>
      <c r="CK5246" s="1">
        <f t="shared" ca="1" si="7290"/>
        <v>1.6788045291365097E-2</v>
      </c>
      <c r="CL5246" s="35"/>
      <c r="CM5246" s="29"/>
      <c r="CN5246" s="71">
        <v>1</v>
      </c>
      <c r="CO5246" s="8">
        <v>0</v>
      </c>
      <c r="CP5246" s="8">
        <v>1</v>
      </c>
      <c r="CQ5246" s="8">
        <v>2</v>
      </c>
      <c r="CR5246" s="8">
        <v>3</v>
      </c>
      <c r="CS5246" s="8">
        <v>4</v>
      </c>
      <c r="CU5246" s="8"/>
      <c r="CV5246" s="8">
        <v>0</v>
      </c>
      <c r="CW5246" s="8">
        <v>1</v>
      </c>
      <c r="CX5246" s="8">
        <v>2</v>
      </c>
      <c r="CZ5246" s="29"/>
      <c r="DA5246" s="8">
        <v>2</v>
      </c>
      <c r="DB5246" s="1">
        <f ca="1">1/(1+EXP(-SUMPRODUCT($DC$6:$DD$11,CW5247:CX5252)+$DE$6))</f>
        <v>0.93094994684065602</v>
      </c>
      <c r="DC5246" s="20"/>
      <c r="DD5246" s="8">
        <v>2</v>
      </c>
      <c r="DE5246" s="1">
        <f t="shared" ref="DE5246" ca="1" si="7292">(AG5263-DB5246)^2</f>
        <v>4.7679098413082295E-3</v>
      </c>
      <c r="DF5246" s="20"/>
      <c r="DG5246" s="20"/>
      <c r="DH5246" s="20"/>
      <c r="DI5246" s="25"/>
    </row>
    <row r="5247" spans="1:113" x14ac:dyDescent="0.2">
      <c r="A5247" s="73"/>
      <c r="B5247" s="24">
        <v>4</v>
      </c>
      <c r="C5247" s="1">
        <f>学習データ!C5230*$B$20</f>
        <v>0</v>
      </c>
      <c r="D5247" s="1">
        <f>学習データ!D5230*$B$20</f>
        <v>0</v>
      </c>
      <c r="E5247" s="1">
        <f>学習データ!E5230*$B$20</f>
        <v>0</v>
      </c>
      <c r="F5247" s="1">
        <f>学習データ!F5230*$B$20</f>
        <v>0</v>
      </c>
      <c r="G5247" s="1">
        <f>学習データ!G5230*$B$20</f>
        <v>0</v>
      </c>
      <c r="H5247" s="1">
        <f>学習データ!H5230*$B$20</f>
        <v>0</v>
      </c>
      <c r="I5247" s="1">
        <f>学習データ!I5230*$B$20</f>
        <v>0</v>
      </c>
      <c r="J5247" s="1">
        <f>学習データ!J5230*$B$20</f>
        <v>0</v>
      </c>
      <c r="K5247" s="1">
        <f>学習データ!K5230*$B$20</f>
        <v>0</v>
      </c>
      <c r="L5247" s="1">
        <f>学習データ!L5230*$B$20</f>
        <v>0</v>
      </c>
      <c r="M5247" s="1">
        <f>学習データ!M5230*$B$20</f>
        <v>0</v>
      </c>
      <c r="N5247" s="1">
        <f>学習データ!N5230*$B$20</f>
        <v>0</v>
      </c>
      <c r="O5247" s="1">
        <f>学習データ!O5230*$B$20</f>
        <v>0</v>
      </c>
      <c r="P5247" s="1">
        <f>学習データ!P5230*$B$20</f>
        <v>0</v>
      </c>
      <c r="Q5247" s="1">
        <f>学習データ!Q5230*$B$20</f>
        <v>0</v>
      </c>
      <c r="R5247" s="1">
        <f>学習データ!R5230*$B$20</f>
        <v>0</v>
      </c>
      <c r="S5247" s="1">
        <f>学習データ!S5230*$B$20</f>
        <v>7.4509803921568626E-2</v>
      </c>
      <c r="T5247" s="1">
        <f>学習データ!T5230*$B$20</f>
        <v>0.23137254901960785</v>
      </c>
      <c r="U5247" s="1">
        <f>学習データ!U5230*$B$20</f>
        <v>0.52549019607843139</v>
      </c>
      <c r="V5247" s="1">
        <f>学習データ!V5230*$B$20</f>
        <v>0.38039215686274508</v>
      </c>
      <c r="W5247" s="1">
        <f>学習データ!W5230*$B$20</f>
        <v>0.12549019607843137</v>
      </c>
      <c r="X5247" s="1">
        <f>学習データ!X5230*$B$20</f>
        <v>0</v>
      </c>
      <c r="Y5247" s="1">
        <f>学習データ!Y5230*$B$20</f>
        <v>0</v>
      </c>
      <c r="Z5247" s="1">
        <f>学習データ!Z5230*$B$20</f>
        <v>0</v>
      </c>
      <c r="AA5247" s="1">
        <f>学習データ!AA5230*$B$20</f>
        <v>0</v>
      </c>
      <c r="AB5247" s="1">
        <f>学習データ!AB5230*$B$20</f>
        <v>0</v>
      </c>
      <c r="AC5247" s="1">
        <f>学習データ!AC5230*$B$20</f>
        <v>0</v>
      </c>
      <c r="AD5247" s="1">
        <f>学習データ!AD5230*$B$20</f>
        <v>0</v>
      </c>
      <c r="AE5247" s="20"/>
      <c r="AF5247" s="20"/>
      <c r="AG5247" s="20"/>
      <c r="AH5247" s="35"/>
      <c r="AI5247" s="29"/>
      <c r="AJ5247" s="8">
        <v>4</v>
      </c>
      <c r="AK5247" s="1">
        <f t="shared" ca="1" si="7281"/>
        <v>1.6788045291365097E-2</v>
      </c>
      <c r="AL5247" s="1">
        <f t="shared" ca="1" si="7281"/>
        <v>1.6788045291365097E-2</v>
      </c>
      <c r="AM5247" s="1">
        <f t="shared" ca="1" si="7281"/>
        <v>1.6788045291365097E-2</v>
      </c>
      <c r="AN5247" s="1">
        <f t="shared" ca="1" si="7281"/>
        <v>1.6788045291365097E-2</v>
      </c>
      <c r="AO5247" s="1">
        <f t="shared" ca="1" si="7281"/>
        <v>1.6958812516495544E-2</v>
      </c>
      <c r="AP5247" s="1">
        <f t="shared" ca="1" si="7281"/>
        <v>0.25072578727615868</v>
      </c>
      <c r="AQ5247" s="1">
        <f t="shared" ca="1" si="7281"/>
        <v>0.52496983206693415</v>
      </c>
      <c r="AR5247" s="1">
        <f t="shared" ca="1" si="7281"/>
        <v>0.11744143778819986</v>
      </c>
      <c r="AS5247" s="1">
        <f t="shared" ca="1" si="7281"/>
        <v>0.57696713649067377</v>
      </c>
      <c r="AT5247" s="1">
        <f t="shared" ca="1" si="7281"/>
        <v>0.71829185487585057</v>
      </c>
      <c r="AU5247" s="1">
        <f t="shared" ca="1" si="7281"/>
        <v>0.74744052463036004</v>
      </c>
      <c r="AV5247" s="1">
        <f t="shared" ca="1" si="7281"/>
        <v>8.7505746792223935E-2</v>
      </c>
      <c r="AW5247" s="1">
        <f t="shared" ca="1" si="7281"/>
        <v>1.6788045291365097E-2</v>
      </c>
      <c r="AX5247" s="31"/>
      <c r="AY5247" s="8">
        <v>4</v>
      </c>
      <c r="AZ5247" s="1">
        <f t="shared" ca="1" si="7282"/>
        <v>0.36026230090474776</v>
      </c>
      <c r="BA5247" s="1">
        <f t="shared" ca="1" si="7282"/>
        <v>0.36026230090474776</v>
      </c>
      <c r="BB5247" s="1">
        <f t="shared" ca="1" si="7282"/>
        <v>0.36026230090474776</v>
      </c>
      <c r="BC5247" s="1">
        <f t="shared" ca="1" si="7282"/>
        <v>0.36026230090474776</v>
      </c>
      <c r="BD5247" s="1">
        <f t="shared" ca="1" si="7282"/>
        <v>0.61933472052129734</v>
      </c>
      <c r="BE5247" s="1">
        <f t="shared" ca="1" si="7282"/>
        <v>0.87074265697159137</v>
      </c>
      <c r="BF5247" s="1">
        <f t="shared" ca="1" si="7282"/>
        <v>0.89875939601776267</v>
      </c>
      <c r="BG5247" s="1">
        <f t="shared" ca="1" si="7282"/>
        <v>0.84220695120831524</v>
      </c>
      <c r="BH5247" s="1">
        <f t="shared" ca="1" si="7282"/>
        <v>0.87086341232558584</v>
      </c>
      <c r="BI5247" s="1">
        <f t="shared" ca="1" si="7282"/>
        <v>0.9878039194817404</v>
      </c>
      <c r="BJ5247" s="1">
        <f t="shared" ca="1" si="7282"/>
        <v>0.95865129420706197</v>
      </c>
      <c r="BK5247" s="1">
        <f t="shared" ca="1" si="7282"/>
        <v>0.63792873921654347</v>
      </c>
      <c r="BL5247" s="1">
        <f t="shared" ca="1" si="7282"/>
        <v>0.36026230090474776</v>
      </c>
      <c r="BM5247" s="31"/>
      <c r="BN5247" s="8">
        <v>4</v>
      </c>
      <c r="BO5247" s="1">
        <f t="shared" ca="1" si="7283"/>
        <v>0.45758674972675339</v>
      </c>
      <c r="BP5247" s="1">
        <f t="shared" ca="1" si="7283"/>
        <v>0.45758674972675339</v>
      </c>
      <c r="BQ5247" s="1">
        <f t="shared" ca="1" si="7283"/>
        <v>0.45758674972675339</v>
      </c>
      <c r="BR5247" s="1">
        <f t="shared" ca="1" si="7283"/>
        <v>0.45758674972675339</v>
      </c>
      <c r="BS5247" s="1">
        <f t="shared" ca="1" si="7283"/>
        <v>0.59266995060202265</v>
      </c>
      <c r="BT5247" s="1">
        <f t="shared" ca="1" si="7283"/>
        <v>0.65221524025850541</v>
      </c>
      <c r="BU5247" s="1">
        <f t="shared" ca="1" si="7283"/>
        <v>0.72124567779845317</v>
      </c>
      <c r="BV5247" s="1">
        <f t="shared" ca="1" si="7283"/>
        <v>0.63836091249495186</v>
      </c>
      <c r="BW5247" s="1">
        <f t="shared" ca="1" si="7283"/>
        <v>0.72386871154511823</v>
      </c>
      <c r="BX5247" s="1">
        <f t="shared" ca="1" si="7283"/>
        <v>0.83813832847841396</v>
      </c>
      <c r="BY5247" s="1">
        <f t="shared" ca="1" si="7283"/>
        <v>0.78981120447670727</v>
      </c>
      <c r="BZ5247" s="1">
        <f t="shared" ca="1" si="7283"/>
        <v>0.62402523064576854</v>
      </c>
      <c r="CA5247" s="1">
        <f t="shared" ca="1" si="7283"/>
        <v>0.45758674972675339</v>
      </c>
      <c r="CB5247" s="31"/>
      <c r="CC5247" s="71"/>
      <c r="CD5247" s="8">
        <v>4</v>
      </c>
      <c r="CE5247" s="1">
        <f t="shared" ca="1" si="7284"/>
        <v>0.31396724443462526</v>
      </c>
      <c r="CF5247" s="1">
        <f t="shared" ca="1" si="7285"/>
        <v>0.32716757955237086</v>
      </c>
      <c r="CG5247" s="1">
        <f t="shared" ca="1" si="7286"/>
        <v>0.9775812377627292</v>
      </c>
      <c r="CH5247" s="1">
        <f t="shared" ca="1" si="7287"/>
        <v>0.97264218065270402</v>
      </c>
      <c r="CI5247" s="1">
        <f t="shared" ca="1" si="7288"/>
        <v>0.98533797039457027</v>
      </c>
      <c r="CJ5247" s="1">
        <f t="shared" ca="1" si="7289"/>
        <v>0.75041286901581006</v>
      </c>
      <c r="CK5247" s="1">
        <f t="shared" ca="1" si="7290"/>
        <v>1.6788045291365097E-2</v>
      </c>
      <c r="CL5247" s="35"/>
      <c r="CM5247" s="29"/>
      <c r="CN5247" s="71"/>
      <c r="CO5247" s="8">
        <v>1</v>
      </c>
      <c r="CP5247" s="1">
        <f t="shared" ref="CP5247:CS5250" ca="1" si="7293">1/(1+EXP(-SUMPRODUCT($CO$6:$CR$9,CE5244:CH5247)+$CS$6))</f>
        <v>3.4770090515211325E-4</v>
      </c>
      <c r="CQ5247" s="1">
        <f t="shared" ca="1" si="7293"/>
        <v>4.8261391096381043E-2</v>
      </c>
      <c r="CR5247" s="1">
        <f t="shared" ca="1" si="7293"/>
        <v>0.6844722934638805</v>
      </c>
      <c r="CS5247" s="1">
        <f t="shared" ca="1" si="7293"/>
        <v>0.89560836858995996</v>
      </c>
      <c r="CU5247" s="71">
        <v>1</v>
      </c>
      <c r="CV5247" s="8">
        <v>1</v>
      </c>
      <c r="CW5247" s="1">
        <f t="shared" ref="CW5247" ca="1" si="7294">MAX(CP5247:CQ5248)</f>
        <v>4.8261391096381043E-2</v>
      </c>
      <c r="CX5247" s="1">
        <f t="shared" ref="CX5247" ca="1" si="7295">MAX(CR5247:CS5248)</f>
        <v>0.89560836858995996</v>
      </c>
      <c r="CZ5247" s="29"/>
      <c r="DA5247" s="8">
        <v>3</v>
      </c>
      <c r="DB5247" s="1"/>
      <c r="DC5247" s="20"/>
      <c r="DD5247" s="8">
        <v>3</v>
      </c>
      <c r="DE5247" s="1"/>
      <c r="DF5247" s="20"/>
      <c r="DG5247" s="20"/>
      <c r="DH5247" s="20"/>
      <c r="DI5247" s="25"/>
    </row>
    <row r="5248" spans="1:113" x14ac:dyDescent="0.2">
      <c r="A5248" s="73"/>
      <c r="B5248" s="24">
        <v>5</v>
      </c>
      <c r="C5248" s="1">
        <f>学習データ!C5231*$B$20</f>
        <v>0</v>
      </c>
      <c r="D5248" s="1">
        <f>学習データ!D5231*$B$20</f>
        <v>0</v>
      </c>
      <c r="E5248" s="1">
        <f>学習データ!E5231*$B$20</f>
        <v>0</v>
      </c>
      <c r="F5248" s="1">
        <f>学習データ!F5231*$B$20</f>
        <v>0</v>
      </c>
      <c r="G5248" s="1">
        <f>学習データ!G5231*$B$20</f>
        <v>0</v>
      </c>
      <c r="H5248" s="1">
        <f>学習データ!H5231*$B$20</f>
        <v>0</v>
      </c>
      <c r="I5248" s="1">
        <f>学習データ!I5231*$B$20</f>
        <v>0</v>
      </c>
      <c r="J5248" s="1">
        <f>学習データ!J5231*$B$20</f>
        <v>0</v>
      </c>
      <c r="K5248" s="1">
        <f>学習データ!K5231*$B$20</f>
        <v>0</v>
      </c>
      <c r="L5248" s="1">
        <f>学習データ!L5231*$B$20</f>
        <v>0</v>
      </c>
      <c r="M5248" s="1">
        <f>学習データ!M5231*$B$20</f>
        <v>0</v>
      </c>
      <c r="N5248" s="1">
        <f>学習データ!N5231*$B$20</f>
        <v>0</v>
      </c>
      <c r="O5248" s="1">
        <f>学習データ!O5231*$B$20</f>
        <v>0</v>
      </c>
      <c r="P5248" s="1">
        <f>学習データ!P5231*$B$20</f>
        <v>0</v>
      </c>
      <c r="Q5248" s="1">
        <f>学習データ!Q5231*$B$20</f>
        <v>0.10980392156862745</v>
      </c>
      <c r="R5248" s="1">
        <f>学習データ!R5231*$B$20</f>
        <v>0.63529411764705879</v>
      </c>
      <c r="S5248" s="1">
        <f>学習データ!S5231*$B$20</f>
        <v>0.88627450980392153</v>
      </c>
      <c r="T5248" s="1">
        <f>学習データ!T5231*$B$20</f>
        <v>0.99215686274509807</v>
      </c>
      <c r="U5248" s="1">
        <f>学習データ!U5231*$B$20</f>
        <v>0.99215686274509807</v>
      </c>
      <c r="V5248" s="1">
        <f>学習データ!V5231*$B$20</f>
        <v>0.99607843137254903</v>
      </c>
      <c r="W5248" s="1">
        <f>学習データ!W5231*$B$20</f>
        <v>0.92156862745098034</v>
      </c>
      <c r="X5248" s="1">
        <f>学習データ!X5231*$B$20</f>
        <v>0.45882352941176469</v>
      </c>
      <c r="Y5248" s="1">
        <f>学習データ!Y5231*$B$20</f>
        <v>7.8431372549019607E-3</v>
      </c>
      <c r="Z5248" s="1">
        <f>学習データ!Z5231*$B$20</f>
        <v>0</v>
      </c>
      <c r="AA5248" s="1">
        <f>学習データ!AA5231*$B$20</f>
        <v>0</v>
      </c>
      <c r="AB5248" s="1">
        <f>学習データ!AB5231*$B$20</f>
        <v>0</v>
      </c>
      <c r="AC5248" s="1">
        <f>学習データ!AC5231*$B$20</f>
        <v>0</v>
      </c>
      <c r="AD5248" s="1">
        <f>学習データ!AD5231*$B$20</f>
        <v>0</v>
      </c>
      <c r="AE5248" s="20"/>
      <c r="AF5248" s="20"/>
      <c r="AG5248" s="20"/>
      <c r="AH5248" s="35"/>
      <c r="AI5248" s="29"/>
      <c r="AJ5248" s="8">
        <v>5</v>
      </c>
      <c r="AK5248" s="1">
        <f t="shared" ca="1" si="7281"/>
        <v>1.6788045291365097E-2</v>
      </c>
      <c r="AL5248" s="1">
        <f t="shared" ca="1" si="7281"/>
        <v>1.6788045291365097E-2</v>
      </c>
      <c r="AM5248" s="1">
        <f t="shared" ca="1" si="7281"/>
        <v>1.6788045291365097E-2</v>
      </c>
      <c r="AN5248" s="1">
        <f t="shared" ca="1" si="7281"/>
        <v>1.6788045291365097E-2</v>
      </c>
      <c r="AO5248" s="1">
        <f t="shared" ca="1" si="7281"/>
        <v>1.6788045291365097E-2</v>
      </c>
      <c r="AP5248" s="1">
        <f t="shared" ca="1" si="7281"/>
        <v>1.9553569802768771E-2</v>
      </c>
      <c r="AQ5248" s="1">
        <f t="shared" ca="1" si="7281"/>
        <v>5.8028863027367601E-2</v>
      </c>
      <c r="AR5248" s="1">
        <f t="shared" ca="1" si="7281"/>
        <v>0.18812505772647692</v>
      </c>
      <c r="AS5248" s="1">
        <f t="shared" ca="1" si="7281"/>
        <v>0.32649614057923299</v>
      </c>
      <c r="AT5248" s="1">
        <f t="shared" ca="1" si="7281"/>
        <v>0.13998002962878292</v>
      </c>
      <c r="AU5248" s="1">
        <f t="shared" ca="1" si="7281"/>
        <v>0.72952577641219329</v>
      </c>
      <c r="AV5248" s="1">
        <f t="shared" ca="1" si="7281"/>
        <v>4.0894269199604323E-2</v>
      </c>
      <c r="AW5248" s="1">
        <f t="shared" ca="1" si="7281"/>
        <v>1.6788045291365097E-2</v>
      </c>
      <c r="AX5248" s="31"/>
      <c r="AY5248" s="8">
        <v>5</v>
      </c>
      <c r="AZ5248" s="1">
        <f t="shared" ca="1" si="7282"/>
        <v>0.36026230090474776</v>
      </c>
      <c r="BA5248" s="1">
        <f t="shared" ca="1" si="7282"/>
        <v>0.36026230090474776</v>
      </c>
      <c r="BB5248" s="1">
        <f t="shared" ca="1" si="7282"/>
        <v>0.36026230090474776</v>
      </c>
      <c r="BC5248" s="1">
        <f t="shared" ca="1" si="7282"/>
        <v>0.36026230090474776</v>
      </c>
      <c r="BD5248" s="1">
        <f t="shared" ca="1" si="7282"/>
        <v>0.44039862195865026</v>
      </c>
      <c r="BE5248" s="1">
        <f t="shared" ca="1" si="7282"/>
        <v>0.62215986339286677</v>
      </c>
      <c r="BF5248" s="1">
        <f t="shared" ca="1" si="7282"/>
        <v>0.49858700045777621</v>
      </c>
      <c r="BG5248" s="1">
        <f t="shared" ca="1" si="7282"/>
        <v>0.39053781287490696</v>
      </c>
      <c r="BH5248" s="1">
        <f t="shared" ca="1" si="7282"/>
        <v>0.79460492290529328</v>
      </c>
      <c r="BI5248" s="1">
        <f t="shared" ca="1" si="7282"/>
        <v>0.9801788491176685</v>
      </c>
      <c r="BJ5248" s="1">
        <f t="shared" ca="1" si="7282"/>
        <v>0.92208976107780005</v>
      </c>
      <c r="BK5248" s="1">
        <f t="shared" ca="1" si="7282"/>
        <v>0.60230053444743925</v>
      </c>
      <c r="BL5248" s="1">
        <f t="shared" ca="1" si="7282"/>
        <v>0.36026230090474776</v>
      </c>
      <c r="BM5248" s="31"/>
      <c r="BN5248" s="8">
        <v>5</v>
      </c>
      <c r="BO5248" s="1">
        <f t="shared" ca="1" si="7283"/>
        <v>0.45758674972675339</v>
      </c>
      <c r="BP5248" s="1">
        <f t="shared" ca="1" si="7283"/>
        <v>0.45758674972675339</v>
      </c>
      <c r="BQ5248" s="1">
        <f t="shared" ca="1" si="7283"/>
        <v>0.45758674972675339</v>
      </c>
      <c r="BR5248" s="1">
        <f t="shared" ca="1" si="7283"/>
        <v>0.45758674972675339</v>
      </c>
      <c r="BS5248" s="1">
        <f t="shared" ca="1" si="7283"/>
        <v>0.48718819232082916</v>
      </c>
      <c r="BT5248" s="1">
        <f t="shared" ca="1" si="7283"/>
        <v>0.49788884523599403</v>
      </c>
      <c r="BU5248" s="1">
        <f t="shared" ca="1" si="7283"/>
        <v>0.53601875987094516</v>
      </c>
      <c r="BV5248" s="1">
        <f t="shared" ca="1" si="7283"/>
        <v>0.5186105498560668</v>
      </c>
      <c r="BW5248" s="1">
        <f t="shared" ca="1" si="7283"/>
        <v>0.70095076218474561</v>
      </c>
      <c r="BX5248" s="1">
        <f t="shared" ca="1" si="7283"/>
        <v>0.77988923743025229</v>
      </c>
      <c r="BY5248" s="1">
        <f t="shared" ca="1" si="7283"/>
        <v>0.74319182003366602</v>
      </c>
      <c r="BZ5248" s="1">
        <f t="shared" ca="1" si="7283"/>
        <v>0.58785897284203592</v>
      </c>
      <c r="CA5248" s="1">
        <f t="shared" ca="1" si="7283"/>
        <v>0.45758674972675339</v>
      </c>
      <c r="CB5248" s="31"/>
      <c r="CC5248" s="71"/>
      <c r="CD5248" s="8">
        <v>5</v>
      </c>
      <c r="CE5248" s="1">
        <f t="shared" ca="1" si="7284"/>
        <v>0.32690937107577489</v>
      </c>
      <c r="CF5248" s="1">
        <f t="shared" ca="1" si="7285"/>
        <v>0.98121902361730629</v>
      </c>
      <c r="CG5248" s="1">
        <f t="shared" ca="1" si="7286"/>
        <v>0.88041469210588241</v>
      </c>
      <c r="CH5248" s="1">
        <f t="shared" ca="1" si="7287"/>
        <v>0.65784141083586456</v>
      </c>
      <c r="CI5248" s="1">
        <f t="shared" ca="1" si="7288"/>
        <v>0.42739037227345372</v>
      </c>
      <c r="CJ5248" s="1">
        <f t="shared" ca="1" si="7289"/>
        <v>0.14730404621935483</v>
      </c>
      <c r="CK5248" s="1">
        <f t="shared" ca="1" si="7290"/>
        <v>1.6788045291365097E-2</v>
      </c>
      <c r="CL5248" s="35"/>
      <c r="CM5248" s="29"/>
      <c r="CN5248" s="71"/>
      <c r="CO5248" s="8">
        <v>2</v>
      </c>
      <c r="CP5248" s="1">
        <f t="shared" ca="1" si="7293"/>
        <v>5.3708578222869405E-3</v>
      </c>
      <c r="CQ5248" s="1">
        <f t="shared" ca="1" si="7293"/>
        <v>4.3151518433344749E-2</v>
      </c>
      <c r="CR5248" s="1">
        <f t="shared" ca="1" si="7293"/>
        <v>0.16127274876463987</v>
      </c>
      <c r="CS5248" s="1">
        <f t="shared" ca="1" si="7293"/>
        <v>0.67210422852318852</v>
      </c>
      <c r="CU5248" s="71"/>
      <c r="CV5248" s="8">
        <v>2</v>
      </c>
      <c r="CW5248" s="1">
        <f t="shared" ref="CW5248" ca="1" si="7296">MAX(CP5249:CQ5250)</f>
        <v>0.23961364405616431</v>
      </c>
      <c r="CX5248" s="1">
        <f t="shared" ref="CX5248" ca="1" si="7297">MAX(CR5249:CS5250)</f>
        <v>0.23548574389741567</v>
      </c>
      <c r="CZ5248" s="29"/>
      <c r="DA5248" s="8">
        <v>4</v>
      </c>
      <c r="DB5248" s="1"/>
      <c r="DC5248" s="20"/>
      <c r="DD5248" s="8">
        <v>4</v>
      </c>
      <c r="DE5248" s="1"/>
      <c r="DF5248" s="20"/>
      <c r="DG5248" s="20"/>
      <c r="DH5248" s="20"/>
      <c r="DI5248" s="25"/>
    </row>
    <row r="5249" spans="1:113" x14ac:dyDescent="0.2">
      <c r="A5249" s="73"/>
      <c r="B5249" s="24">
        <v>6</v>
      </c>
      <c r="C5249" s="1">
        <f>学習データ!C5232*$B$20</f>
        <v>0</v>
      </c>
      <c r="D5249" s="1">
        <f>学習データ!D5232*$B$20</f>
        <v>0</v>
      </c>
      <c r="E5249" s="1">
        <f>学習データ!E5232*$B$20</f>
        <v>0</v>
      </c>
      <c r="F5249" s="1">
        <f>学習データ!F5232*$B$20</f>
        <v>0</v>
      </c>
      <c r="G5249" s="1">
        <f>学習データ!G5232*$B$20</f>
        <v>0</v>
      </c>
      <c r="H5249" s="1">
        <f>学習データ!H5232*$B$20</f>
        <v>0</v>
      </c>
      <c r="I5249" s="1">
        <f>学習データ!I5232*$B$20</f>
        <v>0</v>
      </c>
      <c r="J5249" s="1">
        <f>学習データ!J5232*$B$20</f>
        <v>0</v>
      </c>
      <c r="K5249" s="1">
        <f>学習データ!K5232*$B$20</f>
        <v>0</v>
      </c>
      <c r="L5249" s="1">
        <f>学習データ!L5232*$B$20</f>
        <v>0</v>
      </c>
      <c r="M5249" s="1">
        <f>学習データ!M5232*$B$20</f>
        <v>0</v>
      </c>
      <c r="N5249" s="1">
        <f>学習データ!N5232*$B$20</f>
        <v>0</v>
      </c>
      <c r="O5249" s="1">
        <f>学習データ!O5232*$B$20</f>
        <v>0.16862745098039217</v>
      </c>
      <c r="P5249" s="1">
        <f>学習データ!P5232*$B$20</f>
        <v>0.6</v>
      </c>
      <c r="Q5249" s="1">
        <f>学習データ!Q5232*$B$20</f>
        <v>0.76078431372549016</v>
      </c>
      <c r="R5249" s="1">
        <f>学習データ!R5232*$B$20</f>
        <v>0.99215686274509807</v>
      </c>
      <c r="S5249" s="1">
        <f>学習データ!S5232*$B$20</f>
        <v>0.99215686274509807</v>
      </c>
      <c r="T5249" s="1">
        <f>学習データ!T5232*$B$20</f>
        <v>0.99215686274509807</v>
      </c>
      <c r="U5249" s="1">
        <f>学習データ!U5232*$B$20</f>
        <v>0.99215686274509807</v>
      </c>
      <c r="V5249" s="1">
        <f>学習データ!V5232*$B$20</f>
        <v>0.99607843137254903</v>
      </c>
      <c r="W5249" s="1">
        <f>学習データ!W5232*$B$20</f>
        <v>0.99215686274509807</v>
      </c>
      <c r="X5249" s="1">
        <f>学習データ!X5232*$B$20</f>
        <v>0.99215686274509807</v>
      </c>
      <c r="Y5249" s="1">
        <f>学習データ!Y5232*$B$20</f>
        <v>0.45882352941176469</v>
      </c>
      <c r="Z5249" s="1">
        <f>学習データ!Z5232*$B$20</f>
        <v>0</v>
      </c>
      <c r="AA5249" s="1">
        <f>学習データ!AA5232*$B$20</f>
        <v>0</v>
      </c>
      <c r="AB5249" s="1">
        <f>学習データ!AB5232*$B$20</f>
        <v>0</v>
      </c>
      <c r="AC5249" s="1">
        <f>学習データ!AC5232*$B$20</f>
        <v>0</v>
      </c>
      <c r="AD5249" s="1">
        <f>学習データ!AD5232*$B$20</f>
        <v>0</v>
      </c>
      <c r="AE5249" s="20"/>
      <c r="AF5249" s="20"/>
      <c r="AG5249" s="20"/>
      <c r="AH5249" s="35"/>
      <c r="AI5249" s="29"/>
      <c r="AJ5249" s="8">
        <v>6</v>
      </c>
      <c r="AK5249" s="1">
        <f t="shared" ca="1" si="7281"/>
        <v>1.6788045291365097E-2</v>
      </c>
      <c r="AL5249" s="1">
        <f t="shared" ca="1" si="7281"/>
        <v>1.6788045291365097E-2</v>
      </c>
      <c r="AM5249" s="1">
        <f t="shared" ca="1" si="7281"/>
        <v>1.8455508568528959E-2</v>
      </c>
      <c r="AN5249" s="1">
        <f t="shared" ca="1" si="7281"/>
        <v>0.17284123951831201</v>
      </c>
      <c r="AO5249" s="1">
        <f t="shared" ca="1" si="7281"/>
        <v>0.30732198739739941</v>
      </c>
      <c r="AP5249" s="1">
        <f t="shared" ca="1" si="7281"/>
        <v>0.32461237342836885</v>
      </c>
      <c r="AQ5249" s="1">
        <f t="shared" ca="1" si="7281"/>
        <v>0.32699056740213389</v>
      </c>
      <c r="AR5249" s="1">
        <f t="shared" ca="1" si="7281"/>
        <v>0.34695431689226425</v>
      </c>
      <c r="AS5249" s="1">
        <f t="shared" ca="1" si="7281"/>
        <v>0.32726008580575128</v>
      </c>
      <c r="AT5249" s="1">
        <f t="shared" ca="1" si="7281"/>
        <v>0.58718752816736042</v>
      </c>
      <c r="AU5249" s="1">
        <f t="shared" ca="1" si="7281"/>
        <v>0.59602369261265919</v>
      </c>
      <c r="AV5249" s="1">
        <f t="shared" ca="1" si="7281"/>
        <v>3.4021655177601744E-2</v>
      </c>
      <c r="AW5249" s="1">
        <f t="shared" ca="1" si="7281"/>
        <v>1.6788045291365097E-2</v>
      </c>
      <c r="AX5249" s="31"/>
      <c r="AY5249" s="8">
        <v>6</v>
      </c>
      <c r="AZ5249" s="1">
        <f t="shared" ca="1" si="7282"/>
        <v>0.36026230090474776</v>
      </c>
      <c r="BA5249" s="1">
        <f t="shared" ca="1" si="7282"/>
        <v>0.36026230090474776</v>
      </c>
      <c r="BB5249" s="1">
        <f t="shared" ca="1" si="7282"/>
        <v>0.36026230090474776</v>
      </c>
      <c r="BC5249" s="1">
        <f t="shared" ca="1" si="7282"/>
        <v>0.36318966898009364</v>
      </c>
      <c r="BD5249" s="1">
        <f t="shared" ca="1" si="7282"/>
        <v>0.4421185849785465</v>
      </c>
      <c r="BE5249" s="1">
        <f t="shared" ca="1" si="7282"/>
        <v>0.69346825002705881</v>
      </c>
      <c r="BF5249" s="1">
        <f t="shared" ca="1" si="7282"/>
        <v>0.8446023713727373</v>
      </c>
      <c r="BG5249" s="1">
        <f t="shared" ca="1" si="7282"/>
        <v>0.86512950057417515</v>
      </c>
      <c r="BH5249" s="1">
        <f t="shared" ca="1" si="7282"/>
        <v>0.96933651140828181</v>
      </c>
      <c r="BI5249" s="1">
        <f t="shared" ca="1" si="7282"/>
        <v>0.98145420244410864</v>
      </c>
      <c r="BJ5249" s="1">
        <f t="shared" ca="1" si="7282"/>
        <v>0.82622552992664189</v>
      </c>
      <c r="BK5249" s="1">
        <f t="shared" ca="1" si="7282"/>
        <v>0.44527630631614518</v>
      </c>
      <c r="BL5249" s="1">
        <f t="shared" ca="1" si="7282"/>
        <v>0.36026230090474776</v>
      </c>
      <c r="BM5249" s="31"/>
      <c r="BN5249" s="8">
        <v>6</v>
      </c>
      <c r="BO5249" s="1">
        <f t="shared" ca="1" si="7283"/>
        <v>0.45758674972675339</v>
      </c>
      <c r="BP5249" s="1">
        <f t="shared" ca="1" si="7283"/>
        <v>0.45758674972675339</v>
      </c>
      <c r="BQ5249" s="1">
        <f t="shared" ca="1" si="7283"/>
        <v>0.4591581292064385</v>
      </c>
      <c r="BR5249" s="1">
        <f t="shared" ca="1" si="7283"/>
        <v>0.50208313821295614</v>
      </c>
      <c r="BS5249" s="1">
        <f t="shared" ca="1" si="7283"/>
        <v>0.55720977159843599</v>
      </c>
      <c r="BT5249" s="1">
        <f t="shared" ca="1" si="7283"/>
        <v>0.62659966169144043</v>
      </c>
      <c r="BU5249" s="1">
        <f t="shared" ca="1" si="7283"/>
        <v>0.67767829362976839</v>
      </c>
      <c r="BV5249" s="1">
        <f t="shared" ca="1" si="7283"/>
        <v>0.71595242311543761</v>
      </c>
      <c r="BW5249" s="1">
        <f t="shared" ca="1" si="7283"/>
        <v>0.81449430336008555</v>
      </c>
      <c r="BX5249" s="1">
        <f t="shared" ca="1" si="7283"/>
        <v>0.8035833709611202</v>
      </c>
      <c r="BY5249" s="1">
        <f t="shared" ca="1" si="7283"/>
        <v>0.70765065587941545</v>
      </c>
      <c r="BZ5249" s="1">
        <f t="shared" ca="1" si="7283"/>
        <v>0.50945440673070208</v>
      </c>
      <c r="CA5249" s="1">
        <f t="shared" ca="1" si="7283"/>
        <v>0.45758674972675339</v>
      </c>
      <c r="CB5249" s="31"/>
      <c r="CC5249" s="71"/>
      <c r="CD5249" s="8">
        <v>6</v>
      </c>
      <c r="CE5249" s="1">
        <f t="shared" ca="1" si="7284"/>
        <v>1.6788375238091832E-2</v>
      </c>
      <c r="CF5249" s="1">
        <f t="shared" ca="1" si="7285"/>
        <v>0.49475730028465364</v>
      </c>
      <c r="CG5249" s="1">
        <f t="shared" ca="1" si="7286"/>
        <v>0.49534449216960602</v>
      </c>
      <c r="CH5249" s="1">
        <f t="shared" ca="1" si="7287"/>
        <v>0.14458986097954887</v>
      </c>
      <c r="CI5249" s="1">
        <f t="shared" ca="1" si="7288"/>
        <v>1.6788045291365097E-2</v>
      </c>
      <c r="CJ5249" s="1">
        <f t="shared" ca="1" si="7289"/>
        <v>1.6788045291365097E-2</v>
      </c>
      <c r="CK5249" s="1">
        <f t="shared" ca="1" si="7290"/>
        <v>1.6788045291365097E-2</v>
      </c>
      <c r="CL5249" s="35"/>
      <c r="CM5249" s="29"/>
      <c r="CN5249" s="71"/>
      <c r="CO5249" s="8">
        <v>3</v>
      </c>
      <c r="CP5249" s="1">
        <f t="shared" ca="1" si="7293"/>
        <v>3.1414898148942379E-3</v>
      </c>
      <c r="CQ5249" s="1">
        <f t="shared" ca="1" si="7293"/>
        <v>9.8558851663028343E-3</v>
      </c>
      <c r="CR5249" s="1">
        <f t="shared" ca="1" si="7293"/>
        <v>2.9094025655966227E-3</v>
      </c>
      <c r="CS5249" s="1">
        <f t="shared" ca="1" si="7293"/>
        <v>1.1617186571673538E-2</v>
      </c>
      <c r="CU5249" s="71">
        <v>2</v>
      </c>
      <c r="CV5249" s="8">
        <v>1</v>
      </c>
      <c r="CW5249" s="1">
        <f t="shared" ref="CW5249" ca="1" si="7298">MAX(CP5253:CQ5254)</f>
        <v>0.8787743001895606</v>
      </c>
      <c r="CX5249" s="1">
        <f t="shared" ref="CX5249" ca="1" si="7299">MAX(CR5253:CS5254)</f>
        <v>0.88100738026176528</v>
      </c>
      <c r="CZ5249" s="29"/>
      <c r="DA5249" s="8">
        <v>5</v>
      </c>
      <c r="DB5249" s="1">
        <f ca="1">1/(1+EXP(-SUMPRODUCT($DC$12:$DD$17,CW5247:CX5252)+$DE$12))</f>
        <v>0.41007418713406135</v>
      </c>
      <c r="DC5249" s="20"/>
      <c r="DD5249" s="8">
        <v>5</v>
      </c>
      <c r="DE5249" s="1">
        <f t="shared" ref="DE5249" ca="1" si="7300">(AG5266-DB5249)^2</f>
        <v>0.16816083895366116</v>
      </c>
      <c r="DF5249" s="20"/>
      <c r="DG5249" s="20"/>
      <c r="DH5249" s="20"/>
      <c r="DI5249" s="25"/>
    </row>
    <row r="5250" spans="1:113" x14ac:dyDescent="0.2">
      <c r="A5250" s="73"/>
      <c r="B5250" s="24">
        <v>7</v>
      </c>
      <c r="C5250" s="1">
        <f>学習データ!C5233*$B$20</f>
        <v>0</v>
      </c>
      <c r="D5250" s="1">
        <f>学習データ!D5233*$B$20</f>
        <v>0</v>
      </c>
      <c r="E5250" s="1">
        <f>学習データ!E5233*$B$20</f>
        <v>0</v>
      </c>
      <c r="F5250" s="1">
        <f>学習データ!F5233*$B$20</f>
        <v>0</v>
      </c>
      <c r="G5250" s="1">
        <f>学習データ!G5233*$B$20</f>
        <v>0</v>
      </c>
      <c r="H5250" s="1">
        <f>学習データ!H5233*$B$20</f>
        <v>0</v>
      </c>
      <c r="I5250" s="1">
        <f>学習データ!I5233*$B$20</f>
        <v>0</v>
      </c>
      <c r="J5250" s="1">
        <f>学習データ!J5233*$B$20</f>
        <v>0</v>
      </c>
      <c r="K5250" s="1">
        <f>学習データ!K5233*$B$20</f>
        <v>0</v>
      </c>
      <c r="L5250" s="1">
        <f>学習データ!L5233*$B$20</f>
        <v>0</v>
      </c>
      <c r="M5250" s="1">
        <f>学習データ!M5233*$B$20</f>
        <v>0</v>
      </c>
      <c r="N5250" s="1">
        <f>学習データ!N5233*$B$20</f>
        <v>0.22745098039215686</v>
      </c>
      <c r="O5250" s="1">
        <f>学習データ!O5233*$B$20</f>
        <v>0.92941176470588238</v>
      </c>
      <c r="P5250" s="1">
        <f>学習データ!P5233*$B$20</f>
        <v>0.99215686274509807</v>
      </c>
      <c r="Q5250" s="1">
        <f>学習データ!Q5233*$B$20</f>
        <v>0.99607843137254903</v>
      </c>
      <c r="R5250" s="1">
        <f>学習データ!R5233*$B$20</f>
        <v>0.99215686274509807</v>
      </c>
      <c r="S5250" s="1">
        <f>学習データ!S5233*$B$20</f>
        <v>0.99215686274509807</v>
      </c>
      <c r="T5250" s="1">
        <f>学習データ!T5233*$B$20</f>
        <v>0.99215686274509807</v>
      </c>
      <c r="U5250" s="1">
        <f>学習データ!U5233*$B$20</f>
        <v>0.99215686274509807</v>
      </c>
      <c r="V5250" s="1">
        <f>学習データ!V5233*$B$20</f>
        <v>0.99607843137254903</v>
      </c>
      <c r="W5250" s="1">
        <f>学習データ!W5233*$B$20</f>
        <v>0.99215686274509807</v>
      </c>
      <c r="X5250" s="1">
        <f>学習データ!X5233*$B$20</f>
        <v>0.99215686274509807</v>
      </c>
      <c r="Y5250" s="1">
        <f>学習データ!Y5233*$B$20</f>
        <v>0.85882352941176465</v>
      </c>
      <c r="Z5250" s="1">
        <f>学習データ!Z5233*$B$20</f>
        <v>3.5294117647058823E-2</v>
      </c>
      <c r="AA5250" s="1">
        <f>学習データ!AA5233*$B$20</f>
        <v>0</v>
      </c>
      <c r="AB5250" s="1">
        <f>学習データ!AB5233*$B$20</f>
        <v>0</v>
      </c>
      <c r="AC5250" s="1">
        <f>学習データ!AC5233*$B$20</f>
        <v>0</v>
      </c>
      <c r="AD5250" s="1">
        <f>学習データ!AD5233*$B$20</f>
        <v>0</v>
      </c>
      <c r="AE5250" s="20"/>
      <c r="AF5250" s="20"/>
      <c r="AG5250" s="20"/>
      <c r="AH5250" s="35"/>
      <c r="AI5250" s="29"/>
      <c r="AJ5250" s="8">
        <v>7</v>
      </c>
      <c r="AK5250" s="1">
        <f t="shared" ca="1" si="7281"/>
        <v>1.6788045291365097E-2</v>
      </c>
      <c r="AL5250" s="1">
        <f t="shared" ca="1" si="7281"/>
        <v>8.1944669556270389E-2</v>
      </c>
      <c r="AM5250" s="1">
        <f t="shared" ca="1" si="7281"/>
        <v>0.3092175331533541</v>
      </c>
      <c r="AN5250" s="1">
        <f t="shared" ca="1" si="7281"/>
        <v>0.32716757955237086</v>
      </c>
      <c r="AO5250" s="1">
        <f t="shared" ca="1" si="7281"/>
        <v>0.52287634013894657</v>
      </c>
      <c r="AP5250" s="1">
        <f t="shared" ca="1" si="7281"/>
        <v>0.64877321690240186</v>
      </c>
      <c r="AQ5250" s="1">
        <f t="shared" ca="1" si="7281"/>
        <v>0.96109897207827266</v>
      </c>
      <c r="AR5250" s="1">
        <f t="shared" ca="1" si="7281"/>
        <v>0.97245344470230821</v>
      </c>
      <c r="AS5250" s="1">
        <f t="shared" ca="1" si="7281"/>
        <v>0.97477215147461327</v>
      </c>
      <c r="AT5250" s="1">
        <f t="shared" ca="1" si="7281"/>
        <v>0.98533797039457027</v>
      </c>
      <c r="AU5250" s="1">
        <f t="shared" ca="1" si="7281"/>
        <v>0.27173315876120513</v>
      </c>
      <c r="AV5250" s="1">
        <f t="shared" ca="1" si="7281"/>
        <v>1.7070894631138259E-2</v>
      </c>
      <c r="AW5250" s="1">
        <f t="shared" ca="1" si="7281"/>
        <v>1.6788045291365097E-2</v>
      </c>
      <c r="AX5250" s="31"/>
      <c r="AY5250" s="8">
        <v>7</v>
      </c>
      <c r="AZ5250" s="1">
        <f t="shared" ca="1" si="7282"/>
        <v>0.36026230090474776</v>
      </c>
      <c r="BA5250" s="1">
        <f t="shared" ca="1" si="7282"/>
        <v>0.36034630213274477</v>
      </c>
      <c r="BB5250" s="1">
        <f t="shared" ca="1" si="7282"/>
        <v>0.47388892232867758</v>
      </c>
      <c r="BC5250" s="1">
        <f t="shared" ca="1" si="7282"/>
        <v>0.85184141311459538</v>
      </c>
      <c r="BD5250" s="1">
        <f t="shared" ca="1" si="7282"/>
        <v>0.94654390181168402</v>
      </c>
      <c r="BE5250" s="1">
        <f t="shared" ca="1" si="7282"/>
        <v>0.96780622065468502</v>
      </c>
      <c r="BF5250" s="1">
        <f t="shared" ca="1" si="7282"/>
        <v>0.97931175701068574</v>
      </c>
      <c r="BG5250" s="1">
        <f t="shared" ca="1" si="7282"/>
        <v>0.98738371697165095</v>
      </c>
      <c r="BH5250" s="1">
        <f t="shared" ca="1" si="7282"/>
        <v>0.99415406868001055</v>
      </c>
      <c r="BI5250" s="1">
        <f t="shared" ca="1" si="7282"/>
        <v>0.99082468597976336</v>
      </c>
      <c r="BJ5250" s="1">
        <f t="shared" ca="1" si="7282"/>
        <v>0.83024798746594652</v>
      </c>
      <c r="BK5250" s="1">
        <f t="shared" ca="1" si="7282"/>
        <v>0.38426867169601014</v>
      </c>
      <c r="BL5250" s="1">
        <f t="shared" ca="1" si="7282"/>
        <v>0.36026230090474776</v>
      </c>
      <c r="BM5250" s="31"/>
      <c r="BN5250" s="8">
        <v>7</v>
      </c>
      <c r="BO5250" s="1">
        <f t="shared" ca="1" si="7283"/>
        <v>0.45758674972675339</v>
      </c>
      <c r="BP5250" s="1">
        <f t="shared" ca="1" si="7283"/>
        <v>0.48472422233242313</v>
      </c>
      <c r="BQ5250" s="1">
        <f t="shared" ca="1" si="7283"/>
        <v>0.55970306316532192</v>
      </c>
      <c r="BR5250" s="1">
        <f t="shared" ca="1" si="7283"/>
        <v>0.69165636521268359</v>
      </c>
      <c r="BS5250" s="1">
        <f t="shared" ca="1" si="7283"/>
        <v>0.77694837666729144</v>
      </c>
      <c r="BT5250" s="1">
        <f t="shared" ca="1" si="7283"/>
        <v>0.82419927558700012</v>
      </c>
      <c r="BU5250" s="1">
        <f t="shared" ca="1" si="7283"/>
        <v>0.8595895296849192</v>
      </c>
      <c r="BV5250" s="1">
        <f t="shared" ca="1" si="7283"/>
        <v>0.88283141207564364</v>
      </c>
      <c r="BW5250" s="1">
        <f t="shared" ca="1" si="7283"/>
        <v>0.89182440505155935</v>
      </c>
      <c r="BX5250" s="1">
        <f t="shared" ca="1" si="7283"/>
        <v>0.86377769743137278</v>
      </c>
      <c r="BY5250" s="1">
        <f t="shared" ca="1" si="7283"/>
        <v>0.72853185401474918</v>
      </c>
      <c r="BZ5250" s="1">
        <f t="shared" ca="1" si="7283"/>
        <v>0.48743446382946448</v>
      </c>
      <c r="CA5250" s="1">
        <f t="shared" ca="1" si="7283"/>
        <v>0.45758674972675339</v>
      </c>
      <c r="CB5250" s="31"/>
      <c r="CC5250" s="71"/>
      <c r="CD5250" s="8">
        <v>7</v>
      </c>
      <c r="CE5250" s="1">
        <f t="shared" ca="1" si="7284"/>
        <v>1.6788045291365097E-2</v>
      </c>
      <c r="CF5250" s="1">
        <f t="shared" ca="1" si="7285"/>
        <v>1.6788045291365097E-2</v>
      </c>
      <c r="CG5250" s="1">
        <f t="shared" ca="1" si="7286"/>
        <v>1.6788045291365097E-2</v>
      </c>
      <c r="CH5250" s="1">
        <f t="shared" ca="1" si="7287"/>
        <v>1.6788045291365097E-2</v>
      </c>
      <c r="CI5250" s="1">
        <f t="shared" ca="1" si="7288"/>
        <v>1.6788045291365097E-2</v>
      </c>
      <c r="CJ5250" s="1">
        <f t="shared" ca="1" si="7289"/>
        <v>1.6788045291365097E-2</v>
      </c>
      <c r="CK5250" s="1">
        <f t="shared" ca="1" si="7290"/>
        <v>1.6788045291365097E-2</v>
      </c>
      <c r="CL5250" s="35"/>
      <c r="CM5250" s="29"/>
      <c r="CN5250" s="71"/>
      <c r="CO5250" s="8">
        <v>4</v>
      </c>
      <c r="CP5250" s="1">
        <f t="shared" ca="1" si="7293"/>
        <v>1.5680078643991531E-3</v>
      </c>
      <c r="CQ5250" s="1">
        <f t="shared" ca="1" si="7293"/>
        <v>0.23961364405616431</v>
      </c>
      <c r="CR5250" s="1">
        <f t="shared" ca="1" si="7293"/>
        <v>0.21951059619067198</v>
      </c>
      <c r="CS5250" s="1">
        <f t="shared" ca="1" si="7293"/>
        <v>0.23548574389741567</v>
      </c>
      <c r="CU5250" s="71"/>
      <c r="CV5250" s="8">
        <v>2</v>
      </c>
      <c r="CW5250" s="1">
        <f t="shared" ref="CW5250" ca="1" si="7301">MAX(CP5255:CQ5256)</f>
        <v>0.83620862158052811</v>
      </c>
      <c r="CX5250" s="1">
        <f t="shared" ref="CX5250" ca="1" si="7302">MAX(CR5255:CS5256)</f>
        <v>0.81567840652779611</v>
      </c>
      <c r="CZ5250" s="29"/>
      <c r="DA5250" s="8">
        <v>6</v>
      </c>
      <c r="DB5250" s="1"/>
      <c r="DC5250" s="20"/>
      <c r="DD5250" s="8">
        <v>6</v>
      </c>
      <c r="DE5250" s="1"/>
      <c r="DF5250" s="20"/>
      <c r="DG5250" s="20"/>
      <c r="DH5250" s="20"/>
      <c r="DI5250" s="25"/>
    </row>
    <row r="5251" spans="1:113" x14ac:dyDescent="0.2">
      <c r="A5251" s="73"/>
      <c r="B5251" s="24">
        <v>8</v>
      </c>
      <c r="C5251" s="1">
        <f>学習データ!C5234*$B$20</f>
        <v>0</v>
      </c>
      <c r="D5251" s="1">
        <f>学習データ!D5234*$B$20</f>
        <v>0</v>
      </c>
      <c r="E5251" s="1">
        <f>学習データ!E5234*$B$20</f>
        <v>0</v>
      </c>
      <c r="F5251" s="1">
        <f>学習データ!F5234*$B$20</f>
        <v>0</v>
      </c>
      <c r="G5251" s="1">
        <f>学習データ!G5234*$B$20</f>
        <v>0</v>
      </c>
      <c r="H5251" s="1">
        <f>学習データ!H5234*$B$20</f>
        <v>0</v>
      </c>
      <c r="I5251" s="1">
        <f>学習データ!I5234*$B$20</f>
        <v>0</v>
      </c>
      <c r="J5251" s="1">
        <f>学習データ!J5234*$B$20</f>
        <v>0</v>
      </c>
      <c r="K5251" s="1">
        <f>学習データ!K5234*$B$20</f>
        <v>0</v>
      </c>
      <c r="L5251" s="1">
        <f>学習データ!L5234*$B$20</f>
        <v>0</v>
      </c>
      <c r="M5251" s="1">
        <f>学習データ!M5234*$B$20</f>
        <v>0</v>
      </c>
      <c r="N5251" s="1">
        <f>学習データ!N5234*$B$20</f>
        <v>0.68627450980392157</v>
      </c>
      <c r="O5251" s="1">
        <f>学習データ!O5234*$B$20</f>
        <v>0.99215686274509807</v>
      </c>
      <c r="P5251" s="1">
        <f>学習データ!P5234*$B$20</f>
        <v>0.99215686274509807</v>
      </c>
      <c r="Q5251" s="1">
        <f>学習データ!Q5234*$B$20</f>
        <v>0.99607843137254903</v>
      </c>
      <c r="R5251" s="1">
        <f>学習データ!R5234*$B$20</f>
        <v>0.81176470588235294</v>
      </c>
      <c r="S5251" s="1">
        <f>学習データ!S5234*$B$20</f>
        <v>0.49411764705882355</v>
      </c>
      <c r="T5251" s="1">
        <f>学習データ!T5234*$B$20</f>
        <v>0.22745098039215686</v>
      </c>
      <c r="U5251" s="1">
        <f>学習データ!U5234*$B$20</f>
        <v>0.22745098039215686</v>
      </c>
      <c r="V5251" s="1">
        <f>学習データ!V5234*$B$20</f>
        <v>0.69803921568627447</v>
      </c>
      <c r="W5251" s="1">
        <f>学習データ!W5234*$B$20</f>
        <v>0.99215686274509807</v>
      </c>
      <c r="X5251" s="1">
        <f>学習データ!X5234*$B$20</f>
        <v>0.99215686274509807</v>
      </c>
      <c r="Y5251" s="1">
        <f>学習データ!Y5234*$B$20</f>
        <v>0.99215686274509807</v>
      </c>
      <c r="Z5251" s="1">
        <f>学習データ!Z5234*$B$20</f>
        <v>0.22745098039215686</v>
      </c>
      <c r="AA5251" s="1">
        <f>学習データ!AA5234*$B$20</f>
        <v>0</v>
      </c>
      <c r="AB5251" s="1">
        <f>学習データ!AB5234*$B$20</f>
        <v>0</v>
      </c>
      <c r="AC5251" s="1">
        <f>学習データ!AC5234*$B$20</f>
        <v>0</v>
      </c>
      <c r="AD5251" s="1">
        <f>学習データ!AD5234*$B$20</f>
        <v>0</v>
      </c>
      <c r="AE5251" s="20"/>
      <c r="AF5251" s="20"/>
      <c r="AG5251" s="20"/>
      <c r="AH5251" s="35"/>
      <c r="AI5251" s="29"/>
      <c r="AJ5251" s="8">
        <v>8</v>
      </c>
      <c r="AK5251" s="1">
        <f t="shared" ca="1" si="7281"/>
        <v>3.3593315395466547E-2</v>
      </c>
      <c r="AL5251" s="1">
        <f t="shared" ca="1" si="7281"/>
        <v>0.31396724443462526</v>
      </c>
      <c r="AM5251" s="1">
        <f t="shared" ca="1" si="7281"/>
        <v>0.28054180883440627</v>
      </c>
      <c r="AN5251" s="1">
        <f t="shared" ca="1" si="7281"/>
        <v>0.2924121191317528</v>
      </c>
      <c r="AO5251" s="1">
        <f t="shared" ca="1" si="7281"/>
        <v>0.69585002460598699</v>
      </c>
      <c r="AP5251" s="1">
        <f t="shared" ca="1" si="7281"/>
        <v>0.9775812377627292</v>
      </c>
      <c r="AQ5251" s="1">
        <f t="shared" ca="1" si="7281"/>
        <v>0.97264218065270402</v>
      </c>
      <c r="AR5251" s="1">
        <f t="shared" ca="1" si="7281"/>
        <v>0.75172588592318879</v>
      </c>
      <c r="AS5251" s="1">
        <f t="shared" ca="1" si="7281"/>
        <v>0.74727495006317324</v>
      </c>
      <c r="AT5251" s="1">
        <f t="shared" ca="1" si="7281"/>
        <v>0.73205029592437576</v>
      </c>
      <c r="AU5251" s="1">
        <f t="shared" ca="1" si="7281"/>
        <v>0.75041286901581006</v>
      </c>
      <c r="AV5251" s="1">
        <f t="shared" ca="1" si="7281"/>
        <v>9.2190770141848871E-2</v>
      </c>
      <c r="AW5251" s="1">
        <f t="shared" ca="1" si="7281"/>
        <v>1.6788045291365097E-2</v>
      </c>
      <c r="AX5251" s="31"/>
      <c r="AY5251" s="8">
        <v>8</v>
      </c>
      <c r="AZ5251" s="1">
        <f t="shared" ca="1" si="7282"/>
        <v>0.36026230090474776</v>
      </c>
      <c r="BA5251" s="1">
        <f t="shared" ca="1" si="7282"/>
        <v>0.51585259103704295</v>
      </c>
      <c r="BB5251" s="1">
        <f t="shared" ca="1" si="7282"/>
        <v>0.93222571752662531</v>
      </c>
      <c r="BC5251" s="1">
        <f t="shared" ca="1" si="7282"/>
        <v>0.97087495985893291</v>
      </c>
      <c r="BD5251" s="1">
        <f t="shared" ca="1" si="7282"/>
        <v>0.97505861005005479</v>
      </c>
      <c r="BE5251" s="1">
        <f t="shared" ca="1" si="7282"/>
        <v>0.96123749042604922</v>
      </c>
      <c r="BF5251" s="1">
        <f t="shared" ca="1" si="7282"/>
        <v>0.98877619475197187</v>
      </c>
      <c r="BG5251" s="1">
        <f t="shared" ca="1" si="7282"/>
        <v>0.99456306750663825</v>
      </c>
      <c r="BH5251" s="1">
        <f t="shared" ca="1" si="7282"/>
        <v>0.98597362773844333</v>
      </c>
      <c r="BI5251" s="1">
        <f t="shared" ca="1" si="7282"/>
        <v>0.98974130617041456</v>
      </c>
      <c r="BJ5251" s="1">
        <f t="shared" ca="1" si="7282"/>
        <v>0.93731871346187079</v>
      </c>
      <c r="BK5251" s="1">
        <f t="shared" ca="1" si="7282"/>
        <v>0.538308534854677</v>
      </c>
      <c r="BL5251" s="1">
        <f t="shared" ca="1" si="7282"/>
        <v>0.36026230090474776</v>
      </c>
      <c r="BM5251" s="31"/>
      <c r="BN5251" s="8">
        <v>8</v>
      </c>
      <c r="BO5251" s="1">
        <f t="shared" ca="1" si="7283"/>
        <v>0.46919347278706369</v>
      </c>
      <c r="BP5251" s="1">
        <f t="shared" ca="1" si="7283"/>
        <v>0.57846510453276367</v>
      </c>
      <c r="BQ5251" s="1">
        <f t="shared" ca="1" si="7283"/>
        <v>0.74014221438281091</v>
      </c>
      <c r="BR5251" s="1">
        <f t="shared" ca="1" si="7283"/>
        <v>0.81470926134714472</v>
      </c>
      <c r="BS5251" s="1">
        <f t="shared" ca="1" si="7283"/>
        <v>0.81487384112225603</v>
      </c>
      <c r="BT5251" s="1">
        <f t="shared" ca="1" si="7283"/>
        <v>0.82989513508663082</v>
      </c>
      <c r="BU5251" s="1">
        <f t="shared" ca="1" si="7283"/>
        <v>0.87891234137872087</v>
      </c>
      <c r="BV5251" s="1">
        <f t="shared" ca="1" si="7283"/>
        <v>0.8770255029216486</v>
      </c>
      <c r="BW5251" s="1">
        <f t="shared" ca="1" si="7283"/>
        <v>0.85567409581676313</v>
      </c>
      <c r="BX5251" s="1">
        <f t="shared" ca="1" si="7283"/>
        <v>0.83837351452193121</v>
      </c>
      <c r="BY5251" s="1">
        <f t="shared" ca="1" si="7283"/>
        <v>0.75178161476529382</v>
      </c>
      <c r="BZ5251" s="1">
        <f t="shared" ca="1" si="7283"/>
        <v>0.56933966272219161</v>
      </c>
      <c r="CA5251" s="1">
        <f t="shared" ca="1" si="7283"/>
        <v>0.45758674972675339</v>
      </c>
      <c r="CB5251" s="31"/>
      <c r="CC5251" s="32"/>
      <c r="CD5251" s="44"/>
      <c r="CE5251" s="44"/>
      <c r="CF5251" s="44"/>
      <c r="CG5251" s="44"/>
      <c r="CH5251" s="44"/>
      <c r="CI5251" s="44"/>
      <c r="CJ5251" s="44"/>
      <c r="CK5251" s="44"/>
      <c r="CL5251" s="35"/>
      <c r="CM5251" s="29"/>
      <c r="CN5251" s="32"/>
      <c r="CT5251" s="31"/>
      <c r="CU5251" s="71">
        <v>3</v>
      </c>
      <c r="CV5251" s="8">
        <v>1</v>
      </c>
      <c r="CW5251" s="1">
        <f t="shared" ref="CW5251" ca="1" si="7303">MAX(CP5259:CQ5260)</f>
        <v>0.76330234716157408</v>
      </c>
      <c r="CX5251" s="1">
        <f t="shared" ref="CX5251" ca="1" si="7304">MAX(CR5259:CS5260)</f>
        <v>0.76619042291747963</v>
      </c>
      <c r="CY5251" s="31"/>
      <c r="CZ5251" s="29"/>
      <c r="DA5251" s="8">
        <v>7</v>
      </c>
      <c r="DB5251" s="1"/>
      <c r="DC5251" s="20"/>
      <c r="DD5251" s="8">
        <v>7</v>
      </c>
      <c r="DE5251" s="1"/>
      <c r="DF5251" s="20"/>
      <c r="DG5251" s="20"/>
      <c r="DH5251" s="20"/>
      <c r="DI5251" s="25"/>
    </row>
    <row r="5252" spans="1:113" x14ac:dyDescent="0.2">
      <c r="A5252" s="73"/>
      <c r="B5252" s="24">
        <v>9</v>
      </c>
      <c r="C5252" s="1">
        <f>学習データ!C5235*$B$20</f>
        <v>0</v>
      </c>
      <c r="D5252" s="1">
        <f>学習データ!D5235*$B$20</f>
        <v>0</v>
      </c>
      <c r="E5252" s="1">
        <f>学習データ!E5235*$B$20</f>
        <v>0</v>
      </c>
      <c r="F5252" s="1">
        <f>学習データ!F5235*$B$20</f>
        <v>0</v>
      </c>
      <c r="G5252" s="1">
        <f>学習データ!G5235*$B$20</f>
        <v>0</v>
      </c>
      <c r="H5252" s="1">
        <f>学習データ!H5235*$B$20</f>
        <v>0</v>
      </c>
      <c r="I5252" s="1">
        <f>学習データ!I5235*$B$20</f>
        <v>0</v>
      </c>
      <c r="J5252" s="1">
        <f>学習データ!J5235*$B$20</f>
        <v>0</v>
      </c>
      <c r="K5252" s="1">
        <f>学習データ!K5235*$B$20</f>
        <v>0</v>
      </c>
      <c r="L5252" s="1">
        <f>学習データ!L5235*$B$20</f>
        <v>0</v>
      </c>
      <c r="M5252" s="1">
        <f>学習データ!M5235*$B$20</f>
        <v>0</v>
      </c>
      <c r="N5252" s="1">
        <f>学習データ!N5235*$B$20</f>
        <v>0.69019607843137254</v>
      </c>
      <c r="O5252" s="1">
        <f>学習データ!O5235*$B$20</f>
        <v>0.99607843137254903</v>
      </c>
      <c r="P5252" s="1">
        <f>学習データ!P5235*$B$20</f>
        <v>0.6705882352941176</v>
      </c>
      <c r="Q5252" s="1">
        <f>学習データ!Q5235*$B$20</f>
        <v>0.29803921568627451</v>
      </c>
      <c r="R5252" s="1">
        <f>学習データ!R5235*$B$20</f>
        <v>0</v>
      </c>
      <c r="S5252" s="1">
        <f>学習データ!S5235*$B$20</f>
        <v>0</v>
      </c>
      <c r="T5252" s="1">
        <f>学習データ!T5235*$B$20</f>
        <v>0</v>
      </c>
      <c r="U5252" s="1">
        <f>学習データ!U5235*$B$20</f>
        <v>0</v>
      </c>
      <c r="V5252" s="1">
        <f>学習データ!V5235*$B$20</f>
        <v>9.0196078431372548E-2</v>
      </c>
      <c r="W5252" s="1">
        <f>学習データ!W5235*$B$20</f>
        <v>0.90196078431372551</v>
      </c>
      <c r="X5252" s="1">
        <f>学習データ!X5235*$B$20</f>
        <v>0.99607843137254903</v>
      </c>
      <c r="Y5252" s="1">
        <f>学習データ!Y5235*$B$20</f>
        <v>0.99607843137254903</v>
      </c>
      <c r="Z5252" s="1">
        <f>学習データ!Z5235*$B$20</f>
        <v>0.22745098039215686</v>
      </c>
      <c r="AA5252" s="1">
        <f>学習データ!AA5235*$B$20</f>
        <v>0</v>
      </c>
      <c r="AB5252" s="1">
        <f>学習データ!AB5235*$B$20</f>
        <v>0</v>
      </c>
      <c r="AC5252" s="1">
        <f>学習データ!AC5235*$B$20</f>
        <v>0</v>
      </c>
      <c r="AD5252" s="1">
        <f>学習データ!AD5235*$B$20</f>
        <v>0</v>
      </c>
      <c r="AE5252" s="20"/>
      <c r="AF5252" s="20"/>
      <c r="AG5252" s="20"/>
      <c r="AH5252" s="35"/>
      <c r="AI5252" s="29"/>
      <c r="AJ5252" s="8">
        <v>9</v>
      </c>
      <c r="AK5252" s="1">
        <f t="shared" ca="1" si="7281"/>
        <v>0.26704388966178133</v>
      </c>
      <c r="AL5252" s="1">
        <f t="shared" ca="1" si="7281"/>
        <v>0.32690937107577489</v>
      </c>
      <c r="AM5252" s="1">
        <f t="shared" ca="1" si="7281"/>
        <v>0.92286266636023939</v>
      </c>
      <c r="AN5252" s="1">
        <f t="shared" ca="1" si="7281"/>
        <v>0.98121902361730629</v>
      </c>
      <c r="AO5252" s="1">
        <f t="shared" ca="1" si="7281"/>
        <v>0.88041469210588241</v>
      </c>
      <c r="AP5252" s="1">
        <f t="shared" ca="1" si="7281"/>
        <v>0.56302417248107839</v>
      </c>
      <c r="AQ5252" s="1">
        <f t="shared" ca="1" si="7281"/>
        <v>0.19793598465867576</v>
      </c>
      <c r="AR5252" s="1">
        <f t="shared" ca="1" si="7281"/>
        <v>0.65784141083586456</v>
      </c>
      <c r="AS5252" s="1">
        <f t="shared" ca="1" si="7281"/>
        <v>0.42739037227345372</v>
      </c>
      <c r="AT5252" s="1">
        <f t="shared" ca="1" si="7281"/>
        <v>4.728601871430483E-2</v>
      </c>
      <c r="AU5252" s="1">
        <f t="shared" ca="1" si="7281"/>
        <v>0.14730404621935483</v>
      </c>
      <c r="AV5252" s="1">
        <f t="shared" ca="1" si="7281"/>
        <v>5.9498093616635751E-2</v>
      </c>
      <c r="AW5252" s="1">
        <f t="shared" ca="1" si="7281"/>
        <v>1.6788045291365097E-2</v>
      </c>
      <c r="AX5252" s="31"/>
      <c r="AY5252" s="8">
        <v>9</v>
      </c>
      <c r="AZ5252" s="1">
        <f t="shared" ca="1" si="7282"/>
        <v>0.41592703621379479</v>
      </c>
      <c r="BA5252" s="1">
        <f t="shared" ca="1" si="7282"/>
        <v>0.89276834389304061</v>
      </c>
      <c r="BB5252" s="1">
        <f t="shared" ca="1" si="7282"/>
        <v>0.97520036943199684</v>
      </c>
      <c r="BC5252" s="1">
        <f t="shared" ca="1" si="7282"/>
        <v>0.96468765744457396</v>
      </c>
      <c r="BD5252" s="1">
        <f t="shared" ca="1" si="7282"/>
        <v>0.95930810821822254</v>
      </c>
      <c r="BE5252" s="1">
        <f t="shared" ca="1" si="7282"/>
        <v>0.97665333839956614</v>
      </c>
      <c r="BF5252" s="1">
        <f t="shared" ca="1" si="7282"/>
        <v>0.98409925705742562</v>
      </c>
      <c r="BG5252" s="1">
        <f t="shared" ca="1" si="7282"/>
        <v>0.96661302138794114</v>
      </c>
      <c r="BH5252" s="1">
        <f t="shared" ca="1" si="7282"/>
        <v>0.87708944163608249</v>
      </c>
      <c r="BI5252" s="1">
        <f t="shared" ca="1" si="7282"/>
        <v>0.79545284126806426</v>
      </c>
      <c r="BJ5252" s="1">
        <f t="shared" ca="1" si="7282"/>
        <v>0.76576627511619311</v>
      </c>
      <c r="BK5252" s="1">
        <f t="shared" ca="1" si="7282"/>
        <v>0.55997894445521035</v>
      </c>
      <c r="BL5252" s="1">
        <f t="shared" ca="1" si="7282"/>
        <v>0.36026230090474776</v>
      </c>
      <c r="BM5252" s="31"/>
      <c r="BN5252" s="8">
        <v>9</v>
      </c>
      <c r="BO5252" s="1">
        <f t="shared" ca="1" si="7283"/>
        <v>0.53132472095049021</v>
      </c>
      <c r="BP5252" s="1">
        <f t="shared" ca="1" si="7283"/>
        <v>0.73443964449471633</v>
      </c>
      <c r="BQ5252" s="1">
        <f t="shared" ca="1" si="7283"/>
        <v>0.83289765008542826</v>
      </c>
      <c r="BR5252" s="1">
        <f t="shared" ca="1" si="7283"/>
        <v>0.84223868750619402</v>
      </c>
      <c r="BS5252" s="1">
        <f t="shared" ca="1" si="7283"/>
        <v>0.80458969478519848</v>
      </c>
      <c r="BT5252" s="1">
        <f t="shared" ca="1" si="7283"/>
        <v>0.81304483712989162</v>
      </c>
      <c r="BU5252" s="1">
        <f t="shared" ca="1" si="7283"/>
        <v>0.83334596968719943</v>
      </c>
      <c r="BV5252" s="1">
        <f t="shared" ca="1" si="7283"/>
        <v>0.7859817611470018</v>
      </c>
      <c r="BW5252" s="1">
        <f t="shared" ca="1" si="7283"/>
        <v>0.70472976175322966</v>
      </c>
      <c r="BX5252" s="1">
        <f t="shared" ca="1" si="7283"/>
        <v>0.62035676901345271</v>
      </c>
      <c r="BY5252" s="1">
        <f t="shared" ca="1" si="7283"/>
        <v>0.59361395196266531</v>
      </c>
      <c r="BZ5252" s="1">
        <f t="shared" ca="1" si="7283"/>
        <v>0.55486589295105304</v>
      </c>
      <c r="CA5252" s="1">
        <f t="shared" ca="1" si="7283"/>
        <v>0.45758674972675339</v>
      </c>
      <c r="CB5252" s="31"/>
      <c r="CC5252" s="31"/>
      <c r="CD5252" s="20" t="s">
        <v>27</v>
      </c>
      <c r="CE5252" s="20"/>
      <c r="CF5252" s="20"/>
      <c r="CG5252" s="20"/>
      <c r="CH5252" s="20"/>
      <c r="CI5252" s="20"/>
      <c r="CJ5252" s="20"/>
      <c r="CK5252" s="20"/>
      <c r="CL5252" s="35"/>
      <c r="CM5252" s="29"/>
      <c r="CN5252" s="71">
        <v>2</v>
      </c>
      <c r="CO5252" s="8">
        <v>0</v>
      </c>
      <c r="CP5252" s="8">
        <v>1</v>
      </c>
      <c r="CQ5252" s="8">
        <v>2</v>
      </c>
      <c r="CR5252" s="8">
        <v>3</v>
      </c>
      <c r="CS5252" s="8">
        <v>4</v>
      </c>
      <c r="CT5252" s="31"/>
      <c r="CU5252" s="71"/>
      <c r="CV5252" s="8">
        <v>2</v>
      </c>
      <c r="CW5252" s="1">
        <f t="shared" ref="CW5252" ca="1" si="7305">MAX(CP5261:CQ5262)</f>
        <v>0.73402101406003883</v>
      </c>
      <c r="CX5252" s="1">
        <f t="shared" ref="CX5252" ca="1" si="7306">MAX(CR5261:CS5262)</f>
        <v>0.70384271745390725</v>
      </c>
      <c r="CY5252" s="31"/>
      <c r="CZ5252" s="29"/>
      <c r="DA5252" s="8">
        <v>8</v>
      </c>
      <c r="DB5252" s="1"/>
      <c r="DC5252" s="20"/>
      <c r="DD5252" s="8">
        <v>8</v>
      </c>
      <c r="DE5252" s="1"/>
      <c r="DF5252" s="20"/>
      <c r="DG5252" s="20"/>
      <c r="DH5252" s="20"/>
      <c r="DI5252" s="25"/>
    </row>
    <row r="5253" spans="1:113" x14ac:dyDescent="0.2">
      <c r="A5253" s="73"/>
      <c r="B5253" s="24">
        <v>10</v>
      </c>
      <c r="C5253" s="1">
        <f>学習データ!C5236*$B$20</f>
        <v>0</v>
      </c>
      <c r="D5253" s="1">
        <f>学習データ!D5236*$B$20</f>
        <v>0</v>
      </c>
      <c r="E5253" s="1">
        <f>学習データ!E5236*$B$20</f>
        <v>0</v>
      </c>
      <c r="F5253" s="1">
        <f>学習データ!F5236*$B$20</f>
        <v>0</v>
      </c>
      <c r="G5253" s="1">
        <f>学習データ!G5236*$B$20</f>
        <v>0</v>
      </c>
      <c r="H5253" s="1">
        <f>学習データ!H5236*$B$20</f>
        <v>0</v>
      </c>
      <c r="I5253" s="1">
        <f>学習データ!I5236*$B$20</f>
        <v>0</v>
      </c>
      <c r="J5253" s="1">
        <f>学習データ!J5236*$B$20</f>
        <v>0</v>
      </c>
      <c r="K5253" s="1">
        <f>学習データ!K5236*$B$20</f>
        <v>0</v>
      </c>
      <c r="L5253" s="1">
        <f>学習データ!L5236*$B$20</f>
        <v>0</v>
      </c>
      <c r="M5253" s="1">
        <f>学習データ!M5236*$B$20</f>
        <v>0</v>
      </c>
      <c r="N5253" s="1">
        <f>学習データ!N5236*$B$20</f>
        <v>0.10588235294117647</v>
      </c>
      <c r="O5253" s="1">
        <f>学習データ!O5236*$B$20</f>
        <v>0.15294117647058825</v>
      </c>
      <c r="P5253" s="1">
        <f>学習データ!P5236*$B$20</f>
        <v>3.5294117647058823E-2</v>
      </c>
      <c r="Q5253" s="1">
        <f>学習データ!Q5236*$B$20</f>
        <v>0</v>
      </c>
      <c r="R5253" s="1">
        <f>学習データ!R5236*$B$20</f>
        <v>0</v>
      </c>
      <c r="S5253" s="1">
        <f>学習データ!S5236*$B$20</f>
        <v>0</v>
      </c>
      <c r="T5253" s="1">
        <f>学習データ!T5236*$B$20</f>
        <v>0</v>
      </c>
      <c r="U5253" s="1">
        <f>学習データ!U5236*$B$20</f>
        <v>0</v>
      </c>
      <c r="V5253" s="1">
        <f>学習データ!V5236*$B$20</f>
        <v>0.13725490196078433</v>
      </c>
      <c r="W5253" s="1">
        <f>学習データ!W5236*$B$20</f>
        <v>0.90980392156862744</v>
      </c>
      <c r="X5253" s="1">
        <f>学習データ!X5236*$B$20</f>
        <v>0.99215686274509807</v>
      </c>
      <c r="Y5253" s="1">
        <f>学習データ!Y5236*$B$20</f>
        <v>0.85882352941176465</v>
      </c>
      <c r="Z5253" s="1">
        <f>学習データ!Z5236*$B$20</f>
        <v>3.5294117647058823E-2</v>
      </c>
      <c r="AA5253" s="1">
        <f>学習データ!AA5236*$B$20</f>
        <v>0</v>
      </c>
      <c r="AB5253" s="1">
        <f>学習データ!AB5236*$B$20</f>
        <v>0</v>
      </c>
      <c r="AC5253" s="1">
        <f>学習データ!AC5236*$B$20</f>
        <v>0</v>
      </c>
      <c r="AD5253" s="1">
        <f>学習データ!AD5236*$B$20</f>
        <v>0</v>
      </c>
      <c r="AE5253" s="20"/>
      <c r="AF5253" s="20"/>
      <c r="AG5253" s="20"/>
      <c r="AH5253" s="35"/>
      <c r="AI5253" s="29"/>
      <c r="AJ5253" s="8">
        <v>10</v>
      </c>
      <c r="AK5253" s="1">
        <f t="shared" ca="1" si="7281"/>
        <v>5.1493210645014872E-2</v>
      </c>
      <c r="AL5253" s="1">
        <f t="shared" ca="1" si="7281"/>
        <v>0.12114563434558659</v>
      </c>
      <c r="AM5253" s="1">
        <f t="shared" ca="1" si="7281"/>
        <v>0.9241028371039135</v>
      </c>
      <c r="AN5253" s="1">
        <f t="shared" ca="1" si="7281"/>
        <v>0.95186878207495773</v>
      </c>
      <c r="AO5253" s="1">
        <f t="shared" ca="1" si="7281"/>
        <v>0.69077425448997376</v>
      </c>
      <c r="AP5253" s="1">
        <f t="shared" ca="1" si="7281"/>
        <v>0.47883714872283761</v>
      </c>
      <c r="AQ5253" s="1">
        <f t="shared" ca="1" si="7281"/>
        <v>0.59176323341134163</v>
      </c>
      <c r="AR5253" s="1">
        <f t="shared" ca="1" si="7281"/>
        <v>0.43720375629939445</v>
      </c>
      <c r="AS5253" s="1">
        <f t="shared" ca="1" si="7281"/>
        <v>4.1122379728520078E-2</v>
      </c>
      <c r="AT5253" s="1">
        <f t="shared" ca="1" si="7281"/>
        <v>1.6788045291365097E-2</v>
      </c>
      <c r="AU5253" s="1">
        <f t="shared" ca="1" si="7281"/>
        <v>1.6788045291365097E-2</v>
      </c>
      <c r="AV5253" s="1">
        <f t="shared" ca="1" si="7281"/>
        <v>1.6788045291365097E-2</v>
      </c>
      <c r="AW5253" s="1">
        <f t="shared" ca="1" si="7281"/>
        <v>1.6788045291365097E-2</v>
      </c>
      <c r="AX5253" s="31"/>
      <c r="AY5253" s="8">
        <v>10</v>
      </c>
      <c r="AZ5253" s="1">
        <f t="shared" ca="1" si="7282"/>
        <v>0.46068932688150022</v>
      </c>
      <c r="BA5253" s="1">
        <f t="shared" ca="1" si="7282"/>
        <v>0.96516149654040639</v>
      </c>
      <c r="BB5253" s="1">
        <f t="shared" ca="1" si="7282"/>
        <v>0.99447301415681266</v>
      </c>
      <c r="BC5253" s="1">
        <f t="shared" ca="1" si="7282"/>
        <v>0.99281256083359859</v>
      </c>
      <c r="BD5253" s="1">
        <f t="shared" ca="1" si="7282"/>
        <v>0.97480367611470231</v>
      </c>
      <c r="BE5253" s="1">
        <f t="shared" ca="1" si="7282"/>
        <v>0.98002995952844496</v>
      </c>
      <c r="BF5253" s="1">
        <f t="shared" ca="1" si="7282"/>
        <v>0.96361203605794576</v>
      </c>
      <c r="BG5253" s="1">
        <f t="shared" ca="1" si="7282"/>
        <v>0.8431167346709606</v>
      </c>
      <c r="BH5253" s="1">
        <f t="shared" ca="1" si="7282"/>
        <v>0.52309189327813022</v>
      </c>
      <c r="BI5253" s="1">
        <f t="shared" ca="1" si="7282"/>
        <v>0.36026230090474776</v>
      </c>
      <c r="BJ5253" s="1">
        <f t="shared" ca="1" si="7282"/>
        <v>0.36026230090474776</v>
      </c>
      <c r="BK5253" s="1">
        <f t="shared" ca="1" si="7282"/>
        <v>0.36026230090474776</v>
      </c>
      <c r="BL5253" s="1">
        <f t="shared" ca="1" si="7282"/>
        <v>0.36026230090474776</v>
      </c>
      <c r="BM5253" s="31"/>
      <c r="BN5253" s="8">
        <v>10</v>
      </c>
      <c r="BO5253" s="1">
        <f t="shared" ca="1" si="7283"/>
        <v>0.54973363172741307</v>
      </c>
      <c r="BP5253" s="1">
        <f t="shared" ca="1" si="7283"/>
        <v>0.75005151086206634</v>
      </c>
      <c r="BQ5253" s="1">
        <f t="shared" ca="1" si="7283"/>
        <v>0.87549127082408806</v>
      </c>
      <c r="BR5253" s="1">
        <f t="shared" ca="1" si="7283"/>
        <v>0.87704959460615772</v>
      </c>
      <c r="BS5253" s="1">
        <f t="shared" ca="1" si="7283"/>
        <v>0.84431281632053234</v>
      </c>
      <c r="BT5253" s="1">
        <f t="shared" ca="1" si="7283"/>
        <v>0.82460315738286427</v>
      </c>
      <c r="BU5253" s="1">
        <f t="shared" ca="1" si="7283"/>
        <v>0.767180209945588</v>
      </c>
      <c r="BV5253" s="1">
        <f t="shared" ca="1" si="7283"/>
        <v>0.67189338129613907</v>
      </c>
      <c r="BW5253" s="1">
        <f t="shared" ca="1" si="7283"/>
        <v>0.54167211775306723</v>
      </c>
      <c r="BX5253" s="1">
        <f t="shared" ca="1" si="7283"/>
        <v>0.45758674972675339</v>
      </c>
      <c r="BY5253" s="1">
        <f t="shared" ca="1" si="7283"/>
        <v>0.45758674972675339</v>
      </c>
      <c r="BZ5253" s="1">
        <f t="shared" ca="1" si="7283"/>
        <v>0.45758674972675339</v>
      </c>
      <c r="CA5253" s="1">
        <f t="shared" ca="1" si="7283"/>
        <v>0.45758674972675339</v>
      </c>
      <c r="CB5253" s="31"/>
      <c r="CC5253" s="71">
        <v>2</v>
      </c>
      <c r="CD5253" s="8">
        <v>0</v>
      </c>
      <c r="CE5253" s="8">
        <v>1</v>
      </c>
      <c r="CF5253" s="8">
        <v>2</v>
      </c>
      <c r="CG5253" s="8">
        <v>3</v>
      </c>
      <c r="CH5253" s="8">
        <v>4</v>
      </c>
      <c r="CI5253" s="8">
        <v>5</v>
      </c>
      <c r="CJ5253" s="8">
        <v>6</v>
      </c>
      <c r="CK5253" s="8">
        <v>7</v>
      </c>
      <c r="CL5253" s="35"/>
      <c r="CM5253" s="29"/>
      <c r="CN5253" s="71"/>
      <c r="CO5253" s="8">
        <v>1</v>
      </c>
      <c r="CP5253" s="1">
        <f t="shared" ref="CP5253:CS5256" ca="1" si="7307">1/(1+EXP(-SUMPRODUCT($CO$10:$CR$13,CE5254:CH5257)+$CS$10))</f>
        <v>0.8025895810795538</v>
      </c>
      <c r="CQ5253" s="1">
        <f t="shared" ca="1" si="7307"/>
        <v>0.83546541318151046</v>
      </c>
      <c r="CR5253" s="1">
        <f t="shared" ca="1" si="7307"/>
        <v>0.88100738026176528</v>
      </c>
      <c r="CS5253" s="1">
        <f t="shared" ca="1" si="7307"/>
        <v>0.87975827075468493</v>
      </c>
      <c r="CT5253" s="31"/>
      <c r="CU5253" s="31"/>
      <c r="CV5253" s="31"/>
      <c r="CW5253" s="31"/>
      <c r="CX5253" s="31"/>
      <c r="CY5253" s="31"/>
      <c r="CZ5253" s="29"/>
      <c r="DA5253" s="8">
        <v>9</v>
      </c>
      <c r="DB5253" s="1"/>
      <c r="DC5253" s="20"/>
      <c r="DD5253" s="8">
        <v>9</v>
      </c>
      <c r="DE5253" s="1"/>
      <c r="DF5253" s="20"/>
      <c r="DG5253" s="20"/>
      <c r="DH5253" s="20"/>
      <c r="DI5253" s="25"/>
    </row>
    <row r="5254" spans="1:113" x14ac:dyDescent="0.2">
      <c r="A5254" s="73"/>
      <c r="B5254" s="24">
        <v>11</v>
      </c>
      <c r="C5254" s="1">
        <f>学習データ!C5237*$B$20</f>
        <v>0</v>
      </c>
      <c r="D5254" s="1">
        <f>学習データ!D5237*$B$20</f>
        <v>0</v>
      </c>
      <c r="E5254" s="1">
        <f>学習データ!E5237*$B$20</f>
        <v>0</v>
      </c>
      <c r="F5254" s="1">
        <f>学習データ!F5237*$B$20</f>
        <v>0</v>
      </c>
      <c r="G5254" s="1">
        <f>学習データ!G5237*$B$20</f>
        <v>0</v>
      </c>
      <c r="H5254" s="1">
        <f>学習データ!H5237*$B$20</f>
        <v>0</v>
      </c>
      <c r="I5254" s="1">
        <f>学習データ!I5237*$B$20</f>
        <v>0</v>
      </c>
      <c r="J5254" s="1">
        <f>学習データ!J5237*$B$20</f>
        <v>0</v>
      </c>
      <c r="K5254" s="1">
        <f>学習データ!K5237*$B$20</f>
        <v>0</v>
      </c>
      <c r="L5254" s="1">
        <f>学習データ!L5237*$B$20</f>
        <v>0</v>
      </c>
      <c r="M5254" s="1">
        <f>学習データ!M5237*$B$20</f>
        <v>0</v>
      </c>
      <c r="N5254" s="1">
        <f>学習データ!N5237*$B$20</f>
        <v>0</v>
      </c>
      <c r="O5254" s="1">
        <f>学習データ!O5237*$B$20</f>
        <v>0</v>
      </c>
      <c r="P5254" s="1">
        <f>学習データ!P5237*$B$20</f>
        <v>0</v>
      </c>
      <c r="Q5254" s="1">
        <f>学習データ!Q5237*$B$20</f>
        <v>0</v>
      </c>
      <c r="R5254" s="1">
        <f>学習データ!R5237*$B$20</f>
        <v>0</v>
      </c>
      <c r="S5254" s="1">
        <f>学習データ!S5237*$B$20</f>
        <v>0</v>
      </c>
      <c r="T5254" s="1">
        <f>学習データ!T5237*$B$20</f>
        <v>0</v>
      </c>
      <c r="U5254" s="1">
        <f>学習データ!U5237*$B$20</f>
        <v>0</v>
      </c>
      <c r="V5254" s="1">
        <f>学習データ!V5237*$B$20</f>
        <v>0.61176470588235299</v>
      </c>
      <c r="W5254" s="1">
        <f>学習データ!W5237*$B$20</f>
        <v>0.99215686274509807</v>
      </c>
      <c r="X5254" s="1">
        <f>学習データ!X5237*$B$20</f>
        <v>0.99215686274509807</v>
      </c>
      <c r="Y5254" s="1">
        <f>学習データ!Y5237*$B$20</f>
        <v>0.83529411764705885</v>
      </c>
      <c r="Z5254" s="1">
        <f>学習データ!Z5237*$B$20</f>
        <v>0</v>
      </c>
      <c r="AA5254" s="1">
        <f>学習データ!AA5237*$B$20</f>
        <v>0</v>
      </c>
      <c r="AB5254" s="1">
        <f>学習データ!AB5237*$B$20</f>
        <v>0</v>
      </c>
      <c r="AC5254" s="1">
        <f>学習データ!AC5237*$B$20</f>
        <v>0</v>
      </c>
      <c r="AD5254" s="1">
        <f>学習データ!AD5237*$B$20</f>
        <v>0</v>
      </c>
      <c r="AE5254" s="20"/>
      <c r="AF5254" s="20"/>
      <c r="AG5254" s="20"/>
      <c r="AH5254" s="35"/>
      <c r="AI5254" s="29"/>
      <c r="AJ5254" s="8">
        <v>11</v>
      </c>
      <c r="AK5254" s="1">
        <f t="shared" ca="1" si="7281"/>
        <v>1.6788045291365097E-2</v>
      </c>
      <c r="AL5254" s="1">
        <f t="shared" ca="1" si="7281"/>
        <v>1.6788375238091832E-2</v>
      </c>
      <c r="AM5254" s="1">
        <f t="shared" ca="1" si="7281"/>
        <v>0.49475730028465364</v>
      </c>
      <c r="AN5254" s="1">
        <f t="shared" ca="1" si="7281"/>
        <v>0.49390762857366804</v>
      </c>
      <c r="AO5254" s="1">
        <f t="shared" ca="1" si="7281"/>
        <v>0.49534449216960602</v>
      </c>
      <c r="AP5254" s="1">
        <f t="shared" ca="1" si="7281"/>
        <v>0.49390294433409554</v>
      </c>
      <c r="AQ5254" s="1">
        <f t="shared" ca="1" si="7281"/>
        <v>0.14458986097954887</v>
      </c>
      <c r="AR5254" s="1">
        <f t="shared" ca="1" si="7281"/>
        <v>3.9565060373469241E-2</v>
      </c>
      <c r="AS5254" s="1">
        <f t="shared" ca="1" si="7281"/>
        <v>1.6788045291365097E-2</v>
      </c>
      <c r="AT5254" s="1">
        <f t="shared" ca="1" si="7281"/>
        <v>1.6788045291365097E-2</v>
      </c>
      <c r="AU5254" s="1">
        <f t="shared" ca="1" si="7281"/>
        <v>1.6788045291365097E-2</v>
      </c>
      <c r="AV5254" s="1">
        <f t="shared" ca="1" si="7281"/>
        <v>1.6788045291365097E-2</v>
      </c>
      <c r="AW5254" s="1">
        <f t="shared" ca="1" si="7281"/>
        <v>1.6788045291365097E-2</v>
      </c>
      <c r="AX5254" s="31"/>
      <c r="AY5254" s="8">
        <v>11</v>
      </c>
      <c r="AZ5254" s="1">
        <f t="shared" ca="1" si="7282"/>
        <v>0.3819731359434434</v>
      </c>
      <c r="BA5254" s="1">
        <f t="shared" ca="1" si="7282"/>
        <v>0.79511514752200252</v>
      </c>
      <c r="BB5254" s="1">
        <f t="shared" ca="1" si="7282"/>
        <v>0.93385964385522635</v>
      </c>
      <c r="BC5254" s="1">
        <f t="shared" ca="1" si="7282"/>
        <v>0.93974546409932536</v>
      </c>
      <c r="BD5254" s="1">
        <f t="shared" ca="1" si="7282"/>
        <v>0.93865935612322848</v>
      </c>
      <c r="BE5254" s="1">
        <f t="shared" ca="1" si="7282"/>
        <v>0.89060062876118362</v>
      </c>
      <c r="BF5254" s="1">
        <f t="shared" ca="1" si="7282"/>
        <v>0.80147779643197792</v>
      </c>
      <c r="BG5254" s="1">
        <f t="shared" ca="1" si="7282"/>
        <v>0.47978046734132657</v>
      </c>
      <c r="BH5254" s="1">
        <f t="shared" ca="1" si="7282"/>
        <v>0.36026230090474776</v>
      </c>
      <c r="BI5254" s="1">
        <f t="shared" ca="1" si="7282"/>
        <v>0.36026230090474776</v>
      </c>
      <c r="BJ5254" s="1">
        <f t="shared" ca="1" si="7282"/>
        <v>0.36026230090474776</v>
      </c>
      <c r="BK5254" s="1">
        <f t="shared" ca="1" si="7282"/>
        <v>0.36026230090474776</v>
      </c>
      <c r="BL5254" s="1">
        <f t="shared" ca="1" si="7282"/>
        <v>0.36026230090474776</v>
      </c>
      <c r="BM5254" s="31"/>
      <c r="BN5254" s="8">
        <v>11</v>
      </c>
      <c r="BO5254" s="1">
        <f t="shared" ca="1" si="7283"/>
        <v>0.50674742022894881</v>
      </c>
      <c r="BP5254" s="1">
        <f t="shared" ca="1" si="7283"/>
        <v>0.59604269897467133</v>
      </c>
      <c r="BQ5254" s="1">
        <f t="shared" ca="1" si="7283"/>
        <v>0.74967490922521063</v>
      </c>
      <c r="BR5254" s="1">
        <f t="shared" ca="1" si="7283"/>
        <v>0.75916200389177224</v>
      </c>
      <c r="BS5254" s="1">
        <f t="shared" ca="1" si="7283"/>
        <v>0.74935276014051311</v>
      </c>
      <c r="BT5254" s="1">
        <f t="shared" ca="1" si="7283"/>
        <v>0.705108483545693</v>
      </c>
      <c r="BU5254" s="1">
        <f t="shared" ca="1" si="7283"/>
        <v>0.60748076666589779</v>
      </c>
      <c r="BV5254" s="1">
        <f t="shared" ca="1" si="7283"/>
        <v>0.53162553536287083</v>
      </c>
      <c r="BW5254" s="1">
        <f t="shared" ca="1" si="7283"/>
        <v>0.45758674972675339</v>
      </c>
      <c r="BX5254" s="1">
        <f t="shared" ca="1" si="7283"/>
        <v>0.45758674972675339</v>
      </c>
      <c r="BY5254" s="1">
        <f t="shared" ca="1" si="7283"/>
        <v>0.45758674972675339</v>
      </c>
      <c r="BZ5254" s="1">
        <f t="shared" ca="1" si="7283"/>
        <v>0.45758674972675339</v>
      </c>
      <c r="CA5254" s="1">
        <f t="shared" ca="1" si="7283"/>
        <v>0.45758674972675339</v>
      </c>
      <c r="CB5254" s="31"/>
      <c r="CC5254" s="71"/>
      <c r="CD5254" s="8">
        <v>1</v>
      </c>
      <c r="CE5254" s="1">
        <f t="shared" ref="CE5254:CE5260" ca="1" si="7308">MAX(OFFSET(AZ5244,$AY5243,AY$23,2,2))*$CD$20</f>
        <v>0.36026230090474776</v>
      </c>
      <c r="CF5254" s="1">
        <f t="shared" ref="CF5254:CF5260" ca="1" si="7309">MAX(OFFSET(BA5244,$AY5243,AZ$23,2,2))*$CD$20</f>
        <v>0.36026230090474776</v>
      </c>
      <c r="CG5254" s="1">
        <f t="shared" ref="CG5254:CG5260" ca="1" si="7310">MAX(OFFSET(BB5244,$AY5243,BA$23,2,2))*$CD$20</f>
        <v>0.57627775335146425</v>
      </c>
      <c r="CH5254" s="1">
        <f t="shared" ref="CH5254:CH5260" ca="1" si="7311">MAX(OFFSET(BC5244,$AY5243,BB$23,2,2))*$CD$20</f>
        <v>0.95213576878543016</v>
      </c>
      <c r="CI5254" s="1">
        <f t="shared" ref="CI5254:CI5260" ca="1" si="7312">MAX(OFFSET(BD5244,$AY5243,BC$23,2,2))*$CD$20</f>
        <v>0.96657622512070718</v>
      </c>
      <c r="CJ5254" s="1">
        <f t="shared" ref="CJ5254:CJ5260" ca="1" si="7313">MAX(OFFSET(BE5244,$AY5243,BD$23,2,2))*$CD$20</f>
        <v>0.64767209893963595</v>
      </c>
      <c r="CK5254" s="1">
        <f t="shared" ref="CK5254:CK5260" ca="1" si="7314">MAX(OFFSET(BF5244,$AY5243,BE$23,2,2))*$CD$20</f>
        <v>0.36026230090474776</v>
      </c>
      <c r="CL5254" s="35"/>
      <c r="CM5254" s="29"/>
      <c r="CN5254" s="71"/>
      <c r="CO5254" s="8">
        <v>2</v>
      </c>
      <c r="CP5254" s="1">
        <f t="shared" ca="1" si="7307"/>
        <v>0.80800232202544486</v>
      </c>
      <c r="CQ5254" s="1">
        <f t="shared" ca="1" si="7307"/>
        <v>0.8787743001895606</v>
      </c>
      <c r="CR5254" s="1">
        <f t="shared" ca="1" si="7307"/>
        <v>0.87781122263614675</v>
      </c>
      <c r="CS5254" s="1">
        <f t="shared" ca="1" si="7307"/>
        <v>0.86320707156670973</v>
      </c>
      <c r="CT5254" s="31"/>
      <c r="CU5254" s="31"/>
      <c r="CV5254" s="31"/>
      <c r="CW5254" s="31"/>
      <c r="CX5254" s="31"/>
      <c r="CY5254" s="31"/>
      <c r="CZ5254" s="29"/>
      <c r="DA5254" s="20"/>
      <c r="DB5254" s="20"/>
      <c r="DC5254" s="20"/>
      <c r="DD5254" s="20"/>
      <c r="DE5254" s="20"/>
      <c r="DF5254" s="20"/>
      <c r="DG5254" s="20"/>
      <c r="DH5254" s="20"/>
      <c r="DI5254" s="25"/>
    </row>
    <row r="5255" spans="1:113" x14ac:dyDescent="0.2">
      <c r="A5255" s="73"/>
      <c r="B5255" s="24">
        <v>12</v>
      </c>
      <c r="C5255" s="1">
        <f>学習データ!C5238*$B$20</f>
        <v>0</v>
      </c>
      <c r="D5255" s="1">
        <f>学習データ!D5238*$B$20</f>
        <v>0</v>
      </c>
      <c r="E5255" s="1">
        <f>学習データ!E5238*$B$20</f>
        <v>0</v>
      </c>
      <c r="F5255" s="1">
        <f>学習データ!F5238*$B$20</f>
        <v>0</v>
      </c>
      <c r="G5255" s="1">
        <f>学習データ!G5238*$B$20</f>
        <v>0</v>
      </c>
      <c r="H5255" s="1">
        <f>学習データ!H5238*$B$20</f>
        <v>0</v>
      </c>
      <c r="I5255" s="1">
        <f>学習データ!I5238*$B$20</f>
        <v>0</v>
      </c>
      <c r="J5255" s="1">
        <f>学習データ!J5238*$B$20</f>
        <v>0</v>
      </c>
      <c r="K5255" s="1">
        <f>学習データ!K5238*$B$20</f>
        <v>0</v>
      </c>
      <c r="L5255" s="1">
        <f>学習データ!L5238*$B$20</f>
        <v>0</v>
      </c>
      <c r="M5255" s="1">
        <f>学習データ!M5238*$B$20</f>
        <v>0</v>
      </c>
      <c r="N5255" s="1">
        <f>学習データ!N5238*$B$20</f>
        <v>0</v>
      </c>
      <c r="O5255" s="1">
        <f>学習データ!O5238*$B$20</f>
        <v>0</v>
      </c>
      <c r="P5255" s="1">
        <f>学習データ!P5238*$B$20</f>
        <v>0</v>
      </c>
      <c r="Q5255" s="1">
        <f>学習データ!Q5238*$B$20</f>
        <v>0</v>
      </c>
      <c r="R5255" s="1">
        <f>学習データ!R5238*$B$20</f>
        <v>0</v>
      </c>
      <c r="S5255" s="1">
        <f>学習データ!S5238*$B$20</f>
        <v>0</v>
      </c>
      <c r="T5255" s="1">
        <f>学習データ!T5238*$B$20</f>
        <v>0</v>
      </c>
      <c r="U5255" s="1">
        <f>学習データ!U5238*$B$20</f>
        <v>0.26666666666666666</v>
      </c>
      <c r="V5255" s="1">
        <f>学習データ!V5238*$B$20</f>
        <v>0.96470588235294119</v>
      </c>
      <c r="W5255" s="1">
        <f>学習データ!W5238*$B$20</f>
        <v>0.99215686274509807</v>
      </c>
      <c r="X5255" s="1">
        <f>学習データ!X5238*$B$20</f>
        <v>0.99215686274509807</v>
      </c>
      <c r="Y5255" s="1">
        <f>学習データ!Y5238*$B$20</f>
        <v>0.42745098039215684</v>
      </c>
      <c r="Z5255" s="1">
        <f>学習データ!Z5238*$B$20</f>
        <v>0</v>
      </c>
      <c r="AA5255" s="1">
        <f>学習データ!AA5238*$B$20</f>
        <v>0</v>
      </c>
      <c r="AB5255" s="1">
        <f>学習データ!AB5238*$B$20</f>
        <v>0</v>
      </c>
      <c r="AC5255" s="1">
        <f>学習データ!AC5238*$B$20</f>
        <v>0</v>
      </c>
      <c r="AD5255" s="1">
        <f>学習データ!AD5238*$B$20</f>
        <v>0</v>
      </c>
      <c r="AE5255" s="20"/>
      <c r="AF5255" s="20"/>
      <c r="AG5255" s="20"/>
      <c r="AH5255" s="35"/>
      <c r="AI5255" s="29"/>
      <c r="AJ5255" s="8">
        <v>12</v>
      </c>
      <c r="AK5255" s="1">
        <f t="shared" ca="1" si="7281"/>
        <v>1.6788045291365097E-2</v>
      </c>
      <c r="AL5255" s="1">
        <f t="shared" ca="1" si="7281"/>
        <v>1.6788045291365097E-2</v>
      </c>
      <c r="AM5255" s="1">
        <f t="shared" ca="1" si="7281"/>
        <v>2.3118568846000324E-2</v>
      </c>
      <c r="AN5255" s="1">
        <f t="shared" ca="1" si="7281"/>
        <v>2.8108263601835898E-2</v>
      </c>
      <c r="AO5255" s="1">
        <f t="shared" ca="1" si="7281"/>
        <v>2.8108263601835898E-2</v>
      </c>
      <c r="AP5255" s="1">
        <f t="shared" ca="1" si="7281"/>
        <v>2.8108263601835898E-2</v>
      </c>
      <c r="AQ5255" s="1">
        <f t="shared" ca="1" si="7281"/>
        <v>2.0852582305105283E-2</v>
      </c>
      <c r="AR5255" s="1">
        <f t="shared" ca="1" si="7281"/>
        <v>1.6788045291365097E-2</v>
      </c>
      <c r="AS5255" s="1">
        <f t="shared" ca="1" si="7281"/>
        <v>1.6788045291365097E-2</v>
      </c>
      <c r="AT5255" s="1">
        <f t="shared" ca="1" si="7281"/>
        <v>1.6788045291365097E-2</v>
      </c>
      <c r="AU5255" s="1">
        <f t="shared" ca="1" si="7281"/>
        <v>1.6788045291365097E-2</v>
      </c>
      <c r="AV5255" s="1">
        <f t="shared" ca="1" si="7281"/>
        <v>1.6788045291365097E-2</v>
      </c>
      <c r="AW5255" s="1">
        <f t="shared" ca="1" si="7281"/>
        <v>1.6788045291365097E-2</v>
      </c>
      <c r="AX5255" s="31"/>
      <c r="AY5255" s="8">
        <v>12</v>
      </c>
      <c r="AZ5255" s="1">
        <f t="shared" ca="1" si="7282"/>
        <v>0.36223932989080482</v>
      </c>
      <c r="BA5255" s="1">
        <f t="shared" ca="1" si="7282"/>
        <v>0.47412118264530162</v>
      </c>
      <c r="BB5255" s="1">
        <f t="shared" ca="1" si="7282"/>
        <v>0.56196000328323326</v>
      </c>
      <c r="BC5255" s="1">
        <f t="shared" ca="1" si="7282"/>
        <v>0.56716117239824049</v>
      </c>
      <c r="BD5255" s="1">
        <f t="shared" ca="1" si="7282"/>
        <v>0.5651882470453935</v>
      </c>
      <c r="BE5255" s="1">
        <f t="shared" ca="1" si="7282"/>
        <v>0.45883914053476677</v>
      </c>
      <c r="BF5255" s="1">
        <f t="shared" ca="1" si="7282"/>
        <v>0.36958260757862771</v>
      </c>
      <c r="BG5255" s="1">
        <f t="shared" ca="1" si="7282"/>
        <v>0.36026230090474776</v>
      </c>
      <c r="BH5255" s="1">
        <f t="shared" ca="1" si="7282"/>
        <v>0.36026230090474776</v>
      </c>
      <c r="BI5255" s="1">
        <f t="shared" ca="1" si="7282"/>
        <v>0.36026230090474776</v>
      </c>
      <c r="BJ5255" s="1">
        <f t="shared" ca="1" si="7282"/>
        <v>0.36026230090474776</v>
      </c>
      <c r="BK5255" s="1">
        <f t="shared" ca="1" si="7282"/>
        <v>0.36026230090474776</v>
      </c>
      <c r="BL5255" s="1">
        <f t="shared" ca="1" si="7282"/>
        <v>0.36026230090474776</v>
      </c>
      <c r="BM5255" s="31"/>
      <c r="BN5255" s="8">
        <v>12</v>
      </c>
      <c r="BO5255" s="1">
        <f t="shared" ca="1" si="7283"/>
        <v>0.46583291238647939</v>
      </c>
      <c r="BP5255" s="1">
        <f t="shared" ca="1" si="7283"/>
        <v>0.47432155208618887</v>
      </c>
      <c r="BQ5255" s="1">
        <f t="shared" ca="1" si="7283"/>
        <v>0.51191045792303369</v>
      </c>
      <c r="BR5255" s="1">
        <f t="shared" ca="1" si="7283"/>
        <v>0.52163878713049094</v>
      </c>
      <c r="BS5255" s="1">
        <f t="shared" ca="1" si="7283"/>
        <v>0.51387218680171565</v>
      </c>
      <c r="BT5255" s="1">
        <f t="shared" ca="1" si="7283"/>
        <v>0.50511183086847389</v>
      </c>
      <c r="BU5255" s="1">
        <f t="shared" ca="1" si="7283"/>
        <v>0.47014641385728234</v>
      </c>
      <c r="BV5255" s="1">
        <f t="shared" ca="1" si="7283"/>
        <v>0.45758674972675339</v>
      </c>
      <c r="BW5255" s="1">
        <f t="shared" ca="1" si="7283"/>
        <v>0.45758674972675339</v>
      </c>
      <c r="BX5255" s="1">
        <f t="shared" ca="1" si="7283"/>
        <v>0.45758674972675339</v>
      </c>
      <c r="BY5255" s="1">
        <f t="shared" ca="1" si="7283"/>
        <v>0.45758674972675339</v>
      </c>
      <c r="BZ5255" s="1">
        <f t="shared" ca="1" si="7283"/>
        <v>0.45758674972675339</v>
      </c>
      <c r="CA5255" s="1">
        <f t="shared" ca="1" si="7283"/>
        <v>0.45758674972675339</v>
      </c>
      <c r="CB5255" s="31"/>
      <c r="CC5255" s="71"/>
      <c r="CD5255" s="8">
        <v>2</v>
      </c>
      <c r="CE5255" s="1">
        <f t="shared" ca="1" si="7308"/>
        <v>0.36026230090474776</v>
      </c>
      <c r="CF5255" s="1">
        <f t="shared" ca="1" si="7309"/>
        <v>0.36026230090474776</v>
      </c>
      <c r="CG5255" s="1">
        <f t="shared" ca="1" si="7310"/>
        <v>0.9477000458237721</v>
      </c>
      <c r="CH5255" s="1">
        <f t="shared" ca="1" si="7311"/>
        <v>0.97951644326155141</v>
      </c>
      <c r="CI5255" s="1">
        <f t="shared" ca="1" si="7312"/>
        <v>0.9941113890920984</v>
      </c>
      <c r="CJ5255" s="1">
        <f t="shared" ca="1" si="7313"/>
        <v>0.95865129420706197</v>
      </c>
      <c r="CK5255" s="1">
        <f t="shared" ca="1" si="7314"/>
        <v>0.36026230090474776</v>
      </c>
      <c r="CL5255" s="35"/>
      <c r="CM5255" s="29"/>
      <c r="CN5255" s="71"/>
      <c r="CO5255" s="8">
        <v>3</v>
      </c>
      <c r="CP5255" s="1">
        <f t="shared" ca="1" si="7307"/>
        <v>0.7980418670492947</v>
      </c>
      <c r="CQ5255" s="1">
        <f t="shared" ca="1" si="7307"/>
        <v>0.83620862158052811</v>
      </c>
      <c r="CR5255" s="1">
        <f t="shared" ca="1" si="7307"/>
        <v>0.81567840652779611</v>
      </c>
      <c r="CS5255" s="1">
        <f t="shared" ca="1" si="7307"/>
        <v>0.7674700841914821</v>
      </c>
      <c r="CT5255" s="31"/>
      <c r="CU5255" s="31"/>
      <c r="CV5255" s="31"/>
      <c r="CW5255" s="31"/>
      <c r="CX5255" s="31"/>
      <c r="CY5255" s="31"/>
      <c r="CZ5255" s="29"/>
      <c r="DA5255" s="20"/>
      <c r="DB5255" s="20"/>
      <c r="DC5255" s="20"/>
      <c r="DD5255" s="20"/>
      <c r="DE5255" s="20"/>
      <c r="DF5255" s="20"/>
      <c r="DG5255" s="20"/>
      <c r="DH5255" s="20"/>
      <c r="DI5255" s="25"/>
    </row>
    <row r="5256" spans="1:113" x14ac:dyDescent="0.2">
      <c r="A5256" s="73"/>
      <c r="B5256" s="24">
        <v>13</v>
      </c>
      <c r="C5256" s="1">
        <f>学習データ!C5239*$B$20</f>
        <v>0</v>
      </c>
      <c r="D5256" s="1">
        <f>学習データ!D5239*$B$20</f>
        <v>0</v>
      </c>
      <c r="E5256" s="1">
        <f>学習データ!E5239*$B$20</f>
        <v>0</v>
      </c>
      <c r="F5256" s="1">
        <f>学習データ!F5239*$B$20</f>
        <v>0</v>
      </c>
      <c r="G5256" s="1">
        <f>学習データ!G5239*$B$20</f>
        <v>0</v>
      </c>
      <c r="H5256" s="1">
        <f>学習データ!H5239*$B$20</f>
        <v>0</v>
      </c>
      <c r="I5256" s="1">
        <f>学習データ!I5239*$B$20</f>
        <v>0</v>
      </c>
      <c r="J5256" s="1">
        <f>学習データ!J5239*$B$20</f>
        <v>0</v>
      </c>
      <c r="K5256" s="1">
        <f>学習データ!K5239*$B$20</f>
        <v>0</v>
      </c>
      <c r="L5256" s="1">
        <f>学習データ!L5239*$B$20</f>
        <v>0</v>
      </c>
      <c r="M5256" s="1">
        <f>学習データ!M5239*$B$20</f>
        <v>0</v>
      </c>
      <c r="N5256" s="1">
        <f>学習データ!N5239*$B$20</f>
        <v>0</v>
      </c>
      <c r="O5256" s="1">
        <f>学習データ!O5239*$B$20</f>
        <v>0</v>
      </c>
      <c r="P5256" s="1">
        <f>学習データ!P5239*$B$20</f>
        <v>0</v>
      </c>
      <c r="Q5256" s="1">
        <f>学習データ!Q5239*$B$20</f>
        <v>0</v>
      </c>
      <c r="R5256" s="1">
        <f>学習データ!R5239*$B$20</f>
        <v>3.1372549019607843E-2</v>
      </c>
      <c r="S5256" s="1">
        <f>学習データ!S5239*$B$20</f>
        <v>0.11764705882352941</v>
      </c>
      <c r="T5256" s="1">
        <f>学習データ!T5239*$B$20</f>
        <v>0</v>
      </c>
      <c r="U5256" s="1">
        <f>学習データ!U5239*$B$20</f>
        <v>0.76470588235294112</v>
      </c>
      <c r="V5256" s="1">
        <f>学習データ!V5239*$B$20</f>
        <v>0.99607843137254903</v>
      </c>
      <c r="W5256" s="1">
        <f>学習データ!W5239*$B$20</f>
        <v>0.99215686274509807</v>
      </c>
      <c r="X5256" s="1">
        <f>学習データ!X5239*$B$20</f>
        <v>0.75294117647058822</v>
      </c>
      <c r="Y5256" s="1">
        <f>学習データ!Y5239*$B$20</f>
        <v>1.9607843137254902E-2</v>
      </c>
      <c r="Z5256" s="1">
        <f>学習データ!Z5239*$B$20</f>
        <v>0</v>
      </c>
      <c r="AA5256" s="1">
        <f>学習データ!AA5239*$B$20</f>
        <v>0</v>
      </c>
      <c r="AB5256" s="1">
        <f>学習データ!AB5239*$B$20</f>
        <v>0</v>
      </c>
      <c r="AC5256" s="1">
        <f>学習データ!AC5239*$B$20</f>
        <v>0</v>
      </c>
      <c r="AD5256" s="1">
        <f>学習データ!AD5239*$B$20</f>
        <v>0</v>
      </c>
      <c r="AE5256" s="20"/>
      <c r="AF5256" s="20"/>
      <c r="AG5256" s="20"/>
      <c r="AH5256" s="35"/>
      <c r="AI5256" s="29"/>
      <c r="AJ5256" s="8">
        <v>13</v>
      </c>
      <c r="AK5256" s="1">
        <f t="shared" ca="1" si="7281"/>
        <v>1.6788045291365097E-2</v>
      </c>
      <c r="AL5256" s="1">
        <f t="shared" ca="1" si="7281"/>
        <v>1.6788045291365097E-2</v>
      </c>
      <c r="AM5256" s="1">
        <f t="shared" ca="1" si="7281"/>
        <v>1.6788045291365097E-2</v>
      </c>
      <c r="AN5256" s="1">
        <f t="shared" ca="1" si="7281"/>
        <v>1.6788045291365097E-2</v>
      </c>
      <c r="AO5256" s="1">
        <f t="shared" ca="1" si="7281"/>
        <v>1.6788045291365097E-2</v>
      </c>
      <c r="AP5256" s="1">
        <f t="shared" ca="1" si="7281"/>
        <v>1.6788045291365097E-2</v>
      </c>
      <c r="AQ5256" s="1">
        <f t="shared" ca="1" si="7281"/>
        <v>1.6788045291365097E-2</v>
      </c>
      <c r="AR5256" s="1">
        <f t="shared" ca="1" si="7281"/>
        <v>1.6788045291365097E-2</v>
      </c>
      <c r="AS5256" s="1">
        <f t="shared" ca="1" si="7281"/>
        <v>1.6788045291365097E-2</v>
      </c>
      <c r="AT5256" s="1">
        <f t="shared" ca="1" si="7281"/>
        <v>1.6788045291365097E-2</v>
      </c>
      <c r="AU5256" s="1">
        <f t="shared" ca="1" si="7281"/>
        <v>1.6788045291365097E-2</v>
      </c>
      <c r="AV5256" s="1">
        <f t="shared" ca="1" si="7281"/>
        <v>1.6788045291365097E-2</v>
      </c>
      <c r="AW5256" s="1">
        <f t="shared" ca="1" si="7281"/>
        <v>1.6788045291365097E-2</v>
      </c>
      <c r="AX5256" s="31"/>
      <c r="AY5256" s="8">
        <v>13</v>
      </c>
      <c r="AZ5256" s="1">
        <f t="shared" ca="1" si="7282"/>
        <v>0.36026230090474776</v>
      </c>
      <c r="BA5256" s="1">
        <f t="shared" ca="1" si="7282"/>
        <v>0.36026230090474776</v>
      </c>
      <c r="BB5256" s="1">
        <f t="shared" ca="1" si="7282"/>
        <v>0.36026230090474776</v>
      </c>
      <c r="BC5256" s="1">
        <f t="shared" ca="1" si="7282"/>
        <v>0.36026230090474776</v>
      </c>
      <c r="BD5256" s="1">
        <f t="shared" ca="1" si="7282"/>
        <v>0.36026230090474776</v>
      </c>
      <c r="BE5256" s="1">
        <f t="shared" ca="1" si="7282"/>
        <v>0.36026230090474776</v>
      </c>
      <c r="BF5256" s="1">
        <f t="shared" ca="1" si="7282"/>
        <v>0.36026230090474776</v>
      </c>
      <c r="BG5256" s="1">
        <f t="shared" ca="1" si="7282"/>
        <v>0.36026230090474776</v>
      </c>
      <c r="BH5256" s="1">
        <f t="shared" ca="1" si="7282"/>
        <v>0.36026230090474776</v>
      </c>
      <c r="BI5256" s="1">
        <f t="shared" ca="1" si="7282"/>
        <v>0.36026230090474776</v>
      </c>
      <c r="BJ5256" s="1">
        <f t="shared" ca="1" si="7282"/>
        <v>0.36026230090474776</v>
      </c>
      <c r="BK5256" s="1">
        <f t="shared" ca="1" si="7282"/>
        <v>0.36026230090474776</v>
      </c>
      <c r="BL5256" s="1">
        <f t="shared" ca="1" si="7282"/>
        <v>0.36026230090474776</v>
      </c>
      <c r="BM5256" s="31"/>
      <c r="BN5256" s="8">
        <v>13</v>
      </c>
      <c r="BO5256" s="1">
        <f t="shared" ca="1" si="7283"/>
        <v>0.45758674972675339</v>
      </c>
      <c r="BP5256" s="1">
        <f t="shared" ca="1" si="7283"/>
        <v>0.45758674972675339</v>
      </c>
      <c r="BQ5256" s="1">
        <f t="shared" ca="1" si="7283"/>
        <v>0.45758674972675339</v>
      </c>
      <c r="BR5256" s="1">
        <f t="shared" ca="1" si="7283"/>
        <v>0.45758674972675339</v>
      </c>
      <c r="BS5256" s="1">
        <f t="shared" ca="1" si="7283"/>
        <v>0.45758674972675339</v>
      </c>
      <c r="BT5256" s="1">
        <f t="shared" ca="1" si="7283"/>
        <v>0.45758674972675339</v>
      </c>
      <c r="BU5256" s="1">
        <f t="shared" ca="1" si="7283"/>
        <v>0.45758674972675339</v>
      </c>
      <c r="BV5256" s="1">
        <f t="shared" ca="1" si="7283"/>
        <v>0.45758674972675339</v>
      </c>
      <c r="BW5256" s="1">
        <f t="shared" ca="1" si="7283"/>
        <v>0.45758674972675339</v>
      </c>
      <c r="BX5256" s="1">
        <f t="shared" ca="1" si="7283"/>
        <v>0.45758674972675339</v>
      </c>
      <c r="BY5256" s="1">
        <f t="shared" ca="1" si="7283"/>
        <v>0.45758674972675339</v>
      </c>
      <c r="BZ5256" s="1">
        <f t="shared" ca="1" si="7283"/>
        <v>0.45758674972675339</v>
      </c>
      <c r="CA5256" s="1">
        <f t="shared" ca="1" si="7283"/>
        <v>0.45758674972675339</v>
      </c>
      <c r="CB5256" s="31"/>
      <c r="CC5256" s="71"/>
      <c r="CD5256" s="8">
        <v>3</v>
      </c>
      <c r="CE5256" s="1">
        <f t="shared" ca="1" si="7308"/>
        <v>0.36026230090474776</v>
      </c>
      <c r="CF5256" s="1">
        <f t="shared" ca="1" si="7309"/>
        <v>0.36318966898009364</v>
      </c>
      <c r="CG5256" s="1">
        <f t="shared" ca="1" si="7310"/>
        <v>0.69346825002705881</v>
      </c>
      <c r="CH5256" s="1">
        <f t="shared" ca="1" si="7311"/>
        <v>0.86512950057417515</v>
      </c>
      <c r="CI5256" s="1">
        <f t="shared" ca="1" si="7312"/>
        <v>0.98145420244410864</v>
      </c>
      <c r="CJ5256" s="1">
        <f t="shared" ca="1" si="7313"/>
        <v>0.92208976107780005</v>
      </c>
      <c r="CK5256" s="1">
        <f t="shared" ca="1" si="7314"/>
        <v>0.36026230090474776</v>
      </c>
      <c r="CL5256" s="25"/>
      <c r="CM5256" s="29"/>
      <c r="CN5256" s="71"/>
      <c r="CO5256" s="8">
        <v>4</v>
      </c>
      <c r="CP5256" s="1">
        <f t="shared" ca="1" si="7307"/>
        <v>0.76691291596650146</v>
      </c>
      <c r="CQ5256" s="1">
        <f t="shared" ca="1" si="7307"/>
        <v>0.76664563649527762</v>
      </c>
      <c r="CR5256" s="1">
        <f t="shared" ca="1" si="7307"/>
        <v>0.7667965166998435</v>
      </c>
      <c r="CS5256" s="1">
        <f t="shared" ca="1" si="7307"/>
        <v>0.7667277070250591</v>
      </c>
      <c r="CT5256" s="31"/>
      <c r="CU5256" s="31"/>
      <c r="CV5256" s="31"/>
      <c r="CW5256" s="31"/>
      <c r="CX5256" s="31"/>
      <c r="CY5256" s="31"/>
      <c r="CZ5256" s="29"/>
      <c r="DA5256" s="20"/>
      <c r="DB5256" s="20"/>
      <c r="DC5256" s="20"/>
      <c r="DD5256" s="20"/>
      <c r="DE5256" s="20"/>
      <c r="DF5256" s="20"/>
      <c r="DG5256" s="20"/>
      <c r="DH5256" s="20"/>
      <c r="DI5256" s="25"/>
    </row>
    <row r="5257" spans="1:113" x14ac:dyDescent="0.2">
      <c r="A5257" s="73"/>
      <c r="B5257" s="24">
        <v>14</v>
      </c>
      <c r="C5257" s="1">
        <f>学習データ!C5240*$B$20</f>
        <v>0</v>
      </c>
      <c r="D5257" s="1">
        <f>学習データ!D5240*$B$20</f>
        <v>0</v>
      </c>
      <c r="E5257" s="1">
        <f>学習データ!E5240*$B$20</f>
        <v>0</v>
      </c>
      <c r="F5257" s="1">
        <f>学習データ!F5240*$B$20</f>
        <v>0</v>
      </c>
      <c r="G5257" s="1">
        <f>学習データ!G5240*$B$20</f>
        <v>0</v>
      </c>
      <c r="H5257" s="1">
        <f>学習データ!H5240*$B$20</f>
        <v>0</v>
      </c>
      <c r="I5257" s="1">
        <f>学習データ!I5240*$B$20</f>
        <v>0</v>
      </c>
      <c r="J5257" s="1">
        <f>学習データ!J5240*$B$20</f>
        <v>0</v>
      </c>
      <c r="K5257" s="1">
        <f>学習データ!K5240*$B$20</f>
        <v>0</v>
      </c>
      <c r="L5257" s="1">
        <f>学習データ!L5240*$B$20</f>
        <v>0</v>
      </c>
      <c r="M5257" s="1">
        <f>学習データ!M5240*$B$20</f>
        <v>0</v>
      </c>
      <c r="N5257" s="1">
        <f>学習データ!N5240*$B$20</f>
        <v>0.16078431372549018</v>
      </c>
      <c r="O5257" s="1">
        <f>学習データ!O5240*$B$20</f>
        <v>0.4392156862745098</v>
      </c>
      <c r="P5257" s="1">
        <f>学習データ!P5240*$B$20</f>
        <v>0.76078431372549016</v>
      </c>
      <c r="Q5257" s="1">
        <f>学習データ!Q5240*$B$20</f>
        <v>1</v>
      </c>
      <c r="R5257" s="1">
        <f>学習データ!R5240*$B$20</f>
        <v>0.99607843137254903</v>
      </c>
      <c r="S5257" s="1">
        <f>学習データ!S5240*$B$20</f>
        <v>0.99607843137254903</v>
      </c>
      <c r="T5257" s="1">
        <f>学習データ!T5240*$B$20</f>
        <v>0.99607843137254903</v>
      </c>
      <c r="U5257" s="1">
        <f>学習データ!U5240*$B$20</f>
        <v>0.99607843137254903</v>
      </c>
      <c r="V5257" s="1">
        <f>学習データ!V5240*$B$20</f>
        <v>1</v>
      </c>
      <c r="W5257" s="1">
        <f>学習データ!W5240*$B$20</f>
        <v>0.99607843137254903</v>
      </c>
      <c r="X5257" s="1">
        <f>学習データ!X5240*$B$20</f>
        <v>0.45490196078431372</v>
      </c>
      <c r="Y5257" s="1">
        <f>学習データ!Y5240*$B$20</f>
        <v>0</v>
      </c>
      <c r="Z5257" s="1">
        <f>学習データ!Z5240*$B$20</f>
        <v>0</v>
      </c>
      <c r="AA5257" s="1">
        <f>学習データ!AA5240*$B$20</f>
        <v>0</v>
      </c>
      <c r="AB5257" s="1">
        <f>学習データ!AB5240*$B$20</f>
        <v>0</v>
      </c>
      <c r="AC5257" s="1">
        <f>学習データ!AC5240*$B$20</f>
        <v>0</v>
      </c>
      <c r="AD5257" s="1">
        <f>学習データ!AD5240*$B$20</f>
        <v>0</v>
      </c>
      <c r="AE5257" s="20"/>
      <c r="AF5257" s="20"/>
      <c r="AG5257" s="20"/>
      <c r="AH5257" s="35"/>
      <c r="AI5257" s="29"/>
      <c r="AJ5257" s="31"/>
      <c r="AK5257" s="20"/>
      <c r="AL5257" s="20"/>
      <c r="AM5257" s="20"/>
      <c r="AN5257" s="20"/>
      <c r="AO5257" s="20"/>
      <c r="AP5257" s="20"/>
      <c r="AQ5257" s="20"/>
      <c r="AR5257" s="20"/>
      <c r="AS5257" s="20"/>
      <c r="AT5257" s="20"/>
      <c r="AU5257" s="20"/>
      <c r="AV5257" s="20"/>
      <c r="AW5257" s="20"/>
      <c r="AX5257" s="31"/>
      <c r="AY5257" s="31"/>
      <c r="AZ5257" s="31"/>
      <c r="BA5257" s="31"/>
      <c r="BB5257" s="31"/>
      <c r="BC5257" s="31"/>
      <c r="BD5257" s="31"/>
      <c r="BE5257" s="31"/>
      <c r="BF5257" s="31"/>
      <c r="BG5257" s="31"/>
      <c r="BH5257" s="31"/>
      <c r="BI5257" s="20"/>
      <c r="BJ5257" s="31"/>
      <c r="BK5257" s="31"/>
      <c r="BL5257" s="31"/>
      <c r="BM5257" s="31"/>
      <c r="BN5257" s="31"/>
      <c r="BO5257" s="31"/>
      <c r="BP5257" s="31"/>
      <c r="BQ5257" s="31"/>
      <c r="BR5257" s="31"/>
      <c r="BS5257" s="31"/>
      <c r="BT5257" s="31"/>
      <c r="BU5257" s="31"/>
      <c r="BV5257" s="31"/>
      <c r="BW5257" s="31"/>
      <c r="BX5257" s="31"/>
      <c r="BY5257" s="31"/>
      <c r="BZ5257" s="31"/>
      <c r="CA5257" s="31"/>
      <c r="CB5257" s="31"/>
      <c r="CC5257" s="71"/>
      <c r="CD5257" s="8">
        <v>4</v>
      </c>
      <c r="CE5257" s="1">
        <f t="shared" ca="1" si="7308"/>
        <v>0.51585259103704295</v>
      </c>
      <c r="CF5257" s="1">
        <f t="shared" ca="1" si="7309"/>
        <v>0.97087495985893291</v>
      </c>
      <c r="CG5257" s="1">
        <f t="shared" ca="1" si="7310"/>
        <v>0.97505861005005479</v>
      </c>
      <c r="CH5257" s="1">
        <f t="shared" ca="1" si="7311"/>
        <v>0.99456306750663825</v>
      </c>
      <c r="CI5257" s="1">
        <f t="shared" ca="1" si="7312"/>
        <v>0.99415406868001055</v>
      </c>
      <c r="CJ5257" s="1">
        <f t="shared" ca="1" si="7313"/>
        <v>0.93731871346187079</v>
      </c>
      <c r="CK5257" s="1">
        <f t="shared" ca="1" si="7314"/>
        <v>0.36026230090474776</v>
      </c>
      <c r="CL5257" s="25"/>
      <c r="CM5257" s="29"/>
      <c r="CN5257" s="32"/>
      <c r="CT5257" s="31"/>
      <c r="CU5257" s="31"/>
      <c r="CV5257" s="31"/>
      <c r="CW5257" s="31"/>
      <c r="CX5257" s="31"/>
      <c r="CY5257" s="31"/>
      <c r="CZ5257" s="29"/>
      <c r="DA5257" s="20"/>
      <c r="DB5257" s="20"/>
      <c r="DC5257" s="20"/>
      <c r="DD5257" s="20"/>
      <c r="DE5257" s="20"/>
      <c r="DF5257" s="20"/>
      <c r="DG5257" s="20"/>
      <c r="DH5257" s="20"/>
      <c r="DI5257" s="25"/>
    </row>
    <row r="5258" spans="1:113" x14ac:dyDescent="0.2">
      <c r="A5258" s="73"/>
      <c r="B5258" s="24">
        <v>15</v>
      </c>
      <c r="C5258" s="1">
        <f>学習データ!C5241*$B$20</f>
        <v>0</v>
      </c>
      <c r="D5258" s="1">
        <f>学習データ!D5241*$B$20</f>
        <v>0</v>
      </c>
      <c r="E5258" s="1">
        <f>学習データ!E5241*$B$20</f>
        <v>0</v>
      </c>
      <c r="F5258" s="1">
        <f>学習データ!F5241*$B$20</f>
        <v>0</v>
      </c>
      <c r="G5258" s="1">
        <f>学習データ!G5241*$B$20</f>
        <v>0</v>
      </c>
      <c r="H5258" s="1">
        <f>学習データ!H5241*$B$20</f>
        <v>0</v>
      </c>
      <c r="I5258" s="1">
        <f>学習データ!I5241*$B$20</f>
        <v>0</v>
      </c>
      <c r="J5258" s="1">
        <f>学習データ!J5241*$B$20</f>
        <v>0</v>
      </c>
      <c r="K5258" s="1">
        <f>学習データ!K5241*$B$20</f>
        <v>3.1372549019607843E-2</v>
      </c>
      <c r="L5258" s="1">
        <f>学習データ!L5241*$B$20</f>
        <v>0.46274509803921571</v>
      </c>
      <c r="M5258" s="1">
        <f>学習データ!M5241*$B$20</f>
        <v>0.78431372549019607</v>
      </c>
      <c r="N5258" s="1">
        <f>学習データ!N5241*$B$20</f>
        <v>0.94509803921568625</v>
      </c>
      <c r="O5258" s="1">
        <f>学習データ!O5241*$B$20</f>
        <v>0.99215686274509807</v>
      </c>
      <c r="P5258" s="1">
        <f>学習データ!P5241*$B$20</f>
        <v>0.99215686274509807</v>
      </c>
      <c r="Q5258" s="1">
        <f>学習データ!Q5241*$B$20</f>
        <v>0.99607843137254903</v>
      </c>
      <c r="R5258" s="1">
        <f>学習データ!R5241*$B$20</f>
        <v>0.99215686274509807</v>
      </c>
      <c r="S5258" s="1">
        <f>学習データ!S5241*$B$20</f>
        <v>0.99215686274509807</v>
      </c>
      <c r="T5258" s="1">
        <f>学習データ!T5241*$B$20</f>
        <v>0.99215686274509807</v>
      </c>
      <c r="U5258" s="1">
        <f>学習データ!U5241*$B$20</f>
        <v>0.99215686274509807</v>
      </c>
      <c r="V5258" s="1">
        <f>学習データ!V5241*$B$20</f>
        <v>0.99607843137254903</v>
      </c>
      <c r="W5258" s="1">
        <f>学習データ!W5241*$B$20</f>
        <v>0.99215686274509807</v>
      </c>
      <c r="X5258" s="1">
        <f>学習データ!X5241*$B$20</f>
        <v>0.50196078431372548</v>
      </c>
      <c r="Y5258" s="1">
        <f>学習データ!Y5241*$B$20</f>
        <v>7.8431372549019607E-3</v>
      </c>
      <c r="Z5258" s="1">
        <f>学習データ!Z5241*$B$20</f>
        <v>0</v>
      </c>
      <c r="AA5258" s="1">
        <f>学習データ!AA5241*$B$20</f>
        <v>0</v>
      </c>
      <c r="AB5258" s="1">
        <f>学習データ!AB5241*$B$20</f>
        <v>0</v>
      </c>
      <c r="AC5258" s="1">
        <f>学習データ!AC5241*$B$20</f>
        <v>0</v>
      </c>
      <c r="AD5258" s="1">
        <f>学習データ!AD5241*$B$20</f>
        <v>0</v>
      </c>
      <c r="AE5258" s="20"/>
      <c r="AF5258" s="20"/>
      <c r="AG5258" s="20"/>
      <c r="AH5258" s="35"/>
      <c r="AI5258" s="29"/>
      <c r="AJ5258" s="31"/>
      <c r="AK5258" s="20"/>
      <c r="AL5258" s="20"/>
      <c r="AM5258" s="20"/>
      <c r="AN5258" s="20"/>
      <c r="AO5258" s="20"/>
      <c r="AP5258" s="20"/>
      <c r="AQ5258" s="20"/>
      <c r="AR5258" s="20"/>
      <c r="AS5258" s="20"/>
      <c r="AT5258" s="20"/>
      <c r="AU5258" s="20"/>
      <c r="AV5258" s="20"/>
      <c r="AW5258" s="20"/>
      <c r="AX5258" s="31"/>
      <c r="AY5258" s="31"/>
      <c r="AZ5258" s="31"/>
      <c r="BA5258" s="31"/>
      <c r="BB5258" s="31"/>
      <c r="BC5258" s="31"/>
      <c r="BD5258" s="31"/>
      <c r="BE5258" s="31"/>
      <c r="BF5258" s="31"/>
      <c r="BG5258" s="31"/>
      <c r="BH5258" s="31"/>
      <c r="BI5258" s="20"/>
      <c r="BJ5258" s="31"/>
      <c r="BK5258" s="31"/>
      <c r="BL5258" s="31"/>
      <c r="BM5258" s="31"/>
      <c r="BN5258" s="31"/>
      <c r="BO5258" s="31"/>
      <c r="BP5258" s="31"/>
      <c r="BQ5258" s="31"/>
      <c r="BR5258" s="31"/>
      <c r="BS5258" s="31"/>
      <c r="BT5258" s="31"/>
      <c r="BU5258" s="31"/>
      <c r="BV5258" s="31"/>
      <c r="BW5258" s="31"/>
      <c r="BX5258" s="31"/>
      <c r="BY5258" s="31"/>
      <c r="BZ5258" s="31"/>
      <c r="CA5258" s="31"/>
      <c r="CB5258" s="31"/>
      <c r="CC5258" s="71"/>
      <c r="CD5258" s="8">
        <v>5</v>
      </c>
      <c r="CE5258" s="1">
        <f t="shared" ca="1" si="7308"/>
        <v>0.96516149654040639</v>
      </c>
      <c r="CF5258" s="1">
        <f t="shared" ca="1" si="7309"/>
        <v>0.99447301415681266</v>
      </c>
      <c r="CG5258" s="1">
        <f t="shared" ca="1" si="7310"/>
        <v>0.98002995952844496</v>
      </c>
      <c r="CH5258" s="1">
        <f t="shared" ca="1" si="7311"/>
        <v>0.98409925705742562</v>
      </c>
      <c r="CI5258" s="1">
        <f t="shared" ca="1" si="7312"/>
        <v>0.87708944163608249</v>
      </c>
      <c r="CJ5258" s="1">
        <f t="shared" ca="1" si="7313"/>
        <v>0.76576627511619311</v>
      </c>
      <c r="CK5258" s="1">
        <f t="shared" ca="1" si="7314"/>
        <v>0.36026230090474776</v>
      </c>
      <c r="CL5258" s="25"/>
      <c r="CM5258" s="29"/>
      <c r="CN5258" s="71">
        <v>3</v>
      </c>
      <c r="CO5258" s="8">
        <v>0</v>
      </c>
      <c r="CP5258" s="8">
        <v>1</v>
      </c>
      <c r="CQ5258" s="8">
        <v>2</v>
      </c>
      <c r="CR5258" s="8">
        <v>3</v>
      </c>
      <c r="CS5258" s="8">
        <v>4</v>
      </c>
      <c r="CT5258" s="31"/>
      <c r="CU5258" s="31"/>
      <c r="CV5258" s="31"/>
      <c r="CW5258" s="31"/>
      <c r="CX5258" s="31"/>
      <c r="CY5258" s="31"/>
      <c r="CZ5258" s="29"/>
      <c r="DA5258" s="20"/>
      <c r="DB5258" s="20"/>
      <c r="DC5258" s="20"/>
      <c r="DD5258" s="20"/>
      <c r="DE5258" s="20"/>
      <c r="DF5258" s="20"/>
      <c r="DG5258" s="20"/>
      <c r="DH5258" s="20"/>
      <c r="DI5258" s="25"/>
    </row>
    <row r="5259" spans="1:113" x14ac:dyDescent="0.2">
      <c r="A5259" s="73"/>
      <c r="B5259" s="24">
        <v>16</v>
      </c>
      <c r="C5259" s="1">
        <f>学習データ!C5242*$B$20</f>
        <v>0</v>
      </c>
      <c r="D5259" s="1">
        <f>学習データ!D5242*$B$20</f>
        <v>0</v>
      </c>
      <c r="E5259" s="1">
        <f>学習データ!E5242*$B$20</f>
        <v>0</v>
      </c>
      <c r="F5259" s="1">
        <f>学習データ!F5242*$B$20</f>
        <v>0</v>
      </c>
      <c r="G5259" s="1">
        <f>学習データ!G5242*$B$20</f>
        <v>0</v>
      </c>
      <c r="H5259" s="1">
        <f>学習データ!H5242*$B$20</f>
        <v>0</v>
      </c>
      <c r="I5259" s="1">
        <f>学習データ!I5242*$B$20</f>
        <v>0</v>
      </c>
      <c r="J5259" s="1">
        <f>学習データ!J5242*$B$20</f>
        <v>0.22745098039215686</v>
      </c>
      <c r="K5259" s="1">
        <f>学習データ!K5242*$B$20</f>
        <v>0.80392156862745101</v>
      </c>
      <c r="L5259" s="1">
        <f>学習データ!L5242*$B$20</f>
        <v>0.99607843137254903</v>
      </c>
      <c r="M5259" s="1">
        <f>学習データ!M5242*$B$20</f>
        <v>0.99215686274509807</v>
      </c>
      <c r="N5259" s="1">
        <f>学習データ!N5242*$B$20</f>
        <v>0.99215686274509807</v>
      </c>
      <c r="O5259" s="1">
        <f>学習データ!O5242*$B$20</f>
        <v>0.99215686274509807</v>
      </c>
      <c r="P5259" s="1">
        <f>学習データ!P5242*$B$20</f>
        <v>0.99215686274509807</v>
      </c>
      <c r="Q5259" s="1">
        <f>学習データ!Q5242*$B$20</f>
        <v>0.99607843137254903</v>
      </c>
      <c r="R5259" s="1">
        <f>学習データ!R5242*$B$20</f>
        <v>0.99215686274509807</v>
      </c>
      <c r="S5259" s="1">
        <f>学習データ!S5242*$B$20</f>
        <v>0.99215686274509807</v>
      </c>
      <c r="T5259" s="1">
        <f>学習データ!T5242*$B$20</f>
        <v>0.99215686274509807</v>
      </c>
      <c r="U5259" s="1">
        <f>学習データ!U5242*$B$20</f>
        <v>0.99215686274509807</v>
      </c>
      <c r="V5259" s="1">
        <f>学習データ!V5242*$B$20</f>
        <v>0.99607843137254903</v>
      </c>
      <c r="W5259" s="1">
        <f>学習データ!W5242*$B$20</f>
        <v>0.99215686274509807</v>
      </c>
      <c r="X5259" s="1">
        <f>学習データ!X5242*$B$20</f>
        <v>0.99215686274509807</v>
      </c>
      <c r="Y5259" s="1">
        <f>学習データ!Y5242*$B$20</f>
        <v>0.45882352941176469</v>
      </c>
      <c r="Z5259" s="1">
        <f>学習データ!Z5242*$B$20</f>
        <v>0</v>
      </c>
      <c r="AA5259" s="1">
        <f>学習データ!AA5242*$B$20</f>
        <v>0</v>
      </c>
      <c r="AB5259" s="1">
        <f>学習データ!AB5242*$B$20</f>
        <v>0</v>
      </c>
      <c r="AC5259" s="1">
        <f>学習データ!AC5242*$B$20</f>
        <v>0</v>
      </c>
      <c r="AD5259" s="1">
        <f>学習データ!AD5242*$B$20</f>
        <v>0</v>
      </c>
      <c r="AE5259" s="20"/>
      <c r="AF5259" s="20"/>
      <c r="AG5259" s="20"/>
      <c r="AH5259" s="35"/>
      <c r="AI5259" s="29"/>
      <c r="AJ5259" s="31"/>
      <c r="AK5259" s="20"/>
      <c r="AL5259" s="20"/>
      <c r="AM5259" s="20"/>
      <c r="AN5259" s="20"/>
      <c r="AO5259" s="20"/>
      <c r="AP5259" s="20"/>
      <c r="AQ5259" s="20"/>
      <c r="AR5259" s="20"/>
      <c r="AS5259" s="20"/>
      <c r="AT5259" s="20"/>
      <c r="AU5259" s="20"/>
      <c r="AV5259" s="20"/>
      <c r="AW5259" s="20"/>
      <c r="AX5259" s="31"/>
      <c r="AY5259" s="31"/>
      <c r="AZ5259" s="31"/>
      <c r="BA5259" s="31"/>
      <c r="BB5259" s="31"/>
      <c r="BC5259" s="31"/>
      <c r="BD5259" s="31"/>
      <c r="BE5259" s="31"/>
      <c r="BF5259" s="31"/>
      <c r="BG5259" s="31"/>
      <c r="BH5259" s="31"/>
      <c r="BI5259" s="20"/>
      <c r="BJ5259" s="31"/>
      <c r="BK5259" s="31"/>
      <c r="BL5259" s="31"/>
      <c r="BM5259" s="31"/>
      <c r="BN5259" s="31"/>
      <c r="BO5259" s="31"/>
      <c r="BP5259" s="31"/>
      <c r="BQ5259" s="31"/>
      <c r="BR5259" s="31"/>
      <c r="BS5259" s="31"/>
      <c r="BT5259" s="31"/>
      <c r="BU5259" s="31"/>
      <c r="BV5259" s="31"/>
      <c r="BW5259" s="31"/>
      <c r="BX5259" s="31"/>
      <c r="BY5259" s="31"/>
      <c r="BZ5259" s="31"/>
      <c r="CA5259" s="31"/>
      <c r="CB5259" s="31"/>
      <c r="CC5259" s="71"/>
      <c r="CD5259" s="8">
        <v>6</v>
      </c>
      <c r="CE5259" s="1">
        <f t="shared" ca="1" si="7308"/>
        <v>0.79511514752200252</v>
      </c>
      <c r="CF5259" s="1">
        <f t="shared" ca="1" si="7309"/>
        <v>0.93974546409932536</v>
      </c>
      <c r="CG5259" s="1">
        <f t="shared" ca="1" si="7310"/>
        <v>0.93865935612322848</v>
      </c>
      <c r="CH5259" s="1">
        <f t="shared" ca="1" si="7311"/>
        <v>0.80147779643197792</v>
      </c>
      <c r="CI5259" s="1">
        <f t="shared" ca="1" si="7312"/>
        <v>0.36026230090474776</v>
      </c>
      <c r="CJ5259" s="1">
        <f t="shared" ca="1" si="7313"/>
        <v>0.36026230090474776</v>
      </c>
      <c r="CK5259" s="1">
        <f t="shared" ca="1" si="7314"/>
        <v>0.36026230090474776</v>
      </c>
      <c r="CL5259" s="25"/>
      <c r="CM5259" s="29"/>
      <c r="CN5259" s="71"/>
      <c r="CO5259" s="8">
        <v>1</v>
      </c>
      <c r="CP5259" s="1">
        <f t="shared" ref="CP5259:CS5262" ca="1" si="7315">1/(1+EXP(-SUMPRODUCT($CO$14:$CR$17,CE5264:CH5267)+$CS$14))</f>
        <v>0.74111911667661623</v>
      </c>
      <c r="CQ5259" s="1">
        <f t="shared" ca="1" si="7315"/>
        <v>0.76330234716157408</v>
      </c>
      <c r="CR5259" s="1">
        <f t="shared" ca="1" si="7315"/>
        <v>0.76619042291747963</v>
      </c>
      <c r="CS5259" s="1">
        <f t="shared" ca="1" si="7315"/>
        <v>0.73110551618060615</v>
      </c>
      <c r="CT5259" s="31"/>
      <c r="CU5259" s="31"/>
      <c r="CV5259" s="31"/>
      <c r="CW5259" s="31"/>
      <c r="CX5259" s="31"/>
      <c r="CY5259" s="31"/>
      <c r="CZ5259" s="29"/>
      <c r="DA5259" s="20"/>
      <c r="DB5259" s="20"/>
      <c r="DC5259" s="20"/>
      <c r="DD5259" s="20"/>
      <c r="DE5259" s="20"/>
      <c r="DF5259" s="20"/>
      <c r="DG5259" s="20"/>
      <c r="DH5259" s="20"/>
      <c r="DI5259" s="25"/>
    </row>
    <row r="5260" spans="1:113" x14ac:dyDescent="0.2">
      <c r="A5260" s="73"/>
      <c r="B5260" s="24">
        <v>17</v>
      </c>
      <c r="C5260" s="1">
        <f>学習データ!C5243*$B$20</f>
        <v>0</v>
      </c>
      <c r="D5260" s="1">
        <f>学習データ!D5243*$B$20</f>
        <v>0</v>
      </c>
      <c r="E5260" s="1">
        <f>学習データ!E5243*$B$20</f>
        <v>0</v>
      </c>
      <c r="F5260" s="1">
        <f>学習データ!F5243*$B$20</f>
        <v>0</v>
      </c>
      <c r="G5260" s="1">
        <f>学習データ!G5243*$B$20</f>
        <v>0</v>
      </c>
      <c r="H5260" s="1">
        <f>学習データ!H5243*$B$20</f>
        <v>1.5686274509803921E-2</v>
      </c>
      <c r="I5260" s="1">
        <f>学習データ!I5243*$B$20</f>
        <v>0.53725490196078429</v>
      </c>
      <c r="J5260" s="1">
        <f>学習データ!J5243*$B$20</f>
        <v>0.95686274509803915</v>
      </c>
      <c r="K5260" s="1">
        <f>学習データ!K5243*$B$20</f>
        <v>0.99215686274509807</v>
      </c>
      <c r="L5260" s="1">
        <f>学習データ!L5243*$B$20</f>
        <v>0.99607843137254903</v>
      </c>
      <c r="M5260" s="1">
        <f>学習データ!M5243*$B$20</f>
        <v>0.99215686274509807</v>
      </c>
      <c r="N5260" s="1">
        <f>学習データ!N5243*$B$20</f>
        <v>0.88235294117647056</v>
      </c>
      <c r="O5260" s="1">
        <f>学習データ!O5243*$B$20</f>
        <v>0.83529411764705885</v>
      </c>
      <c r="P5260" s="1">
        <f>学習データ!P5243*$B$20</f>
        <v>0.69019607843137254</v>
      </c>
      <c r="Q5260" s="1">
        <f>学習データ!Q5243*$B$20</f>
        <v>0.49411764705882355</v>
      </c>
      <c r="R5260" s="1">
        <f>学習データ!R5243*$B$20</f>
        <v>0.93333333333333335</v>
      </c>
      <c r="S5260" s="1">
        <f>学習データ!S5243*$B$20</f>
        <v>0.99215686274509807</v>
      </c>
      <c r="T5260" s="1">
        <f>学習データ!T5243*$B$20</f>
        <v>0.99215686274509807</v>
      </c>
      <c r="U5260" s="1">
        <f>学習データ!U5243*$B$20</f>
        <v>0.99215686274509807</v>
      </c>
      <c r="V5260" s="1">
        <f>学習データ!V5243*$B$20</f>
        <v>0.93333333333333335</v>
      </c>
      <c r="W5260" s="1">
        <f>学習データ!W5243*$B$20</f>
        <v>0.99215686274509807</v>
      </c>
      <c r="X5260" s="1">
        <f>学習データ!X5243*$B$20</f>
        <v>0.99215686274509807</v>
      </c>
      <c r="Y5260" s="1">
        <f>学習データ!Y5243*$B$20</f>
        <v>0.98039215686274506</v>
      </c>
      <c r="Z5260" s="1">
        <f>学習データ!Z5243*$B$20</f>
        <v>0.62352941176470589</v>
      </c>
      <c r="AA5260" s="1">
        <f>学習データ!AA5243*$B$20</f>
        <v>0</v>
      </c>
      <c r="AB5260" s="1">
        <f>学習データ!AB5243*$B$20</f>
        <v>0</v>
      </c>
      <c r="AC5260" s="1">
        <f>学習データ!AC5243*$B$20</f>
        <v>0</v>
      </c>
      <c r="AD5260" s="1">
        <f>学習データ!AD5243*$B$20</f>
        <v>0</v>
      </c>
      <c r="AE5260" s="20"/>
      <c r="AF5260" s="8"/>
      <c r="AG5260" s="8" t="s">
        <v>3</v>
      </c>
      <c r="AH5260" s="35"/>
      <c r="AI5260" s="29"/>
      <c r="AJ5260" s="31"/>
      <c r="AK5260" s="20"/>
      <c r="AL5260" s="20"/>
      <c r="AM5260" s="20"/>
      <c r="AN5260" s="20"/>
      <c r="AO5260" s="20"/>
      <c r="AP5260" s="20"/>
      <c r="AQ5260" s="20"/>
      <c r="AR5260" s="20"/>
      <c r="AS5260" s="20"/>
      <c r="AT5260" s="20"/>
      <c r="AU5260" s="20"/>
      <c r="AV5260" s="20"/>
      <c r="AW5260" s="20"/>
      <c r="AX5260" s="31"/>
      <c r="AY5260" s="31"/>
      <c r="AZ5260" s="31"/>
      <c r="BA5260" s="31"/>
      <c r="BB5260" s="31"/>
      <c r="BC5260" s="31"/>
      <c r="BD5260" s="31"/>
      <c r="BE5260" s="31"/>
      <c r="BF5260" s="31"/>
      <c r="BG5260" s="31"/>
      <c r="BH5260" s="31"/>
      <c r="BI5260" s="20"/>
      <c r="BJ5260" s="31"/>
      <c r="BK5260" s="31"/>
      <c r="BL5260" s="31"/>
      <c r="BM5260" s="31"/>
      <c r="BN5260" s="31"/>
      <c r="BO5260" s="31"/>
      <c r="BP5260" s="31"/>
      <c r="BQ5260" s="31"/>
      <c r="BR5260" s="31"/>
      <c r="BS5260" s="31"/>
      <c r="BT5260" s="31"/>
      <c r="BU5260" s="31"/>
      <c r="BV5260" s="31"/>
      <c r="BW5260" s="31"/>
      <c r="BX5260" s="31"/>
      <c r="BY5260" s="31"/>
      <c r="BZ5260" s="31"/>
      <c r="CA5260" s="31"/>
      <c r="CB5260" s="31"/>
      <c r="CC5260" s="71"/>
      <c r="CD5260" s="8">
        <v>7</v>
      </c>
      <c r="CE5260" s="1">
        <f t="shared" ca="1" si="7308"/>
        <v>0.36026230090474776</v>
      </c>
      <c r="CF5260" s="1">
        <f t="shared" ca="1" si="7309"/>
        <v>0.36026230090474776</v>
      </c>
      <c r="CG5260" s="1">
        <f t="shared" ca="1" si="7310"/>
        <v>0.36026230090474776</v>
      </c>
      <c r="CH5260" s="1">
        <f t="shared" ca="1" si="7311"/>
        <v>0.36026230090474776</v>
      </c>
      <c r="CI5260" s="1">
        <f t="shared" ca="1" si="7312"/>
        <v>0.36026230090474776</v>
      </c>
      <c r="CJ5260" s="1">
        <f t="shared" ca="1" si="7313"/>
        <v>0.36026230090474776</v>
      </c>
      <c r="CK5260" s="1">
        <f t="shared" ca="1" si="7314"/>
        <v>0.36026230090474776</v>
      </c>
      <c r="CL5260" s="25"/>
      <c r="CM5260" s="29"/>
      <c r="CN5260" s="71"/>
      <c r="CO5260" s="8">
        <v>2</v>
      </c>
      <c r="CP5260" s="1">
        <f t="shared" ca="1" si="7315"/>
        <v>0.74775621672227355</v>
      </c>
      <c r="CQ5260" s="1">
        <f t="shared" ca="1" si="7315"/>
        <v>0.75439155102718902</v>
      </c>
      <c r="CR5260" s="1">
        <f t="shared" ca="1" si="7315"/>
        <v>0.74509980121732189</v>
      </c>
      <c r="CS5260" s="1">
        <f t="shared" ca="1" si="7315"/>
        <v>0.71446519267411834</v>
      </c>
      <c r="CT5260" s="31"/>
      <c r="CU5260" s="31"/>
      <c r="CV5260" s="31"/>
      <c r="CW5260" s="31"/>
      <c r="CX5260" s="31"/>
      <c r="CY5260" s="31"/>
      <c r="CZ5260" s="29"/>
      <c r="DA5260" s="20"/>
      <c r="DB5260" s="20"/>
      <c r="DC5260" s="20"/>
      <c r="DD5260" s="20"/>
      <c r="DE5260" s="20"/>
      <c r="DF5260" s="20"/>
      <c r="DG5260" s="20"/>
      <c r="DH5260" s="20"/>
      <c r="DI5260" s="25"/>
    </row>
    <row r="5261" spans="1:113" x14ac:dyDescent="0.2">
      <c r="A5261" s="73"/>
      <c r="B5261" s="24">
        <v>18</v>
      </c>
      <c r="C5261" s="1">
        <f>学習データ!C5244*$B$20</f>
        <v>0</v>
      </c>
      <c r="D5261" s="1">
        <f>学習データ!D5244*$B$20</f>
        <v>0</v>
      </c>
      <c r="E5261" s="1">
        <f>学習データ!E5244*$B$20</f>
        <v>0</v>
      </c>
      <c r="F5261" s="1">
        <f>学習データ!F5244*$B$20</f>
        <v>0</v>
      </c>
      <c r="G5261" s="1">
        <f>学習データ!G5244*$B$20</f>
        <v>0</v>
      </c>
      <c r="H5261" s="1">
        <f>学習データ!H5244*$B$20</f>
        <v>0.37254901960784315</v>
      </c>
      <c r="I5261" s="1">
        <f>学習データ!I5244*$B$20</f>
        <v>0.99215686274509807</v>
      </c>
      <c r="J5261" s="1">
        <f>学習データ!J5244*$B$20</f>
        <v>0.99215686274509807</v>
      </c>
      <c r="K5261" s="1">
        <f>学習データ!K5244*$B$20</f>
        <v>0.99215686274509807</v>
      </c>
      <c r="L5261" s="1">
        <f>学習データ!L5244*$B$20</f>
        <v>0.99607843137254903</v>
      </c>
      <c r="M5261" s="1">
        <f>学習データ!M5244*$B$20</f>
        <v>0.63529411764705879</v>
      </c>
      <c r="N5261" s="1">
        <f>学習データ!N5244*$B$20</f>
        <v>7.0588235294117646E-2</v>
      </c>
      <c r="O5261" s="1">
        <f>学習データ!O5244*$B$20</f>
        <v>0</v>
      </c>
      <c r="P5261" s="1">
        <f>学習データ!P5244*$B$20</f>
        <v>0</v>
      </c>
      <c r="Q5261" s="1">
        <f>学習データ!Q5244*$B$20</f>
        <v>0.38039215686274508</v>
      </c>
      <c r="R5261" s="1">
        <f>学習データ!R5244*$B$20</f>
        <v>0.99215686274509807</v>
      </c>
      <c r="S5261" s="1">
        <f>学習データ!S5244*$B$20</f>
        <v>0.99215686274509807</v>
      </c>
      <c r="T5261" s="1">
        <f>学習データ!T5244*$B$20</f>
        <v>0.99215686274509807</v>
      </c>
      <c r="U5261" s="1">
        <f>学習データ!U5244*$B$20</f>
        <v>0.40392156862745099</v>
      </c>
      <c r="V5261" s="1">
        <f>学習データ!V5244*$B$20</f>
        <v>0.14117647058823529</v>
      </c>
      <c r="W5261" s="1">
        <f>学習データ!W5244*$B$20</f>
        <v>0.58039215686274503</v>
      </c>
      <c r="X5261" s="1">
        <f>学習データ!X5244*$B$20</f>
        <v>0.99215686274509807</v>
      </c>
      <c r="Y5261" s="1">
        <f>学習データ!Y5244*$B$20</f>
        <v>0.78431372549019607</v>
      </c>
      <c r="Z5261" s="1">
        <f>学習データ!Z5244*$B$20</f>
        <v>0.31372549019607843</v>
      </c>
      <c r="AA5261" s="1">
        <f>学習データ!AA5244*$B$20</f>
        <v>0</v>
      </c>
      <c r="AB5261" s="1">
        <f>学習データ!AB5244*$B$20</f>
        <v>0</v>
      </c>
      <c r="AC5261" s="1">
        <f>学習データ!AC5244*$B$20</f>
        <v>0</v>
      </c>
      <c r="AD5261" s="1">
        <f>学習データ!AD5244*$B$20</f>
        <v>0</v>
      </c>
      <c r="AE5261" s="20"/>
      <c r="AF5261" s="8">
        <v>0</v>
      </c>
      <c r="AG5261" s="1">
        <f>IF(学習データ!AG5227=0,1,0)</f>
        <v>0</v>
      </c>
      <c r="AH5261" s="35"/>
      <c r="AI5261" s="29"/>
      <c r="AJ5261" s="31"/>
      <c r="AK5261" s="20"/>
      <c r="AL5261" s="20"/>
      <c r="AM5261" s="20"/>
      <c r="AN5261" s="20"/>
      <c r="AO5261" s="20"/>
      <c r="AP5261" s="20"/>
      <c r="AQ5261" s="20"/>
      <c r="AR5261" s="20"/>
      <c r="AS5261" s="20"/>
      <c r="AT5261" s="20"/>
      <c r="AU5261" s="20"/>
      <c r="AV5261" s="20"/>
      <c r="AW5261" s="20"/>
      <c r="AX5261" s="31"/>
      <c r="AY5261" s="31"/>
      <c r="AZ5261" s="31"/>
      <c r="BA5261" s="31"/>
      <c r="BB5261" s="31"/>
      <c r="BC5261" s="31"/>
      <c r="BD5261" s="31"/>
      <c r="BE5261" s="31"/>
      <c r="BF5261" s="31"/>
      <c r="BG5261" s="31"/>
      <c r="BH5261" s="31"/>
      <c r="BI5261" s="20"/>
      <c r="BJ5261" s="31"/>
      <c r="BK5261" s="31"/>
      <c r="BL5261" s="31"/>
      <c r="BM5261" s="31"/>
      <c r="BN5261" s="31"/>
      <c r="BO5261" s="31"/>
      <c r="BP5261" s="31"/>
      <c r="BQ5261" s="31"/>
      <c r="BR5261" s="31"/>
      <c r="BS5261" s="31"/>
      <c r="BT5261" s="31"/>
      <c r="BU5261" s="31"/>
      <c r="BV5261" s="31"/>
      <c r="BW5261" s="31"/>
      <c r="BX5261" s="31"/>
      <c r="BY5261" s="31"/>
      <c r="BZ5261" s="31"/>
      <c r="CA5261" s="31"/>
      <c r="CB5261" s="31"/>
      <c r="CC5261" s="31"/>
      <c r="CD5261" s="45"/>
      <c r="CE5261" s="45"/>
      <c r="CF5261" s="45"/>
      <c r="CG5261" s="45"/>
      <c r="CH5261" s="45"/>
      <c r="CI5261" s="45"/>
      <c r="CJ5261" s="45"/>
      <c r="CK5261" s="45"/>
      <c r="CL5261" s="25"/>
      <c r="CM5261" s="29"/>
      <c r="CN5261" s="71"/>
      <c r="CO5261" s="8">
        <v>3</v>
      </c>
      <c r="CP5261" s="1">
        <f t="shared" ca="1" si="7315"/>
        <v>0.73402101406003883</v>
      </c>
      <c r="CQ5261" s="1">
        <f t="shared" ca="1" si="7315"/>
        <v>0.72204426360816309</v>
      </c>
      <c r="CR5261" s="1">
        <f t="shared" ca="1" si="7315"/>
        <v>0.70384271745390725</v>
      </c>
      <c r="CS5261" s="1">
        <f t="shared" ca="1" si="7315"/>
        <v>0.68624098267506195</v>
      </c>
      <c r="CT5261" s="31"/>
      <c r="CU5261" s="31"/>
      <c r="CV5261" s="31"/>
      <c r="CW5261" s="31"/>
      <c r="CX5261" s="31"/>
      <c r="CY5261" s="31"/>
      <c r="CZ5261" s="29"/>
      <c r="DA5261" s="20"/>
      <c r="DB5261" s="20"/>
      <c r="DC5261" s="20"/>
      <c r="DD5261" s="20"/>
      <c r="DE5261" s="20"/>
      <c r="DF5261" s="20"/>
      <c r="DG5261" s="20"/>
      <c r="DH5261" s="20"/>
      <c r="DI5261" s="25"/>
    </row>
    <row r="5262" spans="1:113" x14ac:dyDescent="0.2">
      <c r="A5262" s="73"/>
      <c r="B5262" s="24">
        <v>19</v>
      </c>
      <c r="C5262" s="1">
        <f>学習データ!C5245*$B$20</f>
        <v>0</v>
      </c>
      <c r="D5262" s="1">
        <f>学習データ!D5245*$B$20</f>
        <v>0</v>
      </c>
      <c r="E5262" s="1">
        <f>学習データ!E5245*$B$20</f>
        <v>0</v>
      </c>
      <c r="F5262" s="1">
        <f>学習データ!F5245*$B$20</f>
        <v>0</v>
      </c>
      <c r="G5262" s="1">
        <f>学習データ!G5245*$B$20</f>
        <v>0.23137254901960785</v>
      </c>
      <c r="H5262" s="1">
        <f>学習データ!H5245*$B$20</f>
        <v>0.93725490196078431</v>
      </c>
      <c r="I5262" s="1">
        <f>学習データ!I5245*$B$20</f>
        <v>0.99607843137254903</v>
      </c>
      <c r="J5262" s="1">
        <f>学習データ!J5245*$B$20</f>
        <v>0.99607843137254903</v>
      </c>
      <c r="K5262" s="1">
        <f>学習データ!K5245*$B$20</f>
        <v>0.90588235294117647</v>
      </c>
      <c r="L5262" s="1">
        <f>学習データ!L5245*$B$20</f>
        <v>0.14901960784313725</v>
      </c>
      <c r="M5262" s="1">
        <f>学習データ!M5245*$B$20</f>
        <v>0</v>
      </c>
      <c r="N5262" s="1">
        <f>学習データ!N5245*$B$20</f>
        <v>0</v>
      </c>
      <c r="O5262" s="1">
        <f>学習データ!O5245*$B$20</f>
        <v>0.18431372549019609</v>
      </c>
      <c r="P5262" s="1">
        <f>学習データ!P5245*$B$20</f>
        <v>0.61176470588235299</v>
      </c>
      <c r="Q5262" s="1">
        <f>学習データ!Q5245*$B$20</f>
        <v>1</v>
      </c>
      <c r="R5262" s="1">
        <f>学習データ!R5245*$B$20</f>
        <v>0.99607843137254903</v>
      </c>
      <c r="S5262" s="1">
        <f>学習データ!S5245*$B$20</f>
        <v>0.99607843137254903</v>
      </c>
      <c r="T5262" s="1">
        <f>学習データ!T5245*$B$20</f>
        <v>0.51372549019607838</v>
      </c>
      <c r="U5262" s="1">
        <f>学習データ!U5245*$B$20</f>
        <v>0</v>
      </c>
      <c r="V5262" s="1">
        <f>学習データ!V5245*$B$20</f>
        <v>0</v>
      </c>
      <c r="W5262" s="1">
        <f>学習データ!W5245*$B$20</f>
        <v>0</v>
      </c>
      <c r="X5262" s="1">
        <f>学習データ!X5245*$B$20</f>
        <v>0</v>
      </c>
      <c r="Y5262" s="1">
        <f>学習データ!Y5245*$B$20</f>
        <v>0</v>
      </c>
      <c r="Z5262" s="1">
        <f>学習データ!Z5245*$B$20</f>
        <v>0</v>
      </c>
      <c r="AA5262" s="1">
        <f>学習データ!AA5245*$B$20</f>
        <v>0</v>
      </c>
      <c r="AB5262" s="1">
        <f>学習データ!AB5245*$B$20</f>
        <v>0</v>
      </c>
      <c r="AC5262" s="1">
        <f>学習データ!AC5245*$B$20</f>
        <v>0</v>
      </c>
      <c r="AD5262" s="1">
        <f>学習データ!AD5245*$B$20</f>
        <v>0</v>
      </c>
      <c r="AE5262" s="20"/>
      <c r="AF5262" s="8">
        <v>1</v>
      </c>
      <c r="AG5262" s="1">
        <f>IF(学習データ!AG5227=1,1,0)</f>
        <v>0</v>
      </c>
      <c r="AH5262" s="35"/>
      <c r="AI5262" s="29"/>
      <c r="AJ5262" s="31"/>
      <c r="AK5262" s="20"/>
      <c r="AL5262" s="20"/>
      <c r="AM5262" s="20"/>
      <c r="AN5262" s="20"/>
      <c r="AO5262" s="20"/>
      <c r="AP5262" s="20"/>
      <c r="AQ5262" s="20"/>
      <c r="AR5262" s="20"/>
      <c r="AS5262" s="20"/>
      <c r="AT5262" s="20"/>
      <c r="AU5262" s="20"/>
      <c r="AV5262" s="20"/>
      <c r="AW5262" s="20"/>
      <c r="AX5262" s="31"/>
      <c r="AY5262" s="31"/>
      <c r="AZ5262" s="31"/>
      <c r="BA5262" s="31"/>
      <c r="BB5262" s="31"/>
      <c r="BC5262" s="31"/>
      <c r="BD5262" s="31"/>
      <c r="BE5262" s="31"/>
      <c r="BF5262" s="31"/>
      <c r="BG5262" s="31"/>
      <c r="BH5262" s="31"/>
      <c r="BI5262" s="20"/>
      <c r="BJ5262" s="31"/>
      <c r="BK5262" s="31"/>
      <c r="BL5262" s="31"/>
      <c r="BM5262" s="31"/>
      <c r="BN5262" s="31"/>
      <c r="BO5262" s="31"/>
      <c r="BP5262" s="31"/>
      <c r="BQ5262" s="31"/>
      <c r="BR5262" s="31"/>
      <c r="BS5262" s="31"/>
      <c r="BT5262" s="31"/>
      <c r="BU5262" s="31"/>
      <c r="BV5262" s="31"/>
      <c r="BW5262" s="31"/>
      <c r="BX5262" s="31"/>
      <c r="BY5262" s="31"/>
      <c r="BZ5262" s="31"/>
      <c r="CA5262" s="31"/>
      <c r="CB5262" s="31"/>
      <c r="CC5262" s="31"/>
      <c r="CD5262" s="20" t="s">
        <v>28</v>
      </c>
      <c r="CE5262" s="20"/>
      <c r="CF5262" s="20"/>
      <c r="CG5262" s="20"/>
      <c r="CH5262" s="20"/>
      <c r="CI5262" s="20"/>
      <c r="CJ5262" s="20"/>
      <c r="CK5262" s="20"/>
      <c r="CL5262" s="25"/>
      <c r="CM5262" s="29"/>
      <c r="CN5262" s="71"/>
      <c r="CO5262" s="8">
        <v>4</v>
      </c>
      <c r="CP5262" s="1">
        <f t="shared" ca="1" si="7315"/>
        <v>0.69542628229117687</v>
      </c>
      <c r="CQ5262" s="1">
        <f t="shared" ca="1" si="7315"/>
        <v>0.69822661568234912</v>
      </c>
      <c r="CR5262" s="1">
        <f t="shared" ca="1" si="7315"/>
        <v>0.69020571093845762</v>
      </c>
      <c r="CS5262" s="1">
        <f t="shared" ca="1" si="7315"/>
        <v>0.67773744477818176</v>
      </c>
      <c r="CT5262" s="31"/>
      <c r="CU5262" s="31"/>
      <c r="CV5262" s="31"/>
      <c r="CW5262" s="31"/>
      <c r="CX5262" s="31"/>
      <c r="CY5262" s="31"/>
      <c r="CZ5262" s="29"/>
      <c r="DA5262" s="20"/>
      <c r="DB5262" s="20"/>
      <c r="DC5262" s="20"/>
      <c r="DD5262" s="20"/>
      <c r="DE5262" s="20"/>
      <c r="DF5262" s="20"/>
      <c r="DG5262" s="20"/>
      <c r="DH5262" s="20"/>
      <c r="DI5262" s="25"/>
    </row>
    <row r="5263" spans="1:113" x14ac:dyDescent="0.2">
      <c r="A5263" s="73"/>
      <c r="B5263" s="24">
        <v>20</v>
      </c>
      <c r="C5263" s="1">
        <f>学習データ!C5246*$B$20</f>
        <v>0</v>
      </c>
      <c r="D5263" s="1">
        <f>学習データ!D5246*$B$20</f>
        <v>0</v>
      </c>
      <c r="E5263" s="1">
        <f>学習データ!E5246*$B$20</f>
        <v>0</v>
      </c>
      <c r="F5263" s="1">
        <f>学習データ!F5246*$B$20</f>
        <v>0</v>
      </c>
      <c r="G5263" s="1">
        <f>学習データ!G5246*$B$20</f>
        <v>0.63921568627450975</v>
      </c>
      <c r="H5263" s="1">
        <f>学習データ!H5246*$B$20</f>
        <v>0.99215686274509807</v>
      </c>
      <c r="I5263" s="1">
        <f>学習データ!I5246*$B$20</f>
        <v>0.99215686274509807</v>
      </c>
      <c r="J5263" s="1">
        <f>学習データ!J5246*$B$20</f>
        <v>0.87058823529411766</v>
      </c>
      <c r="K5263" s="1">
        <f>学習データ!K5246*$B$20</f>
        <v>0.16862745098039217</v>
      </c>
      <c r="L5263" s="1">
        <f>学習データ!L5246*$B$20</f>
        <v>0.16862745098039217</v>
      </c>
      <c r="M5263" s="1">
        <f>学習データ!M5246*$B$20</f>
        <v>0.46274509803921571</v>
      </c>
      <c r="N5263" s="1">
        <f>学習データ!N5246*$B$20</f>
        <v>0.72549019607843135</v>
      </c>
      <c r="O5263" s="1">
        <f>学習データ!O5246*$B$20</f>
        <v>0.92156862745098034</v>
      </c>
      <c r="P5263" s="1">
        <f>学習データ!P5246*$B$20</f>
        <v>0.99215686274509807</v>
      </c>
      <c r="Q5263" s="1">
        <f>学習データ!Q5246*$B$20</f>
        <v>0.99607843137254903</v>
      </c>
      <c r="R5263" s="1">
        <f>学習データ!R5246*$B$20</f>
        <v>0.98431372549019602</v>
      </c>
      <c r="S5263" s="1">
        <f>学習データ!S5246*$B$20</f>
        <v>0.6470588235294118</v>
      </c>
      <c r="T5263" s="1">
        <f>学習データ!T5246*$B$20</f>
        <v>3.9215686274509803E-2</v>
      </c>
      <c r="U5263" s="1">
        <f>学習データ!U5246*$B$20</f>
        <v>0</v>
      </c>
      <c r="V5263" s="1">
        <f>学習データ!V5246*$B$20</f>
        <v>0</v>
      </c>
      <c r="W5263" s="1">
        <f>学習データ!W5246*$B$20</f>
        <v>0</v>
      </c>
      <c r="X5263" s="1">
        <f>学習データ!X5246*$B$20</f>
        <v>0</v>
      </c>
      <c r="Y5263" s="1">
        <f>学習データ!Y5246*$B$20</f>
        <v>0</v>
      </c>
      <c r="Z5263" s="1">
        <f>学習データ!Z5246*$B$20</f>
        <v>0</v>
      </c>
      <c r="AA5263" s="1">
        <f>学習データ!AA5246*$B$20</f>
        <v>0</v>
      </c>
      <c r="AB5263" s="1">
        <f>学習データ!AB5246*$B$20</f>
        <v>0</v>
      </c>
      <c r="AC5263" s="1">
        <f>学習データ!AC5246*$B$20</f>
        <v>0</v>
      </c>
      <c r="AD5263" s="1">
        <f>学習データ!AD5246*$B$20</f>
        <v>0</v>
      </c>
      <c r="AE5263" s="20"/>
      <c r="AF5263" s="8">
        <v>2</v>
      </c>
      <c r="AG5263" s="1">
        <f>IF(学習データ!AG5227=2,1,0)</f>
        <v>1</v>
      </c>
      <c r="AH5263" s="35"/>
      <c r="AI5263" s="29"/>
      <c r="AJ5263" s="31"/>
      <c r="AK5263" s="20"/>
      <c r="AL5263" s="20"/>
      <c r="AM5263" s="20"/>
      <c r="AN5263" s="20"/>
      <c r="AO5263" s="20"/>
      <c r="AP5263" s="20"/>
      <c r="AQ5263" s="20"/>
      <c r="AR5263" s="20"/>
      <c r="AS5263" s="20"/>
      <c r="AT5263" s="20"/>
      <c r="AU5263" s="20"/>
      <c r="AV5263" s="20"/>
      <c r="AW5263" s="20"/>
      <c r="AX5263" s="31"/>
      <c r="AY5263" s="31"/>
      <c r="AZ5263" s="31"/>
      <c r="BA5263" s="31"/>
      <c r="BB5263" s="31"/>
      <c r="BC5263" s="31"/>
      <c r="BD5263" s="31"/>
      <c r="BE5263" s="31"/>
      <c r="BF5263" s="31"/>
      <c r="BG5263" s="31"/>
      <c r="BH5263" s="31"/>
      <c r="BI5263" s="20"/>
      <c r="BJ5263" s="31"/>
      <c r="BK5263" s="31"/>
      <c r="BL5263" s="31"/>
      <c r="BM5263" s="31"/>
      <c r="BN5263" s="31"/>
      <c r="BO5263" s="31"/>
      <c r="BP5263" s="31"/>
      <c r="BQ5263" s="31"/>
      <c r="BR5263" s="31"/>
      <c r="BS5263" s="31"/>
      <c r="BT5263" s="31"/>
      <c r="BU5263" s="31"/>
      <c r="BV5263" s="31"/>
      <c r="BW5263" s="31"/>
      <c r="BX5263" s="31"/>
      <c r="BY5263" s="31"/>
      <c r="BZ5263" s="31"/>
      <c r="CA5263" s="31"/>
      <c r="CB5263" s="31"/>
      <c r="CC5263" s="71">
        <v>3</v>
      </c>
      <c r="CD5263" s="8">
        <v>0</v>
      </c>
      <c r="CE5263" s="8">
        <v>1</v>
      </c>
      <c r="CF5263" s="8">
        <v>2</v>
      </c>
      <c r="CG5263" s="8">
        <v>3</v>
      </c>
      <c r="CH5263" s="8">
        <v>4</v>
      </c>
      <c r="CI5263" s="8">
        <v>5</v>
      </c>
      <c r="CJ5263" s="8">
        <v>6</v>
      </c>
      <c r="CK5263" s="8">
        <v>7</v>
      </c>
      <c r="CL5263" s="25"/>
      <c r="CM5263" s="29"/>
      <c r="CN5263" s="32"/>
      <c r="CO5263" s="31"/>
      <c r="CP5263" s="31"/>
      <c r="CQ5263" s="31"/>
      <c r="CR5263" s="31"/>
      <c r="CS5263" s="31"/>
      <c r="CT5263" s="31"/>
      <c r="CU5263" s="31"/>
      <c r="CV5263" s="31"/>
      <c r="CW5263" s="31"/>
      <c r="CX5263" s="31"/>
      <c r="CY5263" s="31"/>
      <c r="CZ5263" s="29"/>
      <c r="DA5263" s="20"/>
      <c r="DB5263" s="20"/>
      <c r="DC5263" s="20"/>
      <c r="DD5263" s="20"/>
      <c r="DE5263" s="20"/>
      <c r="DF5263" s="20"/>
      <c r="DG5263" s="20"/>
      <c r="DH5263" s="20"/>
      <c r="DI5263" s="25"/>
    </row>
    <row r="5264" spans="1:113" x14ac:dyDescent="0.2">
      <c r="A5264" s="73"/>
      <c r="B5264" s="24">
        <v>21</v>
      </c>
      <c r="C5264" s="1">
        <f>学習データ!C5247*$B$20</f>
        <v>0</v>
      </c>
      <c r="D5264" s="1">
        <f>学習データ!D5247*$B$20</f>
        <v>0</v>
      </c>
      <c r="E5264" s="1">
        <f>学習データ!E5247*$B$20</f>
        <v>0</v>
      </c>
      <c r="F5264" s="1">
        <f>学習データ!F5247*$B$20</f>
        <v>0</v>
      </c>
      <c r="G5264" s="1">
        <f>学習データ!G5247*$B$20</f>
        <v>0.99607843137254903</v>
      </c>
      <c r="H5264" s="1">
        <f>学習データ!H5247*$B$20</f>
        <v>0.99215686274509807</v>
      </c>
      <c r="I5264" s="1">
        <f>学習データ!I5247*$B$20</f>
        <v>0.99215686274509807</v>
      </c>
      <c r="J5264" s="1">
        <f>学習データ!J5247*$B$20</f>
        <v>0.99215686274509807</v>
      </c>
      <c r="K5264" s="1">
        <f>学習データ!K5247*$B$20</f>
        <v>0.99215686274509807</v>
      </c>
      <c r="L5264" s="1">
        <f>学習データ!L5247*$B$20</f>
        <v>0.99607843137254903</v>
      </c>
      <c r="M5264" s="1">
        <f>学習データ!M5247*$B$20</f>
        <v>0.99215686274509807</v>
      </c>
      <c r="N5264" s="1">
        <f>学習データ!N5247*$B$20</f>
        <v>0.99215686274509807</v>
      </c>
      <c r="O5264" s="1">
        <f>学習データ!O5247*$B$20</f>
        <v>0.99215686274509807</v>
      </c>
      <c r="P5264" s="1">
        <f>学習データ!P5247*$B$20</f>
        <v>0.99215686274509807</v>
      </c>
      <c r="Q5264" s="1">
        <f>学習データ!Q5247*$B$20</f>
        <v>0.99607843137254903</v>
      </c>
      <c r="R5264" s="1">
        <f>学習データ!R5247*$B$20</f>
        <v>0.52941176470588236</v>
      </c>
      <c r="S5264" s="1">
        <f>学習データ!S5247*$B$20</f>
        <v>0</v>
      </c>
      <c r="T5264" s="1">
        <f>学習データ!T5247*$B$20</f>
        <v>0</v>
      </c>
      <c r="U5264" s="1">
        <f>学習データ!U5247*$B$20</f>
        <v>0</v>
      </c>
      <c r="V5264" s="1">
        <f>学習データ!V5247*$B$20</f>
        <v>0</v>
      </c>
      <c r="W5264" s="1">
        <f>学習データ!W5247*$B$20</f>
        <v>0</v>
      </c>
      <c r="X5264" s="1">
        <f>学習データ!X5247*$B$20</f>
        <v>0</v>
      </c>
      <c r="Y5264" s="1">
        <f>学習データ!Y5247*$B$20</f>
        <v>0</v>
      </c>
      <c r="Z5264" s="1">
        <f>学習データ!Z5247*$B$20</f>
        <v>0</v>
      </c>
      <c r="AA5264" s="1">
        <f>学習データ!AA5247*$B$20</f>
        <v>0</v>
      </c>
      <c r="AB5264" s="1">
        <f>学習データ!AB5247*$B$20</f>
        <v>0</v>
      </c>
      <c r="AC5264" s="1">
        <f>学習データ!AC5247*$B$20</f>
        <v>0</v>
      </c>
      <c r="AD5264" s="1">
        <f>学習データ!AD5247*$B$20</f>
        <v>0</v>
      </c>
      <c r="AE5264" s="20"/>
      <c r="AF5264" s="8">
        <v>3</v>
      </c>
      <c r="AG5264" s="1">
        <f>IF(学習データ!AG5227=3,1,0)</f>
        <v>0</v>
      </c>
      <c r="AH5264" s="35"/>
      <c r="AI5264" s="29"/>
      <c r="AJ5264" s="31"/>
      <c r="AK5264" s="20"/>
      <c r="AL5264" s="20"/>
      <c r="AM5264" s="20"/>
      <c r="AN5264" s="20"/>
      <c r="AO5264" s="20"/>
      <c r="AP5264" s="20"/>
      <c r="AQ5264" s="20"/>
      <c r="AR5264" s="20"/>
      <c r="AS5264" s="20"/>
      <c r="AT5264" s="20"/>
      <c r="AU5264" s="20"/>
      <c r="AV5264" s="20"/>
      <c r="AW5264" s="20"/>
      <c r="AX5264" s="31"/>
      <c r="AY5264" s="31"/>
      <c r="AZ5264" s="31"/>
      <c r="BA5264" s="31"/>
      <c r="BB5264" s="31"/>
      <c r="BC5264" s="31"/>
      <c r="BD5264" s="31"/>
      <c r="BE5264" s="31"/>
      <c r="BF5264" s="31"/>
      <c r="BG5264" s="31"/>
      <c r="BH5264" s="31"/>
      <c r="BI5264" s="20"/>
      <c r="BJ5264" s="31"/>
      <c r="BK5264" s="31"/>
      <c r="BL5264" s="31"/>
      <c r="BM5264" s="31"/>
      <c r="BN5264" s="31"/>
      <c r="BO5264" s="31"/>
      <c r="BP5264" s="31"/>
      <c r="BQ5264" s="31"/>
      <c r="BR5264" s="31"/>
      <c r="BS5264" s="31"/>
      <c r="BT5264" s="31"/>
      <c r="BU5264" s="31"/>
      <c r="BV5264" s="31"/>
      <c r="BW5264" s="31"/>
      <c r="BX5264" s="31"/>
      <c r="BY5264" s="31"/>
      <c r="BZ5264" s="31"/>
      <c r="CA5264" s="31"/>
      <c r="CB5264" s="31"/>
      <c r="CC5264" s="71"/>
      <c r="CD5264" s="8">
        <v>1</v>
      </c>
      <c r="CE5264" s="1">
        <f t="shared" ref="CE5264:CE5270" ca="1" si="7316">MAX(OFFSET(BO5244,$BN5243,BN$23,2,2))*$CD$20</f>
        <v>0.45758674972675339</v>
      </c>
      <c r="CF5264" s="1">
        <f t="shared" ref="CF5264:CF5270" ca="1" si="7317">MAX(OFFSET(BP5244,$BN5243,BO$23,2,2))*$CD$20</f>
        <v>0.45758674972675339</v>
      </c>
      <c r="CG5264" s="1">
        <f t="shared" ref="CG5264:CG5270" ca="1" si="7318">MAX(OFFSET(BQ5244,$BN5243,BP$23,2,2))*$CD$20</f>
        <v>0.59266217107851715</v>
      </c>
      <c r="CH5264" s="1">
        <f t="shared" ref="CH5264:CH5270" ca="1" si="7319">MAX(OFFSET(BR5244,$BN5243,BQ$23,2,2))*$CD$20</f>
        <v>0.79501242484952162</v>
      </c>
      <c r="CI5264" s="1">
        <f t="shared" ref="CI5264:CI5270" ca="1" si="7320">MAX(OFFSET(BS5244,$BN5243,BR$23,2,2))*$CD$20</f>
        <v>0.83460952316918824</v>
      </c>
      <c r="CJ5264" s="1">
        <f t="shared" ref="CJ5264:CJ5270" ca="1" si="7321">MAX(OFFSET(BT5244,$BN5243,BS$23,2,2))*$CD$20</f>
        <v>0.62170002967649507</v>
      </c>
      <c r="CK5264" s="1">
        <f t="shared" ref="CK5264:CK5270" ca="1" si="7322">MAX(OFFSET(BU5244,$BN5243,BT$23,2,2))*$CD$20</f>
        <v>0.45758674972675339</v>
      </c>
      <c r="CL5264" s="25"/>
      <c r="CM5264" s="29"/>
      <c r="CN5264" s="31"/>
      <c r="CO5264" s="31"/>
      <c r="CP5264" s="31"/>
      <c r="CQ5264" s="31"/>
      <c r="CR5264" s="31"/>
      <c r="CS5264" s="31"/>
      <c r="CT5264" s="31"/>
      <c r="CU5264" s="31"/>
      <c r="CV5264" s="31"/>
      <c r="CW5264" s="31"/>
      <c r="CX5264" s="31"/>
      <c r="CY5264" s="31"/>
      <c r="CZ5264" s="29"/>
      <c r="DA5264" s="20"/>
      <c r="DB5264" s="20"/>
      <c r="DC5264" s="20"/>
      <c r="DD5264" s="20"/>
      <c r="DE5264" s="20"/>
      <c r="DF5264" s="20"/>
      <c r="DG5264" s="20"/>
      <c r="DH5264" s="20"/>
      <c r="DI5264" s="25"/>
    </row>
    <row r="5265" spans="1:113" x14ac:dyDescent="0.2">
      <c r="A5265" s="73"/>
      <c r="B5265" s="24">
        <v>22</v>
      </c>
      <c r="C5265" s="1">
        <f>学習データ!C5248*$B$20</f>
        <v>0</v>
      </c>
      <c r="D5265" s="1">
        <f>学習データ!D5248*$B$20</f>
        <v>0</v>
      </c>
      <c r="E5265" s="1">
        <f>学習データ!E5248*$B$20</f>
        <v>0</v>
      </c>
      <c r="F5265" s="1">
        <f>学習データ!F5248*$B$20</f>
        <v>0</v>
      </c>
      <c r="G5265" s="1">
        <f>学習データ!G5248*$B$20</f>
        <v>0.93333333333333335</v>
      </c>
      <c r="H5265" s="1">
        <f>学習データ!H5248*$B$20</f>
        <v>0.99215686274509807</v>
      </c>
      <c r="I5265" s="1">
        <f>学習データ!I5248*$B$20</f>
        <v>0.99215686274509807</v>
      </c>
      <c r="J5265" s="1">
        <f>学習データ!J5248*$B$20</f>
        <v>0.99215686274509807</v>
      </c>
      <c r="K5265" s="1">
        <f>学習データ!K5248*$B$20</f>
        <v>0.99215686274509807</v>
      </c>
      <c r="L5265" s="1">
        <f>学習データ!L5248*$B$20</f>
        <v>0.99607843137254903</v>
      </c>
      <c r="M5265" s="1">
        <f>学習データ!M5248*$B$20</f>
        <v>0.99215686274509807</v>
      </c>
      <c r="N5265" s="1">
        <f>学習データ!N5248*$B$20</f>
        <v>0.99215686274509807</v>
      </c>
      <c r="O5265" s="1">
        <f>学習データ!O5248*$B$20</f>
        <v>0.99215686274509807</v>
      </c>
      <c r="P5265" s="1">
        <f>学習データ!P5248*$B$20</f>
        <v>0.87058823529411766</v>
      </c>
      <c r="Q5265" s="1">
        <f>学習データ!Q5248*$B$20</f>
        <v>0.37254901960784315</v>
      </c>
      <c r="R5265" s="1">
        <f>学習データ!R5248*$B$20</f>
        <v>1.1764705882352941E-2</v>
      </c>
      <c r="S5265" s="1">
        <f>学習データ!S5248*$B$20</f>
        <v>0</v>
      </c>
      <c r="T5265" s="1">
        <f>学習データ!T5248*$B$20</f>
        <v>0</v>
      </c>
      <c r="U5265" s="1">
        <f>学習データ!U5248*$B$20</f>
        <v>0</v>
      </c>
      <c r="V5265" s="1">
        <f>学習データ!V5248*$B$20</f>
        <v>0</v>
      </c>
      <c r="W5265" s="1">
        <f>学習データ!W5248*$B$20</f>
        <v>0</v>
      </c>
      <c r="X5265" s="1">
        <f>学習データ!X5248*$B$20</f>
        <v>0</v>
      </c>
      <c r="Y5265" s="1">
        <f>学習データ!Y5248*$B$20</f>
        <v>0</v>
      </c>
      <c r="Z5265" s="1">
        <f>学習データ!Z5248*$B$20</f>
        <v>0</v>
      </c>
      <c r="AA5265" s="1">
        <f>学習データ!AA5248*$B$20</f>
        <v>0</v>
      </c>
      <c r="AB5265" s="1">
        <f>学習データ!AB5248*$B$20</f>
        <v>0</v>
      </c>
      <c r="AC5265" s="1">
        <f>学習データ!AC5248*$B$20</f>
        <v>0</v>
      </c>
      <c r="AD5265" s="1">
        <f>学習データ!AD5248*$B$20</f>
        <v>0</v>
      </c>
      <c r="AE5265" s="20"/>
      <c r="AF5265" s="8">
        <v>4</v>
      </c>
      <c r="AG5265" s="1">
        <f>IF(学習データ!AG5227=4,1,0)</f>
        <v>0</v>
      </c>
      <c r="AH5265" s="35"/>
      <c r="AI5265" s="29"/>
      <c r="AJ5265" s="31"/>
      <c r="AK5265" s="20"/>
      <c r="AL5265" s="20"/>
      <c r="AM5265" s="20"/>
      <c r="AN5265" s="20"/>
      <c r="AO5265" s="20"/>
      <c r="AP5265" s="20"/>
      <c r="AQ5265" s="20"/>
      <c r="AR5265" s="20"/>
      <c r="AS5265" s="20"/>
      <c r="AT5265" s="20"/>
      <c r="AU5265" s="20"/>
      <c r="AV5265" s="20"/>
      <c r="AW5265" s="20"/>
      <c r="AX5265" s="31"/>
      <c r="AY5265" s="31"/>
      <c r="AZ5265" s="31"/>
      <c r="BA5265" s="31"/>
      <c r="BB5265" s="31"/>
      <c r="BC5265" s="31"/>
      <c r="BD5265" s="31"/>
      <c r="BE5265" s="31"/>
      <c r="BF5265" s="31"/>
      <c r="BG5265" s="31"/>
      <c r="BH5265" s="31"/>
      <c r="BI5265" s="20"/>
      <c r="BJ5265" s="31"/>
      <c r="BK5265" s="31"/>
      <c r="BL5265" s="31"/>
      <c r="BM5265" s="31"/>
      <c r="BN5265" s="31"/>
      <c r="BO5265" s="31"/>
      <c r="BP5265" s="31"/>
      <c r="BQ5265" s="31"/>
      <c r="BR5265" s="31"/>
      <c r="BS5265" s="31"/>
      <c r="BT5265" s="31"/>
      <c r="BU5265" s="31"/>
      <c r="BV5265" s="31"/>
      <c r="BW5265" s="31"/>
      <c r="BX5265" s="31"/>
      <c r="BY5265" s="31"/>
      <c r="BZ5265" s="31"/>
      <c r="CA5265" s="31"/>
      <c r="CB5265" s="31"/>
      <c r="CC5265" s="71"/>
      <c r="CD5265" s="8">
        <v>2</v>
      </c>
      <c r="CE5265" s="1">
        <f t="shared" ca="1" si="7316"/>
        <v>0.45758674972675339</v>
      </c>
      <c r="CF5265" s="1">
        <f t="shared" ca="1" si="7317"/>
        <v>0.45758674972675339</v>
      </c>
      <c r="CG5265" s="1">
        <f t="shared" ca="1" si="7318"/>
        <v>0.73691038475798332</v>
      </c>
      <c r="CH5265" s="1">
        <f t="shared" ca="1" si="7319"/>
        <v>0.81778731018204376</v>
      </c>
      <c r="CI5265" s="1">
        <f t="shared" ca="1" si="7320"/>
        <v>0.88899874877589002</v>
      </c>
      <c r="CJ5265" s="1">
        <f t="shared" ca="1" si="7321"/>
        <v>0.78981120447670727</v>
      </c>
      <c r="CK5265" s="1">
        <f t="shared" ca="1" si="7322"/>
        <v>0.45758674972675339</v>
      </c>
      <c r="CL5265" s="25"/>
      <c r="CM5265" s="29"/>
      <c r="CN5265" s="31"/>
      <c r="CO5265" s="31"/>
      <c r="CP5265" s="31"/>
      <c r="CQ5265" s="31"/>
      <c r="CR5265" s="31"/>
      <c r="CS5265" s="31"/>
      <c r="CT5265" s="20"/>
      <c r="CU5265" s="20"/>
      <c r="CV5265" s="20"/>
      <c r="CW5265" s="20"/>
      <c r="CX5265" s="20"/>
      <c r="CY5265" s="20"/>
      <c r="CZ5265" s="29"/>
      <c r="DA5265" s="20"/>
      <c r="DB5265" s="20"/>
      <c r="DC5265" s="20"/>
      <c r="DD5265" s="20"/>
      <c r="DE5265" s="20"/>
      <c r="DF5265" s="20"/>
      <c r="DG5265" s="20"/>
      <c r="DH5265" s="20"/>
      <c r="DI5265" s="25"/>
    </row>
    <row r="5266" spans="1:113" x14ac:dyDescent="0.2">
      <c r="A5266" s="73"/>
      <c r="B5266" s="24">
        <v>23</v>
      </c>
      <c r="C5266" s="1">
        <f>学習データ!C5249*$B$20</f>
        <v>0</v>
      </c>
      <c r="D5266" s="1">
        <f>学習データ!D5249*$B$20</f>
        <v>0</v>
      </c>
      <c r="E5266" s="1">
        <f>学習データ!E5249*$B$20</f>
        <v>0</v>
      </c>
      <c r="F5266" s="1">
        <f>学習データ!F5249*$B$20</f>
        <v>0</v>
      </c>
      <c r="G5266" s="1">
        <f>学習データ!G5249*$B$20</f>
        <v>0.37647058823529411</v>
      </c>
      <c r="H5266" s="1">
        <f>学習データ!H5249*$B$20</f>
        <v>0.60784313725490191</v>
      </c>
      <c r="I5266" s="1">
        <f>学習データ!I5249*$B$20</f>
        <v>0.60784313725490191</v>
      </c>
      <c r="J5266" s="1">
        <f>学習データ!J5249*$B$20</f>
        <v>0.60784313725490191</v>
      </c>
      <c r="K5266" s="1">
        <f>学習データ!K5249*$B$20</f>
        <v>0.60784313725490191</v>
      </c>
      <c r="L5266" s="1">
        <f>学習データ!L5249*$B$20</f>
        <v>0.60784313725490191</v>
      </c>
      <c r="M5266" s="1">
        <f>学習データ!M5249*$B$20</f>
        <v>0.60784313725490191</v>
      </c>
      <c r="N5266" s="1">
        <f>学習データ!N5249*$B$20</f>
        <v>0.60784313725490191</v>
      </c>
      <c r="O5266" s="1">
        <f>学習データ!O5249*$B$20</f>
        <v>0.25490196078431371</v>
      </c>
      <c r="P5266" s="1">
        <f>学習データ!P5249*$B$20</f>
        <v>5.4901960784313725E-2</v>
      </c>
      <c r="Q5266" s="1">
        <f>学習データ!Q5249*$B$20</f>
        <v>0</v>
      </c>
      <c r="R5266" s="1">
        <f>学習データ!R5249*$B$20</f>
        <v>0</v>
      </c>
      <c r="S5266" s="1">
        <f>学習データ!S5249*$B$20</f>
        <v>0</v>
      </c>
      <c r="T5266" s="1">
        <f>学習データ!T5249*$B$20</f>
        <v>0</v>
      </c>
      <c r="U5266" s="1">
        <f>学習データ!U5249*$B$20</f>
        <v>0</v>
      </c>
      <c r="V5266" s="1">
        <f>学習データ!V5249*$B$20</f>
        <v>0</v>
      </c>
      <c r="W5266" s="1">
        <f>学習データ!W5249*$B$20</f>
        <v>0</v>
      </c>
      <c r="X5266" s="1">
        <f>学習データ!X5249*$B$20</f>
        <v>0</v>
      </c>
      <c r="Y5266" s="1">
        <f>学習データ!Y5249*$B$20</f>
        <v>0</v>
      </c>
      <c r="Z5266" s="1">
        <f>学習データ!Z5249*$B$20</f>
        <v>0</v>
      </c>
      <c r="AA5266" s="1">
        <f>学習データ!AA5249*$B$20</f>
        <v>0</v>
      </c>
      <c r="AB5266" s="1">
        <f>学習データ!AB5249*$B$20</f>
        <v>0</v>
      </c>
      <c r="AC5266" s="1">
        <f>学習データ!AC5249*$B$20</f>
        <v>0</v>
      </c>
      <c r="AD5266" s="1">
        <f>学習データ!AD5249*$B$20</f>
        <v>0</v>
      </c>
      <c r="AE5266" s="20"/>
      <c r="AF5266" s="8">
        <v>5</v>
      </c>
      <c r="AG5266" s="1">
        <f>IF(学習データ!AG5227=5,1,0)</f>
        <v>0</v>
      </c>
      <c r="AH5266" s="35"/>
      <c r="AI5266" s="29"/>
      <c r="AJ5266" s="31"/>
      <c r="AK5266" s="20"/>
      <c r="AL5266" s="20"/>
      <c r="AM5266" s="20"/>
      <c r="AN5266" s="20"/>
      <c r="AO5266" s="20"/>
      <c r="AP5266" s="20"/>
      <c r="AQ5266" s="20"/>
      <c r="AR5266" s="20"/>
      <c r="AS5266" s="20"/>
      <c r="AT5266" s="20"/>
      <c r="AU5266" s="20"/>
      <c r="AV5266" s="20"/>
      <c r="AW5266" s="20"/>
      <c r="AX5266" s="31"/>
      <c r="AY5266" s="31"/>
      <c r="AZ5266" s="31"/>
      <c r="BA5266" s="31"/>
      <c r="BB5266" s="31"/>
      <c r="BC5266" s="31"/>
      <c r="BD5266" s="31"/>
      <c r="BE5266" s="31"/>
      <c r="BF5266" s="31"/>
      <c r="BG5266" s="31"/>
      <c r="BH5266" s="31"/>
      <c r="BI5266" s="20"/>
      <c r="BJ5266" s="31"/>
      <c r="BK5266" s="31"/>
      <c r="BL5266" s="31"/>
      <c r="BM5266" s="31"/>
      <c r="BN5266" s="31"/>
      <c r="BO5266" s="31"/>
      <c r="BP5266" s="31"/>
      <c r="BQ5266" s="31"/>
      <c r="BR5266" s="31"/>
      <c r="BS5266" s="31"/>
      <c r="BT5266" s="31"/>
      <c r="BU5266" s="31"/>
      <c r="BV5266" s="31"/>
      <c r="BW5266" s="31"/>
      <c r="BX5266" s="31"/>
      <c r="BY5266" s="31"/>
      <c r="BZ5266" s="31"/>
      <c r="CA5266" s="31"/>
      <c r="CB5266" s="31"/>
      <c r="CC5266" s="71"/>
      <c r="CD5266" s="8">
        <v>3</v>
      </c>
      <c r="CE5266" s="1">
        <f t="shared" ca="1" si="7316"/>
        <v>0.45758674972675339</v>
      </c>
      <c r="CF5266" s="1">
        <f t="shared" ca="1" si="7317"/>
        <v>0.50208313821295614</v>
      </c>
      <c r="CG5266" s="1">
        <f t="shared" ca="1" si="7318"/>
        <v>0.62659966169144043</v>
      </c>
      <c r="CH5266" s="1">
        <f t="shared" ca="1" si="7319"/>
        <v>0.71595242311543761</v>
      </c>
      <c r="CI5266" s="1">
        <f t="shared" ca="1" si="7320"/>
        <v>0.81449430336008555</v>
      </c>
      <c r="CJ5266" s="1">
        <f t="shared" ca="1" si="7321"/>
        <v>0.74319182003366602</v>
      </c>
      <c r="CK5266" s="1">
        <f t="shared" ca="1" si="7322"/>
        <v>0.45758674972675339</v>
      </c>
      <c r="CL5266" s="25"/>
      <c r="CM5266" s="29"/>
      <c r="CN5266" s="31"/>
      <c r="CO5266" s="31"/>
      <c r="CP5266" s="31"/>
      <c r="CQ5266" s="31"/>
      <c r="CR5266" s="31"/>
      <c r="CS5266" s="31"/>
      <c r="CT5266" s="20"/>
      <c r="CU5266" s="20"/>
      <c r="CV5266" s="20"/>
      <c r="CW5266" s="20"/>
      <c r="CX5266" s="20"/>
      <c r="CY5266" s="20"/>
      <c r="CZ5266" s="29"/>
      <c r="DA5266" s="20"/>
      <c r="DB5266" s="20"/>
      <c r="DC5266" s="20"/>
      <c r="DD5266" s="20"/>
      <c r="DE5266" s="20"/>
      <c r="DF5266" s="20"/>
      <c r="DG5266" s="20"/>
      <c r="DH5266" s="20"/>
      <c r="DI5266" s="25"/>
    </row>
    <row r="5267" spans="1:113" x14ac:dyDescent="0.2">
      <c r="A5267" s="73"/>
      <c r="B5267" s="24">
        <v>24</v>
      </c>
      <c r="C5267" s="1">
        <f>学習データ!C5250*$B$20</f>
        <v>0</v>
      </c>
      <c r="D5267" s="1">
        <f>学習データ!D5250*$B$20</f>
        <v>0</v>
      </c>
      <c r="E5267" s="1">
        <f>学習データ!E5250*$B$20</f>
        <v>0</v>
      </c>
      <c r="F5267" s="1">
        <f>学習データ!F5250*$B$20</f>
        <v>0</v>
      </c>
      <c r="G5267" s="1">
        <f>学習データ!G5250*$B$20</f>
        <v>0</v>
      </c>
      <c r="H5267" s="1">
        <f>学習データ!H5250*$B$20</f>
        <v>0</v>
      </c>
      <c r="I5267" s="1">
        <f>学習データ!I5250*$B$20</f>
        <v>0</v>
      </c>
      <c r="J5267" s="1">
        <f>学習データ!J5250*$B$20</f>
        <v>0</v>
      </c>
      <c r="K5267" s="1">
        <f>学習データ!K5250*$B$20</f>
        <v>0</v>
      </c>
      <c r="L5267" s="1">
        <f>学習データ!L5250*$B$20</f>
        <v>0</v>
      </c>
      <c r="M5267" s="1">
        <f>学習データ!M5250*$B$20</f>
        <v>0</v>
      </c>
      <c r="N5267" s="1">
        <f>学習データ!N5250*$B$20</f>
        <v>0</v>
      </c>
      <c r="O5267" s="1">
        <f>学習データ!O5250*$B$20</f>
        <v>0</v>
      </c>
      <c r="P5267" s="1">
        <f>学習データ!P5250*$B$20</f>
        <v>0</v>
      </c>
      <c r="Q5267" s="1">
        <f>学習データ!Q5250*$B$20</f>
        <v>0</v>
      </c>
      <c r="R5267" s="1">
        <f>学習データ!R5250*$B$20</f>
        <v>0</v>
      </c>
      <c r="S5267" s="1">
        <f>学習データ!S5250*$B$20</f>
        <v>0</v>
      </c>
      <c r="T5267" s="1">
        <f>学習データ!T5250*$B$20</f>
        <v>0</v>
      </c>
      <c r="U5267" s="1">
        <f>学習データ!U5250*$B$20</f>
        <v>0</v>
      </c>
      <c r="V5267" s="1">
        <f>学習データ!V5250*$B$20</f>
        <v>0</v>
      </c>
      <c r="W5267" s="1">
        <f>学習データ!W5250*$B$20</f>
        <v>0</v>
      </c>
      <c r="X5267" s="1">
        <f>学習データ!X5250*$B$20</f>
        <v>0</v>
      </c>
      <c r="Y5267" s="1">
        <f>学習データ!Y5250*$B$20</f>
        <v>0</v>
      </c>
      <c r="Z5267" s="1">
        <f>学習データ!Z5250*$B$20</f>
        <v>0</v>
      </c>
      <c r="AA5267" s="1">
        <f>学習データ!AA5250*$B$20</f>
        <v>0</v>
      </c>
      <c r="AB5267" s="1">
        <f>学習データ!AB5250*$B$20</f>
        <v>0</v>
      </c>
      <c r="AC5267" s="1">
        <f>学習データ!AC5250*$B$20</f>
        <v>0</v>
      </c>
      <c r="AD5267" s="1">
        <f>学習データ!AD5250*$B$20</f>
        <v>0</v>
      </c>
      <c r="AE5267" s="20"/>
      <c r="AF5267" s="8">
        <v>6</v>
      </c>
      <c r="AG5267" s="1">
        <f>IF(学習データ!AG5227=6,1,0)</f>
        <v>0</v>
      </c>
      <c r="AH5267" s="35"/>
      <c r="AI5267" s="29"/>
      <c r="AJ5267" s="31"/>
      <c r="AK5267" s="20"/>
      <c r="AL5267" s="20"/>
      <c r="AM5267" s="20"/>
      <c r="AN5267" s="20"/>
      <c r="AO5267" s="20"/>
      <c r="AP5267" s="20"/>
      <c r="AQ5267" s="20"/>
      <c r="AR5267" s="20"/>
      <c r="AS5267" s="20"/>
      <c r="AT5267" s="20"/>
      <c r="AU5267" s="20"/>
      <c r="AV5267" s="20"/>
      <c r="AW5267" s="20"/>
      <c r="AX5267" s="31"/>
      <c r="AY5267" s="31"/>
      <c r="AZ5267" s="31"/>
      <c r="BA5267" s="31"/>
      <c r="BB5267" s="31"/>
      <c r="BC5267" s="31"/>
      <c r="BD5267" s="31"/>
      <c r="BE5267" s="31"/>
      <c r="BF5267" s="31"/>
      <c r="BG5267" s="31"/>
      <c r="BH5267" s="31"/>
      <c r="BI5267" s="20"/>
      <c r="BJ5267" s="31"/>
      <c r="BK5267" s="31"/>
      <c r="BL5267" s="31"/>
      <c r="BM5267" s="31"/>
      <c r="BN5267" s="31"/>
      <c r="BO5267" s="31"/>
      <c r="BP5267" s="31"/>
      <c r="BQ5267" s="31"/>
      <c r="BR5267" s="31"/>
      <c r="BS5267" s="31"/>
      <c r="BT5267" s="31"/>
      <c r="BU5267" s="31"/>
      <c r="BV5267" s="31"/>
      <c r="BW5267" s="31"/>
      <c r="BX5267" s="31"/>
      <c r="BY5267" s="31"/>
      <c r="BZ5267" s="31"/>
      <c r="CA5267" s="31"/>
      <c r="CB5267" s="31"/>
      <c r="CC5267" s="71"/>
      <c r="CD5267" s="8">
        <v>4</v>
      </c>
      <c r="CE5267" s="1">
        <f t="shared" ca="1" si="7316"/>
        <v>0.57846510453276367</v>
      </c>
      <c r="CF5267" s="1">
        <f t="shared" ca="1" si="7317"/>
        <v>0.81470926134714472</v>
      </c>
      <c r="CG5267" s="1">
        <f t="shared" ca="1" si="7318"/>
        <v>0.82989513508663082</v>
      </c>
      <c r="CH5267" s="1">
        <f t="shared" ca="1" si="7319"/>
        <v>0.88283141207564364</v>
      </c>
      <c r="CI5267" s="1">
        <f t="shared" ca="1" si="7320"/>
        <v>0.89182440505155935</v>
      </c>
      <c r="CJ5267" s="1">
        <f t="shared" ca="1" si="7321"/>
        <v>0.75178161476529382</v>
      </c>
      <c r="CK5267" s="1">
        <f t="shared" ca="1" si="7322"/>
        <v>0.45758674972675339</v>
      </c>
      <c r="CL5267" s="25"/>
      <c r="CM5267" s="29"/>
      <c r="CN5267" s="31"/>
      <c r="CO5267" s="31"/>
      <c r="CP5267" s="31"/>
      <c r="CQ5267" s="31"/>
      <c r="CR5267" s="31"/>
      <c r="CS5267" s="31"/>
      <c r="CT5267" s="20"/>
      <c r="CU5267" s="20"/>
      <c r="CV5267" s="20"/>
      <c r="CW5267" s="20"/>
      <c r="CX5267" s="20"/>
      <c r="CY5267" s="20"/>
      <c r="CZ5267" s="29"/>
      <c r="DA5267" s="20"/>
      <c r="DB5267" s="20"/>
      <c r="DC5267" s="20"/>
      <c r="DD5267" s="20"/>
      <c r="DE5267" s="20"/>
      <c r="DF5267" s="20"/>
      <c r="DG5267" s="20"/>
      <c r="DH5267" s="20"/>
      <c r="DI5267" s="25"/>
    </row>
    <row r="5268" spans="1:113" x14ac:dyDescent="0.2">
      <c r="A5268" s="73"/>
      <c r="B5268" s="24">
        <v>25</v>
      </c>
      <c r="C5268" s="1">
        <f>学習データ!C5251*$B$20</f>
        <v>0</v>
      </c>
      <c r="D5268" s="1">
        <f>学習データ!D5251*$B$20</f>
        <v>0</v>
      </c>
      <c r="E5268" s="1">
        <f>学習データ!E5251*$B$20</f>
        <v>0</v>
      </c>
      <c r="F5268" s="1">
        <f>学習データ!F5251*$B$20</f>
        <v>0</v>
      </c>
      <c r="G5268" s="1">
        <f>学習データ!G5251*$B$20</f>
        <v>0</v>
      </c>
      <c r="H5268" s="1">
        <f>学習データ!H5251*$B$20</f>
        <v>0</v>
      </c>
      <c r="I5268" s="1">
        <f>学習データ!I5251*$B$20</f>
        <v>0</v>
      </c>
      <c r="J5268" s="1">
        <f>学習データ!J5251*$B$20</f>
        <v>0</v>
      </c>
      <c r="K5268" s="1">
        <f>学習データ!K5251*$B$20</f>
        <v>0</v>
      </c>
      <c r="L5268" s="1">
        <f>学習データ!L5251*$B$20</f>
        <v>0</v>
      </c>
      <c r="M5268" s="1">
        <f>学習データ!M5251*$B$20</f>
        <v>0</v>
      </c>
      <c r="N5268" s="1">
        <f>学習データ!N5251*$B$20</f>
        <v>0</v>
      </c>
      <c r="O5268" s="1">
        <f>学習データ!O5251*$B$20</f>
        <v>0</v>
      </c>
      <c r="P5268" s="1">
        <f>学習データ!P5251*$B$20</f>
        <v>0</v>
      </c>
      <c r="Q5268" s="1">
        <f>学習データ!Q5251*$B$20</f>
        <v>0</v>
      </c>
      <c r="R5268" s="1">
        <f>学習データ!R5251*$B$20</f>
        <v>0</v>
      </c>
      <c r="S5268" s="1">
        <f>学習データ!S5251*$B$20</f>
        <v>0</v>
      </c>
      <c r="T5268" s="1">
        <f>学習データ!T5251*$B$20</f>
        <v>0</v>
      </c>
      <c r="U5268" s="1">
        <f>学習データ!U5251*$B$20</f>
        <v>0</v>
      </c>
      <c r="V5268" s="1">
        <f>学習データ!V5251*$B$20</f>
        <v>0</v>
      </c>
      <c r="W5268" s="1">
        <f>学習データ!W5251*$B$20</f>
        <v>0</v>
      </c>
      <c r="X5268" s="1">
        <f>学習データ!X5251*$B$20</f>
        <v>0</v>
      </c>
      <c r="Y5268" s="1">
        <f>学習データ!Y5251*$B$20</f>
        <v>0</v>
      </c>
      <c r="Z5268" s="1">
        <f>学習データ!Z5251*$B$20</f>
        <v>0</v>
      </c>
      <c r="AA5268" s="1">
        <f>学習データ!AA5251*$B$20</f>
        <v>0</v>
      </c>
      <c r="AB5268" s="1">
        <f>学習データ!AB5251*$B$20</f>
        <v>0</v>
      </c>
      <c r="AC5268" s="1">
        <f>学習データ!AC5251*$B$20</f>
        <v>0</v>
      </c>
      <c r="AD5268" s="1">
        <f>学習データ!AD5251*$B$20</f>
        <v>0</v>
      </c>
      <c r="AE5268" s="20"/>
      <c r="AF5268" s="8">
        <v>7</v>
      </c>
      <c r="AG5268" s="1">
        <f>IF(学習データ!AG5227=7,1,0)</f>
        <v>0</v>
      </c>
      <c r="AH5268" s="35"/>
      <c r="AI5268" s="29"/>
      <c r="AJ5268" s="20"/>
      <c r="AK5268" s="20"/>
      <c r="AL5268" s="20"/>
      <c r="AM5268" s="20"/>
      <c r="AN5268" s="20"/>
      <c r="AO5268" s="20"/>
      <c r="AP5268" s="20"/>
      <c r="AQ5268" s="20"/>
      <c r="AR5268" s="20"/>
      <c r="AS5268" s="20"/>
      <c r="AT5268" s="20"/>
      <c r="AU5268" s="20"/>
      <c r="AV5268" s="20"/>
      <c r="AW5268" s="20"/>
      <c r="AX5268" s="20"/>
      <c r="AY5268" s="20"/>
      <c r="AZ5268" s="20"/>
      <c r="BA5268" s="20"/>
      <c r="BB5268" s="20"/>
      <c r="BC5268" s="20"/>
      <c r="BD5268" s="20"/>
      <c r="BE5268" s="20"/>
      <c r="BF5268" s="20"/>
      <c r="BG5268" s="20"/>
      <c r="BH5268" s="20"/>
      <c r="BI5268" s="20"/>
      <c r="BJ5268" s="20"/>
      <c r="BK5268" s="20"/>
      <c r="BL5268" s="20"/>
      <c r="BM5268" s="20"/>
      <c r="BN5268" s="20"/>
      <c r="BO5268" s="20"/>
      <c r="BP5268" s="20"/>
      <c r="BQ5268" s="20"/>
      <c r="BR5268" s="20"/>
      <c r="BS5268" s="20"/>
      <c r="BT5268" s="20"/>
      <c r="BU5268" s="20"/>
      <c r="BV5268" s="20"/>
      <c r="BW5268" s="20"/>
      <c r="BX5268" s="20"/>
      <c r="BY5268" s="20"/>
      <c r="BZ5268" s="20"/>
      <c r="CA5268" s="20"/>
      <c r="CB5268" s="20"/>
      <c r="CC5268" s="71"/>
      <c r="CD5268" s="8">
        <v>5</v>
      </c>
      <c r="CE5268" s="1">
        <f t="shared" ca="1" si="7316"/>
        <v>0.75005151086206634</v>
      </c>
      <c r="CF5268" s="1">
        <f t="shared" ca="1" si="7317"/>
        <v>0.87704959460615772</v>
      </c>
      <c r="CG5268" s="1">
        <f t="shared" ca="1" si="7318"/>
        <v>0.84431281632053234</v>
      </c>
      <c r="CH5268" s="1">
        <f t="shared" ca="1" si="7319"/>
        <v>0.83334596968719943</v>
      </c>
      <c r="CI5268" s="1">
        <f t="shared" ca="1" si="7320"/>
        <v>0.70472976175322966</v>
      </c>
      <c r="CJ5268" s="1">
        <f t="shared" ca="1" si="7321"/>
        <v>0.59361395196266531</v>
      </c>
      <c r="CK5268" s="1">
        <f t="shared" ca="1" si="7322"/>
        <v>0.45758674972675339</v>
      </c>
      <c r="CL5268" s="25"/>
      <c r="CM5268" s="29"/>
      <c r="CN5268" s="31"/>
      <c r="CO5268" s="31"/>
      <c r="CP5268" s="31"/>
      <c r="CQ5268" s="31"/>
      <c r="CR5268" s="31"/>
      <c r="CS5268" s="31"/>
      <c r="CT5268" s="20"/>
      <c r="CU5268" s="20"/>
      <c r="CV5268" s="20"/>
      <c r="CW5268" s="20"/>
      <c r="CX5268" s="20"/>
      <c r="CY5268" s="20"/>
      <c r="CZ5268" s="29"/>
      <c r="DA5268" s="20"/>
      <c r="DB5268" s="20"/>
      <c r="DC5268" s="20"/>
      <c r="DD5268" s="20"/>
      <c r="DE5268" s="20"/>
      <c r="DF5268" s="20"/>
      <c r="DG5268" s="20"/>
      <c r="DH5268" s="20"/>
      <c r="DI5268" s="25"/>
    </row>
    <row r="5269" spans="1:113" x14ac:dyDescent="0.2">
      <c r="A5269" s="73"/>
      <c r="B5269" s="24">
        <v>26</v>
      </c>
      <c r="C5269" s="1">
        <f>学習データ!C5252*$B$20</f>
        <v>0</v>
      </c>
      <c r="D5269" s="1">
        <f>学習データ!D5252*$B$20</f>
        <v>0</v>
      </c>
      <c r="E5269" s="1">
        <f>学習データ!E5252*$B$20</f>
        <v>0</v>
      </c>
      <c r="F5269" s="1">
        <f>学習データ!F5252*$B$20</f>
        <v>0</v>
      </c>
      <c r="G5269" s="1">
        <f>学習データ!G5252*$B$20</f>
        <v>0</v>
      </c>
      <c r="H5269" s="1">
        <f>学習データ!H5252*$B$20</f>
        <v>0</v>
      </c>
      <c r="I5269" s="1">
        <f>学習データ!I5252*$B$20</f>
        <v>0</v>
      </c>
      <c r="J5269" s="1">
        <f>学習データ!J5252*$B$20</f>
        <v>0</v>
      </c>
      <c r="K5269" s="1">
        <f>学習データ!K5252*$B$20</f>
        <v>0</v>
      </c>
      <c r="L5269" s="1">
        <f>学習データ!L5252*$B$20</f>
        <v>0</v>
      </c>
      <c r="M5269" s="1">
        <f>学習データ!M5252*$B$20</f>
        <v>0</v>
      </c>
      <c r="N5269" s="1">
        <f>学習データ!N5252*$B$20</f>
        <v>0</v>
      </c>
      <c r="O5269" s="1">
        <f>学習データ!O5252*$B$20</f>
        <v>0</v>
      </c>
      <c r="P5269" s="1">
        <f>学習データ!P5252*$B$20</f>
        <v>0</v>
      </c>
      <c r="Q5269" s="1">
        <f>学習データ!Q5252*$B$20</f>
        <v>0</v>
      </c>
      <c r="R5269" s="1">
        <f>学習データ!R5252*$B$20</f>
        <v>0</v>
      </c>
      <c r="S5269" s="1">
        <f>学習データ!S5252*$B$20</f>
        <v>0</v>
      </c>
      <c r="T5269" s="1">
        <f>学習データ!T5252*$B$20</f>
        <v>0</v>
      </c>
      <c r="U5269" s="1">
        <f>学習データ!U5252*$B$20</f>
        <v>0</v>
      </c>
      <c r="V5269" s="1">
        <f>学習データ!V5252*$B$20</f>
        <v>0</v>
      </c>
      <c r="W5269" s="1">
        <f>学習データ!W5252*$B$20</f>
        <v>0</v>
      </c>
      <c r="X5269" s="1">
        <f>学習データ!X5252*$B$20</f>
        <v>0</v>
      </c>
      <c r="Y5269" s="1">
        <f>学習データ!Y5252*$B$20</f>
        <v>0</v>
      </c>
      <c r="Z5269" s="1">
        <f>学習データ!Z5252*$B$20</f>
        <v>0</v>
      </c>
      <c r="AA5269" s="1">
        <f>学習データ!AA5252*$B$20</f>
        <v>0</v>
      </c>
      <c r="AB5269" s="1">
        <f>学習データ!AB5252*$B$20</f>
        <v>0</v>
      </c>
      <c r="AC5269" s="1">
        <f>学習データ!AC5252*$B$20</f>
        <v>0</v>
      </c>
      <c r="AD5269" s="1">
        <f>学習データ!AD5252*$B$20</f>
        <v>0</v>
      </c>
      <c r="AE5269" s="20"/>
      <c r="AF5269" s="8">
        <v>8</v>
      </c>
      <c r="AG5269" s="1">
        <f>IF(学習データ!AG5227=8,1,0)</f>
        <v>0</v>
      </c>
      <c r="AH5269" s="35"/>
      <c r="AI5269" s="29"/>
      <c r="AJ5269" s="20"/>
      <c r="AK5269" s="20"/>
      <c r="AL5269" s="20"/>
      <c r="AM5269" s="20"/>
      <c r="AN5269" s="20"/>
      <c r="AO5269" s="20"/>
      <c r="AP5269" s="20"/>
      <c r="AQ5269" s="20"/>
      <c r="AR5269" s="20"/>
      <c r="AS5269" s="20"/>
      <c r="AT5269" s="20"/>
      <c r="AU5269" s="20"/>
      <c r="AV5269" s="20"/>
      <c r="AW5269" s="20"/>
      <c r="AX5269" s="20"/>
      <c r="AY5269" s="20"/>
      <c r="AZ5269" s="20"/>
      <c r="BA5269" s="20"/>
      <c r="BB5269" s="20"/>
      <c r="BC5269" s="20"/>
      <c r="BD5269" s="20"/>
      <c r="BE5269" s="20"/>
      <c r="BF5269" s="20"/>
      <c r="BG5269" s="20"/>
      <c r="BH5269" s="20"/>
      <c r="BI5269" s="20"/>
      <c r="BJ5269" s="20"/>
      <c r="BK5269" s="20"/>
      <c r="BL5269" s="20"/>
      <c r="BM5269" s="20"/>
      <c r="BN5269" s="20"/>
      <c r="BO5269" s="20"/>
      <c r="BP5269" s="20"/>
      <c r="BQ5269" s="20"/>
      <c r="BR5269" s="20"/>
      <c r="BS5269" s="20"/>
      <c r="BT5269" s="20"/>
      <c r="BU5269" s="20"/>
      <c r="BV5269" s="20"/>
      <c r="BW5269" s="20"/>
      <c r="BX5269" s="20"/>
      <c r="BY5269" s="20"/>
      <c r="BZ5269" s="20"/>
      <c r="CA5269" s="20"/>
      <c r="CB5269" s="20"/>
      <c r="CC5269" s="71"/>
      <c r="CD5269" s="8">
        <v>6</v>
      </c>
      <c r="CE5269" s="1">
        <f t="shared" ca="1" si="7316"/>
        <v>0.59604269897467133</v>
      </c>
      <c r="CF5269" s="1">
        <f t="shared" ca="1" si="7317"/>
        <v>0.75916200389177224</v>
      </c>
      <c r="CG5269" s="1">
        <f t="shared" ca="1" si="7318"/>
        <v>0.74935276014051311</v>
      </c>
      <c r="CH5269" s="1">
        <f t="shared" ca="1" si="7319"/>
        <v>0.60748076666589779</v>
      </c>
      <c r="CI5269" s="1">
        <f t="shared" ca="1" si="7320"/>
        <v>0.45758674972675339</v>
      </c>
      <c r="CJ5269" s="1">
        <f t="shared" ca="1" si="7321"/>
        <v>0.45758674972675339</v>
      </c>
      <c r="CK5269" s="1">
        <f t="shared" ca="1" si="7322"/>
        <v>0.45758674972675339</v>
      </c>
      <c r="CL5269" s="25"/>
      <c r="CM5269" s="29"/>
      <c r="CN5269" s="31"/>
      <c r="CO5269" s="31"/>
      <c r="CP5269" s="31"/>
      <c r="CQ5269" s="31"/>
      <c r="CR5269" s="31"/>
      <c r="CS5269" s="31"/>
      <c r="CT5269" s="20"/>
      <c r="CU5269" s="20"/>
      <c r="CV5269" s="20"/>
      <c r="CW5269" s="20"/>
      <c r="CX5269" s="20"/>
      <c r="CY5269" s="20"/>
      <c r="CZ5269" s="29"/>
      <c r="DA5269" s="20"/>
      <c r="DB5269" s="20"/>
      <c r="DC5269" s="20"/>
      <c r="DD5269" s="20"/>
      <c r="DE5269" s="20"/>
      <c r="DF5269" s="20"/>
      <c r="DG5269" s="20"/>
      <c r="DH5269" s="20"/>
      <c r="DI5269" s="25"/>
    </row>
    <row r="5270" spans="1:113" x14ac:dyDescent="0.2">
      <c r="A5270" s="73"/>
      <c r="B5270" s="24">
        <v>27</v>
      </c>
      <c r="C5270" s="1">
        <f>学習データ!C5253*$B$20</f>
        <v>0</v>
      </c>
      <c r="D5270" s="1">
        <f>学習データ!D5253*$B$20</f>
        <v>0</v>
      </c>
      <c r="E5270" s="1">
        <f>学習データ!E5253*$B$20</f>
        <v>0</v>
      </c>
      <c r="F5270" s="1">
        <f>学習データ!F5253*$B$20</f>
        <v>0</v>
      </c>
      <c r="G5270" s="1">
        <f>学習データ!G5253*$B$20</f>
        <v>0</v>
      </c>
      <c r="H5270" s="1">
        <f>学習データ!H5253*$B$20</f>
        <v>0</v>
      </c>
      <c r="I5270" s="1">
        <f>学習データ!I5253*$B$20</f>
        <v>0</v>
      </c>
      <c r="J5270" s="1">
        <f>学習データ!J5253*$B$20</f>
        <v>0</v>
      </c>
      <c r="K5270" s="1">
        <f>学習データ!K5253*$B$20</f>
        <v>0</v>
      </c>
      <c r="L5270" s="1">
        <f>学習データ!L5253*$B$20</f>
        <v>0</v>
      </c>
      <c r="M5270" s="1">
        <f>学習データ!M5253*$B$20</f>
        <v>0</v>
      </c>
      <c r="N5270" s="1">
        <f>学習データ!N5253*$B$20</f>
        <v>0</v>
      </c>
      <c r="O5270" s="1">
        <f>学習データ!O5253*$B$20</f>
        <v>0</v>
      </c>
      <c r="P5270" s="1">
        <f>学習データ!P5253*$B$20</f>
        <v>0</v>
      </c>
      <c r="Q5270" s="1">
        <f>学習データ!Q5253*$B$20</f>
        <v>0</v>
      </c>
      <c r="R5270" s="1">
        <f>学習データ!R5253*$B$20</f>
        <v>0</v>
      </c>
      <c r="S5270" s="1">
        <f>学習データ!S5253*$B$20</f>
        <v>0</v>
      </c>
      <c r="T5270" s="1">
        <f>学習データ!T5253*$B$20</f>
        <v>0</v>
      </c>
      <c r="U5270" s="1">
        <f>学習データ!U5253*$B$20</f>
        <v>0</v>
      </c>
      <c r="V5270" s="1">
        <f>学習データ!V5253*$B$20</f>
        <v>0</v>
      </c>
      <c r="W5270" s="1">
        <f>学習データ!W5253*$B$20</f>
        <v>0</v>
      </c>
      <c r="X5270" s="1">
        <f>学習データ!X5253*$B$20</f>
        <v>0</v>
      </c>
      <c r="Y5270" s="1">
        <f>学習データ!Y5253*$B$20</f>
        <v>0</v>
      </c>
      <c r="Z5270" s="1">
        <f>学習データ!Z5253*$B$20</f>
        <v>0</v>
      </c>
      <c r="AA5270" s="1">
        <f>学習データ!AA5253*$B$20</f>
        <v>0</v>
      </c>
      <c r="AB5270" s="1">
        <f>学習データ!AB5253*$B$20</f>
        <v>0</v>
      </c>
      <c r="AC5270" s="1">
        <f>学習データ!AC5253*$B$20</f>
        <v>0</v>
      </c>
      <c r="AD5270" s="1">
        <f>学習データ!AD5253*$B$20</f>
        <v>0</v>
      </c>
      <c r="AE5270" s="20"/>
      <c r="AF5270" s="8">
        <v>9</v>
      </c>
      <c r="AG5270" s="1">
        <f>IF(学習データ!AG5227=9,1,0)</f>
        <v>0</v>
      </c>
      <c r="AH5270" s="35"/>
      <c r="AI5270" s="29"/>
      <c r="AJ5270" s="20"/>
      <c r="AK5270" s="20"/>
      <c r="AL5270" s="20"/>
      <c r="AM5270" s="20"/>
      <c r="AN5270" s="20"/>
      <c r="AO5270" s="20"/>
      <c r="AP5270" s="20"/>
      <c r="AQ5270" s="20"/>
      <c r="AR5270" s="20"/>
      <c r="AS5270" s="20"/>
      <c r="AT5270" s="20"/>
      <c r="AU5270" s="20"/>
      <c r="AV5270" s="20"/>
      <c r="AW5270" s="20"/>
      <c r="AX5270" s="20"/>
      <c r="AY5270" s="20"/>
      <c r="AZ5270" s="20"/>
      <c r="BA5270" s="20"/>
      <c r="BB5270" s="20"/>
      <c r="BC5270" s="20"/>
      <c r="BD5270" s="20"/>
      <c r="BE5270" s="20"/>
      <c r="BF5270" s="20"/>
      <c r="BG5270" s="20"/>
      <c r="BH5270" s="20"/>
      <c r="BI5270" s="20"/>
      <c r="BJ5270" s="20"/>
      <c r="BK5270" s="20"/>
      <c r="BL5270" s="20"/>
      <c r="BM5270" s="20"/>
      <c r="BN5270" s="20"/>
      <c r="BO5270" s="20"/>
      <c r="BP5270" s="20"/>
      <c r="BQ5270" s="20"/>
      <c r="BR5270" s="20"/>
      <c r="BS5270" s="20"/>
      <c r="BT5270" s="20"/>
      <c r="BU5270" s="20"/>
      <c r="BV5270" s="20"/>
      <c r="BW5270" s="20"/>
      <c r="BX5270" s="20"/>
      <c r="BY5270" s="20"/>
      <c r="BZ5270" s="20"/>
      <c r="CA5270" s="20"/>
      <c r="CB5270" s="20"/>
      <c r="CC5270" s="71"/>
      <c r="CD5270" s="8">
        <v>7</v>
      </c>
      <c r="CE5270" s="1">
        <f t="shared" ca="1" si="7316"/>
        <v>0.45758674972675339</v>
      </c>
      <c r="CF5270" s="1">
        <f t="shared" ca="1" si="7317"/>
        <v>0.45758674972675339</v>
      </c>
      <c r="CG5270" s="1">
        <f t="shared" ca="1" si="7318"/>
        <v>0.45758674972675339</v>
      </c>
      <c r="CH5270" s="1">
        <f t="shared" ca="1" si="7319"/>
        <v>0.45758674972675339</v>
      </c>
      <c r="CI5270" s="1">
        <f t="shared" ca="1" si="7320"/>
        <v>0.45758674972675339</v>
      </c>
      <c r="CJ5270" s="1">
        <f t="shared" ca="1" si="7321"/>
        <v>0.45758674972675339</v>
      </c>
      <c r="CK5270" s="1">
        <f t="shared" ca="1" si="7322"/>
        <v>0.45758674972675339</v>
      </c>
      <c r="CL5270" s="25"/>
      <c r="CM5270" s="29"/>
      <c r="CN5270" s="31"/>
      <c r="CO5270" s="31"/>
      <c r="CP5270" s="31"/>
      <c r="CQ5270" s="31"/>
      <c r="CR5270" s="31"/>
      <c r="CS5270" s="31"/>
      <c r="CT5270" s="20"/>
      <c r="CU5270" s="20"/>
      <c r="CV5270" s="20"/>
      <c r="CW5270" s="20"/>
      <c r="CX5270" s="20"/>
      <c r="CY5270" s="20"/>
      <c r="CZ5270" s="29"/>
      <c r="DA5270" s="20"/>
      <c r="DB5270" s="20"/>
      <c r="DC5270" s="20"/>
      <c r="DD5270" s="20"/>
      <c r="DE5270" s="20"/>
      <c r="DF5270" s="20"/>
      <c r="DG5270" s="20"/>
      <c r="DH5270" s="20"/>
      <c r="DI5270" s="25"/>
    </row>
    <row r="5271" spans="1:113" ht="13.8" thickBot="1" x14ac:dyDescent="0.25">
      <c r="A5271" s="74"/>
      <c r="B5271" s="26">
        <v>28</v>
      </c>
      <c r="C5271" s="7">
        <f>学習データ!C5254*$B$20</f>
        <v>0</v>
      </c>
      <c r="D5271" s="7">
        <f>学習データ!D5254*$B$20</f>
        <v>0</v>
      </c>
      <c r="E5271" s="7">
        <f>学習データ!E5254*$B$20</f>
        <v>0</v>
      </c>
      <c r="F5271" s="7">
        <f>学習データ!F5254*$B$20</f>
        <v>0</v>
      </c>
      <c r="G5271" s="7">
        <f>学習データ!G5254*$B$20</f>
        <v>0</v>
      </c>
      <c r="H5271" s="7">
        <f>学習データ!H5254*$B$20</f>
        <v>0</v>
      </c>
      <c r="I5271" s="7">
        <f>学習データ!I5254*$B$20</f>
        <v>0</v>
      </c>
      <c r="J5271" s="7">
        <f>学習データ!J5254*$B$20</f>
        <v>0</v>
      </c>
      <c r="K5271" s="7">
        <f>学習データ!K5254*$B$20</f>
        <v>0</v>
      </c>
      <c r="L5271" s="7">
        <f>学習データ!L5254*$B$20</f>
        <v>0</v>
      </c>
      <c r="M5271" s="7">
        <f>学習データ!M5254*$B$20</f>
        <v>0</v>
      </c>
      <c r="N5271" s="7">
        <f>学習データ!N5254*$B$20</f>
        <v>0</v>
      </c>
      <c r="O5271" s="7">
        <f>学習データ!O5254*$B$20</f>
        <v>0</v>
      </c>
      <c r="P5271" s="7">
        <f>学習データ!P5254*$B$20</f>
        <v>0</v>
      </c>
      <c r="Q5271" s="7">
        <f>学習データ!Q5254*$B$20</f>
        <v>0</v>
      </c>
      <c r="R5271" s="7">
        <f>学習データ!R5254*$B$20</f>
        <v>0</v>
      </c>
      <c r="S5271" s="7">
        <f>学習データ!S5254*$B$20</f>
        <v>0</v>
      </c>
      <c r="T5271" s="7">
        <f>学習データ!T5254*$B$20</f>
        <v>0</v>
      </c>
      <c r="U5271" s="7">
        <f>学習データ!U5254*$B$20</f>
        <v>0</v>
      </c>
      <c r="V5271" s="7">
        <f>学習データ!V5254*$B$20</f>
        <v>0</v>
      </c>
      <c r="W5271" s="7">
        <f>学習データ!W5254*$B$20</f>
        <v>0</v>
      </c>
      <c r="X5271" s="7">
        <f>学習データ!X5254*$B$20</f>
        <v>0</v>
      </c>
      <c r="Y5271" s="7">
        <f>学習データ!Y5254*$B$20</f>
        <v>0</v>
      </c>
      <c r="Z5271" s="7">
        <f>学習データ!Z5254*$B$20</f>
        <v>0</v>
      </c>
      <c r="AA5271" s="7">
        <f>学習データ!AA5254*$B$20</f>
        <v>0</v>
      </c>
      <c r="AB5271" s="7">
        <f>学習データ!AB5254*$B$20</f>
        <v>0</v>
      </c>
      <c r="AC5271" s="7">
        <f>学習データ!AC5254*$B$20</f>
        <v>0</v>
      </c>
      <c r="AD5271" s="7">
        <f>学習データ!AD5254*$B$20</f>
        <v>0</v>
      </c>
      <c r="AE5271" s="27"/>
      <c r="AF5271" s="27"/>
      <c r="AG5271" s="27"/>
      <c r="AH5271" s="36"/>
      <c r="AI5271" s="30"/>
      <c r="AJ5271" s="27"/>
      <c r="AK5271" s="27"/>
      <c r="AL5271" s="27"/>
      <c r="AM5271" s="27"/>
      <c r="AN5271" s="27"/>
      <c r="AO5271" s="27"/>
      <c r="AP5271" s="27"/>
      <c r="AQ5271" s="27"/>
      <c r="AR5271" s="27"/>
      <c r="AS5271" s="27"/>
      <c r="AT5271" s="27"/>
      <c r="AU5271" s="27"/>
      <c r="AV5271" s="27"/>
      <c r="AW5271" s="27"/>
      <c r="AX5271" s="27"/>
      <c r="AY5271" s="27"/>
      <c r="AZ5271" s="27"/>
      <c r="BA5271" s="27"/>
      <c r="BB5271" s="27"/>
      <c r="BC5271" s="27"/>
      <c r="BD5271" s="27"/>
      <c r="BE5271" s="27"/>
      <c r="BF5271" s="27"/>
      <c r="BG5271" s="27"/>
      <c r="BH5271" s="27"/>
      <c r="BI5271" s="27"/>
      <c r="BJ5271" s="27"/>
      <c r="BK5271" s="27"/>
      <c r="BL5271" s="27"/>
      <c r="BM5271" s="27"/>
      <c r="BN5271" s="27"/>
      <c r="BO5271" s="27"/>
      <c r="BP5271" s="27"/>
      <c r="BQ5271" s="27"/>
      <c r="BR5271" s="27"/>
      <c r="BS5271" s="27"/>
      <c r="BT5271" s="27"/>
      <c r="BU5271" s="27"/>
      <c r="BV5271" s="27"/>
      <c r="BW5271" s="27"/>
      <c r="BX5271" s="27"/>
      <c r="BY5271" s="27"/>
      <c r="BZ5271" s="27"/>
      <c r="CA5271" s="27"/>
      <c r="CB5271" s="27"/>
      <c r="CC5271" s="27"/>
      <c r="CD5271" s="27"/>
      <c r="CE5271" s="27"/>
      <c r="CF5271" s="27"/>
      <c r="CG5271" s="27"/>
      <c r="CH5271" s="27"/>
      <c r="CI5271" s="27"/>
      <c r="CJ5271" s="27"/>
      <c r="CK5271" s="27"/>
      <c r="CL5271" s="28"/>
      <c r="CM5271" s="30"/>
      <c r="CN5271" s="37"/>
      <c r="CO5271" s="37"/>
      <c r="CP5271" s="37"/>
      <c r="CQ5271" s="37"/>
      <c r="CR5271" s="37"/>
      <c r="CS5271" s="37"/>
      <c r="CT5271" s="27"/>
      <c r="CU5271" s="27"/>
      <c r="CV5271" s="27"/>
      <c r="CW5271" s="27"/>
      <c r="CX5271" s="27"/>
      <c r="CY5271" s="27"/>
      <c r="CZ5271" s="30"/>
      <c r="DA5271" s="27"/>
      <c r="DB5271" s="27"/>
      <c r="DC5271" s="27"/>
      <c r="DD5271" s="27"/>
      <c r="DE5271" s="27"/>
      <c r="DF5271" s="27"/>
      <c r="DG5271" s="27"/>
      <c r="DH5271" s="27"/>
      <c r="DI5271" s="28"/>
    </row>
    <row r="5272" spans="1:113" x14ac:dyDescent="0.2">
      <c r="A5272" s="72">
        <v>176</v>
      </c>
      <c r="B5272" s="21" t="s">
        <v>13</v>
      </c>
      <c r="C5272" s="22"/>
      <c r="D5272" s="22"/>
      <c r="E5272" s="22"/>
      <c r="F5272" s="22"/>
      <c r="G5272" s="22"/>
      <c r="H5272" s="22"/>
      <c r="I5272" s="22"/>
      <c r="J5272" s="22"/>
      <c r="K5272" s="22"/>
      <c r="L5272" s="22"/>
      <c r="M5272" s="22"/>
      <c r="N5272" s="22"/>
      <c r="O5272" s="22"/>
      <c r="P5272" s="22"/>
      <c r="Q5272" s="22"/>
      <c r="R5272" s="22"/>
      <c r="S5272" s="22"/>
      <c r="T5272" s="22"/>
      <c r="U5272" s="22"/>
      <c r="V5272" s="22"/>
      <c r="W5272" s="22"/>
      <c r="X5272" s="22"/>
      <c r="Y5272" s="22"/>
      <c r="Z5272" s="22"/>
      <c r="AA5272" s="22"/>
      <c r="AB5272" s="22"/>
      <c r="AC5272" s="22"/>
      <c r="AD5272" s="22"/>
      <c r="AE5272" s="22"/>
      <c r="AF5272" s="22"/>
      <c r="AG5272" s="22"/>
      <c r="AH5272" s="34"/>
      <c r="AI5272" s="21"/>
      <c r="AJ5272" s="22" t="s">
        <v>10</v>
      </c>
      <c r="AK5272" s="22"/>
      <c r="AL5272" s="22"/>
      <c r="AM5272" s="22"/>
      <c r="AN5272" s="22"/>
      <c r="AO5272" s="22"/>
      <c r="AP5272" s="22" t="s">
        <v>14</v>
      </c>
      <c r="AQ5272" s="22"/>
      <c r="AR5272" s="22"/>
      <c r="AS5272" s="22"/>
      <c r="AT5272" s="22"/>
      <c r="AU5272" s="22"/>
      <c r="AV5272" s="22"/>
      <c r="AW5272" s="22"/>
      <c r="AX5272" s="22"/>
      <c r="AY5272" s="22" t="s">
        <v>15</v>
      </c>
      <c r="AZ5272" s="22"/>
      <c r="BA5272" s="22"/>
      <c r="BB5272" s="22"/>
      <c r="BC5272" s="22"/>
      <c r="BD5272" s="22"/>
      <c r="BE5272" s="22" t="s">
        <v>14</v>
      </c>
      <c r="BF5272" s="22"/>
      <c r="BG5272" s="22"/>
      <c r="BH5272" s="22"/>
      <c r="BI5272" s="22"/>
      <c r="BJ5272" s="22"/>
      <c r="BK5272" s="22"/>
      <c r="BL5272" s="22"/>
      <c r="BM5272" s="43"/>
      <c r="BN5272" s="22" t="s">
        <v>16</v>
      </c>
      <c r="BO5272" s="22"/>
      <c r="BP5272" s="22"/>
      <c r="BQ5272" s="22"/>
      <c r="BR5272" s="22"/>
      <c r="BS5272" s="22"/>
      <c r="BT5272" s="22" t="s">
        <v>14</v>
      </c>
      <c r="BU5272" s="22"/>
      <c r="BV5272" s="22"/>
      <c r="BW5272" s="22"/>
      <c r="BX5272" s="22"/>
      <c r="BY5272" s="22"/>
      <c r="BZ5272" s="22"/>
      <c r="CA5272" s="22"/>
      <c r="CB5272" s="43"/>
      <c r="CC5272" s="43"/>
      <c r="CD5272" s="22" t="s">
        <v>26</v>
      </c>
      <c r="CE5272" s="22"/>
      <c r="CF5272" s="22"/>
      <c r="CG5272" s="22"/>
      <c r="CH5272" s="22"/>
      <c r="CI5272" s="22"/>
      <c r="CJ5272" s="22"/>
      <c r="CK5272" s="22"/>
      <c r="CL5272" s="23"/>
      <c r="CM5272" s="21"/>
      <c r="CN5272" s="22"/>
      <c r="CO5272" s="22"/>
      <c r="CP5272" s="22"/>
      <c r="CQ5272" s="22"/>
      <c r="CR5272" s="22"/>
      <c r="CS5272" s="22"/>
      <c r="CT5272" s="22"/>
      <c r="CU5272" s="22"/>
      <c r="CV5272" s="22"/>
      <c r="CW5272" s="22"/>
      <c r="CX5272" s="22"/>
      <c r="CY5272" s="22"/>
      <c r="CZ5272" s="21"/>
      <c r="DA5272" s="22"/>
      <c r="DB5272" s="22"/>
      <c r="DC5272" s="22"/>
      <c r="DD5272" s="22"/>
      <c r="DE5272" s="22"/>
      <c r="DF5272" s="22"/>
      <c r="DG5272" s="22"/>
      <c r="DH5272" s="22"/>
      <c r="DI5272" s="23"/>
    </row>
    <row r="5273" spans="1:113" x14ac:dyDescent="0.2">
      <c r="A5273" s="73"/>
      <c r="B5273" s="24">
        <v>0</v>
      </c>
      <c r="C5273" s="8">
        <v>1</v>
      </c>
      <c r="D5273" s="8">
        <v>2</v>
      </c>
      <c r="E5273" s="8">
        <v>3</v>
      </c>
      <c r="F5273" s="8">
        <v>4</v>
      </c>
      <c r="G5273" s="8">
        <v>5</v>
      </c>
      <c r="H5273" s="8">
        <v>6</v>
      </c>
      <c r="I5273" s="8">
        <v>7</v>
      </c>
      <c r="J5273" s="8">
        <v>8</v>
      </c>
      <c r="K5273" s="8">
        <v>9</v>
      </c>
      <c r="L5273" s="8">
        <v>10</v>
      </c>
      <c r="M5273" s="8">
        <v>11</v>
      </c>
      <c r="N5273" s="8">
        <v>12</v>
      </c>
      <c r="O5273" s="8">
        <v>13</v>
      </c>
      <c r="P5273" s="8">
        <v>14</v>
      </c>
      <c r="Q5273" s="8">
        <v>15</v>
      </c>
      <c r="R5273" s="8">
        <v>16</v>
      </c>
      <c r="S5273" s="8">
        <v>17</v>
      </c>
      <c r="T5273" s="8">
        <v>18</v>
      </c>
      <c r="U5273" s="8">
        <v>19</v>
      </c>
      <c r="V5273" s="8">
        <v>20</v>
      </c>
      <c r="W5273" s="8">
        <v>21</v>
      </c>
      <c r="X5273" s="8">
        <v>22</v>
      </c>
      <c r="Y5273" s="8">
        <v>23</v>
      </c>
      <c r="Z5273" s="8">
        <v>24</v>
      </c>
      <c r="AA5273" s="8">
        <v>25</v>
      </c>
      <c r="AB5273" s="8">
        <v>26</v>
      </c>
      <c r="AC5273" s="8">
        <v>27</v>
      </c>
      <c r="AD5273" s="8">
        <v>28</v>
      </c>
      <c r="AE5273" s="20"/>
      <c r="AF5273" s="20"/>
      <c r="AG5273" s="20"/>
      <c r="AH5273" s="35"/>
      <c r="AI5273" s="29"/>
      <c r="AJ5273" s="8">
        <v>0</v>
      </c>
      <c r="AK5273" s="8">
        <v>1</v>
      </c>
      <c r="AL5273" s="8">
        <v>2</v>
      </c>
      <c r="AM5273" s="8">
        <v>3</v>
      </c>
      <c r="AN5273" s="8">
        <v>4</v>
      </c>
      <c r="AO5273" s="8">
        <v>5</v>
      </c>
      <c r="AP5273" s="8">
        <v>6</v>
      </c>
      <c r="AQ5273" s="8">
        <v>7</v>
      </c>
      <c r="AR5273" s="8">
        <v>8</v>
      </c>
      <c r="AS5273" s="8">
        <v>9</v>
      </c>
      <c r="AT5273" s="8">
        <v>10</v>
      </c>
      <c r="AU5273" s="8">
        <v>11</v>
      </c>
      <c r="AV5273" s="8">
        <v>12</v>
      </c>
      <c r="AW5273" s="8">
        <v>13</v>
      </c>
      <c r="AX5273" s="31"/>
      <c r="AY5273" s="8">
        <v>0</v>
      </c>
      <c r="AZ5273" s="8">
        <v>1</v>
      </c>
      <c r="BA5273" s="8">
        <v>2</v>
      </c>
      <c r="BB5273" s="8">
        <v>3</v>
      </c>
      <c r="BC5273" s="8">
        <v>4</v>
      </c>
      <c r="BD5273" s="8">
        <v>5</v>
      </c>
      <c r="BE5273" s="8">
        <v>6</v>
      </c>
      <c r="BF5273" s="8">
        <v>7</v>
      </c>
      <c r="BG5273" s="8">
        <v>8</v>
      </c>
      <c r="BH5273" s="8">
        <v>9</v>
      </c>
      <c r="BI5273" s="8">
        <v>10</v>
      </c>
      <c r="BJ5273" s="8">
        <v>11</v>
      </c>
      <c r="BK5273" s="8">
        <v>12</v>
      </c>
      <c r="BL5273" s="8">
        <v>13</v>
      </c>
      <c r="BM5273" s="31"/>
      <c r="BN5273" s="8">
        <v>0</v>
      </c>
      <c r="BO5273" s="8">
        <v>1</v>
      </c>
      <c r="BP5273" s="8">
        <v>2</v>
      </c>
      <c r="BQ5273" s="8">
        <v>3</v>
      </c>
      <c r="BR5273" s="8">
        <v>4</v>
      </c>
      <c r="BS5273" s="8">
        <v>5</v>
      </c>
      <c r="BT5273" s="8">
        <v>6</v>
      </c>
      <c r="BU5273" s="8">
        <v>7</v>
      </c>
      <c r="BV5273" s="8">
        <v>8</v>
      </c>
      <c r="BW5273" s="8">
        <v>9</v>
      </c>
      <c r="BX5273" s="8">
        <v>10</v>
      </c>
      <c r="BY5273" s="8">
        <v>11</v>
      </c>
      <c r="BZ5273" s="8">
        <v>12</v>
      </c>
      <c r="CA5273" s="8">
        <v>13</v>
      </c>
      <c r="CB5273" s="31"/>
      <c r="CC5273" s="71">
        <v>1</v>
      </c>
      <c r="CD5273" s="8">
        <v>0</v>
      </c>
      <c r="CE5273" s="8">
        <v>1</v>
      </c>
      <c r="CF5273" s="8">
        <v>2</v>
      </c>
      <c r="CG5273" s="8">
        <v>3</v>
      </c>
      <c r="CH5273" s="8">
        <v>4</v>
      </c>
      <c r="CI5273" s="8">
        <v>5</v>
      </c>
      <c r="CJ5273" s="8">
        <v>6</v>
      </c>
      <c r="CK5273" s="8">
        <v>7</v>
      </c>
      <c r="CL5273" s="35"/>
      <c r="CM5273" s="29"/>
      <c r="CN5273" s="31"/>
      <c r="CO5273" s="31"/>
      <c r="CP5273" s="31"/>
      <c r="CQ5273" s="31"/>
      <c r="CR5273" s="31"/>
      <c r="CS5273" s="31"/>
      <c r="CU5273" s="20" t="s">
        <v>7</v>
      </c>
      <c r="CZ5273" s="29"/>
      <c r="DA5273" s="8"/>
      <c r="DB5273" s="8" t="s">
        <v>1</v>
      </c>
      <c r="DC5273" s="20"/>
      <c r="DD5273" s="8"/>
      <c r="DE5273" s="8" t="s">
        <v>9</v>
      </c>
      <c r="DF5273" s="20"/>
      <c r="DG5273" s="20"/>
      <c r="DH5273" s="20"/>
      <c r="DI5273" s="25"/>
    </row>
    <row r="5274" spans="1:113" x14ac:dyDescent="0.2">
      <c r="A5274" s="73"/>
      <c r="B5274" s="24">
        <v>1</v>
      </c>
      <c r="C5274" s="1">
        <f>学習データ!C5257*$B$20</f>
        <v>0</v>
      </c>
      <c r="D5274" s="1">
        <f>学習データ!D5257*$B$20</f>
        <v>0</v>
      </c>
      <c r="E5274" s="1">
        <f>学習データ!E5257*$B$20</f>
        <v>0</v>
      </c>
      <c r="F5274" s="1">
        <f>学習データ!F5257*$B$20</f>
        <v>0</v>
      </c>
      <c r="G5274" s="1">
        <f>学習データ!G5257*$B$20</f>
        <v>0</v>
      </c>
      <c r="H5274" s="1">
        <f>学習データ!H5257*$B$20</f>
        <v>0</v>
      </c>
      <c r="I5274" s="1">
        <f>学習データ!I5257*$B$20</f>
        <v>0</v>
      </c>
      <c r="J5274" s="1">
        <f>学習データ!J5257*$B$20</f>
        <v>0</v>
      </c>
      <c r="K5274" s="1">
        <f>学習データ!K5257*$B$20</f>
        <v>0</v>
      </c>
      <c r="L5274" s="1">
        <f>学習データ!L5257*$B$20</f>
        <v>0</v>
      </c>
      <c r="M5274" s="1">
        <f>学習データ!M5257*$B$20</f>
        <v>0</v>
      </c>
      <c r="N5274" s="1">
        <f>学習データ!N5257*$B$20</f>
        <v>0</v>
      </c>
      <c r="O5274" s="1">
        <f>学習データ!O5257*$B$20</f>
        <v>0</v>
      </c>
      <c r="P5274" s="1">
        <f>学習データ!P5257*$B$20</f>
        <v>0</v>
      </c>
      <c r="Q5274" s="1">
        <f>学習データ!Q5257*$B$20</f>
        <v>0</v>
      </c>
      <c r="R5274" s="1">
        <f>学習データ!R5257*$B$20</f>
        <v>0</v>
      </c>
      <c r="S5274" s="1">
        <f>学習データ!S5257*$B$20</f>
        <v>0</v>
      </c>
      <c r="T5274" s="1">
        <f>学習データ!T5257*$B$20</f>
        <v>0</v>
      </c>
      <c r="U5274" s="1">
        <f>学習データ!U5257*$B$20</f>
        <v>0</v>
      </c>
      <c r="V5274" s="1">
        <f>学習データ!V5257*$B$20</f>
        <v>0</v>
      </c>
      <c r="W5274" s="1">
        <f>学習データ!W5257*$B$20</f>
        <v>0</v>
      </c>
      <c r="X5274" s="1">
        <f>学習データ!X5257*$B$20</f>
        <v>0</v>
      </c>
      <c r="Y5274" s="1">
        <f>学習データ!Y5257*$B$20</f>
        <v>0</v>
      </c>
      <c r="Z5274" s="1">
        <f>学習データ!Z5257*$B$20</f>
        <v>0</v>
      </c>
      <c r="AA5274" s="1">
        <f>学習データ!AA5257*$B$20</f>
        <v>0</v>
      </c>
      <c r="AB5274" s="1">
        <f>学習データ!AB5257*$B$20</f>
        <v>0</v>
      </c>
      <c r="AC5274" s="1">
        <f>学習データ!AC5257*$B$20</f>
        <v>0</v>
      </c>
      <c r="AD5274" s="1">
        <f>学習データ!AD5257*$B$20</f>
        <v>0</v>
      </c>
      <c r="AE5274" s="20"/>
      <c r="AF5274" s="20"/>
      <c r="AG5274" s="20"/>
      <c r="AH5274" s="35"/>
      <c r="AI5274" s="29"/>
      <c r="AJ5274" s="8">
        <v>1</v>
      </c>
      <c r="AK5274" s="1">
        <f t="shared" ref="AK5274:AW5286" ca="1" si="7323">1/(1+EXP(-SUMPRODUCT($AK$3:$AO$7,OFFSET(C5274,$B5273,B$23,5,5))+$AP$3))</f>
        <v>1.6788045291365097E-2</v>
      </c>
      <c r="AL5274" s="1">
        <f t="shared" ca="1" si="7323"/>
        <v>1.6788045291365097E-2</v>
      </c>
      <c r="AM5274" s="1">
        <f t="shared" ca="1" si="7323"/>
        <v>1.6788045291365097E-2</v>
      </c>
      <c r="AN5274" s="1">
        <f t="shared" ca="1" si="7323"/>
        <v>1.6788045291365097E-2</v>
      </c>
      <c r="AO5274" s="1">
        <f t="shared" ca="1" si="7323"/>
        <v>1.6788045291365097E-2</v>
      </c>
      <c r="AP5274" s="1">
        <f t="shared" ca="1" si="7323"/>
        <v>1.6788045291365097E-2</v>
      </c>
      <c r="AQ5274" s="1">
        <f t="shared" ca="1" si="7323"/>
        <v>1.6788045291365097E-2</v>
      </c>
      <c r="AR5274" s="1">
        <f t="shared" ca="1" si="7323"/>
        <v>1.6788045291365097E-2</v>
      </c>
      <c r="AS5274" s="1">
        <f t="shared" ca="1" si="7323"/>
        <v>1.6788045291365097E-2</v>
      </c>
      <c r="AT5274" s="1">
        <f t="shared" ca="1" si="7323"/>
        <v>1.6788045291365097E-2</v>
      </c>
      <c r="AU5274" s="1">
        <f t="shared" ca="1" si="7323"/>
        <v>1.6788045291365097E-2</v>
      </c>
      <c r="AV5274" s="1">
        <f t="shared" ca="1" si="7323"/>
        <v>1.6788045291365097E-2</v>
      </c>
      <c r="AW5274" s="1">
        <f t="shared" ca="1" si="7323"/>
        <v>1.6788045291365097E-2</v>
      </c>
      <c r="AX5274" s="31"/>
      <c r="AY5274" s="8">
        <v>1</v>
      </c>
      <c r="AZ5274" s="1">
        <f t="shared" ref="AZ5274:BL5286" ca="1" si="7324">1/(1+EXP(-SUMPRODUCT($AK$8:$AO$12,OFFSET(C5274,$B5273,B$23,5,5))+$AP$8))</f>
        <v>0.36026230090474776</v>
      </c>
      <c r="BA5274" s="1">
        <f t="shared" ca="1" si="7324"/>
        <v>0.36026230090474776</v>
      </c>
      <c r="BB5274" s="1">
        <f t="shared" ca="1" si="7324"/>
        <v>0.36026230090474776</v>
      </c>
      <c r="BC5274" s="1">
        <f t="shared" ca="1" si="7324"/>
        <v>0.36026230090474776</v>
      </c>
      <c r="BD5274" s="1">
        <f t="shared" ca="1" si="7324"/>
        <v>0.36026230090474776</v>
      </c>
      <c r="BE5274" s="1">
        <f t="shared" ca="1" si="7324"/>
        <v>0.36026230090474776</v>
      </c>
      <c r="BF5274" s="1">
        <f t="shared" ca="1" si="7324"/>
        <v>0.36026230090474776</v>
      </c>
      <c r="BG5274" s="1">
        <f t="shared" ca="1" si="7324"/>
        <v>0.36026230090474776</v>
      </c>
      <c r="BH5274" s="1">
        <f t="shared" ca="1" si="7324"/>
        <v>0.36026230090474776</v>
      </c>
      <c r="BI5274" s="1">
        <f t="shared" ca="1" si="7324"/>
        <v>0.36026230090474776</v>
      </c>
      <c r="BJ5274" s="1">
        <f t="shared" ca="1" si="7324"/>
        <v>0.36026230090474776</v>
      </c>
      <c r="BK5274" s="1">
        <f t="shared" ca="1" si="7324"/>
        <v>0.36026230090474776</v>
      </c>
      <c r="BL5274" s="1">
        <f t="shared" ca="1" si="7324"/>
        <v>0.36026230090474776</v>
      </c>
      <c r="BM5274" s="31"/>
      <c r="BN5274" s="8">
        <v>1</v>
      </c>
      <c r="BO5274" s="1">
        <f t="shared" ref="BO5274:CA5286" ca="1" si="7325">1/(1+EXP(-SUMPRODUCT($AK$13:$AO$17,OFFSET(C5274,$B5273,B$23,5,5))+$AP$13))</f>
        <v>0.45758674972675339</v>
      </c>
      <c r="BP5274" s="1">
        <f t="shared" ca="1" si="7325"/>
        <v>0.45758674972675339</v>
      </c>
      <c r="BQ5274" s="1">
        <f t="shared" ca="1" si="7325"/>
        <v>0.45758674972675339</v>
      </c>
      <c r="BR5274" s="1">
        <f t="shared" ca="1" si="7325"/>
        <v>0.45758674972675339</v>
      </c>
      <c r="BS5274" s="1">
        <f t="shared" ca="1" si="7325"/>
        <v>0.45758674972675339</v>
      </c>
      <c r="BT5274" s="1">
        <f t="shared" ca="1" si="7325"/>
        <v>0.45758674972675339</v>
      </c>
      <c r="BU5274" s="1">
        <f t="shared" ca="1" si="7325"/>
        <v>0.45758674972675339</v>
      </c>
      <c r="BV5274" s="1">
        <f t="shared" ca="1" si="7325"/>
        <v>0.45758674972675339</v>
      </c>
      <c r="BW5274" s="1">
        <f t="shared" ca="1" si="7325"/>
        <v>0.45758674972675339</v>
      </c>
      <c r="BX5274" s="1">
        <f t="shared" ca="1" si="7325"/>
        <v>0.45758674972675339</v>
      </c>
      <c r="BY5274" s="1">
        <f t="shared" ca="1" si="7325"/>
        <v>0.45758674972675339</v>
      </c>
      <c r="BZ5274" s="1">
        <f t="shared" ca="1" si="7325"/>
        <v>0.45758674972675339</v>
      </c>
      <c r="CA5274" s="1">
        <f t="shared" ca="1" si="7325"/>
        <v>0.45758674972675339</v>
      </c>
      <c r="CB5274" s="31"/>
      <c r="CC5274" s="71"/>
      <c r="CD5274" s="8">
        <v>1</v>
      </c>
      <c r="CE5274" s="1">
        <f t="shared" ref="CE5274:CE5280" ca="1" si="7326">MAX(OFFSET(AK5274,$AJ5273,AJ$23,2,2))*$CD$20</f>
        <v>1.6788045291365097E-2</v>
      </c>
      <c r="CF5274" s="1">
        <f t="shared" ref="CF5274:CF5280" ca="1" si="7327">MAX(OFFSET(AL5274,$AJ5273,AK$23,2,2))*$CD$20</f>
        <v>1.6788045291365097E-2</v>
      </c>
      <c r="CG5274" s="1">
        <f t="shared" ref="CG5274:CG5280" ca="1" si="7328">MAX(OFFSET(AM5274,$AJ5273,AL$23,2,2))*$CD$20</f>
        <v>0.20203250033896739</v>
      </c>
      <c r="CH5274" s="1">
        <f t="shared" ref="CH5274:CH5280" ca="1" si="7329">MAX(OFFSET(AN5274,$AJ5273,AM$23,2,2))*$CD$20</f>
        <v>0.32539837428776491</v>
      </c>
      <c r="CI5274" s="1">
        <f t="shared" ref="CI5274:CI5280" ca="1" si="7330">MAX(OFFSET(AO5274,$AJ5273,AN$23,2,2))*$CD$20</f>
        <v>0.30037141282239832</v>
      </c>
      <c r="CJ5274" s="1">
        <f t="shared" ref="CJ5274:CJ5280" ca="1" si="7331">MAX(OFFSET(AP5274,$AJ5273,AO$23,2,2))*$CD$20</f>
        <v>0.20236388465965782</v>
      </c>
      <c r="CK5274" s="1">
        <f t="shared" ref="CK5274:CK5280" ca="1" si="7332">MAX(OFFSET(AQ5274,$AJ5273,AP$23,2,2))*$CD$20</f>
        <v>1.6788045291365097E-2</v>
      </c>
      <c r="CL5274" s="35"/>
      <c r="CM5274" s="29"/>
      <c r="CN5274" s="31" t="s">
        <v>17</v>
      </c>
      <c r="CO5274" s="31"/>
      <c r="CP5274" s="31"/>
      <c r="CQ5274" s="31"/>
      <c r="CR5274" s="31"/>
      <c r="CS5274" s="31"/>
      <c r="CU5274" t="s">
        <v>18</v>
      </c>
      <c r="CZ5274" s="29"/>
      <c r="DA5274" s="8">
        <v>0</v>
      </c>
      <c r="DB5274" s="1"/>
      <c r="DC5274" s="20"/>
      <c r="DD5274" s="8">
        <v>0</v>
      </c>
      <c r="DE5274" s="1"/>
      <c r="DF5274" s="20"/>
      <c r="DG5274" s="33" t="s">
        <v>11</v>
      </c>
      <c r="DH5274" s="1">
        <f t="shared" ref="DH5274" ca="1" si="7333">SUM(DE5274:DE5283)</f>
        <v>4.8834610850785158E-2</v>
      </c>
      <c r="DI5274" s="25"/>
    </row>
    <row r="5275" spans="1:113" x14ac:dyDescent="0.2">
      <c r="A5275" s="73"/>
      <c r="B5275" s="24">
        <v>2</v>
      </c>
      <c r="C5275" s="1">
        <f>学習データ!C5258*$B$20</f>
        <v>0</v>
      </c>
      <c r="D5275" s="1">
        <f>学習データ!D5258*$B$20</f>
        <v>0</v>
      </c>
      <c r="E5275" s="1">
        <f>学習データ!E5258*$B$20</f>
        <v>0</v>
      </c>
      <c r="F5275" s="1">
        <f>学習データ!F5258*$B$20</f>
        <v>0</v>
      </c>
      <c r="G5275" s="1">
        <f>学習データ!G5258*$B$20</f>
        <v>0</v>
      </c>
      <c r="H5275" s="1">
        <f>学習データ!H5258*$B$20</f>
        <v>0</v>
      </c>
      <c r="I5275" s="1">
        <f>学習データ!I5258*$B$20</f>
        <v>0</v>
      </c>
      <c r="J5275" s="1">
        <f>学習データ!J5258*$B$20</f>
        <v>0</v>
      </c>
      <c r="K5275" s="1">
        <f>学習データ!K5258*$B$20</f>
        <v>0</v>
      </c>
      <c r="L5275" s="1">
        <f>学習データ!L5258*$B$20</f>
        <v>0</v>
      </c>
      <c r="M5275" s="1">
        <f>学習データ!M5258*$B$20</f>
        <v>0</v>
      </c>
      <c r="N5275" s="1">
        <f>学習データ!N5258*$B$20</f>
        <v>0</v>
      </c>
      <c r="O5275" s="1">
        <f>学習データ!O5258*$B$20</f>
        <v>0</v>
      </c>
      <c r="P5275" s="1">
        <f>学習データ!P5258*$B$20</f>
        <v>0</v>
      </c>
      <c r="Q5275" s="1">
        <f>学習データ!Q5258*$B$20</f>
        <v>0</v>
      </c>
      <c r="R5275" s="1">
        <f>学習データ!R5258*$B$20</f>
        <v>0</v>
      </c>
      <c r="S5275" s="1">
        <f>学習データ!S5258*$B$20</f>
        <v>0</v>
      </c>
      <c r="T5275" s="1">
        <f>学習データ!T5258*$B$20</f>
        <v>0</v>
      </c>
      <c r="U5275" s="1">
        <f>学習データ!U5258*$B$20</f>
        <v>0</v>
      </c>
      <c r="V5275" s="1">
        <f>学習データ!V5258*$B$20</f>
        <v>0</v>
      </c>
      <c r="W5275" s="1">
        <f>学習データ!W5258*$B$20</f>
        <v>0</v>
      </c>
      <c r="X5275" s="1">
        <f>学習データ!X5258*$B$20</f>
        <v>0</v>
      </c>
      <c r="Y5275" s="1">
        <f>学習データ!Y5258*$B$20</f>
        <v>0</v>
      </c>
      <c r="Z5275" s="1">
        <f>学習データ!Z5258*$B$20</f>
        <v>0</v>
      </c>
      <c r="AA5275" s="1">
        <f>学習データ!AA5258*$B$20</f>
        <v>0</v>
      </c>
      <c r="AB5275" s="1">
        <f>学習データ!AB5258*$B$20</f>
        <v>0</v>
      </c>
      <c r="AC5275" s="1">
        <f>学習データ!AC5258*$B$20</f>
        <v>0</v>
      </c>
      <c r="AD5275" s="1">
        <f>学習データ!AD5258*$B$20</f>
        <v>0</v>
      </c>
      <c r="AE5275" s="20"/>
      <c r="AF5275" s="20"/>
      <c r="AG5275" s="20"/>
      <c r="AH5275" s="35"/>
      <c r="AI5275" s="29"/>
      <c r="AJ5275" s="8">
        <v>2</v>
      </c>
      <c r="AK5275" s="1">
        <f t="shared" ca="1" si="7323"/>
        <v>1.6788045291365097E-2</v>
      </c>
      <c r="AL5275" s="1">
        <f t="shared" ca="1" si="7323"/>
        <v>1.6788045291365097E-2</v>
      </c>
      <c r="AM5275" s="1">
        <f t="shared" ca="1" si="7323"/>
        <v>1.6788045291365097E-2</v>
      </c>
      <c r="AN5275" s="1">
        <f t="shared" ca="1" si="7323"/>
        <v>1.6788045291365097E-2</v>
      </c>
      <c r="AO5275" s="1">
        <f t="shared" ca="1" si="7323"/>
        <v>1.8023998398116178E-2</v>
      </c>
      <c r="AP5275" s="1">
        <f t="shared" ca="1" si="7323"/>
        <v>0.20203250033896739</v>
      </c>
      <c r="AQ5275" s="1">
        <f t="shared" ca="1" si="7323"/>
        <v>0.31059923743308865</v>
      </c>
      <c r="AR5275" s="1">
        <f t="shared" ca="1" si="7323"/>
        <v>0.32539837428776491</v>
      </c>
      <c r="AS5275" s="1">
        <f t="shared" ca="1" si="7323"/>
        <v>0.30037141282239832</v>
      </c>
      <c r="AT5275" s="1">
        <f t="shared" ca="1" si="7323"/>
        <v>0.11279702853149251</v>
      </c>
      <c r="AU5275" s="1">
        <f t="shared" ca="1" si="7323"/>
        <v>0.20236388465965782</v>
      </c>
      <c r="AV5275" s="1">
        <f t="shared" ca="1" si="7323"/>
        <v>1.6905693292381684E-2</v>
      </c>
      <c r="AW5275" s="1">
        <f t="shared" ca="1" si="7323"/>
        <v>1.6788045291365097E-2</v>
      </c>
      <c r="AX5275" s="31"/>
      <c r="AY5275" s="8">
        <v>2</v>
      </c>
      <c r="AZ5275" s="1">
        <f t="shared" ca="1" si="7324"/>
        <v>0.36026230090474776</v>
      </c>
      <c r="BA5275" s="1">
        <f t="shared" ca="1" si="7324"/>
        <v>0.36026230090474776</v>
      </c>
      <c r="BB5275" s="1">
        <f t="shared" ca="1" si="7324"/>
        <v>0.36026230090474776</v>
      </c>
      <c r="BC5275" s="1">
        <f t="shared" ca="1" si="7324"/>
        <v>0.36026230090474776</v>
      </c>
      <c r="BD5275" s="1">
        <f t="shared" ca="1" si="7324"/>
        <v>0.36026230090474776</v>
      </c>
      <c r="BE5275" s="1">
        <f t="shared" ca="1" si="7324"/>
        <v>0.36590756423709647</v>
      </c>
      <c r="BF5275" s="1">
        <f t="shared" ca="1" si="7324"/>
        <v>0.47453516599096324</v>
      </c>
      <c r="BG5275" s="1">
        <f t="shared" ca="1" si="7324"/>
        <v>0.7476638172006882</v>
      </c>
      <c r="BH5275" s="1">
        <f t="shared" ca="1" si="7324"/>
        <v>0.84561154749140333</v>
      </c>
      <c r="BI5275" s="1">
        <f t="shared" ca="1" si="7324"/>
        <v>0.85340351362133704</v>
      </c>
      <c r="BJ5275" s="1">
        <f t="shared" ca="1" si="7324"/>
        <v>0.8423613433909275</v>
      </c>
      <c r="BK5275" s="1">
        <f t="shared" ca="1" si="7324"/>
        <v>0.65814369130211292</v>
      </c>
      <c r="BL5275" s="1">
        <f t="shared" ca="1" si="7324"/>
        <v>0.38972277417241313</v>
      </c>
      <c r="BM5275" s="31"/>
      <c r="BN5275" s="8">
        <v>2</v>
      </c>
      <c r="BO5275" s="1">
        <f t="shared" ca="1" si="7325"/>
        <v>0.45758674972675339</v>
      </c>
      <c r="BP5275" s="1">
        <f t="shared" ca="1" si="7325"/>
        <v>0.45758674972675339</v>
      </c>
      <c r="BQ5275" s="1">
        <f t="shared" ca="1" si="7325"/>
        <v>0.45758674972675339</v>
      </c>
      <c r="BR5275" s="1">
        <f t="shared" ca="1" si="7325"/>
        <v>0.45758674972675339</v>
      </c>
      <c r="BS5275" s="1">
        <f t="shared" ca="1" si="7325"/>
        <v>0.45876520694794076</v>
      </c>
      <c r="BT5275" s="1">
        <f t="shared" ca="1" si="7325"/>
        <v>0.50578852368246219</v>
      </c>
      <c r="BU5275" s="1">
        <f t="shared" ca="1" si="7325"/>
        <v>0.56633309917553543</v>
      </c>
      <c r="BV5275" s="1">
        <f t="shared" ca="1" si="7325"/>
        <v>0.63943635705036772</v>
      </c>
      <c r="BW5275" s="1">
        <f t="shared" ca="1" si="7325"/>
        <v>0.67516375180576826</v>
      </c>
      <c r="BX5275" s="1">
        <f t="shared" ca="1" si="7325"/>
        <v>0.66525636758658024</v>
      </c>
      <c r="BY5275" s="1">
        <f t="shared" ca="1" si="7325"/>
        <v>0.65855031626932548</v>
      </c>
      <c r="BZ5275" s="1">
        <f t="shared" ca="1" si="7325"/>
        <v>0.56347014584110822</v>
      </c>
      <c r="CA5275" s="1">
        <f t="shared" ca="1" si="7325"/>
        <v>0.49207278146293359</v>
      </c>
      <c r="CB5275" s="31"/>
      <c r="CC5275" s="71"/>
      <c r="CD5275" s="8">
        <v>2</v>
      </c>
      <c r="CE5275" s="1">
        <f t="shared" ca="1" si="7326"/>
        <v>1.6788045291365097E-2</v>
      </c>
      <c r="CF5275" s="1">
        <f t="shared" ca="1" si="7327"/>
        <v>0.30476927066641507</v>
      </c>
      <c r="CG5275" s="1">
        <f t="shared" ca="1" si="7328"/>
        <v>0.29834597459773921</v>
      </c>
      <c r="CH5275" s="1">
        <f t="shared" ca="1" si="7329"/>
        <v>0.54082643629667138</v>
      </c>
      <c r="CI5275" s="1">
        <f t="shared" ca="1" si="7330"/>
        <v>0.54272170983157109</v>
      </c>
      <c r="CJ5275" s="1">
        <f t="shared" ca="1" si="7331"/>
        <v>0.50092976539791678</v>
      </c>
      <c r="CK5275" s="1">
        <f t="shared" ca="1" si="7332"/>
        <v>3.3467650882788823E-2</v>
      </c>
      <c r="CL5275" s="35"/>
      <c r="CM5275" s="29"/>
      <c r="CN5275" s="31"/>
      <c r="CO5275" s="31"/>
      <c r="CP5275" s="31"/>
      <c r="CQ5275" s="20"/>
      <c r="CR5275" s="31"/>
      <c r="CS5275" s="31"/>
      <c r="CZ5275" s="29"/>
      <c r="DA5275" s="8">
        <v>1</v>
      </c>
      <c r="DB5275" s="1"/>
      <c r="DC5275" s="20"/>
      <c r="DD5275" s="8">
        <v>1</v>
      </c>
      <c r="DE5275" s="1"/>
      <c r="DF5275" s="20"/>
      <c r="DG5275" s="20"/>
      <c r="DH5275" s="20"/>
      <c r="DI5275" s="25"/>
    </row>
    <row r="5276" spans="1:113" x14ac:dyDescent="0.2">
      <c r="A5276" s="73"/>
      <c r="B5276" s="24">
        <v>3</v>
      </c>
      <c r="C5276" s="1">
        <f>学習データ!C5259*$B$20</f>
        <v>0</v>
      </c>
      <c r="D5276" s="1">
        <f>学習データ!D5259*$B$20</f>
        <v>0</v>
      </c>
      <c r="E5276" s="1">
        <f>学習データ!E5259*$B$20</f>
        <v>0</v>
      </c>
      <c r="F5276" s="1">
        <f>学習データ!F5259*$B$20</f>
        <v>0</v>
      </c>
      <c r="G5276" s="1">
        <f>学習データ!G5259*$B$20</f>
        <v>0</v>
      </c>
      <c r="H5276" s="1">
        <f>学習データ!H5259*$B$20</f>
        <v>0</v>
      </c>
      <c r="I5276" s="1">
        <f>学習データ!I5259*$B$20</f>
        <v>0</v>
      </c>
      <c r="J5276" s="1">
        <f>学習データ!J5259*$B$20</f>
        <v>0</v>
      </c>
      <c r="K5276" s="1">
        <f>学習データ!K5259*$B$20</f>
        <v>0</v>
      </c>
      <c r="L5276" s="1">
        <f>学習データ!L5259*$B$20</f>
        <v>0</v>
      </c>
      <c r="M5276" s="1">
        <f>学習データ!M5259*$B$20</f>
        <v>0</v>
      </c>
      <c r="N5276" s="1">
        <f>学習データ!N5259*$B$20</f>
        <v>0</v>
      </c>
      <c r="O5276" s="1">
        <f>学習データ!O5259*$B$20</f>
        <v>0</v>
      </c>
      <c r="P5276" s="1">
        <f>学習データ!P5259*$B$20</f>
        <v>0</v>
      </c>
      <c r="Q5276" s="1">
        <f>学習データ!Q5259*$B$20</f>
        <v>0</v>
      </c>
      <c r="R5276" s="1">
        <f>学習データ!R5259*$B$20</f>
        <v>0</v>
      </c>
      <c r="S5276" s="1">
        <f>学習データ!S5259*$B$20</f>
        <v>0</v>
      </c>
      <c r="T5276" s="1">
        <f>学習データ!T5259*$B$20</f>
        <v>0</v>
      </c>
      <c r="U5276" s="1">
        <f>学習データ!U5259*$B$20</f>
        <v>0</v>
      </c>
      <c r="V5276" s="1">
        <f>学習データ!V5259*$B$20</f>
        <v>0</v>
      </c>
      <c r="W5276" s="1">
        <f>学習データ!W5259*$B$20</f>
        <v>0</v>
      </c>
      <c r="X5276" s="1">
        <f>学習データ!X5259*$B$20</f>
        <v>0</v>
      </c>
      <c r="Y5276" s="1">
        <f>学習データ!Y5259*$B$20</f>
        <v>0</v>
      </c>
      <c r="Z5276" s="1">
        <f>学習データ!Z5259*$B$20</f>
        <v>0</v>
      </c>
      <c r="AA5276" s="1">
        <f>学習データ!AA5259*$B$20</f>
        <v>0</v>
      </c>
      <c r="AB5276" s="1">
        <f>学習データ!AB5259*$B$20</f>
        <v>0</v>
      </c>
      <c r="AC5276" s="1">
        <f>学習データ!AC5259*$B$20</f>
        <v>0</v>
      </c>
      <c r="AD5276" s="1">
        <f>学習データ!AD5259*$B$20</f>
        <v>0</v>
      </c>
      <c r="AE5276" s="20"/>
      <c r="AF5276" s="20"/>
      <c r="AG5276" s="20"/>
      <c r="AH5276" s="35"/>
      <c r="AI5276" s="29"/>
      <c r="AJ5276" s="8">
        <v>3</v>
      </c>
      <c r="AK5276" s="1">
        <f t="shared" ca="1" si="7323"/>
        <v>1.6788045291365097E-2</v>
      </c>
      <c r="AL5276" s="1">
        <f t="shared" ca="1" si="7323"/>
        <v>1.6788045291365097E-2</v>
      </c>
      <c r="AM5276" s="1">
        <f t="shared" ca="1" si="7323"/>
        <v>1.6788045291365097E-2</v>
      </c>
      <c r="AN5276" s="1">
        <f t="shared" ca="1" si="7323"/>
        <v>2.2823430627630092E-2</v>
      </c>
      <c r="AO5276" s="1">
        <f t="shared" ca="1" si="7323"/>
        <v>0.29834597459773921</v>
      </c>
      <c r="AP5276" s="1">
        <f t="shared" ca="1" si="7323"/>
        <v>9.2678172120852345E-2</v>
      </c>
      <c r="AQ5276" s="1">
        <f t="shared" ca="1" si="7323"/>
        <v>6.7401298859962738E-2</v>
      </c>
      <c r="AR5276" s="1">
        <f t="shared" ca="1" si="7323"/>
        <v>0.29928675768039359</v>
      </c>
      <c r="AS5276" s="1">
        <f t="shared" ca="1" si="7323"/>
        <v>0.53132695604537283</v>
      </c>
      <c r="AT5276" s="1">
        <f t="shared" ca="1" si="7323"/>
        <v>0.54272170983157109</v>
      </c>
      <c r="AU5276" s="1">
        <f t="shared" ca="1" si="7323"/>
        <v>0.50092976539791678</v>
      </c>
      <c r="AV5276" s="1">
        <f t="shared" ca="1" si="7323"/>
        <v>0.2173920195572312</v>
      </c>
      <c r="AW5276" s="1">
        <f t="shared" ca="1" si="7323"/>
        <v>1.8548431426798746E-2</v>
      </c>
      <c r="AX5276" s="31"/>
      <c r="AY5276" s="8">
        <v>3</v>
      </c>
      <c r="AZ5276" s="1">
        <f t="shared" ca="1" si="7324"/>
        <v>0.36026230090474776</v>
      </c>
      <c r="BA5276" s="1">
        <f t="shared" ca="1" si="7324"/>
        <v>0.36026230090474776</v>
      </c>
      <c r="BB5276" s="1">
        <f t="shared" ca="1" si="7324"/>
        <v>0.36026230090474776</v>
      </c>
      <c r="BC5276" s="1">
        <f t="shared" ca="1" si="7324"/>
        <v>0.36026230090474776</v>
      </c>
      <c r="BD5276" s="1">
        <f t="shared" ca="1" si="7324"/>
        <v>0.44312702931677034</v>
      </c>
      <c r="BE5276" s="1">
        <f t="shared" ca="1" si="7324"/>
        <v>0.84564753476934507</v>
      </c>
      <c r="BF5276" s="1">
        <f t="shared" ca="1" si="7324"/>
        <v>0.94342339971114242</v>
      </c>
      <c r="BG5276" s="1">
        <f t="shared" ca="1" si="7324"/>
        <v>0.94035651959022415</v>
      </c>
      <c r="BH5276" s="1">
        <f t="shared" ca="1" si="7324"/>
        <v>0.91074854542343464</v>
      </c>
      <c r="BI5276" s="1">
        <f t="shared" ca="1" si="7324"/>
        <v>0.87134588323149875</v>
      </c>
      <c r="BJ5276" s="1">
        <f t="shared" ca="1" si="7324"/>
        <v>0.79406020317179526</v>
      </c>
      <c r="BK5276" s="1">
        <f t="shared" ca="1" si="7324"/>
        <v>0.64832661160188976</v>
      </c>
      <c r="BL5276" s="1">
        <f t="shared" ca="1" si="7324"/>
        <v>0.54694210825359002</v>
      </c>
      <c r="BM5276" s="31"/>
      <c r="BN5276" s="8">
        <v>3</v>
      </c>
      <c r="BO5276" s="1">
        <f t="shared" ca="1" si="7325"/>
        <v>0.45758674972675339</v>
      </c>
      <c r="BP5276" s="1">
        <f t="shared" ca="1" si="7325"/>
        <v>0.45758674972675339</v>
      </c>
      <c r="BQ5276" s="1">
        <f t="shared" ca="1" si="7325"/>
        <v>0.45758674972675339</v>
      </c>
      <c r="BR5276" s="1">
        <f t="shared" ca="1" si="7325"/>
        <v>0.46269665713491653</v>
      </c>
      <c r="BS5276" s="1">
        <f t="shared" ca="1" si="7325"/>
        <v>0.5391950189996032</v>
      </c>
      <c r="BT5276" s="1">
        <f t="shared" ca="1" si="7325"/>
        <v>0.66264960526243755</v>
      </c>
      <c r="BU5276" s="1">
        <f t="shared" ca="1" si="7325"/>
        <v>0.72974169792965038</v>
      </c>
      <c r="BV5276" s="1">
        <f t="shared" ca="1" si="7325"/>
        <v>0.76786269756887449</v>
      </c>
      <c r="BW5276" s="1">
        <f t="shared" ca="1" si="7325"/>
        <v>0.75750332453836833</v>
      </c>
      <c r="BX5276" s="1">
        <f t="shared" ca="1" si="7325"/>
        <v>0.7280811064703826</v>
      </c>
      <c r="BY5276" s="1">
        <f t="shared" ca="1" si="7325"/>
        <v>0.69849272417622388</v>
      </c>
      <c r="BZ5276" s="1">
        <f t="shared" ca="1" si="7325"/>
        <v>0.57873051013456178</v>
      </c>
      <c r="CA5276" s="1">
        <f t="shared" ca="1" si="7325"/>
        <v>0.52823196142814355</v>
      </c>
      <c r="CB5276" s="31"/>
      <c r="CC5276" s="71"/>
      <c r="CD5276" s="8">
        <v>3</v>
      </c>
      <c r="CE5276" s="1">
        <f t="shared" ca="1" si="7326"/>
        <v>1.6788045291365097E-2</v>
      </c>
      <c r="CF5276" s="1">
        <f t="shared" ca="1" si="7327"/>
        <v>0.30606083005986828</v>
      </c>
      <c r="CG5276" s="1">
        <f t="shared" ca="1" si="7328"/>
        <v>0.97246195273409819</v>
      </c>
      <c r="CH5276" s="1">
        <f t="shared" ca="1" si="7329"/>
        <v>6.0074898004309742E-2</v>
      </c>
      <c r="CI5276" s="1">
        <f t="shared" ca="1" si="7330"/>
        <v>1.6844244194106163E-2</v>
      </c>
      <c r="CJ5276" s="1">
        <f t="shared" ca="1" si="7331"/>
        <v>1.6788045291365097E-2</v>
      </c>
      <c r="CK5276" s="1">
        <f t="shared" ca="1" si="7332"/>
        <v>1.6788045291365097E-2</v>
      </c>
      <c r="CL5276" s="35"/>
      <c r="CM5276" s="29"/>
      <c r="CN5276" s="71">
        <v>1</v>
      </c>
      <c r="CO5276" s="8">
        <v>0</v>
      </c>
      <c r="CP5276" s="8">
        <v>1</v>
      </c>
      <c r="CQ5276" s="8">
        <v>2</v>
      </c>
      <c r="CR5276" s="8">
        <v>3</v>
      </c>
      <c r="CS5276" s="8">
        <v>4</v>
      </c>
      <c r="CU5276" s="8"/>
      <c r="CV5276" s="8">
        <v>0</v>
      </c>
      <c r="CW5276" s="8">
        <v>1</v>
      </c>
      <c r="CX5276" s="8">
        <v>2</v>
      </c>
      <c r="CZ5276" s="29"/>
      <c r="DA5276" s="8">
        <v>2</v>
      </c>
      <c r="DB5276" s="1">
        <f ca="1">1/(1+EXP(-SUMPRODUCT($DC$6:$DD$11,CW5277:CX5282)+$DE$6))</f>
        <v>0.19320591351941727</v>
      </c>
      <c r="DC5276" s="20"/>
      <c r="DD5276" s="8">
        <v>2</v>
      </c>
      <c r="DE5276" s="1">
        <f t="shared" ref="DE5276" ca="1" si="7334">(AG5293-DB5276)^2</f>
        <v>3.7328525018872544E-2</v>
      </c>
      <c r="DF5276" s="20"/>
      <c r="DG5276" s="20"/>
      <c r="DH5276" s="20"/>
      <c r="DI5276" s="25"/>
    </row>
    <row r="5277" spans="1:113" x14ac:dyDescent="0.2">
      <c r="A5277" s="73"/>
      <c r="B5277" s="24">
        <v>4</v>
      </c>
      <c r="C5277" s="1">
        <f>学習データ!C5260*$B$20</f>
        <v>0</v>
      </c>
      <c r="D5277" s="1">
        <f>学習データ!D5260*$B$20</f>
        <v>0</v>
      </c>
      <c r="E5277" s="1">
        <f>学習データ!E5260*$B$20</f>
        <v>0</v>
      </c>
      <c r="F5277" s="1">
        <f>学習データ!F5260*$B$20</f>
        <v>0</v>
      </c>
      <c r="G5277" s="1">
        <f>学習データ!G5260*$B$20</f>
        <v>0</v>
      </c>
      <c r="H5277" s="1">
        <f>学習データ!H5260*$B$20</f>
        <v>0</v>
      </c>
      <c r="I5277" s="1">
        <f>学習データ!I5260*$B$20</f>
        <v>0</v>
      </c>
      <c r="J5277" s="1">
        <f>学習データ!J5260*$B$20</f>
        <v>0</v>
      </c>
      <c r="K5277" s="1">
        <f>学習データ!K5260*$B$20</f>
        <v>0</v>
      </c>
      <c r="L5277" s="1">
        <f>学習データ!L5260*$B$20</f>
        <v>0</v>
      </c>
      <c r="M5277" s="1">
        <f>学習データ!M5260*$B$20</f>
        <v>0</v>
      </c>
      <c r="N5277" s="1">
        <f>学習データ!N5260*$B$20</f>
        <v>0</v>
      </c>
      <c r="O5277" s="1">
        <f>学習データ!O5260*$B$20</f>
        <v>0</v>
      </c>
      <c r="P5277" s="1">
        <f>学習データ!P5260*$B$20</f>
        <v>0</v>
      </c>
      <c r="Q5277" s="1">
        <f>学習データ!Q5260*$B$20</f>
        <v>0</v>
      </c>
      <c r="R5277" s="1">
        <f>学習データ!R5260*$B$20</f>
        <v>0</v>
      </c>
      <c r="S5277" s="1">
        <f>学習データ!S5260*$B$20</f>
        <v>0</v>
      </c>
      <c r="T5277" s="1">
        <f>学習データ!T5260*$B$20</f>
        <v>0</v>
      </c>
      <c r="U5277" s="1">
        <f>学習データ!U5260*$B$20</f>
        <v>0</v>
      </c>
      <c r="V5277" s="1">
        <f>学習データ!V5260*$B$20</f>
        <v>0</v>
      </c>
      <c r="W5277" s="1">
        <f>学習データ!W5260*$B$20</f>
        <v>0</v>
      </c>
      <c r="X5277" s="1">
        <f>学習データ!X5260*$B$20</f>
        <v>0</v>
      </c>
      <c r="Y5277" s="1">
        <f>学習データ!Y5260*$B$20</f>
        <v>0</v>
      </c>
      <c r="Z5277" s="1">
        <f>学習データ!Z5260*$B$20</f>
        <v>0</v>
      </c>
      <c r="AA5277" s="1">
        <f>学習データ!AA5260*$B$20</f>
        <v>0</v>
      </c>
      <c r="AB5277" s="1">
        <f>学習データ!AB5260*$B$20</f>
        <v>0</v>
      </c>
      <c r="AC5277" s="1">
        <f>学習データ!AC5260*$B$20</f>
        <v>0</v>
      </c>
      <c r="AD5277" s="1">
        <f>学習データ!AD5260*$B$20</f>
        <v>0</v>
      </c>
      <c r="AE5277" s="20"/>
      <c r="AF5277" s="20"/>
      <c r="AG5277" s="20"/>
      <c r="AH5277" s="35"/>
      <c r="AI5277" s="29"/>
      <c r="AJ5277" s="8">
        <v>4</v>
      </c>
      <c r="AK5277" s="1">
        <f t="shared" ca="1" si="7323"/>
        <v>1.6788045291365097E-2</v>
      </c>
      <c r="AL5277" s="1">
        <f t="shared" ca="1" si="7323"/>
        <v>1.6788045291365097E-2</v>
      </c>
      <c r="AM5277" s="1">
        <f t="shared" ca="1" si="7323"/>
        <v>1.8897150662487122E-2</v>
      </c>
      <c r="AN5277" s="1">
        <f t="shared" ca="1" si="7323"/>
        <v>0.30476927066641507</v>
      </c>
      <c r="AO5277" s="1">
        <f t="shared" ca="1" si="7323"/>
        <v>2.024589748917523E-2</v>
      </c>
      <c r="AP5277" s="1">
        <f t="shared" ca="1" si="7323"/>
        <v>0.15280059839943003</v>
      </c>
      <c r="AQ5277" s="1">
        <f t="shared" ca="1" si="7323"/>
        <v>0.54082643629667138</v>
      </c>
      <c r="AR5277" s="1">
        <f t="shared" ca="1" si="7323"/>
        <v>0.1821485049519638</v>
      </c>
      <c r="AS5277" s="1">
        <f t="shared" ca="1" si="7323"/>
        <v>0.10571928649965517</v>
      </c>
      <c r="AT5277" s="1">
        <f t="shared" ca="1" si="7323"/>
        <v>5.0768533464935747E-2</v>
      </c>
      <c r="AU5277" s="1">
        <f t="shared" ca="1" si="7323"/>
        <v>3.7543071292236295E-2</v>
      </c>
      <c r="AV5277" s="1">
        <f t="shared" ca="1" si="7323"/>
        <v>2.7014473034289849E-2</v>
      </c>
      <c r="AW5277" s="1">
        <f t="shared" ca="1" si="7323"/>
        <v>3.3467650882788823E-2</v>
      </c>
      <c r="AX5277" s="31"/>
      <c r="AY5277" s="8">
        <v>4</v>
      </c>
      <c r="AZ5277" s="1">
        <f t="shared" ca="1" si="7324"/>
        <v>0.36026230090474776</v>
      </c>
      <c r="BA5277" s="1">
        <f t="shared" ca="1" si="7324"/>
        <v>0.36026230090474776</v>
      </c>
      <c r="BB5277" s="1">
        <f t="shared" ca="1" si="7324"/>
        <v>0.36026230090474776</v>
      </c>
      <c r="BC5277" s="1">
        <f t="shared" ca="1" si="7324"/>
        <v>0.45382969099632309</v>
      </c>
      <c r="BD5277" s="1">
        <f t="shared" ca="1" si="7324"/>
        <v>0.8817111880965659</v>
      </c>
      <c r="BE5277" s="1">
        <f t="shared" ca="1" si="7324"/>
        <v>0.9082141940963816</v>
      </c>
      <c r="BF5277" s="1">
        <f t="shared" ca="1" si="7324"/>
        <v>0.88823450405272797</v>
      </c>
      <c r="BG5277" s="1">
        <f t="shared" ca="1" si="7324"/>
        <v>0.86656249074371927</v>
      </c>
      <c r="BH5277" s="1">
        <f t="shared" ca="1" si="7324"/>
        <v>0.80231823942662595</v>
      </c>
      <c r="BI5277" s="1">
        <f t="shared" ca="1" si="7324"/>
        <v>0.72719600014175045</v>
      </c>
      <c r="BJ5277" s="1">
        <f t="shared" ca="1" si="7324"/>
        <v>0.57902367831920021</v>
      </c>
      <c r="BK5277" s="1">
        <f t="shared" ca="1" si="7324"/>
        <v>0.52307860317523236</v>
      </c>
      <c r="BL5277" s="1">
        <f t="shared" ca="1" si="7324"/>
        <v>0.3793307880204525</v>
      </c>
      <c r="BM5277" s="31"/>
      <c r="BN5277" s="8">
        <v>4</v>
      </c>
      <c r="BO5277" s="1">
        <f t="shared" ca="1" si="7325"/>
        <v>0.45758674972675339</v>
      </c>
      <c r="BP5277" s="1">
        <f t="shared" ca="1" si="7325"/>
        <v>0.45758674972675339</v>
      </c>
      <c r="BQ5277" s="1">
        <f t="shared" ca="1" si="7325"/>
        <v>0.45955110225426044</v>
      </c>
      <c r="BR5277" s="1">
        <f t="shared" ca="1" si="7325"/>
        <v>0.54408848899177409</v>
      </c>
      <c r="BS5277" s="1">
        <f t="shared" ca="1" si="7325"/>
        <v>0.66472421529815584</v>
      </c>
      <c r="BT5277" s="1">
        <f t="shared" ca="1" si="7325"/>
        <v>0.72133964728876609</v>
      </c>
      <c r="BU5277" s="1">
        <f t="shared" ca="1" si="7325"/>
        <v>0.70746177600827709</v>
      </c>
      <c r="BV5277" s="1">
        <f t="shared" ca="1" si="7325"/>
        <v>0.66591621861456607</v>
      </c>
      <c r="BW5277" s="1">
        <f t="shared" ca="1" si="7325"/>
        <v>0.60945134993972616</v>
      </c>
      <c r="BX5277" s="1">
        <f t="shared" ca="1" si="7325"/>
        <v>0.56782496596321363</v>
      </c>
      <c r="BY5277" s="1">
        <f t="shared" ca="1" si="7325"/>
        <v>0.55062487707534513</v>
      </c>
      <c r="BZ5277" s="1">
        <f t="shared" ca="1" si="7325"/>
        <v>0.50001566321733804</v>
      </c>
      <c r="CA5277" s="1">
        <f t="shared" ca="1" si="7325"/>
        <v>0.49263399387776602</v>
      </c>
      <c r="CB5277" s="31"/>
      <c r="CC5277" s="71"/>
      <c r="CD5277" s="8">
        <v>4</v>
      </c>
      <c r="CE5277" s="1">
        <f t="shared" ca="1" si="7326"/>
        <v>1.6788045291365097E-2</v>
      </c>
      <c r="CF5277" s="1">
        <f t="shared" ca="1" si="7327"/>
        <v>1.6788045291365097E-2</v>
      </c>
      <c r="CG5277" s="1">
        <f t="shared" ca="1" si="7328"/>
        <v>0.95878164042478309</v>
      </c>
      <c r="CH5277" s="1">
        <f t="shared" ca="1" si="7329"/>
        <v>0.90470122971472189</v>
      </c>
      <c r="CI5277" s="1">
        <f t="shared" ca="1" si="7330"/>
        <v>2.3571632443728979E-2</v>
      </c>
      <c r="CJ5277" s="1">
        <f t="shared" ca="1" si="7331"/>
        <v>1.6788045291365097E-2</v>
      </c>
      <c r="CK5277" s="1">
        <f t="shared" ca="1" si="7332"/>
        <v>1.6788045291365097E-2</v>
      </c>
      <c r="CL5277" s="35"/>
      <c r="CM5277" s="29"/>
      <c r="CN5277" s="71"/>
      <c r="CO5277" s="8">
        <v>1</v>
      </c>
      <c r="CP5277" s="1">
        <f t="shared" ref="CP5277:CS5280" ca="1" si="7335">1/(1+EXP(-SUMPRODUCT($CO$6:$CR$9,CE5274:CH5277)+$CS$6))</f>
        <v>1.4327300571313395E-4</v>
      </c>
      <c r="CQ5277" s="1">
        <f t="shared" ca="1" si="7335"/>
        <v>1.2508212594872345E-2</v>
      </c>
      <c r="CR5277" s="1">
        <f t="shared" ca="1" si="7335"/>
        <v>2.9122497180565209E-2</v>
      </c>
      <c r="CS5277" s="1">
        <f t="shared" ca="1" si="7335"/>
        <v>1.0161786777523074E-3</v>
      </c>
      <c r="CU5277" s="71">
        <v>1</v>
      </c>
      <c r="CV5277" s="8">
        <v>1</v>
      </c>
      <c r="CW5277" s="1">
        <f t="shared" ref="CW5277" ca="1" si="7336">MAX(CP5277:CQ5278)</f>
        <v>1.2508212594872345E-2</v>
      </c>
      <c r="CX5277" s="1">
        <f t="shared" ref="CX5277" ca="1" si="7337">MAX(CR5277:CS5278)</f>
        <v>8.9659187198737125E-2</v>
      </c>
      <c r="CZ5277" s="29"/>
      <c r="DA5277" s="8">
        <v>3</v>
      </c>
      <c r="DB5277" s="1"/>
      <c r="DC5277" s="20"/>
      <c r="DD5277" s="8">
        <v>3</v>
      </c>
      <c r="DE5277" s="1"/>
      <c r="DF5277" s="20"/>
      <c r="DG5277" s="20"/>
      <c r="DH5277" s="20"/>
      <c r="DI5277" s="25"/>
    </row>
    <row r="5278" spans="1:113" x14ac:dyDescent="0.2">
      <c r="A5278" s="73"/>
      <c r="B5278" s="24">
        <v>5</v>
      </c>
      <c r="C5278" s="1">
        <f>学習データ!C5261*$B$20</f>
        <v>0</v>
      </c>
      <c r="D5278" s="1">
        <f>学習データ!D5261*$B$20</f>
        <v>0</v>
      </c>
      <c r="E5278" s="1">
        <f>学習データ!E5261*$B$20</f>
        <v>0</v>
      </c>
      <c r="F5278" s="1">
        <f>学習データ!F5261*$B$20</f>
        <v>0</v>
      </c>
      <c r="G5278" s="1">
        <f>学習データ!G5261*$B$20</f>
        <v>0</v>
      </c>
      <c r="H5278" s="1">
        <f>学習データ!H5261*$B$20</f>
        <v>0</v>
      </c>
      <c r="I5278" s="1">
        <f>学習データ!I5261*$B$20</f>
        <v>0</v>
      </c>
      <c r="J5278" s="1">
        <f>学習データ!J5261*$B$20</f>
        <v>0</v>
      </c>
      <c r="K5278" s="1">
        <f>学習データ!K5261*$B$20</f>
        <v>0</v>
      </c>
      <c r="L5278" s="1">
        <f>学習データ!L5261*$B$20</f>
        <v>0</v>
      </c>
      <c r="M5278" s="1">
        <f>学習データ!M5261*$B$20</f>
        <v>0</v>
      </c>
      <c r="N5278" s="1">
        <f>学習データ!N5261*$B$20</f>
        <v>0</v>
      </c>
      <c r="O5278" s="1">
        <f>学習データ!O5261*$B$20</f>
        <v>0</v>
      </c>
      <c r="P5278" s="1">
        <f>学習データ!P5261*$B$20</f>
        <v>0</v>
      </c>
      <c r="Q5278" s="1">
        <f>学習データ!Q5261*$B$20</f>
        <v>0</v>
      </c>
      <c r="R5278" s="1">
        <f>学習データ!R5261*$B$20</f>
        <v>0</v>
      </c>
      <c r="S5278" s="1">
        <f>学習データ!S5261*$B$20</f>
        <v>0</v>
      </c>
      <c r="T5278" s="1">
        <f>学習データ!T5261*$B$20</f>
        <v>0</v>
      </c>
      <c r="U5278" s="1">
        <f>学習データ!U5261*$B$20</f>
        <v>0</v>
      </c>
      <c r="V5278" s="1">
        <f>学習データ!V5261*$B$20</f>
        <v>0</v>
      </c>
      <c r="W5278" s="1">
        <f>学習データ!W5261*$B$20</f>
        <v>0</v>
      </c>
      <c r="X5278" s="1">
        <f>学習データ!X5261*$B$20</f>
        <v>0</v>
      </c>
      <c r="Y5278" s="1">
        <f>学習データ!Y5261*$B$20</f>
        <v>0</v>
      </c>
      <c r="Z5278" s="1">
        <f>学習データ!Z5261*$B$20</f>
        <v>0</v>
      </c>
      <c r="AA5278" s="1">
        <f>学習データ!AA5261*$B$20</f>
        <v>0</v>
      </c>
      <c r="AB5278" s="1">
        <f>学習データ!AB5261*$B$20</f>
        <v>0</v>
      </c>
      <c r="AC5278" s="1">
        <f>学習データ!AC5261*$B$20</f>
        <v>0</v>
      </c>
      <c r="AD5278" s="1">
        <f>学習データ!AD5261*$B$20</f>
        <v>0</v>
      </c>
      <c r="AE5278" s="20"/>
      <c r="AF5278" s="20"/>
      <c r="AG5278" s="20"/>
      <c r="AH5278" s="35"/>
      <c r="AI5278" s="29"/>
      <c r="AJ5278" s="8">
        <v>5</v>
      </c>
      <c r="AK5278" s="1">
        <f t="shared" ca="1" si="7323"/>
        <v>1.6788045291365097E-2</v>
      </c>
      <c r="AL5278" s="1">
        <f t="shared" ca="1" si="7323"/>
        <v>1.6788045291365097E-2</v>
      </c>
      <c r="AM5278" s="1">
        <f t="shared" ca="1" si="7323"/>
        <v>3.2063311262908352E-2</v>
      </c>
      <c r="AN5278" s="1">
        <f t="shared" ca="1" si="7323"/>
        <v>0.30606083005986828</v>
      </c>
      <c r="AO5278" s="1">
        <f t="shared" ca="1" si="7323"/>
        <v>0.2306868795900362</v>
      </c>
      <c r="AP5278" s="1">
        <f t="shared" ca="1" si="7323"/>
        <v>0.22721516664558428</v>
      </c>
      <c r="AQ5278" s="1">
        <f t="shared" ca="1" si="7323"/>
        <v>6.0074898004309742E-2</v>
      </c>
      <c r="AR5278" s="1">
        <f t="shared" ca="1" si="7323"/>
        <v>2.5366266242095311E-2</v>
      </c>
      <c r="AS5278" s="1">
        <f t="shared" ca="1" si="7323"/>
        <v>1.6844244194106163E-2</v>
      </c>
      <c r="AT5278" s="1">
        <f t="shared" ca="1" si="7323"/>
        <v>1.6788045291365097E-2</v>
      </c>
      <c r="AU5278" s="1">
        <f t="shared" ca="1" si="7323"/>
        <v>1.6788045291365097E-2</v>
      </c>
      <c r="AV5278" s="1">
        <f t="shared" ca="1" si="7323"/>
        <v>1.6788045291365097E-2</v>
      </c>
      <c r="AW5278" s="1">
        <f t="shared" ca="1" si="7323"/>
        <v>1.6788045291365097E-2</v>
      </c>
      <c r="AX5278" s="31"/>
      <c r="AY5278" s="8">
        <v>5</v>
      </c>
      <c r="AZ5278" s="1">
        <f t="shared" ca="1" si="7324"/>
        <v>0.36026230090474776</v>
      </c>
      <c r="BA5278" s="1">
        <f t="shared" ca="1" si="7324"/>
        <v>0.36026230090474776</v>
      </c>
      <c r="BB5278" s="1">
        <f t="shared" ca="1" si="7324"/>
        <v>0.38728642554295928</v>
      </c>
      <c r="BC5278" s="1">
        <f t="shared" ca="1" si="7324"/>
        <v>0.8276199063879689</v>
      </c>
      <c r="BD5278" s="1">
        <f t="shared" ca="1" si="7324"/>
        <v>0.89606762343044011</v>
      </c>
      <c r="BE5278" s="1">
        <f t="shared" ca="1" si="7324"/>
        <v>0.86161397718139332</v>
      </c>
      <c r="BF5278" s="1">
        <f t="shared" ca="1" si="7324"/>
        <v>0.65075455628004064</v>
      </c>
      <c r="BG5278" s="1">
        <f t="shared" ca="1" si="7324"/>
        <v>0.38072482994510132</v>
      </c>
      <c r="BH5278" s="1">
        <f t="shared" ca="1" si="7324"/>
        <v>0.36034495368093916</v>
      </c>
      <c r="BI5278" s="1">
        <f t="shared" ca="1" si="7324"/>
        <v>0.36026230090474776</v>
      </c>
      <c r="BJ5278" s="1">
        <f t="shared" ca="1" si="7324"/>
        <v>0.36026230090474776</v>
      </c>
      <c r="BK5278" s="1">
        <f t="shared" ca="1" si="7324"/>
        <v>0.36026230090474776</v>
      </c>
      <c r="BL5278" s="1">
        <f t="shared" ca="1" si="7324"/>
        <v>0.36026230090474776</v>
      </c>
      <c r="BM5278" s="31"/>
      <c r="BN5278" s="8">
        <v>5</v>
      </c>
      <c r="BO5278" s="1">
        <f t="shared" ca="1" si="7325"/>
        <v>0.45758674972675339</v>
      </c>
      <c r="BP5278" s="1">
        <f t="shared" ca="1" si="7325"/>
        <v>0.45758674972675339</v>
      </c>
      <c r="BQ5278" s="1">
        <f t="shared" ca="1" si="7325"/>
        <v>0.47745279430371351</v>
      </c>
      <c r="BR5278" s="1">
        <f t="shared" ca="1" si="7325"/>
        <v>0.68232662920169207</v>
      </c>
      <c r="BS5278" s="1">
        <f t="shared" ca="1" si="7325"/>
        <v>0.69751989855094132</v>
      </c>
      <c r="BT5278" s="1">
        <f t="shared" ca="1" si="7325"/>
        <v>0.67251057113136425</v>
      </c>
      <c r="BU5278" s="1">
        <f t="shared" ca="1" si="7325"/>
        <v>0.56636918068335929</v>
      </c>
      <c r="BV5278" s="1">
        <f t="shared" ca="1" si="7325"/>
        <v>0.48257948755117197</v>
      </c>
      <c r="BW5278" s="1">
        <f t="shared" ca="1" si="7325"/>
        <v>0.45775064445730268</v>
      </c>
      <c r="BX5278" s="1">
        <f t="shared" ca="1" si="7325"/>
        <v>0.45758674972675339</v>
      </c>
      <c r="BY5278" s="1">
        <f t="shared" ca="1" si="7325"/>
        <v>0.45758674972675339</v>
      </c>
      <c r="BZ5278" s="1">
        <f t="shared" ca="1" si="7325"/>
        <v>0.45758674972675339</v>
      </c>
      <c r="CA5278" s="1">
        <f t="shared" ca="1" si="7325"/>
        <v>0.45758674972675339</v>
      </c>
      <c r="CB5278" s="31"/>
      <c r="CC5278" s="71"/>
      <c r="CD5278" s="8">
        <v>5</v>
      </c>
      <c r="CE5278" s="1">
        <f t="shared" ca="1" si="7326"/>
        <v>1.6788045291365097E-2</v>
      </c>
      <c r="CF5278" s="1">
        <f t="shared" ca="1" si="7327"/>
        <v>0.30626382203481972</v>
      </c>
      <c r="CG5278" s="1">
        <f t="shared" ca="1" si="7328"/>
        <v>0.27720866184081422</v>
      </c>
      <c r="CH5278" s="1">
        <f t="shared" ca="1" si="7329"/>
        <v>0.26469254930186414</v>
      </c>
      <c r="CI5278" s="1">
        <f t="shared" ca="1" si="7330"/>
        <v>0.73992884207560727</v>
      </c>
      <c r="CJ5278" s="1">
        <f t="shared" ca="1" si="7331"/>
        <v>1.6788045291365097E-2</v>
      </c>
      <c r="CK5278" s="1">
        <f t="shared" ca="1" si="7332"/>
        <v>1.6788045291365097E-2</v>
      </c>
      <c r="CL5278" s="35"/>
      <c r="CM5278" s="29"/>
      <c r="CN5278" s="71"/>
      <c r="CO5278" s="8">
        <v>2</v>
      </c>
      <c r="CP5278" s="1">
        <f t="shared" ca="1" si="7335"/>
        <v>5.3012619273870463E-3</v>
      </c>
      <c r="CQ5278" s="1">
        <f t="shared" ca="1" si="7335"/>
        <v>3.7340213650804551E-3</v>
      </c>
      <c r="CR5278" s="1">
        <f t="shared" ca="1" si="7335"/>
        <v>1.7311174815223748E-2</v>
      </c>
      <c r="CS5278" s="1">
        <f t="shared" ca="1" si="7335"/>
        <v>8.9659187198737125E-2</v>
      </c>
      <c r="CU5278" s="71"/>
      <c r="CV5278" s="8">
        <v>2</v>
      </c>
      <c r="CW5278" s="1">
        <f t="shared" ref="CW5278" ca="1" si="7338">MAX(CP5279:CQ5280)</f>
        <v>0.89304035695117867</v>
      </c>
      <c r="CX5278" s="1">
        <f t="shared" ref="CX5278" ca="1" si="7339">MAX(CR5279:CS5280)</f>
        <v>0.15164467823834049</v>
      </c>
      <c r="CZ5278" s="29"/>
      <c r="DA5278" s="8">
        <v>4</v>
      </c>
      <c r="DB5278" s="1"/>
      <c r="DC5278" s="20"/>
      <c r="DD5278" s="8">
        <v>4</v>
      </c>
      <c r="DE5278" s="1"/>
      <c r="DF5278" s="20"/>
      <c r="DG5278" s="20"/>
      <c r="DH5278" s="20"/>
      <c r="DI5278" s="25"/>
    </row>
    <row r="5279" spans="1:113" x14ac:dyDescent="0.2">
      <c r="A5279" s="73"/>
      <c r="B5279" s="24">
        <v>6</v>
      </c>
      <c r="C5279" s="1">
        <f>学習データ!C5262*$B$20</f>
        <v>0</v>
      </c>
      <c r="D5279" s="1">
        <f>学習データ!D5262*$B$20</f>
        <v>0</v>
      </c>
      <c r="E5279" s="1">
        <f>学習データ!E5262*$B$20</f>
        <v>0</v>
      </c>
      <c r="F5279" s="1">
        <f>学習データ!F5262*$B$20</f>
        <v>0</v>
      </c>
      <c r="G5279" s="1">
        <f>学習データ!G5262*$B$20</f>
        <v>0</v>
      </c>
      <c r="H5279" s="1">
        <f>学習データ!H5262*$B$20</f>
        <v>0</v>
      </c>
      <c r="I5279" s="1">
        <f>学習データ!I5262*$B$20</f>
        <v>0</v>
      </c>
      <c r="J5279" s="1">
        <f>学習データ!J5262*$B$20</f>
        <v>0</v>
      </c>
      <c r="K5279" s="1">
        <f>学習データ!K5262*$B$20</f>
        <v>0</v>
      </c>
      <c r="L5279" s="1">
        <f>学習データ!L5262*$B$20</f>
        <v>0</v>
      </c>
      <c r="M5279" s="1">
        <f>学習データ!M5262*$B$20</f>
        <v>0</v>
      </c>
      <c r="N5279" s="1">
        <f>学習データ!N5262*$B$20</f>
        <v>0</v>
      </c>
      <c r="O5279" s="1">
        <f>学習データ!O5262*$B$20</f>
        <v>0</v>
      </c>
      <c r="P5279" s="1">
        <f>学習データ!P5262*$B$20</f>
        <v>0</v>
      </c>
      <c r="Q5279" s="1">
        <f>学習データ!Q5262*$B$20</f>
        <v>3.5294117647058823E-2</v>
      </c>
      <c r="R5279" s="1">
        <f>学習データ!R5262*$B$20</f>
        <v>0.2196078431372549</v>
      </c>
      <c r="S5279" s="1">
        <f>学習データ!S5262*$B$20</f>
        <v>0.6</v>
      </c>
      <c r="T5279" s="1">
        <f>学習データ!T5262*$B$20</f>
        <v>0.92156862745098034</v>
      </c>
      <c r="U5279" s="1">
        <f>学習データ!U5262*$B$20</f>
        <v>0.99607843137254903</v>
      </c>
      <c r="V5279" s="1">
        <f>学習データ!V5262*$B$20</f>
        <v>0.99607843137254903</v>
      </c>
      <c r="W5279" s="1">
        <f>学習データ!W5262*$B$20</f>
        <v>0.99607843137254903</v>
      </c>
      <c r="X5279" s="1">
        <f>学習データ!X5262*$B$20</f>
        <v>0.99607843137254903</v>
      </c>
      <c r="Y5279" s="1">
        <f>学習データ!Y5262*$B$20</f>
        <v>0.99607843137254903</v>
      </c>
      <c r="Z5279" s="1">
        <f>学習データ!Z5262*$B$20</f>
        <v>0.99607843137254903</v>
      </c>
      <c r="AA5279" s="1">
        <f>学習データ!AA5262*$B$20</f>
        <v>0.85882352941176465</v>
      </c>
      <c r="AB5279" s="1">
        <f>学習データ!AB5262*$B$20</f>
        <v>2.3529411764705882E-2</v>
      </c>
      <c r="AC5279" s="1">
        <f>学習データ!AC5262*$B$20</f>
        <v>0</v>
      </c>
      <c r="AD5279" s="1">
        <f>学習データ!AD5262*$B$20</f>
        <v>0</v>
      </c>
      <c r="AE5279" s="20"/>
      <c r="AF5279" s="20"/>
      <c r="AG5279" s="20"/>
      <c r="AH5279" s="35"/>
      <c r="AI5279" s="29"/>
      <c r="AJ5279" s="8">
        <v>6</v>
      </c>
      <c r="AK5279" s="1">
        <f t="shared" ca="1" si="7323"/>
        <v>1.6788045291365097E-2</v>
      </c>
      <c r="AL5279" s="1">
        <f t="shared" ca="1" si="7323"/>
        <v>1.6788045291365097E-2</v>
      </c>
      <c r="AM5279" s="1">
        <f t="shared" ca="1" si="7323"/>
        <v>1.6788045291365097E-2</v>
      </c>
      <c r="AN5279" s="1">
        <f t="shared" ca="1" si="7323"/>
        <v>5.6292917820909373E-2</v>
      </c>
      <c r="AO5279" s="1">
        <f t="shared" ca="1" si="7323"/>
        <v>0.97246195273409819</v>
      </c>
      <c r="AP5279" s="1">
        <f t="shared" ca="1" si="7323"/>
        <v>0.40664557706483068</v>
      </c>
      <c r="AQ5279" s="1">
        <f t="shared" ca="1" si="7323"/>
        <v>1.7217267585684554E-2</v>
      </c>
      <c r="AR5279" s="1">
        <f t="shared" ca="1" si="7323"/>
        <v>1.6788045291365097E-2</v>
      </c>
      <c r="AS5279" s="1">
        <f t="shared" ca="1" si="7323"/>
        <v>1.6788045291365097E-2</v>
      </c>
      <c r="AT5279" s="1">
        <f t="shared" ca="1" si="7323"/>
        <v>1.6788045291365097E-2</v>
      </c>
      <c r="AU5279" s="1">
        <f t="shared" ca="1" si="7323"/>
        <v>1.6788045291365097E-2</v>
      </c>
      <c r="AV5279" s="1">
        <f t="shared" ca="1" si="7323"/>
        <v>1.6788045291365097E-2</v>
      </c>
      <c r="AW5279" s="1">
        <f t="shared" ca="1" si="7323"/>
        <v>1.6788045291365097E-2</v>
      </c>
      <c r="AX5279" s="31"/>
      <c r="AY5279" s="8">
        <v>6</v>
      </c>
      <c r="AZ5279" s="1">
        <f t="shared" ca="1" si="7324"/>
        <v>0.36026230090474776</v>
      </c>
      <c r="BA5279" s="1">
        <f t="shared" ca="1" si="7324"/>
        <v>0.36026230090474776</v>
      </c>
      <c r="BB5279" s="1">
        <f t="shared" ca="1" si="7324"/>
        <v>0.36810143219529351</v>
      </c>
      <c r="BC5279" s="1">
        <f t="shared" ca="1" si="7324"/>
        <v>0.85225474150871305</v>
      </c>
      <c r="BD5279" s="1">
        <f t="shared" ca="1" si="7324"/>
        <v>0.96762654833243023</v>
      </c>
      <c r="BE5279" s="1">
        <f t="shared" ca="1" si="7324"/>
        <v>0.86247938443888694</v>
      </c>
      <c r="BF5279" s="1">
        <f t="shared" ca="1" si="7324"/>
        <v>0.41502504422115477</v>
      </c>
      <c r="BG5279" s="1">
        <f t="shared" ca="1" si="7324"/>
        <v>0.36184388457573352</v>
      </c>
      <c r="BH5279" s="1">
        <f t="shared" ca="1" si="7324"/>
        <v>0.36026230090474776</v>
      </c>
      <c r="BI5279" s="1">
        <f t="shared" ca="1" si="7324"/>
        <v>0.36026230090474776</v>
      </c>
      <c r="BJ5279" s="1">
        <f t="shared" ca="1" si="7324"/>
        <v>0.36026230090474776</v>
      </c>
      <c r="BK5279" s="1">
        <f t="shared" ca="1" si="7324"/>
        <v>0.36026230090474776</v>
      </c>
      <c r="BL5279" s="1">
        <f t="shared" ca="1" si="7324"/>
        <v>0.36026230090474776</v>
      </c>
      <c r="BM5279" s="31"/>
      <c r="BN5279" s="8">
        <v>6</v>
      </c>
      <c r="BO5279" s="1">
        <f t="shared" ca="1" si="7325"/>
        <v>0.45758674972675339</v>
      </c>
      <c r="BP5279" s="1">
        <f t="shared" ca="1" si="7325"/>
        <v>0.45758674972675339</v>
      </c>
      <c r="BQ5279" s="1">
        <f t="shared" ca="1" si="7325"/>
        <v>0.47136344445662831</v>
      </c>
      <c r="BR5279" s="1">
        <f t="shared" ca="1" si="7325"/>
        <v>0.67324076663688959</v>
      </c>
      <c r="BS5279" s="1">
        <f t="shared" ca="1" si="7325"/>
        <v>0.75663467771468396</v>
      </c>
      <c r="BT5279" s="1">
        <f t="shared" ca="1" si="7325"/>
        <v>0.73707736558119807</v>
      </c>
      <c r="BU5279" s="1">
        <f t="shared" ca="1" si="7325"/>
        <v>0.51575319978144485</v>
      </c>
      <c r="BV5279" s="1">
        <f t="shared" ca="1" si="7325"/>
        <v>0.46686505504221765</v>
      </c>
      <c r="BW5279" s="1">
        <f t="shared" ca="1" si="7325"/>
        <v>0.45758674972675339</v>
      </c>
      <c r="BX5279" s="1">
        <f t="shared" ca="1" si="7325"/>
        <v>0.45758674972675339</v>
      </c>
      <c r="BY5279" s="1">
        <f t="shared" ca="1" si="7325"/>
        <v>0.45758674972675339</v>
      </c>
      <c r="BZ5279" s="1">
        <f t="shared" ca="1" si="7325"/>
        <v>0.45758674972675339</v>
      </c>
      <c r="CA5279" s="1">
        <f t="shared" ca="1" si="7325"/>
        <v>0.45758674972675339</v>
      </c>
      <c r="CB5279" s="31"/>
      <c r="CC5279" s="71"/>
      <c r="CD5279" s="8">
        <v>6</v>
      </c>
      <c r="CE5279" s="1">
        <f t="shared" ca="1" si="7326"/>
        <v>1.6788045291365097E-2</v>
      </c>
      <c r="CF5279" s="1">
        <f t="shared" ca="1" si="7327"/>
        <v>0.26140860604188182</v>
      </c>
      <c r="CG5279" s="1">
        <f t="shared" ca="1" si="7328"/>
        <v>0.88133495265942274</v>
      </c>
      <c r="CH5279" s="1">
        <f t="shared" ca="1" si="7329"/>
        <v>0.53669287931825971</v>
      </c>
      <c r="CI5279" s="1">
        <f t="shared" ca="1" si="7330"/>
        <v>7.7712381204257483E-2</v>
      </c>
      <c r="CJ5279" s="1">
        <f t="shared" ca="1" si="7331"/>
        <v>1.6788045291365097E-2</v>
      </c>
      <c r="CK5279" s="1">
        <f t="shared" ca="1" si="7332"/>
        <v>1.6788045291365097E-2</v>
      </c>
      <c r="CL5279" s="35"/>
      <c r="CM5279" s="29"/>
      <c r="CN5279" s="71"/>
      <c r="CO5279" s="8">
        <v>3</v>
      </c>
      <c r="CP5279" s="1">
        <f t="shared" ca="1" si="7335"/>
        <v>3.0373707491905388E-3</v>
      </c>
      <c r="CQ5279" s="1">
        <f t="shared" ca="1" si="7335"/>
        <v>0.89304035695117867</v>
      </c>
      <c r="CR5279" s="1">
        <f t="shared" ca="1" si="7335"/>
        <v>1.1407969249485465E-3</v>
      </c>
      <c r="CS5279" s="1">
        <f t="shared" ca="1" si="7335"/>
        <v>1.0789235422138401E-4</v>
      </c>
      <c r="CU5279" s="71">
        <v>2</v>
      </c>
      <c r="CV5279" s="8">
        <v>1</v>
      </c>
      <c r="CW5279" s="1">
        <f t="shared" ref="CW5279" ca="1" si="7340">MAX(CP5283:CQ5284)</f>
        <v>0.83085646740621788</v>
      </c>
      <c r="CX5279" s="1">
        <f t="shared" ref="CX5279" ca="1" si="7341">MAX(CR5283:CS5284)</f>
        <v>0.8664747029411618</v>
      </c>
      <c r="CZ5279" s="29"/>
      <c r="DA5279" s="8">
        <v>5</v>
      </c>
      <c r="DB5279" s="1">
        <f ca="1">1/(1+EXP(-SUMPRODUCT($DC$12:$DD$17,CW5277:CX5282)+$DE$12))</f>
        <v>0.89273357546784449</v>
      </c>
      <c r="DC5279" s="20"/>
      <c r="DD5279" s="8">
        <v>5</v>
      </c>
      <c r="DE5279" s="1">
        <f t="shared" ref="DE5279" ca="1" si="7342">(AG5296-DB5279)^2</f>
        <v>1.1506085831912614E-2</v>
      </c>
      <c r="DF5279" s="20"/>
      <c r="DG5279" s="20"/>
      <c r="DH5279" s="20"/>
      <c r="DI5279" s="25"/>
    </row>
    <row r="5280" spans="1:113" x14ac:dyDescent="0.2">
      <c r="A5280" s="73"/>
      <c r="B5280" s="24">
        <v>7</v>
      </c>
      <c r="C5280" s="1">
        <f>学習データ!C5263*$B$20</f>
        <v>0</v>
      </c>
      <c r="D5280" s="1">
        <f>学習データ!D5263*$B$20</f>
        <v>0</v>
      </c>
      <c r="E5280" s="1">
        <f>学習データ!E5263*$B$20</f>
        <v>0</v>
      </c>
      <c r="F5280" s="1">
        <f>学習データ!F5263*$B$20</f>
        <v>0</v>
      </c>
      <c r="G5280" s="1">
        <f>学習データ!G5263*$B$20</f>
        <v>0</v>
      </c>
      <c r="H5280" s="1">
        <f>学習データ!H5263*$B$20</f>
        <v>0</v>
      </c>
      <c r="I5280" s="1">
        <f>学習データ!I5263*$B$20</f>
        <v>0</v>
      </c>
      <c r="J5280" s="1">
        <f>学習データ!J5263*$B$20</f>
        <v>0</v>
      </c>
      <c r="K5280" s="1">
        <f>学習データ!K5263*$B$20</f>
        <v>0</v>
      </c>
      <c r="L5280" s="1">
        <f>学習データ!L5263*$B$20</f>
        <v>0</v>
      </c>
      <c r="M5280" s="1">
        <f>学習データ!M5263*$B$20</f>
        <v>0</v>
      </c>
      <c r="N5280" s="1">
        <f>学習データ!N5263*$B$20</f>
        <v>0</v>
      </c>
      <c r="O5280" s="1">
        <f>学習データ!O5263*$B$20</f>
        <v>2.3529411764705882E-2</v>
      </c>
      <c r="P5280" s="1">
        <f>学習データ!P5263*$B$20</f>
        <v>0.45882352941176469</v>
      </c>
      <c r="Q5280" s="1">
        <f>学習データ!Q5263*$B$20</f>
        <v>0.84705882352941175</v>
      </c>
      <c r="R5280" s="1">
        <f>学習データ!R5263*$B$20</f>
        <v>0.99215686274509807</v>
      </c>
      <c r="S5280" s="1">
        <f>学習データ!S5263*$B$20</f>
        <v>0.99215686274509807</v>
      </c>
      <c r="T5280" s="1">
        <f>学習データ!T5263*$B$20</f>
        <v>0.99215686274509807</v>
      </c>
      <c r="U5280" s="1">
        <f>学習データ!U5263*$B$20</f>
        <v>0.99215686274509807</v>
      </c>
      <c r="V5280" s="1">
        <f>学習データ!V5263*$B$20</f>
        <v>0.97647058823529409</v>
      </c>
      <c r="W5280" s="1">
        <f>学習データ!W5263*$B$20</f>
        <v>0.95294117647058818</v>
      </c>
      <c r="X5280" s="1">
        <f>学習データ!X5263*$B$20</f>
        <v>0.91764705882352937</v>
      </c>
      <c r="Y5280" s="1">
        <f>学習データ!Y5263*$B$20</f>
        <v>0.5607843137254902</v>
      </c>
      <c r="Z5280" s="1">
        <f>学習データ!Z5263*$B$20</f>
        <v>0.46666666666666667</v>
      </c>
      <c r="AA5280" s="1">
        <f>学習データ!AA5263*$B$20</f>
        <v>0.81568627450980391</v>
      </c>
      <c r="AB5280" s="1">
        <f>学習データ!AB5263*$B$20</f>
        <v>2.3529411764705882E-2</v>
      </c>
      <c r="AC5280" s="1">
        <f>学習データ!AC5263*$B$20</f>
        <v>0</v>
      </c>
      <c r="AD5280" s="1">
        <f>学習データ!AD5263*$B$20</f>
        <v>0</v>
      </c>
      <c r="AE5280" s="20"/>
      <c r="AF5280" s="20"/>
      <c r="AG5280" s="20"/>
      <c r="AH5280" s="35"/>
      <c r="AI5280" s="29"/>
      <c r="AJ5280" s="8">
        <v>7</v>
      </c>
      <c r="AK5280" s="1">
        <f t="shared" ca="1" si="7323"/>
        <v>1.6788045291365097E-2</v>
      </c>
      <c r="AL5280" s="1">
        <f t="shared" ca="1" si="7323"/>
        <v>1.6788045291365097E-2</v>
      </c>
      <c r="AM5280" s="1">
        <f t="shared" ca="1" si="7323"/>
        <v>1.6788045291365097E-2</v>
      </c>
      <c r="AN5280" s="1">
        <f t="shared" ca="1" si="7323"/>
        <v>1.6788045291365097E-2</v>
      </c>
      <c r="AO5280" s="1">
        <f t="shared" ca="1" si="7323"/>
        <v>4.7230827746217445E-2</v>
      </c>
      <c r="AP5280" s="1">
        <f t="shared" ca="1" si="7323"/>
        <v>0.95878164042478309</v>
      </c>
      <c r="AQ5280" s="1">
        <f t="shared" ca="1" si="7323"/>
        <v>0.90470122971472189</v>
      </c>
      <c r="AR5280" s="1">
        <f t="shared" ca="1" si="7323"/>
        <v>2.4415785787630505E-2</v>
      </c>
      <c r="AS5280" s="1">
        <f t="shared" ca="1" si="7323"/>
        <v>1.6788045291365097E-2</v>
      </c>
      <c r="AT5280" s="1">
        <f t="shared" ca="1" si="7323"/>
        <v>1.6788045291365097E-2</v>
      </c>
      <c r="AU5280" s="1">
        <f t="shared" ca="1" si="7323"/>
        <v>1.6788045291365097E-2</v>
      </c>
      <c r="AV5280" s="1">
        <f t="shared" ca="1" si="7323"/>
        <v>1.6788045291365097E-2</v>
      </c>
      <c r="AW5280" s="1">
        <f t="shared" ca="1" si="7323"/>
        <v>1.6788045291365097E-2</v>
      </c>
      <c r="AX5280" s="31"/>
      <c r="AY5280" s="8">
        <v>7</v>
      </c>
      <c r="AZ5280" s="1">
        <f t="shared" ca="1" si="7324"/>
        <v>0.36026230090474776</v>
      </c>
      <c r="BA5280" s="1">
        <f t="shared" ca="1" si="7324"/>
        <v>0.36026230090474776</v>
      </c>
      <c r="BB5280" s="1">
        <f t="shared" ca="1" si="7324"/>
        <v>0.36154309859285</v>
      </c>
      <c r="BC5280" s="1">
        <f t="shared" ca="1" si="7324"/>
        <v>0.54903030705803679</v>
      </c>
      <c r="BD5280" s="1">
        <f t="shared" ca="1" si="7324"/>
        <v>0.86028715173844628</v>
      </c>
      <c r="BE5280" s="1">
        <f t="shared" ca="1" si="7324"/>
        <v>0.95470793317305558</v>
      </c>
      <c r="BF5280" s="1">
        <f t="shared" ca="1" si="7324"/>
        <v>0.90982132331170862</v>
      </c>
      <c r="BG5280" s="1">
        <f t="shared" ca="1" si="7324"/>
        <v>0.49418965113622842</v>
      </c>
      <c r="BH5280" s="1">
        <f t="shared" ca="1" si="7324"/>
        <v>0.36281930039825033</v>
      </c>
      <c r="BI5280" s="1">
        <f t="shared" ca="1" si="7324"/>
        <v>0.36026230090474776</v>
      </c>
      <c r="BJ5280" s="1">
        <f t="shared" ca="1" si="7324"/>
        <v>0.36026230090474776</v>
      </c>
      <c r="BK5280" s="1">
        <f t="shared" ca="1" si="7324"/>
        <v>0.36026230090474776</v>
      </c>
      <c r="BL5280" s="1">
        <f t="shared" ca="1" si="7324"/>
        <v>0.36026230090474776</v>
      </c>
      <c r="BM5280" s="31"/>
      <c r="BN5280" s="8">
        <v>7</v>
      </c>
      <c r="BO5280" s="1">
        <f t="shared" ca="1" si="7325"/>
        <v>0.45758674972675339</v>
      </c>
      <c r="BP5280" s="1">
        <f t="shared" ca="1" si="7325"/>
        <v>0.45758674972675339</v>
      </c>
      <c r="BQ5280" s="1">
        <f t="shared" ca="1" si="7325"/>
        <v>0.46247299048753288</v>
      </c>
      <c r="BR5280" s="1">
        <f t="shared" ca="1" si="7325"/>
        <v>0.52921460942624077</v>
      </c>
      <c r="BS5280" s="1">
        <f t="shared" ca="1" si="7325"/>
        <v>0.65894225003076978</v>
      </c>
      <c r="BT5280" s="1">
        <f t="shared" ca="1" si="7325"/>
        <v>0.7891943599601986</v>
      </c>
      <c r="BU5280" s="1">
        <f t="shared" ca="1" si="7325"/>
        <v>0.74174439384620716</v>
      </c>
      <c r="BV5280" s="1">
        <f t="shared" ca="1" si="7325"/>
        <v>0.56813586786039538</v>
      </c>
      <c r="BW5280" s="1">
        <f t="shared" ca="1" si="7325"/>
        <v>0.47383905165856255</v>
      </c>
      <c r="BX5280" s="1">
        <f t="shared" ca="1" si="7325"/>
        <v>0.45758674972675339</v>
      </c>
      <c r="BY5280" s="1">
        <f t="shared" ca="1" si="7325"/>
        <v>0.45758674972675339</v>
      </c>
      <c r="BZ5280" s="1">
        <f t="shared" ca="1" si="7325"/>
        <v>0.45758674972675339</v>
      </c>
      <c r="CA5280" s="1">
        <f t="shared" ca="1" si="7325"/>
        <v>0.45758674972675339</v>
      </c>
      <c r="CB5280" s="31"/>
      <c r="CC5280" s="71"/>
      <c r="CD5280" s="8">
        <v>7</v>
      </c>
      <c r="CE5280" s="1">
        <f t="shared" ca="1" si="7326"/>
        <v>1.6788045291365097E-2</v>
      </c>
      <c r="CF5280" s="1">
        <f t="shared" ca="1" si="7327"/>
        <v>1.6788045291365097E-2</v>
      </c>
      <c r="CG5280" s="1">
        <f t="shared" ca="1" si="7328"/>
        <v>3.7176830247979804E-2</v>
      </c>
      <c r="CH5280" s="1">
        <f t="shared" ca="1" si="7329"/>
        <v>3.7417485177654371E-2</v>
      </c>
      <c r="CI5280" s="1">
        <f t="shared" ca="1" si="7330"/>
        <v>1.6788045291365097E-2</v>
      </c>
      <c r="CJ5280" s="1">
        <f t="shared" ca="1" si="7331"/>
        <v>1.6788045291365097E-2</v>
      </c>
      <c r="CK5280" s="1">
        <f t="shared" ca="1" si="7332"/>
        <v>1.6788045291365097E-2</v>
      </c>
      <c r="CL5280" s="35"/>
      <c r="CM5280" s="29"/>
      <c r="CN5280" s="71"/>
      <c r="CO5280" s="8">
        <v>4</v>
      </c>
      <c r="CP5280" s="1">
        <f t="shared" ca="1" si="7335"/>
        <v>1.4093419933959968E-4</v>
      </c>
      <c r="CQ5280" s="1">
        <f t="shared" ca="1" si="7335"/>
        <v>0.25482193510840995</v>
      </c>
      <c r="CR5280" s="1">
        <f t="shared" ca="1" si="7335"/>
        <v>0.15164467823834049</v>
      </c>
      <c r="CS5280" s="1">
        <f t="shared" ca="1" si="7335"/>
        <v>9.0109615877669786E-5</v>
      </c>
      <c r="CU5280" s="71"/>
      <c r="CV5280" s="8">
        <v>2</v>
      </c>
      <c r="CW5280" s="1">
        <f t="shared" ref="CW5280" ca="1" si="7343">MAX(CP5285:CQ5286)</f>
        <v>0.87601520781585929</v>
      </c>
      <c r="CX5280" s="1">
        <f t="shared" ref="CX5280" ca="1" si="7344">MAX(CR5285:CS5286)</f>
        <v>0.82363135569712609</v>
      </c>
      <c r="CZ5280" s="29"/>
      <c r="DA5280" s="8">
        <v>6</v>
      </c>
      <c r="DB5280" s="1"/>
      <c r="DC5280" s="20"/>
      <c r="DD5280" s="8">
        <v>6</v>
      </c>
      <c r="DE5280" s="1"/>
      <c r="DF5280" s="20"/>
      <c r="DG5280" s="20"/>
      <c r="DH5280" s="20"/>
      <c r="DI5280" s="25"/>
    </row>
    <row r="5281" spans="1:113" x14ac:dyDescent="0.2">
      <c r="A5281" s="73"/>
      <c r="B5281" s="24">
        <v>8</v>
      </c>
      <c r="C5281" s="1">
        <f>学習データ!C5264*$B$20</f>
        <v>0</v>
      </c>
      <c r="D5281" s="1">
        <f>学習データ!D5264*$B$20</f>
        <v>0</v>
      </c>
      <c r="E5281" s="1">
        <f>学習データ!E5264*$B$20</f>
        <v>0</v>
      </c>
      <c r="F5281" s="1">
        <f>学習データ!F5264*$B$20</f>
        <v>0</v>
      </c>
      <c r="G5281" s="1">
        <f>学習データ!G5264*$B$20</f>
        <v>0</v>
      </c>
      <c r="H5281" s="1">
        <f>学習データ!H5264*$B$20</f>
        <v>0</v>
      </c>
      <c r="I5281" s="1">
        <f>学習データ!I5264*$B$20</f>
        <v>0</v>
      </c>
      <c r="J5281" s="1">
        <f>学習データ!J5264*$B$20</f>
        <v>0</v>
      </c>
      <c r="K5281" s="1">
        <f>学習データ!K5264*$B$20</f>
        <v>0</v>
      </c>
      <c r="L5281" s="1">
        <f>学習データ!L5264*$B$20</f>
        <v>0</v>
      </c>
      <c r="M5281" s="1">
        <f>学習データ!M5264*$B$20</f>
        <v>0</v>
      </c>
      <c r="N5281" s="1">
        <f>学習データ!N5264*$B$20</f>
        <v>7.8431372549019607E-2</v>
      </c>
      <c r="O5281" s="1">
        <f>学習データ!O5264*$B$20</f>
        <v>0.78823529411764703</v>
      </c>
      <c r="P5281" s="1">
        <f>学習データ!P5264*$B$20</f>
        <v>0.99215686274509807</v>
      </c>
      <c r="Q5281" s="1">
        <f>学習データ!Q5264*$B$20</f>
        <v>0.99215686274509807</v>
      </c>
      <c r="R5281" s="1">
        <f>学習データ!R5264*$B$20</f>
        <v>0.99215686274509807</v>
      </c>
      <c r="S5281" s="1">
        <f>学習データ!S5264*$B$20</f>
        <v>0.74509803921568629</v>
      </c>
      <c r="T5281" s="1">
        <f>学習データ!T5264*$B$20</f>
        <v>0.73333333333333328</v>
      </c>
      <c r="U5281" s="1">
        <f>学習データ!U5264*$B$20</f>
        <v>0.34901960784313724</v>
      </c>
      <c r="V5281" s="1">
        <f>学習データ!V5264*$B$20</f>
        <v>0.19215686274509802</v>
      </c>
      <c r="W5281" s="1">
        <f>学習データ!W5264*$B$20</f>
        <v>0</v>
      </c>
      <c r="X5281" s="1">
        <f>学習データ!X5264*$B$20</f>
        <v>0</v>
      </c>
      <c r="Y5281" s="1">
        <f>学習データ!Y5264*$B$20</f>
        <v>0</v>
      </c>
      <c r="Z5281" s="1">
        <f>学習データ!Z5264*$B$20</f>
        <v>0</v>
      </c>
      <c r="AA5281" s="1">
        <f>学習データ!AA5264*$B$20</f>
        <v>0</v>
      </c>
      <c r="AB5281" s="1">
        <f>学習データ!AB5264*$B$20</f>
        <v>0</v>
      </c>
      <c r="AC5281" s="1">
        <f>学習データ!AC5264*$B$20</f>
        <v>0</v>
      </c>
      <c r="AD5281" s="1">
        <f>学習データ!AD5264*$B$20</f>
        <v>0</v>
      </c>
      <c r="AE5281" s="20"/>
      <c r="AF5281" s="20"/>
      <c r="AG5281" s="20"/>
      <c r="AH5281" s="35"/>
      <c r="AI5281" s="29"/>
      <c r="AJ5281" s="8">
        <v>8</v>
      </c>
      <c r="AK5281" s="1">
        <f t="shared" ca="1" si="7323"/>
        <v>1.6788045291365097E-2</v>
      </c>
      <c r="AL5281" s="1">
        <f t="shared" ca="1" si="7323"/>
        <v>1.6788045291365097E-2</v>
      </c>
      <c r="AM5281" s="1">
        <f t="shared" ca="1" si="7323"/>
        <v>1.6788045291365097E-2</v>
      </c>
      <c r="AN5281" s="1">
        <f t="shared" ca="1" si="7323"/>
        <v>1.6788045291365097E-2</v>
      </c>
      <c r="AO5281" s="1">
        <f t="shared" ca="1" si="7323"/>
        <v>1.6788069270779693E-2</v>
      </c>
      <c r="AP5281" s="1">
        <f t="shared" ca="1" si="7323"/>
        <v>2.5400071467157986E-2</v>
      </c>
      <c r="AQ5281" s="1">
        <f t="shared" ca="1" si="7323"/>
        <v>0.83793436602163462</v>
      </c>
      <c r="AR5281" s="1">
        <f t="shared" ca="1" si="7323"/>
        <v>0.87902260581467739</v>
      </c>
      <c r="AS5281" s="1">
        <f t="shared" ca="1" si="7323"/>
        <v>2.3571632443728979E-2</v>
      </c>
      <c r="AT5281" s="1">
        <f t="shared" ca="1" si="7323"/>
        <v>1.6788045291365097E-2</v>
      </c>
      <c r="AU5281" s="1">
        <f t="shared" ca="1" si="7323"/>
        <v>1.6788045291365097E-2</v>
      </c>
      <c r="AV5281" s="1">
        <f t="shared" ca="1" si="7323"/>
        <v>1.6788045291365097E-2</v>
      </c>
      <c r="AW5281" s="1">
        <f t="shared" ca="1" si="7323"/>
        <v>1.6788045291365097E-2</v>
      </c>
      <c r="AX5281" s="31"/>
      <c r="AY5281" s="8">
        <v>8</v>
      </c>
      <c r="AZ5281" s="1">
        <f t="shared" ca="1" si="7324"/>
        <v>0.36026230090474776</v>
      </c>
      <c r="BA5281" s="1">
        <f t="shared" ca="1" si="7324"/>
        <v>0.36026230090474776</v>
      </c>
      <c r="BB5281" s="1">
        <f t="shared" ca="1" si="7324"/>
        <v>0.36026230090474776</v>
      </c>
      <c r="BC5281" s="1">
        <f t="shared" ca="1" si="7324"/>
        <v>0.3630273282926334</v>
      </c>
      <c r="BD5281" s="1">
        <f t="shared" ca="1" si="7324"/>
        <v>0.51307973036130972</v>
      </c>
      <c r="BE5281" s="1">
        <f t="shared" ca="1" si="7324"/>
        <v>0.76099751410797523</v>
      </c>
      <c r="BF5281" s="1">
        <f t="shared" ca="1" si="7324"/>
        <v>0.93155574934643071</v>
      </c>
      <c r="BG5281" s="1">
        <f t="shared" ca="1" si="7324"/>
        <v>0.921015889638654</v>
      </c>
      <c r="BH5281" s="1">
        <f t="shared" ca="1" si="7324"/>
        <v>0.50518046674192874</v>
      </c>
      <c r="BI5281" s="1">
        <f t="shared" ca="1" si="7324"/>
        <v>0.36102943448441044</v>
      </c>
      <c r="BJ5281" s="1">
        <f t="shared" ca="1" si="7324"/>
        <v>0.36026230090474776</v>
      </c>
      <c r="BK5281" s="1">
        <f t="shared" ca="1" si="7324"/>
        <v>0.36026230090474776</v>
      </c>
      <c r="BL5281" s="1">
        <f t="shared" ca="1" si="7324"/>
        <v>0.36026230090474776</v>
      </c>
      <c r="BM5281" s="31"/>
      <c r="BN5281" s="8">
        <v>8</v>
      </c>
      <c r="BO5281" s="1">
        <f t="shared" ca="1" si="7325"/>
        <v>0.45758674972675339</v>
      </c>
      <c r="BP5281" s="1">
        <f t="shared" ca="1" si="7325"/>
        <v>0.45758674972675339</v>
      </c>
      <c r="BQ5281" s="1">
        <f t="shared" ca="1" si="7325"/>
        <v>0.45758674972675339</v>
      </c>
      <c r="BR5281" s="1">
        <f t="shared" ca="1" si="7325"/>
        <v>0.46611873017585076</v>
      </c>
      <c r="BS5281" s="1">
        <f t="shared" ca="1" si="7325"/>
        <v>0.49187880314652821</v>
      </c>
      <c r="BT5281" s="1">
        <f t="shared" ca="1" si="7325"/>
        <v>0.60477543265255163</v>
      </c>
      <c r="BU5281" s="1">
        <f t="shared" ca="1" si="7325"/>
        <v>0.76940273725223685</v>
      </c>
      <c r="BV5281" s="1">
        <f t="shared" ca="1" si="7325"/>
        <v>0.74249065000213021</v>
      </c>
      <c r="BW5281" s="1">
        <f t="shared" ca="1" si="7325"/>
        <v>0.56861027519055973</v>
      </c>
      <c r="BX5281" s="1">
        <f t="shared" ca="1" si="7325"/>
        <v>0.46423369946222959</v>
      </c>
      <c r="BY5281" s="1">
        <f t="shared" ca="1" si="7325"/>
        <v>0.45758674972675339</v>
      </c>
      <c r="BZ5281" s="1">
        <f t="shared" ca="1" si="7325"/>
        <v>0.45758674972675339</v>
      </c>
      <c r="CA5281" s="1">
        <f t="shared" ca="1" si="7325"/>
        <v>0.45758674972675339</v>
      </c>
      <c r="CB5281" s="31"/>
      <c r="CC5281" s="32"/>
      <c r="CD5281" s="44"/>
      <c r="CE5281" s="44"/>
      <c r="CF5281" s="44"/>
      <c r="CG5281" s="44"/>
      <c r="CH5281" s="44"/>
      <c r="CI5281" s="44"/>
      <c r="CJ5281" s="44"/>
      <c r="CK5281" s="44"/>
      <c r="CL5281" s="35"/>
      <c r="CM5281" s="29"/>
      <c r="CN5281" s="32"/>
      <c r="CT5281" s="31"/>
      <c r="CU5281" s="71">
        <v>3</v>
      </c>
      <c r="CV5281" s="8">
        <v>1</v>
      </c>
      <c r="CW5281" s="1">
        <f t="shared" ref="CW5281" ca="1" si="7345">MAX(CP5289:CQ5290)</f>
        <v>0.72287848397693599</v>
      </c>
      <c r="CX5281" s="1">
        <f t="shared" ref="CX5281" ca="1" si="7346">MAX(CR5289:CS5290)</f>
        <v>0.70783761002942369</v>
      </c>
      <c r="CY5281" s="31"/>
      <c r="CZ5281" s="29"/>
      <c r="DA5281" s="8">
        <v>7</v>
      </c>
      <c r="DB5281" s="1"/>
      <c r="DC5281" s="20"/>
      <c r="DD5281" s="8">
        <v>7</v>
      </c>
      <c r="DE5281" s="1"/>
      <c r="DF5281" s="20"/>
      <c r="DG5281" s="20"/>
      <c r="DH5281" s="20"/>
      <c r="DI5281" s="25"/>
    </row>
    <row r="5282" spans="1:113" x14ac:dyDescent="0.2">
      <c r="A5282" s="73"/>
      <c r="B5282" s="24">
        <v>9</v>
      </c>
      <c r="C5282" s="1">
        <f>学習データ!C5265*$B$20</f>
        <v>0</v>
      </c>
      <c r="D5282" s="1">
        <f>学習データ!D5265*$B$20</f>
        <v>0</v>
      </c>
      <c r="E5282" s="1">
        <f>学習データ!E5265*$B$20</f>
        <v>0</v>
      </c>
      <c r="F5282" s="1">
        <f>学習データ!F5265*$B$20</f>
        <v>0</v>
      </c>
      <c r="G5282" s="1">
        <f>学習データ!G5265*$B$20</f>
        <v>0</v>
      </c>
      <c r="H5282" s="1">
        <f>学習データ!H5265*$B$20</f>
        <v>0</v>
      </c>
      <c r="I5282" s="1">
        <f>学習データ!I5265*$B$20</f>
        <v>0</v>
      </c>
      <c r="J5282" s="1">
        <f>学習データ!J5265*$B$20</f>
        <v>0</v>
      </c>
      <c r="K5282" s="1">
        <f>学習データ!K5265*$B$20</f>
        <v>0</v>
      </c>
      <c r="L5282" s="1">
        <f>学習データ!L5265*$B$20</f>
        <v>0</v>
      </c>
      <c r="M5282" s="1">
        <f>学習データ!M5265*$B$20</f>
        <v>0.10196078431372549</v>
      </c>
      <c r="N5282" s="1">
        <f>学習データ!N5265*$B$20</f>
        <v>0.77647058823529413</v>
      </c>
      <c r="O5282" s="1">
        <f>学習データ!O5265*$B$20</f>
        <v>0.99215686274509807</v>
      </c>
      <c r="P5282" s="1">
        <f>学習データ!P5265*$B$20</f>
        <v>0.96862745098039216</v>
      </c>
      <c r="Q5282" s="1">
        <f>学習データ!Q5265*$B$20</f>
        <v>0.48627450980392156</v>
      </c>
      <c r="R5282" s="1">
        <f>学習データ!R5265*$B$20</f>
        <v>0.13333333333333333</v>
      </c>
      <c r="S5282" s="1">
        <f>学習データ!S5265*$B$20</f>
        <v>3.9215686274509803E-3</v>
      </c>
      <c r="T5282" s="1">
        <f>学習データ!T5265*$B$20</f>
        <v>0</v>
      </c>
      <c r="U5282" s="1">
        <f>学習データ!U5265*$B$20</f>
        <v>0</v>
      </c>
      <c r="V5282" s="1">
        <f>学習データ!V5265*$B$20</f>
        <v>0</v>
      </c>
      <c r="W5282" s="1">
        <f>学習データ!W5265*$B$20</f>
        <v>0</v>
      </c>
      <c r="X5282" s="1">
        <f>学習データ!X5265*$B$20</f>
        <v>0</v>
      </c>
      <c r="Y5282" s="1">
        <f>学習データ!Y5265*$B$20</f>
        <v>0</v>
      </c>
      <c r="Z5282" s="1">
        <f>学習データ!Z5265*$B$20</f>
        <v>0</v>
      </c>
      <c r="AA5282" s="1">
        <f>学習データ!AA5265*$B$20</f>
        <v>0</v>
      </c>
      <c r="AB5282" s="1">
        <f>学習データ!AB5265*$B$20</f>
        <v>0</v>
      </c>
      <c r="AC5282" s="1">
        <f>学習データ!AC5265*$B$20</f>
        <v>0</v>
      </c>
      <c r="AD5282" s="1">
        <f>学習データ!AD5265*$B$20</f>
        <v>0</v>
      </c>
      <c r="AE5282" s="20"/>
      <c r="AF5282" s="20"/>
      <c r="AG5282" s="20"/>
      <c r="AH5282" s="35"/>
      <c r="AI5282" s="29"/>
      <c r="AJ5282" s="8">
        <v>9</v>
      </c>
      <c r="AK5282" s="1">
        <f t="shared" ca="1" si="7323"/>
        <v>1.6788045291365097E-2</v>
      </c>
      <c r="AL5282" s="1">
        <f t="shared" ca="1" si="7323"/>
        <v>1.6788045291365097E-2</v>
      </c>
      <c r="AM5282" s="1">
        <f t="shared" ca="1" si="7323"/>
        <v>1.6788045291365097E-2</v>
      </c>
      <c r="AN5282" s="1">
        <f t="shared" ca="1" si="7323"/>
        <v>1.6788045291365097E-2</v>
      </c>
      <c r="AO5282" s="1">
        <f t="shared" ca="1" si="7323"/>
        <v>1.6788045291365097E-2</v>
      </c>
      <c r="AP5282" s="1">
        <f t="shared" ca="1" si="7323"/>
        <v>1.6788045291365097E-2</v>
      </c>
      <c r="AQ5282" s="1">
        <f t="shared" ca="1" si="7323"/>
        <v>0.26469254930186414</v>
      </c>
      <c r="AR5282" s="1">
        <f t="shared" ca="1" si="7323"/>
        <v>0.19169437471868381</v>
      </c>
      <c r="AS5282" s="1">
        <f t="shared" ca="1" si="7323"/>
        <v>0.64192280422020043</v>
      </c>
      <c r="AT5282" s="1">
        <f t="shared" ca="1" si="7323"/>
        <v>1.6788045291365097E-2</v>
      </c>
      <c r="AU5282" s="1">
        <f t="shared" ca="1" si="7323"/>
        <v>1.6788045291365097E-2</v>
      </c>
      <c r="AV5282" s="1">
        <f t="shared" ca="1" si="7323"/>
        <v>1.6788045291365097E-2</v>
      </c>
      <c r="AW5282" s="1">
        <f t="shared" ca="1" si="7323"/>
        <v>1.6788045291365097E-2</v>
      </c>
      <c r="AX5282" s="31"/>
      <c r="AY5282" s="8">
        <v>9</v>
      </c>
      <c r="AZ5282" s="1">
        <f t="shared" ca="1" si="7324"/>
        <v>0.36026230090474776</v>
      </c>
      <c r="BA5282" s="1">
        <f t="shared" ca="1" si="7324"/>
        <v>0.36026230090474776</v>
      </c>
      <c r="BB5282" s="1">
        <f t="shared" ca="1" si="7324"/>
        <v>0.36026230090474776</v>
      </c>
      <c r="BC5282" s="1">
        <f t="shared" ca="1" si="7324"/>
        <v>0.36026230090474776</v>
      </c>
      <c r="BD5282" s="1">
        <f t="shared" ca="1" si="7324"/>
        <v>0.36026230090474776</v>
      </c>
      <c r="BE5282" s="1">
        <f t="shared" ca="1" si="7324"/>
        <v>0.37639563992623792</v>
      </c>
      <c r="BF5282" s="1">
        <f t="shared" ca="1" si="7324"/>
        <v>0.70449751287679263</v>
      </c>
      <c r="BG5282" s="1">
        <f t="shared" ca="1" si="7324"/>
        <v>0.96704643690707404</v>
      </c>
      <c r="BH5282" s="1">
        <f t="shared" ca="1" si="7324"/>
        <v>0.79488264337647041</v>
      </c>
      <c r="BI5282" s="1">
        <f t="shared" ca="1" si="7324"/>
        <v>0.39844042576127697</v>
      </c>
      <c r="BJ5282" s="1">
        <f t="shared" ca="1" si="7324"/>
        <v>0.36026230090474776</v>
      </c>
      <c r="BK5282" s="1">
        <f t="shared" ca="1" si="7324"/>
        <v>0.36026230090474776</v>
      </c>
      <c r="BL5282" s="1">
        <f t="shared" ca="1" si="7324"/>
        <v>0.36026230090474776</v>
      </c>
      <c r="BM5282" s="31"/>
      <c r="BN5282" s="8">
        <v>9</v>
      </c>
      <c r="BO5282" s="1">
        <f t="shared" ca="1" si="7325"/>
        <v>0.45758674972675339</v>
      </c>
      <c r="BP5282" s="1">
        <f t="shared" ca="1" si="7325"/>
        <v>0.45758674972675339</v>
      </c>
      <c r="BQ5282" s="1">
        <f t="shared" ca="1" si="7325"/>
        <v>0.45758674972675339</v>
      </c>
      <c r="BR5282" s="1">
        <f t="shared" ca="1" si="7325"/>
        <v>0.45758674972675339</v>
      </c>
      <c r="BS5282" s="1">
        <f t="shared" ca="1" si="7325"/>
        <v>0.45758674972675339</v>
      </c>
      <c r="BT5282" s="1">
        <f t="shared" ca="1" si="7325"/>
        <v>0.47535929568019514</v>
      </c>
      <c r="BU5282" s="1">
        <f t="shared" ca="1" si="7325"/>
        <v>0.62429371378859522</v>
      </c>
      <c r="BV5282" s="1">
        <f t="shared" ca="1" si="7325"/>
        <v>0.74961773191864434</v>
      </c>
      <c r="BW5282" s="1">
        <f t="shared" ca="1" si="7325"/>
        <v>0.7036481917232148</v>
      </c>
      <c r="BX5282" s="1">
        <f t="shared" ca="1" si="7325"/>
        <v>0.48848333014170459</v>
      </c>
      <c r="BY5282" s="1">
        <f t="shared" ca="1" si="7325"/>
        <v>0.45758674972675339</v>
      </c>
      <c r="BZ5282" s="1">
        <f t="shared" ca="1" si="7325"/>
        <v>0.45758674972675339</v>
      </c>
      <c r="CA5282" s="1">
        <f t="shared" ca="1" si="7325"/>
        <v>0.45758674972675339</v>
      </c>
      <c r="CB5282" s="31"/>
      <c r="CC5282" s="31"/>
      <c r="CD5282" s="20" t="s">
        <v>27</v>
      </c>
      <c r="CE5282" s="20"/>
      <c r="CF5282" s="20"/>
      <c r="CG5282" s="20"/>
      <c r="CH5282" s="20"/>
      <c r="CI5282" s="20"/>
      <c r="CJ5282" s="20"/>
      <c r="CK5282" s="20"/>
      <c r="CL5282" s="35"/>
      <c r="CM5282" s="29"/>
      <c r="CN5282" s="71">
        <v>2</v>
      </c>
      <c r="CO5282" s="8">
        <v>0</v>
      </c>
      <c r="CP5282" s="8">
        <v>1</v>
      </c>
      <c r="CQ5282" s="8">
        <v>2</v>
      </c>
      <c r="CR5282" s="8">
        <v>3</v>
      </c>
      <c r="CS5282" s="8">
        <v>4</v>
      </c>
      <c r="CT5282" s="31"/>
      <c r="CU5282" s="71"/>
      <c r="CV5282" s="8">
        <v>2</v>
      </c>
      <c r="CW5282" s="1">
        <f t="shared" ref="CW5282" ca="1" si="7347">MAX(CP5291:CQ5292)</f>
        <v>0.7284300973073301</v>
      </c>
      <c r="CX5282" s="1">
        <f t="shared" ref="CX5282" ca="1" si="7348">MAX(CR5291:CS5292)</f>
        <v>0.69734078517467935</v>
      </c>
      <c r="CY5282" s="31"/>
      <c r="CZ5282" s="29"/>
      <c r="DA5282" s="8">
        <v>8</v>
      </c>
      <c r="DB5282" s="1"/>
      <c r="DC5282" s="20"/>
      <c r="DD5282" s="8">
        <v>8</v>
      </c>
      <c r="DE5282" s="1"/>
      <c r="DF5282" s="20"/>
      <c r="DG5282" s="20"/>
      <c r="DH5282" s="20"/>
      <c r="DI5282" s="25"/>
    </row>
    <row r="5283" spans="1:113" x14ac:dyDescent="0.2">
      <c r="A5283" s="73"/>
      <c r="B5283" s="24">
        <v>10</v>
      </c>
      <c r="C5283" s="1">
        <f>学習データ!C5266*$B$20</f>
        <v>0</v>
      </c>
      <c r="D5283" s="1">
        <f>学習データ!D5266*$B$20</f>
        <v>0</v>
      </c>
      <c r="E5283" s="1">
        <f>学習データ!E5266*$B$20</f>
        <v>0</v>
      </c>
      <c r="F5283" s="1">
        <f>学習データ!F5266*$B$20</f>
        <v>0</v>
      </c>
      <c r="G5283" s="1">
        <f>学習データ!G5266*$B$20</f>
        <v>0</v>
      </c>
      <c r="H5283" s="1">
        <f>学習データ!H5266*$B$20</f>
        <v>0</v>
      </c>
      <c r="I5283" s="1">
        <f>学習データ!I5266*$B$20</f>
        <v>0</v>
      </c>
      <c r="J5283" s="1">
        <f>学習データ!J5266*$B$20</f>
        <v>0</v>
      </c>
      <c r="K5283" s="1">
        <f>学習データ!K5266*$B$20</f>
        <v>0</v>
      </c>
      <c r="L5283" s="1">
        <f>学習データ!L5266*$B$20</f>
        <v>7.8431372549019607E-2</v>
      </c>
      <c r="M5283" s="1">
        <f>学習データ!M5266*$B$20</f>
        <v>0.90196078431372551</v>
      </c>
      <c r="N5283" s="1">
        <f>学習データ!N5266*$B$20</f>
        <v>0.90588235294117647</v>
      </c>
      <c r="O5283" s="1">
        <f>学習データ!O5266*$B$20</f>
        <v>0.69803921568627447</v>
      </c>
      <c r="P5283" s="1">
        <f>学習データ!P5266*$B$20</f>
        <v>0.31372549019607843</v>
      </c>
      <c r="Q5283" s="1">
        <f>学習データ!Q5266*$B$20</f>
        <v>0</v>
      </c>
      <c r="R5283" s="1">
        <f>学習データ!R5266*$B$20</f>
        <v>0</v>
      </c>
      <c r="S5283" s="1">
        <f>学習データ!S5266*$B$20</f>
        <v>0</v>
      </c>
      <c r="T5283" s="1">
        <f>学習データ!T5266*$B$20</f>
        <v>0</v>
      </c>
      <c r="U5283" s="1">
        <f>学習データ!U5266*$B$20</f>
        <v>0</v>
      </c>
      <c r="V5283" s="1">
        <f>学習データ!V5266*$B$20</f>
        <v>0</v>
      </c>
      <c r="W5283" s="1">
        <f>学習データ!W5266*$B$20</f>
        <v>0</v>
      </c>
      <c r="X5283" s="1">
        <f>学習データ!X5266*$B$20</f>
        <v>0</v>
      </c>
      <c r="Y5283" s="1">
        <f>学習データ!Y5266*$B$20</f>
        <v>0</v>
      </c>
      <c r="Z5283" s="1">
        <f>学習データ!Z5266*$B$20</f>
        <v>0</v>
      </c>
      <c r="AA5283" s="1">
        <f>学習データ!AA5266*$B$20</f>
        <v>0</v>
      </c>
      <c r="AB5283" s="1">
        <f>学習データ!AB5266*$B$20</f>
        <v>0</v>
      </c>
      <c r="AC5283" s="1">
        <f>学習データ!AC5266*$B$20</f>
        <v>0</v>
      </c>
      <c r="AD5283" s="1">
        <f>学習データ!AD5266*$B$20</f>
        <v>0</v>
      </c>
      <c r="AE5283" s="20"/>
      <c r="AF5283" s="20"/>
      <c r="AG5283" s="20"/>
      <c r="AH5283" s="35"/>
      <c r="AI5283" s="29"/>
      <c r="AJ5283" s="8">
        <v>10</v>
      </c>
      <c r="AK5283" s="1">
        <f t="shared" ca="1" si="7323"/>
        <v>1.6788045291365097E-2</v>
      </c>
      <c r="AL5283" s="1">
        <f t="shared" ca="1" si="7323"/>
        <v>1.6788045291365097E-2</v>
      </c>
      <c r="AM5283" s="1">
        <f t="shared" ca="1" si="7323"/>
        <v>1.8455508568528959E-2</v>
      </c>
      <c r="AN5283" s="1">
        <f t="shared" ca="1" si="7323"/>
        <v>0.30626382203481972</v>
      </c>
      <c r="AO5283" s="1">
        <f t="shared" ca="1" si="7323"/>
        <v>3.118156809486438E-2</v>
      </c>
      <c r="AP5283" s="1">
        <f t="shared" ca="1" si="7323"/>
        <v>0.27720866184081422</v>
      </c>
      <c r="AQ5283" s="1">
        <f t="shared" ca="1" si="7323"/>
        <v>0.23645359789089529</v>
      </c>
      <c r="AR5283" s="1">
        <f t="shared" ca="1" si="7323"/>
        <v>2.4485338911375325E-2</v>
      </c>
      <c r="AS5283" s="1">
        <f t="shared" ca="1" si="7323"/>
        <v>0.73992884207560727</v>
      </c>
      <c r="AT5283" s="1">
        <f t="shared" ca="1" si="7323"/>
        <v>2.2963007105282728E-2</v>
      </c>
      <c r="AU5283" s="1">
        <f t="shared" ca="1" si="7323"/>
        <v>1.6788045291365097E-2</v>
      </c>
      <c r="AV5283" s="1">
        <f t="shared" ca="1" si="7323"/>
        <v>1.6788045291365097E-2</v>
      </c>
      <c r="AW5283" s="1">
        <f t="shared" ca="1" si="7323"/>
        <v>1.6788045291365097E-2</v>
      </c>
      <c r="AX5283" s="31"/>
      <c r="AY5283" s="8">
        <v>10</v>
      </c>
      <c r="AZ5283" s="1">
        <f t="shared" ca="1" si="7324"/>
        <v>0.36026230090474776</v>
      </c>
      <c r="BA5283" s="1">
        <f t="shared" ca="1" si="7324"/>
        <v>0.36026230090474776</v>
      </c>
      <c r="BB5283" s="1">
        <f t="shared" ca="1" si="7324"/>
        <v>0.36026230090474776</v>
      </c>
      <c r="BC5283" s="1">
        <f t="shared" ca="1" si="7324"/>
        <v>0.46015824922299897</v>
      </c>
      <c r="BD5283" s="1">
        <f t="shared" ca="1" si="7324"/>
        <v>0.60058895373926746</v>
      </c>
      <c r="BE5283" s="1">
        <f t="shared" ca="1" si="7324"/>
        <v>0.41907336037168147</v>
      </c>
      <c r="BF5283" s="1">
        <f t="shared" ca="1" si="7324"/>
        <v>0.71120088523546932</v>
      </c>
      <c r="BG5283" s="1">
        <f t="shared" ca="1" si="7324"/>
        <v>0.96383567841863227</v>
      </c>
      <c r="BH5283" s="1">
        <f t="shared" ca="1" si="7324"/>
        <v>0.77474492495934322</v>
      </c>
      <c r="BI5283" s="1">
        <f t="shared" ca="1" si="7324"/>
        <v>0.44045590668159423</v>
      </c>
      <c r="BJ5283" s="1">
        <f t="shared" ca="1" si="7324"/>
        <v>0.36026230090474776</v>
      </c>
      <c r="BK5283" s="1">
        <f t="shared" ca="1" si="7324"/>
        <v>0.36026230090474776</v>
      </c>
      <c r="BL5283" s="1">
        <f t="shared" ca="1" si="7324"/>
        <v>0.36026230090474776</v>
      </c>
      <c r="BM5283" s="31"/>
      <c r="BN5283" s="8">
        <v>10</v>
      </c>
      <c r="BO5283" s="1">
        <f t="shared" ca="1" si="7325"/>
        <v>0.45758674972675339</v>
      </c>
      <c r="BP5283" s="1">
        <f t="shared" ca="1" si="7325"/>
        <v>0.45758674972675339</v>
      </c>
      <c r="BQ5283" s="1">
        <f t="shared" ca="1" si="7325"/>
        <v>0.4591581292064385</v>
      </c>
      <c r="BR5283" s="1">
        <f t="shared" ca="1" si="7325"/>
        <v>0.54110979079399502</v>
      </c>
      <c r="BS5283" s="1">
        <f t="shared" ca="1" si="7325"/>
        <v>0.53905714224945345</v>
      </c>
      <c r="BT5283" s="1">
        <f t="shared" ca="1" si="7325"/>
        <v>0.55972938818158491</v>
      </c>
      <c r="BU5283" s="1">
        <f t="shared" ca="1" si="7325"/>
        <v>0.67567341245749468</v>
      </c>
      <c r="BV5283" s="1">
        <f t="shared" ca="1" si="7325"/>
        <v>0.69723040767376065</v>
      </c>
      <c r="BW5283" s="1">
        <f t="shared" ca="1" si="7325"/>
        <v>0.70767420483630872</v>
      </c>
      <c r="BX5283" s="1">
        <f t="shared" ca="1" si="7325"/>
        <v>0.49835750715344534</v>
      </c>
      <c r="BY5283" s="1">
        <f t="shared" ca="1" si="7325"/>
        <v>0.45758674972675339</v>
      </c>
      <c r="BZ5283" s="1">
        <f t="shared" ca="1" si="7325"/>
        <v>0.45758674972675339</v>
      </c>
      <c r="CA5283" s="1">
        <f t="shared" ca="1" si="7325"/>
        <v>0.45758674972675339</v>
      </c>
      <c r="CB5283" s="31"/>
      <c r="CC5283" s="71">
        <v>2</v>
      </c>
      <c r="CD5283" s="8">
        <v>0</v>
      </c>
      <c r="CE5283" s="8">
        <v>1</v>
      </c>
      <c r="CF5283" s="8">
        <v>2</v>
      </c>
      <c r="CG5283" s="8">
        <v>3</v>
      </c>
      <c r="CH5283" s="8">
        <v>4</v>
      </c>
      <c r="CI5283" s="8">
        <v>5</v>
      </c>
      <c r="CJ5283" s="8">
        <v>6</v>
      </c>
      <c r="CK5283" s="8">
        <v>7</v>
      </c>
      <c r="CL5283" s="35"/>
      <c r="CM5283" s="29"/>
      <c r="CN5283" s="71"/>
      <c r="CO5283" s="8">
        <v>1</v>
      </c>
      <c r="CP5283" s="1">
        <f t="shared" ref="CP5283:CS5286" ca="1" si="7349">1/(1+EXP(-SUMPRODUCT($CO$10:$CR$13,CE5284:CH5287)+$CS$10))</f>
        <v>0.73578731888615179</v>
      </c>
      <c r="CQ5283" s="1">
        <f t="shared" ca="1" si="7349"/>
        <v>0.79805840900882996</v>
      </c>
      <c r="CR5283" s="1">
        <f t="shared" ca="1" si="7349"/>
        <v>0.82221896494509716</v>
      </c>
      <c r="CS5283" s="1">
        <f t="shared" ca="1" si="7349"/>
        <v>0.76638129261360777</v>
      </c>
      <c r="CT5283" s="31"/>
      <c r="CU5283" s="31"/>
      <c r="CV5283" s="31"/>
      <c r="CW5283" s="31"/>
      <c r="CX5283" s="31"/>
      <c r="CY5283" s="31"/>
      <c r="CZ5283" s="29"/>
      <c r="DA5283" s="8">
        <v>9</v>
      </c>
      <c r="DB5283" s="1"/>
      <c r="DC5283" s="20"/>
      <c r="DD5283" s="8">
        <v>9</v>
      </c>
      <c r="DE5283" s="1"/>
      <c r="DF5283" s="20"/>
      <c r="DG5283" s="20"/>
      <c r="DH5283" s="20"/>
      <c r="DI5283" s="25"/>
    </row>
    <row r="5284" spans="1:113" x14ac:dyDescent="0.2">
      <c r="A5284" s="73"/>
      <c r="B5284" s="24">
        <v>11</v>
      </c>
      <c r="C5284" s="1">
        <f>学習データ!C5267*$B$20</f>
        <v>0</v>
      </c>
      <c r="D5284" s="1">
        <f>学習データ!D5267*$B$20</f>
        <v>0</v>
      </c>
      <c r="E5284" s="1">
        <f>学習データ!E5267*$B$20</f>
        <v>0</v>
      </c>
      <c r="F5284" s="1">
        <f>学習データ!F5267*$B$20</f>
        <v>0</v>
      </c>
      <c r="G5284" s="1">
        <f>学習データ!G5267*$B$20</f>
        <v>0</v>
      </c>
      <c r="H5284" s="1">
        <f>学習データ!H5267*$B$20</f>
        <v>0</v>
      </c>
      <c r="I5284" s="1">
        <f>学習データ!I5267*$B$20</f>
        <v>0</v>
      </c>
      <c r="J5284" s="1">
        <f>学習データ!J5267*$B$20</f>
        <v>0</v>
      </c>
      <c r="K5284" s="1">
        <f>学習データ!K5267*$B$20</f>
        <v>3.9215686274509803E-2</v>
      </c>
      <c r="L5284" s="1">
        <f>学習データ!L5267*$B$20</f>
        <v>0.92549019607843142</v>
      </c>
      <c r="M5284" s="1">
        <f>学習データ!M5267*$B$20</f>
        <v>0.99215686274509807</v>
      </c>
      <c r="N5284" s="1">
        <f>学習データ!N5267*$B$20</f>
        <v>0.50196078431372548</v>
      </c>
      <c r="O5284" s="1">
        <f>学習データ!O5267*$B$20</f>
        <v>0</v>
      </c>
      <c r="P5284" s="1">
        <f>学習データ!P5267*$B$20</f>
        <v>0</v>
      </c>
      <c r="Q5284" s="1">
        <f>学習データ!Q5267*$B$20</f>
        <v>0</v>
      </c>
      <c r="R5284" s="1">
        <f>学習データ!R5267*$B$20</f>
        <v>0</v>
      </c>
      <c r="S5284" s="1">
        <f>学習データ!S5267*$B$20</f>
        <v>0</v>
      </c>
      <c r="T5284" s="1">
        <f>学習データ!T5267*$B$20</f>
        <v>0</v>
      </c>
      <c r="U5284" s="1">
        <f>学習データ!U5267*$B$20</f>
        <v>0</v>
      </c>
      <c r="V5284" s="1">
        <f>学習データ!V5267*$B$20</f>
        <v>0</v>
      </c>
      <c r="W5284" s="1">
        <f>学習データ!W5267*$B$20</f>
        <v>0</v>
      </c>
      <c r="X5284" s="1">
        <f>学習データ!X5267*$B$20</f>
        <v>0</v>
      </c>
      <c r="Y5284" s="1">
        <f>学習データ!Y5267*$B$20</f>
        <v>0</v>
      </c>
      <c r="Z5284" s="1">
        <f>学習データ!Z5267*$B$20</f>
        <v>0</v>
      </c>
      <c r="AA5284" s="1">
        <f>学習データ!AA5267*$B$20</f>
        <v>0</v>
      </c>
      <c r="AB5284" s="1">
        <f>学習データ!AB5267*$B$20</f>
        <v>0</v>
      </c>
      <c r="AC5284" s="1">
        <f>学習データ!AC5267*$B$20</f>
        <v>0</v>
      </c>
      <c r="AD5284" s="1">
        <f>学習データ!AD5267*$B$20</f>
        <v>0</v>
      </c>
      <c r="AE5284" s="20"/>
      <c r="AF5284" s="20"/>
      <c r="AG5284" s="20"/>
      <c r="AH5284" s="35"/>
      <c r="AI5284" s="29"/>
      <c r="AJ5284" s="8">
        <v>11</v>
      </c>
      <c r="AK5284" s="1">
        <f t="shared" ca="1" si="7323"/>
        <v>1.6788045291365097E-2</v>
      </c>
      <c r="AL5284" s="1">
        <f t="shared" ca="1" si="7323"/>
        <v>1.6788045291365097E-2</v>
      </c>
      <c r="AM5284" s="1">
        <f t="shared" ca="1" si="7323"/>
        <v>1.6788045291365097E-2</v>
      </c>
      <c r="AN5284" s="1">
        <f t="shared" ca="1" si="7323"/>
        <v>0.26140860604188182</v>
      </c>
      <c r="AO5284" s="1">
        <f t="shared" ca="1" si="7323"/>
        <v>0.88133495265942274</v>
      </c>
      <c r="AP5284" s="1">
        <f t="shared" ca="1" si="7323"/>
        <v>8.4975669774964901E-2</v>
      </c>
      <c r="AQ5284" s="1">
        <f t="shared" ca="1" si="7323"/>
        <v>6.788079383504686E-2</v>
      </c>
      <c r="AR5284" s="1">
        <f t="shared" ca="1" si="7323"/>
        <v>0.53669287931825971</v>
      </c>
      <c r="AS5284" s="1">
        <f t="shared" ca="1" si="7323"/>
        <v>7.7712381204257483E-2</v>
      </c>
      <c r="AT5284" s="1">
        <f t="shared" ca="1" si="7323"/>
        <v>2.085237467284113E-2</v>
      </c>
      <c r="AU5284" s="1">
        <f t="shared" ca="1" si="7323"/>
        <v>1.6788045291365097E-2</v>
      </c>
      <c r="AV5284" s="1">
        <f t="shared" ca="1" si="7323"/>
        <v>1.6788045291365097E-2</v>
      </c>
      <c r="AW5284" s="1">
        <f t="shared" ca="1" si="7323"/>
        <v>1.6788045291365097E-2</v>
      </c>
      <c r="AX5284" s="31"/>
      <c r="AY5284" s="8">
        <v>11</v>
      </c>
      <c r="AZ5284" s="1">
        <f t="shared" ca="1" si="7324"/>
        <v>0.36026230090474776</v>
      </c>
      <c r="BA5284" s="1">
        <f t="shared" ca="1" si="7324"/>
        <v>0.36026230090474776</v>
      </c>
      <c r="BB5284" s="1">
        <f t="shared" ca="1" si="7324"/>
        <v>0.36347462517585599</v>
      </c>
      <c r="BC5284" s="1">
        <f t="shared" ca="1" si="7324"/>
        <v>0.77424906716314823</v>
      </c>
      <c r="BD5284" s="1">
        <f t="shared" ca="1" si="7324"/>
        <v>0.90023590185517288</v>
      </c>
      <c r="BE5284" s="1">
        <f t="shared" ca="1" si="7324"/>
        <v>0.9531872383498845</v>
      </c>
      <c r="BF5284" s="1">
        <f t="shared" ca="1" si="7324"/>
        <v>0.93617012911926234</v>
      </c>
      <c r="BG5284" s="1">
        <f t="shared" ca="1" si="7324"/>
        <v>0.83910446900391211</v>
      </c>
      <c r="BH5284" s="1">
        <f t="shared" ca="1" si="7324"/>
        <v>0.70406070651356467</v>
      </c>
      <c r="BI5284" s="1">
        <f t="shared" ca="1" si="7324"/>
        <v>0.3656517726682017</v>
      </c>
      <c r="BJ5284" s="1">
        <f t="shared" ca="1" si="7324"/>
        <v>0.36026230090474776</v>
      </c>
      <c r="BK5284" s="1">
        <f t="shared" ca="1" si="7324"/>
        <v>0.36026230090474776</v>
      </c>
      <c r="BL5284" s="1">
        <f t="shared" ca="1" si="7324"/>
        <v>0.36026230090474776</v>
      </c>
      <c r="BM5284" s="31"/>
      <c r="BN5284" s="8">
        <v>11</v>
      </c>
      <c r="BO5284" s="1">
        <f t="shared" ca="1" si="7325"/>
        <v>0.45758674972675339</v>
      </c>
      <c r="BP5284" s="1">
        <f t="shared" ca="1" si="7325"/>
        <v>0.45758674972675339</v>
      </c>
      <c r="BQ5284" s="1">
        <f t="shared" ca="1" si="7325"/>
        <v>0.45957968136928251</v>
      </c>
      <c r="BR5284" s="1">
        <f t="shared" ca="1" si="7325"/>
        <v>0.6575837836145324</v>
      </c>
      <c r="BS5284" s="1">
        <f t="shared" ca="1" si="7325"/>
        <v>0.72129028781682569</v>
      </c>
      <c r="BT5284" s="1">
        <f t="shared" ca="1" si="7325"/>
        <v>0.77145588593121062</v>
      </c>
      <c r="BU5284" s="1">
        <f t="shared" ca="1" si="7325"/>
        <v>0.74524662883118387</v>
      </c>
      <c r="BV5284" s="1">
        <f t="shared" ca="1" si="7325"/>
        <v>0.65428552639243709</v>
      </c>
      <c r="BW5284" s="1">
        <f t="shared" ca="1" si="7325"/>
        <v>0.61801317893901253</v>
      </c>
      <c r="BX5284" s="1">
        <f t="shared" ca="1" si="7325"/>
        <v>0.46825739593943633</v>
      </c>
      <c r="BY5284" s="1">
        <f t="shared" ca="1" si="7325"/>
        <v>0.45758674972675339</v>
      </c>
      <c r="BZ5284" s="1">
        <f t="shared" ca="1" si="7325"/>
        <v>0.45758674972675339</v>
      </c>
      <c r="CA5284" s="1">
        <f t="shared" ca="1" si="7325"/>
        <v>0.45758674972675339</v>
      </c>
      <c r="CB5284" s="31"/>
      <c r="CC5284" s="71"/>
      <c r="CD5284" s="8">
        <v>1</v>
      </c>
      <c r="CE5284" s="1">
        <f t="shared" ref="CE5284:CE5290" ca="1" si="7350">MAX(OFFSET(AZ5274,$AY5273,AY$23,2,2))*$CD$20</f>
        <v>0.36026230090474776</v>
      </c>
      <c r="CF5284" s="1">
        <f t="shared" ref="CF5284:CF5290" ca="1" si="7351">MAX(OFFSET(BA5274,$AY5273,AZ$23,2,2))*$CD$20</f>
        <v>0.36026230090474776</v>
      </c>
      <c r="CG5284" s="1">
        <f t="shared" ref="CG5284:CG5290" ca="1" si="7352">MAX(OFFSET(BB5274,$AY5273,BA$23,2,2))*$CD$20</f>
        <v>0.36590756423709647</v>
      </c>
      <c r="CH5284" s="1">
        <f t="shared" ref="CH5284:CH5290" ca="1" si="7353">MAX(OFFSET(BC5274,$AY5273,BB$23,2,2))*$CD$20</f>
        <v>0.7476638172006882</v>
      </c>
      <c r="CI5284" s="1">
        <f t="shared" ref="CI5284:CI5290" ca="1" si="7354">MAX(OFFSET(BD5274,$AY5273,BC$23,2,2))*$CD$20</f>
        <v>0.85340351362133704</v>
      </c>
      <c r="CJ5284" s="1">
        <f t="shared" ref="CJ5284:CJ5290" ca="1" si="7355">MAX(OFFSET(BE5274,$AY5273,BD$23,2,2))*$CD$20</f>
        <v>0.8423613433909275</v>
      </c>
      <c r="CK5284" s="1">
        <f t="shared" ref="CK5284:CK5290" ca="1" si="7356">MAX(OFFSET(BF5274,$AY5273,BE$23,2,2))*$CD$20</f>
        <v>0.38972277417241313</v>
      </c>
      <c r="CL5284" s="35"/>
      <c r="CM5284" s="29"/>
      <c r="CN5284" s="71"/>
      <c r="CO5284" s="8">
        <v>2</v>
      </c>
      <c r="CP5284" s="1">
        <f t="shared" ca="1" si="7349"/>
        <v>0.70885372785724754</v>
      </c>
      <c r="CQ5284" s="1">
        <f t="shared" ca="1" si="7349"/>
        <v>0.83085646740621788</v>
      </c>
      <c r="CR5284" s="1">
        <f t="shared" ca="1" si="7349"/>
        <v>0.8664747029411618</v>
      </c>
      <c r="CS5284" s="1">
        <f t="shared" ca="1" si="7349"/>
        <v>0.8181250612545895</v>
      </c>
      <c r="CT5284" s="31"/>
      <c r="CU5284" s="31"/>
      <c r="CV5284" s="31"/>
      <c r="CW5284" s="31"/>
      <c r="CX5284" s="31"/>
      <c r="CY5284" s="31"/>
      <c r="CZ5284" s="29"/>
      <c r="DA5284" s="20"/>
      <c r="DB5284" s="20"/>
      <c r="DC5284" s="20"/>
      <c r="DD5284" s="20"/>
      <c r="DE5284" s="20"/>
      <c r="DF5284" s="20"/>
      <c r="DG5284" s="20"/>
      <c r="DH5284" s="20"/>
      <c r="DI5284" s="25"/>
    </row>
    <row r="5285" spans="1:113" x14ac:dyDescent="0.2">
      <c r="A5285" s="73"/>
      <c r="B5285" s="24">
        <v>12</v>
      </c>
      <c r="C5285" s="1">
        <f>学習データ!C5268*$B$20</f>
        <v>0</v>
      </c>
      <c r="D5285" s="1">
        <f>学習データ!D5268*$B$20</f>
        <v>0</v>
      </c>
      <c r="E5285" s="1">
        <f>学習データ!E5268*$B$20</f>
        <v>0</v>
      </c>
      <c r="F5285" s="1">
        <f>学習データ!F5268*$B$20</f>
        <v>0</v>
      </c>
      <c r="G5285" s="1">
        <f>学習データ!G5268*$B$20</f>
        <v>0</v>
      </c>
      <c r="H5285" s="1">
        <f>学習データ!H5268*$B$20</f>
        <v>0</v>
      </c>
      <c r="I5285" s="1">
        <f>学習データ!I5268*$B$20</f>
        <v>0</v>
      </c>
      <c r="J5285" s="1">
        <f>学習データ!J5268*$B$20</f>
        <v>0</v>
      </c>
      <c r="K5285" s="1">
        <f>学習データ!K5268*$B$20</f>
        <v>0.32549019607843138</v>
      </c>
      <c r="L5285" s="1">
        <f>学習データ!L5268*$B$20</f>
        <v>0.99215686274509807</v>
      </c>
      <c r="M5285" s="1">
        <f>学習データ!M5268*$B$20</f>
        <v>0.93725490196078431</v>
      </c>
      <c r="N5285" s="1">
        <f>学習データ!N5268*$B$20</f>
        <v>8.6274509803921567E-2</v>
      </c>
      <c r="O5285" s="1">
        <f>学習データ!O5268*$B$20</f>
        <v>0</v>
      </c>
      <c r="P5285" s="1">
        <f>学習データ!P5268*$B$20</f>
        <v>0</v>
      </c>
      <c r="Q5285" s="1">
        <f>学習データ!Q5268*$B$20</f>
        <v>0</v>
      </c>
      <c r="R5285" s="1">
        <f>学習データ!R5268*$B$20</f>
        <v>0</v>
      </c>
      <c r="S5285" s="1">
        <f>学習データ!S5268*$B$20</f>
        <v>0</v>
      </c>
      <c r="T5285" s="1">
        <f>学習データ!T5268*$B$20</f>
        <v>0</v>
      </c>
      <c r="U5285" s="1">
        <f>学習データ!U5268*$B$20</f>
        <v>0</v>
      </c>
      <c r="V5285" s="1">
        <f>学習データ!V5268*$B$20</f>
        <v>0</v>
      </c>
      <c r="W5285" s="1">
        <f>学習データ!W5268*$B$20</f>
        <v>0</v>
      </c>
      <c r="X5285" s="1">
        <f>学習データ!X5268*$B$20</f>
        <v>0</v>
      </c>
      <c r="Y5285" s="1">
        <f>学習データ!Y5268*$B$20</f>
        <v>0</v>
      </c>
      <c r="Z5285" s="1">
        <f>学習データ!Z5268*$B$20</f>
        <v>0</v>
      </c>
      <c r="AA5285" s="1">
        <f>学習データ!AA5268*$B$20</f>
        <v>0</v>
      </c>
      <c r="AB5285" s="1">
        <f>学習データ!AB5268*$B$20</f>
        <v>0</v>
      </c>
      <c r="AC5285" s="1">
        <f>学習データ!AC5268*$B$20</f>
        <v>0</v>
      </c>
      <c r="AD5285" s="1">
        <f>学習データ!AD5268*$B$20</f>
        <v>0</v>
      </c>
      <c r="AE5285" s="20"/>
      <c r="AF5285" s="20"/>
      <c r="AG5285" s="20"/>
      <c r="AH5285" s="35"/>
      <c r="AI5285" s="29"/>
      <c r="AJ5285" s="8">
        <v>12</v>
      </c>
      <c r="AK5285" s="1">
        <f t="shared" ca="1" si="7323"/>
        <v>1.6788045291365097E-2</v>
      </c>
      <c r="AL5285" s="1">
        <f t="shared" ca="1" si="7323"/>
        <v>1.6788045291365097E-2</v>
      </c>
      <c r="AM5285" s="1">
        <f t="shared" ca="1" si="7323"/>
        <v>1.6788045291365097E-2</v>
      </c>
      <c r="AN5285" s="1">
        <f t="shared" ca="1" si="7323"/>
        <v>1.6788045291365097E-2</v>
      </c>
      <c r="AO5285" s="1">
        <f t="shared" ca="1" si="7323"/>
        <v>0.11989370459546306</v>
      </c>
      <c r="AP5285" s="1">
        <f t="shared" ca="1" si="7323"/>
        <v>0.7380373134407725</v>
      </c>
      <c r="AQ5285" s="1">
        <f t="shared" ca="1" si="7323"/>
        <v>0.24889395960230337</v>
      </c>
      <c r="AR5285" s="1">
        <f t="shared" ca="1" si="7323"/>
        <v>9.6442908040265715E-2</v>
      </c>
      <c r="AS5285" s="1">
        <f t="shared" ca="1" si="7323"/>
        <v>3.4358693922471296E-2</v>
      </c>
      <c r="AT5285" s="1">
        <f t="shared" ca="1" si="7323"/>
        <v>1.6788045291365097E-2</v>
      </c>
      <c r="AU5285" s="1">
        <f t="shared" ca="1" si="7323"/>
        <v>1.6788045291365097E-2</v>
      </c>
      <c r="AV5285" s="1">
        <f t="shared" ca="1" si="7323"/>
        <v>1.6788045291365097E-2</v>
      </c>
      <c r="AW5285" s="1">
        <f t="shared" ca="1" si="7323"/>
        <v>1.6788045291365097E-2</v>
      </c>
      <c r="AX5285" s="31"/>
      <c r="AY5285" s="8">
        <v>12</v>
      </c>
      <c r="AZ5285" s="1">
        <f t="shared" ca="1" si="7324"/>
        <v>0.36026230090474776</v>
      </c>
      <c r="BA5285" s="1">
        <f t="shared" ca="1" si="7324"/>
        <v>0.36026230090474776</v>
      </c>
      <c r="BB5285" s="1">
        <f t="shared" ca="1" si="7324"/>
        <v>0.36087253277638892</v>
      </c>
      <c r="BC5285" s="1">
        <f t="shared" ca="1" si="7324"/>
        <v>0.58969252814418671</v>
      </c>
      <c r="BD5285" s="1">
        <f t="shared" ca="1" si="7324"/>
        <v>0.87734740217877727</v>
      </c>
      <c r="BE5285" s="1">
        <f t="shared" ca="1" si="7324"/>
        <v>0.87549673305575282</v>
      </c>
      <c r="BF5285" s="1">
        <f t="shared" ca="1" si="7324"/>
        <v>0.85717183949942688</v>
      </c>
      <c r="BG5285" s="1">
        <f t="shared" ca="1" si="7324"/>
        <v>0.74154836164954097</v>
      </c>
      <c r="BH5285" s="1">
        <f t="shared" ca="1" si="7324"/>
        <v>0.38733593690494134</v>
      </c>
      <c r="BI5285" s="1">
        <f t="shared" ca="1" si="7324"/>
        <v>0.36026230090474776</v>
      </c>
      <c r="BJ5285" s="1">
        <f t="shared" ca="1" si="7324"/>
        <v>0.36026230090474776</v>
      </c>
      <c r="BK5285" s="1">
        <f t="shared" ca="1" si="7324"/>
        <v>0.36026230090474776</v>
      </c>
      <c r="BL5285" s="1">
        <f t="shared" ca="1" si="7324"/>
        <v>0.36026230090474776</v>
      </c>
      <c r="BM5285" s="31"/>
      <c r="BN5285" s="8">
        <v>12</v>
      </c>
      <c r="BO5285" s="1">
        <f t="shared" ca="1" si="7325"/>
        <v>0.45758674972675339</v>
      </c>
      <c r="BP5285" s="1">
        <f t="shared" ca="1" si="7325"/>
        <v>0.45758674972675339</v>
      </c>
      <c r="BQ5285" s="1">
        <f t="shared" ca="1" si="7325"/>
        <v>0.45876577941636199</v>
      </c>
      <c r="BR5285" s="1">
        <f t="shared" ca="1" si="7325"/>
        <v>0.57217885780612265</v>
      </c>
      <c r="BS5285" s="1">
        <f t="shared" ca="1" si="7325"/>
        <v>0.6718652061508027</v>
      </c>
      <c r="BT5285" s="1">
        <f t="shared" ca="1" si="7325"/>
        <v>0.74760900314940537</v>
      </c>
      <c r="BU5285" s="1">
        <f t="shared" ca="1" si="7325"/>
        <v>0.65257485506295876</v>
      </c>
      <c r="BV5285" s="1">
        <f t="shared" ca="1" si="7325"/>
        <v>0.59170197761348708</v>
      </c>
      <c r="BW5285" s="1">
        <f t="shared" ca="1" si="7325"/>
        <v>0.49620480387826543</v>
      </c>
      <c r="BX5285" s="1">
        <f t="shared" ca="1" si="7325"/>
        <v>0.45758674972675339</v>
      </c>
      <c r="BY5285" s="1">
        <f t="shared" ca="1" si="7325"/>
        <v>0.45758674972675339</v>
      </c>
      <c r="BZ5285" s="1">
        <f t="shared" ca="1" si="7325"/>
        <v>0.45758674972675339</v>
      </c>
      <c r="CA5285" s="1">
        <f t="shared" ca="1" si="7325"/>
        <v>0.45758674972675339</v>
      </c>
      <c r="CB5285" s="31"/>
      <c r="CC5285" s="71"/>
      <c r="CD5285" s="8">
        <v>2</v>
      </c>
      <c r="CE5285" s="1">
        <f t="shared" ca="1" si="7350"/>
        <v>0.36026230090474776</v>
      </c>
      <c r="CF5285" s="1">
        <f t="shared" ca="1" si="7351"/>
        <v>0.45382969099632309</v>
      </c>
      <c r="CG5285" s="1">
        <f t="shared" ca="1" si="7352"/>
        <v>0.9082141940963816</v>
      </c>
      <c r="CH5285" s="1">
        <f t="shared" ca="1" si="7353"/>
        <v>0.94342339971114242</v>
      </c>
      <c r="CI5285" s="1">
        <f t="shared" ca="1" si="7354"/>
        <v>0.91074854542343464</v>
      </c>
      <c r="CJ5285" s="1">
        <f t="shared" ca="1" si="7355"/>
        <v>0.79406020317179526</v>
      </c>
      <c r="CK5285" s="1">
        <f t="shared" ca="1" si="7356"/>
        <v>0.54694210825359002</v>
      </c>
      <c r="CL5285" s="35"/>
      <c r="CM5285" s="29"/>
      <c r="CN5285" s="71"/>
      <c r="CO5285" s="8">
        <v>3</v>
      </c>
      <c r="CP5285" s="1">
        <f t="shared" ca="1" si="7349"/>
        <v>0.84248166506206901</v>
      </c>
      <c r="CQ5285" s="1">
        <f t="shared" ca="1" si="7349"/>
        <v>0.87601520781585929</v>
      </c>
      <c r="CR5285" s="1">
        <f t="shared" ca="1" si="7349"/>
        <v>0.82363135569712609</v>
      </c>
      <c r="CS5285" s="1">
        <f t="shared" ca="1" si="7349"/>
        <v>0.711422407522881</v>
      </c>
      <c r="CT5285" s="31"/>
      <c r="CU5285" s="31"/>
      <c r="CV5285" s="31"/>
      <c r="CW5285" s="31"/>
      <c r="CX5285" s="31"/>
      <c r="CY5285" s="31"/>
      <c r="CZ5285" s="29"/>
      <c r="DA5285" s="20"/>
      <c r="DB5285" s="20"/>
      <c r="DC5285" s="20"/>
      <c r="DD5285" s="20"/>
      <c r="DE5285" s="20"/>
      <c r="DF5285" s="20"/>
      <c r="DG5285" s="20"/>
      <c r="DH5285" s="20"/>
      <c r="DI5285" s="25"/>
    </row>
    <row r="5286" spans="1:113" x14ac:dyDescent="0.2">
      <c r="A5286" s="73"/>
      <c r="B5286" s="24">
        <v>13</v>
      </c>
      <c r="C5286" s="1">
        <f>学習データ!C5269*$B$20</f>
        <v>0</v>
      </c>
      <c r="D5286" s="1">
        <f>学習データ!D5269*$B$20</f>
        <v>0</v>
      </c>
      <c r="E5286" s="1">
        <f>学習データ!E5269*$B$20</f>
        <v>0</v>
      </c>
      <c r="F5286" s="1">
        <f>学習データ!F5269*$B$20</f>
        <v>0</v>
      </c>
      <c r="G5286" s="1">
        <f>学習データ!G5269*$B$20</f>
        <v>0</v>
      </c>
      <c r="H5286" s="1">
        <f>学習データ!H5269*$B$20</f>
        <v>0</v>
      </c>
      <c r="I5286" s="1">
        <f>学習データ!I5269*$B$20</f>
        <v>0</v>
      </c>
      <c r="J5286" s="1">
        <f>学習データ!J5269*$B$20</f>
        <v>0</v>
      </c>
      <c r="K5286" s="1">
        <f>学習データ!K5269*$B$20</f>
        <v>0.21568627450980393</v>
      </c>
      <c r="L5286" s="1">
        <f>学習データ!L5269*$B$20</f>
        <v>0.99215686274509807</v>
      </c>
      <c r="M5286" s="1">
        <f>学習データ!M5269*$B$20</f>
        <v>0.96078431372549022</v>
      </c>
      <c r="N5286" s="1">
        <f>学習データ!N5269*$B$20</f>
        <v>0.28235294117647058</v>
      </c>
      <c r="O5286" s="1">
        <f>学習データ!O5269*$B$20</f>
        <v>1.5686274509803921E-2</v>
      </c>
      <c r="P5286" s="1">
        <f>学習データ!P5269*$B$20</f>
        <v>0</v>
      </c>
      <c r="Q5286" s="1">
        <f>学習データ!Q5269*$B$20</f>
        <v>0</v>
      </c>
      <c r="R5286" s="1">
        <f>学習データ!R5269*$B$20</f>
        <v>0</v>
      </c>
      <c r="S5286" s="1">
        <f>学習データ!S5269*$B$20</f>
        <v>0</v>
      </c>
      <c r="T5286" s="1">
        <f>学習データ!T5269*$B$20</f>
        <v>0</v>
      </c>
      <c r="U5286" s="1">
        <f>学習データ!U5269*$B$20</f>
        <v>0</v>
      </c>
      <c r="V5286" s="1">
        <f>学習データ!V5269*$B$20</f>
        <v>0</v>
      </c>
      <c r="W5286" s="1">
        <f>学習データ!W5269*$B$20</f>
        <v>0</v>
      </c>
      <c r="X5286" s="1">
        <f>学習データ!X5269*$B$20</f>
        <v>0</v>
      </c>
      <c r="Y5286" s="1">
        <f>学習データ!Y5269*$B$20</f>
        <v>0</v>
      </c>
      <c r="Z5286" s="1">
        <f>学習データ!Z5269*$B$20</f>
        <v>0</v>
      </c>
      <c r="AA5286" s="1">
        <f>学習データ!AA5269*$B$20</f>
        <v>0</v>
      </c>
      <c r="AB5286" s="1">
        <f>学習データ!AB5269*$B$20</f>
        <v>0</v>
      </c>
      <c r="AC5286" s="1">
        <f>学習データ!AC5269*$B$20</f>
        <v>0</v>
      </c>
      <c r="AD5286" s="1">
        <f>学習データ!AD5269*$B$20</f>
        <v>0</v>
      </c>
      <c r="AE5286" s="20"/>
      <c r="AF5286" s="20"/>
      <c r="AG5286" s="20"/>
      <c r="AH5286" s="35"/>
      <c r="AI5286" s="29"/>
      <c r="AJ5286" s="8">
        <v>13</v>
      </c>
      <c r="AK5286" s="1">
        <f t="shared" ca="1" si="7323"/>
        <v>1.6788045291365097E-2</v>
      </c>
      <c r="AL5286" s="1">
        <f t="shared" ca="1" si="7323"/>
        <v>1.6788045291365097E-2</v>
      </c>
      <c r="AM5286" s="1">
        <f t="shared" ca="1" si="7323"/>
        <v>1.6788045291365097E-2</v>
      </c>
      <c r="AN5286" s="1">
        <f t="shared" ca="1" si="7323"/>
        <v>1.6788045291365097E-2</v>
      </c>
      <c r="AO5286" s="1">
        <f t="shared" ca="1" si="7323"/>
        <v>1.6788776678656057E-2</v>
      </c>
      <c r="AP5286" s="1">
        <f t="shared" ca="1" si="7323"/>
        <v>3.7176830247979804E-2</v>
      </c>
      <c r="AQ5286" s="1">
        <f t="shared" ca="1" si="7323"/>
        <v>3.7417485177654371E-2</v>
      </c>
      <c r="AR5286" s="1">
        <f t="shared" ca="1" si="7323"/>
        <v>1.9573751756347846E-2</v>
      </c>
      <c r="AS5286" s="1">
        <f t="shared" ca="1" si="7323"/>
        <v>1.6788045291365097E-2</v>
      </c>
      <c r="AT5286" s="1">
        <f t="shared" ca="1" si="7323"/>
        <v>1.6788045291365097E-2</v>
      </c>
      <c r="AU5286" s="1">
        <f t="shared" ca="1" si="7323"/>
        <v>1.6788045291365097E-2</v>
      </c>
      <c r="AV5286" s="1">
        <f t="shared" ca="1" si="7323"/>
        <v>1.6788045291365097E-2</v>
      </c>
      <c r="AW5286" s="1">
        <f t="shared" ca="1" si="7323"/>
        <v>1.6788045291365097E-2</v>
      </c>
      <c r="AX5286" s="31"/>
      <c r="AY5286" s="8">
        <v>13</v>
      </c>
      <c r="AZ5286" s="1">
        <f t="shared" ca="1" si="7324"/>
        <v>0.36026230090474776</v>
      </c>
      <c r="BA5286" s="1">
        <f t="shared" ca="1" si="7324"/>
        <v>0.36026230090474776</v>
      </c>
      <c r="BB5286" s="1">
        <f t="shared" ca="1" si="7324"/>
        <v>0.36026230090474776</v>
      </c>
      <c r="BC5286" s="1">
        <f t="shared" ca="1" si="7324"/>
        <v>0.38770060213409235</v>
      </c>
      <c r="BD5286" s="1">
        <f t="shared" ca="1" si="7324"/>
        <v>0.61105196554608887</v>
      </c>
      <c r="BE5286" s="1">
        <f t="shared" ca="1" si="7324"/>
        <v>0.63397316133159387</v>
      </c>
      <c r="BF5286" s="1">
        <f t="shared" ca="1" si="7324"/>
        <v>0.44051022921111405</v>
      </c>
      <c r="BG5286" s="1">
        <f t="shared" ca="1" si="7324"/>
        <v>0.36407283531560219</v>
      </c>
      <c r="BH5286" s="1">
        <f t="shared" ca="1" si="7324"/>
        <v>0.36026230090474776</v>
      </c>
      <c r="BI5286" s="1">
        <f t="shared" ca="1" si="7324"/>
        <v>0.36026230090474776</v>
      </c>
      <c r="BJ5286" s="1">
        <f t="shared" ca="1" si="7324"/>
        <v>0.36026230090474776</v>
      </c>
      <c r="BK5286" s="1">
        <f t="shared" ca="1" si="7324"/>
        <v>0.36026230090474776</v>
      </c>
      <c r="BL5286" s="1">
        <f t="shared" ca="1" si="7324"/>
        <v>0.36026230090474776</v>
      </c>
      <c r="BM5286" s="31"/>
      <c r="BN5286" s="8">
        <v>13</v>
      </c>
      <c r="BO5286" s="1">
        <f t="shared" ca="1" si="7325"/>
        <v>0.45758674972675339</v>
      </c>
      <c r="BP5286" s="1">
        <f t="shared" ca="1" si="7325"/>
        <v>0.45758674972675339</v>
      </c>
      <c r="BQ5286" s="1">
        <f t="shared" ca="1" si="7325"/>
        <v>0.45758674972675339</v>
      </c>
      <c r="BR5286" s="1">
        <f t="shared" ca="1" si="7325"/>
        <v>0.47908611705992926</v>
      </c>
      <c r="BS5286" s="1">
        <f t="shared" ca="1" si="7325"/>
        <v>0.493332640850145</v>
      </c>
      <c r="BT5286" s="1">
        <f t="shared" ca="1" si="7325"/>
        <v>0.54011703529355337</v>
      </c>
      <c r="BU5286" s="1">
        <f t="shared" ca="1" si="7325"/>
        <v>0.51442043377917757</v>
      </c>
      <c r="BV5286" s="1">
        <f t="shared" ca="1" si="7325"/>
        <v>0.46513484016492401</v>
      </c>
      <c r="BW5286" s="1">
        <f t="shared" ca="1" si="7325"/>
        <v>0.45758674972675339</v>
      </c>
      <c r="BX5286" s="1">
        <f t="shared" ca="1" si="7325"/>
        <v>0.45758674972675339</v>
      </c>
      <c r="BY5286" s="1">
        <f t="shared" ca="1" si="7325"/>
        <v>0.45758674972675339</v>
      </c>
      <c r="BZ5286" s="1">
        <f t="shared" ca="1" si="7325"/>
        <v>0.45758674972675339</v>
      </c>
      <c r="CA5286" s="1">
        <f t="shared" ca="1" si="7325"/>
        <v>0.45758674972675339</v>
      </c>
      <c r="CB5286" s="31"/>
      <c r="CC5286" s="71"/>
      <c r="CD5286" s="8">
        <v>3</v>
      </c>
      <c r="CE5286" s="1">
        <f t="shared" ca="1" si="7350"/>
        <v>0.36026230090474776</v>
      </c>
      <c r="CF5286" s="1">
        <f t="shared" ca="1" si="7351"/>
        <v>0.85225474150871305</v>
      </c>
      <c r="CG5286" s="1">
        <f t="shared" ca="1" si="7352"/>
        <v>0.96762654833243023</v>
      </c>
      <c r="CH5286" s="1">
        <f t="shared" ca="1" si="7353"/>
        <v>0.65075455628004064</v>
      </c>
      <c r="CI5286" s="1">
        <f t="shared" ca="1" si="7354"/>
        <v>0.36034495368093916</v>
      </c>
      <c r="CJ5286" s="1">
        <f t="shared" ca="1" si="7355"/>
        <v>0.36026230090474776</v>
      </c>
      <c r="CK5286" s="1">
        <f t="shared" ca="1" si="7356"/>
        <v>0.36026230090474776</v>
      </c>
      <c r="CL5286" s="25"/>
      <c r="CM5286" s="29"/>
      <c r="CN5286" s="71"/>
      <c r="CO5286" s="8">
        <v>4</v>
      </c>
      <c r="CP5286" s="1">
        <f t="shared" ca="1" si="7349"/>
        <v>0.71657329990885932</v>
      </c>
      <c r="CQ5286" s="1">
        <f t="shared" ca="1" si="7349"/>
        <v>0.81073268886308003</v>
      </c>
      <c r="CR5286" s="1">
        <f t="shared" ca="1" si="7349"/>
        <v>0.77150317235379062</v>
      </c>
      <c r="CS5286" s="1">
        <f t="shared" ca="1" si="7349"/>
        <v>0.67445552550590726</v>
      </c>
      <c r="CT5286" s="31"/>
      <c r="CU5286" s="31"/>
      <c r="CV5286" s="31"/>
      <c r="CW5286" s="31"/>
      <c r="CX5286" s="31"/>
      <c r="CY5286" s="31"/>
      <c r="CZ5286" s="29"/>
      <c r="DA5286" s="20"/>
      <c r="DB5286" s="20"/>
      <c r="DC5286" s="20"/>
      <c r="DD5286" s="20"/>
      <c r="DE5286" s="20"/>
      <c r="DF5286" s="20"/>
      <c r="DG5286" s="20"/>
      <c r="DH5286" s="20"/>
      <c r="DI5286" s="25"/>
    </row>
    <row r="5287" spans="1:113" x14ac:dyDescent="0.2">
      <c r="A5287" s="73"/>
      <c r="B5287" s="24">
        <v>14</v>
      </c>
      <c r="C5287" s="1">
        <f>学習データ!C5270*$B$20</f>
        <v>0</v>
      </c>
      <c r="D5287" s="1">
        <f>学習データ!D5270*$B$20</f>
        <v>0</v>
      </c>
      <c r="E5287" s="1">
        <f>学習データ!E5270*$B$20</f>
        <v>0</v>
      </c>
      <c r="F5287" s="1">
        <f>学習データ!F5270*$B$20</f>
        <v>0</v>
      </c>
      <c r="G5287" s="1">
        <f>学習データ!G5270*$B$20</f>
        <v>0</v>
      </c>
      <c r="H5287" s="1">
        <f>学習データ!H5270*$B$20</f>
        <v>0</v>
      </c>
      <c r="I5287" s="1">
        <f>学習データ!I5270*$B$20</f>
        <v>0</v>
      </c>
      <c r="J5287" s="1">
        <f>学習データ!J5270*$B$20</f>
        <v>0</v>
      </c>
      <c r="K5287" s="1">
        <f>学習データ!K5270*$B$20</f>
        <v>1.1764705882352941E-2</v>
      </c>
      <c r="L5287" s="1">
        <f>学習データ!L5270*$B$20</f>
        <v>0.58039215686274503</v>
      </c>
      <c r="M5287" s="1">
        <f>学習データ!M5270*$B$20</f>
        <v>0.99215686274509807</v>
      </c>
      <c r="N5287" s="1">
        <f>学習データ!N5270*$B$20</f>
        <v>0.99215686274509807</v>
      </c>
      <c r="O5287" s="1">
        <f>学習データ!O5270*$B$20</f>
        <v>0.73725490196078436</v>
      </c>
      <c r="P5287" s="1">
        <f>学習データ!P5270*$B$20</f>
        <v>0.25098039215686274</v>
      </c>
      <c r="Q5287" s="1">
        <f>学習データ!Q5270*$B$20</f>
        <v>0</v>
      </c>
      <c r="R5287" s="1">
        <f>学習データ!R5270*$B$20</f>
        <v>0</v>
      </c>
      <c r="S5287" s="1">
        <f>学習データ!S5270*$B$20</f>
        <v>0</v>
      </c>
      <c r="T5287" s="1">
        <f>学習データ!T5270*$B$20</f>
        <v>0</v>
      </c>
      <c r="U5287" s="1">
        <f>学習データ!U5270*$B$20</f>
        <v>0</v>
      </c>
      <c r="V5287" s="1">
        <f>学習データ!V5270*$B$20</f>
        <v>0</v>
      </c>
      <c r="W5287" s="1">
        <f>学習データ!W5270*$B$20</f>
        <v>0</v>
      </c>
      <c r="X5287" s="1">
        <f>学習データ!X5270*$B$20</f>
        <v>0</v>
      </c>
      <c r="Y5287" s="1">
        <f>学習データ!Y5270*$B$20</f>
        <v>0</v>
      </c>
      <c r="Z5287" s="1">
        <f>学習データ!Z5270*$B$20</f>
        <v>0</v>
      </c>
      <c r="AA5287" s="1">
        <f>学習データ!AA5270*$B$20</f>
        <v>0</v>
      </c>
      <c r="AB5287" s="1">
        <f>学習データ!AB5270*$B$20</f>
        <v>0</v>
      </c>
      <c r="AC5287" s="1">
        <f>学習データ!AC5270*$B$20</f>
        <v>0</v>
      </c>
      <c r="AD5287" s="1">
        <f>学習データ!AD5270*$B$20</f>
        <v>0</v>
      </c>
      <c r="AE5287" s="20"/>
      <c r="AF5287" s="20"/>
      <c r="AG5287" s="20"/>
      <c r="AH5287" s="35"/>
      <c r="AI5287" s="29"/>
      <c r="AJ5287" s="31"/>
      <c r="AK5287" s="20"/>
      <c r="AL5287" s="20"/>
      <c r="AM5287" s="20"/>
      <c r="AN5287" s="20"/>
      <c r="AO5287" s="20"/>
      <c r="AP5287" s="20"/>
      <c r="AQ5287" s="20"/>
      <c r="AR5287" s="20"/>
      <c r="AS5287" s="20"/>
      <c r="AT5287" s="20"/>
      <c r="AU5287" s="20"/>
      <c r="AV5287" s="20"/>
      <c r="AW5287" s="20"/>
      <c r="AX5287" s="31"/>
      <c r="AY5287" s="31"/>
      <c r="AZ5287" s="31"/>
      <c r="BA5287" s="31"/>
      <c r="BB5287" s="31"/>
      <c r="BC5287" s="31"/>
      <c r="BD5287" s="31"/>
      <c r="BE5287" s="31"/>
      <c r="BF5287" s="31"/>
      <c r="BG5287" s="31"/>
      <c r="BH5287" s="31"/>
      <c r="BI5287" s="20"/>
      <c r="BJ5287" s="31"/>
      <c r="BK5287" s="31"/>
      <c r="BL5287" s="31"/>
      <c r="BM5287" s="31"/>
      <c r="BN5287" s="31"/>
      <c r="BO5287" s="31"/>
      <c r="BP5287" s="31"/>
      <c r="BQ5287" s="31"/>
      <c r="BR5287" s="31"/>
      <c r="BS5287" s="31"/>
      <c r="BT5287" s="31"/>
      <c r="BU5287" s="31"/>
      <c r="BV5287" s="31"/>
      <c r="BW5287" s="31"/>
      <c r="BX5287" s="31"/>
      <c r="BY5287" s="31"/>
      <c r="BZ5287" s="31"/>
      <c r="CA5287" s="31"/>
      <c r="CB5287" s="31"/>
      <c r="CC5287" s="71"/>
      <c r="CD5287" s="8">
        <v>4</v>
      </c>
      <c r="CE5287" s="1">
        <f t="shared" ca="1" si="7350"/>
        <v>0.36026230090474776</v>
      </c>
      <c r="CF5287" s="1">
        <f t="shared" ca="1" si="7351"/>
        <v>0.54903030705803679</v>
      </c>
      <c r="CG5287" s="1">
        <f t="shared" ca="1" si="7352"/>
        <v>0.95470793317305558</v>
      </c>
      <c r="CH5287" s="1">
        <f t="shared" ca="1" si="7353"/>
        <v>0.93155574934643071</v>
      </c>
      <c r="CI5287" s="1">
        <f t="shared" ca="1" si="7354"/>
        <v>0.50518046674192874</v>
      </c>
      <c r="CJ5287" s="1">
        <f t="shared" ca="1" si="7355"/>
        <v>0.36026230090474776</v>
      </c>
      <c r="CK5287" s="1">
        <f t="shared" ca="1" si="7356"/>
        <v>0.36026230090474776</v>
      </c>
      <c r="CL5287" s="25"/>
      <c r="CM5287" s="29"/>
      <c r="CN5287" s="32"/>
      <c r="CT5287" s="31"/>
      <c r="CU5287" s="31"/>
      <c r="CV5287" s="31"/>
      <c r="CW5287" s="31"/>
      <c r="CX5287" s="31"/>
      <c r="CY5287" s="31"/>
      <c r="CZ5287" s="29"/>
      <c r="DA5287" s="20"/>
      <c r="DB5287" s="20"/>
      <c r="DC5287" s="20"/>
      <c r="DD5287" s="20"/>
      <c r="DE5287" s="20"/>
      <c r="DF5287" s="20"/>
      <c r="DG5287" s="20"/>
      <c r="DH5287" s="20"/>
      <c r="DI5287" s="25"/>
    </row>
    <row r="5288" spans="1:113" x14ac:dyDescent="0.2">
      <c r="A5288" s="73"/>
      <c r="B5288" s="24">
        <v>15</v>
      </c>
      <c r="C5288" s="1">
        <f>学習データ!C5271*$B$20</f>
        <v>0</v>
      </c>
      <c r="D5288" s="1">
        <f>学習データ!D5271*$B$20</f>
        <v>0</v>
      </c>
      <c r="E5288" s="1">
        <f>学習データ!E5271*$B$20</f>
        <v>0</v>
      </c>
      <c r="F5288" s="1">
        <f>学習データ!F5271*$B$20</f>
        <v>0</v>
      </c>
      <c r="G5288" s="1">
        <f>学習データ!G5271*$B$20</f>
        <v>0</v>
      </c>
      <c r="H5288" s="1">
        <f>学習データ!H5271*$B$20</f>
        <v>0</v>
      </c>
      <c r="I5288" s="1">
        <f>学習データ!I5271*$B$20</f>
        <v>0</v>
      </c>
      <c r="J5288" s="1">
        <f>学習データ!J5271*$B$20</f>
        <v>0</v>
      </c>
      <c r="K5288" s="1">
        <f>学習データ!K5271*$B$20</f>
        <v>0</v>
      </c>
      <c r="L5288" s="1">
        <f>学習データ!L5271*$B$20</f>
        <v>7.8431372549019607E-3</v>
      </c>
      <c r="M5288" s="1">
        <f>学習データ!M5271*$B$20</f>
        <v>0.38823529411764707</v>
      </c>
      <c r="N5288" s="1">
        <f>学習データ!N5271*$B$20</f>
        <v>0.85490196078431369</v>
      </c>
      <c r="O5288" s="1">
        <f>学習データ!O5271*$B$20</f>
        <v>0.99215686274509807</v>
      </c>
      <c r="P5288" s="1">
        <f>学習データ!P5271*$B$20</f>
        <v>0.9882352941176471</v>
      </c>
      <c r="Q5288" s="1">
        <f>学習データ!Q5271*$B$20</f>
        <v>0.54509803921568623</v>
      </c>
      <c r="R5288" s="1">
        <f>学習データ!R5271*$B$20</f>
        <v>0.12549019607843137</v>
      </c>
      <c r="S5288" s="1">
        <f>学習データ!S5271*$B$20</f>
        <v>0</v>
      </c>
      <c r="T5288" s="1">
        <f>学習データ!T5271*$B$20</f>
        <v>0</v>
      </c>
      <c r="U5288" s="1">
        <f>学習データ!U5271*$B$20</f>
        <v>0</v>
      </c>
      <c r="V5288" s="1">
        <f>学習データ!V5271*$B$20</f>
        <v>0</v>
      </c>
      <c r="W5288" s="1">
        <f>学習データ!W5271*$B$20</f>
        <v>0</v>
      </c>
      <c r="X5288" s="1">
        <f>学習データ!X5271*$B$20</f>
        <v>0</v>
      </c>
      <c r="Y5288" s="1">
        <f>学習データ!Y5271*$B$20</f>
        <v>0</v>
      </c>
      <c r="Z5288" s="1">
        <f>学習データ!Z5271*$B$20</f>
        <v>0</v>
      </c>
      <c r="AA5288" s="1">
        <f>学習データ!AA5271*$B$20</f>
        <v>0</v>
      </c>
      <c r="AB5288" s="1">
        <f>学習データ!AB5271*$B$20</f>
        <v>0</v>
      </c>
      <c r="AC5288" s="1">
        <f>学習データ!AC5271*$B$20</f>
        <v>0</v>
      </c>
      <c r="AD5288" s="1">
        <f>学習データ!AD5271*$B$20</f>
        <v>0</v>
      </c>
      <c r="AE5288" s="20"/>
      <c r="AF5288" s="20"/>
      <c r="AG5288" s="20"/>
      <c r="AH5288" s="35"/>
      <c r="AI5288" s="29"/>
      <c r="AJ5288" s="31"/>
      <c r="AK5288" s="20"/>
      <c r="AL5288" s="20"/>
      <c r="AM5288" s="20"/>
      <c r="AN5288" s="20"/>
      <c r="AO5288" s="20"/>
      <c r="AP5288" s="20"/>
      <c r="AQ5288" s="20"/>
      <c r="AR5288" s="20"/>
      <c r="AS5288" s="20"/>
      <c r="AT5288" s="20"/>
      <c r="AU5288" s="20"/>
      <c r="AV5288" s="20"/>
      <c r="AW5288" s="20"/>
      <c r="AX5288" s="31"/>
      <c r="AY5288" s="31"/>
      <c r="AZ5288" s="31"/>
      <c r="BA5288" s="31"/>
      <c r="BB5288" s="31"/>
      <c r="BC5288" s="31"/>
      <c r="BD5288" s="31"/>
      <c r="BE5288" s="31"/>
      <c r="BF5288" s="31"/>
      <c r="BG5288" s="31"/>
      <c r="BH5288" s="31"/>
      <c r="BI5288" s="20"/>
      <c r="BJ5288" s="31"/>
      <c r="BK5288" s="31"/>
      <c r="BL5288" s="31"/>
      <c r="BM5288" s="31"/>
      <c r="BN5288" s="31"/>
      <c r="BO5288" s="31"/>
      <c r="BP5288" s="31"/>
      <c r="BQ5288" s="31"/>
      <c r="BR5288" s="31"/>
      <c r="BS5288" s="31"/>
      <c r="BT5288" s="31"/>
      <c r="BU5288" s="31"/>
      <c r="BV5288" s="31"/>
      <c r="BW5288" s="31"/>
      <c r="BX5288" s="31"/>
      <c r="BY5288" s="31"/>
      <c r="BZ5288" s="31"/>
      <c r="CA5288" s="31"/>
      <c r="CB5288" s="31"/>
      <c r="CC5288" s="71"/>
      <c r="CD5288" s="8">
        <v>5</v>
      </c>
      <c r="CE5288" s="1">
        <f t="shared" ca="1" si="7350"/>
        <v>0.36026230090474776</v>
      </c>
      <c r="CF5288" s="1">
        <f t="shared" ca="1" si="7351"/>
        <v>0.46015824922299897</v>
      </c>
      <c r="CG5288" s="1">
        <f t="shared" ca="1" si="7352"/>
        <v>0.60058895373926746</v>
      </c>
      <c r="CH5288" s="1">
        <f t="shared" ca="1" si="7353"/>
        <v>0.96704643690707404</v>
      </c>
      <c r="CI5288" s="1">
        <f t="shared" ca="1" si="7354"/>
        <v>0.79488264337647041</v>
      </c>
      <c r="CJ5288" s="1">
        <f t="shared" ca="1" si="7355"/>
        <v>0.36026230090474776</v>
      </c>
      <c r="CK5288" s="1">
        <f t="shared" ca="1" si="7356"/>
        <v>0.36026230090474776</v>
      </c>
      <c r="CL5288" s="25"/>
      <c r="CM5288" s="29"/>
      <c r="CN5288" s="71">
        <v>3</v>
      </c>
      <c r="CO5288" s="8">
        <v>0</v>
      </c>
      <c r="CP5288" s="8">
        <v>1</v>
      </c>
      <c r="CQ5288" s="8">
        <v>2</v>
      </c>
      <c r="CR5288" s="8">
        <v>3</v>
      </c>
      <c r="CS5288" s="8">
        <v>4</v>
      </c>
      <c r="CT5288" s="31"/>
      <c r="CU5288" s="31"/>
      <c r="CV5288" s="31"/>
      <c r="CW5288" s="31"/>
      <c r="CX5288" s="31"/>
      <c r="CY5288" s="31"/>
      <c r="CZ5288" s="29"/>
      <c r="DA5288" s="20"/>
      <c r="DB5288" s="20"/>
      <c r="DC5288" s="20"/>
      <c r="DD5288" s="20"/>
      <c r="DE5288" s="20"/>
      <c r="DF5288" s="20"/>
      <c r="DG5288" s="20"/>
      <c r="DH5288" s="20"/>
      <c r="DI5288" s="25"/>
    </row>
    <row r="5289" spans="1:113" x14ac:dyDescent="0.2">
      <c r="A5289" s="73"/>
      <c r="B5289" s="24">
        <v>16</v>
      </c>
      <c r="C5289" s="1">
        <f>学習データ!C5272*$B$20</f>
        <v>0</v>
      </c>
      <c r="D5289" s="1">
        <f>学習データ!D5272*$B$20</f>
        <v>0</v>
      </c>
      <c r="E5289" s="1">
        <f>学習データ!E5272*$B$20</f>
        <v>0</v>
      </c>
      <c r="F5289" s="1">
        <f>学習データ!F5272*$B$20</f>
        <v>0</v>
      </c>
      <c r="G5289" s="1">
        <f>学習データ!G5272*$B$20</f>
        <v>0</v>
      </c>
      <c r="H5289" s="1">
        <f>学習データ!H5272*$B$20</f>
        <v>0</v>
      </c>
      <c r="I5289" s="1">
        <f>学習データ!I5272*$B$20</f>
        <v>0</v>
      </c>
      <c r="J5289" s="1">
        <f>学習データ!J5272*$B$20</f>
        <v>0</v>
      </c>
      <c r="K5289" s="1">
        <f>学習データ!K5272*$B$20</f>
        <v>0</v>
      </c>
      <c r="L5289" s="1">
        <f>学習データ!L5272*$B$20</f>
        <v>0</v>
      </c>
      <c r="M5289" s="1">
        <f>学習データ!M5272*$B$20</f>
        <v>0</v>
      </c>
      <c r="N5289" s="1">
        <f>学習データ!N5272*$B$20</f>
        <v>5.8823529411764705E-2</v>
      </c>
      <c r="O5289" s="1">
        <f>学習データ!O5272*$B$20</f>
        <v>0.4392156862745098</v>
      </c>
      <c r="P5289" s="1">
        <f>学習データ!P5272*$B$20</f>
        <v>0.98039215686274506</v>
      </c>
      <c r="Q5289" s="1">
        <f>学習データ!Q5272*$B$20</f>
        <v>0.99215686274509807</v>
      </c>
      <c r="R5289" s="1">
        <f>学習データ!R5272*$B$20</f>
        <v>0.92156862745098034</v>
      </c>
      <c r="S5289" s="1">
        <f>学習データ!S5272*$B$20</f>
        <v>3.1372549019607843E-2</v>
      </c>
      <c r="T5289" s="1">
        <f>学習データ!T5272*$B$20</f>
        <v>0</v>
      </c>
      <c r="U5289" s="1">
        <f>学習データ!U5272*$B$20</f>
        <v>0</v>
      </c>
      <c r="V5289" s="1">
        <f>学習データ!V5272*$B$20</f>
        <v>0</v>
      </c>
      <c r="W5289" s="1">
        <f>学習データ!W5272*$B$20</f>
        <v>0</v>
      </c>
      <c r="X5289" s="1">
        <f>学習データ!X5272*$B$20</f>
        <v>0</v>
      </c>
      <c r="Y5289" s="1">
        <f>学習データ!Y5272*$B$20</f>
        <v>0</v>
      </c>
      <c r="Z5289" s="1">
        <f>学習データ!Z5272*$B$20</f>
        <v>0</v>
      </c>
      <c r="AA5289" s="1">
        <f>学習データ!AA5272*$B$20</f>
        <v>0</v>
      </c>
      <c r="AB5289" s="1">
        <f>学習データ!AB5272*$B$20</f>
        <v>0</v>
      </c>
      <c r="AC5289" s="1">
        <f>学習データ!AC5272*$B$20</f>
        <v>0</v>
      </c>
      <c r="AD5289" s="1">
        <f>学習データ!AD5272*$B$20</f>
        <v>0</v>
      </c>
      <c r="AE5289" s="20"/>
      <c r="AF5289" s="20"/>
      <c r="AG5289" s="20"/>
      <c r="AH5289" s="35"/>
      <c r="AI5289" s="29"/>
      <c r="AJ5289" s="31"/>
      <c r="AK5289" s="20"/>
      <c r="AL5289" s="20"/>
      <c r="AM5289" s="20"/>
      <c r="AN5289" s="20"/>
      <c r="AO5289" s="20"/>
      <c r="AP5289" s="20"/>
      <c r="AQ5289" s="20"/>
      <c r="AR5289" s="20"/>
      <c r="AS5289" s="20"/>
      <c r="AT5289" s="20"/>
      <c r="AU5289" s="20"/>
      <c r="AV5289" s="20"/>
      <c r="AW5289" s="20"/>
      <c r="AX5289" s="31"/>
      <c r="AY5289" s="31"/>
      <c r="AZ5289" s="31"/>
      <c r="BA5289" s="31"/>
      <c r="BB5289" s="31"/>
      <c r="BC5289" s="31"/>
      <c r="BD5289" s="31"/>
      <c r="BE5289" s="31"/>
      <c r="BF5289" s="31"/>
      <c r="BG5289" s="31"/>
      <c r="BH5289" s="31"/>
      <c r="BI5289" s="20"/>
      <c r="BJ5289" s="31"/>
      <c r="BK5289" s="31"/>
      <c r="BL5289" s="31"/>
      <c r="BM5289" s="31"/>
      <c r="BN5289" s="31"/>
      <c r="BO5289" s="31"/>
      <c r="BP5289" s="31"/>
      <c r="BQ5289" s="31"/>
      <c r="BR5289" s="31"/>
      <c r="BS5289" s="31"/>
      <c r="BT5289" s="31"/>
      <c r="BU5289" s="31"/>
      <c r="BV5289" s="31"/>
      <c r="BW5289" s="31"/>
      <c r="BX5289" s="31"/>
      <c r="BY5289" s="31"/>
      <c r="BZ5289" s="31"/>
      <c r="CA5289" s="31"/>
      <c r="CB5289" s="31"/>
      <c r="CC5289" s="71"/>
      <c r="CD5289" s="8">
        <v>6</v>
      </c>
      <c r="CE5289" s="1">
        <f t="shared" ca="1" si="7350"/>
        <v>0.36026230090474776</v>
      </c>
      <c r="CF5289" s="1">
        <f t="shared" ca="1" si="7351"/>
        <v>0.77424906716314823</v>
      </c>
      <c r="CG5289" s="1">
        <f t="shared" ca="1" si="7352"/>
        <v>0.9531872383498845</v>
      </c>
      <c r="CH5289" s="1">
        <f t="shared" ca="1" si="7353"/>
        <v>0.93617012911926234</v>
      </c>
      <c r="CI5289" s="1">
        <f t="shared" ca="1" si="7354"/>
        <v>0.70406070651356467</v>
      </c>
      <c r="CJ5289" s="1">
        <f t="shared" ca="1" si="7355"/>
        <v>0.36026230090474776</v>
      </c>
      <c r="CK5289" s="1">
        <f t="shared" ca="1" si="7356"/>
        <v>0.36026230090474776</v>
      </c>
      <c r="CL5289" s="25"/>
      <c r="CM5289" s="29"/>
      <c r="CN5289" s="71"/>
      <c r="CO5289" s="8">
        <v>1</v>
      </c>
      <c r="CP5289" s="1">
        <f t="shared" ref="CP5289:CS5292" ca="1" si="7357">1/(1+EXP(-SUMPRODUCT($CO$14:$CR$17,CE5294:CH5297)+$CS$14))</f>
        <v>0.72287848397693599</v>
      </c>
      <c r="CQ5289" s="1">
        <f t="shared" ca="1" si="7357"/>
        <v>0.72245151988435252</v>
      </c>
      <c r="CR5289" s="1">
        <f t="shared" ca="1" si="7357"/>
        <v>0.70135613679273745</v>
      </c>
      <c r="CS5289" s="1">
        <f t="shared" ca="1" si="7357"/>
        <v>0.68008728939087115</v>
      </c>
      <c r="CT5289" s="31"/>
      <c r="CU5289" s="31"/>
      <c r="CV5289" s="31"/>
      <c r="CW5289" s="31"/>
      <c r="CX5289" s="31"/>
      <c r="CY5289" s="31"/>
      <c r="CZ5289" s="29"/>
      <c r="DA5289" s="20"/>
      <c r="DB5289" s="20"/>
      <c r="DC5289" s="20"/>
      <c r="DD5289" s="20"/>
      <c r="DE5289" s="20"/>
      <c r="DF5289" s="20"/>
      <c r="DG5289" s="20"/>
      <c r="DH5289" s="20"/>
      <c r="DI5289" s="25"/>
    </row>
    <row r="5290" spans="1:113" x14ac:dyDescent="0.2">
      <c r="A5290" s="73"/>
      <c r="B5290" s="24">
        <v>17</v>
      </c>
      <c r="C5290" s="1">
        <f>学習データ!C5273*$B$20</f>
        <v>0</v>
      </c>
      <c r="D5290" s="1">
        <f>学習データ!D5273*$B$20</f>
        <v>0</v>
      </c>
      <c r="E5290" s="1">
        <f>学習データ!E5273*$B$20</f>
        <v>0</v>
      </c>
      <c r="F5290" s="1">
        <f>学習データ!F5273*$B$20</f>
        <v>0</v>
      </c>
      <c r="G5290" s="1">
        <f>学習データ!G5273*$B$20</f>
        <v>0</v>
      </c>
      <c r="H5290" s="1">
        <f>学習データ!H5273*$B$20</f>
        <v>0</v>
      </c>
      <c r="I5290" s="1">
        <f>学習データ!I5273*$B$20</f>
        <v>0</v>
      </c>
      <c r="J5290" s="1">
        <f>学習データ!J5273*$B$20</f>
        <v>0</v>
      </c>
      <c r="K5290" s="1">
        <f>学習データ!K5273*$B$20</f>
        <v>0</v>
      </c>
      <c r="L5290" s="1">
        <f>学習データ!L5273*$B$20</f>
        <v>0</v>
      </c>
      <c r="M5290" s="1">
        <f>学習データ!M5273*$B$20</f>
        <v>0</v>
      </c>
      <c r="N5290" s="1">
        <f>学習データ!N5273*$B$20</f>
        <v>0</v>
      </c>
      <c r="O5290" s="1">
        <f>学習データ!O5273*$B$20</f>
        <v>0</v>
      </c>
      <c r="P5290" s="1">
        <f>学習データ!P5273*$B$20</f>
        <v>0.12549019607843137</v>
      </c>
      <c r="Q5290" s="1">
        <f>学習データ!Q5273*$B$20</f>
        <v>0.77254901960784317</v>
      </c>
      <c r="R5290" s="1">
        <f>学習データ!R5273*$B$20</f>
        <v>0.99215686274509807</v>
      </c>
      <c r="S5290" s="1">
        <f>学習データ!S5273*$B$20</f>
        <v>0.92156862745098034</v>
      </c>
      <c r="T5290" s="1">
        <f>学習データ!T5273*$B$20</f>
        <v>0.12156862745098039</v>
      </c>
      <c r="U5290" s="1">
        <f>学習データ!U5273*$B$20</f>
        <v>0</v>
      </c>
      <c r="V5290" s="1">
        <f>学習データ!V5273*$B$20</f>
        <v>0</v>
      </c>
      <c r="W5290" s="1">
        <f>学習データ!W5273*$B$20</f>
        <v>0</v>
      </c>
      <c r="X5290" s="1">
        <f>学習データ!X5273*$B$20</f>
        <v>0</v>
      </c>
      <c r="Y5290" s="1">
        <f>学習データ!Y5273*$B$20</f>
        <v>0</v>
      </c>
      <c r="Z5290" s="1">
        <f>学習データ!Z5273*$B$20</f>
        <v>0</v>
      </c>
      <c r="AA5290" s="1">
        <f>学習データ!AA5273*$B$20</f>
        <v>0</v>
      </c>
      <c r="AB5290" s="1">
        <f>学習データ!AB5273*$B$20</f>
        <v>0</v>
      </c>
      <c r="AC5290" s="1">
        <f>学習データ!AC5273*$B$20</f>
        <v>0</v>
      </c>
      <c r="AD5290" s="1">
        <f>学習データ!AD5273*$B$20</f>
        <v>0</v>
      </c>
      <c r="AE5290" s="20"/>
      <c r="AF5290" s="8"/>
      <c r="AG5290" s="8" t="s">
        <v>3</v>
      </c>
      <c r="AH5290" s="35"/>
      <c r="AI5290" s="29"/>
      <c r="AJ5290" s="31"/>
      <c r="AK5290" s="20"/>
      <c r="AL5290" s="20"/>
      <c r="AM5290" s="20"/>
      <c r="AN5290" s="20"/>
      <c r="AO5290" s="20"/>
      <c r="AP5290" s="20"/>
      <c r="AQ5290" s="20"/>
      <c r="AR5290" s="20"/>
      <c r="AS5290" s="20"/>
      <c r="AT5290" s="20"/>
      <c r="AU5290" s="20"/>
      <c r="AV5290" s="20"/>
      <c r="AW5290" s="20"/>
      <c r="AX5290" s="31"/>
      <c r="AY5290" s="31"/>
      <c r="AZ5290" s="31"/>
      <c r="BA5290" s="31"/>
      <c r="BB5290" s="31"/>
      <c r="BC5290" s="31"/>
      <c r="BD5290" s="31"/>
      <c r="BE5290" s="31"/>
      <c r="BF5290" s="31"/>
      <c r="BG5290" s="31"/>
      <c r="BH5290" s="31"/>
      <c r="BI5290" s="20"/>
      <c r="BJ5290" s="31"/>
      <c r="BK5290" s="31"/>
      <c r="BL5290" s="31"/>
      <c r="BM5290" s="31"/>
      <c r="BN5290" s="31"/>
      <c r="BO5290" s="31"/>
      <c r="BP5290" s="31"/>
      <c r="BQ5290" s="31"/>
      <c r="BR5290" s="31"/>
      <c r="BS5290" s="31"/>
      <c r="BT5290" s="31"/>
      <c r="BU5290" s="31"/>
      <c r="BV5290" s="31"/>
      <c r="BW5290" s="31"/>
      <c r="BX5290" s="31"/>
      <c r="BY5290" s="31"/>
      <c r="BZ5290" s="31"/>
      <c r="CA5290" s="31"/>
      <c r="CB5290" s="31"/>
      <c r="CC5290" s="71"/>
      <c r="CD5290" s="8">
        <v>7</v>
      </c>
      <c r="CE5290" s="1">
        <f t="shared" ca="1" si="7350"/>
        <v>0.36026230090474776</v>
      </c>
      <c r="CF5290" s="1">
        <f t="shared" ca="1" si="7351"/>
        <v>0.38770060213409235</v>
      </c>
      <c r="CG5290" s="1">
        <f t="shared" ca="1" si="7352"/>
        <v>0.63397316133159387</v>
      </c>
      <c r="CH5290" s="1">
        <f t="shared" ca="1" si="7353"/>
        <v>0.44051022921111405</v>
      </c>
      <c r="CI5290" s="1">
        <f t="shared" ca="1" si="7354"/>
        <v>0.36026230090474776</v>
      </c>
      <c r="CJ5290" s="1">
        <f t="shared" ca="1" si="7355"/>
        <v>0.36026230090474776</v>
      </c>
      <c r="CK5290" s="1">
        <f t="shared" ca="1" si="7356"/>
        <v>0.36026230090474776</v>
      </c>
      <c r="CL5290" s="25"/>
      <c r="CM5290" s="29"/>
      <c r="CN5290" s="71"/>
      <c r="CO5290" s="8">
        <v>2</v>
      </c>
      <c r="CP5290" s="1">
        <f t="shared" ca="1" si="7357"/>
        <v>0.70371754075054915</v>
      </c>
      <c r="CQ5290" s="1">
        <f t="shared" ca="1" si="7357"/>
        <v>0.72190484318071246</v>
      </c>
      <c r="CR5290" s="1">
        <f t="shared" ca="1" si="7357"/>
        <v>0.70783761002942369</v>
      </c>
      <c r="CS5290" s="1">
        <f t="shared" ca="1" si="7357"/>
        <v>0.67743373977734511</v>
      </c>
      <c r="CT5290" s="31"/>
      <c r="CU5290" s="31"/>
      <c r="CV5290" s="31"/>
      <c r="CW5290" s="31"/>
      <c r="CX5290" s="31"/>
      <c r="CY5290" s="31"/>
      <c r="CZ5290" s="29"/>
      <c r="DA5290" s="20"/>
      <c r="DB5290" s="20"/>
      <c r="DC5290" s="20"/>
      <c r="DD5290" s="20"/>
      <c r="DE5290" s="20"/>
      <c r="DF5290" s="20"/>
      <c r="DG5290" s="20"/>
      <c r="DH5290" s="20"/>
      <c r="DI5290" s="25"/>
    </row>
    <row r="5291" spans="1:113" x14ac:dyDescent="0.2">
      <c r="A5291" s="73"/>
      <c r="B5291" s="24">
        <v>18</v>
      </c>
      <c r="C5291" s="1">
        <f>学習データ!C5274*$B$20</f>
        <v>0</v>
      </c>
      <c r="D5291" s="1">
        <f>学習データ!D5274*$B$20</f>
        <v>0</v>
      </c>
      <c r="E5291" s="1">
        <f>学習データ!E5274*$B$20</f>
        <v>0</v>
      </c>
      <c r="F5291" s="1">
        <f>学習データ!F5274*$B$20</f>
        <v>0</v>
      </c>
      <c r="G5291" s="1">
        <f>学習データ!G5274*$B$20</f>
        <v>0</v>
      </c>
      <c r="H5291" s="1">
        <f>学習データ!H5274*$B$20</f>
        <v>0</v>
      </c>
      <c r="I5291" s="1">
        <f>学習データ!I5274*$B$20</f>
        <v>0</v>
      </c>
      <c r="J5291" s="1">
        <f>学習データ!J5274*$B$20</f>
        <v>0</v>
      </c>
      <c r="K5291" s="1">
        <f>学習データ!K5274*$B$20</f>
        <v>0</v>
      </c>
      <c r="L5291" s="1">
        <f>学習データ!L5274*$B$20</f>
        <v>0</v>
      </c>
      <c r="M5291" s="1">
        <f>学習データ!M5274*$B$20</f>
        <v>0</v>
      </c>
      <c r="N5291" s="1">
        <f>学習データ!N5274*$B$20</f>
        <v>0</v>
      </c>
      <c r="O5291" s="1">
        <f>学習データ!O5274*$B$20</f>
        <v>0</v>
      </c>
      <c r="P5291" s="1">
        <f>学習データ!P5274*$B$20</f>
        <v>0</v>
      </c>
      <c r="Q5291" s="1">
        <f>学習データ!Q5274*$B$20</f>
        <v>2.7450980392156862E-2</v>
      </c>
      <c r="R5291" s="1">
        <f>学習データ!R5274*$B$20</f>
        <v>0.6</v>
      </c>
      <c r="S5291" s="1">
        <f>学習データ!S5274*$B$20</f>
        <v>0.99215686274509807</v>
      </c>
      <c r="T5291" s="1">
        <f>学習データ!T5274*$B$20</f>
        <v>0.70196078431372544</v>
      </c>
      <c r="U5291" s="1">
        <f>学習データ!U5274*$B$20</f>
        <v>2.3529411764705882E-2</v>
      </c>
      <c r="V5291" s="1">
        <f>学習データ!V5274*$B$20</f>
        <v>0</v>
      </c>
      <c r="W5291" s="1">
        <f>学習データ!W5274*$B$20</f>
        <v>0</v>
      </c>
      <c r="X5291" s="1">
        <f>学習データ!X5274*$B$20</f>
        <v>0</v>
      </c>
      <c r="Y5291" s="1">
        <f>学習データ!Y5274*$B$20</f>
        <v>0</v>
      </c>
      <c r="Z5291" s="1">
        <f>学習データ!Z5274*$B$20</f>
        <v>0</v>
      </c>
      <c r="AA5291" s="1">
        <f>学習データ!AA5274*$B$20</f>
        <v>0</v>
      </c>
      <c r="AB5291" s="1">
        <f>学習データ!AB5274*$B$20</f>
        <v>0</v>
      </c>
      <c r="AC5291" s="1">
        <f>学習データ!AC5274*$B$20</f>
        <v>0</v>
      </c>
      <c r="AD5291" s="1">
        <f>学習データ!AD5274*$B$20</f>
        <v>0</v>
      </c>
      <c r="AE5291" s="20"/>
      <c r="AF5291" s="8">
        <v>0</v>
      </c>
      <c r="AG5291" s="1">
        <f>IF(学習データ!AG5257=0,1,0)</f>
        <v>0</v>
      </c>
      <c r="AH5291" s="35"/>
      <c r="AI5291" s="29"/>
      <c r="AJ5291" s="31"/>
      <c r="AK5291" s="20"/>
      <c r="AL5291" s="20"/>
      <c r="AM5291" s="20"/>
      <c r="AN5291" s="20"/>
      <c r="AO5291" s="20"/>
      <c r="AP5291" s="20"/>
      <c r="AQ5291" s="20"/>
      <c r="AR5291" s="20"/>
      <c r="AS5291" s="20"/>
      <c r="AT5291" s="20"/>
      <c r="AU5291" s="20"/>
      <c r="AV5291" s="20"/>
      <c r="AW5291" s="20"/>
      <c r="AX5291" s="31"/>
      <c r="AY5291" s="31"/>
      <c r="AZ5291" s="31"/>
      <c r="BA5291" s="31"/>
      <c r="BB5291" s="31"/>
      <c r="BC5291" s="31"/>
      <c r="BD5291" s="31"/>
      <c r="BE5291" s="31"/>
      <c r="BF5291" s="31"/>
      <c r="BG5291" s="31"/>
      <c r="BH5291" s="31"/>
      <c r="BI5291" s="20"/>
      <c r="BJ5291" s="31"/>
      <c r="BK5291" s="31"/>
      <c r="BL5291" s="31"/>
      <c r="BM5291" s="31"/>
      <c r="BN5291" s="31"/>
      <c r="BO5291" s="31"/>
      <c r="BP5291" s="31"/>
      <c r="BQ5291" s="31"/>
      <c r="BR5291" s="31"/>
      <c r="BS5291" s="31"/>
      <c r="BT5291" s="31"/>
      <c r="BU5291" s="31"/>
      <c r="BV5291" s="31"/>
      <c r="BW5291" s="31"/>
      <c r="BX5291" s="31"/>
      <c r="BY5291" s="31"/>
      <c r="BZ5291" s="31"/>
      <c r="CA5291" s="31"/>
      <c r="CB5291" s="31"/>
      <c r="CC5291" s="31"/>
      <c r="CD5291" s="45"/>
      <c r="CE5291" s="45"/>
      <c r="CF5291" s="45"/>
      <c r="CG5291" s="45"/>
      <c r="CH5291" s="45"/>
      <c r="CI5291" s="45"/>
      <c r="CJ5291" s="45"/>
      <c r="CK5291" s="45"/>
      <c r="CL5291" s="25"/>
      <c r="CM5291" s="29"/>
      <c r="CN5291" s="71"/>
      <c r="CO5291" s="8">
        <v>3</v>
      </c>
      <c r="CP5291" s="1">
        <f t="shared" ca="1" si="7357"/>
        <v>0.7284300973073301</v>
      </c>
      <c r="CQ5291" s="1">
        <f t="shared" ca="1" si="7357"/>
        <v>0.72743003769241932</v>
      </c>
      <c r="CR5291" s="1">
        <f t="shared" ca="1" si="7357"/>
        <v>0.69734078517467935</v>
      </c>
      <c r="CS5291" s="1">
        <f t="shared" ca="1" si="7357"/>
        <v>0.66407638269164138</v>
      </c>
      <c r="CT5291" s="31"/>
      <c r="CU5291" s="31"/>
      <c r="CV5291" s="31"/>
      <c r="CW5291" s="31"/>
      <c r="CX5291" s="31"/>
      <c r="CY5291" s="31"/>
      <c r="CZ5291" s="29"/>
      <c r="DA5291" s="20"/>
      <c r="DB5291" s="20"/>
      <c r="DC5291" s="20"/>
      <c r="DD5291" s="20"/>
      <c r="DE5291" s="20"/>
      <c r="DF5291" s="20"/>
      <c r="DG5291" s="20"/>
      <c r="DH5291" s="20"/>
      <c r="DI5291" s="25"/>
    </row>
    <row r="5292" spans="1:113" x14ac:dyDescent="0.2">
      <c r="A5292" s="73"/>
      <c r="B5292" s="24">
        <v>19</v>
      </c>
      <c r="C5292" s="1">
        <f>学習データ!C5275*$B$20</f>
        <v>0</v>
      </c>
      <c r="D5292" s="1">
        <f>学習データ!D5275*$B$20</f>
        <v>0</v>
      </c>
      <c r="E5292" s="1">
        <f>学習データ!E5275*$B$20</f>
        <v>0</v>
      </c>
      <c r="F5292" s="1">
        <f>学習データ!F5275*$B$20</f>
        <v>0</v>
      </c>
      <c r="G5292" s="1">
        <f>学習データ!G5275*$B$20</f>
        <v>0</v>
      </c>
      <c r="H5292" s="1">
        <f>学習データ!H5275*$B$20</f>
        <v>0</v>
      </c>
      <c r="I5292" s="1">
        <f>学習データ!I5275*$B$20</f>
        <v>0</v>
      </c>
      <c r="J5292" s="1">
        <f>学習データ!J5275*$B$20</f>
        <v>0</v>
      </c>
      <c r="K5292" s="1">
        <f>学習データ!K5275*$B$20</f>
        <v>0</v>
      </c>
      <c r="L5292" s="1">
        <f>学習データ!L5275*$B$20</f>
        <v>0</v>
      </c>
      <c r="M5292" s="1">
        <f>学習データ!M5275*$B$20</f>
        <v>0</v>
      </c>
      <c r="N5292" s="1">
        <f>学習データ!N5275*$B$20</f>
        <v>0</v>
      </c>
      <c r="O5292" s="1">
        <f>学習データ!O5275*$B$20</f>
        <v>0</v>
      </c>
      <c r="P5292" s="1">
        <f>学習データ!P5275*$B$20</f>
        <v>0</v>
      </c>
      <c r="Q5292" s="1">
        <f>学習データ!Q5275*$B$20</f>
        <v>0</v>
      </c>
      <c r="R5292" s="1">
        <f>学習データ!R5275*$B$20</f>
        <v>0</v>
      </c>
      <c r="S5292" s="1">
        <f>学習データ!S5275*$B$20</f>
        <v>0.97647058823529409</v>
      </c>
      <c r="T5292" s="1">
        <f>学習データ!T5275*$B$20</f>
        <v>0.99215686274509807</v>
      </c>
      <c r="U5292" s="1">
        <f>学習データ!U5275*$B$20</f>
        <v>0.36862745098039218</v>
      </c>
      <c r="V5292" s="1">
        <f>学習データ!V5275*$B$20</f>
        <v>0</v>
      </c>
      <c r="W5292" s="1">
        <f>学習データ!W5275*$B$20</f>
        <v>0</v>
      </c>
      <c r="X5292" s="1">
        <f>学習データ!X5275*$B$20</f>
        <v>0</v>
      </c>
      <c r="Y5292" s="1">
        <f>学習データ!Y5275*$B$20</f>
        <v>0</v>
      </c>
      <c r="Z5292" s="1">
        <f>学習データ!Z5275*$B$20</f>
        <v>0</v>
      </c>
      <c r="AA5292" s="1">
        <f>学習データ!AA5275*$B$20</f>
        <v>0</v>
      </c>
      <c r="AB5292" s="1">
        <f>学習データ!AB5275*$B$20</f>
        <v>0</v>
      </c>
      <c r="AC5292" s="1">
        <f>学習データ!AC5275*$B$20</f>
        <v>0</v>
      </c>
      <c r="AD5292" s="1">
        <f>学習データ!AD5275*$B$20</f>
        <v>0</v>
      </c>
      <c r="AE5292" s="20"/>
      <c r="AF5292" s="8">
        <v>1</v>
      </c>
      <c r="AG5292" s="1">
        <f>IF(学習データ!AG5257=1,1,0)</f>
        <v>0</v>
      </c>
      <c r="AH5292" s="35"/>
      <c r="AI5292" s="29"/>
      <c r="AJ5292" s="31"/>
      <c r="AK5292" s="20"/>
      <c r="AL5292" s="20"/>
      <c r="AM5292" s="20"/>
      <c r="AN5292" s="20"/>
      <c r="AO5292" s="20"/>
      <c r="AP5292" s="20"/>
      <c r="AQ5292" s="20"/>
      <c r="AR5292" s="20"/>
      <c r="AS5292" s="20"/>
      <c r="AT5292" s="20"/>
      <c r="AU5292" s="20"/>
      <c r="AV5292" s="20"/>
      <c r="AW5292" s="20"/>
      <c r="AX5292" s="31"/>
      <c r="AY5292" s="31"/>
      <c r="AZ5292" s="31"/>
      <c r="BA5292" s="31"/>
      <c r="BB5292" s="31"/>
      <c r="BC5292" s="31"/>
      <c r="BD5292" s="31"/>
      <c r="BE5292" s="31"/>
      <c r="BF5292" s="31"/>
      <c r="BG5292" s="31"/>
      <c r="BH5292" s="31"/>
      <c r="BI5292" s="20"/>
      <c r="BJ5292" s="31"/>
      <c r="BK5292" s="31"/>
      <c r="BL5292" s="31"/>
      <c r="BM5292" s="31"/>
      <c r="BN5292" s="31"/>
      <c r="BO5292" s="31"/>
      <c r="BP5292" s="31"/>
      <c r="BQ5292" s="31"/>
      <c r="BR5292" s="31"/>
      <c r="BS5292" s="31"/>
      <c r="BT5292" s="31"/>
      <c r="BU5292" s="31"/>
      <c r="BV5292" s="31"/>
      <c r="BW5292" s="31"/>
      <c r="BX5292" s="31"/>
      <c r="BY5292" s="31"/>
      <c r="BZ5292" s="31"/>
      <c r="CA5292" s="31"/>
      <c r="CB5292" s="31"/>
      <c r="CC5292" s="31"/>
      <c r="CD5292" s="20" t="s">
        <v>28</v>
      </c>
      <c r="CE5292" s="20"/>
      <c r="CF5292" s="20"/>
      <c r="CG5292" s="20"/>
      <c r="CH5292" s="20"/>
      <c r="CI5292" s="20"/>
      <c r="CJ5292" s="20"/>
      <c r="CK5292" s="20"/>
      <c r="CL5292" s="25"/>
      <c r="CM5292" s="29"/>
      <c r="CN5292" s="71"/>
      <c r="CO5292" s="8">
        <v>4</v>
      </c>
      <c r="CP5292" s="1">
        <f t="shared" ca="1" si="7357"/>
        <v>0.68729541745373501</v>
      </c>
      <c r="CQ5292" s="1">
        <f t="shared" ca="1" si="7357"/>
        <v>0.69035476321158307</v>
      </c>
      <c r="CR5292" s="1">
        <f t="shared" ca="1" si="7357"/>
        <v>0.67939296229149571</v>
      </c>
      <c r="CS5292" s="1">
        <f t="shared" ca="1" si="7357"/>
        <v>0.66412569058831161</v>
      </c>
      <c r="CT5292" s="31"/>
      <c r="CU5292" s="31"/>
      <c r="CV5292" s="31"/>
      <c r="CW5292" s="31"/>
      <c r="CX5292" s="31"/>
      <c r="CY5292" s="31"/>
      <c r="CZ5292" s="29"/>
      <c r="DA5292" s="20"/>
      <c r="DB5292" s="20"/>
      <c r="DC5292" s="20"/>
      <c r="DD5292" s="20"/>
      <c r="DE5292" s="20"/>
      <c r="DF5292" s="20"/>
      <c r="DG5292" s="20"/>
      <c r="DH5292" s="20"/>
      <c r="DI5292" s="25"/>
    </row>
    <row r="5293" spans="1:113" x14ac:dyDescent="0.2">
      <c r="A5293" s="73"/>
      <c r="B5293" s="24">
        <v>20</v>
      </c>
      <c r="C5293" s="1">
        <f>学習データ!C5276*$B$20</f>
        <v>0</v>
      </c>
      <c r="D5293" s="1">
        <f>学習データ!D5276*$B$20</f>
        <v>0</v>
      </c>
      <c r="E5293" s="1">
        <f>学習データ!E5276*$B$20</f>
        <v>0</v>
      </c>
      <c r="F5293" s="1">
        <f>学習データ!F5276*$B$20</f>
        <v>0</v>
      </c>
      <c r="G5293" s="1">
        <f>学習データ!G5276*$B$20</f>
        <v>0</v>
      </c>
      <c r="H5293" s="1">
        <f>学習データ!H5276*$B$20</f>
        <v>0</v>
      </c>
      <c r="I5293" s="1">
        <f>学習データ!I5276*$B$20</f>
        <v>0</v>
      </c>
      <c r="J5293" s="1">
        <f>学習データ!J5276*$B$20</f>
        <v>0</v>
      </c>
      <c r="K5293" s="1">
        <f>学習データ!K5276*$B$20</f>
        <v>0</v>
      </c>
      <c r="L5293" s="1">
        <f>学習データ!L5276*$B$20</f>
        <v>0</v>
      </c>
      <c r="M5293" s="1">
        <f>学習データ!M5276*$B$20</f>
        <v>0</v>
      </c>
      <c r="N5293" s="1">
        <f>学習データ!N5276*$B$20</f>
        <v>0</v>
      </c>
      <c r="O5293" s="1">
        <f>学習データ!O5276*$B$20</f>
        <v>0</v>
      </c>
      <c r="P5293" s="1">
        <f>学習データ!P5276*$B$20</f>
        <v>0</v>
      </c>
      <c r="Q5293" s="1">
        <f>学習データ!Q5276*$B$20</f>
        <v>0</v>
      </c>
      <c r="R5293" s="1">
        <f>学習データ!R5276*$B$20</f>
        <v>0</v>
      </c>
      <c r="S5293" s="1">
        <f>学習データ!S5276*$B$20</f>
        <v>0.82352941176470584</v>
      </c>
      <c r="T5293" s="1">
        <f>学習データ!T5276*$B$20</f>
        <v>0.99215686274509807</v>
      </c>
      <c r="U5293" s="1">
        <f>学習データ!U5276*$B$20</f>
        <v>0.36862745098039218</v>
      </c>
      <c r="V5293" s="1">
        <f>学習データ!V5276*$B$20</f>
        <v>0</v>
      </c>
      <c r="W5293" s="1">
        <f>学習データ!W5276*$B$20</f>
        <v>0</v>
      </c>
      <c r="X5293" s="1">
        <f>学習データ!X5276*$B$20</f>
        <v>0</v>
      </c>
      <c r="Y5293" s="1">
        <f>学習データ!Y5276*$B$20</f>
        <v>0</v>
      </c>
      <c r="Z5293" s="1">
        <f>学習データ!Z5276*$B$20</f>
        <v>0</v>
      </c>
      <c r="AA5293" s="1">
        <f>学習データ!AA5276*$B$20</f>
        <v>0</v>
      </c>
      <c r="AB5293" s="1">
        <f>学習データ!AB5276*$B$20</f>
        <v>0</v>
      </c>
      <c r="AC5293" s="1">
        <f>学習データ!AC5276*$B$20</f>
        <v>0</v>
      </c>
      <c r="AD5293" s="1">
        <f>学習データ!AD5276*$B$20</f>
        <v>0</v>
      </c>
      <c r="AE5293" s="20"/>
      <c r="AF5293" s="8">
        <v>2</v>
      </c>
      <c r="AG5293" s="1">
        <f>IF(学習データ!AG5257=2,1,0)</f>
        <v>0</v>
      </c>
      <c r="AH5293" s="35"/>
      <c r="AI5293" s="29"/>
      <c r="AJ5293" s="31"/>
      <c r="AK5293" s="20"/>
      <c r="AL5293" s="20"/>
      <c r="AM5293" s="20"/>
      <c r="AN5293" s="20"/>
      <c r="AO5293" s="20"/>
      <c r="AP5293" s="20"/>
      <c r="AQ5293" s="20"/>
      <c r="AR5293" s="20"/>
      <c r="AS5293" s="20"/>
      <c r="AT5293" s="20"/>
      <c r="AU5293" s="20"/>
      <c r="AV5293" s="20"/>
      <c r="AW5293" s="20"/>
      <c r="AX5293" s="31"/>
      <c r="AY5293" s="31"/>
      <c r="AZ5293" s="31"/>
      <c r="BA5293" s="31"/>
      <c r="BB5293" s="31"/>
      <c r="BC5293" s="31"/>
      <c r="BD5293" s="31"/>
      <c r="BE5293" s="31"/>
      <c r="BF5293" s="31"/>
      <c r="BG5293" s="31"/>
      <c r="BH5293" s="31"/>
      <c r="BI5293" s="20"/>
      <c r="BJ5293" s="31"/>
      <c r="BK5293" s="31"/>
      <c r="BL5293" s="31"/>
      <c r="BM5293" s="31"/>
      <c r="BN5293" s="31"/>
      <c r="BO5293" s="31"/>
      <c r="BP5293" s="31"/>
      <c r="BQ5293" s="31"/>
      <c r="BR5293" s="31"/>
      <c r="BS5293" s="31"/>
      <c r="BT5293" s="31"/>
      <c r="BU5293" s="31"/>
      <c r="BV5293" s="31"/>
      <c r="BW5293" s="31"/>
      <c r="BX5293" s="31"/>
      <c r="BY5293" s="31"/>
      <c r="BZ5293" s="31"/>
      <c r="CA5293" s="31"/>
      <c r="CB5293" s="31"/>
      <c r="CC5293" s="71">
        <v>3</v>
      </c>
      <c r="CD5293" s="8">
        <v>0</v>
      </c>
      <c r="CE5293" s="8">
        <v>1</v>
      </c>
      <c r="CF5293" s="8">
        <v>2</v>
      </c>
      <c r="CG5293" s="8">
        <v>3</v>
      </c>
      <c r="CH5293" s="8">
        <v>4</v>
      </c>
      <c r="CI5293" s="8">
        <v>5</v>
      </c>
      <c r="CJ5293" s="8">
        <v>6</v>
      </c>
      <c r="CK5293" s="8">
        <v>7</v>
      </c>
      <c r="CL5293" s="25"/>
      <c r="CM5293" s="29"/>
      <c r="CN5293" s="32"/>
      <c r="CO5293" s="31"/>
      <c r="CP5293" s="31"/>
      <c r="CQ5293" s="31"/>
      <c r="CR5293" s="31"/>
      <c r="CS5293" s="31"/>
      <c r="CT5293" s="31"/>
      <c r="CU5293" s="31"/>
      <c r="CV5293" s="31"/>
      <c r="CW5293" s="31"/>
      <c r="CX5293" s="31"/>
      <c r="CY5293" s="31"/>
      <c r="CZ5293" s="29"/>
      <c r="DA5293" s="20"/>
      <c r="DB5293" s="20"/>
      <c r="DC5293" s="20"/>
      <c r="DD5293" s="20"/>
      <c r="DE5293" s="20"/>
      <c r="DF5293" s="20"/>
      <c r="DG5293" s="20"/>
      <c r="DH5293" s="20"/>
      <c r="DI5293" s="25"/>
    </row>
    <row r="5294" spans="1:113" x14ac:dyDescent="0.2">
      <c r="A5294" s="73"/>
      <c r="B5294" s="24">
        <v>21</v>
      </c>
      <c r="C5294" s="1">
        <f>学習データ!C5277*$B$20</f>
        <v>0</v>
      </c>
      <c r="D5294" s="1">
        <f>学習データ!D5277*$B$20</f>
        <v>0</v>
      </c>
      <c r="E5294" s="1">
        <f>学習データ!E5277*$B$20</f>
        <v>0</v>
      </c>
      <c r="F5294" s="1">
        <f>学習データ!F5277*$B$20</f>
        <v>0</v>
      </c>
      <c r="G5294" s="1">
        <f>学習データ!G5277*$B$20</f>
        <v>0</v>
      </c>
      <c r="H5294" s="1">
        <f>学習データ!H5277*$B$20</f>
        <v>0</v>
      </c>
      <c r="I5294" s="1">
        <f>学習データ!I5277*$B$20</f>
        <v>0</v>
      </c>
      <c r="J5294" s="1">
        <f>学習データ!J5277*$B$20</f>
        <v>0</v>
      </c>
      <c r="K5294" s="1">
        <f>学習データ!K5277*$B$20</f>
        <v>0</v>
      </c>
      <c r="L5294" s="1">
        <f>学習データ!L5277*$B$20</f>
        <v>0</v>
      </c>
      <c r="M5294" s="1">
        <f>学習データ!M5277*$B$20</f>
        <v>0</v>
      </c>
      <c r="N5294" s="1">
        <f>学習データ!N5277*$B$20</f>
        <v>0</v>
      </c>
      <c r="O5294" s="1">
        <f>学習データ!O5277*$B$20</f>
        <v>0</v>
      </c>
      <c r="P5294" s="1">
        <f>学習データ!P5277*$B$20</f>
        <v>0</v>
      </c>
      <c r="Q5294" s="1">
        <f>学習データ!Q5277*$B$20</f>
        <v>0</v>
      </c>
      <c r="R5294" s="1">
        <f>学習データ!R5277*$B$20</f>
        <v>0.11764705882352941</v>
      </c>
      <c r="S5294" s="1">
        <f>学習データ!S5277*$B$20</f>
        <v>0.98431372549019602</v>
      </c>
      <c r="T5294" s="1">
        <f>学習データ!T5277*$B$20</f>
        <v>0.9882352941176471</v>
      </c>
      <c r="U5294" s="1">
        <f>学習データ!U5277*$B$20</f>
        <v>0.25490196078431371</v>
      </c>
      <c r="V5294" s="1">
        <f>学習データ!V5277*$B$20</f>
        <v>0</v>
      </c>
      <c r="W5294" s="1">
        <f>学習データ!W5277*$B$20</f>
        <v>0</v>
      </c>
      <c r="X5294" s="1">
        <f>学習データ!X5277*$B$20</f>
        <v>0</v>
      </c>
      <c r="Y5294" s="1">
        <f>学習データ!Y5277*$B$20</f>
        <v>0</v>
      </c>
      <c r="Z5294" s="1">
        <f>学習データ!Z5277*$B$20</f>
        <v>0</v>
      </c>
      <c r="AA5294" s="1">
        <f>学習データ!AA5277*$B$20</f>
        <v>0</v>
      </c>
      <c r="AB5294" s="1">
        <f>学習データ!AB5277*$B$20</f>
        <v>0</v>
      </c>
      <c r="AC5294" s="1">
        <f>学習データ!AC5277*$B$20</f>
        <v>0</v>
      </c>
      <c r="AD5294" s="1">
        <f>学習データ!AD5277*$B$20</f>
        <v>0</v>
      </c>
      <c r="AE5294" s="20"/>
      <c r="AF5294" s="8">
        <v>3</v>
      </c>
      <c r="AG5294" s="1">
        <f>IF(学習データ!AG5257=3,1,0)</f>
        <v>0</v>
      </c>
      <c r="AH5294" s="35"/>
      <c r="AI5294" s="29"/>
      <c r="AJ5294" s="31"/>
      <c r="AK5294" s="20"/>
      <c r="AL5294" s="20"/>
      <c r="AM5294" s="20"/>
      <c r="AN5294" s="20"/>
      <c r="AO5294" s="20"/>
      <c r="AP5294" s="20"/>
      <c r="AQ5294" s="20"/>
      <c r="AR5294" s="20"/>
      <c r="AS5294" s="20"/>
      <c r="AT5294" s="20"/>
      <c r="AU5294" s="20"/>
      <c r="AV5294" s="20"/>
      <c r="AW5294" s="20"/>
      <c r="AX5294" s="31"/>
      <c r="AY5294" s="31"/>
      <c r="AZ5294" s="31"/>
      <c r="BA5294" s="31"/>
      <c r="BB5294" s="31"/>
      <c r="BC5294" s="31"/>
      <c r="BD5294" s="31"/>
      <c r="BE5294" s="31"/>
      <c r="BF5294" s="31"/>
      <c r="BG5294" s="31"/>
      <c r="BH5294" s="31"/>
      <c r="BI5294" s="20"/>
      <c r="BJ5294" s="31"/>
      <c r="BK5294" s="31"/>
      <c r="BL5294" s="31"/>
      <c r="BM5294" s="31"/>
      <c r="BN5294" s="31"/>
      <c r="BO5294" s="31"/>
      <c r="BP5294" s="31"/>
      <c r="BQ5294" s="31"/>
      <c r="BR5294" s="31"/>
      <c r="BS5294" s="31"/>
      <c r="BT5294" s="31"/>
      <c r="BU5294" s="31"/>
      <c r="BV5294" s="31"/>
      <c r="BW5294" s="31"/>
      <c r="BX5294" s="31"/>
      <c r="BY5294" s="31"/>
      <c r="BZ5294" s="31"/>
      <c r="CA5294" s="31"/>
      <c r="CB5294" s="31"/>
      <c r="CC5294" s="71"/>
      <c r="CD5294" s="8">
        <v>1</v>
      </c>
      <c r="CE5294" s="1">
        <f t="shared" ref="CE5294:CE5300" ca="1" si="7358">MAX(OFFSET(BO5274,$BN5273,BN$23,2,2))*$CD$20</f>
        <v>0.45758674972675339</v>
      </c>
      <c r="CF5294" s="1">
        <f t="shared" ref="CF5294:CF5300" ca="1" si="7359">MAX(OFFSET(BP5274,$BN5273,BO$23,2,2))*$CD$20</f>
        <v>0.45758674972675339</v>
      </c>
      <c r="CG5294" s="1">
        <f t="shared" ref="CG5294:CG5300" ca="1" si="7360">MAX(OFFSET(BQ5274,$BN5273,BP$23,2,2))*$CD$20</f>
        <v>0.50578852368246219</v>
      </c>
      <c r="CH5294" s="1">
        <f t="shared" ref="CH5294:CH5300" ca="1" si="7361">MAX(OFFSET(BR5274,$BN5273,BQ$23,2,2))*$CD$20</f>
        <v>0.63943635705036772</v>
      </c>
      <c r="CI5294" s="1">
        <f t="shared" ref="CI5294:CI5300" ca="1" si="7362">MAX(OFFSET(BS5274,$BN5273,BR$23,2,2))*$CD$20</f>
        <v>0.67516375180576826</v>
      </c>
      <c r="CJ5294" s="1">
        <f t="shared" ref="CJ5294:CJ5300" ca="1" si="7363">MAX(OFFSET(BT5274,$BN5273,BS$23,2,2))*$CD$20</f>
        <v>0.65855031626932548</v>
      </c>
      <c r="CK5294" s="1">
        <f t="shared" ref="CK5294:CK5300" ca="1" si="7364">MAX(OFFSET(BU5274,$BN5273,BT$23,2,2))*$CD$20</f>
        <v>0.49207278146293359</v>
      </c>
      <c r="CL5294" s="25"/>
      <c r="CM5294" s="29"/>
      <c r="CN5294" s="31"/>
      <c r="CO5294" s="31"/>
      <c r="CP5294" s="31"/>
      <c r="CQ5294" s="31"/>
      <c r="CR5294" s="31"/>
      <c r="CS5294" s="31"/>
      <c r="CT5294" s="31"/>
      <c r="CU5294" s="31"/>
      <c r="CV5294" s="31"/>
      <c r="CW5294" s="31"/>
      <c r="CX5294" s="31"/>
      <c r="CY5294" s="31"/>
      <c r="CZ5294" s="29"/>
      <c r="DA5294" s="20"/>
      <c r="DB5294" s="20"/>
      <c r="DC5294" s="20"/>
      <c r="DD5294" s="20"/>
      <c r="DE5294" s="20"/>
      <c r="DF5294" s="20"/>
      <c r="DG5294" s="20"/>
      <c r="DH5294" s="20"/>
      <c r="DI5294" s="25"/>
    </row>
    <row r="5295" spans="1:113" x14ac:dyDescent="0.2">
      <c r="A5295" s="73"/>
      <c r="B5295" s="24">
        <v>22</v>
      </c>
      <c r="C5295" s="1">
        <f>学習データ!C5278*$B$20</f>
        <v>0</v>
      </c>
      <c r="D5295" s="1">
        <f>学習データ!D5278*$B$20</f>
        <v>0</v>
      </c>
      <c r="E5295" s="1">
        <f>学習データ!E5278*$B$20</f>
        <v>0</v>
      </c>
      <c r="F5295" s="1">
        <f>学習データ!F5278*$B$20</f>
        <v>0</v>
      </c>
      <c r="G5295" s="1">
        <f>学習データ!G5278*$B$20</f>
        <v>0</v>
      </c>
      <c r="H5295" s="1">
        <f>学習データ!H5278*$B$20</f>
        <v>0</v>
      </c>
      <c r="I5295" s="1">
        <f>学習データ!I5278*$B$20</f>
        <v>0</v>
      </c>
      <c r="J5295" s="1">
        <f>学習データ!J5278*$B$20</f>
        <v>0</v>
      </c>
      <c r="K5295" s="1">
        <f>学習データ!K5278*$B$20</f>
        <v>0</v>
      </c>
      <c r="L5295" s="1">
        <f>学習データ!L5278*$B$20</f>
        <v>0.19215686274509802</v>
      </c>
      <c r="M5295" s="1">
        <f>学習データ!M5278*$B$20</f>
        <v>0.80392156862745101</v>
      </c>
      <c r="N5295" s="1">
        <f>学習データ!N5278*$B$20</f>
        <v>4.3137254901960784E-2</v>
      </c>
      <c r="O5295" s="1">
        <f>学習データ!O5278*$B$20</f>
        <v>0</v>
      </c>
      <c r="P5295" s="1">
        <f>学習データ!P5278*$B$20</f>
        <v>0</v>
      </c>
      <c r="Q5295" s="1">
        <f>学習データ!Q5278*$B$20</f>
        <v>0.25490196078431371</v>
      </c>
      <c r="R5295" s="1">
        <f>学習データ!R5278*$B$20</f>
        <v>0.94901960784313721</v>
      </c>
      <c r="S5295" s="1">
        <f>学習データ!S5278*$B$20</f>
        <v>0.99215686274509807</v>
      </c>
      <c r="T5295" s="1">
        <f>学習データ!T5278*$B$20</f>
        <v>0.40784313725490196</v>
      </c>
      <c r="U5295" s="1">
        <f>学習データ!U5278*$B$20</f>
        <v>0</v>
      </c>
      <c r="V5295" s="1">
        <f>学習データ!V5278*$B$20</f>
        <v>0</v>
      </c>
      <c r="W5295" s="1">
        <f>学習データ!W5278*$B$20</f>
        <v>0</v>
      </c>
      <c r="X5295" s="1">
        <f>学習データ!X5278*$B$20</f>
        <v>0</v>
      </c>
      <c r="Y5295" s="1">
        <f>学習データ!Y5278*$B$20</f>
        <v>0</v>
      </c>
      <c r="Z5295" s="1">
        <f>学習データ!Z5278*$B$20</f>
        <v>0</v>
      </c>
      <c r="AA5295" s="1">
        <f>学習データ!AA5278*$B$20</f>
        <v>0</v>
      </c>
      <c r="AB5295" s="1">
        <f>学習データ!AB5278*$B$20</f>
        <v>0</v>
      </c>
      <c r="AC5295" s="1">
        <f>学習データ!AC5278*$B$20</f>
        <v>0</v>
      </c>
      <c r="AD5295" s="1">
        <f>学習データ!AD5278*$B$20</f>
        <v>0</v>
      </c>
      <c r="AE5295" s="20"/>
      <c r="AF5295" s="8">
        <v>4</v>
      </c>
      <c r="AG5295" s="1">
        <f>IF(学習データ!AG5257=4,1,0)</f>
        <v>0</v>
      </c>
      <c r="AH5295" s="35"/>
      <c r="AI5295" s="29"/>
      <c r="AJ5295" s="31"/>
      <c r="AK5295" s="20"/>
      <c r="AL5295" s="20"/>
      <c r="AM5295" s="20"/>
      <c r="AN5295" s="20"/>
      <c r="AO5295" s="20"/>
      <c r="AP5295" s="20"/>
      <c r="AQ5295" s="20"/>
      <c r="AR5295" s="20"/>
      <c r="AS5295" s="20"/>
      <c r="AT5295" s="20"/>
      <c r="AU5295" s="20"/>
      <c r="AV5295" s="20"/>
      <c r="AW5295" s="20"/>
      <c r="AX5295" s="31"/>
      <c r="AY5295" s="31"/>
      <c r="AZ5295" s="31"/>
      <c r="BA5295" s="31"/>
      <c r="BB5295" s="31"/>
      <c r="BC5295" s="31"/>
      <c r="BD5295" s="31"/>
      <c r="BE5295" s="31"/>
      <c r="BF5295" s="31"/>
      <c r="BG5295" s="31"/>
      <c r="BH5295" s="31"/>
      <c r="BI5295" s="20"/>
      <c r="BJ5295" s="31"/>
      <c r="BK5295" s="31"/>
      <c r="BL5295" s="31"/>
      <c r="BM5295" s="31"/>
      <c r="BN5295" s="31"/>
      <c r="BO5295" s="31"/>
      <c r="BP5295" s="31"/>
      <c r="BQ5295" s="31"/>
      <c r="BR5295" s="31"/>
      <c r="BS5295" s="31"/>
      <c r="BT5295" s="31"/>
      <c r="BU5295" s="31"/>
      <c r="BV5295" s="31"/>
      <c r="BW5295" s="31"/>
      <c r="BX5295" s="31"/>
      <c r="BY5295" s="31"/>
      <c r="BZ5295" s="31"/>
      <c r="CA5295" s="31"/>
      <c r="CB5295" s="31"/>
      <c r="CC5295" s="71"/>
      <c r="CD5295" s="8">
        <v>2</v>
      </c>
      <c r="CE5295" s="1">
        <f t="shared" ca="1" si="7358"/>
        <v>0.45758674972675339</v>
      </c>
      <c r="CF5295" s="1">
        <f t="shared" ca="1" si="7359"/>
        <v>0.54408848899177409</v>
      </c>
      <c r="CG5295" s="1">
        <f t="shared" ca="1" si="7360"/>
        <v>0.72133964728876609</v>
      </c>
      <c r="CH5295" s="1">
        <f t="shared" ca="1" si="7361"/>
        <v>0.76786269756887449</v>
      </c>
      <c r="CI5295" s="1">
        <f t="shared" ca="1" si="7362"/>
        <v>0.75750332453836833</v>
      </c>
      <c r="CJ5295" s="1">
        <f t="shared" ca="1" si="7363"/>
        <v>0.69849272417622388</v>
      </c>
      <c r="CK5295" s="1">
        <f t="shared" ca="1" si="7364"/>
        <v>0.52823196142814355</v>
      </c>
      <c r="CL5295" s="25"/>
      <c r="CM5295" s="29"/>
      <c r="CN5295" s="31"/>
      <c r="CO5295" s="31"/>
      <c r="CP5295" s="31"/>
      <c r="CQ5295" s="31"/>
      <c r="CR5295" s="31"/>
      <c r="CS5295" s="31"/>
      <c r="CT5295" s="20"/>
      <c r="CU5295" s="20"/>
      <c r="CV5295" s="20"/>
      <c r="CW5295" s="20"/>
      <c r="CX5295" s="20"/>
      <c r="CY5295" s="20"/>
      <c r="CZ5295" s="29"/>
      <c r="DA5295" s="20"/>
      <c r="DB5295" s="20"/>
      <c r="DC5295" s="20"/>
      <c r="DD5295" s="20"/>
      <c r="DE5295" s="20"/>
      <c r="DF5295" s="20"/>
      <c r="DG5295" s="20"/>
      <c r="DH5295" s="20"/>
      <c r="DI5295" s="25"/>
    </row>
    <row r="5296" spans="1:113" x14ac:dyDescent="0.2">
      <c r="A5296" s="73"/>
      <c r="B5296" s="24">
        <v>23</v>
      </c>
      <c r="C5296" s="1">
        <f>学習データ!C5279*$B$20</f>
        <v>0</v>
      </c>
      <c r="D5296" s="1">
        <f>学習データ!D5279*$B$20</f>
        <v>0</v>
      </c>
      <c r="E5296" s="1">
        <f>学習データ!E5279*$B$20</f>
        <v>0</v>
      </c>
      <c r="F5296" s="1">
        <f>学習データ!F5279*$B$20</f>
        <v>0</v>
      </c>
      <c r="G5296" s="1">
        <f>学習データ!G5279*$B$20</f>
        <v>0</v>
      </c>
      <c r="H5296" s="1">
        <f>学習データ!H5279*$B$20</f>
        <v>0</v>
      </c>
      <c r="I5296" s="1">
        <f>学習データ!I5279*$B$20</f>
        <v>0</v>
      </c>
      <c r="J5296" s="1">
        <f>学習データ!J5279*$B$20</f>
        <v>0</v>
      </c>
      <c r="K5296" s="1">
        <f>学習データ!K5279*$B$20</f>
        <v>3.1372549019607843E-2</v>
      </c>
      <c r="L5296" s="1">
        <f>学習データ!L5279*$B$20</f>
        <v>0.90588235294117647</v>
      </c>
      <c r="M5296" s="1">
        <f>学習データ!M5279*$B$20</f>
        <v>0.99215686274509807</v>
      </c>
      <c r="N5296" s="1">
        <f>学習データ!N5279*$B$20</f>
        <v>0.30980392156862746</v>
      </c>
      <c r="O5296" s="1">
        <f>学習データ!O5279*$B$20</f>
        <v>0.18431372549019609</v>
      </c>
      <c r="P5296" s="1">
        <f>学習データ!P5279*$B$20</f>
        <v>0.48627450980392156</v>
      </c>
      <c r="Q5296" s="1">
        <f>学習データ!Q5279*$B$20</f>
        <v>0.98039215686274506</v>
      </c>
      <c r="R5296" s="1">
        <f>学習データ!R5279*$B$20</f>
        <v>0.99215686274509807</v>
      </c>
      <c r="S5296" s="1">
        <f>学習データ!S5279*$B$20</f>
        <v>0.84705882352941175</v>
      </c>
      <c r="T5296" s="1">
        <f>学習データ!T5279*$B$20</f>
        <v>5.0980392156862744E-2</v>
      </c>
      <c r="U5296" s="1">
        <f>学習データ!U5279*$B$20</f>
        <v>0</v>
      </c>
      <c r="V5296" s="1">
        <f>学習データ!V5279*$B$20</f>
        <v>0</v>
      </c>
      <c r="W5296" s="1">
        <f>学習データ!W5279*$B$20</f>
        <v>0</v>
      </c>
      <c r="X5296" s="1">
        <f>学習データ!X5279*$B$20</f>
        <v>0</v>
      </c>
      <c r="Y5296" s="1">
        <f>学習データ!Y5279*$B$20</f>
        <v>0</v>
      </c>
      <c r="Z5296" s="1">
        <f>学習データ!Z5279*$B$20</f>
        <v>0</v>
      </c>
      <c r="AA5296" s="1">
        <f>学習データ!AA5279*$B$20</f>
        <v>0</v>
      </c>
      <c r="AB5296" s="1">
        <f>学習データ!AB5279*$B$20</f>
        <v>0</v>
      </c>
      <c r="AC5296" s="1">
        <f>学習データ!AC5279*$B$20</f>
        <v>0</v>
      </c>
      <c r="AD5296" s="1">
        <f>学習データ!AD5279*$B$20</f>
        <v>0</v>
      </c>
      <c r="AE5296" s="20"/>
      <c r="AF5296" s="8">
        <v>5</v>
      </c>
      <c r="AG5296" s="1">
        <f>IF(学習データ!AG5257=5,1,0)</f>
        <v>1</v>
      </c>
      <c r="AH5296" s="35"/>
      <c r="AI5296" s="29"/>
      <c r="AJ5296" s="31"/>
      <c r="AK5296" s="20"/>
      <c r="AL5296" s="20"/>
      <c r="AM5296" s="20"/>
      <c r="AN5296" s="20"/>
      <c r="AO5296" s="20"/>
      <c r="AP5296" s="20"/>
      <c r="AQ5296" s="20"/>
      <c r="AR5296" s="20"/>
      <c r="AS5296" s="20"/>
      <c r="AT5296" s="20"/>
      <c r="AU5296" s="20"/>
      <c r="AV5296" s="20"/>
      <c r="AW5296" s="20"/>
      <c r="AX5296" s="31"/>
      <c r="AY5296" s="31"/>
      <c r="AZ5296" s="31"/>
      <c r="BA5296" s="31"/>
      <c r="BB5296" s="31"/>
      <c r="BC5296" s="31"/>
      <c r="BD5296" s="31"/>
      <c r="BE5296" s="31"/>
      <c r="BF5296" s="31"/>
      <c r="BG5296" s="31"/>
      <c r="BH5296" s="31"/>
      <c r="BI5296" s="20"/>
      <c r="BJ5296" s="31"/>
      <c r="BK5296" s="31"/>
      <c r="BL5296" s="31"/>
      <c r="BM5296" s="31"/>
      <c r="BN5296" s="31"/>
      <c r="BO5296" s="31"/>
      <c r="BP5296" s="31"/>
      <c r="BQ5296" s="31"/>
      <c r="BR5296" s="31"/>
      <c r="BS5296" s="31"/>
      <c r="BT5296" s="31"/>
      <c r="BU5296" s="31"/>
      <c r="BV5296" s="31"/>
      <c r="BW5296" s="31"/>
      <c r="BX5296" s="31"/>
      <c r="BY5296" s="31"/>
      <c r="BZ5296" s="31"/>
      <c r="CA5296" s="31"/>
      <c r="CB5296" s="31"/>
      <c r="CC5296" s="71"/>
      <c r="CD5296" s="8">
        <v>3</v>
      </c>
      <c r="CE5296" s="1">
        <f t="shared" ca="1" si="7358"/>
        <v>0.45758674972675339</v>
      </c>
      <c r="CF5296" s="1">
        <f t="shared" ca="1" si="7359"/>
        <v>0.68232662920169207</v>
      </c>
      <c r="CG5296" s="1">
        <f t="shared" ca="1" si="7360"/>
        <v>0.75663467771468396</v>
      </c>
      <c r="CH5296" s="1">
        <f t="shared" ca="1" si="7361"/>
        <v>0.56636918068335929</v>
      </c>
      <c r="CI5296" s="1">
        <f t="shared" ca="1" si="7362"/>
        <v>0.45775064445730268</v>
      </c>
      <c r="CJ5296" s="1">
        <f t="shared" ca="1" si="7363"/>
        <v>0.45758674972675339</v>
      </c>
      <c r="CK5296" s="1">
        <f t="shared" ca="1" si="7364"/>
        <v>0.45758674972675339</v>
      </c>
      <c r="CL5296" s="25"/>
      <c r="CM5296" s="29"/>
      <c r="CN5296" s="31"/>
      <c r="CO5296" s="31"/>
      <c r="CP5296" s="31"/>
      <c r="CQ5296" s="31"/>
      <c r="CR5296" s="31"/>
      <c r="CS5296" s="31"/>
      <c r="CT5296" s="20"/>
      <c r="CU5296" s="20"/>
      <c r="CV5296" s="20"/>
      <c r="CW5296" s="20"/>
      <c r="CX5296" s="20"/>
      <c r="CY5296" s="20"/>
      <c r="CZ5296" s="29"/>
      <c r="DA5296" s="20"/>
      <c r="DB5296" s="20"/>
      <c r="DC5296" s="20"/>
      <c r="DD5296" s="20"/>
      <c r="DE5296" s="20"/>
      <c r="DF5296" s="20"/>
      <c r="DG5296" s="20"/>
      <c r="DH5296" s="20"/>
      <c r="DI5296" s="25"/>
    </row>
    <row r="5297" spans="1:113" x14ac:dyDescent="0.2">
      <c r="A5297" s="73"/>
      <c r="B5297" s="24">
        <v>24</v>
      </c>
      <c r="C5297" s="1">
        <f>学習データ!C5280*$B$20</f>
        <v>0</v>
      </c>
      <c r="D5297" s="1">
        <f>学習データ!D5280*$B$20</f>
        <v>0</v>
      </c>
      <c r="E5297" s="1">
        <f>学習データ!E5280*$B$20</f>
        <v>0</v>
      </c>
      <c r="F5297" s="1">
        <f>学習データ!F5280*$B$20</f>
        <v>0</v>
      </c>
      <c r="G5297" s="1">
        <f>学習データ!G5280*$B$20</f>
        <v>0</v>
      </c>
      <c r="H5297" s="1">
        <f>学習データ!H5280*$B$20</f>
        <v>0</v>
      </c>
      <c r="I5297" s="1">
        <f>学習データ!I5280*$B$20</f>
        <v>0</v>
      </c>
      <c r="J5297" s="1">
        <f>学習データ!J5280*$B$20</f>
        <v>0</v>
      </c>
      <c r="K5297" s="1">
        <f>学習データ!K5280*$B$20</f>
        <v>3.5294117647058823E-2</v>
      </c>
      <c r="L5297" s="1">
        <f>学習データ!L5280*$B$20</f>
        <v>0.93333333333333335</v>
      </c>
      <c r="M5297" s="1">
        <f>学習データ!M5280*$B$20</f>
        <v>0.99215686274509807</v>
      </c>
      <c r="N5297" s="1">
        <f>学習データ!N5280*$B$20</f>
        <v>0.96862745098039216</v>
      </c>
      <c r="O5297" s="1">
        <f>学習データ!O5280*$B$20</f>
        <v>0.97647058823529409</v>
      </c>
      <c r="P5297" s="1">
        <f>学習データ!P5280*$B$20</f>
        <v>0.99215686274509807</v>
      </c>
      <c r="Q5297" s="1">
        <f>学習データ!Q5280*$B$20</f>
        <v>0.96470588235294119</v>
      </c>
      <c r="R5297" s="1">
        <f>学習データ!R5280*$B$20</f>
        <v>0.6705882352941176</v>
      </c>
      <c r="S5297" s="1">
        <f>学習データ!S5280*$B$20</f>
        <v>3.5294117647058823E-2</v>
      </c>
      <c r="T5297" s="1">
        <f>学習データ!T5280*$B$20</f>
        <v>0</v>
      </c>
      <c r="U5297" s="1">
        <f>学習データ!U5280*$B$20</f>
        <v>0</v>
      </c>
      <c r="V5297" s="1">
        <f>学習データ!V5280*$B$20</f>
        <v>0</v>
      </c>
      <c r="W5297" s="1">
        <f>学習データ!W5280*$B$20</f>
        <v>0</v>
      </c>
      <c r="X5297" s="1">
        <f>学習データ!X5280*$B$20</f>
        <v>0</v>
      </c>
      <c r="Y5297" s="1">
        <f>学習データ!Y5280*$B$20</f>
        <v>0</v>
      </c>
      <c r="Z5297" s="1">
        <f>学習データ!Z5280*$B$20</f>
        <v>0</v>
      </c>
      <c r="AA5297" s="1">
        <f>学習データ!AA5280*$B$20</f>
        <v>0</v>
      </c>
      <c r="AB5297" s="1">
        <f>学習データ!AB5280*$B$20</f>
        <v>0</v>
      </c>
      <c r="AC5297" s="1">
        <f>学習データ!AC5280*$B$20</f>
        <v>0</v>
      </c>
      <c r="AD5297" s="1">
        <f>学習データ!AD5280*$B$20</f>
        <v>0</v>
      </c>
      <c r="AE5297" s="20"/>
      <c r="AF5297" s="8">
        <v>6</v>
      </c>
      <c r="AG5297" s="1">
        <f>IF(学習データ!AG5257=6,1,0)</f>
        <v>0</v>
      </c>
      <c r="AH5297" s="35"/>
      <c r="AI5297" s="29"/>
      <c r="AJ5297" s="31"/>
      <c r="AK5297" s="20"/>
      <c r="AL5297" s="20"/>
      <c r="AM5297" s="20"/>
      <c r="AN5297" s="20"/>
      <c r="AO5297" s="20"/>
      <c r="AP5297" s="20"/>
      <c r="AQ5297" s="20"/>
      <c r="AR5297" s="20"/>
      <c r="AS5297" s="20"/>
      <c r="AT5297" s="20"/>
      <c r="AU5297" s="20"/>
      <c r="AV5297" s="20"/>
      <c r="AW5297" s="20"/>
      <c r="AX5297" s="31"/>
      <c r="AY5297" s="31"/>
      <c r="AZ5297" s="31"/>
      <c r="BA5297" s="31"/>
      <c r="BB5297" s="31"/>
      <c r="BC5297" s="31"/>
      <c r="BD5297" s="31"/>
      <c r="BE5297" s="31"/>
      <c r="BF5297" s="31"/>
      <c r="BG5297" s="31"/>
      <c r="BH5297" s="31"/>
      <c r="BI5297" s="20"/>
      <c r="BJ5297" s="31"/>
      <c r="BK5297" s="31"/>
      <c r="BL5297" s="31"/>
      <c r="BM5297" s="31"/>
      <c r="BN5297" s="31"/>
      <c r="BO5297" s="31"/>
      <c r="BP5297" s="31"/>
      <c r="BQ5297" s="31"/>
      <c r="BR5297" s="31"/>
      <c r="BS5297" s="31"/>
      <c r="BT5297" s="31"/>
      <c r="BU5297" s="31"/>
      <c r="BV5297" s="31"/>
      <c r="BW5297" s="31"/>
      <c r="BX5297" s="31"/>
      <c r="BY5297" s="31"/>
      <c r="BZ5297" s="31"/>
      <c r="CA5297" s="31"/>
      <c r="CB5297" s="31"/>
      <c r="CC5297" s="71"/>
      <c r="CD5297" s="8">
        <v>4</v>
      </c>
      <c r="CE5297" s="1">
        <f t="shared" ca="1" si="7358"/>
        <v>0.45758674972675339</v>
      </c>
      <c r="CF5297" s="1">
        <f t="shared" ca="1" si="7359"/>
        <v>0.52921460942624077</v>
      </c>
      <c r="CG5297" s="1">
        <f t="shared" ca="1" si="7360"/>
        <v>0.7891943599601986</v>
      </c>
      <c r="CH5297" s="1">
        <f t="shared" ca="1" si="7361"/>
        <v>0.76940273725223685</v>
      </c>
      <c r="CI5297" s="1">
        <f t="shared" ca="1" si="7362"/>
        <v>0.56861027519055973</v>
      </c>
      <c r="CJ5297" s="1">
        <f t="shared" ca="1" si="7363"/>
        <v>0.45758674972675339</v>
      </c>
      <c r="CK5297" s="1">
        <f t="shared" ca="1" si="7364"/>
        <v>0.45758674972675339</v>
      </c>
      <c r="CL5297" s="25"/>
      <c r="CM5297" s="29"/>
      <c r="CN5297" s="31"/>
      <c r="CO5297" s="31"/>
      <c r="CP5297" s="31"/>
      <c r="CQ5297" s="31"/>
      <c r="CR5297" s="31"/>
      <c r="CS5297" s="31"/>
      <c r="CT5297" s="20"/>
      <c r="CU5297" s="20"/>
      <c r="CV5297" s="20"/>
      <c r="CW5297" s="20"/>
      <c r="CX5297" s="20"/>
      <c r="CY5297" s="20"/>
      <c r="CZ5297" s="29"/>
      <c r="DA5297" s="20"/>
      <c r="DB5297" s="20"/>
      <c r="DC5297" s="20"/>
      <c r="DD5297" s="20"/>
      <c r="DE5297" s="20"/>
      <c r="DF5297" s="20"/>
      <c r="DG5297" s="20"/>
      <c r="DH5297" s="20"/>
      <c r="DI5297" s="25"/>
    </row>
    <row r="5298" spans="1:113" x14ac:dyDescent="0.2">
      <c r="A5298" s="73"/>
      <c r="B5298" s="24">
        <v>25</v>
      </c>
      <c r="C5298" s="1">
        <f>学習データ!C5281*$B$20</f>
        <v>0</v>
      </c>
      <c r="D5298" s="1">
        <f>学習データ!D5281*$B$20</f>
        <v>0</v>
      </c>
      <c r="E5298" s="1">
        <f>学習データ!E5281*$B$20</f>
        <v>0</v>
      </c>
      <c r="F5298" s="1">
        <f>学習データ!F5281*$B$20</f>
        <v>0</v>
      </c>
      <c r="G5298" s="1">
        <f>学習データ!G5281*$B$20</f>
        <v>0</v>
      </c>
      <c r="H5298" s="1">
        <f>学習データ!H5281*$B$20</f>
        <v>0</v>
      </c>
      <c r="I5298" s="1">
        <f>学習データ!I5281*$B$20</f>
        <v>0</v>
      </c>
      <c r="J5298" s="1">
        <f>学習データ!J5281*$B$20</f>
        <v>0</v>
      </c>
      <c r="K5298" s="1">
        <f>学習データ!K5281*$B$20</f>
        <v>0</v>
      </c>
      <c r="L5298" s="1">
        <f>学習データ!L5281*$B$20</f>
        <v>0.23921568627450979</v>
      </c>
      <c r="M5298" s="1">
        <f>学習データ!M5281*$B$20</f>
        <v>0.94117647058823528</v>
      </c>
      <c r="N5298" s="1">
        <f>学習データ!N5281*$B$20</f>
        <v>0.99215686274509807</v>
      </c>
      <c r="O5298" s="1">
        <f>学習データ!O5281*$B$20</f>
        <v>0.94901960784313721</v>
      </c>
      <c r="P5298" s="1">
        <f>学習データ!P5281*$B$20</f>
        <v>0.47450980392156861</v>
      </c>
      <c r="Q5298" s="1">
        <f>学習データ!Q5281*$B$20</f>
        <v>0.1803921568627451</v>
      </c>
      <c r="R5298" s="1">
        <f>学習データ!R5281*$B$20</f>
        <v>0</v>
      </c>
      <c r="S5298" s="1">
        <f>学習データ!S5281*$B$20</f>
        <v>0</v>
      </c>
      <c r="T5298" s="1">
        <f>学習データ!T5281*$B$20</f>
        <v>0</v>
      </c>
      <c r="U5298" s="1">
        <f>学習データ!U5281*$B$20</f>
        <v>0</v>
      </c>
      <c r="V5298" s="1">
        <f>学習データ!V5281*$B$20</f>
        <v>0</v>
      </c>
      <c r="W5298" s="1">
        <f>学習データ!W5281*$B$20</f>
        <v>0</v>
      </c>
      <c r="X5298" s="1">
        <f>学習データ!X5281*$B$20</f>
        <v>0</v>
      </c>
      <c r="Y5298" s="1">
        <f>学習データ!Y5281*$B$20</f>
        <v>0</v>
      </c>
      <c r="Z5298" s="1">
        <f>学習データ!Z5281*$B$20</f>
        <v>0</v>
      </c>
      <c r="AA5298" s="1">
        <f>学習データ!AA5281*$B$20</f>
        <v>0</v>
      </c>
      <c r="AB5298" s="1">
        <f>学習データ!AB5281*$B$20</f>
        <v>0</v>
      </c>
      <c r="AC5298" s="1">
        <f>学習データ!AC5281*$B$20</f>
        <v>0</v>
      </c>
      <c r="AD5298" s="1">
        <f>学習データ!AD5281*$B$20</f>
        <v>0</v>
      </c>
      <c r="AE5298" s="20"/>
      <c r="AF5298" s="8">
        <v>7</v>
      </c>
      <c r="AG5298" s="1">
        <f>IF(学習データ!AG5257=7,1,0)</f>
        <v>0</v>
      </c>
      <c r="AH5298" s="35"/>
      <c r="AI5298" s="29"/>
      <c r="AJ5298" s="20"/>
      <c r="AK5298" s="20"/>
      <c r="AL5298" s="20"/>
      <c r="AM5298" s="20"/>
      <c r="AN5298" s="20"/>
      <c r="AO5298" s="20"/>
      <c r="AP5298" s="20"/>
      <c r="AQ5298" s="20"/>
      <c r="AR5298" s="20"/>
      <c r="AS5298" s="20"/>
      <c r="AT5298" s="20"/>
      <c r="AU5298" s="20"/>
      <c r="AV5298" s="20"/>
      <c r="AW5298" s="20"/>
      <c r="AX5298" s="20"/>
      <c r="AY5298" s="20"/>
      <c r="AZ5298" s="20"/>
      <c r="BA5298" s="20"/>
      <c r="BB5298" s="20"/>
      <c r="BC5298" s="20"/>
      <c r="BD5298" s="20"/>
      <c r="BE5298" s="20"/>
      <c r="BF5298" s="20"/>
      <c r="BG5298" s="20"/>
      <c r="BH5298" s="20"/>
      <c r="BI5298" s="20"/>
      <c r="BJ5298" s="20"/>
      <c r="BK5298" s="20"/>
      <c r="BL5298" s="20"/>
      <c r="BM5298" s="20"/>
      <c r="BN5298" s="20"/>
      <c r="BO5298" s="20"/>
      <c r="BP5298" s="20"/>
      <c r="BQ5298" s="20"/>
      <c r="BR5298" s="20"/>
      <c r="BS5298" s="20"/>
      <c r="BT5298" s="20"/>
      <c r="BU5298" s="20"/>
      <c r="BV5298" s="20"/>
      <c r="BW5298" s="20"/>
      <c r="BX5298" s="20"/>
      <c r="BY5298" s="20"/>
      <c r="BZ5298" s="20"/>
      <c r="CA5298" s="20"/>
      <c r="CB5298" s="20"/>
      <c r="CC5298" s="71"/>
      <c r="CD5298" s="8">
        <v>5</v>
      </c>
      <c r="CE5298" s="1">
        <f t="shared" ca="1" si="7358"/>
        <v>0.45758674972675339</v>
      </c>
      <c r="CF5298" s="1">
        <f t="shared" ca="1" si="7359"/>
        <v>0.54110979079399502</v>
      </c>
      <c r="CG5298" s="1">
        <f t="shared" ca="1" si="7360"/>
        <v>0.55972938818158491</v>
      </c>
      <c r="CH5298" s="1">
        <f t="shared" ca="1" si="7361"/>
        <v>0.74961773191864434</v>
      </c>
      <c r="CI5298" s="1">
        <f t="shared" ca="1" si="7362"/>
        <v>0.70767420483630872</v>
      </c>
      <c r="CJ5298" s="1">
        <f t="shared" ca="1" si="7363"/>
        <v>0.45758674972675339</v>
      </c>
      <c r="CK5298" s="1">
        <f t="shared" ca="1" si="7364"/>
        <v>0.45758674972675339</v>
      </c>
      <c r="CL5298" s="25"/>
      <c r="CM5298" s="29"/>
      <c r="CN5298" s="31"/>
      <c r="CO5298" s="31"/>
      <c r="CP5298" s="31"/>
      <c r="CQ5298" s="31"/>
      <c r="CR5298" s="31"/>
      <c r="CS5298" s="31"/>
      <c r="CT5298" s="20"/>
      <c r="CU5298" s="20"/>
      <c r="CV5298" s="20"/>
      <c r="CW5298" s="20"/>
      <c r="CX5298" s="20"/>
      <c r="CY5298" s="20"/>
      <c r="CZ5298" s="29"/>
      <c r="DA5298" s="20"/>
      <c r="DB5298" s="20"/>
      <c r="DC5298" s="20"/>
      <c r="DD5298" s="20"/>
      <c r="DE5298" s="20"/>
      <c r="DF5298" s="20"/>
      <c r="DG5298" s="20"/>
      <c r="DH5298" s="20"/>
      <c r="DI5298" s="25"/>
    </row>
    <row r="5299" spans="1:113" x14ac:dyDescent="0.2">
      <c r="A5299" s="73"/>
      <c r="B5299" s="24">
        <v>26</v>
      </c>
      <c r="C5299" s="1">
        <f>学習データ!C5282*$B$20</f>
        <v>0</v>
      </c>
      <c r="D5299" s="1">
        <f>学習データ!D5282*$B$20</f>
        <v>0</v>
      </c>
      <c r="E5299" s="1">
        <f>学習データ!E5282*$B$20</f>
        <v>0</v>
      </c>
      <c r="F5299" s="1">
        <f>学習データ!F5282*$B$20</f>
        <v>0</v>
      </c>
      <c r="G5299" s="1">
        <f>学習データ!G5282*$B$20</f>
        <v>0</v>
      </c>
      <c r="H5299" s="1">
        <f>学習データ!H5282*$B$20</f>
        <v>0</v>
      </c>
      <c r="I5299" s="1">
        <f>学習データ!I5282*$B$20</f>
        <v>0</v>
      </c>
      <c r="J5299" s="1">
        <f>学習データ!J5282*$B$20</f>
        <v>0</v>
      </c>
      <c r="K5299" s="1">
        <f>学習データ!K5282*$B$20</f>
        <v>0</v>
      </c>
      <c r="L5299" s="1">
        <f>学習データ!L5282*$B$20</f>
        <v>0</v>
      </c>
      <c r="M5299" s="1">
        <f>学習データ!M5282*$B$20</f>
        <v>0</v>
      </c>
      <c r="N5299" s="1">
        <f>学習データ!N5282*$B$20</f>
        <v>0</v>
      </c>
      <c r="O5299" s="1">
        <f>学習データ!O5282*$B$20</f>
        <v>0</v>
      </c>
      <c r="P5299" s="1">
        <f>学習データ!P5282*$B$20</f>
        <v>0</v>
      </c>
      <c r="Q5299" s="1">
        <f>学習データ!Q5282*$B$20</f>
        <v>0</v>
      </c>
      <c r="R5299" s="1">
        <f>学習データ!R5282*$B$20</f>
        <v>0</v>
      </c>
      <c r="S5299" s="1">
        <f>学習データ!S5282*$B$20</f>
        <v>0</v>
      </c>
      <c r="T5299" s="1">
        <f>学習データ!T5282*$B$20</f>
        <v>0</v>
      </c>
      <c r="U5299" s="1">
        <f>学習データ!U5282*$B$20</f>
        <v>0</v>
      </c>
      <c r="V5299" s="1">
        <f>学習データ!V5282*$B$20</f>
        <v>0</v>
      </c>
      <c r="W5299" s="1">
        <f>学習データ!W5282*$B$20</f>
        <v>0</v>
      </c>
      <c r="X5299" s="1">
        <f>学習データ!X5282*$B$20</f>
        <v>0</v>
      </c>
      <c r="Y5299" s="1">
        <f>学習データ!Y5282*$B$20</f>
        <v>0</v>
      </c>
      <c r="Z5299" s="1">
        <f>学習データ!Z5282*$B$20</f>
        <v>0</v>
      </c>
      <c r="AA5299" s="1">
        <f>学習データ!AA5282*$B$20</f>
        <v>0</v>
      </c>
      <c r="AB5299" s="1">
        <f>学習データ!AB5282*$B$20</f>
        <v>0</v>
      </c>
      <c r="AC5299" s="1">
        <f>学習データ!AC5282*$B$20</f>
        <v>0</v>
      </c>
      <c r="AD5299" s="1">
        <f>学習データ!AD5282*$B$20</f>
        <v>0</v>
      </c>
      <c r="AE5299" s="20"/>
      <c r="AF5299" s="8">
        <v>8</v>
      </c>
      <c r="AG5299" s="1">
        <f>IF(学習データ!AG5257=8,1,0)</f>
        <v>0</v>
      </c>
      <c r="AH5299" s="35"/>
      <c r="AI5299" s="29"/>
      <c r="AJ5299" s="20"/>
      <c r="AK5299" s="20"/>
      <c r="AL5299" s="20"/>
      <c r="AM5299" s="20"/>
      <c r="AN5299" s="20"/>
      <c r="AO5299" s="20"/>
      <c r="AP5299" s="20"/>
      <c r="AQ5299" s="20"/>
      <c r="AR5299" s="20"/>
      <c r="AS5299" s="20"/>
      <c r="AT5299" s="20"/>
      <c r="AU5299" s="20"/>
      <c r="AV5299" s="20"/>
      <c r="AW5299" s="20"/>
      <c r="AX5299" s="20"/>
      <c r="AY5299" s="20"/>
      <c r="AZ5299" s="20"/>
      <c r="BA5299" s="20"/>
      <c r="BB5299" s="20"/>
      <c r="BC5299" s="20"/>
      <c r="BD5299" s="20"/>
      <c r="BE5299" s="20"/>
      <c r="BF5299" s="20"/>
      <c r="BG5299" s="20"/>
      <c r="BH5299" s="20"/>
      <c r="BI5299" s="20"/>
      <c r="BJ5299" s="20"/>
      <c r="BK5299" s="20"/>
      <c r="BL5299" s="20"/>
      <c r="BM5299" s="20"/>
      <c r="BN5299" s="20"/>
      <c r="BO5299" s="20"/>
      <c r="BP5299" s="20"/>
      <c r="BQ5299" s="20"/>
      <c r="BR5299" s="20"/>
      <c r="BS5299" s="20"/>
      <c r="BT5299" s="20"/>
      <c r="BU5299" s="20"/>
      <c r="BV5299" s="20"/>
      <c r="BW5299" s="20"/>
      <c r="BX5299" s="20"/>
      <c r="BY5299" s="20"/>
      <c r="BZ5299" s="20"/>
      <c r="CA5299" s="20"/>
      <c r="CB5299" s="20"/>
      <c r="CC5299" s="71"/>
      <c r="CD5299" s="8">
        <v>6</v>
      </c>
      <c r="CE5299" s="1">
        <f t="shared" ca="1" si="7358"/>
        <v>0.45758674972675339</v>
      </c>
      <c r="CF5299" s="1">
        <f t="shared" ca="1" si="7359"/>
        <v>0.6575837836145324</v>
      </c>
      <c r="CG5299" s="1">
        <f t="shared" ca="1" si="7360"/>
        <v>0.77145588593121062</v>
      </c>
      <c r="CH5299" s="1">
        <f t="shared" ca="1" si="7361"/>
        <v>0.74524662883118387</v>
      </c>
      <c r="CI5299" s="1">
        <f t="shared" ca="1" si="7362"/>
        <v>0.61801317893901253</v>
      </c>
      <c r="CJ5299" s="1">
        <f t="shared" ca="1" si="7363"/>
        <v>0.45758674972675339</v>
      </c>
      <c r="CK5299" s="1">
        <f t="shared" ca="1" si="7364"/>
        <v>0.45758674972675339</v>
      </c>
      <c r="CL5299" s="25"/>
      <c r="CM5299" s="29"/>
      <c r="CN5299" s="31"/>
      <c r="CO5299" s="31"/>
      <c r="CP5299" s="31"/>
      <c r="CQ5299" s="31"/>
      <c r="CR5299" s="31"/>
      <c r="CS5299" s="31"/>
      <c r="CT5299" s="20"/>
      <c r="CU5299" s="20"/>
      <c r="CV5299" s="20"/>
      <c r="CW5299" s="20"/>
      <c r="CX5299" s="20"/>
      <c r="CY5299" s="20"/>
      <c r="CZ5299" s="29"/>
      <c r="DA5299" s="20"/>
      <c r="DB5299" s="20"/>
      <c r="DC5299" s="20"/>
      <c r="DD5299" s="20"/>
      <c r="DE5299" s="20"/>
      <c r="DF5299" s="20"/>
      <c r="DG5299" s="20"/>
      <c r="DH5299" s="20"/>
      <c r="DI5299" s="25"/>
    </row>
    <row r="5300" spans="1:113" x14ac:dyDescent="0.2">
      <c r="A5300" s="73"/>
      <c r="B5300" s="24">
        <v>27</v>
      </c>
      <c r="C5300" s="1">
        <f>学習データ!C5283*$B$20</f>
        <v>0</v>
      </c>
      <c r="D5300" s="1">
        <f>学習データ!D5283*$B$20</f>
        <v>0</v>
      </c>
      <c r="E5300" s="1">
        <f>学習データ!E5283*$B$20</f>
        <v>0</v>
      </c>
      <c r="F5300" s="1">
        <f>学習データ!F5283*$B$20</f>
        <v>0</v>
      </c>
      <c r="G5300" s="1">
        <f>学習データ!G5283*$B$20</f>
        <v>0</v>
      </c>
      <c r="H5300" s="1">
        <f>学習データ!H5283*$B$20</f>
        <v>0</v>
      </c>
      <c r="I5300" s="1">
        <f>学習データ!I5283*$B$20</f>
        <v>0</v>
      </c>
      <c r="J5300" s="1">
        <f>学習データ!J5283*$B$20</f>
        <v>0</v>
      </c>
      <c r="K5300" s="1">
        <f>学習データ!K5283*$B$20</f>
        <v>0</v>
      </c>
      <c r="L5300" s="1">
        <f>学習データ!L5283*$B$20</f>
        <v>0</v>
      </c>
      <c r="M5300" s="1">
        <f>学習データ!M5283*$B$20</f>
        <v>0</v>
      </c>
      <c r="N5300" s="1">
        <f>学習データ!N5283*$B$20</f>
        <v>0</v>
      </c>
      <c r="O5300" s="1">
        <f>学習データ!O5283*$B$20</f>
        <v>0</v>
      </c>
      <c r="P5300" s="1">
        <f>学習データ!P5283*$B$20</f>
        <v>0</v>
      </c>
      <c r="Q5300" s="1">
        <f>学習データ!Q5283*$B$20</f>
        <v>0</v>
      </c>
      <c r="R5300" s="1">
        <f>学習データ!R5283*$B$20</f>
        <v>0</v>
      </c>
      <c r="S5300" s="1">
        <f>学習データ!S5283*$B$20</f>
        <v>0</v>
      </c>
      <c r="T5300" s="1">
        <f>学習データ!T5283*$B$20</f>
        <v>0</v>
      </c>
      <c r="U5300" s="1">
        <f>学習データ!U5283*$B$20</f>
        <v>0</v>
      </c>
      <c r="V5300" s="1">
        <f>学習データ!V5283*$B$20</f>
        <v>0</v>
      </c>
      <c r="W5300" s="1">
        <f>学習データ!W5283*$B$20</f>
        <v>0</v>
      </c>
      <c r="X5300" s="1">
        <f>学習データ!X5283*$B$20</f>
        <v>0</v>
      </c>
      <c r="Y5300" s="1">
        <f>学習データ!Y5283*$B$20</f>
        <v>0</v>
      </c>
      <c r="Z5300" s="1">
        <f>学習データ!Z5283*$B$20</f>
        <v>0</v>
      </c>
      <c r="AA5300" s="1">
        <f>学習データ!AA5283*$B$20</f>
        <v>0</v>
      </c>
      <c r="AB5300" s="1">
        <f>学習データ!AB5283*$B$20</f>
        <v>0</v>
      </c>
      <c r="AC5300" s="1">
        <f>学習データ!AC5283*$B$20</f>
        <v>0</v>
      </c>
      <c r="AD5300" s="1">
        <f>学習データ!AD5283*$B$20</f>
        <v>0</v>
      </c>
      <c r="AE5300" s="20"/>
      <c r="AF5300" s="8">
        <v>9</v>
      </c>
      <c r="AG5300" s="1">
        <f>IF(学習データ!AG5257=9,1,0)</f>
        <v>0</v>
      </c>
      <c r="AH5300" s="35"/>
      <c r="AI5300" s="29"/>
      <c r="AJ5300" s="20"/>
      <c r="AK5300" s="20"/>
      <c r="AL5300" s="20"/>
      <c r="AM5300" s="20"/>
      <c r="AN5300" s="20"/>
      <c r="AO5300" s="20"/>
      <c r="AP5300" s="20"/>
      <c r="AQ5300" s="20"/>
      <c r="AR5300" s="20"/>
      <c r="AS5300" s="20"/>
      <c r="AT5300" s="20"/>
      <c r="AU5300" s="20"/>
      <c r="AV5300" s="20"/>
      <c r="AW5300" s="20"/>
      <c r="AX5300" s="20"/>
      <c r="AY5300" s="20"/>
      <c r="AZ5300" s="20"/>
      <c r="BA5300" s="20"/>
      <c r="BB5300" s="20"/>
      <c r="BC5300" s="20"/>
      <c r="BD5300" s="20"/>
      <c r="BE5300" s="20"/>
      <c r="BF5300" s="20"/>
      <c r="BG5300" s="20"/>
      <c r="BH5300" s="20"/>
      <c r="BI5300" s="20"/>
      <c r="BJ5300" s="20"/>
      <c r="BK5300" s="20"/>
      <c r="BL5300" s="20"/>
      <c r="BM5300" s="20"/>
      <c r="BN5300" s="20"/>
      <c r="BO5300" s="20"/>
      <c r="BP5300" s="20"/>
      <c r="BQ5300" s="20"/>
      <c r="BR5300" s="20"/>
      <c r="BS5300" s="20"/>
      <c r="BT5300" s="20"/>
      <c r="BU5300" s="20"/>
      <c r="BV5300" s="20"/>
      <c r="BW5300" s="20"/>
      <c r="BX5300" s="20"/>
      <c r="BY5300" s="20"/>
      <c r="BZ5300" s="20"/>
      <c r="CA5300" s="20"/>
      <c r="CB5300" s="20"/>
      <c r="CC5300" s="71"/>
      <c r="CD5300" s="8">
        <v>7</v>
      </c>
      <c r="CE5300" s="1">
        <f t="shared" ca="1" si="7358"/>
        <v>0.45758674972675339</v>
      </c>
      <c r="CF5300" s="1">
        <f t="shared" ca="1" si="7359"/>
        <v>0.47908611705992926</v>
      </c>
      <c r="CG5300" s="1">
        <f t="shared" ca="1" si="7360"/>
        <v>0.54011703529355337</v>
      </c>
      <c r="CH5300" s="1">
        <f t="shared" ca="1" si="7361"/>
        <v>0.51442043377917757</v>
      </c>
      <c r="CI5300" s="1">
        <f t="shared" ca="1" si="7362"/>
        <v>0.45758674972675339</v>
      </c>
      <c r="CJ5300" s="1">
        <f t="shared" ca="1" si="7363"/>
        <v>0.45758674972675339</v>
      </c>
      <c r="CK5300" s="1">
        <f t="shared" ca="1" si="7364"/>
        <v>0.45758674972675339</v>
      </c>
      <c r="CL5300" s="25"/>
      <c r="CM5300" s="29"/>
      <c r="CN5300" s="31"/>
      <c r="CO5300" s="31"/>
      <c r="CP5300" s="31"/>
      <c r="CQ5300" s="31"/>
      <c r="CR5300" s="31"/>
      <c r="CS5300" s="31"/>
      <c r="CT5300" s="20"/>
      <c r="CU5300" s="20"/>
      <c r="CV5300" s="20"/>
      <c r="CW5300" s="20"/>
      <c r="CX5300" s="20"/>
      <c r="CY5300" s="20"/>
      <c r="CZ5300" s="29"/>
      <c r="DA5300" s="20"/>
      <c r="DB5300" s="20"/>
      <c r="DC5300" s="20"/>
      <c r="DD5300" s="20"/>
      <c r="DE5300" s="20"/>
      <c r="DF5300" s="20"/>
      <c r="DG5300" s="20"/>
      <c r="DH5300" s="20"/>
      <c r="DI5300" s="25"/>
    </row>
    <row r="5301" spans="1:113" ht="13.8" thickBot="1" x14ac:dyDescent="0.25">
      <c r="A5301" s="74"/>
      <c r="B5301" s="26">
        <v>28</v>
      </c>
      <c r="C5301" s="7">
        <f>学習データ!C5284*$B$20</f>
        <v>0</v>
      </c>
      <c r="D5301" s="7">
        <f>学習データ!D5284*$B$20</f>
        <v>0</v>
      </c>
      <c r="E5301" s="7">
        <f>学習データ!E5284*$B$20</f>
        <v>0</v>
      </c>
      <c r="F5301" s="7">
        <f>学習データ!F5284*$B$20</f>
        <v>0</v>
      </c>
      <c r="G5301" s="7">
        <f>学習データ!G5284*$B$20</f>
        <v>0</v>
      </c>
      <c r="H5301" s="7">
        <f>学習データ!H5284*$B$20</f>
        <v>0</v>
      </c>
      <c r="I5301" s="7">
        <f>学習データ!I5284*$B$20</f>
        <v>0</v>
      </c>
      <c r="J5301" s="7">
        <f>学習データ!J5284*$B$20</f>
        <v>0</v>
      </c>
      <c r="K5301" s="7">
        <f>学習データ!K5284*$B$20</f>
        <v>0</v>
      </c>
      <c r="L5301" s="7">
        <f>学習データ!L5284*$B$20</f>
        <v>0</v>
      </c>
      <c r="M5301" s="7">
        <f>学習データ!M5284*$B$20</f>
        <v>0</v>
      </c>
      <c r="N5301" s="7">
        <f>学習データ!N5284*$B$20</f>
        <v>0</v>
      </c>
      <c r="O5301" s="7">
        <f>学習データ!O5284*$B$20</f>
        <v>0</v>
      </c>
      <c r="P5301" s="7">
        <f>学習データ!P5284*$B$20</f>
        <v>0</v>
      </c>
      <c r="Q5301" s="7">
        <f>学習データ!Q5284*$B$20</f>
        <v>0</v>
      </c>
      <c r="R5301" s="7">
        <f>学習データ!R5284*$B$20</f>
        <v>0</v>
      </c>
      <c r="S5301" s="7">
        <f>学習データ!S5284*$B$20</f>
        <v>0</v>
      </c>
      <c r="T5301" s="7">
        <f>学習データ!T5284*$B$20</f>
        <v>0</v>
      </c>
      <c r="U5301" s="7">
        <f>学習データ!U5284*$B$20</f>
        <v>0</v>
      </c>
      <c r="V5301" s="7">
        <f>学習データ!V5284*$B$20</f>
        <v>0</v>
      </c>
      <c r="W5301" s="7">
        <f>学習データ!W5284*$B$20</f>
        <v>0</v>
      </c>
      <c r="X5301" s="7">
        <f>学習データ!X5284*$B$20</f>
        <v>0</v>
      </c>
      <c r="Y5301" s="7">
        <f>学習データ!Y5284*$B$20</f>
        <v>0</v>
      </c>
      <c r="Z5301" s="7">
        <f>学習データ!Z5284*$B$20</f>
        <v>0</v>
      </c>
      <c r="AA5301" s="7">
        <f>学習データ!AA5284*$B$20</f>
        <v>0</v>
      </c>
      <c r="AB5301" s="7">
        <f>学習データ!AB5284*$B$20</f>
        <v>0</v>
      </c>
      <c r="AC5301" s="7">
        <f>学習データ!AC5284*$B$20</f>
        <v>0</v>
      </c>
      <c r="AD5301" s="7">
        <f>学習データ!AD5284*$B$20</f>
        <v>0</v>
      </c>
      <c r="AE5301" s="27"/>
      <c r="AF5301" s="27"/>
      <c r="AG5301" s="27"/>
      <c r="AH5301" s="36"/>
      <c r="AI5301" s="30"/>
      <c r="AJ5301" s="27"/>
      <c r="AK5301" s="27"/>
      <c r="AL5301" s="27"/>
      <c r="AM5301" s="27"/>
      <c r="AN5301" s="27"/>
      <c r="AO5301" s="27"/>
      <c r="AP5301" s="27"/>
      <c r="AQ5301" s="27"/>
      <c r="AR5301" s="27"/>
      <c r="AS5301" s="27"/>
      <c r="AT5301" s="27"/>
      <c r="AU5301" s="27"/>
      <c r="AV5301" s="27"/>
      <c r="AW5301" s="27"/>
      <c r="AX5301" s="27"/>
      <c r="AY5301" s="27"/>
      <c r="AZ5301" s="27"/>
      <c r="BA5301" s="27"/>
      <c r="BB5301" s="27"/>
      <c r="BC5301" s="27"/>
      <c r="BD5301" s="27"/>
      <c r="BE5301" s="27"/>
      <c r="BF5301" s="27"/>
      <c r="BG5301" s="27"/>
      <c r="BH5301" s="27"/>
      <c r="BI5301" s="27"/>
      <c r="BJ5301" s="27"/>
      <c r="BK5301" s="27"/>
      <c r="BL5301" s="27"/>
      <c r="BM5301" s="27"/>
      <c r="BN5301" s="27"/>
      <c r="BO5301" s="27"/>
      <c r="BP5301" s="27"/>
      <c r="BQ5301" s="27"/>
      <c r="BR5301" s="27"/>
      <c r="BS5301" s="27"/>
      <c r="BT5301" s="27"/>
      <c r="BU5301" s="27"/>
      <c r="BV5301" s="27"/>
      <c r="BW5301" s="27"/>
      <c r="BX5301" s="27"/>
      <c r="BY5301" s="27"/>
      <c r="BZ5301" s="27"/>
      <c r="CA5301" s="27"/>
      <c r="CB5301" s="27"/>
      <c r="CC5301" s="27"/>
      <c r="CD5301" s="27"/>
      <c r="CE5301" s="27"/>
      <c r="CF5301" s="27"/>
      <c r="CG5301" s="27"/>
      <c r="CH5301" s="27"/>
      <c r="CI5301" s="27"/>
      <c r="CJ5301" s="27"/>
      <c r="CK5301" s="27"/>
      <c r="CL5301" s="28"/>
      <c r="CM5301" s="30"/>
      <c r="CN5301" s="37"/>
      <c r="CO5301" s="37"/>
      <c r="CP5301" s="37"/>
      <c r="CQ5301" s="37"/>
      <c r="CR5301" s="37"/>
      <c r="CS5301" s="37"/>
      <c r="CT5301" s="27"/>
      <c r="CU5301" s="27"/>
      <c r="CV5301" s="27"/>
      <c r="CW5301" s="27"/>
      <c r="CX5301" s="27"/>
      <c r="CY5301" s="27"/>
      <c r="CZ5301" s="30"/>
      <c r="DA5301" s="27"/>
      <c r="DB5301" s="27"/>
      <c r="DC5301" s="27"/>
      <c r="DD5301" s="27"/>
      <c r="DE5301" s="27"/>
      <c r="DF5301" s="27"/>
      <c r="DG5301" s="27"/>
      <c r="DH5301" s="27"/>
      <c r="DI5301" s="28"/>
    </row>
    <row r="5302" spans="1:113" x14ac:dyDescent="0.2">
      <c r="A5302" s="72">
        <v>177</v>
      </c>
      <c r="B5302" s="21" t="s">
        <v>13</v>
      </c>
      <c r="C5302" s="22"/>
      <c r="D5302" s="22"/>
      <c r="E5302" s="22"/>
      <c r="F5302" s="22"/>
      <c r="G5302" s="22"/>
      <c r="H5302" s="22"/>
      <c r="I5302" s="22"/>
      <c r="J5302" s="22"/>
      <c r="K5302" s="22"/>
      <c r="L5302" s="22"/>
      <c r="M5302" s="22"/>
      <c r="N5302" s="22"/>
      <c r="O5302" s="22"/>
      <c r="P5302" s="22"/>
      <c r="Q5302" s="22"/>
      <c r="R5302" s="22"/>
      <c r="S5302" s="22"/>
      <c r="T5302" s="22"/>
      <c r="U5302" s="22"/>
      <c r="V5302" s="22"/>
      <c r="W5302" s="22"/>
      <c r="X5302" s="22"/>
      <c r="Y5302" s="22"/>
      <c r="Z5302" s="22"/>
      <c r="AA5302" s="22"/>
      <c r="AB5302" s="22"/>
      <c r="AC5302" s="22"/>
      <c r="AD5302" s="22"/>
      <c r="AE5302" s="22"/>
      <c r="AF5302" s="22"/>
      <c r="AG5302" s="22"/>
      <c r="AH5302" s="34"/>
      <c r="AI5302" s="21"/>
      <c r="AJ5302" s="22" t="s">
        <v>10</v>
      </c>
      <c r="AK5302" s="22"/>
      <c r="AL5302" s="22"/>
      <c r="AM5302" s="22"/>
      <c r="AN5302" s="22"/>
      <c r="AO5302" s="22"/>
      <c r="AP5302" s="22" t="s">
        <v>14</v>
      </c>
      <c r="AQ5302" s="22"/>
      <c r="AR5302" s="22"/>
      <c r="AS5302" s="22"/>
      <c r="AT5302" s="22"/>
      <c r="AU5302" s="22"/>
      <c r="AV5302" s="22"/>
      <c r="AW5302" s="22"/>
      <c r="AX5302" s="22"/>
      <c r="AY5302" s="22" t="s">
        <v>15</v>
      </c>
      <c r="AZ5302" s="22"/>
      <c r="BA5302" s="22"/>
      <c r="BB5302" s="22"/>
      <c r="BC5302" s="22"/>
      <c r="BD5302" s="22"/>
      <c r="BE5302" s="22" t="s">
        <v>14</v>
      </c>
      <c r="BF5302" s="22"/>
      <c r="BG5302" s="22"/>
      <c r="BH5302" s="22"/>
      <c r="BI5302" s="22"/>
      <c r="BJ5302" s="22"/>
      <c r="BK5302" s="22"/>
      <c r="BL5302" s="22"/>
      <c r="BM5302" s="43"/>
      <c r="BN5302" s="22" t="s">
        <v>16</v>
      </c>
      <c r="BO5302" s="22"/>
      <c r="BP5302" s="22"/>
      <c r="BQ5302" s="22"/>
      <c r="BR5302" s="22"/>
      <c r="BS5302" s="22"/>
      <c r="BT5302" s="22" t="s">
        <v>14</v>
      </c>
      <c r="BU5302" s="22"/>
      <c r="BV5302" s="22"/>
      <c r="BW5302" s="22"/>
      <c r="BX5302" s="22"/>
      <c r="BY5302" s="22"/>
      <c r="BZ5302" s="22"/>
      <c r="CA5302" s="22"/>
      <c r="CB5302" s="43"/>
      <c r="CC5302" s="43"/>
      <c r="CD5302" s="22" t="s">
        <v>26</v>
      </c>
      <c r="CE5302" s="22"/>
      <c r="CF5302" s="22"/>
      <c r="CG5302" s="22"/>
      <c r="CH5302" s="22"/>
      <c r="CI5302" s="22"/>
      <c r="CJ5302" s="22"/>
      <c r="CK5302" s="22"/>
      <c r="CL5302" s="23"/>
      <c r="CM5302" s="21"/>
      <c r="CN5302" s="22"/>
      <c r="CO5302" s="22"/>
      <c r="CP5302" s="22"/>
      <c r="CQ5302" s="22"/>
      <c r="CR5302" s="22"/>
      <c r="CS5302" s="22"/>
      <c r="CT5302" s="22"/>
      <c r="CU5302" s="22"/>
      <c r="CV5302" s="22"/>
      <c r="CW5302" s="22"/>
      <c r="CX5302" s="22"/>
      <c r="CY5302" s="22"/>
      <c r="CZ5302" s="21"/>
      <c r="DA5302" s="22"/>
      <c r="DB5302" s="22"/>
      <c r="DC5302" s="22"/>
      <c r="DD5302" s="22"/>
      <c r="DE5302" s="22"/>
      <c r="DF5302" s="22"/>
      <c r="DG5302" s="22"/>
      <c r="DH5302" s="22"/>
      <c r="DI5302" s="23"/>
    </row>
    <row r="5303" spans="1:113" x14ac:dyDescent="0.2">
      <c r="A5303" s="73"/>
      <c r="B5303" s="24">
        <v>0</v>
      </c>
      <c r="C5303" s="8">
        <v>1</v>
      </c>
      <c r="D5303" s="8">
        <v>2</v>
      </c>
      <c r="E5303" s="8">
        <v>3</v>
      </c>
      <c r="F5303" s="8">
        <v>4</v>
      </c>
      <c r="G5303" s="8">
        <v>5</v>
      </c>
      <c r="H5303" s="8">
        <v>6</v>
      </c>
      <c r="I5303" s="8">
        <v>7</v>
      </c>
      <c r="J5303" s="8">
        <v>8</v>
      </c>
      <c r="K5303" s="8">
        <v>9</v>
      </c>
      <c r="L5303" s="8">
        <v>10</v>
      </c>
      <c r="M5303" s="8">
        <v>11</v>
      </c>
      <c r="N5303" s="8">
        <v>12</v>
      </c>
      <c r="O5303" s="8">
        <v>13</v>
      </c>
      <c r="P5303" s="8">
        <v>14</v>
      </c>
      <c r="Q5303" s="8">
        <v>15</v>
      </c>
      <c r="R5303" s="8">
        <v>16</v>
      </c>
      <c r="S5303" s="8">
        <v>17</v>
      </c>
      <c r="T5303" s="8">
        <v>18</v>
      </c>
      <c r="U5303" s="8">
        <v>19</v>
      </c>
      <c r="V5303" s="8">
        <v>20</v>
      </c>
      <c r="W5303" s="8">
        <v>21</v>
      </c>
      <c r="X5303" s="8">
        <v>22</v>
      </c>
      <c r="Y5303" s="8">
        <v>23</v>
      </c>
      <c r="Z5303" s="8">
        <v>24</v>
      </c>
      <c r="AA5303" s="8">
        <v>25</v>
      </c>
      <c r="AB5303" s="8">
        <v>26</v>
      </c>
      <c r="AC5303" s="8">
        <v>27</v>
      </c>
      <c r="AD5303" s="8">
        <v>28</v>
      </c>
      <c r="AE5303" s="20"/>
      <c r="AF5303" s="20"/>
      <c r="AG5303" s="20"/>
      <c r="AH5303" s="35"/>
      <c r="AI5303" s="29"/>
      <c r="AJ5303" s="8">
        <v>0</v>
      </c>
      <c r="AK5303" s="8">
        <v>1</v>
      </c>
      <c r="AL5303" s="8">
        <v>2</v>
      </c>
      <c r="AM5303" s="8">
        <v>3</v>
      </c>
      <c r="AN5303" s="8">
        <v>4</v>
      </c>
      <c r="AO5303" s="8">
        <v>5</v>
      </c>
      <c r="AP5303" s="8">
        <v>6</v>
      </c>
      <c r="AQ5303" s="8">
        <v>7</v>
      </c>
      <c r="AR5303" s="8">
        <v>8</v>
      </c>
      <c r="AS5303" s="8">
        <v>9</v>
      </c>
      <c r="AT5303" s="8">
        <v>10</v>
      </c>
      <c r="AU5303" s="8">
        <v>11</v>
      </c>
      <c r="AV5303" s="8">
        <v>12</v>
      </c>
      <c r="AW5303" s="8">
        <v>13</v>
      </c>
      <c r="AX5303" s="31"/>
      <c r="AY5303" s="8">
        <v>0</v>
      </c>
      <c r="AZ5303" s="8">
        <v>1</v>
      </c>
      <c r="BA5303" s="8">
        <v>2</v>
      </c>
      <c r="BB5303" s="8">
        <v>3</v>
      </c>
      <c r="BC5303" s="8">
        <v>4</v>
      </c>
      <c r="BD5303" s="8">
        <v>5</v>
      </c>
      <c r="BE5303" s="8">
        <v>6</v>
      </c>
      <c r="BF5303" s="8">
        <v>7</v>
      </c>
      <c r="BG5303" s="8">
        <v>8</v>
      </c>
      <c r="BH5303" s="8">
        <v>9</v>
      </c>
      <c r="BI5303" s="8">
        <v>10</v>
      </c>
      <c r="BJ5303" s="8">
        <v>11</v>
      </c>
      <c r="BK5303" s="8">
        <v>12</v>
      </c>
      <c r="BL5303" s="8">
        <v>13</v>
      </c>
      <c r="BM5303" s="31"/>
      <c r="BN5303" s="8">
        <v>0</v>
      </c>
      <c r="BO5303" s="8">
        <v>1</v>
      </c>
      <c r="BP5303" s="8">
        <v>2</v>
      </c>
      <c r="BQ5303" s="8">
        <v>3</v>
      </c>
      <c r="BR5303" s="8">
        <v>4</v>
      </c>
      <c r="BS5303" s="8">
        <v>5</v>
      </c>
      <c r="BT5303" s="8">
        <v>6</v>
      </c>
      <c r="BU5303" s="8">
        <v>7</v>
      </c>
      <c r="BV5303" s="8">
        <v>8</v>
      </c>
      <c r="BW5303" s="8">
        <v>9</v>
      </c>
      <c r="BX5303" s="8">
        <v>10</v>
      </c>
      <c r="BY5303" s="8">
        <v>11</v>
      </c>
      <c r="BZ5303" s="8">
        <v>12</v>
      </c>
      <c r="CA5303" s="8">
        <v>13</v>
      </c>
      <c r="CB5303" s="31"/>
      <c r="CC5303" s="71">
        <v>1</v>
      </c>
      <c r="CD5303" s="8">
        <v>0</v>
      </c>
      <c r="CE5303" s="8">
        <v>1</v>
      </c>
      <c r="CF5303" s="8">
        <v>2</v>
      </c>
      <c r="CG5303" s="8">
        <v>3</v>
      </c>
      <c r="CH5303" s="8">
        <v>4</v>
      </c>
      <c r="CI5303" s="8">
        <v>5</v>
      </c>
      <c r="CJ5303" s="8">
        <v>6</v>
      </c>
      <c r="CK5303" s="8">
        <v>7</v>
      </c>
      <c r="CL5303" s="35"/>
      <c r="CM5303" s="29"/>
      <c r="CN5303" s="31"/>
      <c r="CO5303" s="31"/>
      <c r="CP5303" s="31"/>
      <c r="CQ5303" s="31"/>
      <c r="CR5303" s="31"/>
      <c r="CS5303" s="31"/>
      <c r="CU5303" s="20" t="s">
        <v>7</v>
      </c>
      <c r="CZ5303" s="29"/>
      <c r="DA5303" s="8"/>
      <c r="DB5303" s="8" t="s">
        <v>1</v>
      </c>
      <c r="DC5303" s="20"/>
      <c r="DD5303" s="8"/>
      <c r="DE5303" s="8" t="s">
        <v>9</v>
      </c>
      <c r="DF5303" s="20"/>
      <c r="DG5303" s="20"/>
      <c r="DH5303" s="20"/>
      <c r="DI5303" s="25"/>
    </row>
    <row r="5304" spans="1:113" x14ac:dyDescent="0.2">
      <c r="A5304" s="73"/>
      <c r="B5304" s="24">
        <v>1</v>
      </c>
      <c r="C5304" s="1">
        <f>学習データ!C5287*$B$20</f>
        <v>0</v>
      </c>
      <c r="D5304" s="1">
        <f>学習データ!D5287*$B$20</f>
        <v>0</v>
      </c>
      <c r="E5304" s="1">
        <f>学習データ!E5287*$B$20</f>
        <v>0</v>
      </c>
      <c r="F5304" s="1">
        <f>学習データ!F5287*$B$20</f>
        <v>0</v>
      </c>
      <c r="G5304" s="1">
        <f>学習データ!G5287*$B$20</f>
        <v>0</v>
      </c>
      <c r="H5304" s="1">
        <f>学習データ!H5287*$B$20</f>
        <v>0</v>
      </c>
      <c r="I5304" s="1">
        <f>学習データ!I5287*$B$20</f>
        <v>0</v>
      </c>
      <c r="J5304" s="1">
        <f>学習データ!J5287*$B$20</f>
        <v>0</v>
      </c>
      <c r="K5304" s="1">
        <f>学習データ!K5287*$B$20</f>
        <v>0</v>
      </c>
      <c r="L5304" s="1">
        <f>学習データ!L5287*$B$20</f>
        <v>0</v>
      </c>
      <c r="M5304" s="1">
        <f>学習データ!M5287*$B$20</f>
        <v>0</v>
      </c>
      <c r="N5304" s="1">
        <f>学習データ!N5287*$B$20</f>
        <v>0</v>
      </c>
      <c r="O5304" s="1">
        <f>学習データ!O5287*$B$20</f>
        <v>0</v>
      </c>
      <c r="P5304" s="1">
        <f>学習データ!P5287*$B$20</f>
        <v>0</v>
      </c>
      <c r="Q5304" s="1">
        <f>学習データ!Q5287*$B$20</f>
        <v>0</v>
      </c>
      <c r="R5304" s="1">
        <f>学習データ!R5287*$B$20</f>
        <v>0</v>
      </c>
      <c r="S5304" s="1">
        <f>学習データ!S5287*$B$20</f>
        <v>0</v>
      </c>
      <c r="T5304" s="1">
        <f>学習データ!T5287*$B$20</f>
        <v>0</v>
      </c>
      <c r="U5304" s="1">
        <f>学習データ!U5287*$B$20</f>
        <v>0</v>
      </c>
      <c r="V5304" s="1">
        <f>学習データ!V5287*$B$20</f>
        <v>0</v>
      </c>
      <c r="W5304" s="1">
        <f>学習データ!W5287*$B$20</f>
        <v>0</v>
      </c>
      <c r="X5304" s="1">
        <f>学習データ!X5287*$B$20</f>
        <v>0</v>
      </c>
      <c r="Y5304" s="1">
        <f>学習データ!Y5287*$B$20</f>
        <v>0</v>
      </c>
      <c r="Z5304" s="1">
        <f>学習データ!Z5287*$B$20</f>
        <v>0</v>
      </c>
      <c r="AA5304" s="1">
        <f>学習データ!AA5287*$B$20</f>
        <v>0</v>
      </c>
      <c r="AB5304" s="1">
        <f>学習データ!AB5287*$B$20</f>
        <v>0</v>
      </c>
      <c r="AC5304" s="1">
        <f>学習データ!AC5287*$B$20</f>
        <v>0</v>
      </c>
      <c r="AD5304" s="1">
        <f>学習データ!AD5287*$B$20</f>
        <v>0</v>
      </c>
      <c r="AE5304" s="20"/>
      <c r="AF5304" s="20"/>
      <c r="AG5304" s="20"/>
      <c r="AH5304" s="35"/>
      <c r="AI5304" s="29"/>
      <c r="AJ5304" s="8">
        <v>1</v>
      </c>
      <c r="AK5304" s="1">
        <f t="shared" ref="AK5304:AW5316" ca="1" si="7365">1/(1+EXP(-SUMPRODUCT($AK$3:$AO$7,OFFSET(C5304,$B5303,B$23,5,5))+$AP$3))</f>
        <v>1.6788045291365097E-2</v>
      </c>
      <c r="AL5304" s="1">
        <f t="shared" ca="1" si="7365"/>
        <v>1.6788045291365097E-2</v>
      </c>
      <c r="AM5304" s="1">
        <f t="shared" ca="1" si="7365"/>
        <v>1.6788045291365097E-2</v>
      </c>
      <c r="AN5304" s="1">
        <f t="shared" ca="1" si="7365"/>
        <v>1.6788045291365097E-2</v>
      </c>
      <c r="AO5304" s="1">
        <f t="shared" ca="1" si="7365"/>
        <v>1.6788045291365097E-2</v>
      </c>
      <c r="AP5304" s="1">
        <f t="shared" ca="1" si="7365"/>
        <v>1.6788045291365097E-2</v>
      </c>
      <c r="AQ5304" s="1">
        <f t="shared" ca="1" si="7365"/>
        <v>1.6788045291365097E-2</v>
      </c>
      <c r="AR5304" s="1">
        <f t="shared" ca="1" si="7365"/>
        <v>1.6788045291365097E-2</v>
      </c>
      <c r="AS5304" s="1">
        <f t="shared" ca="1" si="7365"/>
        <v>1.6788045291365097E-2</v>
      </c>
      <c r="AT5304" s="1">
        <f t="shared" ca="1" si="7365"/>
        <v>1.6788045291365097E-2</v>
      </c>
      <c r="AU5304" s="1">
        <f t="shared" ca="1" si="7365"/>
        <v>1.6788045291365097E-2</v>
      </c>
      <c r="AV5304" s="1">
        <f t="shared" ca="1" si="7365"/>
        <v>1.6788045291365097E-2</v>
      </c>
      <c r="AW5304" s="1">
        <f t="shared" ca="1" si="7365"/>
        <v>1.6788045291365097E-2</v>
      </c>
      <c r="AX5304" s="31"/>
      <c r="AY5304" s="8">
        <v>1</v>
      </c>
      <c r="AZ5304" s="1">
        <f t="shared" ref="AZ5304:BL5316" ca="1" si="7366">1/(1+EXP(-SUMPRODUCT($AK$8:$AO$12,OFFSET(C5304,$B5303,B$23,5,5))+$AP$8))</f>
        <v>0.36026230090474776</v>
      </c>
      <c r="BA5304" s="1">
        <f t="shared" ca="1" si="7366"/>
        <v>0.36026230090474776</v>
      </c>
      <c r="BB5304" s="1">
        <f t="shared" ca="1" si="7366"/>
        <v>0.36026230090474776</v>
      </c>
      <c r="BC5304" s="1">
        <f t="shared" ca="1" si="7366"/>
        <v>0.36026230090474776</v>
      </c>
      <c r="BD5304" s="1">
        <f t="shared" ca="1" si="7366"/>
        <v>0.36026230090474776</v>
      </c>
      <c r="BE5304" s="1">
        <f t="shared" ca="1" si="7366"/>
        <v>0.36026230090474776</v>
      </c>
      <c r="BF5304" s="1">
        <f t="shared" ca="1" si="7366"/>
        <v>0.36026230090474776</v>
      </c>
      <c r="BG5304" s="1">
        <f t="shared" ca="1" si="7366"/>
        <v>0.36026230090474776</v>
      </c>
      <c r="BH5304" s="1">
        <f t="shared" ca="1" si="7366"/>
        <v>0.36026230090474776</v>
      </c>
      <c r="BI5304" s="1">
        <f t="shared" ca="1" si="7366"/>
        <v>0.36026230090474776</v>
      </c>
      <c r="BJ5304" s="1">
        <f t="shared" ca="1" si="7366"/>
        <v>0.36026230090474776</v>
      </c>
      <c r="BK5304" s="1">
        <f t="shared" ca="1" si="7366"/>
        <v>0.36026230090474776</v>
      </c>
      <c r="BL5304" s="1">
        <f t="shared" ca="1" si="7366"/>
        <v>0.36026230090474776</v>
      </c>
      <c r="BM5304" s="31"/>
      <c r="BN5304" s="8">
        <v>1</v>
      </c>
      <c r="BO5304" s="1">
        <f t="shared" ref="BO5304:CA5316" ca="1" si="7367">1/(1+EXP(-SUMPRODUCT($AK$13:$AO$17,OFFSET(C5304,$B5303,B$23,5,5))+$AP$13))</f>
        <v>0.45758674972675339</v>
      </c>
      <c r="BP5304" s="1">
        <f t="shared" ca="1" si="7367"/>
        <v>0.45758674972675339</v>
      </c>
      <c r="BQ5304" s="1">
        <f t="shared" ca="1" si="7367"/>
        <v>0.45758674972675339</v>
      </c>
      <c r="BR5304" s="1">
        <f t="shared" ca="1" si="7367"/>
        <v>0.45758674972675339</v>
      </c>
      <c r="BS5304" s="1">
        <f t="shared" ca="1" si="7367"/>
        <v>0.45758674972675339</v>
      </c>
      <c r="BT5304" s="1">
        <f t="shared" ca="1" si="7367"/>
        <v>0.45758674972675339</v>
      </c>
      <c r="BU5304" s="1">
        <f t="shared" ca="1" si="7367"/>
        <v>0.45758674972675339</v>
      </c>
      <c r="BV5304" s="1">
        <f t="shared" ca="1" si="7367"/>
        <v>0.45758674972675339</v>
      </c>
      <c r="BW5304" s="1">
        <f t="shared" ca="1" si="7367"/>
        <v>0.45758674972675339</v>
      </c>
      <c r="BX5304" s="1">
        <f t="shared" ca="1" si="7367"/>
        <v>0.45758674972675339</v>
      </c>
      <c r="BY5304" s="1">
        <f t="shared" ca="1" si="7367"/>
        <v>0.45758674972675339</v>
      </c>
      <c r="BZ5304" s="1">
        <f t="shared" ca="1" si="7367"/>
        <v>0.45758674972675339</v>
      </c>
      <c r="CA5304" s="1">
        <f t="shared" ca="1" si="7367"/>
        <v>0.45758674972675339</v>
      </c>
      <c r="CB5304" s="31"/>
      <c r="CC5304" s="71"/>
      <c r="CD5304" s="8">
        <v>1</v>
      </c>
      <c r="CE5304" s="1">
        <f t="shared" ref="CE5304:CE5310" ca="1" si="7368">MAX(OFFSET(AK5304,$AJ5303,AJ$23,2,2))*$CD$20</f>
        <v>1.6788045291365097E-2</v>
      </c>
      <c r="CF5304" s="1">
        <f t="shared" ref="CF5304:CF5310" ca="1" si="7369">MAX(OFFSET(AL5304,$AJ5303,AK$23,2,2))*$CD$20</f>
        <v>1.6788045291365097E-2</v>
      </c>
      <c r="CG5304" s="1">
        <f t="shared" ref="CG5304:CG5310" ca="1" si="7370">MAX(OFFSET(AM5304,$AJ5303,AL$23,2,2))*$CD$20</f>
        <v>1.6788045291365097E-2</v>
      </c>
      <c r="CH5304" s="1">
        <f t="shared" ref="CH5304:CH5310" ca="1" si="7371">MAX(OFFSET(AN5304,$AJ5303,AM$23,2,2))*$CD$20</f>
        <v>1.6788045291365097E-2</v>
      </c>
      <c r="CI5304" s="1">
        <f t="shared" ref="CI5304:CI5310" ca="1" si="7372">MAX(OFFSET(AO5304,$AJ5303,AN$23,2,2))*$CD$20</f>
        <v>1.6788045291365097E-2</v>
      </c>
      <c r="CJ5304" s="1">
        <f t="shared" ref="CJ5304:CJ5310" ca="1" si="7373">MAX(OFFSET(AP5304,$AJ5303,AO$23,2,2))*$CD$20</f>
        <v>1.6788045291365097E-2</v>
      </c>
      <c r="CK5304" s="1">
        <f t="shared" ref="CK5304:CK5310" ca="1" si="7374">MAX(OFFSET(AQ5304,$AJ5303,AP$23,2,2))*$CD$20</f>
        <v>1.6788045291365097E-2</v>
      </c>
      <c r="CL5304" s="35"/>
      <c r="CM5304" s="29"/>
      <c r="CN5304" s="31" t="s">
        <v>17</v>
      </c>
      <c r="CO5304" s="31"/>
      <c r="CP5304" s="31"/>
      <c r="CQ5304" s="31"/>
      <c r="CR5304" s="31"/>
      <c r="CS5304" s="31"/>
      <c r="CU5304" t="s">
        <v>18</v>
      </c>
      <c r="CZ5304" s="29"/>
      <c r="DA5304" s="8">
        <v>0</v>
      </c>
      <c r="DB5304" s="1"/>
      <c r="DC5304" s="20"/>
      <c r="DD5304" s="8">
        <v>0</v>
      </c>
      <c r="DE5304" s="1"/>
      <c r="DF5304" s="20"/>
      <c r="DG5304" s="33" t="s">
        <v>11</v>
      </c>
      <c r="DH5304" s="1">
        <f t="shared" ref="DH5304" ca="1" si="7375">SUM(DE5304:DE5313)</f>
        <v>0.61821620219355244</v>
      </c>
      <c r="DI5304" s="25"/>
    </row>
    <row r="5305" spans="1:113" x14ac:dyDescent="0.2">
      <c r="A5305" s="73"/>
      <c r="B5305" s="24">
        <v>2</v>
      </c>
      <c r="C5305" s="1">
        <f>学習データ!C5288*$B$20</f>
        <v>0</v>
      </c>
      <c r="D5305" s="1">
        <f>学習データ!D5288*$B$20</f>
        <v>0</v>
      </c>
      <c r="E5305" s="1">
        <f>学習データ!E5288*$B$20</f>
        <v>0</v>
      </c>
      <c r="F5305" s="1">
        <f>学習データ!F5288*$B$20</f>
        <v>0</v>
      </c>
      <c r="G5305" s="1">
        <f>学習データ!G5288*$B$20</f>
        <v>0</v>
      </c>
      <c r="H5305" s="1">
        <f>学習データ!H5288*$B$20</f>
        <v>0</v>
      </c>
      <c r="I5305" s="1">
        <f>学習データ!I5288*$B$20</f>
        <v>0</v>
      </c>
      <c r="J5305" s="1">
        <f>学習データ!J5288*$B$20</f>
        <v>0</v>
      </c>
      <c r="K5305" s="1">
        <f>学習データ!K5288*$B$20</f>
        <v>0</v>
      </c>
      <c r="L5305" s="1">
        <f>学習データ!L5288*$B$20</f>
        <v>0</v>
      </c>
      <c r="M5305" s="1">
        <f>学習データ!M5288*$B$20</f>
        <v>0</v>
      </c>
      <c r="N5305" s="1">
        <f>学習データ!N5288*$B$20</f>
        <v>0</v>
      </c>
      <c r="O5305" s="1">
        <f>学習データ!O5288*$B$20</f>
        <v>0</v>
      </c>
      <c r="P5305" s="1">
        <f>学習データ!P5288*$B$20</f>
        <v>0</v>
      </c>
      <c r="Q5305" s="1">
        <f>学習データ!Q5288*$B$20</f>
        <v>0</v>
      </c>
      <c r="R5305" s="1">
        <f>学習データ!R5288*$B$20</f>
        <v>0</v>
      </c>
      <c r="S5305" s="1">
        <f>学習データ!S5288*$B$20</f>
        <v>0</v>
      </c>
      <c r="T5305" s="1">
        <f>学習データ!T5288*$B$20</f>
        <v>0</v>
      </c>
      <c r="U5305" s="1">
        <f>学習データ!U5288*$B$20</f>
        <v>0</v>
      </c>
      <c r="V5305" s="1">
        <f>学習データ!V5288*$B$20</f>
        <v>0</v>
      </c>
      <c r="W5305" s="1">
        <f>学習データ!W5288*$B$20</f>
        <v>0</v>
      </c>
      <c r="X5305" s="1">
        <f>学習データ!X5288*$B$20</f>
        <v>0</v>
      </c>
      <c r="Y5305" s="1">
        <f>学習データ!Y5288*$B$20</f>
        <v>0</v>
      </c>
      <c r="Z5305" s="1">
        <f>学習データ!Z5288*$B$20</f>
        <v>0</v>
      </c>
      <c r="AA5305" s="1">
        <f>学習データ!AA5288*$B$20</f>
        <v>0</v>
      </c>
      <c r="AB5305" s="1">
        <f>学習データ!AB5288*$B$20</f>
        <v>0</v>
      </c>
      <c r="AC5305" s="1">
        <f>学習データ!AC5288*$B$20</f>
        <v>0</v>
      </c>
      <c r="AD5305" s="1">
        <f>学習データ!AD5288*$B$20</f>
        <v>0</v>
      </c>
      <c r="AE5305" s="20"/>
      <c r="AF5305" s="20"/>
      <c r="AG5305" s="20"/>
      <c r="AH5305" s="35"/>
      <c r="AI5305" s="29"/>
      <c r="AJ5305" s="8">
        <v>2</v>
      </c>
      <c r="AK5305" s="1">
        <f t="shared" ca="1" si="7365"/>
        <v>1.6788045291365097E-2</v>
      </c>
      <c r="AL5305" s="1">
        <f t="shared" ca="1" si="7365"/>
        <v>1.6788045291365097E-2</v>
      </c>
      <c r="AM5305" s="1">
        <f t="shared" ca="1" si="7365"/>
        <v>1.6788045291365097E-2</v>
      </c>
      <c r="AN5305" s="1">
        <f t="shared" ca="1" si="7365"/>
        <v>1.6788045291365097E-2</v>
      </c>
      <c r="AO5305" s="1">
        <f t="shared" ca="1" si="7365"/>
        <v>1.6788045291365097E-2</v>
      </c>
      <c r="AP5305" s="1">
        <f t="shared" ca="1" si="7365"/>
        <v>1.6788045291365097E-2</v>
      </c>
      <c r="AQ5305" s="1">
        <f t="shared" ca="1" si="7365"/>
        <v>1.6788045291365097E-2</v>
      </c>
      <c r="AR5305" s="1">
        <f t="shared" ca="1" si="7365"/>
        <v>1.6788045291365097E-2</v>
      </c>
      <c r="AS5305" s="1">
        <f t="shared" ca="1" si="7365"/>
        <v>1.6788045291365097E-2</v>
      </c>
      <c r="AT5305" s="1">
        <f t="shared" ca="1" si="7365"/>
        <v>1.6788045291365097E-2</v>
      </c>
      <c r="AU5305" s="1">
        <f t="shared" ca="1" si="7365"/>
        <v>1.6788045291365097E-2</v>
      </c>
      <c r="AV5305" s="1">
        <f t="shared" ca="1" si="7365"/>
        <v>1.6788045291365097E-2</v>
      </c>
      <c r="AW5305" s="1">
        <f t="shared" ca="1" si="7365"/>
        <v>1.6788045291365097E-2</v>
      </c>
      <c r="AX5305" s="31"/>
      <c r="AY5305" s="8">
        <v>2</v>
      </c>
      <c r="AZ5305" s="1">
        <f t="shared" ca="1" si="7366"/>
        <v>0.36026230090474776</v>
      </c>
      <c r="BA5305" s="1">
        <f t="shared" ca="1" si="7366"/>
        <v>0.36026230090474776</v>
      </c>
      <c r="BB5305" s="1">
        <f t="shared" ca="1" si="7366"/>
        <v>0.36026230090474776</v>
      </c>
      <c r="BC5305" s="1">
        <f t="shared" ca="1" si="7366"/>
        <v>0.36026230090474776</v>
      </c>
      <c r="BD5305" s="1">
        <f t="shared" ca="1" si="7366"/>
        <v>0.36026230090474776</v>
      </c>
      <c r="BE5305" s="1">
        <f t="shared" ca="1" si="7366"/>
        <v>0.36026230090474776</v>
      </c>
      <c r="BF5305" s="1">
        <f t="shared" ca="1" si="7366"/>
        <v>0.36026230090474776</v>
      </c>
      <c r="BG5305" s="1">
        <f t="shared" ca="1" si="7366"/>
        <v>0.36026230090474776</v>
      </c>
      <c r="BH5305" s="1">
        <f t="shared" ca="1" si="7366"/>
        <v>0.36026230090474776</v>
      </c>
      <c r="BI5305" s="1">
        <f t="shared" ca="1" si="7366"/>
        <v>0.36026230090474776</v>
      </c>
      <c r="BJ5305" s="1">
        <f t="shared" ca="1" si="7366"/>
        <v>0.36026230090474776</v>
      </c>
      <c r="BK5305" s="1">
        <f t="shared" ca="1" si="7366"/>
        <v>0.36026230090474776</v>
      </c>
      <c r="BL5305" s="1">
        <f t="shared" ca="1" si="7366"/>
        <v>0.36026230090474776</v>
      </c>
      <c r="BM5305" s="31"/>
      <c r="BN5305" s="8">
        <v>2</v>
      </c>
      <c r="BO5305" s="1">
        <f t="shared" ca="1" si="7367"/>
        <v>0.45758674972675339</v>
      </c>
      <c r="BP5305" s="1">
        <f t="shared" ca="1" si="7367"/>
        <v>0.45758674972675339</v>
      </c>
      <c r="BQ5305" s="1">
        <f t="shared" ca="1" si="7367"/>
        <v>0.45758674972675339</v>
      </c>
      <c r="BR5305" s="1">
        <f t="shared" ca="1" si="7367"/>
        <v>0.45758674972675339</v>
      </c>
      <c r="BS5305" s="1">
        <f t="shared" ca="1" si="7367"/>
        <v>0.45758674972675339</v>
      </c>
      <c r="BT5305" s="1">
        <f t="shared" ca="1" si="7367"/>
        <v>0.45758674972675339</v>
      </c>
      <c r="BU5305" s="1">
        <f t="shared" ca="1" si="7367"/>
        <v>0.45758674972675339</v>
      </c>
      <c r="BV5305" s="1">
        <f t="shared" ca="1" si="7367"/>
        <v>0.45758674972675339</v>
      </c>
      <c r="BW5305" s="1">
        <f t="shared" ca="1" si="7367"/>
        <v>0.45758674972675339</v>
      </c>
      <c r="BX5305" s="1">
        <f t="shared" ca="1" si="7367"/>
        <v>0.45758674972675339</v>
      </c>
      <c r="BY5305" s="1">
        <f t="shared" ca="1" si="7367"/>
        <v>0.45758674972675339</v>
      </c>
      <c r="BZ5305" s="1">
        <f t="shared" ca="1" si="7367"/>
        <v>0.45758674972675339</v>
      </c>
      <c r="CA5305" s="1">
        <f t="shared" ca="1" si="7367"/>
        <v>0.45758674972675339</v>
      </c>
      <c r="CB5305" s="31"/>
      <c r="CC5305" s="71"/>
      <c r="CD5305" s="8">
        <v>2</v>
      </c>
      <c r="CE5305" s="1">
        <f t="shared" ca="1" si="7368"/>
        <v>1.6788045291365097E-2</v>
      </c>
      <c r="CF5305" s="1">
        <f t="shared" ca="1" si="7369"/>
        <v>1.6788045291365097E-2</v>
      </c>
      <c r="CG5305" s="1">
        <f t="shared" ca="1" si="7370"/>
        <v>0.28628743840209747</v>
      </c>
      <c r="CH5305" s="1">
        <f t="shared" ca="1" si="7371"/>
        <v>0.45598752757461802</v>
      </c>
      <c r="CI5305" s="1">
        <f t="shared" ca="1" si="7372"/>
        <v>0.21905629376664457</v>
      </c>
      <c r="CJ5305" s="1">
        <f t="shared" ca="1" si="7373"/>
        <v>0.14008943645825264</v>
      </c>
      <c r="CK5305" s="1">
        <f t="shared" ca="1" si="7374"/>
        <v>1.6973434525690254E-2</v>
      </c>
      <c r="CL5305" s="35"/>
      <c r="CM5305" s="29"/>
      <c r="CN5305" s="31"/>
      <c r="CO5305" s="31"/>
      <c r="CP5305" s="31"/>
      <c r="CQ5305" s="20"/>
      <c r="CR5305" s="31"/>
      <c r="CS5305" s="31"/>
      <c r="CZ5305" s="29"/>
      <c r="DA5305" s="8">
        <v>1</v>
      </c>
      <c r="DB5305" s="1"/>
      <c r="DC5305" s="20"/>
      <c r="DD5305" s="8">
        <v>1</v>
      </c>
      <c r="DE5305" s="1"/>
      <c r="DF5305" s="20"/>
      <c r="DG5305" s="20"/>
      <c r="DH5305" s="20"/>
      <c r="DI5305" s="25"/>
    </row>
    <row r="5306" spans="1:113" x14ac:dyDescent="0.2">
      <c r="A5306" s="73"/>
      <c r="B5306" s="24">
        <v>3</v>
      </c>
      <c r="C5306" s="1">
        <f>学習データ!C5289*$B$20</f>
        <v>0</v>
      </c>
      <c r="D5306" s="1">
        <f>学習データ!D5289*$B$20</f>
        <v>0</v>
      </c>
      <c r="E5306" s="1">
        <f>学習データ!E5289*$B$20</f>
        <v>0</v>
      </c>
      <c r="F5306" s="1">
        <f>学習データ!F5289*$B$20</f>
        <v>0</v>
      </c>
      <c r="G5306" s="1">
        <f>学習データ!G5289*$B$20</f>
        <v>0</v>
      </c>
      <c r="H5306" s="1">
        <f>学習データ!H5289*$B$20</f>
        <v>0</v>
      </c>
      <c r="I5306" s="1">
        <f>学習データ!I5289*$B$20</f>
        <v>0</v>
      </c>
      <c r="J5306" s="1">
        <f>学習データ!J5289*$B$20</f>
        <v>0</v>
      </c>
      <c r="K5306" s="1">
        <f>学習データ!K5289*$B$20</f>
        <v>0</v>
      </c>
      <c r="L5306" s="1">
        <f>学習データ!L5289*$B$20</f>
        <v>0</v>
      </c>
      <c r="M5306" s="1">
        <f>学習データ!M5289*$B$20</f>
        <v>0</v>
      </c>
      <c r="N5306" s="1">
        <f>学習データ!N5289*$B$20</f>
        <v>0</v>
      </c>
      <c r="O5306" s="1">
        <f>学習データ!O5289*$B$20</f>
        <v>0</v>
      </c>
      <c r="P5306" s="1">
        <f>学習データ!P5289*$B$20</f>
        <v>0</v>
      </c>
      <c r="Q5306" s="1">
        <f>学習データ!Q5289*$B$20</f>
        <v>0</v>
      </c>
      <c r="R5306" s="1">
        <f>学習データ!R5289*$B$20</f>
        <v>0</v>
      </c>
      <c r="S5306" s="1">
        <f>学習データ!S5289*$B$20</f>
        <v>0</v>
      </c>
      <c r="T5306" s="1">
        <f>学習データ!T5289*$B$20</f>
        <v>0</v>
      </c>
      <c r="U5306" s="1">
        <f>学習データ!U5289*$B$20</f>
        <v>0</v>
      </c>
      <c r="V5306" s="1">
        <f>学習データ!V5289*$B$20</f>
        <v>0</v>
      </c>
      <c r="W5306" s="1">
        <f>学習データ!W5289*$B$20</f>
        <v>0</v>
      </c>
      <c r="X5306" s="1">
        <f>学習データ!X5289*$B$20</f>
        <v>0</v>
      </c>
      <c r="Y5306" s="1">
        <f>学習データ!Y5289*$B$20</f>
        <v>0</v>
      </c>
      <c r="Z5306" s="1">
        <f>学習データ!Z5289*$B$20</f>
        <v>0</v>
      </c>
      <c r="AA5306" s="1">
        <f>学習データ!AA5289*$B$20</f>
        <v>0</v>
      </c>
      <c r="AB5306" s="1">
        <f>学習データ!AB5289*$B$20</f>
        <v>0</v>
      </c>
      <c r="AC5306" s="1">
        <f>学習データ!AC5289*$B$20</f>
        <v>0</v>
      </c>
      <c r="AD5306" s="1">
        <f>学習データ!AD5289*$B$20</f>
        <v>0</v>
      </c>
      <c r="AE5306" s="20"/>
      <c r="AF5306" s="20"/>
      <c r="AG5306" s="20"/>
      <c r="AH5306" s="35"/>
      <c r="AI5306" s="29"/>
      <c r="AJ5306" s="8">
        <v>3</v>
      </c>
      <c r="AK5306" s="1">
        <f t="shared" ca="1" si="7365"/>
        <v>1.6788045291365097E-2</v>
      </c>
      <c r="AL5306" s="1">
        <f t="shared" ca="1" si="7365"/>
        <v>1.6788045291365097E-2</v>
      </c>
      <c r="AM5306" s="1">
        <f t="shared" ca="1" si="7365"/>
        <v>1.6788045291365097E-2</v>
      </c>
      <c r="AN5306" s="1">
        <f t="shared" ca="1" si="7365"/>
        <v>1.6788045291365097E-2</v>
      </c>
      <c r="AO5306" s="1">
        <f t="shared" ca="1" si="7365"/>
        <v>1.6788045291365097E-2</v>
      </c>
      <c r="AP5306" s="1">
        <f t="shared" ca="1" si="7365"/>
        <v>4.5391360553130783E-2</v>
      </c>
      <c r="AQ5306" s="1">
        <f t="shared" ca="1" si="7365"/>
        <v>1.7490987763729246E-2</v>
      </c>
      <c r="AR5306" s="1">
        <f t="shared" ca="1" si="7365"/>
        <v>1.6788045291365097E-2</v>
      </c>
      <c r="AS5306" s="1">
        <f t="shared" ca="1" si="7365"/>
        <v>2.2609388888403036E-2</v>
      </c>
      <c r="AT5306" s="1">
        <f t="shared" ca="1" si="7365"/>
        <v>6.633516682104508E-2</v>
      </c>
      <c r="AU5306" s="1">
        <f t="shared" ca="1" si="7365"/>
        <v>3.6495715100047704E-2</v>
      </c>
      <c r="AV5306" s="1">
        <f t="shared" ca="1" si="7365"/>
        <v>1.6801297905729737E-2</v>
      </c>
      <c r="AW5306" s="1">
        <f t="shared" ca="1" si="7365"/>
        <v>1.6788045291365097E-2</v>
      </c>
      <c r="AX5306" s="31"/>
      <c r="AY5306" s="8">
        <v>3</v>
      </c>
      <c r="AZ5306" s="1">
        <f t="shared" ca="1" si="7366"/>
        <v>0.36026230090474776</v>
      </c>
      <c r="BA5306" s="1">
        <f t="shared" ca="1" si="7366"/>
        <v>0.36026230090474776</v>
      </c>
      <c r="BB5306" s="1">
        <f t="shared" ca="1" si="7366"/>
        <v>0.36026230090474776</v>
      </c>
      <c r="BC5306" s="1">
        <f t="shared" ca="1" si="7366"/>
        <v>0.36026230090474776</v>
      </c>
      <c r="BD5306" s="1">
        <f t="shared" ca="1" si="7366"/>
        <v>0.36026230090474776</v>
      </c>
      <c r="BE5306" s="1">
        <f t="shared" ca="1" si="7366"/>
        <v>0.36026230090474776</v>
      </c>
      <c r="BF5306" s="1">
        <f t="shared" ca="1" si="7366"/>
        <v>0.3660953099674723</v>
      </c>
      <c r="BG5306" s="1">
        <f t="shared" ca="1" si="7366"/>
        <v>0.36283389906160257</v>
      </c>
      <c r="BH5306" s="1">
        <f t="shared" ca="1" si="7366"/>
        <v>0.36032530102389282</v>
      </c>
      <c r="BI5306" s="1">
        <f t="shared" ca="1" si="7366"/>
        <v>0.36348507544895764</v>
      </c>
      <c r="BJ5306" s="1">
        <f t="shared" ca="1" si="7366"/>
        <v>0.37282724920377774</v>
      </c>
      <c r="BK5306" s="1">
        <f t="shared" ca="1" si="7366"/>
        <v>0.36888734403575879</v>
      </c>
      <c r="BL5306" s="1">
        <f t="shared" ca="1" si="7366"/>
        <v>0.36031167971695932</v>
      </c>
      <c r="BM5306" s="31"/>
      <c r="BN5306" s="8">
        <v>3</v>
      </c>
      <c r="BO5306" s="1">
        <f t="shared" ca="1" si="7367"/>
        <v>0.45758674972675339</v>
      </c>
      <c r="BP5306" s="1">
        <f t="shared" ca="1" si="7367"/>
        <v>0.45758674972675339</v>
      </c>
      <c r="BQ5306" s="1">
        <f t="shared" ca="1" si="7367"/>
        <v>0.45758674972675339</v>
      </c>
      <c r="BR5306" s="1">
        <f t="shared" ca="1" si="7367"/>
        <v>0.45758674972675339</v>
      </c>
      <c r="BS5306" s="1">
        <f t="shared" ca="1" si="7367"/>
        <v>0.45758674972675339</v>
      </c>
      <c r="BT5306" s="1">
        <f t="shared" ca="1" si="7367"/>
        <v>0.47431965160601502</v>
      </c>
      <c r="BU5306" s="1">
        <f t="shared" ca="1" si="7367"/>
        <v>0.46986002176636654</v>
      </c>
      <c r="BV5306" s="1">
        <f t="shared" ca="1" si="7367"/>
        <v>0.4635422505766521</v>
      </c>
      <c r="BW5306" s="1">
        <f t="shared" ca="1" si="7367"/>
        <v>0.46260226713154662</v>
      </c>
      <c r="BX5306" s="1">
        <f t="shared" ca="1" si="7367"/>
        <v>0.48571355593240517</v>
      </c>
      <c r="BY5306" s="1">
        <f t="shared" ca="1" si="7367"/>
        <v>0.48919201421684899</v>
      </c>
      <c r="BZ5306" s="1">
        <f t="shared" ca="1" si="7367"/>
        <v>0.47317288137925817</v>
      </c>
      <c r="CA5306" s="1">
        <f t="shared" ca="1" si="7367"/>
        <v>0.46141137736001486</v>
      </c>
      <c r="CB5306" s="31"/>
      <c r="CC5306" s="71"/>
      <c r="CD5306" s="8">
        <v>3</v>
      </c>
      <c r="CE5306" s="1">
        <f t="shared" ca="1" si="7368"/>
        <v>1.6788045291365097E-2</v>
      </c>
      <c r="CF5306" s="1">
        <f t="shared" ca="1" si="7369"/>
        <v>5.3287608634018421E-2</v>
      </c>
      <c r="CG5306" s="1">
        <f t="shared" ca="1" si="7370"/>
        <v>0.34641872887630315</v>
      </c>
      <c r="CH5306" s="1">
        <f t="shared" ca="1" si="7371"/>
        <v>0.96213620992921323</v>
      </c>
      <c r="CI5306" s="1">
        <f t="shared" ca="1" si="7372"/>
        <v>0.48240356526610279</v>
      </c>
      <c r="CJ5306" s="1">
        <f t="shared" ca="1" si="7373"/>
        <v>0.32782504995216932</v>
      </c>
      <c r="CK5306" s="1">
        <f t="shared" ca="1" si="7374"/>
        <v>0.10949290558980124</v>
      </c>
      <c r="CL5306" s="35"/>
      <c r="CM5306" s="29"/>
      <c r="CN5306" s="71">
        <v>1</v>
      </c>
      <c r="CO5306" s="8">
        <v>0</v>
      </c>
      <c r="CP5306" s="8">
        <v>1</v>
      </c>
      <c r="CQ5306" s="8">
        <v>2</v>
      </c>
      <c r="CR5306" s="8">
        <v>3</v>
      </c>
      <c r="CS5306" s="8">
        <v>4</v>
      </c>
      <c r="CU5306" s="8"/>
      <c r="CV5306" s="8">
        <v>0</v>
      </c>
      <c r="CW5306" s="8">
        <v>1</v>
      </c>
      <c r="CX5306" s="8">
        <v>2</v>
      </c>
      <c r="CZ5306" s="29"/>
      <c r="DA5306" s="8">
        <v>2</v>
      </c>
      <c r="DB5306" s="1">
        <f ca="1">1/(1+EXP(-SUMPRODUCT($DC$6:$DD$11,CW5307:CX5312)+$DE$6))</f>
        <v>0.14572972809474088</v>
      </c>
      <c r="DC5306" s="20"/>
      <c r="DD5306" s="8">
        <v>2</v>
      </c>
      <c r="DE5306" s="1">
        <f t="shared" ref="DE5306" ca="1" si="7376">(AG5323-DB5306)^2</f>
        <v>2.1237153650567112E-2</v>
      </c>
      <c r="DF5306" s="20"/>
      <c r="DG5306" s="20"/>
      <c r="DH5306" s="20"/>
      <c r="DI5306" s="25"/>
    </row>
    <row r="5307" spans="1:113" x14ac:dyDescent="0.2">
      <c r="A5307" s="73"/>
      <c r="B5307" s="24">
        <v>4</v>
      </c>
      <c r="C5307" s="1">
        <f>学習データ!C5290*$B$20</f>
        <v>0</v>
      </c>
      <c r="D5307" s="1">
        <f>学習データ!D5290*$B$20</f>
        <v>0</v>
      </c>
      <c r="E5307" s="1">
        <f>学習データ!E5290*$B$20</f>
        <v>0</v>
      </c>
      <c r="F5307" s="1">
        <f>学習データ!F5290*$B$20</f>
        <v>0</v>
      </c>
      <c r="G5307" s="1">
        <f>学習データ!G5290*$B$20</f>
        <v>0</v>
      </c>
      <c r="H5307" s="1">
        <f>学習データ!H5290*$B$20</f>
        <v>0</v>
      </c>
      <c r="I5307" s="1">
        <f>学習データ!I5290*$B$20</f>
        <v>0</v>
      </c>
      <c r="J5307" s="1">
        <f>学習データ!J5290*$B$20</f>
        <v>0</v>
      </c>
      <c r="K5307" s="1">
        <f>学習データ!K5290*$B$20</f>
        <v>0</v>
      </c>
      <c r="L5307" s="1">
        <f>学習データ!L5290*$B$20</f>
        <v>0</v>
      </c>
      <c r="M5307" s="1">
        <f>学習データ!M5290*$B$20</f>
        <v>0</v>
      </c>
      <c r="N5307" s="1">
        <f>学習データ!N5290*$B$20</f>
        <v>0</v>
      </c>
      <c r="O5307" s="1">
        <f>学習データ!O5290*$B$20</f>
        <v>0</v>
      </c>
      <c r="P5307" s="1">
        <f>学習データ!P5290*$B$20</f>
        <v>0</v>
      </c>
      <c r="Q5307" s="1">
        <f>学習データ!Q5290*$B$20</f>
        <v>0</v>
      </c>
      <c r="R5307" s="1">
        <f>学習データ!R5290*$B$20</f>
        <v>0</v>
      </c>
      <c r="S5307" s="1">
        <f>学習データ!S5290*$B$20</f>
        <v>0</v>
      </c>
      <c r="T5307" s="1">
        <f>学習データ!T5290*$B$20</f>
        <v>0</v>
      </c>
      <c r="U5307" s="1">
        <f>学習データ!U5290*$B$20</f>
        <v>0</v>
      </c>
      <c r="V5307" s="1">
        <f>学習データ!V5290*$B$20</f>
        <v>0</v>
      </c>
      <c r="W5307" s="1">
        <f>学習データ!W5290*$B$20</f>
        <v>0</v>
      </c>
      <c r="X5307" s="1">
        <f>学習データ!X5290*$B$20</f>
        <v>0</v>
      </c>
      <c r="Y5307" s="1">
        <f>学習データ!Y5290*$B$20</f>
        <v>0</v>
      </c>
      <c r="Z5307" s="1">
        <f>学習データ!Z5290*$B$20</f>
        <v>0</v>
      </c>
      <c r="AA5307" s="1">
        <f>学習データ!AA5290*$B$20</f>
        <v>0</v>
      </c>
      <c r="AB5307" s="1">
        <f>学習データ!AB5290*$B$20</f>
        <v>0</v>
      </c>
      <c r="AC5307" s="1">
        <f>学習データ!AC5290*$B$20</f>
        <v>0</v>
      </c>
      <c r="AD5307" s="1">
        <f>学習データ!AD5290*$B$20</f>
        <v>0</v>
      </c>
      <c r="AE5307" s="20"/>
      <c r="AF5307" s="20"/>
      <c r="AG5307" s="20"/>
      <c r="AH5307" s="35"/>
      <c r="AI5307" s="29"/>
      <c r="AJ5307" s="8">
        <v>4</v>
      </c>
      <c r="AK5307" s="1">
        <f t="shared" ca="1" si="7365"/>
        <v>1.6788045291365097E-2</v>
      </c>
      <c r="AL5307" s="1">
        <f t="shared" ca="1" si="7365"/>
        <v>1.6788045291365097E-2</v>
      </c>
      <c r="AM5307" s="1">
        <f t="shared" ca="1" si="7365"/>
        <v>1.6788045291365097E-2</v>
      </c>
      <c r="AN5307" s="1">
        <f t="shared" ca="1" si="7365"/>
        <v>1.6788045291365097E-2</v>
      </c>
      <c r="AO5307" s="1">
        <f t="shared" ca="1" si="7365"/>
        <v>1.6788045291365097E-2</v>
      </c>
      <c r="AP5307" s="1">
        <f t="shared" ca="1" si="7365"/>
        <v>0.28628743840209747</v>
      </c>
      <c r="AQ5307" s="1">
        <f t="shared" ca="1" si="7365"/>
        <v>0.32646672795130999</v>
      </c>
      <c r="AR5307" s="1">
        <f t="shared" ca="1" si="7365"/>
        <v>0.45598752757461802</v>
      </c>
      <c r="AS5307" s="1">
        <f t="shared" ca="1" si="7365"/>
        <v>0.21905629376664457</v>
      </c>
      <c r="AT5307" s="1">
        <f t="shared" ca="1" si="7365"/>
        <v>7.9981595235356903E-2</v>
      </c>
      <c r="AU5307" s="1">
        <f t="shared" ca="1" si="7365"/>
        <v>0.14008943645825264</v>
      </c>
      <c r="AV5307" s="1">
        <f t="shared" ca="1" si="7365"/>
        <v>5.9951767355303047E-2</v>
      </c>
      <c r="AW5307" s="1">
        <f t="shared" ca="1" si="7365"/>
        <v>1.6973434525690254E-2</v>
      </c>
      <c r="AX5307" s="31"/>
      <c r="AY5307" s="8">
        <v>4</v>
      </c>
      <c r="AZ5307" s="1">
        <f t="shared" ca="1" si="7366"/>
        <v>0.36026230090474776</v>
      </c>
      <c r="BA5307" s="1">
        <f t="shared" ca="1" si="7366"/>
        <v>0.36026230090474776</v>
      </c>
      <c r="BB5307" s="1">
        <f t="shared" ca="1" si="7366"/>
        <v>0.36026230090474776</v>
      </c>
      <c r="BC5307" s="1">
        <f t="shared" ca="1" si="7366"/>
        <v>0.36026230090474776</v>
      </c>
      <c r="BD5307" s="1">
        <f t="shared" ca="1" si="7366"/>
        <v>0.36026230090474776</v>
      </c>
      <c r="BE5307" s="1">
        <f t="shared" ca="1" si="7366"/>
        <v>0.45168472249057057</v>
      </c>
      <c r="BF5307" s="1">
        <f t="shared" ca="1" si="7366"/>
        <v>0.78358318840121766</v>
      </c>
      <c r="BG5307" s="1">
        <f t="shared" ca="1" si="7366"/>
        <v>0.68165503452868637</v>
      </c>
      <c r="BH5307" s="1">
        <f t="shared" ca="1" si="7366"/>
        <v>0.75675440590396192</v>
      </c>
      <c r="BI5307" s="1">
        <f t="shared" ca="1" si="7366"/>
        <v>0.87801820353501847</v>
      </c>
      <c r="BJ5307" s="1">
        <f t="shared" ca="1" si="7366"/>
        <v>0.90252847506190914</v>
      </c>
      <c r="BK5307" s="1">
        <f t="shared" ca="1" si="7366"/>
        <v>0.79063051182561461</v>
      </c>
      <c r="BL5307" s="1">
        <f t="shared" ca="1" si="7366"/>
        <v>0.43105505774620173</v>
      </c>
      <c r="BM5307" s="31"/>
      <c r="BN5307" s="8">
        <v>4</v>
      </c>
      <c r="BO5307" s="1">
        <f t="shared" ca="1" si="7367"/>
        <v>0.45758674972675339</v>
      </c>
      <c r="BP5307" s="1">
        <f t="shared" ca="1" si="7367"/>
        <v>0.45758674972675339</v>
      </c>
      <c r="BQ5307" s="1">
        <f t="shared" ca="1" si="7367"/>
        <v>0.45758674972675339</v>
      </c>
      <c r="BR5307" s="1">
        <f t="shared" ca="1" si="7367"/>
        <v>0.45758674972675339</v>
      </c>
      <c r="BS5307" s="1">
        <f t="shared" ca="1" si="7367"/>
        <v>0.45758674972675339</v>
      </c>
      <c r="BT5307" s="1">
        <f t="shared" ca="1" si="7367"/>
        <v>0.54722710616535175</v>
      </c>
      <c r="BU5307" s="1">
        <f t="shared" ca="1" si="7367"/>
        <v>0.63076201313204439</v>
      </c>
      <c r="BV5307" s="1">
        <f t="shared" ca="1" si="7367"/>
        <v>0.65916296771556193</v>
      </c>
      <c r="BW5307" s="1">
        <f t="shared" ca="1" si="7367"/>
        <v>0.64532021356894032</v>
      </c>
      <c r="BX5307" s="1">
        <f t="shared" ca="1" si="7367"/>
        <v>0.67512750747057404</v>
      </c>
      <c r="BY5307" s="1">
        <f t="shared" ca="1" si="7367"/>
        <v>0.68517903933595448</v>
      </c>
      <c r="BZ5307" s="1">
        <f t="shared" ca="1" si="7367"/>
        <v>0.61485591169569698</v>
      </c>
      <c r="CA5307" s="1">
        <f t="shared" ca="1" si="7367"/>
        <v>0.50591910992086997</v>
      </c>
      <c r="CB5307" s="31"/>
      <c r="CC5307" s="71"/>
      <c r="CD5307" s="8">
        <v>4</v>
      </c>
      <c r="CE5307" s="1">
        <f t="shared" ca="1" si="7368"/>
        <v>1.6788045291365097E-2</v>
      </c>
      <c r="CF5307" s="1">
        <f t="shared" ca="1" si="7369"/>
        <v>0.24737143688682656</v>
      </c>
      <c r="CG5307" s="1">
        <f t="shared" ca="1" si="7370"/>
        <v>0.64562905514287872</v>
      </c>
      <c r="CH5307" s="1">
        <f t="shared" ca="1" si="7371"/>
        <v>0.97364311468074882</v>
      </c>
      <c r="CI5307" s="1">
        <f t="shared" ca="1" si="7372"/>
        <v>0.52673944010351204</v>
      </c>
      <c r="CJ5307" s="1">
        <f t="shared" ca="1" si="7373"/>
        <v>1.6788045291365097E-2</v>
      </c>
      <c r="CK5307" s="1">
        <f t="shared" ca="1" si="7374"/>
        <v>1.6788045291365097E-2</v>
      </c>
      <c r="CL5307" s="35"/>
      <c r="CM5307" s="29"/>
      <c r="CN5307" s="71"/>
      <c r="CO5307" s="8">
        <v>1</v>
      </c>
      <c r="CP5307" s="1">
        <f t="shared" ref="CP5307:CS5310" ca="1" si="7377">1/(1+EXP(-SUMPRODUCT($CO$6:$CR$9,CE5304:CH5307)+$CS$6))</f>
        <v>2.9081068112737148E-4</v>
      </c>
      <c r="CQ5307" s="1">
        <f t="shared" ca="1" si="7377"/>
        <v>1.4613868625354335E-3</v>
      </c>
      <c r="CR5307" s="1">
        <f t="shared" ca="1" si="7377"/>
        <v>3.5794565006569247E-3</v>
      </c>
      <c r="CS5307" s="1">
        <f t="shared" ca="1" si="7377"/>
        <v>6.4964208214032414E-4</v>
      </c>
      <c r="CU5307" s="71">
        <v>1</v>
      </c>
      <c r="CV5307" s="8">
        <v>1</v>
      </c>
      <c r="CW5307" s="1">
        <f t="shared" ref="CW5307" ca="1" si="7378">MAX(CP5307:CQ5308)</f>
        <v>4.9247615270498054E-3</v>
      </c>
      <c r="CX5307" s="1">
        <f t="shared" ref="CX5307" ca="1" si="7379">MAX(CR5307:CS5308)</f>
        <v>2.1838616604631024E-2</v>
      </c>
      <c r="CZ5307" s="29"/>
      <c r="DA5307" s="8">
        <v>3</v>
      </c>
      <c r="DB5307" s="1"/>
      <c r="DC5307" s="20"/>
      <c r="DD5307" s="8">
        <v>3</v>
      </c>
      <c r="DE5307" s="1"/>
      <c r="DF5307" s="20"/>
      <c r="DG5307" s="20"/>
      <c r="DH5307" s="20"/>
      <c r="DI5307" s="25"/>
    </row>
    <row r="5308" spans="1:113" x14ac:dyDescent="0.2">
      <c r="A5308" s="73"/>
      <c r="B5308" s="24">
        <v>5</v>
      </c>
      <c r="C5308" s="1">
        <f>学習データ!C5291*$B$20</f>
        <v>0</v>
      </c>
      <c r="D5308" s="1">
        <f>学習データ!D5291*$B$20</f>
        <v>0</v>
      </c>
      <c r="E5308" s="1">
        <f>学習データ!E5291*$B$20</f>
        <v>0</v>
      </c>
      <c r="F5308" s="1">
        <f>学習データ!F5291*$B$20</f>
        <v>0</v>
      </c>
      <c r="G5308" s="1">
        <f>学習データ!G5291*$B$20</f>
        <v>0</v>
      </c>
      <c r="H5308" s="1">
        <f>学習データ!H5291*$B$20</f>
        <v>0</v>
      </c>
      <c r="I5308" s="1">
        <f>学習データ!I5291*$B$20</f>
        <v>0</v>
      </c>
      <c r="J5308" s="1">
        <f>学習データ!J5291*$B$20</f>
        <v>0</v>
      </c>
      <c r="K5308" s="1">
        <f>学習データ!K5291*$B$20</f>
        <v>0</v>
      </c>
      <c r="L5308" s="1">
        <f>学習データ!L5291*$B$20</f>
        <v>0</v>
      </c>
      <c r="M5308" s="1">
        <f>学習データ!M5291*$B$20</f>
        <v>0</v>
      </c>
      <c r="N5308" s="1">
        <f>学習データ!N5291*$B$20</f>
        <v>0</v>
      </c>
      <c r="O5308" s="1">
        <f>学習データ!O5291*$B$20</f>
        <v>0</v>
      </c>
      <c r="P5308" s="1">
        <f>学習データ!P5291*$B$20</f>
        <v>0</v>
      </c>
      <c r="Q5308" s="1">
        <f>学習データ!Q5291*$B$20</f>
        <v>0</v>
      </c>
      <c r="R5308" s="1">
        <f>学習データ!R5291*$B$20</f>
        <v>0</v>
      </c>
      <c r="S5308" s="1">
        <f>学習データ!S5291*$B$20</f>
        <v>0</v>
      </c>
      <c r="T5308" s="1">
        <f>学習データ!T5291*$B$20</f>
        <v>0</v>
      </c>
      <c r="U5308" s="1">
        <f>学習データ!U5291*$B$20</f>
        <v>0</v>
      </c>
      <c r="V5308" s="1">
        <f>学習データ!V5291*$B$20</f>
        <v>0</v>
      </c>
      <c r="W5308" s="1">
        <f>学習データ!W5291*$B$20</f>
        <v>0</v>
      </c>
      <c r="X5308" s="1">
        <f>学習データ!X5291*$B$20</f>
        <v>0</v>
      </c>
      <c r="Y5308" s="1">
        <f>学習データ!Y5291*$B$20</f>
        <v>0</v>
      </c>
      <c r="Z5308" s="1">
        <f>学習データ!Z5291*$B$20</f>
        <v>0</v>
      </c>
      <c r="AA5308" s="1">
        <f>学習データ!AA5291*$B$20</f>
        <v>0</v>
      </c>
      <c r="AB5308" s="1">
        <f>学習データ!AB5291*$B$20</f>
        <v>0</v>
      </c>
      <c r="AC5308" s="1">
        <f>学習データ!AC5291*$B$20</f>
        <v>0</v>
      </c>
      <c r="AD5308" s="1">
        <f>学習データ!AD5291*$B$20</f>
        <v>0</v>
      </c>
      <c r="AE5308" s="20"/>
      <c r="AF5308" s="20"/>
      <c r="AG5308" s="20"/>
      <c r="AH5308" s="35"/>
      <c r="AI5308" s="29"/>
      <c r="AJ5308" s="8">
        <v>5</v>
      </c>
      <c r="AK5308" s="1">
        <f t="shared" ca="1" si="7365"/>
        <v>1.6788045291365097E-2</v>
      </c>
      <c r="AL5308" s="1">
        <f t="shared" ca="1" si="7365"/>
        <v>1.6788045291365097E-2</v>
      </c>
      <c r="AM5308" s="1">
        <f t="shared" ca="1" si="7365"/>
        <v>1.6788045291365097E-2</v>
      </c>
      <c r="AN5308" s="1">
        <f t="shared" ca="1" si="7365"/>
        <v>1.6788045291365097E-2</v>
      </c>
      <c r="AO5308" s="1">
        <f t="shared" ca="1" si="7365"/>
        <v>0.15262592840605901</v>
      </c>
      <c r="AP5308" s="1">
        <f t="shared" ca="1" si="7365"/>
        <v>3.3195632496938479E-2</v>
      </c>
      <c r="AQ5308" s="1">
        <f t="shared" ca="1" si="7365"/>
        <v>9.072958064057382E-2</v>
      </c>
      <c r="AR5308" s="1">
        <f t="shared" ca="1" si="7365"/>
        <v>0.580385502571791</v>
      </c>
      <c r="AS5308" s="1">
        <f t="shared" ca="1" si="7365"/>
        <v>0.37886472680976679</v>
      </c>
      <c r="AT5308" s="1">
        <f t="shared" ca="1" si="7365"/>
        <v>0.48240356526610279</v>
      </c>
      <c r="AU5308" s="1">
        <f t="shared" ca="1" si="7365"/>
        <v>0.30897218195247711</v>
      </c>
      <c r="AV5308" s="1">
        <f t="shared" ca="1" si="7365"/>
        <v>0.32782504995216932</v>
      </c>
      <c r="AW5308" s="1">
        <f t="shared" ca="1" si="7365"/>
        <v>0.10949290558980124</v>
      </c>
      <c r="AX5308" s="31"/>
      <c r="AY5308" s="8">
        <v>5</v>
      </c>
      <c r="AZ5308" s="1">
        <f t="shared" ca="1" si="7366"/>
        <v>0.36026230090474776</v>
      </c>
      <c r="BA5308" s="1">
        <f t="shared" ca="1" si="7366"/>
        <v>0.36026230090474776</v>
      </c>
      <c r="BB5308" s="1">
        <f t="shared" ca="1" si="7366"/>
        <v>0.36026230090474776</v>
      </c>
      <c r="BC5308" s="1">
        <f t="shared" ca="1" si="7366"/>
        <v>0.36026230090474776</v>
      </c>
      <c r="BD5308" s="1">
        <f t="shared" ca="1" si="7366"/>
        <v>0.37794136449799948</v>
      </c>
      <c r="BE5308" s="1">
        <f t="shared" ca="1" si="7366"/>
        <v>0.76131029238545189</v>
      </c>
      <c r="BF5308" s="1">
        <f t="shared" ca="1" si="7366"/>
        <v>0.95186087637422856</v>
      </c>
      <c r="BG5308" s="1">
        <f t="shared" ca="1" si="7366"/>
        <v>0.94869466842035644</v>
      </c>
      <c r="BH5308" s="1">
        <f t="shared" ca="1" si="7366"/>
        <v>0.86710347545898403</v>
      </c>
      <c r="BI5308" s="1">
        <f t="shared" ca="1" si="7366"/>
        <v>0.82042039200797623</v>
      </c>
      <c r="BJ5308" s="1">
        <f t="shared" ca="1" si="7366"/>
        <v>0.86181679305548631</v>
      </c>
      <c r="BK5308" s="1">
        <f t="shared" ca="1" si="7366"/>
        <v>0.75602959903226563</v>
      </c>
      <c r="BL5308" s="1">
        <f t="shared" ca="1" si="7366"/>
        <v>0.56468581661733652</v>
      </c>
      <c r="BM5308" s="31"/>
      <c r="BN5308" s="8">
        <v>5</v>
      </c>
      <c r="BO5308" s="1">
        <f t="shared" ca="1" si="7367"/>
        <v>0.45758674972675339</v>
      </c>
      <c r="BP5308" s="1">
        <f t="shared" ca="1" si="7367"/>
        <v>0.45758674972675339</v>
      </c>
      <c r="BQ5308" s="1">
        <f t="shared" ca="1" si="7367"/>
        <v>0.45758674972675339</v>
      </c>
      <c r="BR5308" s="1">
        <f t="shared" ca="1" si="7367"/>
        <v>0.45758674972675339</v>
      </c>
      <c r="BS5308" s="1">
        <f t="shared" ca="1" si="7367"/>
        <v>0.50136174058702376</v>
      </c>
      <c r="BT5308" s="1">
        <f t="shared" ca="1" si="7367"/>
        <v>0.64104039989922623</v>
      </c>
      <c r="BU5308" s="1">
        <f t="shared" ca="1" si="7367"/>
        <v>0.72117648418001212</v>
      </c>
      <c r="BV5308" s="1">
        <f t="shared" ca="1" si="7367"/>
        <v>0.78289567001604421</v>
      </c>
      <c r="BW5308" s="1">
        <f t="shared" ca="1" si="7367"/>
        <v>0.72583769585869573</v>
      </c>
      <c r="BX5308" s="1">
        <f t="shared" ca="1" si="7367"/>
        <v>0.70255536158994303</v>
      </c>
      <c r="BY5308" s="1">
        <f t="shared" ca="1" si="7367"/>
        <v>0.69012474210832175</v>
      </c>
      <c r="BZ5308" s="1">
        <f t="shared" ca="1" si="7367"/>
        <v>0.63499230777715432</v>
      </c>
      <c r="CA5308" s="1">
        <f t="shared" ca="1" si="7367"/>
        <v>0.54633848600060542</v>
      </c>
      <c r="CB5308" s="31"/>
      <c r="CC5308" s="71"/>
      <c r="CD5308" s="8">
        <v>5</v>
      </c>
      <c r="CE5308" s="1">
        <f t="shared" ca="1" si="7368"/>
        <v>0.14720157668711867</v>
      </c>
      <c r="CF5308" s="1">
        <f t="shared" ca="1" si="7369"/>
        <v>0.42491105230656023</v>
      </c>
      <c r="CG5308" s="1">
        <f t="shared" ca="1" si="7370"/>
        <v>0.34615270051651786</v>
      </c>
      <c r="CH5308" s="1">
        <f t="shared" ca="1" si="7371"/>
        <v>0.45774617932669492</v>
      </c>
      <c r="CI5308" s="1">
        <f t="shared" ca="1" si="7372"/>
        <v>5.2426076157459554E-2</v>
      </c>
      <c r="CJ5308" s="1">
        <f t="shared" ca="1" si="7373"/>
        <v>1.6788045291365097E-2</v>
      </c>
      <c r="CK5308" s="1">
        <f t="shared" ca="1" si="7374"/>
        <v>1.6788045291365097E-2</v>
      </c>
      <c r="CL5308" s="35"/>
      <c r="CM5308" s="29"/>
      <c r="CN5308" s="71"/>
      <c r="CO5308" s="8">
        <v>2</v>
      </c>
      <c r="CP5308" s="1">
        <f t="shared" ca="1" si="7377"/>
        <v>6.1575527262998158E-4</v>
      </c>
      <c r="CQ5308" s="1">
        <f t="shared" ca="1" si="7377"/>
        <v>4.9247615270498054E-3</v>
      </c>
      <c r="CR5308" s="1">
        <f t="shared" ca="1" si="7377"/>
        <v>2.1838616604631024E-2</v>
      </c>
      <c r="CS5308" s="1">
        <f t="shared" ca="1" si="7377"/>
        <v>5.5250107224476502E-4</v>
      </c>
      <c r="CU5308" s="71"/>
      <c r="CV5308" s="8">
        <v>2</v>
      </c>
      <c r="CW5308" s="1">
        <f t="shared" ref="CW5308" ca="1" si="7380">MAX(CP5309:CQ5310)</f>
        <v>1.7788227099996206E-2</v>
      </c>
      <c r="CX5308" s="1">
        <f t="shared" ref="CX5308" ca="1" si="7381">MAX(CR5309:CS5310)</f>
        <v>0.2354951020666719</v>
      </c>
      <c r="CZ5308" s="29"/>
      <c r="DA5308" s="8">
        <v>4</v>
      </c>
      <c r="DB5308" s="1"/>
      <c r="DC5308" s="20"/>
      <c r="DD5308" s="8">
        <v>4</v>
      </c>
      <c r="DE5308" s="1"/>
      <c r="DF5308" s="20"/>
      <c r="DG5308" s="20"/>
      <c r="DH5308" s="20"/>
      <c r="DI5308" s="25"/>
    </row>
    <row r="5309" spans="1:113" x14ac:dyDescent="0.2">
      <c r="A5309" s="73"/>
      <c r="B5309" s="24">
        <v>6</v>
      </c>
      <c r="C5309" s="1">
        <f>学習データ!C5292*$B$20</f>
        <v>0</v>
      </c>
      <c r="D5309" s="1">
        <f>学習データ!D5292*$B$20</f>
        <v>0</v>
      </c>
      <c r="E5309" s="1">
        <f>学習データ!E5292*$B$20</f>
        <v>0</v>
      </c>
      <c r="F5309" s="1">
        <f>学習データ!F5292*$B$20</f>
        <v>0</v>
      </c>
      <c r="G5309" s="1">
        <f>学習データ!G5292*$B$20</f>
        <v>0</v>
      </c>
      <c r="H5309" s="1">
        <f>学習データ!H5292*$B$20</f>
        <v>0</v>
      </c>
      <c r="I5309" s="1">
        <f>学習データ!I5292*$B$20</f>
        <v>0</v>
      </c>
      <c r="J5309" s="1">
        <f>学習データ!J5292*$B$20</f>
        <v>0</v>
      </c>
      <c r="K5309" s="1">
        <f>学習データ!K5292*$B$20</f>
        <v>0</v>
      </c>
      <c r="L5309" s="1">
        <f>学習データ!L5292*$B$20</f>
        <v>0</v>
      </c>
      <c r="M5309" s="1">
        <f>学習データ!M5292*$B$20</f>
        <v>0</v>
      </c>
      <c r="N5309" s="1">
        <f>学習データ!N5292*$B$20</f>
        <v>0</v>
      </c>
      <c r="O5309" s="1">
        <f>学習データ!O5292*$B$20</f>
        <v>0</v>
      </c>
      <c r="P5309" s="1">
        <f>学習データ!P5292*$B$20</f>
        <v>0</v>
      </c>
      <c r="Q5309" s="1">
        <f>学習データ!Q5292*$B$20</f>
        <v>0</v>
      </c>
      <c r="R5309" s="1">
        <f>学習データ!R5292*$B$20</f>
        <v>0</v>
      </c>
      <c r="S5309" s="1">
        <f>学習データ!S5292*$B$20</f>
        <v>0</v>
      </c>
      <c r="T5309" s="1">
        <f>学習データ!T5292*$B$20</f>
        <v>0</v>
      </c>
      <c r="U5309" s="1">
        <f>学習データ!U5292*$B$20</f>
        <v>0</v>
      </c>
      <c r="V5309" s="1">
        <f>学習データ!V5292*$B$20</f>
        <v>0</v>
      </c>
      <c r="W5309" s="1">
        <f>学習データ!W5292*$B$20</f>
        <v>0</v>
      </c>
      <c r="X5309" s="1">
        <f>学習データ!X5292*$B$20</f>
        <v>0</v>
      </c>
      <c r="Y5309" s="1">
        <f>学習データ!Y5292*$B$20</f>
        <v>0</v>
      </c>
      <c r="Z5309" s="1">
        <f>学習データ!Z5292*$B$20</f>
        <v>0</v>
      </c>
      <c r="AA5309" s="1">
        <f>学習データ!AA5292*$B$20</f>
        <v>0</v>
      </c>
      <c r="AB5309" s="1">
        <f>学習データ!AB5292*$B$20</f>
        <v>0</v>
      </c>
      <c r="AC5309" s="1">
        <f>学習データ!AC5292*$B$20</f>
        <v>0</v>
      </c>
      <c r="AD5309" s="1">
        <f>学習データ!AD5292*$B$20</f>
        <v>0</v>
      </c>
      <c r="AE5309" s="20"/>
      <c r="AF5309" s="20"/>
      <c r="AG5309" s="20"/>
      <c r="AH5309" s="35"/>
      <c r="AI5309" s="29"/>
      <c r="AJ5309" s="8">
        <v>6</v>
      </c>
      <c r="AK5309" s="1">
        <f t="shared" ca="1" si="7365"/>
        <v>1.6788045291365097E-2</v>
      </c>
      <c r="AL5309" s="1">
        <f t="shared" ca="1" si="7365"/>
        <v>1.6788045291365097E-2</v>
      </c>
      <c r="AM5309" s="1">
        <f t="shared" ca="1" si="7365"/>
        <v>1.6788045291365097E-2</v>
      </c>
      <c r="AN5309" s="1">
        <f t="shared" ca="1" si="7365"/>
        <v>5.3287608634018421E-2</v>
      </c>
      <c r="AO5309" s="1">
        <f t="shared" ca="1" si="7365"/>
        <v>0.3200539663099034</v>
      </c>
      <c r="AP5309" s="1">
        <f t="shared" ca="1" si="7365"/>
        <v>0.34641872887630315</v>
      </c>
      <c r="AQ5309" s="1">
        <f t="shared" ca="1" si="7365"/>
        <v>0.96213620992921323</v>
      </c>
      <c r="AR5309" s="1">
        <f t="shared" ca="1" si="7365"/>
        <v>0.13189481190587124</v>
      </c>
      <c r="AS5309" s="1">
        <f t="shared" ca="1" si="7365"/>
        <v>6.7116151286809533E-2</v>
      </c>
      <c r="AT5309" s="1">
        <f t="shared" ca="1" si="7365"/>
        <v>4.3933272002460035E-2</v>
      </c>
      <c r="AU5309" s="1">
        <f t="shared" ca="1" si="7365"/>
        <v>3.3581267520524066E-2</v>
      </c>
      <c r="AV5309" s="1">
        <f t="shared" ca="1" si="7365"/>
        <v>2.4541084001704863E-2</v>
      </c>
      <c r="AW5309" s="1">
        <f t="shared" ca="1" si="7365"/>
        <v>2.3117305730877082E-2</v>
      </c>
      <c r="AX5309" s="31"/>
      <c r="AY5309" s="8">
        <v>6</v>
      </c>
      <c r="AZ5309" s="1">
        <f t="shared" ca="1" si="7366"/>
        <v>0.36026230090474776</v>
      </c>
      <c r="BA5309" s="1">
        <f t="shared" ca="1" si="7366"/>
        <v>0.36026230090474776</v>
      </c>
      <c r="BB5309" s="1">
        <f t="shared" ca="1" si="7366"/>
        <v>0.36026230090474776</v>
      </c>
      <c r="BC5309" s="1">
        <f t="shared" ca="1" si="7366"/>
        <v>0.36026230090474776</v>
      </c>
      <c r="BD5309" s="1">
        <f t="shared" ca="1" si="7366"/>
        <v>0.56095458611509597</v>
      </c>
      <c r="BE5309" s="1">
        <f t="shared" ca="1" si="7366"/>
        <v>0.94692493035763492</v>
      </c>
      <c r="BF5309" s="1">
        <f t="shared" ca="1" si="7366"/>
        <v>0.95085753272423235</v>
      </c>
      <c r="BG5309" s="1">
        <f t="shared" ca="1" si="7366"/>
        <v>0.91312066578208251</v>
      </c>
      <c r="BH5309" s="1">
        <f t="shared" ca="1" si="7366"/>
        <v>0.78960367665261366</v>
      </c>
      <c r="BI5309" s="1">
        <f t="shared" ca="1" si="7366"/>
        <v>0.67085983601290267</v>
      </c>
      <c r="BJ5309" s="1">
        <f t="shared" ca="1" si="7366"/>
        <v>0.54007669087624544</v>
      </c>
      <c r="BK5309" s="1">
        <f t="shared" ca="1" si="7366"/>
        <v>0.49138523008134072</v>
      </c>
      <c r="BL5309" s="1">
        <f t="shared" ca="1" si="7366"/>
        <v>0.3904088687950662</v>
      </c>
      <c r="BM5309" s="31"/>
      <c r="BN5309" s="8">
        <v>6</v>
      </c>
      <c r="BO5309" s="1">
        <f t="shared" ca="1" si="7367"/>
        <v>0.45758674972675339</v>
      </c>
      <c r="BP5309" s="1">
        <f t="shared" ca="1" si="7367"/>
        <v>0.45758674972675339</v>
      </c>
      <c r="BQ5309" s="1">
        <f t="shared" ca="1" si="7367"/>
        <v>0.45758674972675339</v>
      </c>
      <c r="BR5309" s="1">
        <f t="shared" ca="1" si="7367"/>
        <v>0.47708221475486312</v>
      </c>
      <c r="BS5309" s="1">
        <f t="shared" ca="1" si="7367"/>
        <v>0.60259919897217851</v>
      </c>
      <c r="BT5309" s="1">
        <f t="shared" ca="1" si="7367"/>
        <v>0.75170589058979231</v>
      </c>
      <c r="BU5309" s="1">
        <f t="shared" ca="1" si="7367"/>
        <v>0.80136344865725795</v>
      </c>
      <c r="BV5309" s="1">
        <f t="shared" ca="1" si="7367"/>
        <v>0.71880755921467532</v>
      </c>
      <c r="BW5309" s="1">
        <f t="shared" ca="1" si="7367"/>
        <v>0.61678437069513181</v>
      </c>
      <c r="BX5309" s="1">
        <f t="shared" ca="1" si="7367"/>
        <v>0.55904203858350054</v>
      </c>
      <c r="BY5309" s="1">
        <f t="shared" ca="1" si="7367"/>
        <v>0.5244973828772711</v>
      </c>
      <c r="BZ5309" s="1">
        <f t="shared" ca="1" si="7367"/>
        <v>0.49693456956503046</v>
      </c>
      <c r="CA5309" s="1">
        <f t="shared" ca="1" si="7367"/>
        <v>0.48390225458035396</v>
      </c>
      <c r="CB5309" s="31"/>
      <c r="CC5309" s="71"/>
      <c r="CD5309" s="8">
        <v>6</v>
      </c>
      <c r="CE5309" s="1">
        <f t="shared" ca="1" si="7368"/>
        <v>1.6788045291365097E-2</v>
      </c>
      <c r="CF5309" s="1">
        <f t="shared" ca="1" si="7369"/>
        <v>7.131077708668454E-2</v>
      </c>
      <c r="CG5309" s="1">
        <f t="shared" ca="1" si="7370"/>
        <v>8.6591545384699029E-2</v>
      </c>
      <c r="CH5309" s="1">
        <f t="shared" ca="1" si="7371"/>
        <v>5.9942724142256848E-2</v>
      </c>
      <c r="CI5309" s="1">
        <f t="shared" ca="1" si="7372"/>
        <v>1.6788045291365097E-2</v>
      </c>
      <c r="CJ5309" s="1">
        <f t="shared" ca="1" si="7373"/>
        <v>1.6788045291365097E-2</v>
      </c>
      <c r="CK5309" s="1">
        <f t="shared" ca="1" si="7374"/>
        <v>1.6788045291365097E-2</v>
      </c>
      <c r="CL5309" s="35"/>
      <c r="CM5309" s="29"/>
      <c r="CN5309" s="71"/>
      <c r="CO5309" s="8">
        <v>3</v>
      </c>
      <c r="CP5309" s="1">
        <f t="shared" ca="1" si="7377"/>
        <v>1.843512124930477E-4</v>
      </c>
      <c r="CQ5309" s="1">
        <f t="shared" ca="1" si="7377"/>
        <v>2.3082074179412247E-3</v>
      </c>
      <c r="CR5309" s="1">
        <f t="shared" ca="1" si="7377"/>
        <v>0.2354951020666719</v>
      </c>
      <c r="CS5309" s="1">
        <f t="shared" ca="1" si="7377"/>
        <v>4.3421615622179855E-3</v>
      </c>
      <c r="CU5309" s="71">
        <v>2</v>
      </c>
      <c r="CV5309" s="8">
        <v>1</v>
      </c>
      <c r="CW5309" s="1">
        <f t="shared" ref="CW5309" ca="1" si="7382">MAX(CP5313:CQ5314)</f>
        <v>0.80774201822161829</v>
      </c>
      <c r="CX5309" s="1">
        <f t="shared" ref="CX5309" ca="1" si="7383">MAX(CR5313:CS5314)</f>
        <v>0.83267893344056176</v>
      </c>
      <c r="CZ5309" s="29"/>
      <c r="DA5309" s="8">
        <v>5</v>
      </c>
      <c r="DB5309" s="1">
        <f ca="1">1/(1+EXP(-SUMPRODUCT($DC$12:$DD$17,CW5307:CX5312)+$DE$12))</f>
        <v>0.22735580728061816</v>
      </c>
      <c r="DC5309" s="20"/>
      <c r="DD5309" s="8">
        <v>5</v>
      </c>
      <c r="DE5309" s="1">
        <f t="shared" ref="DE5309" ca="1" si="7384">(AG5326-DB5309)^2</f>
        <v>0.59697904854298534</v>
      </c>
      <c r="DF5309" s="20"/>
      <c r="DG5309" s="20"/>
      <c r="DH5309" s="20"/>
      <c r="DI5309" s="25"/>
    </row>
    <row r="5310" spans="1:113" x14ac:dyDescent="0.2">
      <c r="A5310" s="73"/>
      <c r="B5310" s="24">
        <v>7</v>
      </c>
      <c r="C5310" s="1">
        <f>学習データ!C5293*$B$20</f>
        <v>0</v>
      </c>
      <c r="D5310" s="1">
        <f>学習データ!D5293*$B$20</f>
        <v>0</v>
      </c>
      <c r="E5310" s="1">
        <f>学習データ!E5293*$B$20</f>
        <v>0</v>
      </c>
      <c r="F5310" s="1">
        <f>学習データ!F5293*$B$20</f>
        <v>0</v>
      </c>
      <c r="G5310" s="1">
        <f>学習データ!G5293*$B$20</f>
        <v>0</v>
      </c>
      <c r="H5310" s="1">
        <f>学習データ!H5293*$B$20</f>
        <v>0</v>
      </c>
      <c r="I5310" s="1">
        <f>学習データ!I5293*$B$20</f>
        <v>0</v>
      </c>
      <c r="J5310" s="1">
        <f>学習データ!J5293*$B$20</f>
        <v>0</v>
      </c>
      <c r="K5310" s="1">
        <f>学習データ!K5293*$B$20</f>
        <v>0</v>
      </c>
      <c r="L5310" s="1">
        <f>学習データ!L5293*$B$20</f>
        <v>0</v>
      </c>
      <c r="M5310" s="1">
        <f>学習データ!M5293*$B$20</f>
        <v>0</v>
      </c>
      <c r="N5310" s="1">
        <f>学習データ!N5293*$B$20</f>
        <v>0</v>
      </c>
      <c r="O5310" s="1">
        <f>学習データ!O5293*$B$20</f>
        <v>0</v>
      </c>
      <c r="P5310" s="1">
        <f>学習データ!P5293*$B$20</f>
        <v>0</v>
      </c>
      <c r="Q5310" s="1">
        <f>学習データ!Q5293*$B$20</f>
        <v>0</v>
      </c>
      <c r="R5310" s="1">
        <f>学習データ!R5293*$B$20</f>
        <v>0</v>
      </c>
      <c r="S5310" s="1">
        <f>学習データ!S5293*$B$20</f>
        <v>0</v>
      </c>
      <c r="T5310" s="1">
        <f>学習データ!T5293*$B$20</f>
        <v>0</v>
      </c>
      <c r="U5310" s="1">
        <f>学習データ!U5293*$B$20</f>
        <v>0</v>
      </c>
      <c r="V5310" s="1">
        <f>学習データ!V5293*$B$20</f>
        <v>0</v>
      </c>
      <c r="W5310" s="1">
        <f>学習データ!W5293*$B$20</f>
        <v>0</v>
      </c>
      <c r="X5310" s="1">
        <f>学習データ!X5293*$B$20</f>
        <v>0</v>
      </c>
      <c r="Y5310" s="1">
        <f>学習データ!Y5293*$B$20</f>
        <v>0</v>
      </c>
      <c r="Z5310" s="1">
        <f>学習データ!Z5293*$B$20</f>
        <v>0</v>
      </c>
      <c r="AA5310" s="1">
        <f>学習データ!AA5293*$B$20</f>
        <v>0</v>
      </c>
      <c r="AB5310" s="1">
        <f>学習データ!AB5293*$B$20</f>
        <v>0</v>
      </c>
      <c r="AC5310" s="1">
        <f>学習データ!AC5293*$B$20</f>
        <v>0</v>
      </c>
      <c r="AD5310" s="1">
        <f>学習データ!AD5293*$B$20</f>
        <v>0</v>
      </c>
      <c r="AE5310" s="20"/>
      <c r="AF5310" s="20"/>
      <c r="AG5310" s="20"/>
      <c r="AH5310" s="35"/>
      <c r="AI5310" s="29"/>
      <c r="AJ5310" s="8">
        <v>7</v>
      </c>
      <c r="AK5310" s="1">
        <f t="shared" ca="1" si="7365"/>
        <v>1.6788045291365097E-2</v>
      </c>
      <c r="AL5310" s="1">
        <f t="shared" ca="1" si="7365"/>
        <v>1.6788045291365097E-2</v>
      </c>
      <c r="AM5310" s="1">
        <f t="shared" ca="1" si="7365"/>
        <v>1.6788045291365097E-2</v>
      </c>
      <c r="AN5310" s="1">
        <f t="shared" ca="1" si="7365"/>
        <v>0.24737143688682656</v>
      </c>
      <c r="AO5310" s="1">
        <f t="shared" ca="1" si="7365"/>
        <v>2.1340905221175911E-2</v>
      </c>
      <c r="AP5310" s="1">
        <f t="shared" ca="1" si="7365"/>
        <v>0.40315618747607462</v>
      </c>
      <c r="AQ5310" s="1">
        <f t="shared" ca="1" si="7365"/>
        <v>0.97364311468074882</v>
      </c>
      <c r="AR5310" s="1">
        <f t="shared" ca="1" si="7365"/>
        <v>0.53777147116162383</v>
      </c>
      <c r="AS5310" s="1">
        <f t="shared" ca="1" si="7365"/>
        <v>8.5921762107837571E-2</v>
      </c>
      <c r="AT5310" s="1">
        <f t="shared" ca="1" si="7365"/>
        <v>1.6788045291365097E-2</v>
      </c>
      <c r="AU5310" s="1">
        <f t="shared" ca="1" si="7365"/>
        <v>1.6788045291365097E-2</v>
      </c>
      <c r="AV5310" s="1">
        <f t="shared" ca="1" si="7365"/>
        <v>1.6788045291365097E-2</v>
      </c>
      <c r="AW5310" s="1">
        <f t="shared" ca="1" si="7365"/>
        <v>1.6788045291365097E-2</v>
      </c>
      <c r="AX5310" s="31"/>
      <c r="AY5310" s="8">
        <v>7</v>
      </c>
      <c r="AZ5310" s="1">
        <f t="shared" ca="1" si="7366"/>
        <v>0.36026230090474776</v>
      </c>
      <c r="BA5310" s="1">
        <f t="shared" ca="1" si="7366"/>
        <v>0.36026230090474776</v>
      </c>
      <c r="BB5310" s="1">
        <f t="shared" ca="1" si="7366"/>
        <v>0.36026230090474776</v>
      </c>
      <c r="BC5310" s="1">
        <f t="shared" ca="1" si="7366"/>
        <v>0.49062822123620026</v>
      </c>
      <c r="BD5310" s="1">
        <f t="shared" ca="1" si="7366"/>
        <v>0.9260279881791611</v>
      </c>
      <c r="BE5310" s="1">
        <f t="shared" ca="1" si="7366"/>
        <v>0.96478198858680198</v>
      </c>
      <c r="BF5310" s="1">
        <f t="shared" ca="1" si="7366"/>
        <v>0.95766978257595947</v>
      </c>
      <c r="BG5310" s="1">
        <f t="shared" ca="1" si="7366"/>
        <v>0.93892355792481186</v>
      </c>
      <c r="BH5310" s="1">
        <f t="shared" ca="1" si="7366"/>
        <v>0.5698085468353179</v>
      </c>
      <c r="BI5310" s="1">
        <f t="shared" ca="1" si="7366"/>
        <v>0.36192532040935638</v>
      </c>
      <c r="BJ5310" s="1">
        <f t="shared" ca="1" si="7366"/>
        <v>0.36026230090474776</v>
      </c>
      <c r="BK5310" s="1">
        <f t="shared" ca="1" si="7366"/>
        <v>0.36026230090474776</v>
      </c>
      <c r="BL5310" s="1">
        <f t="shared" ca="1" si="7366"/>
        <v>0.36026230090474776</v>
      </c>
      <c r="BM5310" s="31"/>
      <c r="BN5310" s="8">
        <v>7</v>
      </c>
      <c r="BO5310" s="1">
        <f t="shared" ca="1" si="7367"/>
        <v>0.45758674972675339</v>
      </c>
      <c r="BP5310" s="1">
        <f t="shared" ca="1" si="7367"/>
        <v>0.45758674972675339</v>
      </c>
      <c r="BQ5310" s="1">
        <f t="shared" ca="1" si="7367"/>
        <v>0.45758674972675339</v>
      </c>
      <c r="BR5310" s="1">
        <f t="shared" ca="1" si="7367"/>
        <v>0.55479041213544023</v>
      </c>
      <c r="BS5310" s="1">
        <f t="shared" ca="1" si="7367"/>
        <v>0.71036429370863263</v>
      </c>
      <c r="BT5310" s="1">
        <f t="shared" ca="1" si="7367"/>
        <v>0.75939632452576611</v>
      </c>
      <c r="BU5310" s="1">
        <f t="shared" ca="1" si="7367"/>
        <v>0.83829207187817767</v>
      </c>
      <c r="BV5310" s="1">
        <f t="shared" ca="1" si="7367"/>
        <v>0.73392880382434023</v>
      </c>
      <c r="BW5310" s="1">
        <f t="shared" ca="1" si="7367"/>
        <v>0.59430590323674437</v>
      </c>
      <c r="BX5310" s="1">
        <f t="shared" ca="1" si="7367"/>
        <v>0.45880933687135039</v>
      </c>
      <c r="BY5310" s="1">
        <f t="shared" ca="1" si="7367"/>
        <v>0.45758674972675339</v>
      </c>
      <c r="BZ5310" s="1">
        <f t="shared" ca="1" si="7367"/>
        <v>0.45758674972675339</v>
      </c>
      <c r="CA5310" s="1">
        <f t="shared" ca="1" si="7367"/>
        <v>0.45758674972675339</v>
      </c>
      <c r="CB5310" s="31"/>
      <c r="CC5310" s="71"/>
      <c r="CD5310" s="8">
        <v>7</v>
      </c>
      <c r="CE5310" s="1">
        <f t="shared" ca="1" si="7368"/>
        <v>1.6788045291365097E-2</v>
      </c>
      <c r="CF5310" s="1">
        <f t="shared" ca="1" si="7369"/>
        <v>1.6788045291365097E-2</v>
      </c>
      <c r="CG5310" s="1">
        <f t="shared" ca="1" si="7370"/>
        <v>1.6788045291365097E-2</v>
      </c>
      <c r="CH5310" s="1">
        <f t="shared" ca="1" si="7371"/>
        <v>1.6788045291365097E-2</v>
      </c>
      <c r="CI5310" s="1">
        <f t="shared" ca="1" si="7372"/>
        <v>1.6788045291365097E-2</v>
      </c>
      <c r="CJ5310" s="1">
        <f t="shared" ca="1" si="7373"/>
        <v>1.6788045291365097E-2</v>
      </c>
      <c r="CK5310" s="1">
        <f t="shared" ca="1" si="7374"/>
        <v>1.6788045291365097E-2</v>
      </c>
      <c r="CL5310" s="35"/>
      <c r="CM5310" s="29"/>
      <c r="CN5310" s="71"/>
      <c r="CO5310" s="8">
        <v>4</v>
      </c>
      <c r="CP5310" s="1">
        <f t="shared" ca="1" si="7377"/>
        <v>6.330124465378544E-4</v>
      </c>
      <c r="CQ5310" s="1">
        <f t="shared" ca="1" si="7377"/>
        <v>1.7788227099996206E-2</v>
      </c>
      <c r="CR5310" s="1">
        <f t="shared" ca="1" si="7377"/>
        <v>0.21721003990806528</v>
      </c>
      <c r="CS5310" s="1">
        <f t="shared" ca="1" si="7377"/>
        <v>6.2942368848044406E-3</v>
      </c>
      <c r="CU5310" s="71"/>
      <c r="CV5310" s="8">
        <v>2</v>
      </c>
      <c r="CW5310" s="1">
        <f t="shared" ref="CW5310" ca="1" si="7385">MAX(CP5315:CQ5316)</f>
        <v>0.84408051075788615</v>
      </c>
      <c r="CX5310" s="1">
        <f t="shared" ref="CX5310" ca="1" si="7386">MAX(CR5315:CS5316)</f>
        <v>0.80672556788845973</v>
      </c>
      <c r="CZ5310" s="29"/>
      <c r="DA5310" s="8">
        <v>6</v>
      </c>
      <c r="DB5310" s="1"/>
      <c r="DC5310" s="20"/>
      <c r="DD5310" s="8">
        <v>6</v>
      </c>
      <c r="DE5310" s="1"/>
      <c r="DF5310" s="20"/>
      <c r="DG5310" s="20"/>
      <c r="DH5310" s="20"/>
      <c r="DI5310" s="25"/>
    </row>
    <row r="5311" spans="1:113" x14ac:dyDescent="0.2">
      <c r="A5311" s="73"/>
      <c r="B5311" s="24">
        <v>8</v>
      </c>
      <c r="C5311" s="1">
        <f>学習データ!C5294*$B$20</f>
        <v>0</v>
      </c>
      <c r="D5311" s="1">
        <f>学習データ!D5294*$B$20</f>
        <v>0</v>
      </c>
      <c r="E5311" s="1">
        <f>学習データ!E5294*$B$20</f>
        <v>0</v>
      </c>
      <c r="F5311" s="1">
        <f>学習データ!F5294*$B$20</f>
        <v>0</v>
      </c>
      <c r="G5311" s="1">
        <f>学習データ!G5294*$B$20</f>
        <v>0</v>
      </c>
      <c r="H5311" s="1">
        <f>学習データ!H5294*$B$20</f>
        <v>0</v>
      </c>
      <c r="I5311" s="1">
        <f>学習データ!I5294*$B$20</f>
        <v>0</v>
      </c>
      <c r="J5311" s="1">
        <f>学習データ!J5294*$B$20</f>
        <v>0</v>
      </c>
      <c r="K5311" s="1">
        <f>学習データ!K5294*$B$20</f>
        <v>0</v>
      </c>
      <c r="L5311" s="1">
        <f>学習データ!L5294*$B$20</f>
        <v>0</v>
      </c>
      <c r="M5311" s="1">
        <f>学習データ!M5294*$B$20</f>
        <v>0</v>
      </c>
      <c r="N5311" s="1">
        <f>学習データ!N5294*$B$20</f>
        <v>0</v>
      </c>
      <c r="O5311" s="1">
        <f>学習データ!O5294*$B$20</f>
        <v>0</v>
      </c>
      <c r="P5311" s="1">
        <f>学習データ!P5294*$B$20</f>
        <v>0</v>
      </c>
      <c r="Q5311" s="1">
        <f>学習データ!Q5294*$B$20</f>
        <v>0</v>
      </c>
      <c r="R5311" s="1">
        <f>学習データ!R5294*$B$20</f>
        <v>0</v>
      </c>
      <c r="S5311" s="1">
        <f>学習データ!S5294*$B$20</f>
        <v>0</v>
      </c>
      <c r="T5311" s="1">
        <f>学習データ!T5294*$B$20</f>
        <v>0</v>
      </c>
      <c r="U5311" s="1">
        <f>学習データ!U5294*$B$20</f>
        <v>0</v>
      </c>
      <c r="V5311" s="1">
        <f>学習データ!V5294*$B$20</f>
        <v>0</v>
      </c>
      <c r="W5311" s="1">
        <f>学習データ!W5294*$B$20</f>
        <v>0</v>
      </c>
      <c r="X5311" s="1">
        <f>学習データ!X5294*$B$20</f>
        <v>0</v>
      </c>
      <c r="Y5311" s="1">
        <f>学習データ!Y5294*$B$20</f>
        <v>0</v>
      </c>
      <c r="Z5311" s="1">
        <f>学習データ!Z5294*$B$20</f>
        <v>0</v>
      </c>
      <c r="AA5311" s="1">
        <f>学習データ!AA5294*$B$20</f>
        <v>0</v>
      </c>
      <c r="AB5311" s="1">
        <f>学習データ!AB5294*$B$20</f>
        <v>0</v>
      </c>
      <c r="AC5311" s="1">
        <f>学習データ!AC5294*$B$20</f>
        <v>0</v>
      </c>
      <c r="AD5311" s="1">
        <f>学習データ!AD5294*$B$20</f>
        <v>0</v>
      </c>
      <c r="AE5311" s="20"/>
      <c r="AF5311" s="20"/>
      <c r="AG5311" s="20"/>
      <c r="AH5311" s="35"/>
      <c r="AI5311" s="29"/>
      <c r="AJ5311" s="8">
        <v>8</v>
      </c>
      <c r="AK5311" s="1">
        <f t="shared" ca="1" si="7365"/>
        <v>1.6788045291365097E-2</v>
      </c>
      <c r="AL5311" s="1">
        <f t="shared" ca="1" si="7365"/>
        <v>1.6788045291365097E-2</v>
      </c>
      <c r="AM5311" s="1">
        <f t="shared" ca="1" si="7365"/>
        <v>1.6788045291365097E-2</v>
      </c>
      <c r="AN5311" s="1">
        <f t="shared" ca="1" si="7365"/>
        <v>1.6895367260940444E-2</v>
      </c>
      <c r="AO5311" s="1">
        <f t="shared" ca="1" si="7365"/>
        <v>0.16653456102626288</v>
      </c>
      <c r="AP5311" s="1">
        <f t="shared" ca="1" si="7365"/>
        <v>0.64562905514287872</v>
      </c>
      <c r="AQ5311" s="1">
        <f t="shared" ca="1" si="7365"/>
        <v>0.31456578632600107</v>
      </c>
      <c r="AR5311" s="1">
        <f t="shared" ca="1" si="7365"/>
        <v>7.35792180401275E-2</v>
      </c>
      <c r="AS5311" s="1">
        <f t="shared" ca="1" si="7365"/>
        <v>0.52673944010351204</v>
      </c>
      <c r="AT5311" s="1">
        <f t="shared" ca="1" si="7365"/>
        <v>1.6788045291365097E-2</v>
      </c>
      <c r="AU5311" s="1">
        <f t="shared" ca="1" si="7365"/>
        <v>1.6788045291365097E-2</v>
      </c>
      <c r="AV5311" s="1">
        <f t="shared" ca="1" si="7365"/>
        <v>1.6788045291365097E-2</v>
      </c>
      <c r="AW5311" s="1">
        <f t="shared" ca="1" si="7365"/>
        <v>1.6788045291365097E-2</v>
      </c>
      <c r="AX5311" s="31"/>
      <c r="AY5311" s="8">
        <v>8</v>
      </c>
      <c r="AZ5311" s="1">
        <f t="shared" ca="1" si="7366"/>
        <v>0.36026230090474776</v>
      </c>
      <c r="BA5311" s="1">
        <f t="shared" ca="1" si="7366"/>
        <v>0.36026230090474776</v>
      </c>
      <c r="BB5311" s="1">
        <f t="shared" ca="1" si="7366"/>
        <v>0.36026230090474776</v>
      </c>
      <c r="BC5311" s="1">
        <f t="shared" ca="1" si="7366"/>
        <v>0.55915482852112341</v>
      </c>
      <c r="BD5311" s="1">
        <f t="shared" ca="1" si="7366"/>
        <v>0.74809406018852664</v>
      </c>
      <c r="BE5311" s="1">
        <f t="shared" ca="1" si="7366"/>
        <v>0.86239001981498076</v>
      </c>
      <c r="BF5311" s="1">
        <f t="shared" ca="1" si="7366"/>
        <v>0.92090254567843</v>
      </c>
      <c r="BG5311" s="1">
        <f t="shared" ca="1" si="7366"/>
        <v>0.9583577822521413</v>
      </c>
      <c r="BH5311" s="1">
        <f t="shared" ca="1" si="7366"/>
        <v>0.70298112922904787</v>
      </c>
      <c r="BI5311" s="1">
        <f t="shared" ca="1" si="7366"/>
        <v>0.36780031375394046</v>
      </c>
      <c r="BJ5311" s="1">
        <f t="shared" ca="1" si="7366"/>
        <v>0.36026230090474776</v>
      </c>
      <c r="BK5311" s="1">
        <f t="shared" ca="1" si="7366"/>
        <v>0.36026230090474776</v>
      </c>
      <c r="BL5311" s="1">
        <f t="shared" ca="1" si="7366"/>
        <v>0.36026230090474776</v>
      </c>
      <c r="BM5311" s="31"/>
      <c r="BN5311" s="8">
        <v>8</v>
      </c>
      <c r="BO5311" s="1">
        <f t="shared" ca="1" si="7367"/>
        <v>0.45758674972675339</v>
      </c>
      <c r="BP5311" s="1">
        <f t="shared" ca="1" si="7367"/>
        <v>0.45758674972675339</v>
      </c>
      <c r="BQ5311" s="1">
        <f t="shared" ca="1" si="7367"/>
        <v>0.45758674972675339</v>
      </c>
      <c r="BR5311" s="1">
        <f t="shared" ca="1" si="7367"/>
        <v>0.56263053504210081</v>
      </c>
      <c r="BS5311" s="1">
        <f t="shared" ca="1" si="7367"/>
        <v>0.60433247094085663</v>
      </c>
      <c r="BT5311" s="1">
        <f t="shared" ca="1" si="7367"/>
        <v>0.69204484388638088</v>
      </c>
      <c r="BU5311" s="1">
        <f t="shared" ca="1" si="7367"/>
        <v>0.74104970105589041</v>
      </c>
      <c r="BV5311" s="1">
        <f t="shared" ca="1" si="7367"/>
        <v>0.70894191948178287</v>
      </c>
      <c r="BW5311" s="1">
        <f t="shared" ca="1" si="7367"/>
        <v>0.67299769042741664</v>
      </c>
      <c r="BX5311" s="1">
        <f t="shared" ca="1" si="7367"/>
        <v>0.45945524452509273</v>
      </c>
      <c r="BY5311" s="1">
        <f t="shared" ca="1" si="7367"/>
        <v>0.45758674972675339</v>
      </c>
      <c r="BZ5311" s="1">
        <f t="shared" ca="1" si="7367"/>
        <v>0.45758674972675339</v>
      </c>
      <c r="CA5311" s="1">
        <f t="shared" ca="1" si="7367"/>
        <v>0.45758674972675339</v>
      </c>
      <c r="CB5311" s="31"/>
      <c r="CC5311" s="32"/>
      <c r="CD5311" s="44"/>
      <c r="CE5311" s="44"/>
      <c r="CF5311" s="44"/>
      <c r="CG5311" s="44"/>
      <c r="CH5311" s="44"/>
      <c r="CI5311" s="44"/>
      <c r="CJ5311" s="44"/>
      <c r="CK5311" s="44"/>
      <c r="CL5311" s="35"/>
      <c r="CM5311" s="29"/>
      <c r="CN5311" s="32"/>
      <c r="CT5311" s="31"/>
      <c r="CU5311" s="71">
        <v>3</v>
      </c>
      <c r="CV5311" s="8">
        <v>1</v>
      </c>
      <c r="CW5311" s="1">
        <f t="shared" ref="CW5311" ca="1" si="7387">MAX(CP5319:CQ5320)</f>
        <v>0.72549312722873516</v>
      </c>
      <c r="CX5311" s="1">
        <f t="shared" ref="CX5311" ca="1" si="7388">MAX(CR5319:CS5320)</f>
        <v>0.70592260554428576</v>
      </c>
      <c r="CY5311" s="31"/>
      <c r="CZ5311" s="29"/>
      <c r="DA5311" s="8">
        <v>7</v>
      </c>
      <c r="DB5311" s="1"/>
      <c r="DC5311" s="20"/>
      <c r="DD5311" s="8">
        <v>7</v>
      </c>
      <c r="DE5311" s="1"/>
      <c r="DF5311" s="20"/>
      <c r="DG5311" s="20"/>
      <c r="DH5311" s="20"/>
      <c r="DI5311" s="25"/>
    </row>
    <row r="5312" spans="1:113" x14ac:dyDescent="0.2">
      <c r="A5312" s="73"/>
      <c r="B5312" s="24">
        <v>9</v>
      </c>
      <c r="C5312" s="1">
        <f>学習データ!C5295*$B$20</f>
        <v>0</v>
      </c>
      <c r="D5312" s="1">
        <f>学習データ!D5295*$B$20</f>
        <v>0</v>
      </c>
      <c r="E5312" s="1">
        <f>学習データ!E5295*$B$20</f>
        <v>0</v>
      </c>
      <c r="F5312" s="1">
        <f>学習データ!F5295*$B$20</f>
        <v>0</v>
      </c>
      <c r="G5312" s="1">
        <f>学習データ!G5295*$B$20</f>
        <v>0</v>
      </c>
      <c r="H5312" s="1">
        <f>学習データ!H5295*$B$20</f>
        <v>0</v>
      </c>
      <c r="I5312" s="1">
        <f>学習データ!I5295*$B$20</f>
        <v>0</v>
      </c>
      <c r="J5312" s="1">
        <f>学習データ!J5295*$B$20</f>
        <v>0</v>
      </c>
      <c r="K5312" s="1">
        <f>学習データ!K5295*$B$20</f>
        <v>0</v>
      </c>
      <c r="L5312" s="1">
        <f>学習データ!L5295*$B$20</f>
        <v>0</v>
      </c>
      <c r="M5312" s="1">
        <f>学習データ!M5295*$B$20</f>
        <v>0</v>
      </c>
      <c r="N5312" s="1">
        <f>学習データ!N5295*$B$20</f>
        <v>0</v>
      </c>
      <c r="O5312" s="1">
        <f>学習データ!O5295*$B$20</f>
        <v>0</v>
      </c>
      <c r="P5312" s="1">
        <f>学習データ!P5295*$B$20</f>
        <v>0</v>
      </c>
      <c r="Q5312" s="1">
        <f>学習データ!Q5295*$B$20</f>
        <v>0.33333333333333331</v>
      </c>
      <c r="R5312" s="1">
        <f>学習データ!R5295*$B$20</f>
        <v>0.20392156862745098</v>
      </c>
      <c r="S5312" s="1">
        <f>学習データ!S5295*$B$20</f>
        <v>0</v>
      </c>
      <c r="T5312" s="1">
        <f>学習データ!T5295*$B$20</f>
        <v>0</v>
      </c>
      <c r="U5312" s="1">
        <f>学習データ!U5295*$B$20</f>
        <v>0</v>
      </c>
      <c r="V5312" s="1">
        <f>学習データ!V5295*$B$20</f>
        <v>1.1764705882352941E-2</v>
      </c>
      <c r="W5312" s="1">
        <f>学習データ!W5295*$B$20</f>
        <v>9.8039215686274508E-2</v>
      </c>
      <c r="X5312" s="1">
        <f>学習データ!X5295*$B$20</f>
        <v>0.31372549019607843</v>
      </c>
      <c r="Y5312" s="1">
        <f>学習データ!Y5295*$B$20</f>
        <v>0.44313725490196076</v>
      </c>
      <c r="Z5312" s="1">
        <f>学習データ!Z5295*$B$20</f>
        <v>0.41960784313725491</v>
      </c>
      <c r="AA5312" s="1">
        <f>学習データ!AA5295*$B$20</f>
        <v>0.23137254901960785</v>
      </c>
      <c r="AB5312" s="1">
        <f>学習データ!AB5295*$B$20</f>
        <v>3.9215686274509803E-3</v>
      </c>
      <c r="AC5312" s="1">
        <f>学習データ!AC5295*$B$20</f>
        <v>0</v>
      </c>
      <c r="AD5312" s="1">
        <f>学習データ!AD5295*$B$20</f>
        <v>0</v>
      </c>
      <c r="AE5312" s="20"/>
      <c r="AF5312" s="20"/>
      <c r="AG5312" s="20"/>
      <c r="AH5312" s="35"/>
      <c r="AI5312" s="29"/>
      <c r="AJ5312" s="8">
        <v>9</v>
      </c>
      <c r="AK5312" s="1">
        <f t="shared" ca="1" si="7365"/>
        <v>1.6788045291365097E-2</v>
      </c>
      <c r="AL5312" s="1">
        <f t="shared" ca="1" si="7365"/>
        <v>0.14720157668711867</v>
      </c>
      <c r="AM5312" s="1">
        <f t="shared" ca="1" si="7365"/>
        <v>0.32128652278935893</v>
      </c>
      <c r="AN5312" s="1">
        <f t="shared" ca="1" si="7365"/>
        <v>0.31648357329611826</v>
      </c>
      <c r="AO5312" s="1">
        <f t="shared" ca="1" si="7365"/>
        <v>0.33801685726190828</v>
      </c>
      <c r="AP5312" s="1">
        <f t="shared" ca="1" si="7365"/>
        <v>0.31401620605684055</v>
      </c>
      <c r="AQ5312" s="1">
        <f t="shared" ca="1" si="7365"/>
        <v>1.9326655970390311E-2</v>
      </c>
      <c r="AR5312" s="1">
        <f t="shared" ca="1" si="7365"/>
        <v>0.45347165907716719</v>
      </c>
      <c r="AS5312" s="1">
        <f t="shared" ca="1" si="7365"/>
        <v>5.2426076157459554E-2</v>
      </c>
      <c r="AT5312" s="1">
        <f t="shared" ca="1" si="7365"/>
        <v>1.6788045291365097E-2</v>
      </c>
      <c r="AU5312" s="1">
        <f t="shared" ca="1" si="7365"/>
        <v>1.6788045291365097E-2</v>
      </c>
      <c r="AV5312" s="1">
        <f t="shared" ca="1" si="7365"/>
        <v>1.6788045291365097E-2</v>
      </c>
      <c r="AW5312" s="1">
        <f t="shared" ca="1" si="7365"/>
        <v>1.6788045291365097E-2</v>
      </c>
      <c r="AX5312" s="31"/>
      <c r="AY5312" s="8">
        <v>9</v>
      </c>
      <c r="AZ5312" s="1">
        <f t="shared" ca="1" si="7366"/>
        <v>0.36026230090474776</v>
      </c>
      <c r="BA5312" s="1">
        <f t="shared" ca="1" si="7366"/>
        <v>0.39822076688668262</v>
      </c>
      <c r="BB5312" s="1">
        <f t="shared" ca="1" si="7366"/>
        <v>0.60773589763531888</v>
      </c>
      <c r="BC5312" s="1">
        <f t="shared" ca="1" si="7366"/>
        <v>0.67784071408497359</v>
      </c>
      <c r="BD5312" s="1">
        <f t="shared" ca="1" si="7366"/>
        <v>0.77605381933665918</v>
      </c>
      <c r="BE5312" s="1">
        <f t="shared" ca="1" si="7366"/>
        <v>0.74121262304309965</v>
      </c>
      <c r="BF5312" s="1">
        <f t="shared" ca="1" si="7366"/>
        <v>0.91215097944897994</v>
      </c>
      <c r="BG5312" s="1">
        <f t="shared" ca="1" si="7366"/>
        <v>0.731929235681822</v>
      </c>
      <c r="BH5312" s="1">
        <f t="shared" ca="1" si="7366"/>
        <v>0.61314393842417592</v>
      </c>
      <c r="BI5312" s="1">
        <f t="shared" ca="1" si="7366"/>
        <v>0.36026230090474776</v>
      </c>
      <c r="BJ5312" s="1">
        <f t="shared" ca="1" si="7366"/>
        <v>0.36026230090474776</v>
      </c>
      <c r="BK5312" s="1">
        <f t="shared" ca="1" si="7366"/>
        <v>0.36026230090474776</v>
      </c>
      <c r="BL5312" s="1">
        <f t="shared" ca="1" si="7366"/>
        <v>0.36026230090474776</v>
      </c>
      <c r="BM5312" s="31"/>
      <c r="BN5312" s="8">
        <v>9</v>
      </c>
      <c r="BO5312" s="1">
        <f t="shared" ca="1" si="7367"/>
        <v>0.45758674972675339</v>
      </c>
      <c r="BP5312" s="1">
        <f t="shared" ca="1" si="7367"/>
        <v>0.50625887421683524</v>
      </c>
      <c r="BQ5312" s="1">
        <f t="shared" ca="1" si="7367"/>
        <v>0.58522736989916058</v>
      </c>
      <c r="BR5312" s="1">
        <f t="shared" ca="1" si="7367"/>
        <v>0.63712138132757401</v>
      </c>
      <c r="BS5312" s="1">
        <f t="shared" ca="1" si="7367"/>
        <v>0.64014798423190467</v>
      </c>
      <c r="BT5312" s="1">
        <f t="shared" ca="1" si="7367"/>
        <v>0.6914886816549165</v>
      </c>
      <c r="BU5312" s="1">
        <f t="shared" ca="1" si="7367"/>
        <v>0.69816864223874942</v>
      </c>
      <c r="BV5312" s="1">
        <f t="shared" ca="1" si="7367"/>
        <v>0.61498817490920366</v>
      </c>
      <c r="BW5312" s="1">
        <f t="shared" ca="1" si="7367"/>
        <v>0.58114767414269985</v>
      </c>
      <c r="BX5312" s="1">
        <f t="shared" ca="1" si="7367"/>
        <v>0.45758674972675339</v>
      </c>
      <c r="BY5312" s="1">
        <f t="shared" ca="1" si="7367"/>
        <v>0.45758674972675339</v>
      </c>
      <c r="BZ5312" s="1">
        <f t="shared" ca="1" si="7367"/>
        <v>0.45758674972675339</v>
      </c>
      <c r="CA5312" s="1">
        <f t="shared" ca="1" si="7367"/>
        <v>0.45758674972675339</v>
      </c>
      <c r="CB5312" s="31"/>
      <c r="CC5312" s="31"/>
      <c r="CD5312" s="20" t="s">
        <v>27</v>
      </c>
      <c r="CE5312" s="20"/>
      <c r="CF5312" s="20"/>
      <c r="CG5312" s="20"/>
      <c r="CH5312" s="20"/>
      <c r="CI5312" s="20"/>
      <c r="CJ5312" s="20"/>
      <c r="CK5312" s="20"/>
      <c r="CL5312" s="35"/>
      <c r="CM5312" s="29"/>
      <c r="CN5312" s="71">
        <v>2</v>
      </c>
      <c r="CO5312" s="8">
        <v>0</v>
      </c>
      <c r="CP5312" s="8">
        <v>1</v>
      </c>
      <c r="CQ5312" s="8">
        <v>2</v>
      </c>
      <c r="CR5312" s="8">
        <v>3</v>
      </c>
      <c r="CS5312" s="8">
        <v>4</v>
      </c>
      <c r="CT5312" s="31"/>
      <c r="CU5312" s="71"/>
      <c r="CV5312" s="8">
        <v>2</v>
      </c>
      <c r="CW5312" s="1">
        <f t="shared" ref="CW5312" ca="1" si="7389">MAX(CP5321:CQ5322)</f>
        <v>0.70739062732210556</v>
      </c>
      <c r="CX5312" s="1">
        <f t="shared" ref="CX5312" ca="1" si="7390">MAX(CR5321:CS5322)</f>
        <v>0.68623474392749928</v>
      </c>
      <c r="CY5312" s="31"/>
      <c r="CZ5312" s="29"/>
      <c r="DA5312" s="8">
        <v>8</v>
      </c>
      <c r="DB5312" s="1"/>
      <c r="DC5312" s="20"/>
      <c r="DD5312" s="8">
        <v>8</v>
      </c>
      <c r="DE5312" s="1"/>
      <c r="DF5312" s="20"/>
      <c r="DG5312" s="20"/>
      <c r="DH5312" s="20"/>
      <c r="DI5312" s="25"/>
    </row>
    <row r="5313" spans="1:113" x14ac:dyDescent="0.2">
      <c r="A5313" s="73"/>
      <c r="B5313" s="24">
        <v>10</v>
      </c>
      <c r="C5313" s="1">
        <f>学習データ!C5296*$B$20</f>
        <v>0</v>
      </c>
      <c r="D5313" s="1">
        <f>学習データ!D5296*$B$20</f>
        <v>0</v>
      </c>
      <c r="E5313" s="1">
        <f>学習データ!E5296*$B$20</f>
        <v>0</v>
      </c>
      <c r="F5313" s="1">
        <f>学習データ!F5296*$B$20</f>
        <v>0</v>
      </c>
      <c r="G5313" s="1">
        <f>学習データ!G5296*$B$20</f>
        <v>0</v>
      </c>
      <c r="H5313" s="1">
        <f>学習データ!H5296*$B$20</f>
        <v>0</v>
      </c>
      <c r="I5313" s="1">
        <f>学習データ!I5296*$B$20</f>
        <v>0</v>
      </c>
      <c r="J5313" s="1">
        <f>学習データ!J5296*$B$20</f>
        <v>0</v>
      </c>
      <c r="K5313" s="1">
        <f>学習データ!K5296*$B$20</f>
        <v>0</v>
      </c>
      <c r="L5313" s="1">
        <f>学習データ!L5296*$B$20</f>
        <v>0</v>
      </c>
      <c r="M5313" s="1">
        <f>学習データ!M5296*$B$20</f>
        <v>0</v>
      </c>
      <c r="N5313" s="1">
        <f>学習データ!N5296*$B$20</f>
        <v>0</v>
      </c>
      <c r="O5313" s="1">
        <f>学習データ!O5296*$B$20</f>
        <v>0</v>
      </c>
      <c r="P5313" s="1">
        <f>学習データ!P5296*$B$20</f>
        <v>9.8039215686274508E-2</v>
      </c>
      <c r="Q5313" s="1">
        <f>学習データ!Q5296*$B$20</f>
        <v>0.84313725490196079</v>
      </c>
      <c r="R5313" s="1">
        <f>学習データ!R5296*$B$20</f>
        <v>0.83921568627450982</v>
      </c>
      <c r="S5313" s="1">
        <f>学習データ!S5296*$B$20</f>
        <v>0.36862745098039218</v>
      </c>
      <c r="T5313" s="1">
        <f>学習データ!T5296*$B$20</f>
        <v>0.49803921568627452</v>
      </c>
      <c r="U5313" s="1">
        <f>学習データ!U5296*$B$20</f>
        <v>0.60784313725490191</v>
      </c>
      <c r="V5313" s="1">
        <f>学習データ!V5296*$B$20</f>
        <v>0.82352941176470584</v>
      </c>
      <c r="W5313" s="1">
        <f>学習データ!W5296*$B$20</f>
        <v>0.99607843137254903</v>
      </c>
      <c r="X5313" s="1">
        <f>学習データ!X5296*$B$20</f>
        <v>0.99607843137254903</v>
      </c>
      <c r="Y5313" s="1">
        <f>学習データ!Y5296*$B$20</f>
        <v>0.99607843137254903</v>
      </c>
      <c r="Z5313" s="1">
        <f>学習データ!Z5296*$B$20</f>
        <v>0.99607843137254903</v>
      </c>
      <c r="AA5313" s="1">
        <f>学習データ!AA5296*$B$20</f>
        <v>0.99607843137254903</v>
      </c>
      <c r="AB5313" s="1">
        <f>学習データ!AB5296*$B$20</f>
        <v>0.61568627450980395</v>
      </c>
      <c r="AC5313" s="1">
        <f>学習データ!AC5296*$B$20</f>
        <v>0</v>
      </c>
      <c r="AD5313" s="1">
        <f>学習データ!AD5296*$B$20</f>
        <v>0</v>
      </c>
      <c r="AE5313" s="20"/>
      <c r="AF5313" s="20"/>
      <c r="AG5313" s="20"/>
      <c r="AH5313" s="35"/>
      <c r="AI5313" s="29"/>
      <c r="AJ5313" s="8">
        <v>10</v>
      </c>
      <c r="AK5313" s="1">
        <f t="shared" ca="1" si="7365"/>
        <v>1.6788045291365097E-2</v>
      </c>
      <c r="AL5313" s="1">
        <f t="shared" ca="1" si="7365"/>
        <v>1.6788045291365097E-2</v>
      </c>
      <c r="AM5313" s="1">
        <f t="shared" ca="1" si="7365"/>
        <v>1.7745998692470615E-2</v>
      </c>
      <c r="AN5313" s="1">
        <f t="shared" ca="1" si="7365"/>
        <v>0.42491105230656023</v>
      </c>
      <c r="AO5313" s="1">
        <f t="shared" ca="1" si="7365"/>
        <v>0.34615270051651786</v>
      </c>
      <c r="AP5313" s="1">
        <f t="shared" ca="1" si="7365"/>
        <v>0.34022282424427508</v>
      </c>
      <c r="AQ5313" s="1">
        <f t="shared" ca="1" si="7365"/>
        <v>0.45774617932669492</v>
      </c>
      <c r="AR5313" s="1">
        <f t="shared" ca="1" si="7365"/>
        <v>7.214822876483877E-2</v>
      </c>
      <c r="AS5313" s="1">
        <f t="shared" ca="1" si="7365"/>
        <v>2.5281757147241405E-2</v>
      </c>
      <c r="AT5313" s="1">
        <f t="shared" ca="1" si="7365"/>
        <v>1.6788045291365097E-2</v>
      </c>
      <c r="AU5313" s="1">
        <f t="shared" ca="1" si="7365"/>
        <v>1.6788045291365097E-2</v>
      </c>
      <c r="AV5313" s="1">
        <f t="shared" ca="1" si="7365"/>
        <v>1.6788045291365097E-2</v>
      </c>
      <c r="AW5313" s="1">
        <f t="shared" ca="1" si="7365"/>
        <v>1.6788045291365097E-2</v>
      </c>
      <c r="AX5313" s="31"/>
      <c r="AY5313" s="8">
        <v>10</v>
      </c>
      <c r="AZ5313" s="1">
        <f t="shared" ca="1" si="7366"/>
        <v>0.36026230090474776</v>
      </c>
      <c r="BA5313" s="1">
        <f t="shared" ca="1" si="7366"/>
        <v>0.41694136758690109</v>
      </c>
      <c r="BB5313" s="1">
        <f t="shared" ca="1" si="7366"/>
        <v>0.84915959453879108</v>
      </c>
      <c r="BC5313" s="1">
        <f t="shared" ca="1" si="7366"/>
        <v>0.92882911085018816</v>
      </c>
      <c r="BD5313" s="1">
        <f t="shared" ca="1" si="7366"/>
        <v>0.92795108022970463</v>
      </c>
      <c r="BE5313" s="1">
        <f t="shared" ca="1" si="7366"/>
        <v>0.91245790688990558</v>
      </c>
      <c r="BF5313" s="1">
        <f t="shared" ca="1" si="7366"/>
        <v>0.78972321265018708</v>
      </c>
      <c r="BG5313" s="1">
        <f t="shared" ca="1" si="7366"/>
        <v>0.72171795366815106</v>
      </c>
      <c r="BH5313" s="1">
        <f t="shared" ca="1" si="7366"/>
        <v>0.37048946099377494</v>
      </c>
      <c r="BI5313" s="1">
        <f t="shared" ca="1" si="7366"/>
        <v>0.36026230090474776</v>
      </c>
      <c r="BJ5313" s="1">
        <f t="shared" ca="1" si="7366"/>
        <v>0.36026230090474776</v>
      </c>
      <c r="BK5313" s="1">
        <f t="shared" ca="1" si="7366"/>
        <v>0.36026230090474776</v>
      </c>
      <c r="BL5313" s="1">
        <f t="shared" ca="1" si="7366"/>
        <v>0.36026230090474776</v>
      </c>
      <c r="BM5313" s="31"/>
      <c r="BN5313" s="8">
        <v>10</v>
      </c>
      <c r="BO5313" s="1">
        <f t="shared" ca="1" si="7367"/>
        <v>0.45758674972675339</v>
      </c>
      <c r="BP5313" s="1">
        <f t="shared" ca="1" si="7367"/>
        <v>0.50409669263371815</v>
      </c>
      <c r="BQ5313" s="1">
        <f t="shared" ca="1" si="7367"/>
        <v>0.63278957190122531</v>
      </c>
      <c r="BR5313" s="1">
        <f t="shared" ca="1" si="7367"/>
        <v>0.73901543014994842</v>
      </c>
      <c r="BS5313" s="1">
        <f t="shared" ca="1" si="7367"/>
        <v>0.74251771949084577</v>
      </c>
      <c r="BT5313" s="1">
        <f t="shared" ca="1" si="7367"/>
        <v>0.74359776863762916</v>
      </c>
      <c r="BU5313" s="1">
        <f t="shared" ca="1" si="7367"/>
        <v>0.64197286562451372</v>
      </c>
      <c r="BV5313" s="1">
        <f t="shared" ca="1" si="7367"/>
        <v>0.60104996276471334</v>
      </c>
      <c r="BW5313" s="1">
        <f t="shared" ca="1" si="7367"/>
        <v>0.47780376789611573</v>
      </c>
      <c r="BX5313" s="1">
        <f t="shared" ca="1" si="7367"/>
        <v>0.45758674972675339</v>
      </c>
      <c r="BY5313" s="1">
        <f t="shared" ca="1" si="7367"/>
        <v>0.45758674972675339</v>
      </c>
      <c r="BZ5313" s="1">
        <f t="shared" ca="1" si="7367"/>
        <v>0.45758674972675339</v>
      </c>
      <c r="CA5313" s="1">
        <f t="shared" ca="1" si="7367"/>
        <v>0.45758674972675339</v>
      </c>
      <c r="CB5313" s="31"/>
      <c r="CC5313" s="71">
        <v>2</v>
      </c>
      <c r="CD5313" s="8">
        <v>0</v>
      </c>
      <c r="CE5313" s="8">
        <v>1</v>
      </c>
      <c r="CF5313" s="8">
        <v>2</v>
      </c>
      <c r="CG5313" s="8">
        <v>3</v>
      </c>
      <c r="CH5313" s="8">
        <v>4</v>
      </c>
      <c r="CI5313" s="8">
        <v>5</v>
      </c>
      <c r="CJ5313" s="8">
        <v>6</v>
      </c>
      <c r="CK5313" s="8">
        <v>7</v>
      </c>
      <c r="CL5313" s="35"/>
      <c r="CM5313" s="29"/>
      <c r="CN5313" s="71"/>
      <c r="CO5313" s="8">
        <v>1</v>
      </c>
      <c r="CP5313" s="1">
        <f t="shared" ref="CP5313:CS5316" ca="1" si="7391">1/(1+EXP(-SUMPRODUCT($CO$10:$CR$13,CE5314:CH5317)+$CS$10))</f>
        <v>0.73818303339695235</v>
      </c>
      <c r="CQ5313" s="1">
        <f t="shared" ca="1" si="7391"/>
        <v>0.80228569212498335</v>
      </c>
      <c r="CR5313" s="1">
        <f t="shared" ca="1" si="7391"/>
        <v>0.78401150206440073</v>
      </c>
      <c r="CS5313" s="1">
        <f t="shared" ca="1" si="7391"/>
        <v>0.71527223982019095</v>
      </c>
      <c r="CT5313" s="31"/>
      <c r="CU5313" s="31"/>
      <c r="CV5313" s="31"/>
      <c r="CW5313" s="31"/>
      <c r="CX5313" s="31"/>
      <c r="CY5313" s="31"/>
      <c r="CZ5313" s="29"/>
      <c r="DA5313" s="8">
        <v>9</v>
      </c>
      <c r="DB5313" s="1"/>
      <c r="DC5313" s="20"/>
      <c r="DD5313" s="8">
        <v>9</v>
      </c>
      <c r="DE5313" s="1"/>
      <c r="DF5313" s="20"/>
      <c r="DG5313" s="20"/>
      <c r="DH5313" s="20"/>
      <c r="DI5313" s="25"/>
    </row>
    <row r="5314" spans="1:113" x14ac:dyDescent="0.2">
      <c r="A5314" s="73"/>
      <c r="B5314" s="24">
        <v>11</v>
      </c>
      <c r="C5314" s="1">
        <f>学習データ!C5297*$B$20</f>
        <v>0</v>
      </c>
      <c r="D5314" s="1">
        <f>学習データ!D5297*$B$20</f>
        <v>0</v>
      </c>
      <c r="E5314" s="1">
        <f>学習データ!E5297*$B$20</f>
        <v>0</v>
      </c>
      <c r="F5314" s="1">
        <f>学習データ!F5297*$B$20</f>
        <v>0</v>
      </c>
      <c r="G5314" s="1">
        <f>学習データ!G5297*$B$20</f>
        <v>0</v>
      </c>
      <c r="H5314" s="1">
        <f>学習データ!H5297*$B$20</f>
        <v>0</v>
      </c>
      <c r="I5314" s="1">
        <f>学習データ!I5297*$B$20</f>
        <v>0</v>
      </c>
      <c r="J5314" s="1">
        <f>学習データ!J5297*$B$20</f>
        <v>0</v>
      </c>
      <c r="K5314" s="1">
        <f>学習データ!K5297*$B$20</f>
        <v>0</v>
      </c>
      <c r="L5314" s="1">
        <f>学習データ!L5297*$B$20</f>
        <v>0</v>
      </c>
      <c r="M5314" s="1">
        <f>学習データ!M5297*$B$20</f>
        <v>0</v>
      </c>
      <c r="N5314" s="1">
        <f>学習データ!N5297*$B$20</f>
        <v>0</v>
      </c>
      <c r="O5314" s="1">
        <f>学習データ!O5297*$B$20</f>
        <v>0</v>
      </c>
      <c r="P5314" s="1">
        <f>学習データ!P5297*$B$20</f>
        <v>0.54117647058823526</v>
      </c>
      <c r="Q5314" s="1">
        <f>学習データ!Q5297*$B$20</f>
        <v>0.9882352941176471</v>
      </c>
      <c r="R5314" s="1">
        <f>学習データ!R5297*$B$20</f>
        <v>0.99607843137254903</v>
      </c>
      <c r="S5314" s="1">
        <f>学習データ!S5297*$B$20</f>
        <v>0.99607843137254903</v>
      </c>
      <c r="T5314" s="1">
        <f>学習データ!T5297*$B$20</f>
        <v>0.99607843137254903</v>
      </c>
      <c r="U5314" s="1">
        <f>学習データ!U5297*$B$20</f>
        <v>0.99607843137254903</v>
      </c>
      <c r="V5314" s="1">
        <f>学習データ!V5297*$B$20</f>
        <v>0.98039215686274506</v>
      </c>
      <c r="W5314" s="1">
        <f>学習データ!W5297*$B$20</f>
        <v>0.81960784313725488</v>
      </c>
      <c r="X5314" s="1">
        <f>学習データ!X5297*$B$20</f>
        <v>0.60392156862745094</v>
      </c>
      <c r="Y5314" s="1">
        <f>学習データ!Y5297*$B$20</f>
        <v>0.44705882352941173</v>
      </c>
      <c r="Z5314" s="1">
        <f>学習データ!Z5297*$B$20</f>
        <v>0.52941176470588236</v>
      </c>
      <c r="AA5314" s="1">
        <f>学習データ!AA5297*$B$20</f>
        <v>0.37647058823529411</v>
      </c>
      <c r="AB5314" s="1">
        <f>学習データ!AB5297*$B$20</f>
        <v>0.30588235294117649</v>
      </c>
      <c r="AC5314" s="1">
        <f>学習データ!AC5297*$B$20</f>
        <v>0</v>
      </c>
      <c r="AD5314" s="1">
        <f>学習データ!AD5297*$B$20</f>
        <v>0</v>
      </c>
      <c r="AE5314" s="20"/>
      <c r="AF5314" s="20"/>
      <c r="AG5314" s="20"/>
      <c r="AH5314" s="35"/>
      <c r="AI5314" s="29"/>
      <c r="AJ5314" s="8">
        <v>11</v>
      </c>
      <c r="AK5314" s="1">
        <f t="shared" ca="1" si="7365"/>
        <v>1.6788045291365097E-2</v>
      </c>
      <c r="AL5314" s="1">
        <f t="shared" ca="1" si="7365"/>
        <v>1.6788045291365097E-2</v>
      </c>
      <c r="AM5314" s="1">
        <f t="shared" ca="1" si="7365"/>
        <v>1.6788045291365097E-2</v>
      </c>
      <c r="AN5314" s="1">
        <f t="shared" ca="1" si="7365"/>
        <v>7.131077708668454E-2</v>
      </c>
      <c r="AO5314" s="1">
        <f t="shared" ca="1" si="7365"/>
        <v>8.6591545384699029E-2</v>
      </c>
      <c r="AP5314" s="1">
        <f t="shared" ca="1" si="7365"/>
        <v>8.6591545384699029E-2</v>
      </c>
      <c r="AQ5314" s="1">
        <f t="shared" ca="1" si="7365"/>
        <v>5.9942724142256848E-2</v>
      </c>
      <c r="AR5314" s="1">
        <f t="shared" ca="1" si="7365"/>
        <v>3.1029001069721819E-2</v>
      </c>
      <c r="AS5314" s="1">
        <f t="shared" ca="1" si="7365"/>
        <v>1.6788045291365097E-2</v>
      </c>
      <c r="AT5314" s="1">
        <f t="shared" ca="1" si="7365"/>
        <v>1.6788045291365097E-2</v>
      </c>
      <c r="AU5314" s="1">
        <f t="shared" ca="1" si="7365"/>
        <v>1.6788045291365097E-2</v>
      </c>
      <c r="AV5314" s="1">
        <f t="shared" ca="1" si="7365"/>
        <v>1.6788045291365097E-2</v>
      </c>
      <c r="AW5314" s="1">
        <f t="shared" ca="1" si="7365"/>
        <v>1.6788045291365097E-2</v>
      </c>
      <c r="AX5314" s="31"/>
      <c r="AY5314" s="8">
        <v>11</v>
      </c>
      <c r="AZ5314" s="1">
        <f t="shared" ca="1" si="7366"/>
        <v>0.36026230090474776</v>
      </c>
      <c r="BA5314" s="1">
        <f t="shared" ca="1" si="7366"/>
        <v>0.37060974914287209</v>
      </c>
      <c r="BB5314" s="1">
        <f t="shared" ca="1" si="7366"/>
        <v>0.61218578927550915</v>
      </c>
      <c r="BC5314" s="1">
        <f t="shared" ca="1" si="7366"/>
        <v>0.79432971392143881</v>
      </c>
      <c r="BD5314" s="1">
        <f t="shared" ca="1" si="7366"/>
        <v>0.80589452352173085</v>
      </c>
      <c r="BE5314" s="1">
        <f t="shared" ca="1" si="7366"/>
        <v>0.78882758328754088</v>
      </c>
      <c r="BF5314" s="1">
        <f t="shared" ca="1" si="7366"/>
        <v>0.65779474095224333</v>
      </c>
      <c r="BG5314" s="1">
        <f t="shared" ca="1" si="7366"/>
        <v>0.3832516888583099</v>
      </c>
      <c r="BH5314" s="1">
        <f t="shared" ca="1" si="7366"/>
        <v>0.36026230090474776</v>
      </c>
      <c r="BI5314" s="1">
        <f t="shared" ca="1" si="7366"/>
        <v>0.36026230090474776</v>
      </c>
      <c r="BJ5314" s="1">
        <f t="shared" ca="1" si="7366"/>
        <v>0.36026230090474776</v>
      </c>
      <c r="BK5314" s="1">
        <f t="shared" ca="1" si="7366"/>
        <v>0.36026230090474776</v>
      </c>
      <c r="BL5314" s="1">
        <f t="shared" ca="1" si="7366"/>
        <v>0.36026230090474776</v>
      </c>
      <c r="BM5314" s="31"/>
      <c r="BN5314" s="8">
        <v>11</v>
      </c>
      <c r="BO5314" s="1">
        <f t="shared" ca="1" si="7367"/>
        <v>0.45758674972675339</v>
      </c>
      <c r="BP5314" s="1">
        <f t="shared" ca="1" si="7367"/>
        <v>0.48113900748201088</v>
      </c>
      <c r="BQ5314" s="1">
        <f t="shared" ca="1" si="7367"/>
        <v>0.5150326747805215</v>
      </c>
      <c r="BR5314" s="1">
        <f t="shared" ca="1" si="7367"/>
        <v>0.61011252593728948</v>
      </c>
      <c r="BS5314" s="1">
        <f t="shared" ca="1" si="7367"/>
        <v>0.62253046433035741</v>
      </c>
      <c r="BT5314" s="1">
        <f t="shared" ca="1" si="7367"/>
        <v>0.60190906751948459</v>
      </c>
      <c r="BU5314" s="1">
        <f t="shared" ca="1" si="7367"/>
        <v>0.56349228669933105</v>
      </c>
      <c r="BV5314" s="1">
        <f t="shared" ca="1" si="7367"/>
        <v>0.49053738560245563</v>
      </c>
      <c r="BW5314" s="1">
        <f t="shared" ca="1" si="7367"/>
        <v>0.45758674972675339</v>
      </c>
      <c r="BX5314" s="1">
        <f t="shared" ca="1" si="7367"/>
        <v>0.45758674972675339</v>
      </c>
      <c r="BY5314" s="1">
        <f t="shared" ca="1" si="7367"/>
        <v>0.45758674972675339</v>
      </c>
      <c r="BZ5314" s="1">
        <f t="shared" ca="1" si="7367"/>
        <v>0.45758674972675339</v>
      </c>
      <c r="CA5314" s="1">
        <f t="shared" ca="1" si="7367"/>
        <v>0.45758674972675339</v>
      </c>
      <c r="CB5314" s="31"/>
      <c r="CC5314" s="71"/>
      <c r="CD5314" s="8">
        <v>1</v>
      </c>
      <c r="CE5314" s="1">
        <f t="shared" ref="CE5314:CE5320" ca="1" si="7392">MAX(OFFSET(AZ5304,$AY5303,AY$23,2,2))*$CD$20</f>
        <v>0.36026230090474776</v>
      </c>
      <c r="CF5314" s="1">
        <f t="shared" ref="CF5314:CF5320" ca="1" si="7393">MAX(OFFSET(BA5304,$AY5303,AZ$23,2,2))*$CD$20</f>
        <v>0.36026230090474776</v>
      </c>
      <c r="CG5314" s="1">
        <f t="shared" ref="CG5314:CG5320" ca="1" si="7394">MAX(OFFSET(BB5304,$AY5303,BA$23,2,2))*$CD$20</f>
        <v>0.36026230090474776</v>
      </c>
      <c r="CH5314" s="1">
        <f t="shared" ref="CH5314:CH5320" ca="1" si="7395">MAX(OFFSET(BC5304,$AY5303,BB$23,2,2))*$CD$20</f>
        <v>0.36026230090474776</v>
      </c>
      <c r="CI5314" s="1">
        <f t="shared" ref="CI5314:CI5320" ca="1" si="7396">MAX(OFFSET(BD5304,$AY5303,BC$23,2,2))*$CD$20</f>
        <v>0.36026230090474776</v>
      </c>
      <c r="CJ5314" s="1">
        <f t="shared" ref="CJ5314:CJ5320" ca="1" si="7397">MAX(OFFSET(BE5304,$AY5303,BD$23,2,2))*$CD$20</f>
        <v>0.36026230090474776</v>
      </c>
      <c r="CK5314" s="1">
        <f t="shared" ref="CK5314:CK5320" ca="1" si="7398">MAX(OFFSET(BF5304,$AY5303,BE$23,2,2))*$CD$20</f>
        <v>0.36026230090474776</v>
      </c>
      <c r="CL5314" s="35"/>
      <c r="CM5314" s="29"/>
      <c r="CN5314" s="71"/>
      <c r="CO5314" s="8">
        <v>2</v>
      </c>
      <c r="CP5314" s="1">
        <f t="shared" ca="1" si="7391"/>
        <v>0.79518907221127422</v>
      </c>
      <c r="CQ5314" s="1">
        <f t="shared" ca="1" si="7391"/>
        <v>0.80774201822161829</v>
      </c>
      <c r="CR5314" s="1">
        <f t="shared" ca="1" si="7391"/>
        <v>0.83267893344056176</v>
      </c>
      <c r="CS5314" s="1">
        <f t="shared" ca="1" si="7391"/>
        <v>0.78730702177852041</v>
      </c>
      <c r="CT5314" s="31"/>
      <c r="CU5314" s="31"/>
      <c r="CV5314" s="31"/>
      <c r="CW5314" s="31"/>
      <c r="CX5314" s="31"/>
      <c r="CY5314" s="31"/>
      <c r="CZ5314" s="29"/>
      <c r="DA5314" s="20"/>
      <c r="DB5314" s="20"/>
      <c r="DC5314" s="20"/>
      <c r="DD5314" s="20"/>
      <c r="DE5314" s="20"/>
      <c r="DF5314" s="20"/>
      <c r="DG5314" s="20"/>
      <c r="DH5314" s="20"/>
      <c r="DI5314" s="25"/>
    </row>
    <row r="5315" spans="1:113" x14ac:dyDescent="0.2">
      <c r="A5315" s="73"/>
      <c r="B5315" s="24">
        <v>12</v>
      </c>
      <c r="C5315" s="1">
        <f>学習データ!C5298*$B$20</f>
        <v>0</v>
      </c>
      <c r="D5315" s="1">
        <f>学習データ!D5298*$B$20</f>
        <v>0</v>
      </c>
      <c r="E5315" s="1">
        <f>学習データ!E5298*$B$20</f>
        <v>0</v>
      </c>
      <c r="F5315" s="1">
        <f>学習データ!F5298*$B$20</f>
        <v>0</v>
      </c>
      <c r="G5315" s="1">
        <f>学習データ!G5298*$B$20</f>
        <v>0</v>
      </c>
      <c r="H5315" s="1">
        <f>学習データ!H5298*$B$20</f>
        <v>0</v>
      </c>
      <c r="I5315" s="1">
        <f>学習データ!I5298*$B$20</f>
        <v>0</v>
      </c>
      <c r="J5315" s="1">
        <f>学習データ!J5298*$B$20</f>
        <v>0</v>
      </c>
      <c r="K5315" s="1">
        <f>学習データ!K5298*$B$20</f>
        <v>0</v>
      </c>
      <c r="L5315" s="1">
        <f>学習データ!L5298*$B$20</f>
        <v>0</v>
      </c>
      <c r="M5315" s="1">
        <f>学習データ!M5298*$B$20</f>
        <v>0</v>
      </c>
      <c r="N5315" s="1">
        <f>学習データ!N5298*$B$20</f>
        <v>0</v>
      </c>
      <c r="O5315" s="1">
        <f>学習データ!O5298*$B$20</f>
        <v>0.21568627450980393</v>
      </c>
      <c r="P5315" s="1">
        <f>学習データ!P5298*$B$20</f>
        <v>0.94901960784313721</v>
      </c>
      <c r="Q5315" s="1">
        <f>学習データ!Q5298*$B$20</f>
        <v>0.95686274509803915</v>
      </c>
      <c r="R5315" s="1">
        <f>学習データ!R5298*$B$20</f>
        <v>0.82352941176470584</v>
      </c>
      <c r="S5315" s="1">
        <f>学習データ!S5298*$B$20</f>
        <v>0.58431372549019611</v>
      </c>
      <c r="T5315" s="1">
        <f>学習データ!T5298*$B$20</f>
        <v>0.39215686274509803</v>
      </c>
      <c r="U5315" s="1">
        <f>学習データ!U5298*$B$20</f>
        <v>0.2627450980392157</v>
      </c>
      <c r="V5315" s="1">
        <f>学習データ!V5298*$B$20</f>
        <v>8.6274509803921567E-2</v>
      </c>
      <c r="W5315" s="1">
        <f>学習データ!W5298*$B$20</f>
        <v>0</v>
      </c>
      <c r="X5315" s="1">
        <f>学習データ!X5298*$B$20</f>
        <v>0</v>
      </c>
      <c r="Y5315" s="1">
        <f>学習データ!Y5298*$B$20</f>
        <v>0</v>
      </c>
      <c r="Z5315" s="1">
        <f>学習データ!Z5298*$B$20</f>
        <v>0</v>
      </c>
      <c r="AA5315" s="1">
        <f>学習データ!AA5298*$B$20</f>
        <v>0</v>
      </c>
      <c r="AB5315" s="1">
        <f>学習データ!AB5298*$B$20</f>
        <v>0</v>
      </c>
      <c r="AC5315" s="1">
        <f>学習データ!AC5298*$B$20</f>
        <v>0</v>
      </c>
      <c r="AD5315" s="1">
        <f>学習データ!AD5298*$B$20</f>
        <v>0</v>
      </c>
      <c r="AE5315" s="20"/>
      <c r="AF5315" s="20"/>
      <c r="AG5315" s="20"/>
      <c r="AH5315" s="35"/>
      <c r="AI5315" s="29"/>
      <c r="AJ5315" s="8">
        <v>12</v>
      </c>
      <c r="AK5315" s="1">
        <f t="shared" ca="1" si="7365"/>
        <v>1.6788045291365097E-2</v>
      </c>
      <c r="AL5315" s="1">
        <f t="shared" ca="1" si="7365"/>
        <v>1.6788045291365097E-2</v>
      </c>
      <c r="AM5315" s="1">
        <f t="shared" ca="1" si="7365"/>
        <v>1.6788045291365097E-2</v>
      </c>
      <c r="AN5315" s="1">
        <f t="shared" ca="1" si="7365"/>
        <v>1.6788045291365097E-2</v>
      </c>
      <c r="AO5315" s="1">
        <f t="shared" ca="1" si="7365"/>
        <v>1.6788045291365097E-2</v>
      </c>
      <c r="AP5315" s="1">
        <f t="shared" ca="1" si="7365"/>
        <v>1.6788045291365097E-2</v>
      </c>
      <c r="AQ5315" s="1">
        <f t="shared" ca="1" si="7365"/>
        <v>1.6788045291365097E-2</v>
      </c>
      <c r="AR5315" s="1">
        <f t="shared" ca="1" si="7365"/>
        <v>1.6788045291365097E-2</v>
      </c>
      <c r="AS5315" s="1">
        <f t="shared" ca="1" si="7365"/>
        <v>1.6788045291365097E-2</v>
      </c>
      <c r="AT5315" s="1">
        <f t="shared" ca="1" si="7365"/>
        <v>1.6788045291365097E-2</v>
      </c>
      <c r="AU5315" s="1">
        <f t="shared" ca="1" si="7365"/>
        <v>1.6788045291365097E-2</v>
      </c>
      <c r="AV5315" s="1">
        <f t="shared" ca="1" si="7365"/>
        <v>1.6788045291365097E-2</v>
      </c>
      <c r="AW5315" s="1">
        <f t="shared" ca="1" si="7365"/>
        <v>1.6788045291365097E-2</v>
      </c>
      <c r="AX5315" s="31"/>
      <c r="AY5315" s="8">
        <v>12</v>
      </c>
      <c r="AZ5315" s="1">
        <f t="shared" ca="1" si="7366"/>
        <v>0.36026230090474776</v>
      </c>
      <c r="BA5315" s="1">
        <f t="shared" ca="1" si="7366"/>
        <v>0.36026230090474776</v>
      </c>
      <c r="BB5315" s="1">
        <f t="shared" ca="1" si="7366"/>
        <v>0.36026230090474776</v>
      </c>
      <c r="BC5315" s="1">
        <f t="shared" ca="1" si="7366"/>
        <v>0.36026230090474776</v>
      </c>
      <c r="BD5315" s="1">
        <f t="shared" ca="1" si="7366"/>
        <v>0.36026230090474776</v>
      </c>
      <c r="BE5315" s="1">
        <f t="shared" ca="1" si="7366"/>
        <v>0.36026230090474776</v>
      </c>
      <c r="BF5315" s="1">
        <f t="shared" ca="1" si="7366"/>
        <v>0.36026230090474776</v>
      </c>
      <c r="BG5315" s="1">
        <f t="shared" ca="1" si="7366"/>
        <v>0.36026230090474776</v>
      </c>
      <c r="BH5315" s="1">
        <f t="shared" ca="1" si="7366"/>
        <v>0.36026230090474776</v>
      </c>
      <c r="BI5315" s="1">
        <f t="shared" ca="1" si="7366"/>
        <v>0.36026230090474776</v>
      </c>
      <c r="BJ5315" s="1">
        <f t="shared" ca="1" si="7366"/>
        <v>0.36026230090474776</v>
      </c>
      <c r="BK5315" s="1">
        <f t="shared" ca="1" si="7366"/>
        <v>0.36026230090474776</v>
      </c>
      <c r="BL5315" s="1">
        <f t="shared" ca="1" si="7366"/>
        <v>0.36026230090474776</v>
      </c>
      <c r="BM5315" s="31"/>
      <c r="BN5315" s="8">
        <v>12</v>
      </c>
      <c r="BO5315" s="1">
        <f t="shared" ca="1" si="7367"/>
        <v>0.45758674972675339</v>
      </c>
      <c r="BP5315" s="1">
        <f t="shared" ca="1" si="7367"/>
        <v>0.45758674972675339</v>
      </c>
      <c r="BQ5315" s="1">
        <f t="shared" ca="1" si="7367"/>
        <v>0.45758674972675339</v>
      </c>
      <c r="BR5315" s="1">
        <f t="shared" ca="1" si="7367"/>
        <v>0.45758674972675339</v>
      </c>
      <c r="BS5315" s="1">
        <f t="shared" ca="1" si="7367"/>
        <v>0.45758674972675339</v>
      </c>
      <c r="BT5315" s="1">
        <f t="shared" ca="1" si="7367"/>
        <v>0.45758674972675339</v>
      </c>
      <c r="BU5315" s="1">
        <f t="shared" ca="1" si="7367"/>
        <v>0.45758674972675339</v>
      </c>
      <c r="BV5315" s="1">
        <f t="shared" ca="1" si="7367"/>
        <v>0.45758674972675339</v>
      </c>
      <c r="BW5315" s="1">
        <f t="shared" ca="1" si="7367"/>
        <v>0.45758674972675339</v>
      </c>
      <c r="BX5315" s="1">
        <f t="shared" ca="1" si="7367"/>
        <v>0.45758674972675339</v>
      </c>
      <c r="BY5315" s="1">
        <f t="shared" ca="1" si="7367"/>
        <v>0.45758674972675339</v>
      </c>
      <c r="BZ5315" s="1">
        <f t="shared" ca="1" si="7367"/>
        <v>0.45758674972675339</v>
      </c>
      <c r="CA5315" s="1">
        <f t="shared" ca="1" si="7367"/>
        <v>0.45758674972675339</v>
      </c>
      <c r="CB5315" s="31"/>
      <c r="CC5315" s="71"/>
      <c r="CD5315" s="8">
        <v>2</v>
      </c>
      <c r="CE5315" s="1">
        <f t="shared" ca="1" si="7392"/>
        <v>0.36026230090474776</v>
      </c>
      <c r="CF5315" s="1">
        <f t="shared" ca="1" si="7393"/>
        <v>0.36026230090474776</v>
      </c>
      <c r="CG5315" s="1">
        <f t="shared" ca="1" si="7394"/>
        <v>0.45168472249057057</v>
      </c>
      <c r="CH5315" s="1">
        <f t="shared" ca="1" si="7395"/>
        <v>0.78358318840121766</v>
      </c>
      <c r="CI5315" s="1">
        <f t="shared" ca="1" si="7396"/>
        <v>0.87801820353501847</v>
      </c>
      <c r="CJ5315" s="1">
        <f t="shared" ca="1" si="7397"/>
        <v>0.90252847506190914</v>
      </c>
      <c r="CK5315" s="1">
        <f t="shared" ca="1" si="7398"/>
        <v>0.43105505774620173</v>
      </c>
      <c r="CL5315" s="35"/>
      <c r="CM5315" s="29"/>
      <c r="CN5315" s="71"/>
      <c r="CO5315" s="8">
        <v>3</v>
      </c>
      <c r="CP5315" s="1">
        <f t="shared" ca="1" si="7391"/>
        <v>0.76577700514967295</v>
      </c>
      <c r="CQ5315" s="1">
        <f t="shared" ca="1" si="7391"/>
        <v>0.84408051075788615</v>
      </c>
      <c r="CR5315" s="1">
        <f t="shared" ca="1" si="7391"/>
        <v>0.80672556788845973</v>
      </c>
      <c r="CS5315" s="1">
        <f t="shared" ca="1" si="7391"/>
        <v>0.74459659680456758</v>
      </c>
      <c r="CT5315" s="31"/>
      <c r="CU5315" s="31"/>
      <c r="CV5315" s="31"/>
      <c r="CW5315" s="31"/>
      <c r="CX5315" s="31"/>
      <c r="CY5315" s="31"/>
      <c r="CZ5315" s="29"/>
      <c r="DA5315" s="20"/>
      <c r="DB5315" s="20"/>
      <c r="DC5315" s="20"/>
      <c r="DD5315" s="20"/>
      <c r="DE5315" s="20"/>
      <c r="DF5315" s="20"/>
      <c r="DG5315" s="20"/>
      <c r="DH5315" s="20"/>
      <c r="DI5315" s="25"/>
    </row>
    <row r="5316" spans="1:113" x14ac:dyDescent="0.2">
      <c r="A5316" s="73"/>
      <c r="B5316" s="24">
        <v>13</v>
      </c>
      <c r="C5316" s="1">
        <f>学習データ!C5299*$B$20</f>
        <v>0</v>
      </c>
      <c r="D5316" s="1">
        <f>学習データ!D5299*$B$20</f>
        <v>0</v>
      </c>
      <c r="E5316" s="1">
        <f>学習データ!E5299*$B$20</f>
        <v>0</v>
      </c>
      <c r="F5316" s="1">
        <f>学習データ!F5299*$B$20</f>
        <v>0</v>
      </c>
      <c r="G5316" s="1">
        <f>学習データ!G5299*$B$20</f>
        <v>0</v>
      </c>
      <c r="H5316" s="1">
        <f>学習データ!H5299*$B$20</f>
        <v>0</v>
      </c>
      <c r="I5316" s="1">
        <f>学習データ!I5299*$B$20</f>
        <v>0</v>
      </c>
      <c r="J5316" s="1">
        <f>学習データ!J5299*$B$20</f>
        <v>0</v>
      </c>
      <c r="K5316" s="1">
        <f>学習データ!K5299*$B$20</f>
        <v>0</v>
      </c>
      <c r="L5316" s="1">
        <f>学習データ!L5299*$B$20</f>
        <v>0</v>
      </c>
      <c r="M5316" s="1">
        <f>学習データ!M5299*$B$20</f>
        <v>0</v>
      </c>
      <c r="N5316" s="1">
        <f>学習データ!N5299*$B$20</f>
        <v>3.1372549019607843E-2</v>
      </c>
      <c r="O5316" s="1">
        <f>学習データ!O5299*$B$20</f>
        <v>0.76470588235294112</v>
      </c>
      <c r="P5316" s="1">
        <f>学習データ!P5299*$B$20</f>
        <v>0.90196078431372551</v>
      </c>
      <c r="Q5316" s="1">
        <f>学習データ!Q5299*$B$20</f>
        <v>0.13725490196078433</v>
      </c>
      <c r="R5316" s="1">
        <f>学習データ!R5299*$B$20</f>
        <v>0</v>
      </c>
      <c r="S5316" s="1">
        <f>学習データ!S5299*$B$20</f>
        <v>0</v>
      </c>
      <c r="T5316" s="1">
        <f>学習データ!T5299*$B$20</f>
        <v>0</v>
      </c>
      <c r="U5316" s="1">
        <f>学習データ!U5299*$B$20</f>
        <v>0</v>
      </c>
      <c r="V5316" s="1">
        <f>学習データ!V5299*$B$20</f>
        <v>0</v>
      </c>
      <c r="W5316" s="1">
        <f>学習データ!W5299*$B$20</f>
        <v>0</v>
      </c>
      <c r="X5316" s="1">
        <f>学習データ!X5299*$B$20</f>
        <v>0</v>
      </c>
      <c r="Y5316" s="1">
        <f>学習データ!Y5299*$B$20</f>
        <v>0</v>
      </c>
      <c r="Z5316" s="1">
        <f>学習データ!Z5299*$B$20</f>
        <v>0</v>
      </c>
      <c r="AA5316" s="1">
        <f>学習データ!AA5299*$B$20</f>
        <v>0</v>
      </c>
      <c r="AB5316" s="1">
        <f>学習データ!AB5299*$B$20</f>
        <v>0</v>
      </c>
      <c r="AC5316" s="1">
        <f>学習データ!AC5299*$B$20</f>
        <v>0</v>
      </c>
      <c r="AD5316" s="1">
        <f>学習データ!AD5299*$B$20</f>
        <v>0</v>
      </c>
      <c r="AE5316" s="20"/>
      <c r="AF5316" s="20"/>
      <c r="AG5316" s="20"/>
      <c r="AH5316" s="35"/>
      <c r="AI5316" s="29"/>
      <c r="AJ5316" s="8">
        <v>13</v>
      </c>
      <c r="AK5316" s="1">
        <f t="shared" ca="1" si="7365"/>
        <v>1.6788045291365097E-2</v>
      </c>
      <c r="AL5316" s="1">
        <f t="shared" ca="1" si="7365"/>
        <v>1.6788045291365097E-2</v>
      </c>
      <c r="AM5316" s="1">
        <f t="shared" ca="1" si="7365"/>
        <v>1.6788045291365097E-2</v>
      </c>
      <c r="AN5316" s="1">
        <f t="shared" ca="1" si="7365"/>
        <v>1.6788045291365097E-2</v>
      </c>
      <c r="AO5316" s="1">
        <f t="shared" ca="1" si="7365"/>
        <v>1.6788045291365097E-2</v>
      </c>
      <c r="AP5316" s="1">
        <f t="shared" ca="1" si="7365"/>
        <v>1.6788045291365097E-2</v>
      </c>
      <c r="AQ5316" s="1">
        <f t="shared" ca="1" si="7365"/>
        <v>1.6788045291365097E-2</v>
      </c>
      <c r="AR5316" s="1">
        <f t="shared" ca="1" si="7365"/>
        <v>1.6788045291365097E-2</v>
      </c>
      <c r="AS5316" s="1">
        <f t="shared" ca="1" si="7365"/>
        <v>1.6788045291365097E-2</v>
      </c>
      <c r="AT5316" s="1">
        <f t="shared" ca="1" si="7365"/>
        <v>1.6788045291365097E-2</v>
      </c>
      <c r="AU5316" s="1">
        <f t="shared" ca="1" si="7365"/>
        <v>1.6788045291365097E-2</v>
      </c>
      <c r="AV5316" s="1">
        <f t="shared" ca="1" si="7365"/>
        <v>1.6788045291365097E-2</v>
      </c>
      <c r="AW5316" s="1">
        <f t="shared" ca="1" si="7365"/>
        <v>1.6788045291365097E-2</v>
      </c>
      <c r="AX5316" s="31"/>
      <c r="AY5316" s="8">
        <v>13</v>
      </c>
      <c r="AZ5316" s="1">
        <f t="shared" ca="1" si="7366"/>
        <v>0.36026230090474776</v>
      </c>
      <c r="BA5316" s="1">
        <f t="shared" ca="1" si="7366"/>
        <v>0.36026230090474776</v>
      </c>
      <c r="BB5316" s="1">
        <f t="shared" ca="1" si="7366"/>
        <v>0.36026230090474776</v>
      </c>
      <c r="BC5316" s="1">
        <f t="shared" ca="1" si="7366"/>
        <v>0.36026230090474776</v>
      </c>
      <c r="BD5316" s="1">
        <f t="shared" ca="1" si="7366"/>
        <v>0.36026230090474776</v>
      </c>
      <c r="BE5316" s="1">
        <f t="shared" ca="1" si="7366"/>
        <v>0.36026230090474776</v>
      </c>
      <c r="BF5316" s="1">
        <f t="shared" ca="1" si="7366"/>
        <v>0.36026230090474776</v>
      </c>
      <c r="BG5316" s="1">
        <f t="shared" ca="1" si="7366"/>
        <v>0.36026230090474776</v>
      </c>
      <c r="BH5316" s="1">
        <f t="shared" ca="1" si="7366"/>
        <v>0.36026230090474776</v>
      </c>
      <c r="BI5316" s="1">
        <f t="shared" ca="1" si="7366"/>
        <v>0.36026230090474776</v>
      </c>
      <c r="BJ5316" s="1">
        <f t="shared" ca="1" si="7366"/>
        <v>0.36026230090474776</v>
      </c>
      <c r="BK5316" s="1">
        <f t="shared" ca="1" si="7366"/>
        <v>0.36026230090474776</v>
      </c>
      <c r="BL5316" s="1">
        <f t="shared" ca="1" si="7366"/>
        <v>0.36026230090474776</v>
      </c>
      <c r="BM5316" s="31"/>
      <c r="BN5316" s="8">
        <v>13</v>
      </c>
      <c r="BO5316" s="1">
        <f t="shared" ca="1" si="7367"/>
        <v>0.45758674972675339</v>
      </c>
      <c r="BP5316" s="1">
        <f t="shared" ca="1" si="7367"/>
        <v>0.45758674972675339</v>
      </c>
      <c r="BQ5316" s="1">
        <f t="shared" ca="1" si="7367"/>
        <v>0.45758674972675339</v>
      </c>
      <c r="BR5316" s="1">
        <f t="shared" ca="1" si="7367"/>
        <v>0.45758674972675339</v>
      </c>
      <c r="BS5316" s="1">
        <f t="shared" ca="1" si="7367"/>
        <v>0.45758674972675339</v>
      </c>
      <c r="BT5316" s="1">
        <f t="shared" ca="1" si="7367"/>
        <v>0.45758674972675339</v>
      </c>
      <c r="BU5316" s="1">
        <f t="shared" ca="1" si="7367"/>
        <v>0.45758674972675339</v>
      </c>
      <c r="BV5316" s="1">
        <f t="shared" ca="1" si="7367"/>
        <v>0.45758674972675339</v>
      </c>
      <c r="BW5316" s="1">
        <f t="shared" ca="1" si="7367"/>
        <v>0.45758674972675339</v>
      </c>
      <c r="BX5316" s="1">
        <f t="shared" ca="1" si="7367"/>
        <v>0.45758674972675339</v>
      </c>
      <c r="BY5316" s="1">
        <f t="shared" ca="1" si="7367"/>
        <v>0.45758674972675339</v>
      </c>
      <c r="BZ5316" s="1">
        <f t="shared" ca="1" si="7367"/>
        <v>0.45758674972675339</v>
      </c>
      <c r="CA5316" s="1">
        <f t="shared" ca="1" si="7367"/>
        <v>0.45758674972675339</v>
      </c>
      <c r="CB5316" s="31"/>
      <c r="CC5316" s="71"/>
      <c r="CD5316" s="8">
        <v>3</v>
      </c>
      <c r="CE5316" s="1">
        <f t="shared" ca="1" si="7392"/>
        <v>0.36026230090474776</v>
      </c>
      <c r="CF5316" s="1">
        <f t="shared" ca="1" si="7393"/>
        <v>0.36026230090474776</v>
      </c>
      <c r="CG5316" s="1">
        <f t="shared" ca="1" si="7394"/>
        <v>0.94692493035763492</v>
      </c>
      <c r="CH5316" s="1">
        <f t="shared" ca="1" si="7395"/>
        <v>0.95186087637422856</v>
      </c>
      <c r="CI5316" s="1">
        <f t="shared" ca="1" si="7396"/>
        <v>0.86710347545898403</v>
      </c>
      <c r="CJ5316" s="1">
        <f t="shared" ca="1" si="7397"/>
        <v>0.86181679305548631</v>
      </c>
      <c r="CK5316" s="1">
        <f t="shared" ca="1" si="7398"/>
        <v>0.56468581661733652</v>
      </c>
      <c r="CL5316" s="25"/>
      <c r="CM5316" s="29"/>
      <c r="CN5316" s="71"/>
      <c r="CO5316" s="8">
        <v>4</v>
      </c>
      <c r="CP5316" s="1">
        <f t="shared" ca="1" si="7391"/>
        <v>0.68928995507349655</v>
      </c>
      <c r="CQ5316" s="1">
        <f t="shared" ca="1" si="7391"/>
        <v>0.76386990366810015</v>
      </c>
      <c r="CR5316" s="1">
        <f t="shared" ca="1" si="7391"/>
        <v>0.76062463400857772</v>
      </c>
      <c r="CS5316" s="1">
        <f t="shared" ca="1" si="7391"/>
        <v>0.71403551736978566</v>
      </c>
      <c r="CT5316" s="31"/>
      <c r="CU5316" s="31"/>
      <c r="CV5316" s="31"/>
      <c r="CW5316" s="31"/>
      <c r="CX5316" s="31"/>
      <c r="CY5316" s="31"/>
      <c r="CZ5316" s="29"/>
      <c r="DA5316" s="20"/>
      <c r="DB5316" s="20"/>
      <c r="DC5316" s="20"/>
      <c r="DD5316" s="20"/>
      <c r="DE5316" s="20"/>
      <c r="DF5316" s="20"/>
      <c r="DG5316" s="20"/>
      <c r="DH5316" s="20"/>
      <c r="DI5316" s="25"/>
    </row>
    <row r="5317" spans="1:113" x14ac:dyDescent="0.2">
      <c r="A5317" s="73"/>
      <c r="B5317" s="24">
        <v>14</v>
      </c>
      <c r="C5317" s="1">
        <f>学習データ!C5300*$B$20</f>
        <v>0</v>
      </c>
      <c r="D5317" s="1">
        <f>学習データ!D5300*$B$20</f>
        <v>0</v>
      </c>
      <c r="E5317" s="1">
        <f>学習データ!E5300*$B$20</f>
        <v>0</v>
      </c>
      <c r="F5317" s="1">
        <f>学習データ!F5300*$B$20</f>
        <v>0</v>
      </c>
      <c r="G5317" s="1">
        <f>学習データ!G5300*$B$20</f>
        <v>0</v>
      </c>
      <c r="H5317" s="1">
        <f>学習データ!H5300*$B$20</f>
        <v>0</v>
      </c>
      <c r="I5317" s="1">
        <f>学習データ!I5300*$B$20</f>
        <v>0</v>
      </c>
      <c r="J5317" s="1">
        <f>学習データ!J5300*$B$20</f>
        <v>0</v>
      </c>
      <c r="K5317" s="1">
        <f>学習データ!K5300*$B$20</f>
        <v>0</v>
      </c>
      <c r="L5317" s="1">
        <f>学習データ!L5300*$B$20</f>
        <v>0</v>
      </c>
      <c r="M5317" s="1">
        <f>学習データ!M5300*$B$20</f>
        <v>0</v>
      </c>
      <c r="N5317" s="1">
        <f>学習データ!N5300*$B$20</f>
        <v>0.60392156862745094</v>
      </c>
      <c r="O5317" s="1">
        <f>学習データ!O5300*$B$20</f>
        <v>0.99607843137254903</v>
      </c>
      <c r="P5317" s="1">
        <f>学習データ!P5300*$B$20</f>
        <v>0.83921568627450982</v>
      </c>
      <c r="Q5317" s="1">
        <f>学習データ!Q5300*$B$20</f>
        <v>0.69803921568627447</v>
      </c>
      <c r="R5317" s="1">
        <f>学習データ!R5300*$B$20</f>
        <v>0.70588235294117641</v>
      </c>
      <c r="S5317" s="1">
        <f>学習データ!S5300*$B$20</f>
        <v>0.3411764705882353</v>
      </c>
      <c r="T5317" s="1">
        <f>学習データ!T5300*$B$20</f>
        <v>5.0980392156862744E-2</v>
      </c>
      <c r="U5317" s="1">
        <f>学習データ!U5300*$B$20</f>
        <v>0</v>
      </c>
      <c r="V5317" s="1">
        <f>学習データ!V5300*$B$20</f>
        <v>0</v>
      </c>
      <c r="W5317" s="1">
        <f>学習データ!W5300*$B$20</f>
        <v>0</v>
      </c>
      <c r="X5317" s="1">
        <f>学習データ!X5300*$B$20</f>
        <v>0</v>
      </c>
      <c r="Y5317" s="1">
        <f>学習データ!Y5300*$B$20</f>
        <v>0</v>
      </c>
      <c r="Z5317" s="1">
        <f>学習データ!Z5300*$B$20</f>
        <v>0</v>
      </c>
      <c r="AA5317" s="1">
        <f>学習データ!AA5300*$B$20</f>
        <v>0</v>
      </c>
      <c r="AB5317" s="1">
        <f>学習データ!AB5300*$B$20</f>
        <v>0</v>
      </c>
      <c r="AC5317" s="1">
        <f>学習データ!AC5300*$B$20</f>
        <v>0</v>
      </c>
      <c r="AD5317" s="1">
        <f>学習データ!AD5300*$B$20</f>
        <v>0</v>
      </c>
      <c r="AE5317" s="20"/>
      <c r="AF5317" s="20"/>
      <c r="AG5317" s="20"/>
      <c r="AH5317" s="35"/>
      <c r="AI5317" s="29"/>
      <c r="AJ5317" s="31"/>
      <c r="AK5317" s="20"/>
      <c r="AL5317" s="20"/>
      <c r="AM5317" s="20"/>
      <c r="AN5317" s="20"/>
      <c r="AO5317" s="20"/>
      <c r="AP5317" s="20"/>
      <c r="AQ5317" s="20"/>
      <c r="AR5317" s="20"/>
      <c r="AS5317" s="20"/>
      <c r="AT5317" s="20"/>
      <c r="AU5317" s="20"/>
      <c r="AV5317" s="20"/>
      <c r="AW5317" s="20"/>
      <c r="AX5317" s="31"/>
      <c r="AY5317" s="31"/>
      <c r="AZ5317" s="31"/>
      <c r="BA5317" s="31"/>
      <c r="BB5317" s="31"/>
      <c r="BC5317" s="31"/>
      <c r="BD5317" s="31"/>
      <c r="BE5317" s="31"/>
      <c r="BF5317" s="31"/>
      <c r="BG5317" s="31"/>
      <c r="BH5317" s="31"/>
      <c r="BI5317" s="20"/>
      <c r="BJ5317" s="31"/>
      <c r="BK5317" s="31"/>
      <c r="BL5317" s="31"/>
      <c r="BM5317" s="31"/>
      <c r="BN5317" s="31"/>
      <c r="BO5317" s="31"/>
      <c r="BP5317" s="31"/>
      <c r="BQ5317" s="31"/>
      <c r="BR5317" s="31"/>
      <c r="BS5317" s="31"/>
      <c r="BT5317" s="31"/>
      <c r="BU5317" s="31"/>
      <c r="BV5317" s="31"/>
      <c r="BW5317" s="31"/>
      <c r="BX5317" s="31"/>
      <c r="BY5317" s="31"/>
      <c r="BZ5317" s="31"/>
      <c r="CA5317" s="31"/>
      <c r="CB5317" s="31"/>
      <c r="CC5317" s="71"/>
      <c r="CD5317" s="8">
        <v>4</v>
      </c>
      <c r="CE5317" s="1">
        <f t="shared" ca="1" si="7392"/>
        <v>0.36026230090474776</v>
      </c>
      <c r="CF5317" s="1">
        <f t="shared" ca="1" si="7393"/>
        <v>0.55915482852112341</v>
      </c>
      <c r="CG5317" s="1">
        <f t="shared" ca="1" si="7394"/>
        <v>0.96478198858680198</v>
      </c>
      <c r="CH5317" s="1">
        <f t="shared" ca="1" si="7395"/>
        <v>0.9583577822521413</v>
      </c>
      <c r="CI5317" s="1">
        <f t="shared" ca="1" si="7396"/>
        <v>0.70298112922904787</v>
      </c>
      <c r="CJ5317" s="1">
        <f t="shared" ca="1" si="7397"/>
        <v>0.36026230090474776</v>
      </c>
      <c r="CK5317" s="1">
        <f t="shared" ca="1" si="7398"/>
        <v>0.36026230090474776</v>
      </c>
      <c r="CL5317" s="25"/>
      <c r="CM5317" s="29"/>
      <c r="CN5317" s="32"/>
      <c r="CT5317" s="31"/>
      <c r="CU5317" s="31"/>
      <c r="CV5317" s="31"/>
      <c r="CW5317" s="31"/>
      <c r="CX5317" s="31"/>
      <c r="CY5317" s="31"/>
      <c r="CZ5317" s="29"/>
      <c r="DA5317" s="20"/>
      <c r="DB5317" s="20"/>
      <c r="DC5317" s="20"/>
      <c r="DD5317" s="20"/>
      <c r="DE5317" s="20"/>
      <c r="DF5317" s="20"/>
      <c r="DG5317" s="20"/>
      <c r="DH5317" s="20"/>
      <c r="DI5317" s="25"/>
    </row>
    <row r="5318" spans="1:113" x14ac:dyDescent="0.2">
      <c r="A5318" s="73"/>
      <c r="B5318" s="24">
        <v>15</v>
      </c>
      <c r="C5318" s="1">
        <f>学習データ!C5301*$B$20</f>
        <v>0</v>
      </c>
      <c r="D5318" s="1">
        <f>学習データ!D5301*$B$20</f>
        <v>0</v>
      </c>
      <c r="E5318" s="1">
        <f>学習データ!E5301*$B$20</f>
        <v>0</v>
      </c>
      <c r="F5318" s="1">
        <f>学習データ!F5301*$B$20</f>
        <v>0</v>
      </c>
      <c r="G5318" s="1">
        <f>学習データ!G5301*$B$20</f>
        <v>0</v>
      </c>
      <c r="H5318" s="1">
        <f>学習データ!H5301*$B$20</f>
        <v>0</v>
      </c>
      <c r="I5318" s="1">
        <f>学習データ!I5301*$B$20</f>
        <v>0</v>
      </c>
      <c r="J5318" s="1">
        <f>学習データ!J5301*$B$20</f>
        <v>0</v>
      </c>
      <c r="K5318" s="1">
        <f>学習データ!K5301*$B$20</f>
        <v>0</v>
      </c>
      <c r="L5318" s="1">
        <f>学習データ!L5301*$B$20</f>
        <v>0</v>
      </c>
      <c r="M5318" s="1">
        <f>学習データ!M5301*$B$20</f>
        <v>0.38823529411764707</v>
      </c>
      <c r="N5318" s="1">
        <f>学習データ!N5301*$B$20</f>
        <v>0.96470588235294119</v>
      </c>
      <c r="O5318" s="1">
        <f>学習データ!O5301*$B$20</f>
        <v>0.99607843137254903</v>
      </c>
      <c r="P5318" s="1">
        <f>学習データ!P5301*$B$20</f>
        <v>0.99607843137254903</v>
      </c>
      <c r="Q5318" s="1">
        <f>学習データ!Q5301*$B$20</f>
        <v>0.99607843137254903</v>
      </c>
      <c r="R5318" s="1">
        <f>学習データ!R5301*$B$20</f>
        <v>0.99607843137254903</v>
      </c>
      <c r="S5318" s="1">
        <f>学習データ!S5301*$B$20</f>
        <v>1</v>
      </c>
      <c r="T5318" s="1">
        <f>学習データ!T5301*$B$20</f>
        <v>0.5725490196078431</v>
      </c>
      <c r="U5318" s="1">
        <f>学習データ!U5301*$B$20</f>
        <v>0</v>
      </c>
      <c r="V5318" s="1">
        <f>学習データ!V5301*$B$20</f>
        <v>0</v>
      </c>
      <c r="W5318" s="1">
        <f>学習データ!W5301*$B$20</f>
        <v>0</v>
      </c>
      <c r="X5318" s="1">
        <f>学習データ!X5301*$B$20</f>
        <v>0</v>
      </c>
      <c r="Y5318" s="1">
        <f>学習データ!Y5301*$B$20</f>
        <v>0</v>
      </c>
      <c r="Z5318" s="1">
        <f>学習データ!Z5301*$B$20</f>
        <v>0</v>
      </c>
      <c r="AA5318" s="1">
        <f>学習データ!AA5301*$B$20</f>
        <v>0</v>
      </c>
      <c r="AB5318" s="1">
        <f>学習データ!AB5301*$B$20</f>
        <v>0</v>
      </c>
      <c r="AC5318" s="1">
        <f>学習データ!AC5301*$B$20</f>
        <v>0</v>
      </c>
      <c r="AD5318" s="1">
        <f>学習データ!AD5301*$B$20</f>
        <v>0</v>
      </c>
      <c r="AE5318" s="20"/>
      <c r="AF5318" s="20"/>
      <c r="AG5318" s="20"/>
      <c r="AH5318" s="35"/>
      <c r="AI5318" s="29"/>
      <c r="AJ5318" s="31"/>
      <c r="AK5318" s="20"/>
      <c r="AL5318" s="20"/>
      <c r="AM5318" s="20"/>
      <c r="AN5318" s="20"/>
      <c r="AO5318" s="20"/>
      <c r="AP5318" s="20"/>
      <c r="AQ5318" s="20"/>
      <c r="AR5318" s="20"/>
      <c r="AS5318" s="20"/>
      <c r="AT5318" s="20"/>
      <c r="AU5318" s="20"/>
      <c r="AV5318" s="20"/>
      <c r="AW5318" s="20"/>
      <c r="AX5318" s="31"/>
      <c r="AY5318" s="31"/>
      <c r="AZ5318" s="31"/>
      <c r="BA5318" s="31"/>
      <c r="BB5318" s="31"/>
      <c r="BC5318" s="31"/>
      <c r="BD5318" s="31"/>
      <c r="BE5318" s="31"/>
      <c r="BF5318" s="31"/>
      <c r="BG5318" s="31"/>
      <c r="BH5318" s="31"/>
      <c r="BI5318" s="20"/>
      <c r="BJ5318" s="31"/>
      <c r="BK5318" s="31"/>
      <c r="BL5318" s="31"/>
      <c r="BM5318" s="31"/>
      <c r="BN5318" s="31"/>
      <c r="BO5318" s="31"/>
      <c r="BP5318" s="31"/>
      <c r="BQ5318" s="31"/>
      <c r="BR5318" s="31"/>
      <c r="BS5318" s="31"/>
      <c r="BT5318" s="31"/>
      <c r="BU5318" s="31"/>
      <c r="BV5318" s="31"/>
      <c r="BW5318" s="31"/>
      <c r="BX5318" s="31"/>
      <c r="BY5318" s="31"/>
      <c r="BZ5318" s="31"/>
      <c r="CA5318" s="31"/>
      <c r="CB5318" s="31"/>
      <c r="CC5318" s="71"/>
      <c r="CD5318" s="8">
        <v>5</v>
      </c>
      <c r="CE5318" s="1">
        <f t="shared" ca="1" si="7392"/>
        <v>0.41694136758690109</v>
      </c>
      <c r="CF5318" s="1">
        <f t="shared" ca="1" si="7393"/>
        <v>0.92882911085018816</v>
      </c>
      <c r="CG5318" s="1">
        <f t="shared" ca="1" si="7394"/>
        <v>0.92795108022970463</v>
      </c>
      <c r="CH5318" s="1">
        <f t="shared" ca="1" si="7395"/>
        <v>0.91215097944897994</v>
      </c>
      <c r="CI5318" s="1">
        <f t="shared" ca="1" si="7396"/>
        <v>0.61314393842417592</v>
      </c>
      <c r="CJ5318" s="1">
        <f t="shared" ca="1" si="7397"/>
        <v>0.36026230090474776</v>
      </c>
      <c r="CK5318" s="1">
        <f t="shared" ca="1" si="7398"/>
        <v>0.36026230090474776</v>
      </c>
      <c r="CL5318" s="25"/>
      <c r="CM5318" s="29"/>
      <c r="CN5318" s="71">
        <v>3</v>
      </c>
      <c r="CO5318" s="8">
        <v>0</v>
      </c>
      <c r="CP5318" s="8">
        <v>1</v>
      </c>
      <c r="CQ5318" s="8">
        <v>2</v>
      </c>
      <c r="CR5318" s="8">
        <v>3</v>
      </c>
      <c r="CS5318" s="8">
        <v>4</v>
      </c>
      <c r="CT5318" s="31"/>
      <c r="CU5318" s="31"/>
      <c r="CV5318" s="31"/>
      <c r="CW5318" s="31"/>
      <c r="CX5318" s="31"/>
      <c r="CY5318" s="31"/>
      <c r="CZ5318" s="29"/>
      <c r="DA5318" s="20"/>
      <c r="DB5318" s="20"/>
      <c r="DC5318" s="20"/>
      <c r="DD5318" s="20"/>
      <c r="DE5318" s="20"/>
      <c r="DF5318" s="20"/>
      <c r="DG5318" s="20"/>
      <c r="DH5318" s="20"/>
      <c r="DI5318" s="25"/>
    </row>
    <row r="5319" spans="1:113" x14ac:dyDescent="0.2">
      <c r="A5319" s="73"/>
      <c r="B5319" s="24">
        <v>16</v>
      </c>
      <c r="C5319" s="1">
        <f>学習データ!C5302*$B$20</f>
        <v>0</v>
      </c>
      <c r="D5319" s="1">
        <f>学習データ!D5302*$B$20</f>
        <v>0</v>
      </c>
      <c r="E5319" s="1">
        <f>学習データ!E5302*$B$20</f>
        <v>0</v>
      </c>
      <c r="F5319" s="1">
        <f>学習データ!F5302*$B$20</f>
        <v>0</v>
      </c>
      <c r="G5319" s="1">
        <f>学習データ!G5302*$B$20</f>
        <v>0</v>
      </c>
      <c r="H5319" s="1">
        <f>学習データ!H5302*$B$20</f>
        <v>0</v>
      </c>
      <c r="I5319" s="1">
        <f>学習データ!I5302*$B$20</f>
        <v>0</v>
      </c>
      <c r="J5319" s="1">
        <f>学習データ!J5302*$B$20</f>
        <v>0</v>
      </c>
      <c r="K5319" s="1">
        <f>学習データ!K5302*$B$20</f>
        <v>0</v>
      </c>
      <c r="L5319" s="1">
        <f>学習データ!L5302*$B$20</f>
        <v>0.32156862745098036</v>
      </c>
      <c r="M5319" s="1">
        <f>学習データ!M5302*$B$20</f>
        <v>0.90196078431372551</v>
      </c>
      <c r="N5319" s="1">
        <f>学習データ!N5302*$B$20</f>
        <v>0.99607843137254903</v>
      </c>
      <c r="O5319" s="1">
        <f>学習データ!O5302*$B$20</f>
        <v>0.81568627450980391</v>
      </c>
      <c r="P5319" s="1">
        <f>学習データ!P5302*$B$20</f>
        <v>0.45882352941176469</v>
      </c>
      <c r="Q5319" s="1">
        <f>学習データ!Q5302*$B$20</f>
        <v>0.24705882352941178</v>
      </c>
      <c r="R5319" s="1">
        <f>学習データ!R5302*$B$20</f>
        <v>0.18431372549019609</v>
      </c>
      <c r="S5319" s="1">
        <f>学習データ!S5302*$B$20</f>
        <v>0.99607843137254903</v>
      </c>
      <c r="T5319" s="1">
        <f>学習データ!T5302*$B$20</f>
        <v>0.90196078431372551</v>
      </c>
      <c r="U5319" s="1">
        <f>学習データ!U5302*$B$20</f>
        <v>5.0980392156862744E-2</v>
      </c>
      <c r="V5319" s="1">
        <f>学習データ!V5302*$B$20</f>
        <v>0</v>
      </c>
      <c r="W5319" s="1">
        <f>学習データ!W5302*$B$20</f>
        <v>0</v>
      </c>
      <c r="X5319" s="1">
        <f>学習データ!X5302*$B$20</f>
        <v>0</v>
      </c>
      <c r="Y5319" s="1">
        <f>学習データ!Y5302*$B$20</f>
        <v>0</v>
      </c>
      <c r="Z5319" s="1">
        <f>学習データ!Z5302*$B$20</f>
        <v>0</v>
      </c>
      <c r="AA5319" s="1">
        <f>学習データ!AA5302*$B$20</f>
        <v>0</v>
      </c>
      <c r="AB5319" s="1">
        <f>学習データ!AB5302*$B$20</f>
        <v>0</v>
      </c>
      <c r="AC5319" s="1">
        <f>学習データ!AC5302*$B$20</f>
        <v>0</v>
      </c>
      <c r="AD5319" s="1">
        <f>学習データ!AD5302*$B$20</f>
        <v>0</v>
      </c>
      <c r="AE5319" s="20"/>
      <c r="AF5319" s="20"/>
      <c r="AG5319" s="20"/>
      <c r="AH5319" s="35"/>
      <c r="AI5319" s="29"/>
      <c r="AJ5319" s="31"/>
      <c r="AK5319" s="20"/>
      <c r="AL5319" s="20"/>
      <c r="AM5319" s="20"/>
      <c r="AN5319" s="20"/>
      <c r="AO5319" s="20"/>
      <c r="AP5319" s="20"/>
      <c r="AQ5319" s="20"/>
      <c r="AR5319" s="20"/>
      <c r="AS5319" s="20"/>
      <c r="AT5319" s="20"/>
      <c r="AU5319" s="20"/>
      <c r="AV5319" s="20"/>
      <c r="AW5319" s="20"/>
      <c r="AX5319" s="31"/>
      <c r="AY5319" s="31"/>
      <c r="AZ5319" s="31"/>
      <c r="BA5319" s="31"/>
      <c r="BB5319" s="31"/>
      <c r="BC5319" s="31"/>
      <c r="BD5319" s="31"/>
      <c r="BE5319" s="31"/>
      <c r="BF5319" s="31"/>
      <c r="BG5319" s="31"/>
      <c r="BH5319" s="31"/>
      <c r="BI5319" s="20"/>
      <c r="BJ5319" s="31"/>
      <c r="BK5319" s="31"/>
      <c r="BL5319" s="31"/>
      <c r="BM5319" s="31"/>
      <c r="BN5319" s="31"/>
      <c r="BO5319" s="31"/>
      <c r="BP5319" s="31"/>
      <c r="BQ5319" s="31"/>
      <c r="BR5319" s="31"/>
      <c r="BS5319" s="31"/>
      <c r="BT5319" s="31"/>
      <c r="BU5319" s="31"/>
      <c r="BV5319" s="31"/>
      <c r="BW5319" s="31"/>
      <c r="BX5319" s="31"/>
      <c r="BY5319" s="31"/>
      <c r="BZ5319" s="31"/>
      <c r="CA5319" s="31"/>
      <c r="CB5319" s="31"/>
      <c r="CC5319" s="71"/>
      <c r="CD5319" s="8">
        <v>6</v>
      </c>
      <c r="CE5319" s="1">
        <f t="shared" ca="1" si="7392"/>
        <v>0.37060974914287209</v>
      </c>
      <c r="CF5319" s="1">
        <f t="shared" ca="1" si="7393"/>
        <v>0.79432971392143881</v>
      </c>
      <c r="CG5319" s="1">
        <f t="shared" ca="1" si="7394"/>
        <v>0.80589452352173085</v>
      </c>
      <c r="CH5319" s="1">
        <f t="shared" ca="1" si="7395"/>
        <v>0.65779474095224333</v>
      </c>
      <c r="CI5319" s="1">
        <f t="shared" ca="1" si="7396"/>
        <v>0.36026230090474776</v>
      </c>
      <c r="CJ5319" s="1">
        <f t="shared" ca="1" si="7397"/>
        <v>0.36026230090474776</v>
      </c>
      <c r="CK5319" s="1">
        <f t="shared" ca="1" si="7398"/>
        <v>0.36026230090474776</v>
      </c>
      <c r="CL5319" s="25"/>
      <c r="CM5319" s="29"/>
      <c r="CN5319" s="71"/>
      <c r="CO5319" s="8">
        <v>1</v>
      </c>
      <c r="CP5319" s="1">
        <f t="shared" ref="CP5319:CS5322" ca="1" si="7399">1/(1+EXP(-SUMPRODUCT($CO$14:$CR$17,CE5324:CH5327)+$CS$14))</f>
        <v>0.71531982765058544</v>
      </c>
      <c r="CQ5319" s="1">
        <f t="shared" ca="1" si="7399"/>
        <v>0.72549312722873516</v>
      </c>
      <c r="CR5319" s="1">
        <f t="shared" ca="1" si="7399"/>
        <v>0.70592260554428576</v>
      </c>
      <c r="CS5319" s="1">
        <f t="shared" ca="1" si="7399"/>
        <v>0.67656951628747353</v>
      </c>
      <c r="CT5319" s="31"/>
      <c r="CU5319" s="31"/>
      <c r="CV5319" s="31"/>
      <c r="CW5319" s="31"/>
      <c r="CX5319" s="31"/>
      <c r="CY5319" s="31"/>
      <c r="CZ5319" s="29"/>
      <c r="DA5319" s="20"/>
      <c r="DB5319" s="20"/>
      <c r="DC5319" s="20"/>
      <c r="DD5319" s="20"/>
      <c r="DE5319" s="20"/>
      <c r="DF5319" s="20"/>
      <c r="DG5319" s="20"/>
      <c r="DH5319" s="20"/>
      <c r="DI5319" s="25"/>
    </row>
    <row r="5320" spans="1:113" x14ac:dyDescent="0.2">
      <c r="A5320" s="73"/>
      <c r="B5320" s="24">
        <v>17</v>
      </c>
      <c r="C5320" s="1">
        <f>学習データ!C5303*$B$20</f>
        <v>0</v>
      </c>
      <c r="D5320" s="1">
        <f>学習データ!D5303*$B$20</f>
        <v>0</v>
      </c>
      <c r="E5320" s="1">
        <f>学習データ!E5303*$B$20</f>
        <v>0</v>
      </c>
      <c r="F5320" s="1">
        <f>学習データ!F5303*$B$20</f>
        <v>0</v>
      </c>
      <c r="G5320" s="1">
        <f>学習データ!G5303*$B$20</f>
        <v>0</v>
      </c>
      <c r="H5320" s="1">
        <f>学習データ!H5303*$B$20</f>
        <v>0</v>
      </c>
      <c r="I5320" s="1">
        <f>学習データ!I5303*$B$20</f>
        <v>0</v>
      </c>
      <c r="J5320" s="1">
        <f>学習データ!J5303*$B$20</f>
        <v>0</v>
      </c>
      <c r="K5320" s="1">
        <f>学習データ!K5303*$B$20</f>
        <v>0</v>
      </c>
      <c r="L5320" s="1">
        <f>学習データ!L5303*$B$20</f>
        <v>0.69803921568627447</v>
      </c>
      <c r="M5320" s="1">
        <f>学習データ!M5303*$B$20</f>
        <v>0.90588235294117647</v>
      </c>
      <c r="N5320" s="1">
        <f>学習データ!N5303*$B$20</f>
        <v>0.36862745098039218</v>
      </c>
      <c r="O5320" s="1">
        <f>学習データ!O5303*$B$20</f>
        <v>2.3529411764705882E-2</v>
      </c>
      <c r="P5320" s="1">
        <f>学習データ!P5303*$B$20</f>
        <v>0</v>
      </c>
      <c r="Q5320" s="1">
        <f>学習データ!Q5303*$B$20</f>
        <v>0</v>
      </c>
      <c r="R5320" s="1">
        <f>学習データ!R5303*$B$20</f>
        <v>0.13333333333333333</v>
      </c>
      <c r="S5320" s="1">
        <f>学習データ!S5303*$B$20</f>
        <v>0.94509803921568625</v>
      </c>
      <c r="T5320" s="1">
        <f>学習データ!T5303*$B$20</f>
        <v>0.69803921568627447</v>
      </c>
      <c r="U5320" s="1">
        <f>学習データ!U5303*$B$20</f>
        <v>0</v>
      </c>
      <c r="V5320" s="1">
        <f>学習データ!V5303*$B$20</f>
        <v>0</v>
      </c>
      <c r="W5320" s="1">
        <f>学習データ!W5303*$B$20</f>
        <v>0</v>
      </c>
      <c r="X5320" s="1">
        <f>学習データ!X5303*$B$20</f>
        <v>0</v>
      </c>
      <c r="Y5320" s="1">
        <f>学習データ!Y5303*$B$20</f>
        <v>0</v>
      </c>
      <c r="Z5320" s="1">
        <f>学習データ!Z5303*$B$20</f>
        <v>0</v>
      </c>
      <c r="AA5320" s="1">
        <f>学習データ!AA5303*$B$20</f>
        <v>0</v>
      </c>
      <c r="AB5320" s="1">
        <f>学習データ!AB5303*$B$20</f>
        <v>0</v>
      </c>
      <c r="AC5320" s="1">
        <f>学習データ!AC5303*$B$20</f>
        <v>0</v>
      </c>
      <c r="AD5320" s="1">
        <f>学習データ!AD5303*$B$20</f>
        <v>0</v>
      </c>
      <c r="AE5320" s="20"/>
      <c r="AF5320" s="8"/>
      <c r="AG5320" s="8" t="s">
        <v>3</v>
      </c>
      <c r="AH5320" s="35"/>
      <c r="AI5320" s="29"/>
      <c r="AJ5320" s="31"/>
      <c r="AK5320" s="20"/>
      <c r="AL5320" s="20"/>
      <c r="AM5320" s="20"/>
      <c r="AN5320" s="20"/>
      <c r="AO5320" s="20"/>
      <c r="AP5320" s="20"/>
      <c r="AQ5320" s="20"/>
      <c r="AR5320" s="20"/>
      <c r="AS5320" s="20"/>
      <c r="AT5320" s="20"/>
      <c r="AU5320" s="20"/>
      <c r="AV5320" s="20"/>
      <c r="AW5320" s="20"/>
      <c r="AX5320" s="31"/>
      <c r="AY5320" s="31"/>
      <c r="AZ5320" s="31"/>
      <c r="BA5320" s="31"/>
      <c r="BB5320" s="31"/>
      <c r="BC5320" s="31"/>
      <c r="BD5320" s="31"/>
      <c r="BE5320" s="31"/>
      <c r="BF5320" s="31"/>
      <c r="BG5320" s="31"/>
      <c r="BH5320" s="31"/>
      <c r="BI5320" s="20"/>
      <c r="BJ5320" s="31"/>
      <c r="BK5320" s="31"/>
      <c r="BL5320" s="31"/>
      <c r="BM5320" s="31"/>
      <c r="BN5320" s="31"/>
      <c r="BO5320" s="31"/>
      <c r="BP5320" s="31"/>
      <c r="BQ5320" s="31"/>
      <c r="BR5320" s="31"/>
      <c r="BS5320" s="31"/>
      <c r="BT5320" s="31"/>
      <c r="BU5320" s="31"/>
      <c r="BV5320" s="31"/>
      <c r="BW5320" s="31"/>
      <c r="BX5320" s="31"/>
      <c r="BY5320" s="31"/>
      <c r="BZ5320" s="31"/>
      <c r="CA5320" s="31"/>
      <c r="CB5320" s="31"/>
      <c r="CC5320" s="71"/>
      <c r="CD5320" s="8">
        <v>7</v>
      </c>
      <c r="CE5320" s="1">
        <f t="shared" ca="1" si="7392"/>
        <v>0.36026230090474776</v>
      </c>
      <c r="CF5320" s="1">
        <f t="shared" ca="1" si="7393"/>
        <v>0.36026230090474776</v>
      </c>
      <c r="CG5320" s="1">
        <f t="shared" ca="1" si="7394"/>
        <v>0.36026230090474776</v>
      </c>
      <c r="CH5320" s="1">
        <f t="shared" ca="1" si="7395"/>
        <v>0.36026230090474776</v>
      </c>
      <c r="CI5320" s="1">
        <f t="shared" ca="1" si="7396"/>
        <v>0.36026230090474776</v>
      </c>
      <c r="CJ5320" s="1">
        <f t="shared" ca="1" si="7397"/>
        <v>0.36026230090474776</v>
      </c>
      <c r="CK5320" s="1">
        <f t="shared" ca="1" si="7398"/>
        <v>0.36026230090474776</v>
      </c>
      <c r="CL5320" s="25"/>
      <c r="CM5320" s="29"/>
      <c r="CN5320" s="71"/>
      <c r="CO5320" s="8">
        <v>2</v>
      </c>
      <c r="CP5320" s="1">
        <f t="shared" ca="1" si="7399"/>
        <v>0.72251859944184904</v>
      </c>
      <c r="CQ5320" s="1">
        <f t="shared" ca="1" si="7399"/>
        <v>0.72304163570950364</v>
      </c>
      <c r="CR5320" s="1">
        <f t="shared" ca="1" si="7399"/>
        <v>0.70448301448990414</v>
      </c>
      <c r="CS5320" s="1">
        <f t="shared" ca="1" si="7399"/>
        <v>0.68290703843292011</v>
      </c>
      <c r="CT5320" s="31"/>
      <c r="CU5320" s="31"/>
      <c r="CV5320" s="31"/>
      <c r="CW5320" s="31"/>
      <c r="CX5320" s="31"/>
      <c r="CY5320" s="31"/>
      <c r="CZ5320" s="29"/>
      <c r="DA5320" s="20"/>
      <c r="DB5320" s="20"/>
      <c r="DC5320" s="20"/>
      <c r="DD5320" s="20"/>
      <c r="DE5320" s="20"/>
      <c r="DF5320" s="20"/>
      <c r="DG5320" s="20"/>
      <c r="DH5320" s="20"/>
      <c r="DI5320" s="25"/>
    </row>
    <row r="5321" spans="1:113" x14ac:dyDescent="0.2">
      <c r="A5321" s="73"/>
      <c r="B5321" s="24">
        <v>18</v>
      </c>
      <c r="C5321" s="1">
        <f>学習データ!C5304*$B$20</f>
        <v>0</v>
      </c>
      <c r="D5321" s="1">
        <f>学習データ!D5304*$B$20</f>
        <v>0</v>
      </c>
      <c r="E5321" s="1">
        <f>学習データ!E5304*$B$20</f>
        <v>0</v>
      </c>
      <c r="F5321" s="1">
        <f>学習データ!F5304*$B$20</f>
        <v>0</v>
      </c>
      <c r="G5321" s="1">
        <f>学習データ!G5304*$B$20</f>
        <v>0</v>
      </c>
      <c r="H5321" s="1">
        <f>学習データ!H5304*$B$20</f>
        <v>0</v>
      </c>
      <c r="I5321" s="1">
        <f>学習データ!I5304*$B$20</f>
        <v>0</v>
      </c>
      <c r="J5321" s="1">
        <f>学習データ!J5304*$B$20</f>
        <v>0</v>
      </c>
      <c r="K5321" s="1">
        <f>学習データ!K5304*$B$20</f>
        <v>0</v>
      </c>
      <c r="L5321" s="1">
        <f>学習データ!L5304*$B$20</f>
        <v>6.6666666666666666E-2</v>
      </c>
      <c r="M5321" s="1">
        <f>学習データ!M5304*$B$20</f>
        <v>7.8431372549019607E-2</v>
      </c>
      <c r="N5321" s="1">
        <f>学習データ!N5304*$B$20</f>
        <v>0</v>
      </c>
      <c r="O5321" s="1">
        <f>学習データ!O5304*$B$20</f>
        <v>0</v>
      </c>
      <c r="P5321" s="1">
        <f>学習データ!P5304*$B$20</f>
        <v>0</v>
      </c>
      <c r="Q5321" s="1">
        <f>学習データ!Q5304*$B$20</f>
        <v>1.9607843137254902E-2</v>
      </c>
      <c r="R5321" s="1">
        <f>学習データ!R5304*$B$20</f>
        <v>0.71372549019607845</v>
      </c>
      <c r="S5321" s="1">
        <f>学習データ!S5304*$B$20</f>
        <v>0.9137254901960784</v>
      </c>
      <c r="T5321" s="1">
        <f>学習データ!T5304*$B$20</f>
        <v>0.24313725490196078</v>
      </c>
      <c r="U5321" s="1">
        <f>学習データ!U5304*$B$20</f>
        <v>0</v>
      </c>
      <c r="V5321" s="1">
        <f>学習データ!V5304*$B$20</f>
        <v>0</v>
      </c>
      <c r="W5321" s="1">
        <f>学習データ!W5304*$B$20</f>
        <v>0</v>
      </c>
      <c r="X5321" s="1">
        <f>学習データ!X5304*$B$20</f>
        <v>0</v>
      </c>
      <c r="Y5321" s="1">
        <f>学習データ!Y5304*$B$20</f>
        <v>0</v>
      </c>
      <c r="Z5321" s="1">
        <f>学習データ!Z5304*$B$20</f>
        <v>0</v>
      </c>
      <c r="AA5321" s="1">
        <f>学習データ!AA5304*$B$20</f>
        <v>0</v>
      </c>
      <c r="AB5321" s="1">
        <f>学習データ!AB5304*$B$20</f>
        <v>0</v>
      </c>
      <c r="AC5321" s="1">
        <f>学習データ!AC5304*$B$20</f>
        <v>0</v>
      </c>
      <c r="AD5321" s="1">
        <f>学習データ!AD5304*$B$20</f>
        <v>0</v>
      </c>
      <c r="AE5321" s="20"/>
      <c r="AF5321" s="8">
        <v>0</v>
      </c>
      <c r="AG5321" s="1">
        <f>IF(学習データ!AG5287=0,1,0)</f>
        <v>0</v>
      </c>
      <c r="AH5321" s="35"/>
      <c r="AI5321" s="29"/>
      <c r="AJ5321" s="31"/>
      <c r="AK5321" s="20"/>
      <c r="AL5321" s="20"/>
      <c r="AM5321" s="20"/>
      <c r="AN5321" s="20"/>
      <c r="AO5321" s="20"/>
      <c r="AP5321" s="20"/>
      <c r="AQ5321" s="20"/>
      <c r="AR5321" s="20"/>
      <c r="AS5321" s="20"/>
      <c r="AT5321" s="20"/>
      <c r="AU5321" s="20"/>
      <c r="AV5321" s="20"/>
      <c r="AW5321" s="20"/>
      <c r="AX5321" s="31"/>
      <c r="AY5321" s="31"/>
      <c r="AZ5321" s="31"/>
      <c r="BA5321" s="31"/>
      <c r="BB5321" s="31"/>
      <c r="BC5321" s="31"/>
      <c r="BD5321" s="31"/>
      <c r="BE5321" s="31"/>
      <c r="BF5321" s="31"/>
      <c r="BG5321" s="31"/>
      <c r="BH5321" s="31"/>
      <c r="BI5321" s="20"/>
      <c r="BJ5321" s="31"/>
      <c r="BK5321" s="31"/>
      <c r="BL5321" s="31"/>
      <c r="BM5321" s="31"/>
      <c r="BN5321" s="31"/>
      <c r="BO5321" s="31"/>
      <c r="BP5321" s="31"/>
      <c r="BQ5321" s="31"/>
      <c r="BR5321" s="31"/>
      <c r="BS5321" s="31"/>
      <c r="BT5321" s="31"/>
      <c r="BU5321" s="31"/>
      <c r="BV5321" s="31"/>
      <c r="BW5321" s="31"/>
      <c r="BX5321" s="31"/>
      <c r="BY5321" s="31"/>
      <c r="BZ5321" s="31"/>
      <c r="CA5321" s="31"/>
      <c r="CB5321" s="31"/>
      <c r="CC5321" s="31"/>
      <c r="CD5321" s="45"/>
      <c r="CE5321" s="45"/>
      <c r="CF5321" s="45"/>
      <c r="CG5321" s="45"/>
      <c r="CH5321" s="45"/>
      <c r="CI5321" s="45"/>
      <c r="CJ5321" s="45"/>
      <c r="CK5321" s="45"/>
      <c r="CL5321" s="25"/>
      <c r="CM5321" s="29"/>
      <c r="CN5321" s="71"/>
      <c r="CO5321" s="8">
        <v>3</v>
      </c>
      <c r="CP5321" s="1">
        <f t="shared" ca="1" si="7399"/>
        <v>0.70739062732210556</v>
      </c>
      <c r="CQ5321" s="1">
        <f t="shared" ca="1" si="7399"/>
        <v>0.70346453077557336</v>
      </c>
      <c r="CR5321" s="1">
        <f t="shared" ca="1" si="7399"/>
        <v>0.68623474392749928</v>
      </c>
      <c r="CS5321" s="1">
        <f t="shared" ca="1" si="7399"/>
        <v>0.6725710278924486</v>
      </c>
      <c r="CT5321" s="31"/>
      <c r="CU5321" s="31"/>
      <c r="CV5321" s="31"/>
      <c r="CW5321" s="31"/>
      <c r="CX5321" s="31"/>
      <c r="CY5321" s="31"/>
      <c r="CZ5321" s="29"/>
      <c r="DA5321" s="20"/>
      <c r="DB5321" s="20"/>
      <c r="DC5321" s="20"/>
      <c r="DD5321" s="20"/>
      <c r="DE5321" s="20"/>
      <c r="DF5321" s="20"/>
      <c r="DG5321" s="20"/>
      <c r="DH5321" s="20"/>
      <c r="DI5321" s="25"/>
    </row>
    <row r="5322" spans="1:113" x14ac:dyDescent="0.2">
      <c r="A5322" s="73"/>
      <c r="B5322" s="24">
        <v>19</v>
      </c>
      <c r="C5322" s="1">
        <f>学習データ!C5305*$B$20</f>
        <v>0</v>
      </c>
      <c r="D5322" s="1">
        <f>学習データ!D5305*$B$20</f>
        <v>0</v>
      </c>
      <c r="E5322" s="1">
        <f>学習データ!E5305*$B$20</f>
        <v>0</v>
      </c>
      <c r="F5322" s="1">
        <f>学習データ!F5305*$B$20</f>
        <v>0</v>
      </c>
      <c r="G5322" s="1">
        <f>学習データ!G5305*$B$20</f>
        <v>0</v>
      </c>
      <c r="H5322" s="1">
        <f>学習データ!H5305*$B$20</f>
        <v>0</v>
      </c>
      <c r="I5322" s="1">
        <f>学習データ!I5305*$B$20</f>
        <v>0</v>
      </c>
      <c r="J5322" s="1">
        <f>学習データ!J5305*$B$20</f>
        <v>0</v>
      </c>
      <c r="K5322" s="1">
        <f>学習データ!K5305*$B$20</f>
        <v>0</v>
      </c>
      <c r="L5322" s="1">
        <f>学習データ!L5305*$B$20</f>
        <v>0</v>
      </c>
      <c r="M5322" s="1">
        <f>学習データ!M5305*$B$20</f>
        <v>0</v>
      </c>
      <c r="N5322" s="1">
        <f>学習データ!N5305*$B$20</f>
        <v>0</v>
      </c>
      <c r="O5322" s="1">
        <f>学習データ!O5305*$B$20</f>
        <v>0</v>
      </c>
      <c r="P5322" s="1">
        <f>学習データ!P5305*$B$20</f>
        <v>1.9607843137254902E-2</v>
      </c>
      <c r="Q5322" s="1">
        <f>学習データ!Q5305*$B$20</f>
        <v>0.59215686274509804</v>
      </c>
      <c r="R5322" s="1">
        <f>学習データ!R5305*$B$20</f>
        <v>0.99607843137254903</v>
      </c>
      <c r="S5322" s="1">
        <f>学習データ!S5305*$B$20</f>
        <v>0.4823529411764706</v>
      </c>
      <c r="T5322" s="1">
        <f>学習データ!T5305*$B$20</f>
        <v>0</v>
      </c>
      <c r="U5322" s="1">
        <f>学習データ!U5305*$B$20</f>
        <v>0</v>
      </c>
      <c r="V5322" s="1">
        <f>学習データ!V5305*$B$20</f>
        <v>0</v>
      </c>
      <c r="W5322" s="1">
        <f>学習データ!W5305*$B$20</f>
        <v>0</v>
      </c>
      <c r="X5322" s="1">
        <f>学習データ!X5305*$B$20</f>
        <v>0</v>
      </c>
      <c r="Y5322" s="1">
        <f>学習データ!Y5305*$B$20</f>
        <v>0</v>
      </c>
      <c r="Z5322" s="1">
        <f>学習データ!Z5305*$B$20</f>
        <v>0</v>
      </c>
      <c r="AA5322" s="1">
        <f>学習データ!AA5305*$B$20</f>
        <v>0</v>
      </c>
      <c r="AB5322" s="1">
        <f>学習データ!AB5305*$B$20</f>
        <v>0</v>
      </c>
      <c r="AC5322" s="1">
        <f>学習データ!AC5305*$B$20</f>
        <v>0</v>
      </c>
      <c r="AD5322" s="1">
        <f>学習データ!AD5305*$B$20</f>
        <v>0</v>
      </c>
      <c r="AE5322" s="20"/>
      <c r="AF5322" s="8">
        <v>1</v>
      </c>
      <c r="AG5322" s="1">
        <f>IF(学習データ!AG5287=1,1,0)</f>
        <v>0</v>
      </c>
      <c r="AH5322" s="35"/>
      <c r="AI5322" s="29"/>
      <c r="AJ5322" s="31"/>
      <c r="AK5322" s="20"/>
      <c r="AL5322" s="20"/>
      <c r="AM5322" s="20"/>
      <c r="AN5322" s="20"/>
      <c r="AO5322" s="20"/>
      <c r="AP5322" s="20"/>
      <c r="AQ5322" s="20"/>
      <c r="AR5322" s="20"/>
      <c r="AS5322" s="20"/>
      <c r="AT5322" s="20"/>
      <c r="AU5322" s="20"/>
      <c r="AV5322" s="20"/>
      <c r="AW5322" s="20"/>
      <c r="AX5322" s="31"/>
      <c r="AY5322" s="31"/>
      <c r="AZ5322" s="31"/>
      <c r="BA5322" s="31"/>
      <c r="BB5322" s="31"/>
      <c r="BC5322" s="31"/>
      <c r="BD5322" s="31"/>
      <c r="BE5322" s="31"/>
      <c r="BF5322" s="31"/>
      <c r="BG5322" s="31"/>
      <c r="BH5322" s="31"/>
      <c r="BI5322" s="20"/>
      <c r="BJ5322" s="31"/>
      <c r="BK5322" s="31"/>
      <c r="BL5322" s="31"/>
      <c r="BM5322" s="31"/>
      <c r="BN5322" s="31"/>
      <c r="BO5322" s="31"/>
      <c r="BP5322" s="31"/>
      <c r="BQ5322" s="31"/>
      <c r="BR5322" s="31"/>
      <c r="BS5322" s="31"/>
      <c r="BT5322" s="31"/>
      <c r="BU5322" s="31"/>
      <c r="BV5322" s="31"/>
      <c r="BW5322" s="31"/>
      <c r="BX5322" s="31"/>
      <c r="BY5322" s="31"/>
      <c r="BZ5322" s="31"/>
      <c r="CA5322" s="31"/>
      <c r="CB5322" s="31"/>
      <c r="CC5322" s="31"/>
      <c r="CD5322" s="20" t="s">
        <v>28</v>
      </c>
      <c r="CE5322" s="20"/>
      <c r="CF5322" s="20"/>
      <c r="CG5322" s="20"/>
      <c r="CH5322" s="20"/>
      <c r="CI5322" s="20"/>
      <c r="CJ5322" s="20"/>
      <c r="CK5322" s="20"/>
      <c r="CL5322" s="25"/>
      <c r="CM5322" s="29"/>
      <c r="CN5322" s="71"/>
      <c r="CO5322" s="8">
        <v>4</v>
      </c>
      <c r="CP5322" s="1">
        <f t="shared" ca="1" si="7399"/>
        <v>0.67780327084116232</v>
      </c>
      <c r="CQ5322" s="1">
        <f t="shared" ca="1" si="7399"/>
        <v>0.67950875171505865</v>
      </c>
      <c r="CR5322" s="1">
        <f t="shared" ca="1" si="7399"/>
        <v>0.67194412182933427</v>
      </c>
      <c r="CS5322" s="1">
        <f t="shared" ca="1" si="7399"/>
        <v>0.66214163306306228</v>
      </c>
      <c r="CT5322" s="31"/>
      <c r="CU5322" s="31"/>
      <c r="CV5322" s="31"/>
      <c r="CW5322" s="31"/>
      <c r="CX5322" s="31"/>
      <c r="CY5322" s="31"/>
      <c r="CZ5322" s="29"/>
      <c r="DA5322" s="20"/>
      <c r="DB5322" s="20"/>
      <c r="DC5322" s="20"/>
      <c r="DD5322" s="20"/>
      <c r="DE5322" s="20"/>
      <c r="DF5322" s="20"/>
      <c r="DG5322" s="20"/>
      <c r="DH5322" s="20"/>
      <c r="DI5322" s="25"/>
    </row>
    <row r="5323" spans="1:113" x14ac:dyDescent="0.2">
      <c r="A5323" s="73"/>
      <c r="B5323" s="24">
        <v>20</v>
      </c>
      <c r="C5323" s="1">
        <f>学習データ!C5306*$B$20</f>
        <v>0</v>
      </c>
      <c r="D5323" s="1">
        <f>学習データ!D5306*$B$20</f>
        <v>0</v>
      </c>
      <c r="E5323" s="1">
        <f>学習データ!E5306*$B$20</f>
        <v>0</v>
      </c>
      <c r="F5323" s="1">
        <f>学習データ!F5306*$B$20</f>
        <v>0</v>
      </c>
      <c r="G5323" s="1">
        <f>学習データ!G5306*$B$20</f>
        <v>0</v>
      </c>
      <c r="H5323" s="1">
        <f>学習データ!H5306*$B$20</f>
        <v>0</v>
      </c>
      <c r="I5323" s="1">
        <f>学習データ!I5306*$B$20</f>
        <v>0.46274509803921571</v>
      </c>
      <c r="J5323" s="1">
        <f>学習データ!J5306*$B$20</f>
        <v>0.59607843137254901</v>
      </c>
      <c r="K5323" s="1">
        <f>学習データ!K5306*$B$20</f>
        <v>0.36862745098039218</v>
      </c>
      <c r="L5323" s="1">
        <f>学習データ!L5306*$B$20</f>
        <v>0.36862745098039218</v>
      </c>
      <c r="M5323" s="1">
        <f>学習データ!M5306*$B$20</f>
        <v>0.36862745098039218</v>
      </c>
      <c r="N5323" s="1">
        <f>学習データ!N5306*$B$20</f>
        <v>0.36862745098039218</v>
      </c>
      <c r="O5323" s="1">
        <f>学習データ!O5306*$B$20</f>
        <v>0.30980392156862746</v>
      </c>
      <c r="P5323" s="1">
        <f>学習データ!P5306*$B$20</f>
        <v>0.72549019607843135</v>
      </c>
      <c r="Q5323" s="1">
        <f>学習データ!Q5306*$B$20</f>
        <v>0.99607843137254903</v>
      </c>
      <c r="R5323" s="1">
        <f>学習データ!R5306*$B$20</f>
        <v>0.60784313725490191</v>
      </c>
      <c r="S5323" s="1">
        <f>学習データ!S5306*$B$20</f>
        <v>0</v>
      </c>
      <c r="T5323" s="1">
        <f>学習データ!T5306*$B$20</f>
        <v>0</v>
      </c>
      <c r="U5323" s="1">
        <f>学習データ!U5306*$B$20</f>
        <v>0</v>
      </c>
      <c r="V5323" s="1">
        <f>学習データ!V5306*$B$20</f>
        <v>0</v>
      </c>
      <c r="W5323" s="1">
        <f>学習データ!W5306*$B$20</f>
        <v>0</v>
      </c>
      <c r="X5323" s="1">
        <f>学習データ!X5306*$B$20</f>
        <v>0</v>
      </c>
      <c r="Y5323" s="1">
        <f>学習データ!Y5306*$B$20</f>
        <v>0</v>
      </c>
      <c r="Z5323" s="1">
        <f>学習データ!Z5306*$B$20</f>
        <v>0</v>
      </c>
      <c r="AA5323" s="1">
        <f>学習データ!AA5306*$B$20</f>
        <v>0</v>
      </c>
      <c r="AB5323" s="1">
        <f>学習データ!AB5306*$B$20</f>
        <v>0</v>
      </c>
      <c r="AC5323" s="1">
        <f>学習データ!AC5306*$B$20</f>
        <v>0</v>
      </c>
      <c r="AD5323" s="1">
        <f>学習データ!AD5306*$B$20</f>
        <v>0</v>
      </c>
      <c r="AE5323" s="20"/>
      <c r="AF5323" s="8">
        <v>2</v>
      </c>
      <c r="AG5323" s="1">
        <f>IF(学習データ!AG5287=2,1,0)</f>
        <v>0</v>
      </c>
      <c r="AH5323" s="35"/>
      <c r="AI5323" s="29"/>
      <c r="AJ5323" s="31"/>
      <c r="AK5323" s="20"/>
      <c r="AL5323" s="20"/>
      <c r="AM5323" s="20"/>
      <c r="AN5323" s="20"/>
      <c r="AO5323" s="20"/>
      <c r="AP5323" s="20"/>
      <c r="AQ5323" s="20"/>
      <c r="AR5323" s="20"/>
      <c r="AS5323" s="20"/>
      <c r="AT5323" s="20"/>
      <c r="AU5323" s="20"/>
      <c r="AV5323" s="20"/>
      <c r="AW5323" s="20"/>
      <c r="AX5323" s="31"/>
      <c r="AY5323" s="31"/>
      <c r="AZ5323" s="31"/>
      <c r="BA5323" s="31"/>
      <c r="BB5323" s="31"/>
      <c r="BC5323" s="31"/>
      <c r="BD5323" s="31"/>
      <c r="BE5323" s="31"/>
      <c r="BF5323" s="31"/>
      <c r="BG5323" s="31"/>
      <c r="BH5323" s="31"/>
      <c r="BI5323" s="20"/>
      <c r="BJ5323" s="31"/>
      <c r="BK5323" s="31"/>
      <c r="BL5323" s="31"/>
      <c r="BM5323" s="31"/>
      <c r="BN5323" s="31"/>
      <c r="BO5323" s="31"/>
      <c r="BP5323" s="31"/>
      <c r="BQ5323" s="31"/>
      <c r="BR5323" s="31"/>
      <c r="BS5323" s="31"/>
      <c r="BT5323" s="31"/>
      <c r="BU5323" s="31"/>
      <c r="BV5323" s="31"/>
      <c r="BW5323" s="31"/>
      <c r="BX5323" s="31"/>
      <c r="BY5323" s="31"/>
      <c r="BZ5323" s="31"/>
      <c r="CA5323" s="31"/>
      <c r="CB5323" s="31"/>
      <c r="CC5323" s="71">
        <v>3</v>
      </c>
      <c r="CD5323" s="8">
        <v>0</v>
      </c>
      <c r="CE5323" s="8">
        <v>1</v>
      </c>
      <c r="CF5323" s="8">
        <v>2</v>
      </c>
      <c r="CG5323" s="8">
        <v>3</v>
      </c>
      <c r="CH5323" s="8">
        <v>4</v>
      </c>
      <c r="CI5323" s="8">
        <v>5</v>
      </c>
      <c r="CJ5323" s="8">
        <v>6</v>
      </c>
      <c r="CK5323" s="8">
        <v>7</v>
      </c>
      <c r="CL5323" s="25"/>
      <c r="CM5323" s="29"/>
      <c r="CN5323" s="32"/>
      <c r="CO5323" s="31"/>
      <c r="CP5323" s="31"/>
      <c r="CQ5323" s="31"/>
      <c r="CR5323" s="31"/>
      <c r="CS5323" s="31"/>
      <c r="CT5323" s="31"/>
      <c r="CU5323" s="31"/>
      <c r="CV5323" s="31"/>
      <c r="CW5323" s="31"/>
      <c r="CX5323" s="31"/>
      <c r="CY5323" s="31"/>
      <c r="CZ5323" s="29"/>
      <c r="DA5323" s="20"/>
      <c r="DB5323" s="20"/>
      <c r="DC5323" s="20"/>
      <c r="DD5323" s="20"/>
      <c r="DE5323" s="20"/>
      <c r="DF5323" s="20"/>
      <c r="DG5323" s="20"/>
      <c r="DH5323" s="20"/>
      <c r="DI5323" s="25"/>
    </row>
    <row r="5324" spans="1:113" x14ac:dyDescent="0.2">
      <c r="A5324" s="73"/>
      <c r="B5324" s="24">
        <v>21</v>
      </c>
      <c r="C5324" s="1">
        <f>学習データ!C5307*$B$20</f>
        <v>0</v>
      </c>
      <c r="D5324" s="1">
        <f>学習データ!D5307*$B$20</f>
        <v>0</v>
      </c>
      <c r="E5324" s="1">
        <f>学習データ!E5307*$B$20</f>
        <v>0</v>
      </c>
      <c r="F5324" s="1">
        <f>学習データ!F5307*$B$20</f>
        <v>0</v>
      </c>
      <c r="G5324" s="1">
        <f>学習データ!G5307*$B$20</f>
        <v>0</v>
      </c>
      <c r="H5324" s="1">
        <f>学習データ!H5307*$B$20</f>
        <v>0</v>
      </c>
      <c r="I5324" s="1">
        <f>学習データ!I5307*$B$20</f>
        <v>0.75294117647058822</v>
      </c>
      <c r="J5324" s="1">
        <f>学習データ!J5307*$B$20</f>
        <v>0.99607843137254903</v>
      </c>
      <c r="K5324" s="1">
        <f>学習データ!K5307*$B$20</f>
        <v>0.99607843137254903</v>
      </c>
      <c r="L5324" s="1">
        <f>学習データ!L5307*$B$20</f>
        <v>0.99607843137254903</v>
      </c>
      <c r="M5324" s="1">
        <f>学習データ!M5307*$B$20</f>
        <v>0.99607843137254903</v>
      </c>
      <c r="N5324" s="1">
        <f>学習データ!N5307*$B$20</f>
        <v>0.99607843137254903</v>
      </c>
      <c r="O5324" s="1">
        <f>学習データ!O5307*$B$20</f>
        <v>0.99607843137254903</v>
      </c>
      <c r="P5324" s="1">
        <f>学習データ!P5307*$B$20</f>
        <v>0.99607843137254903</v>
      </c>
      <c r="Q5324" s="1">
        <f>学習データ!Q5307*$B$20</f>
        <v>0.72549019607843135</v>
      </c>
      <c r="R5324" s="1">
        <f>学習データ!R5307*$B$20</f>
        <v>3.9215686274509803E-2</v>
      </c>
      <c r="S5324" s="1">
        <f>学習データ!S5307*$B$20</f>
        <v>0</v>
      </c>
      <c r="T5324" s="1">
        <f>学習データ!T5307*$B$20</f>
        <v>0</v>
      </c>
      <c r="U5324" s="1">
        <f>学習データ!U5307*$B$20</f>
        <v>0</v>
      </c>
      <c r="V5324" s="1">
        <f>学習データ!V5307*$B$20</f>
        <v>0</v>
      </c>
      <c r="W5324" s="1">
        <f>学習データ!W5307*$B$20</f>
        <v>0</v>
      </c>
      <c r="X5324" s="1">
        <f>学習データ!X5307*$B$20</f>
        <v>0</v>
      </c>
      <c r="Y5324" s="1">
        <f>学習データ!Y5307*$B$20</f>
        <v>0</v>
      </c>
      <c r="Z5324" s="1">
        <f>学習データ!Z5307*$B$20</f>
        <v>0</v>
      </c>
      <c r="AA5324" s="1">
        <f>学習データ!AA5307*$B$20</f>
        <v>0</v>
      </c>
      <c r="AB5324" s="1">
        <f>学習データ!AB5307*$B$20</f>
        <v>0</v>
      </c>
      <c r="AC5324" s="1">
        <f>学習データ!AC5307*$B$20</f>
        <v>0</v>
      </c>
      <c r="AD5324" s="1">
        <f>学習データ!AD5307*$B$20</f>
        <v>0</v>
      </c>
      <c r="AE5324" s="20"/>
      <c r="AF5324" s="8">
        <v>3</v>
      </c>
      <c r="AG5324" s="1">
        <f>IF(学習データ!AG5287=3,1,0)</f>
        <v>0</v>
      </c>
      <c r="AH5324" s="35"/>
      <c r="AI5324" s="29"/>
      <c r="AJ5324" s="31"/>
      <c r="AK5324" s="20"/>
      <c r="AL5324" s="20"/>
      <c r="AM5324" s="20"/>
      <c r="AN5324" s="20"/>
      <c r="AO5324" s="20"/>
      <c r="AP5324" s="20"/>
      <c r="AQ5324" s="20"/>
      <c r="AR5324" s="20"/>
      <c r="AS5324" s="20"/>
      <c r="AT5324" s="20"/>
      <c r="AU5324" s="20"/>
      <c r="AV5324" s="20"/>
      <c r="AW5324" s="20"/>
      <c r="AX5324" s="31"/>
      <c r="AY5324" s="31"/>
      <c r="AZ5324" s="31"/>
      <c r="BA5324" s="31"/>
      <c r="BB5324" s="31"/>
      <c r="BC5324" s="31"/>
      <c r="BD5324" s="31"/>
      <c r="BE5324" s="31"/>
      <c r="BF5324" s="31"/>
      <c r="BG5324" s="31"/>
      <c r="BH5324" s="31"/>
      <c r="BI5324" s="20"/>
      <c r="BJ5324" s="31"/>
      <c r="BK5324" s="31"/>
      <c r="BL5324" s="31"/>
      <c r="BM5324" s="31"/>
      <c r="BN5324" s="31"/>
      <c r="BO5324" s="31"/>
      <c r="BP5324" s="31"/>
      <c r="BQ5324" s="31"/>
      <c r="BR5324" s="31"/>
      <c r="BS5324" s="31"/>
      <c r="BT5324" s="31"/>
      <c r="BU5324" s="31"/>
      <c r="BV5324" s="31"/>
      <c r="BW5324" s="31"/>
      <c r="BX5324" s="31"/>
      <c r="BY5324" s="31"/>
      <c r="BZ5324" s="31"/>
      <c r="CA5324" s="31"/>
      <c r="CB5324" s="31"/>
      <c r="CC5324" s="71"/>
      <c r="CD5324" s="8">
        <v>1</v>
      </c>
      <c r="CE5324" s="1">
        <f t="shared" ref="CE5324:CE5330" ca="1" si="7400">MAX(OFFSET(BO5304,$BN5303,BN$23,2,2))*$CD$20</f>
        <v>0.45758674972675339</v>
      </c>
      <c r="CF5324" s="1">
        <f t="shared" ref="CF5324:CF5330" ca="1" si="7401">MAX(OFFSET(BP5304,$BN5303,BO$23,2,2))*$CD$20</f>
        <v>0.45758674972675339</v>
      </c>
      <c r="CG5324" s="1">
        <f t="shared" ref="CG5324:CG5330" ca="1" si="7402">MAX(OFFSET(BQ5304,$BN5303,BP$23,2,2))*$CD$20</f>
        <v>0.45758674972675339</v>
      </c>
      <c r="CH5324" s="1">
        <f t="shared" ref="CH5324:CH5330" ca="1" si="7403">MAX(OFFSET(BR5304,$BN5303,BQ$23,2,2))*$CD$20</f>
        <v>0.45758674972675339</v>
      </c>
      <c r="CI5324" s="1">
        <f t="shared" ref="CI5324:CI5330" ca="1" si="7404">MAX(OFFSET(BS5304,$BN5303,BR$23,2,2))*$CD$20</f>
        <v>0.45758674972675339</v>
      </c>
      <c r="CJ5324" s="1">
        <f t="shared" ref="CJ5324:CJ5330" ca="1" si="7405">MAX(OFFSET(BT5304,$BN5303,BS$23,2,2))*$CD$20</f>
        <v>0.45758674972675339</v>
      </c>
      <c r="CK5324" s="1">
        <f t="shared" ref="CK5324:CK5330" ca="1" si="7406">MAX(OFFSET(BU5304,$BN5303,BT$23,2,2))*$CD$20</f>
        <v>0.45758674972675339</v>
      </c>
      <c r="CL5324" s="25"/>
      <c r="CM5324" s="29"/>
      <c r="CN5324" s="31"/>
      <c r="CO5324" s="31"/>
      <c r="CP5324" s="31"/>
      <c r="CQ5324" s="31"/>
      <c r="CR5324" s="31"/>
      <c r="CS5324" s="31"/>
      <c r="CT5324" s="31"/>
      <c r="CU5324" s="31"/>
      <c r="CV5324" s="31"/>
      <c r="CW5324" s="31"/>
      <c r="CX5324" s="31"/>
      <c r="CY5324" s="31"/>
      <c r="CZ5324" s="29"/>
      <c r="DA5324" s="20"/>
      <c r="DB5324" s="20"/>
      <c r="DC5324" s="20"/>
      <c r="DD5324" s="20"/>
      <c r="DE5324" s="20"/>
      <c r="DF5324" s="20"/>
      <c r="DG5324" s="20"/>
      <c r="DH5324" s="20"/>
      <c r="DI5324" s="25"/>
    </row>
    <row r="5325" spans="1:113" x14ac:dyDescent="0.2">
      <c r="A5325" s="73"/>
      <c r="B5325" s="24">
        <v>22</v>
      </c>
      <c r="C5325" s="1">
        <f>学習データ!C5308*$B$20</f>
        <v>0</v>
      </c>
      <c r="D5325" s="1">
        <f>学習データ!D5308*$B$20</f>
        <v>0</v>
      </c>
      <c r="E5325" s="1">
        <f>学習データ!E5308*$B$20</f>
        <v>0</v>
      </c>
      <c r="F5325" s="1">
        <f>学習データ!F5308*$B$20</f>
        <v>0</v>
      </c>
      <c r="G5325" s="1">
        <f>学習データ!G5308*$B$20</f>
        <v>0</v>
      </c>
      <c r="H5325" s="1">
        <f>学習データ!H5308*$B$20</f>
        <v>0</v>
      </c>
      <c r="I5325" s="1">
        <f>学習データ!I5308*$B$20</f>
        <v>0.50196078431372548</v>
      </c>
      <c r="J5325" s="1">
        <f>学習データ!J5308*$B$20</f>
        <v>0.58039215686274503</v>
      </c>
      <c r="K5325" s="1">
        <f>学習データ!K5308*$B$20</f>
        <v>0.58039215686274503</v>
      </c>
      <c r="L5325" s="1">
        <f>学習データ!L5308*$B$20</f>
        <v>0.58039215686274503</v>
      </c>
      <c r="M5325" s="1">
        <f>学習データ!M5308*$B$20</f>
        <v>0.58039215686274503</v>
      </c>
      <c r="N5325" s="1">
        <f>学習データ!N5308*$B$20</f>
        <v>0.58039215686274503</v>
      </c>
      <c r="O5325" s="1">
        <f>学習データ!O5308*$B$20</f>
        <v>0.58039215686274503</v>
      </c>
      <c r="P5325" s="1">
        <f>学習データ!P5308*$B$20</f>
        <v>0.30980392156862746</v>
      </c>
      <c r="Q5325" s="1">
        <f>学習データ!Q5308*$B$20</f>
        <v>3.1372549019607843E-2</v>
      </c>
      <c r="R5325" s="1">
        <f>学習データ!R5308*$B$20</f>
        <v>0</v>
      </c>
      <c r="S5325" s="1">
        <f>学習データ!S5308*$B$20</f>
        <v>0</v>
      </c>
      <c r="T5325" s="1">
        <f>学習データ!T5308*$B$20</f>
        <v>0</v>
      </c>
      <c r="U5325" s="1">
        <f>学習データ!U5308*$B$20</f>
        <v>0</v>
      </c>
      <c r="V5325" s="1">
        <f>学習データ!V5308*$B$20</f>
        <v>0</v>
      </c>
      <c r="W5325" s="1">
        <f>学習データ!W5308*$B$20</f>
        <v>0</v>
      </c>
      <c r="X5325" s="1">
        <f>学習データ!X5308*$B$20</f>
        <v>0</v>
      </c>
      <c r="Y5325" s="1">
        <f>学習データ!Y5308*$B$20</f>
        <v>0</v>
      </c>
      <c r="Z5325" s="1">
        <f>学習データ!Z5308*$B$20</f>
        <v>0</v>
      </c>
      <c r="AA5325" s="1">
        <f>学習データ!AA5308*$B$20</f>
        <v>0</v>
      </c>
      <c r="AB5325" s="1">
        <f>学習データ!AB5308*$B$20</f>
        <v>0</v>
      </c>
      <c r="AC5325" s="1">
        <f>学習データ!AC5308*$B$20</f>
        <v>0</v>
      </c>
      <c r="AD5325" s="1">
        <f>学習データ!AD5308*$B$20</f>
        <v>0</v>
      </c>
      <c r="AE5325" s="20"/>
      <c r="AF5325" s="8">
        <v>4</v>
      </c>
      <c r="AG5325" s="1">
        <f>IF(学習データ!AG5287=4,1,0)</f>
        <v>0</v>
      </c>
      <c r="AH5325" s="35"/>
      <c r="AI5325" s="29"/>
      <c r="AJ5325" s="31"/>
      <c r="AK5325" s="20"/>
      <c r="AL5325" s="20"/>
      <c r="AM5325" s="20"/>
      <c r="AN5325" s="20"/>
      <c r="AO5325" s="20"/>
      <c r="AP5325" s="20"/>
      <c r="AQ5325" s="20"/>
      <c r="AR5325" s="20"/>
      <c r="AS5325" s="20"/>
      <c r="AT5325" s="20"/>
      <c r="AU5325" s="20"/>
      <c r="AV5325" s="20"/>
      <c r="AW5325" s="20"/>
      <c r="AX5325" s="31"/>
      <c r="AY5325" s="31"/>
      <c r="AZ5325" s="31"/>
      <c r="BA5325" s="31"/>
      <c r="BB5325" s="31"/>
      <c r="BC5325" s="31"/>
      <c r="BD5325" s="31"/>
      <c r="BE5325" s="31"/>
      <c r="BF5325" s="31"/>
      <c r="BG5325" s="31"/>
      <c r="BH5325" s="31"/>
      <c r="BI5325" s="20"/>
      <c r="BJ5325" s="31"/>
      <c r="BK5325" s="31"/>
      <c r="BL5325" s="31"/>
      <c r="BM5325" s="31"/>
      <c r="BN5325" s="31"/>
      <c r="BO5325" s="31"/>
      <c r="BP5325" s="31"/>
      <c r="BQ5325" s="31"/>
      <c r="BR5325" s="31"/>
      <c r="BS5325" s="31"/>
      <c r="BT5325" s="31"/>
      <c r="BU5325" s="31"/>
      <c r="BV5325" s="31"/>
      <c r="BW5325" s="31"/>
      <c r="BX5325" s="31"/>
      <c r="BY5325" s="31"/>
      <c r="BZ5325" s="31"/>
      <c r="CA5325" s="31"/>
      <c r="CB5325" s="31"/>
      <c r="CC5325" s="71"/>
      <c r="CD5325" s="8">
        <v>2</v>
      </c>
      <c r="CE5325" s="1">
        <f t="shared" ca="1" si="7400"/>
        <v>0.45758674972675339</v>
      </c>
      <c r="CF5325" s="1">
        <f t="shared" ca="1" si="7401"/>
        <v>0.45758674972675339</v>
      </c>
      <c r="CG5325" s="1">
        <f t="shared" ca="1" si="7402"/>
        <v>0.54722710616535175</v>
      </c>
      <c r="CH5325" s="1">
        <f t="shared" ca="1" si="7403"/>
        <v>0.65916296771556193</v>
      </c>
      <c r="CI5325" s="1">
        <f t="shared" ca="1" si="7404"/>
        <v>0.67512750747057404</v>
      </c>
      <c r="CJ5325" s="1">
        <f t="shared" ca="1" si="7405"/>
        <v>0.68517903933595448</v>
      </c>
      <c r="CK5325" s="1">
        <f t="shared" ca="1" si="7406"/>
        <v>0.50591910992086997</v>
      </c>
      <c r="CL5325" s="25"/>
      <c r="CM5325" s="29"/>
      <c r="CN5325" s="31"/>
      <c r="CO5325" s="31"/>
      <c r="CP5325" s="31"/>
      <c r="CQ5325" s="31"/>
      <c r="CR5325" s="31"/>
      <c r="CS5325" s="31"/>
      <c r="CT5325" s="20"/>
      <c r="CU5325" s="20"/>
      <c r="CV5325" s="20"/>
      <c r="CW5325" s="20"/>
      <c r="CX5325" s="20"/>
      <c r="CY5325" s="20"/>
      <c r="CZ5325" s="29"/>
      <c r="DA5325" s="20"/>
      <c r="DB5325" s="20"/>
      <c r="DC5325" s="20"/>
      <c r="DD5325" s="20"/>
      <c r="DE5325" s="20"/>
      <c r="DF5325" s="20"/>
      <c r="DG5325" s="20"/>
      <c r="DH5325" s="20"/>
      <c r="DI5325" s="25"/>
    </row>
    <row r="5326" spans="1:113" x14ac:dyDescent="0.2">
      <c r="A5326" s="73"/>
      <c r="B5326" s="24">
        <v>23</v>
      </c>
      <c r="C5326" s="1">
        <f>学習データ!C5309*$B$20</f>
        <v>0</v>
      </c>
      <c r="D5326" s="1">
        <f>学習データ!D5309*$B$20</f>
        <v>0</v>
      </c>
      <c r="E5326" s="1">
        <f>学習データ!E5309*$B$20</f>
        <v>0</v>
      </c>
      <c r="F5326" s="1">
        <f>学習データ!F5309*$B$20</f>
        <v>0</v>
      </c>
      <c r="G5326" s="1">
        <f>学習データ!G5309*$B$20</f>
        <v>0</v>
      </c>
      <c r="H5326" s="1">
        <f>学習データ!H5309*$B$20</f>
        <v>0</v>
      </c>
      <c r="I5326" s="1">
        <f>学習データ!I5309*$B$20</f>
        <v>0</v>
      </c>
      <c r="J5326" s="1">
        <f>学習データ!J5309*$B$20</f>
        <v>0</v>
      </c>
      <c r="K5326" s="1">
        <f>学習データ!K5309*$B$20</f>
        <v>0</v>
      </c>
      <c r="L5326" s="1">
        <f>学習データ!L5309*$B$20</f>
        <v>0</v>
      </c>
      <c r="M5326" s="1">
        <f>学習データ!M5309*$B$20</f>
        <v>0</v>
      </c>
      <c r="N5326" s="1">
        <f>学習データ!N5309*$B$20</f>
        <v>0</v>
      </c>
      <c r="O5326" s="1">
        <f>学習データ!O5309*$B$20</f>
        <v>0</v>
      </c>
      <c r="P5326" s="1">
        <f>学習データ!P5309*$B$20</f>
        <v>0</v>
      </c>
      <c r="Q5326" s="1">
        <f>学習データ!Q5309*$B$20</f>
        <v>0</v>
      </c>
      <c r="R5326" s="1">
        <f>学習データ!R5309*$B$20</f>
        <v>0</v>
      </c>
      <c r="S5326" s="1">
        <f>学習データ!S5309*$B$20</f>
        <v>0</v>
      </c>
      <c r="T5326" s="1">
        <f>学習データ!T5309*$B$20</f>
        <v>0</v>
      </c>
      <c r="U5326" s="1">
        <f>学習データ!U5309*$B$20</f>
        <v>0</v>
      </c>
      <c r="V5326" s="1">
        <f>学習データ!V5309*$B$20</f>
        <v>0</v>
      </c>
      <c r="W5326" s="1">
        <f>学習データ!W5309*$B$20</f>
        <v>0</v>
      </c>
      <c r="X5326" s="1">
        <f>学習データ!X5309*$B$20</f>
        <v>0</v>
      </c>
      <c r="Y5326" s="1">
        <f>学習データ!Y5309*$B$20</f>
        <v>0</v>
      </c>
      <c r="Z5326" s="1">
        <f>学習データ!Z5309*$B$20</f>
        <v>0</v>
      </c>
      <c r="AA5326" s="1">
        <f>学習データ!AA5309*$B$20</f>
        <v>0</v>
      </c>
      <c r="AB5326" s="1">
        <f>学習データ!AB5309*$B$20</f>
        <v>0</v>
      </c>
      <c r="AC5326" s="1">
        <f>学習データ!AC5309*$B$20</f>
        <v>0</v>
      </c>
      <c r="AD5326" s="1">
        <f>学習データ!AD5309*$B$20</f>
        <v>0</v>
      </c>
      <c r="AE5326" s="20"/>
      <c r="AF5326" s="8">
        <v>5</v>
      </c>
      <c r="AG5326" s="1">
        <f>IF(学習データ!AG5287=5,1,0)</f>
        <v>1</v>
      </c>
      <c r="AH5326" s="35"/>
      <c r="AI5326" s="29"/>
      <c r="AJ5326" s="31"/>
      <c r="AK5326" s="20"/>
      <c r="AL5326" s="20"/>
      <c r="AM5326" s="20"/>
      <c r="AN5326" s="20"/>
      <c r="AO5326" s="20"/>
      <c r="AP5326" s="20"/>
      <c r="AQ5326" s="20"/>
      <c r="AR5326" s="20"/>
      <c r="AS5326" s="20"/>
      <c r="AT5326" s="20"/>
      <c r="AU5326" s="20"/>
      <c r="AV5326" s="20"/>
      <c r="AW5326" s="20"/>
      <c r="AX5326" s="31"/>
      <c r="AY5326" s="31"/>
      <c r="AZ5326" s="31"/>
      <c r="BA5326" s="31"/>
      <c r="BB5326" s="31"/>
      <c r="BC5326" s="31"/>
      <c r="BD5326" s="31"/>
      <c r="BE5326" s="31"/>
      <c r="BF5326" s="31"/>
      <c r="BG5326" s="31"/>
      <c r="BH5326" s="31"/>
      <c r="BI5326" s="20"/>
      <c r="BJ5326" s="31"/>
      <c r="BK5326" s="31"/>
      <c r="BL5326" s="31"/>
      <c r="BM5326" s="31"/>
      <c r="BN5326" s="31"/>
      <c r="BO5326" s="31"/>
      <c r="BP5326" s="31"/>
      <c r="BQ5326" s="31"/>
      <c r="BR5326" s="31"/>
      <c r="BS5326" s="31"/>
      <c r="BT5326" s="31"/>
      <c r="BU5326" s="31"/>
      <c r="BV5326" s="31"/>
      <c r="BW5326" s="31"/>
      <c r="BX5326" s="31"/>
      <c r="BY5326" s="31"/>
      <c r="BZ5326" s="31"/>
      <c r="CA5326" s="31"/>
      <c r="CB5326" s="31"/>
      <c r="CC5326" s="71"/>
      <c r="CD5326" s="8">
        <v>3</v>
      </c>
      <c r="CE5326" s="1">
        <f t="shared" ca="1" si="7400"/>
        <v>0.45758674972675339</v>
      </c>
      <c r="CF5326" s="1">
        <f t="shared" ca="1" si="7401"/>
        <v>0.47708221475486312</v>
      </c>
      <c r="CG5326" s="1">
        <f t="shared" ca="1" si="7402"/>
        <v>0.75170589058979231</v>
      </c>
      <c r="CH5326" s="1">
        <f t="shared" ca="1" si="7403"/>
        <v>0.80136344865725795</v>
      </c>
      <c r="CI5326" s="1">
        <f t="shared" ca="1" si="7404"/>
        <v>0.72583769585869573</v>
      </c>
      <c r="CJ5326" s="1">
        <f t="shared" ca="1" si="7405"/>
        <v>0.69012474210832175</v>
      </c>
      <c r="CK5326" s="1">
        <f t="shared" ca="1" si="7406"/>
        <v>0.54633848600060542</v>
      </c>
      <c r="CL5326" s="25"/>
      <c r="CM5326" s="29"/>
      <c r="CN5326" s="31"/>
      <c r="CO5326" s="31"/>
      <c r="CP5326" s="31"/>
      <c r="CQ5326" s="31"/>
      <c r="CR5326" s="31"/>
      <c r="CS5326" s="31"/>
      <c r="CT5326" s="20"/>
      <c r="CU5326" s="20"/>
      <c r="CV5326" s="20"/>
      <c r="CW5326" s="20"/>
      <c r="CX5326" s="20"/>
      <c r="CY5326" s="20"/>
      <c r="CZ5326" s="29"/>
      <c r="DA5326" s="20"/>
      <c r="DB5326" s="20"/>
      <c r="DC5326" s="20"/>
      <c r="DD5326" s="20"/>
      <c r="DE5326" s="20"/>
      <c r="DF5326" s="20"/>
      <c r="DG5326" s="20"/>
      <c r="DH5326" s="20"/>
      <c r="DI5326" s="25"/>
    </row>
    <row r="5327" spans="1:113" x14ac:dyDescent="0.2">
      <c r="A5327" s="73"/>
      <c r="B5327" s="24">
        <v>24</v>
      </c>
      <c r="C5327" s="1">
        <f>学習データ!C5310*$B$20</f>
        <v>0</v>
      </c>
      <c r="D5327" s="1">
        <f>学習データ!D5310*$B$20</f>
        <v>0</v>
      </c>
      <c r="E5327" s="1">
        <f>学習データ!E5310*$B$20</f>
        <v>0</v>
      </c>
      <c r="F5327" s="1">
        <f>学習データ!F5310*$B$20</f>
        <v>0</v>
      </c>
      <c r="G5327" s="1">
        <f>学習データ!G5310*$B$20</f>
        <v>0</v>
      </c>
      <c r="H5327" s="1">
        <f>学習データ!H5310*$B$20</f>
        <v>0</v>
      </c>
      <c r="I5327" s="1">
        <f>学習データ!I5310*$B$20</f>
        <v>0</v>
      </c>
      <c r="J5327" s="1">
        <f>学習データ!J5310*$B$20</f>
        <v>0</v>
      </c>
      <c r="K5327" s="1">
        <f>学習データ!K5310*$B$20</f>
        <v>0</v>
      </c>
      <c r="L5327" s="1">
        <f>学習データ!L5310*$B$20</f>
        <v>0</v>
      </c>
      <c r="M5327" s="1">
        <f>学習データ!M5310*$B$20</f>
        <v>0</v>
      </c>
      <c r="N5327" s="1">
        <f>学習データ!N5310*$B$20</f>
        <v>0</v>
      </c>
      <c r="O5327" s="1">
        <f>学習データ!O5310*$B$20</f>
        <v>0</v>
      </c>
      <c r="P5327" s="1">
        <f>学習データ!P5310*$B$20</f>
        <v>0</v>
      </c>
      <c r="Q5327" s="1">
        <f>学習データ!Q5310*$B$20</f>
        <v>0</v>
      </c>
      <c r="R5327" s="1">
        <f>学習データ!R5310*$B$20</f>
        <v>0</v>
      </c>
      <c r="S5327" s="1">
        <f>学習データ!S5310*$B$20</f>
        <v>0</v>
      </c>
      <c r="T5327" s="1">
        <f>学習データ!T5310*$B$20</f>
        <v>0</v>
      </c>
      <c r="U5327" s="1">
        <f>学習データ!U5310*$B$20</f>
        <v>0</v>
      </c>
      <c r="V5327" s="1">
        <f>学習データ!V5310*$B$20</f>
        <v>0</v>
      </c>
      <c r="W5327" s="1">
        <f>学習データ!W5310*$B$20</f>
        <v>0</v>
      </c>
      <c r="X5327" s="1">
        <f>学習データ!X5310*$B$20</f>
        <v>0</v>
      </c>
      <c r="Y5327" s="1">
        <f>学習データ!Y5310*$B$20</f>
        <v>0</v>
      </c>
      <c r="Z5327" s="1">
        <f>学習データ!Z5310*$B$20</f>
        <v>0</v>
      </c>
      <c r="AA5327" s="1">
        <f>学習データ!AA5310*$B$20</f>
        <v>0</v>
      </c>
      <c r="AB5327" s="1">
        <f>学習データ!AB5310*$B$20</f>
        <v>0</v>
      </c>
      <c r="AC5327" s="1">
        <f>学習データ!AC5310*$B$20</f>
        <v>0</v>
      </c>
      <c r="AD5327" s="1">
        <f>学習データ!AD5310*$B$20</f>
        <v>0</v>
      </c>
      <c r="AE5327" s="20"/>
      <c r="AF5327" s="8">
        <v>6</v>
      </c>
      <c r="AG5327" s="1">
        <f>IF(学習データ!AG5287=6,1,0)</f>
        <v>0</v>
      </c>
      <c r="AH5327" s="35"/>
      <c r="AI5327" s="29"/>
      <c r="AJ5327" s="31"/>
      <c r="AK5327" s="20"/>
      <c r="AL5327" s="20"/>
      <c r="AM5327" s="20"/>
      <c r="AN5327" s="20"/>
      <c r="AO5327" s="20"/>
      <c r="AP5327" s="20"/>
      <c r="AQ5327" s="20"/>
      <c r="AR5327" s="20"/>
      <c r="AS5327" s="20"/>
      <c r="AT5327" s="20"/>
      <c r="AU5327" s="20"/>
      <c r="AV5327" s="20"/>
      <c r="AW5327" s="20"/>
      <c r="AX5327" s="31"/>
      <c r="AY5327" s="31"/>
      <c r="AZ5327" s="31"/>
      <c r="BA5327" s="31"/>
      <c r="BB5327" s="31"/>
      <c r="BC5327" s="31"/>
      <c r="BD5327" s="31"/>
      <c r="BE5327" s="31"/>
      <c r="BF5327" s="31"/>
      <c r="BG5327" s="31"/>
      <c r="BH5327" s="31"/>
      <c r="BI5327" s="20"/>
      <c r="BJ5327" s="31"/>
      <c r="BK5327" s="31"/>
      <c r="BL5327" s="31"/>
      <c r="BM5327" s="31"/>
      <c r="BN5327" s="31"/>
      <c r="BO5327" s="31"/>
      <c r="BP5327" s="31"/>
      <c r="BQ5327" s="31"/>
      <c r="BR5327" s="31"/>
      <c r="BS5327" s="31"/>
      <c r="BT5327" s="31"/>
      <c r="BU5327" s="31"/>
      <c r="BV5327" s="31"/>
      <c r="BW5327" s="31"/>
      <c r="BX5327" s="31"/>
      <c r="BY5327" s="31"/>
      <c r="BZ5327" s="31"/>
      <c r="CA5327" s="31"/>
      <c r="CB5327" s="31"/>
      <c r="CC5327" s="71"/>
      <c r="CD5327" s="8">
        <v>4</v>
      </c>
      <c r="CE5327" s="1">
        <f t="shared" ca="1" si="7400"/>
        <v>0.45758674972675339</v>
      </c>
      <c r="CF5327" s="1">
        <f t="shared" ca="1" si="7401"/>
        <v>0.56263053504210081</v>
      </c>
      <c r="CG5327" s="1">
        <f t="shared" ca="1" si="7402"/>
        <v>0.75939632452576611</v>
      </c>
      <c r="CH5327" s="1">
        <f t="shared" ca="1" si="7403"/>
        <v>0.83829207187817767</v>
      </c>
      <c r="CI5327" s="1">
        <f t="shared" ca="1" si="7404"/>
        <v>0.67299769042741664</v>
      </c>
      <c r="CJ5327" s="1">
        <f t="shared" ca="1" si="7405"/>
        <v>0.45758674972675339</v>
      </c>
      <c r="CK5327" s="1">
        <f t="shared" ca="1" si="7406"/>
        <v>0.45758674972675339</v>
      </c>
      <c r="CL5327" s="25"/>
      <c r="CM5327" s="29"/>
      <c r="CN5327" s="31"/>
      <c r="CO5327" s="31"/>
      <c r="CP5327" s="31"/>
      <c r="CQ5327" s="31"/>
      <c r="CR5327" s="31"/>
      <c r="CS5327" s="31"/>
      <c r="CT5327" s="20"/>
      <c r="CU5327" s="20"/>
      <c r="CV5327" s="20"/>
      <c r="CW5327" s="20"/>
      <c r="CX5327" s="20"/>
      <c r="CY5327" s="20"/>
      <c r="CZ5327" s="29"/>
      <c r="DA5327" s="20"/>
      <c r="DB5327" s="20"/>
      <c r="DC5327" s="20"/>
      <c r="DD5327" s="20"/>
      <c r="DE5327" s="20"/>
      <c r="DF5327" s="20"/>
      <c r="DG5327" s="20"/>
      <c r="DH5327" s="20"/>
      <c r="DI5327" s="25"/>
    </row>
    <row r="5328" spans="1:113" x14ac:dyDescent="0.2">
      <c r="A5328" s="73"/>
      <c r="B5328" s="24">
        <v>25</v>
      </c>
      <c r="C5328" s="1">
        <f>学習データ!C5311*$B$20</f>
        <v>0</v>
      </c>
      <c r="D5328" s="1">
        <f>学習データ!D5311*$B$20</f>
        <v>0</v>
      </c>
      <c r="E5328" s="1">
        <f>学習データ!E5311*$B$20</f>
        <v>0</v>
      </c>
      <c r="F5328" s="1">
        <f>学習データ!F5311*$B$20</f>
        <v>0</v>
      </c>
      <c r="G5328" s="1">
        <f>学習データ!G5311*$B$20</f>
        <v>0</v>
      </c>
      <c r="H5328" s="1">
        <f>学習データ!H5311*$B$20</f>
        <v>0</v>
      </c>
      <c r="I5328" s="1">
        <f>学習データ!I5311*$B$20</f>
        <v>0</v>
      </c>
      <c r="J5328" s="1">
        <f>学習データ!J5311*$B$20</f>
        <v>0</v>
      </c>
      <c r="K5328" s="1">
        <f>学習データ!K5311*$B$20</f>
        <v>0</v>
      </c>
      <c r="L5328" s="1">
        <f>学習データ!L5311*$B$20</f>
        <v>0</v>
      </c>
      <c r="M5328" s="1">
        <f>学習データ!M5311*$B$20</f>
        <v>0</v>
      </c>
      <c r="N5328" s="1">
        <f>学習データ!N5311*$B$20</f>
        <v>0</v>
      </c>
      <c r="O5328" s="1">
        <f>学習データ!O5311*$B$20</f>
        <v>0</v>
      </c>
      <c r="P5328" s="1">
        <f>学習データ!P5311*$B$20</f>
        <v>0</v>
      </c>
      <c r="Q5328" s="1">
        <f>学習データ!Q5311*$B$20</f>
        <v>0</v>
      </c>
      <c r="R5328" s="1">
        <f>学習データ!R5311*$B$20</f>
        <v>0</v>
      </c>
      <c r="S5328" s="1">
        <f>学習データ!S5311*$B$20</f>
        <v>0</v>
      </c>
      <c r="T5328" s="1">
        <f>学習データ!T5311*$B$20</f>
        <v>0</v>
      </c>
      <c r="U5328" s="1">
        <f>学習データ!U5311*$B$20</f>
        <v>0</v>
      </c>
      <c r="V5328" s="1">
        <f>学習データ!V5311*$B$20</f>
        <v>0</v>
      </c>
      <c r="W5328" s="1">
        <f>学習データ!W5311*$B$20</f>
        <v>0</v>
      </c>
      <c r="X5328" s="1">
        <f>学習データ!X5311*$B$20</f>
        <v>0</v>
      </c>
      <c r="Y5328" s="1">
        <f>学習データ!Y5311*$B$20</f>
        <v>0</v>
      </c>
      <c r="Z5328" s="1">
        <f>学習データ!Z5311*$B$20</f>
        <v>0</v>
      </c>
      <c r="AA5328" s="1">
        <f>学習データ!AA5311*$B$20</f>
        <v>0</v>
      </c>
      <c r="AB5328" s="1">
        <f>学習データ!AB5311*$B$20</f>
        <v>0</v>
      </c>
      <c r="AC5328" s="1">
        <f>学習データ!AC5311*$B$20</f>
        <v>0</v>
      </c>
      <c r="AD5328" s="1">
        <f>学習データ!AD5311*$B$20</f>
        <v>0</v>
      </c>
      <c r="AE5328" s="20"/>
      <c r="AF5328" s="8">
        <v>7</v>
      </c>
      <c r="AG5328" s="1">
        <f>IF(学習データ!AG5287=7,1,0)</f>
        <v>0</v>
      </c>
      <c r="AH5328" s="35"/>
      <c r="AI5328" s="29"/>
      <c r="AJ5328" s="20"/>
      <c r="AK5328" s="20"/>
      <c r="AL5328" s="20"/>
      <c r="AM5328" s="20"/>
      <c r="AN5328" s="20"/>
      <c r="AO5328" s="20"/>
      <c r="AP5328" s="20"/>
      <c r="AQ5328" s="20"/>
      <c r="AR5328" s="20"/>
      <c r="AS5328" s="20"/>
      <c r="AT5328" s="20"/>
      <c r="AU5328" s="20"/>
      <c r="AV5328" s="20"/>
      <c r="AW5328" s="20"/>
      <c r="AX5328" s="20"/>
      <c r="AY5328" s="20"/>
      <c r="AZ5328" s="20"/>
      <c r="BA5328" s="20"/>
      <c r="BB5328" s="20"/>
      <c r="BC5328" s="20"/>
      <c r="BD5328" s="20"/>
      <c r="BE5328" s="20"/>
      <c r="BF5328" s="20"/>
      <c r="BG5328" s="20"/>
      <c r="BH5328" s="20"/>
      <c r="BI5328" s="20"/>
      <c r="BJ5328" s="20"/>
      <c r="BK5328" s="20"/>
      <c r="BL5328" s="20"/>
      <c r="BM5328" s="20"/>
      <c r="BN5328" s="20"/>
      <c r="BO5328" s="20"/>
      <c r="BP5328" s="20"/>
      <c r="BQ5328" s="20"/>
      <c r="BR5328" s="20"/>
      <c r="BS5328" s="20"/>
      <c r="BT5328" s="20"/>
      <c r="BU5328" s="20"/>
      <c r="BV5328" s="20"/>
      <c r="BW5328" s="20"/>
      <c r="BX5328" s="20"/>
      <c r="BY5328" s="20"/>
      <c r="BZ5328" s="20"/>
      <c r="CA5328" s="20"/>
      <c r="CB5328" s="20"/>
      <c r="CC5328" s="71"/>
      <c r="CD5328" s="8">
        <v>5</v>
      </c>
      <c r="CE5328" s="1">
        <f t="shared" ca="1" si="7400"/>
        <v>0.50625887421683524</v>
      </c>
      <c r="CF5328" s="1">
        <f t="shared" ca="1" si="7401"/>
        <v>0.73901543014994842</v>
      </c>
      <c r="CG5328" s="1">
        <f t="shared" ca="1" si="7402"/>
        <v>0.74359776863762916</v>
      </c>
      <c r="CH5328" s="1">
        <f t="shared" ca="1" si="7403"/>
        <v>0.69816864223874942</v>
      </c>
      <c r="CI5328" s="1">
        <f t="shared" ca="1" si="7404"/>
        <v>0.58114767414269985</v>
      </c>
      <c r="CJ5328" s="1">
        <f t="shared" ca="1" si="7405"/>
        <v>0.45758674972675339</v>
      </c>
      <c r="CK5328" s="1">
        <f t="shared" ca="1" si="7406"/>
        <v>0.45758674972675339</v>
      </c>
      <c r="CL5328" s="25"/>
      <c r="CM5328" s="29"/>
      <c r="CN5328" s="31"/>
      <c r="CO5328" s="31"/>
      <c r="CP5328" s="31"/>
      <c r="CQ5328" s="31"/>
      <c r="CR5328" s="31"/>
      <c r="CS5328" s="31"/>
      <c r="CT5328" s="20"/>
      <c r="CU5328" s="20"/>
      <c r="CV5328" s="20"/>
      <c r="CW5328" s="20"/>
      <c r="CX5328" s="20"/>
      <c r="CY5328" s="20"/>
      <c r="CZ5328" s="29"/>
      <c r="DA5328" s="20"/>
      <c r="DB5328" s="20"/>
      <c r="DC5328" s="20"/>
      <c r="DD5328" s="20"/>
      <c r="DE5328" s="20"/>
      <c r="DF5328" s="20"/>
      <c r="DG5328" s="20"/>
      <c r="DH5328" s="20"/>
      <c r="DI5328" s="25"/>
    </row>
    <row r="5329" spans="1:113" x14ac:dyDescent="0.2">
      <c r="A5329" s="73"/>
      <c r="B5329" s="24">
        <v>26</v>
      </c>
      <c r="C5329" s="1">
        <f>学習データ!C5312*$B$20</f>
        <v>0</v>
      </c>
      <c r="D5329" s="1">
        <f>学習データ!D5312*$B$20</f>
        <v>0</v>
      </c>
      <c r="E5329" s="1">
        <f>学習データ!E5312*$B$20</f>
        <v>0</v>
      </c>
      <c r="F5329" s="1">
        <f>学習データ!F5312*$B$20</f>
        <v>0</v>
      </c>
      <c r="G5329" s="1">
        <f>学習データ!G5312*$B$20</f>
        <v>0</v>
      </c>
      <c r="H5329" s="1">
        <f>学習データ!H5312*$B$20</f>
        <v>0</v>
      </c>
      <c r="I5329" s="1">
        <f>学習データ!I5312*$B$20</f>
        <v>0</v>
      </c>
      <c r="J5329" s="1">
        <f>学習データ!J5312*$B$20</f>
        <v>0</v>
      </c>
      <c r="K5329" s="1">
        <f>学習データ!K5312*$B$20</f>
        <v>0</v>
      </c>
      <c r="L5329" s="1">
        <f>学習データ!L5312*$B$20</f>
        <v>0</v>
      </c>
      <c r="M5329" s="1">
        <f>学習データ!M5312*$B$20</f>
        <v>0</v>
      </c>
      <c r="N5329" s="1">
        <f>学習データ!N5312*$B$20</f>
        <v>0</v>
      </c>
      <c r="O5329" s="1">
        <f>学習データ!O5312*$B$20</f>
        <v>0</v>
      </c>
      <c r="P5329" s="1">
        <f>学習データ!P5312*$B$20</f>
        <v>0</v>
      </c>
      <c r="Q5329" s="1">
        <f>学習データ!Q5312*$B$20</f>
        <v>0</v>
      </c>
      <c r="R5329" s="1">
        <f>学習データ!R5312*$B$20</f>
        <v>0</v>
      </c>
      <c r="S5329" s="1">
        <f>学習データ!S5312*$B$20</f>
        <v>0</v>
      </c>
      <c r="T5329" s="1">
        <f>学習データ!T5312*$B$20</f>
        <v>0</v>
      </c>
      <c r="U5329" s="1">
        <f>学習データ!U5312*$B$20</f>
        <v>0</v>
      </c>
      <c r="V5329" s="1">
        <f>学習データ!V5312*$B$20</f>
        <v>0</v>
      </c>
      <c r="W5329" s="1">
        <f>学習データ!W5312*$B$20</f>
        <v>0</v>
      </c>
      <c r="X5329" s="1">
        <f>学習データ!X5312*$B$20</f>
        <v>0</v>
      </c>
      <c r="Y5329" s="1">
        <f>学習データ!Y5312*$B$20</f>
        <v>0</v>
      </c>
      <c r="Z5329" s="1">
        <f>学習データ!Z5312*$B$20</f>
        <v>0</v>
      </c>
      <c r="AA5329" s="1">
        <f>学習データ!AA5312*$B$20</f>
        <v>0</v>
      </c>
      <c r="AB5329" s="1">
        <f>学習データ!AB5312*$B$20</f>
        <v>0</v>
      </c>
      <c r="AC5329" s="1">
        <f>学習データ!AC5312*$B$20</f>
        <v>0</v>
      </c>
      <c r="AD5329" s="1">
        <f>学習データ!AD5312*$B$20</f>
        <v>0</v>
      </c>
      <c r="AE5329" s="20"/>
      <c r="AF5329" s="8">
        <v>8</v>
      </c>
      <c r="AG5329" s="1">
        <f>IF(学習データ!AG5287=8,1,0)</f>
        <v>0</v>
      </c>
      <c r="AH5329" s="35"/>
      <c r="AI5329" s="29"/>
      <c r="AJ5329" s="20"/>
      <c r="AK5329" s="20"/>
      <c r="AL5329" s="20"/>
      <c r="AM5329" s="20"/>
      <c r="AN5329" s="20"/>
      <c r="AO5329" s="20"/>
      <c r="AP5329" s="20"/>
      <c r="AQ5329" s="20"/>
      <c r="AR5329" s="20"/>
      <c r="AS5329" s="20"/>
      <c r="AT5329" s="20"/>
      <c r="AU5329" s="20"/>
      <c r="AV5329" s="20"/>
      <c r="AW5329" s="20"/>
      <c r="AX5329" s="20"/>
      <c r="AY5329" s="20"/>
      <c r="AZ5329" s="20"/>
      <c r="BA5329" s="20"/>
      <c r="BB5329" s="20"/>
      <c r="BC5329" s="20"/>
      <c r="BD5329" s="20"/>
      <c r="BE5329" s="20"/>
      <c r="BF5329" s="20"/>
      <c r="BG5329" s="20"/>
      <c r="BH5329" s="20"/>
      <c r="BI5329" s="20"/>
      <c r="BJ5329" s="20"/>
      <c r="BK5329" s="20"/>
      <c r="BL5329" s="20"/>
      <c r="BM5329" s="20"/>
      <c r="BN5329" s="20"/>
      <c r="BO5329" s="20"/>
      <c r="BP5329" s="20"/>
      <c r="BQ5329" s="20"/>
      <c r="BR5329" s="20"/>
      <c r="BS5329" s="20"/>
      <c r="BT5329" s="20"/>
      <c r="BU5329" s="20"/>
      <c r="BV5329" s="20"/>
      <c r="BW5329" s="20"/>
      <c r="BX5329" s="20"/>
      <c r="BY5329" s="20"/>
      <c r="BZ5329" s="20"/>
      <c r="CA5329" s="20"/>
      <c r="CB5329" s="20"/>
      <c r="CC5329" s="71"/>
      <c r="CD5329" s="8">
        <v>6</v>
      </c>
      <c r="CE5329" s="1">
        <f t="shared" ca="1" si="7400"/>
        <v>0.48113900748201088</v>
      </c>
      <c r="CF5329" s="1">
        <f t="shared" ca="1" si="7401"/>
        <v>0.61011252593728948</v>
      </c>
      <c r="CG5329" s="1">
        <f t="shared" ca="1" si="7402"/>
        <v>0.62253046433035741</v>
      </c>
      <c r="CH5329" s="1">
        <f t="shared" ca="1" si="7403"/>
        <v>0.56349228669933105</v>
      </c>
      <c r="CI5329" s="1">
        <f t="shared" ca="1" si="7404"/>
        <v>0.45758674972675339</v>
      </c>
      <c r="CJ5329" s="1">
        <f t="shared" ca="1" si="7405"/>
        <v>0.45758674972675339</v>
      </c>
      <c r="CK5329" s="1">
        <f t="shared" ca="1" si="7406"/>
        <v>0.45758674972675339</v>
      </c>
      <c r="CL5329" s="25"/>
      <c r="CM5329" s="29"/>
      <c r="CN5329" s="31"/>
      <c r="CO5329" s="31"/>
      <c r="CP5329" s="31"/>
      <c r="CQ5329" s="31"/>
      <c r="CR5329" s="31"/>
      <c r="CS5329" s="31"/>
      <c r="CT5329" s="20"/>
      <c r="CU5329" s="20"/>
      <c r="CV5329" s="20"/>
      <c r="CW5329" s="20"/>
      <c r="CX5329" s="20"/>
      <c r="CY5329" s="20"/>
      <c r="CZ5329" s="29"/>
      <c r="DA5329" s="20"/>
      <c r="DB5329" s="20"/>
      <c r="DC5329" s="20"/>
      <c r="DD5329" s="20"/>
      <c r="DE5329" s="20"/>
      <c r="DF5329" s="20"/>
      <c r="DG5329" s="20"/>
      <c r="DH5329" s="20"/>
      <c r="DI5329" s="25"/>
    </row>
    <row r="5330" spans="1:113" x14ac:dyDescent="0.2">
      <c r="A5330" s="73"/>
      <c r="B5330" s="24">
        <v>27</v>
      </c>
      <c r="C5330" s="1">
        <f>学習データ!C5313*$B$20</f>
        <v>0</v>
      </c>
      <c r="D5330" s="1">
        <f>学習データ!D5313*$B$20</f>
        <v>0</v>
      </c>
      <c r="E5330" s="1">
        <f>学習データ!E5313*$B$20</f>
        <v>0</v>
      </c>
      <c r="F5330" s="1">
        <f>学習データ!F5313*$B$20</f>
        <v>0</v>
      </c>
      <c r="G5330" s="1">
        <f>学習データ!G5313*$B$20</f>
        <v>0</v>
      </c>
      <c r="H5330" s="1">
        <f>学習データ!H5313*$B$20</f>
        <v>0</v>
      </c>
      <c r="I5330" s="1">
        <f>学習データ!I5313*$B$20</f>
        <v>0</v>
      </c>
      <c r="J5330" s="1">
        <f>学習データ!J5313*$B$20</f>
        <v>0</v>
      </c>
      <c r="K5330" s="1">
        <f>学習データ!K5313*$B$20</f>
        <v>0</v>
      </c>
      <c r="L5330" s="1">
        <f>学習データ!L5313*$B$20</f>
        <v>0</v>
      </c>
      <c r="M5330" s="1">
        <f>学習データ!M5313*$B$20</f>
        <v>0</v>
      </c>
      <c r="N5330" s="1">
        <f>学習データ!N5313*$B$20</f>
        <v>0</v>
      </c>
      <c r="O5330" s="1">
        <f>学習データ!O5313*$B$20</f>
        <v>0</v>
      </c>
      <c r="P5330" s="1">
        <f>学習データ!P5313*$B$20</f>
        <v>0</v>
      </c>
      <c r="Q5330" s="1">
        <f>学習データ!Q5313*$B$20</f>
        <v>0</v>
      </c>
      <c r="R5330" s="1">
        <f>学習データ!R5313*$B$20</f>
        <v>0</v>
      </c>
      <c r="S5330" s="1">
        <f>学習データ!S5313*$B$20</f>
        <v>0</v>
      </c>
      <c r="T5330" s="1">
        <f>学習データ!T5313*$B$20</f>
        <v>0</v>
      </c>
      <c r="U5330" s="1">
        <f>学習データ!U5313*$B$20</f>
        <v>0</v>
      </c>
      <c r="V5330" s="1">
        <f>学習データ!V5313*$B$20</f>
        <v>0</v>
      </c>
      <c r="W5330" s="1">
        <f>学習データ!W5313*$B$20</f>
        <v>0</v>
      </c>
      <c r="X5330" s="1">
        <f>学習データ!X5313*$B$20</f>
        <v>0</v>
      </c>
      <c r="Y5330" s="1">
        <f>学習データ!Y5313*$B$20</f>
        <v>0</v>
      </c>
      <c r="Z5330" s="1">
        <f>学習データ!Z5313*$B$20</f>
        <v>0</v>
      </c>
      <c r="AA5330" s="1">
        <f>学習データ!AA5313*$B$20</f>
        <v>0</v>
      </c>
      <c r="AB5330" s="1">
        <f>学習データ!AB5313*$B$20</f>
        <v>0</v>
      </c>
      <c r="AC5330" s="1">
        <f>学習データ!AC5313*$B$20</f>
        <v>0</v>
      </c>
      <c r="AD5330" s="1">
        <f>学習データ!AD5313*$B$20</f>
        <v>0</v>
      </c>
      <c r="AE5330" s="20"/>
      <c r="AF5330" s="8">
        <v>9</v>
      </c>
      <c r="AG5330" s="1">
        <f>IF(学習データ!AG5287=9,1,0)</f>
        <v>0</v>
      </c>
      <c r="AH5330" s="35"/>
      <c r="AI5330" s="29"/>
      <c r="AJ5330" s="20"/>
      <c r="AK5330" s="20"/>
      <c r="AL5330" s="20"/>
      <c r="AM5330" s="20"/>
      <c r="AN5330" s="20"/>
      <c r="AO5330" s="20"/>
      <c r="AP5330" s="20"/>
      <c r="AQ5330" s="20"/>
      <c r="AR5330" s="20"/>
      <c r="AS5330" s="20"/>
      <c r="AT5330" s="20"/>
      <c r="AU5330" s="20"/>
      <c r="AV5330" s="20"/>
      <c r="AW5330" s="20"/>
      <c r="AX5330" s="20"/>
      <c r="AY5330" s="20"/>
      <c r="AZ5330" s="20"/>
      <c r="BA5330" s="20"/>
      <c r="BB5330" s="20"/>
      <c r="BC5330" s="20"/>
      <c r="BD5330" s="20"/>
      <c r="BE5330" s="20"/>
      <c r="BF5330" s="20"/>
      <c r="BG5330" s="20"/>
      <c r="BH5330" s="20"/>
      <c r="BI5330" s="20"/>
      <c r="BJ5330" s="20"/>
      <c r="BK5330" s="20"/>
      <c r="BL5330" s="20"/>
      <c r="BM5330" s="20"/>
      <c r="BN5330" s="20"/>
      <c r="BO5330" s="20"/>
      <c r="BP5330" s="20"/>
      <c r="BQ5330" s="20"/>
      <c r="BR5330" s="20"/>
      <c r="BS5330" s="20"/>
      <c r="BT5330" s="20"/>
      <c r="BU5330" s="20"/>
      <c r="BV5330" s="20"/>
      <c r="BW5330" s="20"/>
      <c r="BX5330" s="20"/>
      <c r="BY5330" s="20"/>
      <c r="BZ5330" s="20"/>
      <c r="CA5330" s="20"/>
      <c r="CB5330" s="20"/>
      <c r="CC5330" s="71"/>
      <c r="CD5330" s="8">
        <v>7</v>
      </c>
      <c r="CE5330" s="1">
        <f t="shared" ca="1" si="7400"/>
        <v>0.45758674972675339</v>
      </c>
      <c r="CF5330" s="1">
        <f t="shared" ca="1" si="7401"/>
        <v>0.45758674972675339</v>
      </c>
      <c r="CG5330" s="1">
        <f t="shared" ca="1" si="7402"/>
        <v>0.45758674972675339</v>
      </c>
      <c r="CH5330" s="1">
        <f t="shared" ca="1" si="7403"/>
        <v>0.45758674972675339</v>
      </c>
      <c r="CI5330" s="1">
        <f t="shared" ca="1" si="7404"/>
        <v>0.45758674972675339</v>
      </c>
      <c r="CJ5330" s="1">
        <f t="shared" ca="1" si="7405"/>
        <v>0.45758674972675339</v>
      </c>
      <c r="CK5330" s="1">
        <f t="shared" ca="1" si="7406"/>
        <v>0.45758674972675339</v>
      </c>
      <c r="CL5330" s="25"/>
      <c r="CM5330" s="29"/>
      <c r="CN5330" s="31"/>
      <c r="CO5330" s="31"/>
      <c r="CP5330" s="31"/>
      <c r="CQ5330" s="31"/>
      <c r="CR5330" s="31"/>
      <c r="CS5330" s="31"/>
      <c r="CT5330" s="20"/>
      <c r="CU5330" s="20"/>
      <c r="CV5330" s="20"/>
      <c r="CW5330" s="20"/>
      <c r="CX5330" s="20"/>
      <c r="CY5330" s="20"/>
      <c r="CZ5330" s="29"/>
      <c r="DA5330" s="20"/>
      <c r="DB5330" s="20"/>
      <c r="DC5330" s="20"/>
      <c r="DD5330" s="20"/>
      <c r="DE5330" s="20"/>
      <c r="DF5330" s="20"/>
      <c r="DG5330" s="20"/>
      <c r="DH5330" s="20"/>
      <c r="DI5330" s="25"/>
    </row>
    <row r="5331" spans="1:113" ht="13.8" thickBot="1" x14ac:dyDescent="0.25">
      <c r="A5331" s="74"/>
      <c r="B5331" s="26">
        <v>28</v>
      </c>
      <c r="C5331" s="7">
        <f>学習データ!C5314*$B$20</f>
        <v>0</v>
      </c>
      <c r="D5331" s="7">
        <f>学習データ!D5314*$B$20</f>
        <v>0</v>
      </c>
      <c r="E5331" s="7">
        <f>学習データ!E5314*$B$20</f>
        <v>0</v>
      </c>
      <c r="F5331" s="7">
        <f>学習データ!F5314*$B$20</f>
        <v>0</v>
      </c>
      <c r="G5331" s="7">
        <f>学習データ!G5314*$B$20</f>
        <v>0</v>
      </c>
      <c r="H5331" s="7">
        <f>学習データ!H5314*$B$20</f>
        <v>0</v>
      </c>
      <c r="I5331" s="7">
        <f>学習データ!I5314*$B$20</f>
        <v>0</v>
      </c>
      <c r="J5331" s="7">
        <f>学習データ!J5314*$B$20</f>
        <v>0</v>
      </c>
      <c r="K5331" s="7">
        <f>学習データ!K5314*$B$20</f>
        <v>0</v>
      </c>
      <c r="L5331" s="7">
        <f>学習データ!L5314*$B$20</f>
        <v>0</v>
      </c>
      <c r="M5331" s="7">
        <f>学習データ!M5314*$B$20</f>
        <v>0</v>
      </c>
      <c r="N5331" s="7">
        <f>学習データ!N5314*$B$20</f>
        <v>0</v>
      </c>
      <c r="O5331" s="7">
        <f>学習データ!O5314*$B$20</f>
        <v>0</v>
      </c>
      <c r="P5331" s="7">
        <f>学習データ!P5314*$B$20</f>
        <v>0</v>
      </c>
      <c r="Q5331" s="7">
        <f>学習データ!Q5314*$B$20</f>
        <v>0</v>
      </c>
      <c r="R5331" s="7">
        <f>学習データ!R5314*$B$20</f>
        <v>0</v>
      </c>
      <c r="S5331" s="7">
        <f>学習データ!S5314*$B$20</f>
        <v>0</v>
      </c>
      <c r="T5331" s="7">
        <f>学習データ!T5314*$B$20</f>
        <v>0</v>
      </c>
      <c r="U5331" s="7">
        <f>学習データ!U5314*$B$20</f>
        <v>0</v>
      </c>
      <c r="V5331" s="7">
        <f>学習データ!V5314*$B$20</f>
        <v>0</v>
      </c>
      <c r="W5331" s="7">
        <f>学習データ!W5314*$B$20</f>
        <v>0</v>
      </c>
      <c r="X5331" s="7">
        <f>学習データ!X5314*$B$20</f>
        <v>0</v>
      </c>
      <c r="Y5331" s="7">
        <f>学習データ!Y5314*$B$20</f>
        <v>0</v>
      </c>
      <c r="Z5331" s="7">
        <f>学習データ!Z5314*$B$20</f>
        <v>0</v>
      </c>
      <c r="AA5331" s="7">
        <f>学習データ!AA5314*$B$20</f>
        <v>0</v>
      </c>
      <c r="AB5331" s="7">
        <f>学習データ!AB5314*$B$20</f>
        <v>0</v>
      </c>
      <c r="AC5331" s="7">
        <f>学習データ!AC5314*$B$20</f>
        <v>0</v>
      </c>
      <c r="AD5331" s="7">
        <f>学習データ!AD5314*$B$20</f>
        <v>0</v>
      </c>
      <c r="AE5331" s="27"/>
      <c r="AF5331" s="27"/>
      <c r="AG5331" s="27"/>
      <c r="AH5331" s="36"/>
      <c r="AI5331" s="30"/>
      <c r="AJ5331" s="27"/>
      <c r="AK5331" s="27"/>
      <c r="AL5331" s="27"/>
      <c r="AM5331" s="27"/>
      <c r="AN5331" s="27"/>
      <c r="AO5331" s="27"/>
      <c r="AP5331" s="27"/>
      <c r="AQ5331" s="27"/>
      <c r="AR5331" s="27"/>
      <c r="AS5331" s="27"/>
      <c r="AT5331" s="27"/>
      <c r="AU5331" s="27"/>
      <c r="AV5331" s="27"/>
      <c r="AW5331" s="27"/>
      <c r="AX5331" s="27"/>
      <c r="AY5331" s="27"/>
      <c r="AZ5331" s="27"/>
      <c r="BA5331" s="27"/>
      <c r="BB5331" s="27"/>
      <c r="BC5331" s="27"/>
      <c r="BD5331" s="27"/>
      <c r="BE5331" s="27"/>
      <c r="BF5331" s="27"/>
      <c r="BG5331" s="27"/>
      <c r="BH5331" s="27"/>
      <c r="BI5331" s="27"/>
      <c r="BJ5331" s="27"/>
      <c r="BK5331" s="27"/>
      <c r="BL5331" s="27"/>
      <c r="BM5331" s="27"/>
      <c r="BN5331" s="27"/>
      <c r="BO5331" s="27"/>
      <c r="BP5331" s="27"/>
      <c r="BQ5331" s="27"/>
      <c r="BR5331" s="27"/>
      <c r="BS5331" s="27"/>
      <c r="BT5331" s="27"/>
      <c r="BU5331" s="27"/>
      <c r="BV5331" s="27"/>
      <c r="BW5331" s="27"/>
      <c r="BX5331" s="27"/>
      <c r="BY5331" s="27"/>
      <c r="BZ5331" s="27"/>
      <c r="CA5331" s="27"/>
      <c r="CB5331" s="27"/>
      <c r="CC5331" s="27"/>
      <c r="CD5331" s="27"/>
      <c r="CE5331" s="27"/>
      <c r="CF5331" s="27"/>
      <c r="CG5331" s="27"/>
      <c r="CH5331" s="27"/>
      <c r="CI5331" s="27"/>
      <c r="CJ5331" s="27"/>
      <c r="CK5331" s="27"/>
      <c r="CL5331" s="28"/>
      <c r="CM5331" s="30"/>
      <c r="CN5331" s="37"/>
      <c r="CO5331" s="37"/>
      <c r="CP5331" s="37"/>
      <c r="CQ5331" s="37"/>
      <c r="CR5331" s="37"/>
      <c r="CS5331" s="37"/>
      <c r="CT5331" s="27"/>
      <c r="CU5331" s="27"/>
      <c r="CV5331" s="27"/>
      <c r="CW5331" s="27"/>
      <c r="CX5331" s="27"/>
      <c r="CY5331" s="27"/>
      <c r="CZ5331" s="30"/>
      <c r="DA5331" s="27"/>
      <c r="DB5331" s="27"/>
      <c r="DC5331" s="27"/>
      <c r="DD5331" s="27"/>
      <c r="DE5331" s="27"/>
      <c r="DF5331" s="27"/>
      <c r="DG5331" s="27"/>
      <c r="DH5331" s="27"/>
      <c r="DI5331" s="28"/>
    </row>
    <row r="5332" spans="1:113" x14ac:dyDescent="0.2">
      <c r="A5332" s="72">
        <v>178</v>
      </c>
      <c r="B5332" s="21" t="s">
        <v>13</v>
      </c>
      <c r="C5332" s="22"/>
      <c r="D5332" s="22"/>
      <c r="E5332" s="22"/>
      <c r="F5332" s="22"/>
      <c r="G5332" s="22"/>
      <c r="H5332" s="22"/>
      <c r="I5332" s="22"/>
      <c r="J5332" s="22"/>
      <c r="K5332" s="22"/>
      <c r="L5332" s="22"/>
      <c r="M5332" s="22"/>
      <c r="N5332" s="22"/>
      <c r="O5332" s="22"/>
      <c r="P5332" s="22"/>
      <c r="Q5332" s="22"/>
      <c r="R5332" s="22"/>
      <c r="S5332" s="22"/>
      <c r="T5332" s="22"/>
      <c r="U5332" s="22"/>
      <c r="V5332" s="22"/>
      <c r="W5332" s="22"/>
      <c r="X5332" s="22"/>
      <c r="Y5332" s="22"/>
      <c r="Z5332" s="22"/>
      <c r="AA5332" s="22"/>
      <c r="AB5332" s="22"/>
      <c r="AC5332" s="22"/>
      <c r="AD5332" s="22"/>
      <c r="AE5332" s="22"/>
      <c r="AF5332" s="22"/>
      <c r="AG5332" s="22"/>
      <c r="AH5332" s="34"/>
      <c r="AI5332" s="21"/>
      <c r="AJ5332" s="22" t="s">
        <v>10</v>
      </c>
      <c r="AK5332" s="22"/>
      <c r="AL5332" s="22"/>
      <c r="AM5332" s="22"/>
      <c r="AN5332" s="22"/>
      <c r="AO5332" s="22"/>
      <c r="AP5332" s="22" t="s">
        <v>14</v>
      </c>
      <c r="AQ5332" s="22"/>
      <c r="AR5332" s="22"/>
      <c r="AS5332" s="22"/>
      <c r="AT5332" s="22"/>
      <c r="AU5332" s="22"/>
      <c r="AV5332" s="22"/>
      <c r="AW5332" s="22"/>
      <c r="AX5332" s="22"/>
      <c r="AY5332" s="22" t="s">
        <v>15</v>
      </c>
      <c r="AZ5332" s="22"/>
      <c r="BA5332" s="22"/>
      <c r="BB5332" s="22"/>
      <c r="BC5332" s="22"/>
      <c r="BD5332" s="22"/>
      <c r="BE5332" s="22" t="s">
        <v>14</v>
      </c>
      <c r="BF5332" s="22"/>
      <c r="BG5332" s="22"/>
      <c r="BH5332" s="22"/>
      <c r="BI5332" s="22"/>
      <c r="BJ5332" s="22"/>
      <c r="BK5332" s="22"/>
      <c r="BL5332" s="22"/>
      <c r="BM5332" s="43"/>
      <c r="BN5332" s="22" t="s">
        <v>16</v>
      </c>
      <c r="BO5332" s="22"/>
      <c r="BP5332" s="22"/>
      <c r="BQ5332" s="22"/>
      <c r="BR5332" s="22"/>
      <c r="BS5332" s="22"/>
      <c r="BT5332" s="22" t="s">
        <v>14</v>
      </c>
      <c r="BU5332" s="22"/>
      <c r="BV5332" s="22"/>
      <c r="BW5332" s="22"/>
      <c r="BX5332" s="22"/>
      <c r="BY5332" s="22"/>
      <c r="BZ5332" s="22"/>
      <c r="CA5332" s="22"/>
      <c r="CB5332" s="43"/>
      <c r="CC5332" s="43"/>
      <c r="CD5332" s="22" t="s">
        <v>26</v>
      </c>
      <c r="CE5332" s="22"/>
      <c r="CF5332" s="22"/>
      <c r="CG5332" s="22"/>
      <c r="CH5332" s="22"/>
      <c r="CI5332" s="22"/>
      <c r="CJ5332" s="22"/>
      <c r="CK5332" s="22"/>
      <c r="CL5332" s="23"/>
      <c r="CM5332" s="21"/>
      <c r="CN5332" s="22"/>
      <c r="CO5332" s="22"/>
      <c r="CP5332" s="22"/>
      <c r="CQ5332" s="22"/>
      <c r="CR5332" s="22"/>
      <c r="CS5332" s="22"/>
      <c r="CT5332" s="22"/>
      <c r="CU5332" s="22"/>
      <c r="CV5332" s="22"/>
      <c r="CW5332" s="22"/>
      <c r="CX5332" s="22"/>
      <c r="CY5332" s="22"/>
      <c r="CZ5332" s="21"/>
      <c r="DA5332" s="22"/>
      <c r="DB5332" s="22"/>
      <c r="DC5332" s="22"/>
      <c r="DD5332" s="22"/>
      <c r="DE5332" s="22"/>
      <c r="DF5332" s="22"/>
      <c r="DG5332" s="22"/>
      <c r="DH5332" s="22"/>
      <c r="DI5332" s="23"/>
    </row>
    <row r="5333" spans="1:113" x14ac:dyDescent="0.2">
      <c r="A5333" s="73"/>
      <c r="B5333" s="24">
        <v>0</v>
      </c>
      <c r="C5333" s="8">
        <v>1</v>
      </c>
      <c r="D5333" s="8">
        <v>2</v>
      </c>
      <c r="E5333" s="8">
        <v>3</v>
      </c>
      <c r="F5333" s="8">
        <v>4</v>
      </c>
      <c r="G5333" s="8">
        <v>5</v>
      </c>
      <c r="H5333" s="8">
        <v>6</v>
      </c>
      <c r="I5333" s="8">
        <v>7</v>
      </c>
      <c r="J5333" s="8">
        <v>8</v>
      </c>
      <c r="K5333" s="8">
        <v>9</v>
      </c>
      <c r="L5333" s="8">
        <v>10</v>
      </c>
      <c r="M5333" s="8">
        <v>11</v>
      </c>
      <c r="N5333" s="8">
        <v>12</v>
      </c>
      <c r="O5333" s="8">
        <v>13</v>
      </c>
      <c r="P5333" s="8">
        <v>14</v>
      </c>
      <c r="Q5333" s="8">
        <v>15</v>
      </c>
      <c r="R5333" s="8">
        <v>16</v>
      </c>
      <c r="S5333" s="8">
        <v>17</v>
      </c>
      <c r="T5333" s="8">
        <v>18</v>
      </c>
      <c r="U5333" s="8">
        <v>19</v>
      </c>
      <c r="V5333" s="8">
        <v>20</v>
      </c>
      <c r="W5333" s="8">
        <v>21</v>
      </c>
      <c r="X5333" s="8">
        <v>22</v>
      </c>
      <c r="Y5333" s="8">
        <v>23</v>
      </c>
      <c r="Z5333" s="8">
        <v>24</v>
      </c>
      <c r="AA5333" s="8">
        <v>25</v>
      </c>
      <c r="AB5333" s="8">
        <v>26</v>
      </c>
      <c r="AC5333" s="8">
        <v>27</v>
      </c>
      <c r="AD5333" s="8">
        <v>28</v>
      </c>
      <c r="AE5333" s="20"/>
      <c r="AF5333" s="20"/>
      <c r="AG5333" s="20"/>
      <c r="AH5333" s="35"/>
      <c r="AI5333" s="29"/>
      <c r="AJ5333" s="8">
        <v>0</v>
      </c>
      <c r="AK5333" s="8">
        <v>1</v>
      </c>
      <c r="AL5333" s="8">
        <v>2</v>
      </c>
      <c r="AM5333" s="8">
        <v>3</v>
      </c>
      <c r="AN5333" s="8">
        <v>4</v>
      </c>
      <c r="AO5333" s="8">
        <v>5</v>
      </c>
      <c r="AP5333" s="8">
        <v>6</v>
      </c>
      <c r="AQ5333" s="8">
        <v>7</v>
      </c>
      <c r="AR5333" s="8">
        <v>8</v>
      </c>
      <c r="AS5333" s="8">
        <v>9</v>
      </c>
      <c r="AT5333" s="8">
        <v>10</v>
      </c>
      <c r="AU5333" s="8">
        <v>11</v>
      </c>
      <c r="AV5333" s="8">
        <v>12</v>
      </c>
      <c r="AW5333" s="8">
        <v>13</v>
      </c>
      <c r="AX5333" s="31"/>
      <c r="AY5333" s="8">
        <v>0</v>
      </c>
      <c r="AZ5333" s="8">
        <v>1</v>
      </c>
      <c r="BA5333" s="8">
        <v>2</v>
      </c>
      <c r="BB5333" s="8">
        <v>3</v>
      </c>
      <c r="BC5333" s="8">
        <v>4</v>
      </c>
      <c r="BD5333" s="8">
        <v>5</v>
      </c>
      <c r="BE5333" s="8">
        <v>6</v>
      </c>
      <c r="BF5333" s="8">
        <v>7</v>
      </c>
      <c r="BG5333" s="8">
        <v>8</v>
      </c>
      <c r="BH5333" s="8">
        <v>9</v>
      </c>
      <c r="BI5333" s="8">
        <v>10</v>
      </c>
      <c r="BJ5333" s="8">
        <v>11</v>
      </c>
      <c r="BK5333" s="8">
        <v>12</v>
      </c>
      <c r="BL5333" s="8">
        <v>13</v>
      </c>
      <c r="BM5333" s="31"/>
      <c r="BN5333" s="8">
        <v>0</v>
      </c>
      <c r="BO5333" s="8">
        <v>1</v>
      </c>
      <c r="BP5333" s="8">
        <v>2</v>
      </c>
      <c r="BQ5333" s="8">
        <v>3</v>
      </c>
      <c r="BR5333" s="8">
        <v>4</v>
      </c>
      <c r="BS5333" s="8">
        <v>5</v>
      </c>
      <c r="BT5333" s="8">
        <v>6</v>
      </c>
      <c r="BU5333" s="8">
        <v>7</v>
      </c>
      <c r="BV5333" s="8">
        <v>8</v>
      </c>
      <c r="BW5333" s="8">
        <v>9</v>
      </c>
      <c r="BX5333" s="8">
        <v>10</v>
      </c>
      <c r="BY5333" s="8">
        <v>11</v>
      </c>
      <c r="BZ5333" s="8">
        <v>12</v>
      </c>
      <c r="CA5333" s="8">
        <v>13</v>
      </c>
      <c r="CB5333" s="31"/>
      <c r="CC5333" s="71">
        <v>1</v>
      </c>
      <c r="CD5333" s="8">
        <v>0</v>
      </c>
      <c r="CE5333" s="8">
        <v>1</v>
      </c>
      <c r="CF5333" s="8">
        <v>2</v>
      </c>
      <c r="CG5333" s="8">
        <v>3</v>
      </c>
      <c r="CH5333" s="8">
        <v>4</v>
      </c>
      <c r="CI5333" s="8">
        <v>5</v>
      </c>
      <c r="CJ5333" s="8">
        <v>6</v>
      </c>
      <c r="CK5333" s="8">
        <v>7</v>
      </c>
      <c r="CL5333" s="35"/>
      <c r="CM5333" s="29"/>
      <c r="CN5333" s="31"/>
      <c r="CO5333" s="31"/>
      <c r="CP5333" s="31"/>
      <c r="CQ5333" s="31"/>
      <c r="CR5333" s="31"/>
      <c r="CS5333" s="31"/>
      <c r="CU5333" s="20" t="s">
        <v>7</v>
      </c>
      <c r="CZ5333" s="29"/>
      <c r="DA5333" s="8"/>
      <c r="DB5333" s="8" t="s">
        <v>1</v>
      </c>
      <c r="DC5333" s="20"/>
      <c r="DD5333" s="8"/>
      <c r="DE5333" s="8" t="s">
        <v>9</v>
      </c>
      <c r="DF5333" s="20"/>
      <c r="DG5333" s="20"/>
      <c r="DH5333" s="20"/>
      <c r="DI5333" s="25"/>
    </row>
    <row r="5334" spans="1:113" x14ac:dyDescent="0.2">
      <c r="A5334" s="73"/>
      <c r="B5334" s="24">
        <v>1</v>
      </c>
      <c r="C5334" s="1">
        <f>学習データ!C5317*$B$20</f>
        <v>0</v>
      </c>
      <c r="D5334" s="1">
        <f>学習データ!D5317*$B$20</f>
        <v>0</v>
      </c>
      <c r="E5334" s="1">
        <f>学習データ!E5317*$B$20</f>
        <v>0</v>
      </c>
      <c r="F5334" s="1">
        <f>学習データ!F5317*$B$20</f>
        <v>0</v>
      </c>
      <c r="G5334" s="1">
        <f>学習データ!G5317*$B$20</f>
        <v>0</v>
      </c>
      <c r="H5334" s="1">
        <f>学習データ!H5317*$B$20</f>
        <v>0</v>
      </c>
      <c r="I5334" s="1">
        <f>学習データ!I5317*$B$20</f>
        <v>0</v>
      </c>
      <c r="J5334" s="1">
        <f>学習データ!J5317*$B$20</f>
        <v>0</v>
      </c>
      <c r="K5334" s="1">
        <f>学習データ!K5317*$B$20</f>
        <v>0</v>
      </c>
      <c r="L5334" s="1">
        <f>学習データ!L5317*$B$20</f>
        <v>0</v>
      </c>
      <c r="M5334" s="1">
        <f>学習データ!M5317*$B$20</f>
        <v>0</v>
      </c>
      <c r="N5334" s="1">
        <f>学習データ!N5317*$B$20</f>
        <v>0</v>
      </c>
      <c r="O5334" s="1">
        <f>学習データ!O5317*$B$20</f>
        <v>0</v>
      </c>
      <c r="P5334" s="1">
        <f>学習データ!P5317*$B$20</f>
        <v>0</v>
      </c>
      <c r="Q5334" s="1">
        <f>学習データ!Q5317*$B$20</f>
        <v>0</v>
      </c>
      <c r="R5334" s="1">
        <f>学習データ!R5317*$B$20</f>
        <v>0</v>
      </c>
      <c r="S5334" s="1">
        <f>学習データ!S5317*$B$20</f>
        <v>0</v>
      </c>
      <c r="T5334" s="1">
        <f>学習データ!T5317*$B$20</f>
        <v>0</v>
      </c>
      <c r="U5334" s="1">
        <f>学習データ!U5317*$B$20</f>
        <v>0</v>
      </c>
      <c r="V5334" s="1">
        <f>学習データ!V5317*$B$20</f>
        <v>0</v>
      </c>
      <c r="W5334" s="1">
        <f>学習データ!W5317*$B$20</f>
        <v>0</v>
      </c>
      <c r="X5334" s="1">
        <f>学習データ!X5317*$B$20</f>
        <v>0</v>
      </c>
      <c r="Y5334" s="1">
        <f>学習データ!Y5317*$B$20</f>
        <v>0</v>
      </c>
      <c r="Z5334" s="1">
        <f>学習データ!Z5317*$B$20</f>
        <v>0</v>
      </c>
      <c r="AA5334" s="1">
        <f>学習データ!AA5317*$B$20</f>
        <v>0</v>
      </c>
      <c r="AB5334" s="1">
        <f>学習データ!AB5317*$B$20</f>
        <v>0</v>
      </c>
      <c r="AC5334" s="1">
        <f>学習データ!AC5317*$B$20</f>
        <v>0</v>
      </c>
      <c r="AD5334" s="1">
        <f>学習データ!AD5317*$B$20</f>
        <v>0</v>
      </c>
      <c r="AE5334" s="20"/>
      <c r="AF5334" s="20"/>
      <c r="AG5334" s="20"/>
      <c r="AH5334" s="35"/>
      <c r="AI5334" s="29"/>
      <c r="AJ5334" s="8">
        <v>1</v>
      </c>
      <c r="AK5334" s="1">
        <f t="shared" ref="AK5334:AW5346" ca="1" si="7407">1/(1+EXP(-SUMPRODUCT($AK$3:$AO$7,OFFSET(C5334,$B5333,B$23,5,5))+$AP$3))</f>
        <v>1.6788045291365097E-2</v>
      </c>
      <c r="AL5334" s="1">
        <f t="shared" ca="1" si="7407"/>
        <v>1.6788045291365097E-2</v>
      </c>
      <c r="AM5334" s="1">
        <f t="shared" ca="1" si="7407"/>
        <v>1.6788045291365097E-2</v>
      </c>
      <c r="AN5334" s="1">
        <f t="shared" ca="1" si="7407"/>
        <v>1.6788045291365097E-2</v>
      </c>
      <c r="AO5334" s="1">
        <f t="shared" ca="1" si="7407"/>
        <v>1.6788045291365097E-2</v>
      </c>
      <c r="AP5334" s="1">
        <f t="shared" ca="1" si="7407"/>
        <v>4.752612803605915E-2</v>
      </c>
      <c r="AQ5334" s="1">
        <f t="shared" ca="1" si="7407"/>
        <v>0.10633827689936544</v>
      </c>
      <c r="AR5334" s="1">
        <f t="shared" ca="1" si="7407"/>
        <v>1.852681139644443E-2</v>
      </c>
      <c r="AS5334" s="1">
        <f t="shared" ca="1" si="7407"/>
        <v>1.6788045291365097E-2</v>
      </c>
      <c r="AT5334" s="1">
        <f t="shared" ca="1" si="7407"/>
        <v>1.6788045291365097E-2</v>
      </c>
      <c r="AU5334" s="1">
        <f t="shared" ca="1" si="7407"/>
        <v>1.6788045291365097E-2</v>
      </c>
      <c r="AV5334" s="1">
        <f t="shared" ca="1" si="7407"/>
        <v>1.6788045291365097E-2</v>
      </c>
      <c r="AW5334" s="1">
        <f t="shared" ca="1" si="7407"/>
        <v>1.6788045291365097E-2</v>
      </c>
      <c r="AX5334" s="31"/>
      <c r="AY5334" s="8">
        <v>1</v>
      </c>
      <c r="AZ5334" s="1">
        <f t="shared" ref="AZ5334:BL5346" ca="1" si="7408">1/(1+EXP(-SUMPRODUCT($AK$8:$AO$12,OFFSET(C5334,$B5333,B$23,5,5))+$AP$8))</f>
        <v>0.36026230090474776</v>
      </c>
      <c r="BA5334" s="1">
        <f t="shared" ca="1" si="7408"/>
        <v>0.36026230090474776</v>
      </c>
      <c r="BB5334" s="1">
        <f t="shared" ca="1" si="7408"/>
        <v>0.36026230090474776</v>
      </c>
      <c r="BC5334" s="1">
        <f t="shared" ca="1" si="7408"/>
        <v>0.36026230090474776</v>
      </c>
      <c r="BD5334" s="1">
        <f t="shared" ca="1" si="7408"/>
        <v>0.36026230090474776</v>
      </c>
      <c r="BE5334" s="1">
        <f t="shared" ca="1" si="7408"/>
        <v>0.36026230090474776</v>
      </c>
      <c r="BF5334" s="1">
        <f t="shared" ca="1" si="7408"/>
        <v>0.36716544909134097</v>
      </c>
      <c r="BG5334" s="1">
        <f t="shared" ca="1" si="7408"/>
        <v>0.37618452143122943</v>
      </c>
      <c r="BH5334" s="1">
        <f t="shared" ca="1" si="7408"/>
        <v>0.36645728046303094</v>
      </c>
      <c r="BI5334" s="1">
        <f t="shared" ca="1" si="7408"/>
        <v>0.36026230090474776</v>
      </c>
      <c r="BJ5334" s="1">
        <f t="shared" ca="1" si="7408"/>
        <v>0.36026230090474776</v>
      </c>
      <c r="BK5334" s="1">
        <f t="shared" ca="1" si="7408"/>
        <v>0.36026230090474776</v>
      </c>
      <c r="BL5334" s="1">
        <f t="shared" ca="1" si="7408"/>
        <v>0.36026230090474776</v>
      </c>
      <c r="BM5334" s="31"/>
      <c r="BN5334" s="8">
        <v>1</v>
      </c>
      <c r="BO5334" s="1">
        <f t="shared" ref="BO5334:CA5346" ca="1" si="7409">1/(1+EXP(-SUMPRODUCT($AK$13:$AO$17,OFFSET(C5334,$B5333,B$23,5,5))+$AP$13))</f>
        <v>0.45758674972675339</v>
      </c>
      <c r="BP5334" s="1">
        <f t="shared" ca="1" si="7409"/>
        <v>0.45758674972675339</v>
      </c>
      <c r="BQ5334" s="1">
        <f t="shared" ca="1" si="7409"/>
        <v>0.45758674972675339</v>
      </c>
      <c r="BR5334" s="1">
        <f t="shared" ca="1" si="7409"/>
        <v>0.45758674972675339</v>
      </c>
      <c r="BS5334" s="1">
        <f t="shared" ca="1" si="7409"/>
        <v>0.45758674972675339</v>
      </c>
      <c r="BT5334" s="1">
        <f t="shared" ca="1" si="7409"/>
        <v>0.47510880239371617</v>
      </c>
      <c r="BU5334" s="1">
        <f t="shared" ca="1" si="7409"/>
        <v>0.50234981650317101</v>
      </c>
      <c r="BV5334" s="1">
        <f t="shared" ca="1" si="7409"/>
        <v>0.4876285780767971</v>
      </c>
      <c r="BW5334" s="1">
        <f t="shared" ca="1" si="7409"/>
        <v>0.46872004713886789</v>
      </c>
      <c r="BX5334" s="1">
        <f t="shared" ca="1" si="7409"/>
        <v>0.45758674972675339</v>
      </c>
      <c r="BY5334" s="1">
        <f t="shared" ca="1" si="7409"/>
        <v>0.45758674972675339</v>
      </c>
      <c r="BZ5334" s="1">
        <f t="shared" ca="1" si="7409"/>
        <v>0.45758674972675339</v>
      </c>
      <c r="CA5334" s="1">
        <f t="shared" ca="1" si="7409"/>
        <v>0.45758674972675339</v>
      </c>
      <c r="CB5334" s="31"/>
      <c r="CC5334" s="71"/>
      <c r="CD5334" s="8">
        <v>1</v>
      </c>
      <c r="CE5334" s="1">
        <f t="shared" ref="CE5334:CE5340" ca="1" si="7410">MAX(OFFSET(AK5334,$AJ5333,AJ$23,2,2))*$CD$20</f>
        <v>1.6788045291365097E-2</v>
      </c>
      <c r="CF5334" s="1">
        <f t="shared" ref="CF5334:CF5340" ca="1" si="7411">MAX(OFFSET(AL5334,$AJ5333,AK$23,2,2))*$CD$20</f>
        <v>0.31016734355949777</v>
      </c>
      <c r="CG5334" s="1">
        <f t="shared" ref="CG5334:CG5340" ca="1" si="7412">MAX(OFFSET(AM5334,$AJ5333,AL$23,2,2))*$CD$20</f>
        <v>0.31854909047685931</v>
      </c>
      <c r="CH5334" s="1">
        <f t="shared" ref="CH5334:CH5340" ca="1" si="7413">MAX(OFFSET(AN5334,$AJ5333,AM$23,2,2))*$CD$20</f>
        <v>0.23094675220762628</v>
      </c>
      <c r="CI5334" s="1">
        <f t="shared" ref="CI5334:CI5340" ca="1" si="7414">MAX(OFFSET(AO5334,$AJ5333,AN$23,2,2))*$CD$20</f>
        <v>6.4538039565815025E-2</v>
      </c>
      <c r="CJ5334" s="1">
        <f t="shared" ref="CJ5334:CJ5340" ca="1" si="7415">MAX(OFFSET(AP5334,$AJ5333,AO$23,2,2))*$CD$20</f>
        <v>1.6788045291365097E-2</v>
      </c>
      <c r="CK5334" s="1">
        <f t="shared" ref="CK5334:CK5340" ca="1" si="7416">MAX(OFFSET(AQ5334,$AJ5333,AP$23,2,2))*$CD$20</f>
        <v>1.6788045291365097E-2</v>
      </c>
      <c r="CL5334" s="35"/>
      <c r="CM5334" s="29"/>
      <c r="CN5334" s="31" t="s">
        <v>17</v>
      </c>
      <c r="CO5334" s="31"/>
      <c r="CP5334" s="31"/>
      <c r="CQ5334" s="31"/>
      <c r="CR5334" s="31"/>
      <c r="CS5334" s="31"/>
      <c r="CU5334" t="s">
        <v>18</v>
      </c>
      <c r="CZ5334" s="29"/>
      <c r="DA5334" s="8">
        <v>0</v>
      </c>
      <c r="DB5334" s="1"/>
      <c r="DC5334" s="20"/>
      <c r="DD5334" s="8">
        <v>0</v>
      </c>
      <c r="DE5334" s="1"/>
      <c r="DF5334" s="20"/>
      <c r="DG5334" s="33" t="s">
        <v>11</v>
      </c>
      <c r="DH5334" s="1">
        <f t="shared" ref="DH5334" ca="1" si="7417">SUM(DE5334:DE5343)</f>
        <v>0.31377206600959806</v>
      </c>
      <c r="DI5334" s="25"/>
    </row>
    <row r="5335" spans="1:113" x14ac:dyDescent="0.2">
      <c r="A5335" s="73"/>
      <c r="B5335" s="24">
        <v>2</v>
      </c>
      <c r="C5335" s="1">
        <f>学習データ!C5318*$B$20</f>
        <v>0</v>
      </c>
      <c r="D5335" s="1">
        <f>学習データ!D5318*$B$20</f>
        <v>0</v>
      </c>
      <c r="E5335" s="1">
        <f>学習データ!E5318*$B$20</f>
        <v>0</v>
      </c>
      <c r="F5335" s="1">
        <f>学習データ!F5318*$B$20</f>
        <v>0</v>
      </c>
      <c r="G5335" s="1">
        <f>学習データ!G5318*$B$20</f>
        <v>0</v>
      </c>
      <c r="H5335" s="1">
        <f>学習データ!H5318*$B$20</f>
        <v>0</v>
      </c>
      <c r="I5335" s="1">
        <f>学習データ!I5318*$B$20</f>
        <v>0</v>
      </c>
      <c r="J5335" s="1">
        <f>学習データ!J5318*$B$20</f>
        <v>0</v>
      </c>
      <c r="K5335" s="1">
        <f>学習データ!K5318*$B$20</f>
        <v>0</v>
      </c>
      <c r="L5335" s="1">
        <f>学習データ!L5318*$B$20</f>
        <v>0</v>
      </c>
      <c r="M5335" s="1">
        <f>学習データ!M5318*$B$20</f>
        <v>0</v>
      </c>
      <c r="N5335" s="1">
        <f>学習データ!N5318*$B$20</f>
        <v>0</v>
      </c>
      <c r="O5335" s="1">
        <f>学習データ!O5318*$B$20</f>
        <v>0</v>
      </c>
      <c r="P5335" s="1">
        <f>学習データ!P5318*$B$20</f>
        <v>0</v>
      </c>
      <c r="Q5335" s="1">
        <f>学習データ!Q5318*$B$20</f>
        <v>0</v>
      </c>
      <c r="R5335" s="1">
        <f>学習データ!R5318*$B$20</f>
        <v>0</v>
      </c>
      <c r="S5335" s="1">
        <f>学習データ!S5318*$B$20</f>
        <v>0</v>
      </c>
      <c r="T5335" s="1">
        <f>学習データ!T5318*$B$20</f>
        <v>0</v>
      </c>
      <c r="U5335" s="1">
        <f>学習データ!U5318*$B$20</f>
        <v>0</v>
      </c>
      <c r="V5335" s="1">
        <f>学習データ!V5318*$B$20</f>
        <v>0</v>
      </c>
      <c r="W5335" s="1">
        <f>学習データ!W5318*$B$20</f>
        <v>0</v>
      </c>
      <c r="X5335" s="1">
        <f>学習データ!X5318*$B$20</f>
        <v>0</v>
      </c>
      <c r="Y5335" s="1">
        <f>学習データ!Y5318*$B$20</f>
        <v>0</v>
      </c>
      <c r="Z5335" s="1">
        <f>学習データ!Z5318*$B$20</f>
        <v>0</v>
      </c>
      <c r="AA5335" s="1">
        <f>学習データ!AA5318*$B$20</f>
        <v>0</v>
      </c>
      <c r="AB5335" s="1">
        <f>学習データ!AB5318*$B$20</f>
        <v>0</v>
      </c>
      <c r="AC5335" s="1">
        <f>学習データ!AC5318*$B$20</f>
        <v>0</v>
      </c>
      <c r="AD5335" s="1">
        <f>学習データ!AD5318*$B$20</f>
        <v>0</v>
      </c>
      <c r="AE5335" s="20"/>
      <c r="AF5335" s="20"/>
      <c r="AG5335" s="20"/>
      <c r="AH5335" s="35"/>
      <c r="AI5335" s="29"/>
      <c r="AJ5335" s="8">
        <v>2</v>
      </c>
      <c r="AK5335" s="1">
        <f t="shared" ca="1" si="7407"/>
        <v>1.6788045291365097E-2</v>
      </c>
      <c r="AL5335" s="1">
        <f t="shared" ca="1" si="7407"/>
        <v>1.6788045291365097E-2</v>
      </c>
      <c r="AM5335" s="1">
        <f t="shared" ca="1" si="7407"/>
        <v>5.6409975832557968E-2</v>
      </c>
      <c r="AN5335" s="1">
        <f t="shared" ca="1" si="7407"/>
        <v>0.31016734355949777</v>
      </c>
      <c r="AO5335" s="1">
        <f t="shared" ca="1" si="7407"/>
        <v>0.31016734355949777</v>
      </c>
      <c r="AP5335" s="1">
        <f t="shared" ca="1" si="7407"/>
        <v>0.31854909047685931</v>
      </c>
      <c r="AQ5335" s="1">
        <f t="shared" ca="1" si="7407"/>
        <v>0.23094675220762628</v>
      </c>
      <c r="AR5335" s="1">
        <f t="shared" ca="1" si="7407"/>
        <v>5.0767382959628182E-2</v>
      </c>
      <c r="AS5335" s="1">
        <f t="shared" ca="1" si="7407"/>
        <v>6.4538039565815025E-2</v>
      </c>
      <c r="AT5335" s="1">
        <f t="shared" ca="1" si="7407"/>
        <v>1.6788045291365097E-2</v>
      </c>
      <c r="AU5335" s="1">
        <f t="shared" ca="1" si="7407"/>
        <v>1.6788045291365097E-2</v>
      </c>
      <c r="AV5335" s="1">
        <f t="shared" ca="1" si="7407"/>
        <v>1.6788045291365097E-2</v>
      </c>
      <c r="AW5335" s="1">
        <f t="shared" ca="1" si="7407"/>
        <v>1.6788045291365097E-2</v>
      </c>
      <c r="AX5335" s="31"/>
      <c r="AY5335" s="8">
        <v>2</v>
      </c>
      <c r="AZ5335" s="1">
        <f t="shared" ca="1" si="7408"/>
        <v>0.36026230090474776</v>
      </c>
      <c r="BA5335" s="1">
        <f t="shared" ca="1" si="7408"/>
        <v>0.36026230090474776</v>
      </c>
      <c r="BB5335" s="1">
        <f t="shared" ca="1" si="7408"/>
        <v>0.36120822258521085</v>
      </c>
      <c r="BC5335" s="1">
        <f t="shared" ca="1" si="7408"/>
        <v>0.38882420781485799</v>
      </c>
      <c r="BD5335" s="1">
        <f t="shared" ca="1" si="7408"/>
        <v>0.42658324609117904</v>
      </c>
      <c r="BE5335" s="1">
        <f t="shared" ca="1" si="7408"/>
        <v>0.57054580775632335</v>
      </c>
      <c r="BF5335" s="1">
        <f t="shared" ca="1" si="7408"/>
        <v>0.87985112347492589</v>
      </c>
      <c r="BG5335" s="1">
        <f t="shared" ca="1" si="7408"/>
        <v>0.88050005187878977</v>
      </c>
      <c r="BH5335" s="1">
        <f t="shared" ca="1" si="7408"/>
        <v>0.46643224591581534</v>
      </c>
      <c r="BI5335" s="1">
        <f t="shared" ca="1" si="7408"/>
        <v>0.36026230090474776</v>
      </c>
      <c r="BJ5335" s="1">
        <f t="shared" ca="1" si="7408"/>
        <v>0.36026230090474776</v>
      </c>
      <c r="BK5335" s="1">
        <f t="shared" ca="1" si="7408"/>
        <v>0.36026230090474776</v>
      </c>
      <c r="BL5335" s="1">
        <f t="shared" ca="1" si="7408"/>
        <v>0.36026230090474776</v>
      </c>
      <c r="BM5335" s="31"/>
      <c r="BN5335" s="8">
        <v>2</v>
      </c>
      <c r="BO5335" s="1">
        <f t="shared" ca="1" si="7409"/>
        <v>0.45758674972675339</v>
      </c>
      <c r="BP5335" s="1">
        <f t="shared" ca="1" si="7409"/>
        <v>0.45758674972675339</v>
      </c>
      <c r="BQ5335" s="1">
        <f t="shared" ca="1" si="7409"/>
        <v>0.47834320342871384</v>
      </c>
      <c r="BR5335" s="1">
        <f t="shared" ca="1" si="7409"/>
        <v>0.53340961729386926</v>
      </c>
      <c r="BS5335" s="1">
        <f t="shared" ca="1" si="7409"/>
        <v>0.56395025777625207</v>
      </c>
      <c r="BT5335" s="1">
        <f t="shared" ca="1" si="7409"/>
        <v>0.62024430235354144</v>
      </c>
      <c r="BU5335" s="1">
        <f t="shared" ca="1" si="7409"/>
        <v>0.69510020604082057</v>
      </c>
      <c r="BV5335" s="1">
        <f t="shared" ca="1" si="7409"/>
        <v>0.66503150790892629</v>
      </c>
      <c r="BW5335" s="1">
        <f t="shared" ca="1" si="7409"/>
        <v>0.5544067635382508</v>
      </c>
      <c r="BX5335" s="1">
        <f t="shared" ca="1" si="7409"/>
        <v>0.45758674972675339</v>
      </c>
      <c r="BY5335" s="1">
        <f t="shared" ca="1" si="7409"/>
        <v>0.45758674972675339</v>
      </c>
      <c r="BZ5335" s="1">
        <f t="shared" ca="1" si="7409"/>
        <v>0.45758674972675339</v>
      </c>
      <c r="CA5335" s="1">
        <f t="shared" ca="1" si="7409"/>
        <v>0.45758674972675339</v>
      </c>
      <c r="CB5335" s="31"/>
      <c r="CC5335" s="71"/>
      <c r="CD5335" s="8">
        <v>2</v>
      </c>
      <c r="CE5335" s="1">
        <f t="shared" ca="1" si="7410"/>
        <v>1.6788045291365097E-2</v>
      </c>
      <c r="CF5335" s="1">
        <f t="shared" ca="1" si="7411"/>
        <v>0.31875116434505629</v>
      </c>
      <c r="CG5335" s="1">
        <f t="shared" ca="1" si="7412"/>
        <v>0.96224913585980121</v>
      </c>
      <c r="CH5335" s="1">
        <f t="shared" ca="1" si="7413"/>
        <v>0.62942294936248333</v>
      </c>
      <c r="CI5335" s="1">
        <f t="shared" ca="1" si="7414"/>
        <v>0.13470004601688029</v>
      </c>
      <c r="CJ5335" s="1">
        <f t="shared" ca="1" si="7415"/>
        <v>1.6788045291365097E-2</v>
      </c>
      <c r="CK5335" s="1">
        <f t="shared" ca="1" si="7416"/>
        <v>1.6788045291365097E-2</v>
      </c>
      <c r="CL5335" s="35"/>
      <c r="CM5335" s="29"/>
      <c r="CN5335" s="31"/>
      <c r="CO5335" s="31"/>
      <c r="CP5335" s="31"/>
      <c r="CQ5335" s="20"/>
      <c r="CR5335" s="31"/>
      <c r="CS5335" s="31"/>
      <c r="CZ5335" s="29"/>
      <c r="DA5335" s="8">
        <v>1</v>
      </c>
      <c r="DB5335" s="1"/>
      <c r="DC5335" s="20"/>
      <c r="DD5335" s="8">
        <v>1</v>
      </c>
      <c r="DE5335" s="1"/>
      <c r="DF5335" s="20"/>
      <c r="DG5335" s="20"/>
      <c r="DH5335" s="20"/>
      <c r="DI5335" s="25"/>
    </row>
    <row r="5336" spans="1:113" x14ac:dyDescent="0.2">
      <c r="A5336" s="73"/>
      <c r="B5336" s="24">
        <v>3</v>
      </c>
      <c r="C5336" s="1">
        <f>学習データ!C5319*$B$20</f>
        <v>0</v>
      </c>
      <c r="D5336" s="1">
        <f>学習データ!D5319*$B$20</f>
        <v>0</v>
      </c>
      <c r="E5336" s="1">
        <f>学習データ!E5319*$B$20</f>
        <v>0</v>
      </c>
      <c r="F5336" s="1">
        <f>学習データ!F5319*$B$20</f>
        <v>0</v>
      </c>
      <c r="G5336" s="1">
        <f>学習データ!G5319*$B$20</f>
        <v>0</v>
      </c>
      <c r="H5336" s="1">
        <f>学習データ!H5319*$B$20</f>
        <v>0</v>
      </c>
      <c r="I5336" s="1">
        <f>学習データ!I5319*$B$20</f>
        <v>0</v>
      </c>
      <c r="J5336" s="1">
        <f>学習データ!J5319*$B$20</f>
        <v>0</v>
      </c>
      <c r="K5336" s="1">
        <f>学習データ!K5319*$B$20</f>
        <v>0</v>
      </c>
      <c r="L5336" s="1">
        <f>学習データ!L5319*$B$20</f>
        <v>0</v>
      </c>
      <c r="M5336" s="1">
        <f>学習データ!M5319*$B$20</f>
        <v>0</v>
      </c>
      <c r="N5336" s="1">
        <f>学習データ!N5319*$B$20</f>
        <v>0</v>
      </c>
      <c r="O5336" s="1">
        <f>学習データ!O5319*$B$20</f>
        <v>0</v>
      </c>
      <c r="P5336" s="1">
        <f>学習データ!P5319*$B$20</f>
        <v>0</v>
      </c>
      <c r="Q5336" s="1">
        <f>学習データ!Q5319*$B$20</f>
        <v>0</v>
      </c>
      <c r="R5336" s="1">
        <f>学習データ!R5319*$B$20</f>
        <v>0</v>
      </c>
      <c r="S5336" s="1">
        <f>学習データ!S5319*$B$20</f>
        <v>0</v>
      </c>
      <c r="T5336" s="1">
        <f>学習データ!T5319*$B$20</f>
        <v>0</v>
      </c>
      <c r="U5336" s="1">
        <f>学習データ!U5319*$B$20</f>
        <v>0</v>
      </c>
      <c r="V5336" s="1">
        <f>学習データ!V5319*$B$20</f>
        <v>0</v>
      </c>
      <c r="W5336" s="1">
        <f>学習データ!W5319*$B$20</f>
        <v>0</v>
      </c>
      <c r="X5336" s="1">
        <f>学習データ!X5319*$B$20</f>
        <v>0</v>
      </c>
      <c r="Y5336" s="1">
        <f>学習データ!Y5319*$B$20</f>
        <v>0</v>
      </c>
      <c r="Z5336" s="1">
        <f>学習データ!Z5319*$B$20</f>
        <v>0</v>
      </c>
      <c r="AA5336" s="1">
        <f>学習データ!AA5319*$B$20</f>
        <v>0</v>
      </c>
      <c r="AB5336" s="1">
        <f>学習データ!AB5319*$B$20</f>
        <v>0</v>
      </c>
      <c r="AC5336" s="1">
        <f>学習データ!AC5319*$B$20</f>
        <v>0</v>
      </c>
      <c r="AD5336" s="1">
        <f>学習データ!AD5319*$B$20</f>
        <v>0</v>
      </c>
      <c r="AE5336" s="20"/>
      <c r="AF5336" s="20"/>
      <c r="AG5336" s="20"/>
      <c r="AH5336" s="35"/>
      <c r="AI5336" s="29"/>
      <c r="AJ5336" s="8">
        <v>3</v>
      </c>
      <c r="AK5336" s="1">
        <f t="shared" ca="1" si="7407"/>
        <v>1.6788045291365097E-2</v>
      </c>
      <c r="AL5336" s="1">
        <f t="shared" ca="1" si="7407"/>
        <v>1.6788045291365097E-2</v>
      </c>
      <c r="AM5336" s="1">
        <f t="shared" ca="1" si="7407"/>
        <v>5.5140901361550886E-2</v>
      </c>
      <c r="AN5336" s="1">
        <f t="shared" ca="1" si="7407"/>
        <v>0.31875116434505629</v>
      </c>
      <c r="AO5336" s="1">
        <f t="shared" ca="1" si="7407"/>
        <v>0.90257863131349847</v>
      </c>
      <c r="AP5336" s="1">
        <f t="shared" ca="1" si="7407"/>
        <v>0.30004706332959535</v>
      </c>
      <c r="AQ5336" s="1">
        <f t="shared" ca="1" si="7407"/>
        <v>0.37585520125862465</v>
      </c>
      <c r="AR5336" s="1">
        <f t="shared" ca="1" si="7407"/>
        <v>0.62942294936248333</v>
      </c>
      <c r="AS5336" s="1">
        <f t="shared" ca="1" si="7407"/>
        <v>0.13470004601688029</v>
      </c>
      <c r="AT5336" s="1">
        <f t="shared" ca="1" si="7407"/>
        <v>1.6788045291365097E-2</v>
      </c>
      <c r="AU5336" s="1">
        <f t="shared" ca="1" si="7407"/>
        <v>1.6788045291365097E-2</v>
      </c>
      <c r="AV5336" s="1">
        <f t="shared" ca="1" si="7407"/>
        <v>1.6788045291365097E-2</v>
      </c>
      <c r="AW5336" s="1">
        <f t="shared" ca="1" si="7407"/>
        <v>1.6788045291365097E-2</v>
      </c>
      <c r="AX5336" s="31"/>
      <c r="AY5336" s="8">
        <v>3</v>
      </c>
      <c r="AZ5336" s="1">
        <f t="shared" ca="1" si="7408"/>
        <v>0.36026230090474776</v>
      </c>
      <c r="BA5336" s="1">
        <f t="shared" ca="1" si="7408"/>
        <v>0.36026230090474776</v>
      </c>
      <c r="BB5336" s="1">
        <f t="shared" ca="1" si="7408"/>
        <v>0.42996691501663215</v>
      </c>
      <c r="BC5336" s="1">
        <f t="shared" ca="1" si="7408"/>
        <v>0.89785217956726482</v>
      </c>
      <c r="BD5336" s="1">
        <f t="shared" ca="1" si="7408"/>
        <v>0.95546966625432295</v>
      </c>
      <c r="BE5336" s="1">
        <f t="shared" ca="1" si="7408"/>
        <v>0.96795465239920342</v>
      </c>
      <c r="BF5336" s="1">
        <f t="shared" ca="1" si="7408"/>
        <v>0.95787435142673416</v>
      </c>
      <c r="BG5336" s="1">
        <f t="shared" ca="1" si="7408"/>
        <v>0.88787041599962746</v>
      </c>
      <c r="BH5336" s="1">
        <f t="shared" ca="1" si="7408"/>
        <v>0.64565978877997243</v>
      </c>
      <c r="BI5336" s="1">
        <f t="shared" ca="1" si="7408"/>
        <v>0.36026230090474776</v>
      </c>
      <c r="BJ5336" s="1">
        <f t="shared" ca="1" si="7408"/>
        <v>0.36026230090474776</v>
      </c>
      <c r="BK5336" s="1">
        <f t="shared" ca="1" si="7408"/>
        <v>0.36026230090474776</v>
      </c>
      <c r="BL5336" s="1">
        <f t="shared" ca="1" si="7408"/>
        <v>0.36026230090474776</v>
      </c>
      <c r="BM5336" s="31"/>
      <c r="BN5336" s="8">
        <v>3</v>
      </c>
      <c r="BO5336" s="1">
        <f t="shared" ca="1" si="7409"/>
        <v>0.45758674972675339</v>
      </c>
      <c r="BP5336" s="1">
        <f t="shared" ca="1" si="7409"/>
        <v>0.45758674972675339</v>
      </c>
      <c r="BQ5336" s="1">
        <f t="shared" ca="1" si="7409"/>
        <v>0.51132245314727021</v>
      </c>
      <c r="BR5336" s="1">
        <f t="shared" ca="1" si="7409"/>
        <v>0.69915794447376811</v>
      </c>
      <c r="BS5336" s="1">
        <f t="shared" ca="1" si="7409"/>
        <v>0.80303782058779583</v>
      </c>
      <c r="BT5336" s="1">
        <f t="shared" ca="1" si="7409"/>
        <v>0.81688675320590942</v>
      </c>
      <c r="BU5336" s="1">
        <f t="shared" ca="1" si="7409"/>
        <v>0.78804822069256486</v>
      </c>
      <c r="BV5336" s="1">
        <f t="shared" ca="1" si="7409"/>
        <v>0.70499632100025833</v>
      </c>
      <c r="BW5336" s="1">
        <f t="shared" ca="1" si="7409"/>
        <v>0.59982997973455821</v>
      </c>
      <c r="BX5336" s="1">
        <f t="shared" ca="1" si="7409"/>
        <v>0.45758674972675339</v>
      </c>
      <c r="BY5336" s="1">
        <f t="shared" ca="1" si="7409"/>
        <v>0.45758674972675339</v>
      </c>
      <c r="BZ5336" s="1">
        <f t="shared" ca="1" si="7409"/>
        <v>0.45758674972675339</v>
      </c>
      <c r="CA5336" s="1">
        <f t="shared" ca="1" si="7409"/>
        <v>0.45758674972675339</v>
      </c>
      <c r="CB5336" s="31"/>
      <c r="CC5336" s="71"/>
      <c r="CD5336" s="8">
        <v>3</v>
      </c>
      <c r="CE5336" s="1">
        <f t="shared" ca="1" si="7410"/>
        <v>1.6788045291365097E-2</v>
      </c>
      <c r="CF5336" s="1">
        <f t="shared" ca="1" si="7411"/>
        <v>0.18548939058053118</v>
      </c>
      <c r="CG5336" s="1">
        <f t="shared" ca="1" si="7412"/>
        <v>0.98686612114867611</v>
      </c>
      <c r="CH5336" s="1">
        <f t="shared" ca="1" si="7413"/>
        <v>0.98846869209704435</v>
      </c>
      <c r="CI5336" s="1">
        <f t="shared" ca="1" si="7414"/>
        <v>0.92508836428718255</v>
      </c>
      <c r="CJ5336" s="1">
        <f t="shared" ca="1" si="7415"/>
        <v>2.0902997450658219E-2</v>
      </c>
      <c r="CK5336" s="1">
        <f t="shared" ca="1" si="7416"/>
        <v>1.6788045291365097E-2</v>
      </c>
      <c r="CL5336" s="35"/>
      <c r="CM5336" s="29"/>
      <c r="CN5336" s="71">
        <v>1</v>
      </c>
      <c r="CO5336" s="8">
        <v>0</v>
      </c>
      <c r="CP5336" s="8">
        <v>1</v>
      </c>
      <c r="CQ5336" s="8">
        <v>2</v>
      </c>
      <c r="CR5336" s="8">
        <v>3</v>
      </c>
      <c r="CS5336" s="8">
        <v>4</v>
      </c>
      <c r="CU5336" s="8"/>
      <c r="CV5336" s="8">
        <v>0</v>
      </c>
      <c r="CW5336" s="8">
        <v>1</v>
      </c>
      <c r="CX5336" s="8">
        <v>2</v>
      </c>
      <c r="CZ5336" s="29"/>
      <c r="DA5336" s="8">
        <v>2</v>
      </c>
      <c r="DB5336" s="1">
        <f ca="1">1/(1+EXP(-SUMPRODUCT($DC$6:$DD$11,CW5337:CX5342)+$DE$6))</f>
        <v>0.54687461355476719</v>
      </c>
      <c r="DC5336" s="20"/>
      <c r="DD5336" s="8">
        <v>2</v>
      </c>
      <c r="DE5336" s="1">
        <f t="shared" ref="DE5336" ca="1" si="7418">(AG5353-DB5336)^2</f>
        <v>0.29907184295067596</v>
      </c>
      <c r="DF5336" s="20"/>
      <c r="DG5336" s="20"/>
      <c r="DH5336" s="20"/>
      <c r="DI5336" s="25"/>
    </row>
    <row r="5337" spans="1:113" x14ac:dyDescent="0.2">
      <c r="A5337" s="73"/>
      <c r="B5337" s="24">
        <v>4</v>
      </c>
      <c r="C5337" s="1">
        <f>学習データ!C5320*$B$20</f>
        <v>0</v>
      </c>
      <c r="D5337" s="1">
        <f>学習データ!D5320*$B$20</f>
        <v>0</v>
      </c>
      <c r="E5337" s="1">
        <f>学習データ!E5320*$B$20</f>
        <v>0</v>
      </c>
      <c r="F5337" s="1">
        <f>学習データ!F5320*$B$20</f>
        <v>0</v>
      </c>
      <c r="G5337" s="1">
        <f>学習データ!G5320*$B$20</f>
        <v>0</v>
      </c>
      <c r="H5337" s="1">
        <f>学習データ!H5320*$B$20</f>
        <v>0</v>
      </c>
      <c r="I5337" s="1">
        <f>学習データ!I5320*$B$20</f>
        <v>0</v>
      </c>
      <c r="J5337" s="1">
        <f>学習データ!J5320*$B$20</f>
        <v>0</v>
      </c>
      <c r="K5337" s="1">
        <f>学習データ!K5320*$B$20</f>
        <v>0</v>
      </c>
      <c r="L5337" s="1">
        <f>学習データ!L5320*$B$20</f>
        <v>0</v>
      </c>
      <c r="M5337" s="1">
        <f>学習データ!M5320*$B$20</f>
        <v>0</v>
      </c>
      <c r="N5337" s="1">
        <f>学習データ!N5320*$B$20</f>
        <v>0</v>
      </c>
      <c r="O5337" s="1">
        <f>学習データ!O5320*$B$20</f>
        <v>0</v>
      </c>
      <c r="P5337" s="1">
        <f>学習データ!P5320*$B$20</f>
        <v>0</v>
      </c>
      <c r="Q5337" s="1">
        <f>学習データ!Q5320*$B$20</f>
        <v>0</v>
      </c>
      <c r="R5337" s="1">
        <f>学習データ!R5320*$B$20</f>
        <v>0</v>
      </c>
      <c r="S5337" s="1">
        <f>学習データ!S5320*$B$20</f>
        <v>0</v>
      </c>
      <c r="T5337" s="1">
        <f>学習データ!T5320*$B$20</f>
        <v>0</v>
      </c>
      <c r="U5337" s="1">
        <f>学習データ!U5320*$B$20</f>
        <v>0</v>
      </c>
      <c r="V5337" s="1">
        <f>学習データ!V5320*$B$20</f>
        <v>0</v>
      </c>
      <c r="W5337" s="1">
        <f>学習データ!W5320*$B$20</f>
        <v>0</v>
      </c>
      <c r="X5337" s="1">
        <f>学習データ!X5320*$B$20</f>
        <v>0</v>
      </c>
      <c r="Y5337" s="1">
        <f>学習データ!Y5320*$B$20</f>
        <v>0</v>
      </c>
      <c r="Z5337" s="1">
        <f>学習データ!Z5320*$B$20</f>
        <v>0</v>
      </c>
      <c r="AA5337" s="1">
        <f>学習データ!AA5320*$B$20</f>
        <v>0</v>
      </c>
      <c r="AB5337" s="1">
        <f>学習データ!AB5320*$B$20</f>
        <v>0</v>
      </c>
      <c r="AC5337" s="1">
        <f>学習データ!AC5320*$B$20</f>
        <v>0</v>
      </c>
      <c r="AD5337" s="1">
        <f>学習データ!AD5320*$B$20</f>
        <v>0</v>
      </c>
      <c r="AE5337" s="20"/>
      <c r="AF5337" s="20"/>
      <c r="AG5337" s="20"/>
      <c r="AH5337" s="35"/>
      <c r="AI5337" s="29"/>
      <c r="AJ5337" s="8">
        <v>4</v>
      </c>
      <c r="AK5337" s="1">
        <f t="shared" ca="1" si="7407"/>
        <v>1.6788045291365097E-2</v>
      </c>
      <c r="AL5337" s="1">
        <f t="shared" ca="1" si="7407"/>
        <v>1.6788045291365097E-2</v>
      </c>
      <c r="AM5337" s="1">
        <f t="shared" ca="1" si="7407"/>
        <v>1.6788045291365097E-2</v>
      </c>
      <c r="AN5337" s="1">
        <f t="shared" ca="1" si="7407"/>
        <v>0.19132220511469608</v>
      </c>
      <c r="AO5337" s="1">
        <f t="shared" ca="1" si="7407"/>
        <v>0.96224913585980121</v>
      </c>
      <c r="AP5337" s="1">
        <f t="shared" ca="1" si="7407"/>
        <v>0.80654651311945491</v>
      </c>
      <c r="AQ5337" s="1">
        <f t="shared" ca="1" si="7407"/>
        <v>0.56012701657722164</v>
      </c>
      <c r="AR5337" s="1">
        <f t="shared" ca="1" si="7407"/>
        <v>7.0428257711369444E-2</v>
      </c>
      <c r="AS5337" s="1">
        <f t="shared" ca="1" si="7407"/>
        <v>3.4022562314860366E-2</v>
      </c>
      <c r="AT5337" s="1">
        <f t="shared" ca="1" si="7407"/>
        <v>1.6788045291365097E-2</v>
      </c>
      <c r="AU5337" s="1">
        <f t="shared" ca="1" si="7407"/>
        <v>1.6788045291365097E-2</v>
      </c>
      <c r="AV5337" s="1">
        <f t="shared" ca="1" si="7407"/>
        <v>1.6788045291365097E-2</v>
      </c>
      <c r="AW5337" s="1">
        <f t="shared" ca="1" si="7407"/>
        <v>1.6788045291365097E-2</v>
      </c>
      <c r="AX5337" s="31"/>
      <c r="AY5337" s="8">
        <v>4</v>
      </c>
      <c r="AZ5337" s="1">
        <f t="shared" ca="1" si="7408"/>
        <v>0.36026230090474776</v>
      </c>
      <c r="BA5337" s="1">
        <f t="shared" ca="1" si="7408"/>
        <v>0.36026230090474776</v>
      </c>
      <c r="BB5337" s="1">
        <f t="shared" ca="1" si="7408"/>
        <v>0.37708133611075384</v>
      </c>
      <c r="BC5337" s="1">
        <f t="shared" ca="1" si="7408"/>
        <v>0.84941188355844799</v>
      </c>
      <c r="BD5337" s="1">
        <f t="shared" ca="1" si="7408"/>
        <v>0.99327048992841704</v>
      </c>
      <c r="BE5337" s="1">
        <f t="shared" ca="1" si="7408"/>
        <v>0.99128687459562115</v>
      </c>
      <c r="BF5337" s="1">
        <f t="shared" ca="1" si="7408"/>
        <v>0.90298210342385177</v>
      </c>
      <c r="BG5337" s="1">
        <f t="shared" ca="1" si="7408"/>
        <v>0.72368145079682877</v>
      </c>
      <c r="BH5337" s="1">
        <f t="shared" ca="1" si="7408"/>
        <v>0.40992280359815797</v>
      </c>
      <c r="BI5337" s="1">
        <f t="shared" ca="1" si="7408"/>
        <v>0.36026230090474776</v>
      </c>
      <c r="BJ5337" s="1">
        <f t="shared" ca="1" si="7408"/>
        <v>0.36026230090474776</v>
      </c>
      <c r="BK5337" s="1">
        <f t="shared" ca="1" si="7408"/>
        <v>0.36026230090474776</v>
      </c>
      <c r="BL5337" s="1">
        <f t="shared" ca="1" si="7408"/>
        <v>0.36026230090474776</v>
      </c>
      <c r="BM5337" s="31"/>
      <c r="BN5337" s="8">
        <v>4</v>
      </c>
      <c r="BO5337" s="1">
        <f t="shared" ca="1" si="7409"/>
        <v>0.45758674972675339</v>
      </c>
      <c r="BP5337" s="1">
        <f t="shared" ca="1" si="7409"/>
        <v>0.45758674972675339</v>
      </c>
      <c r="BQ5337" s="1">
        <f t="shared" ca="1" si="7409"/>
        <v>0.49246995535121041</v>
      </c>
      <c r="BR5337" s="1">
        <f t="shared" ca="1" si="7409"/>
        <v>0.68482458856689798</v>
      </c>
      <c r="BS5337" s="1">
        <f t="shared" ca="1" si="7409"/>
        <v>0.86983460608998198</v>
      </c>
      <c r="BT5337" s="1">
        <f t="shared" ca="1" si="7409"/>
        <v>0.86126811566181005</v>
      </c>
      <c r="BU5337" s="1">
        <f t="shared" ca="1" si="7409"/>
        <v>0.74086212846583754</v>
      </c>
      <c r="BV5337" s="1">
        <f t="shared" ca="1" si="7409"/>
        <v>0.57907159546607456</v>
      </c>
      <c r="BW5337" s="1">
        <f t="shared" ca="1" si="7409"/>
        <v>0.50285845389263506</v>
      </c>
      <c r="BX5337" s="1">
        <f t="shared" ca="1" si="7409"/>
        <v>0.45758674972675339</v>
      </c>
      <c r="BY5337" s="1">
        <f t="shared" ca="1" si="7409"/>
        <v>0.45758674972675339</v>
      </c>
      <c r="BZ5337" s="1">
        <f t="shared" ca="1" si="7409"/>
        <v>0.45758674972675339</v>
      </c>
      <c r="CA5337" s="1">
        <f t="shared" ca="1" si="7409"/>
        <v>0.45758674972675339</v>
      </c>
      <c r="CB5337" s="31"/>
      <c r="CC5337" s="71"/>
      <c r="CD5337" s="8">
        <v>4</v>
      </c>
      <c r="CE5337" s="1">
        <f t="shared" ca="1" si="7410"/>
        <v>1.6788045291365097E-2</v>
      </c>
      <c r="CF5337" s="1">
        <f t="shared" ca="1" si="7411"/>
        <v>0.26170439023032455</v>
      </c>
      <c r="CG5337" s="1">
        <f t="shared" ca="1" si="7412"/>
        <v>0.98555627409097779</v>
      </c>
      <c r="CH5337" s="1">
        <f t="shared" ca="1" si="7413"/>
        <v>0.97951371255038311</v>
      </c>
      <c r="CI5337" s="1">
        <f t="shared" ca="1" si="7414"/>
        <v>0.98595517423670764</v>
      </c>
      <c r="CJ5337" s="1">
        <f t="shared" ca="1" si="7415"/>
        <v>0.53152868650384899</v>
      </c>
      <c r="CK5337" s="1">
        <f t="shared" ca="1" si="7416"/>
        <v>1.6788045291365097E-2</v>
      </c>
      <c r="CL5337" s="35"/>
      <c r="CM5337" s="29"/>
      <c r="CN5337" s="71"/>
      <c r="CO5337" s="8">
        <v>1</v>
      </c>
      <c r="CP5337" s="1">
        <f t="shared" ref="CP5337:CS5340" ca="1" si="7419">1/(1+EXP(-SUMPRODUCT($CO$6:$CR$9,CE5334:CH5337)+$CS$6))</f>
        <v>5.100574988529674E-3</v>
      </c>
      <c r="CQ5337" s="1">
        <f t="shared" ca="1" si="7419"/>
        <v>6.7815604723065762E-2</v>
      </c>
      <c r="CR5337" s="1">
        <f t="shared" ca="1" si="7419"/>
        <v>2.6398461693547919E-2</v>
      </c>
      <c r="CS5337" s="1">
        <f t="shared" ca="1" si="7419"/>
        <v>4.2873195447790183E-3</v>
      </c>
      <c r="CU5337" s="71">
        <v>1</v>
      </c>
      <c r="CV5337" s="8">
        <v>1</v>
      </c>
      <c r="CW5337" s="1">
        <f t="shared" ref="CW5337" ca="1" si="7420">MAX(CP5337:CQ5338)</f>
        <v>0.94498792148917987</v>
      </c>
      <c r="CX5337" s="1">
        <f t="shared" ref="CX5337" ca="1" si="7421">MAX(CR5337:CS5338)</f>
        <v>0.41305628141224293</v>
      </c>
      <c r="CZ5337" s="29"/>
      <c r="DA5337" s="8">
        <v>3</v>
      </c>
      <c r="DB5337" s="1"/>
      <c r="DC5337" s="20"/>
      <c r="DD5337" s="8">
        <v>3</v>
      </c>
      <c r="DE5337" s="1"/>
      <c r="DF5337" s="20"/>
      <c r="DG5337" s="20"/>
      <c r="DH5337" s="20"/>
      <c r="DI5337" s="25"/>
    </row>
    <row r="5338" spans="1:113" x14ac:dyDescent="0.2">
      <c r="A5338" s="73"/>
      <c r="B5338" s="24">
        <v>5</v>
      </c>
      <c r="C5338" s="1">
        <f>学習データ!C5321*$B$20</f>
        <v>0</v>
      </c>
      <c r="D5338" s="1">
        <f>学習データ!D5321*$B$20</f>
        <v>0</v>
      </c>
      <c r="E5338" s="1">
        <f>学習データ!E5321*$B$20</f>
        <v>0</v>
      </c>
      <c r="F5338" s="1">
        <f>学習データ!F5321*$B$20</f>
        <v>0</v>
      </c>
      <c r="G5338" s="1">
        <f>学習データ!G5321*$B$20</f>
        <v>0</v>
      </c>
      <c r="H5338" s="1">
        <f>学習データ!H5321*$B$20</f>
        <v>0</v>
      </c>
      <c r="I5338" s="1">
        <f>学習データ!I5321*$B$20</f>
        <v>0</v>
      </c>
      <c r="J5338" s="1">
        <f>学習データ!J5321*$B$20</f>
        <v>0</v>
      </c>
      <c r="K5338" s="1">
        <f>学習データ!K5321*$B$20</f>
        <v>0</v>
      </c>
      <c r="L5338" s="1">
        <f>学習データ!L5321*$B$20</f>
        <v>0</v>
      </c>
      <c r="M5338" s="1">
        <f>学習データ!M5321*$B$20</f>
        <v>0</v>
      </c>
      <c r="N5338" s="1">
        <f>学習データ!N5321*$B$20</f>
        <v>0</v>
      </c>
      <c r="O5338" s="1">
        <f>学習データ!O5321*$B$20</f>
        <v>0</v>
      </c>
      <c r="P5338" s="1">
        <f>学習データ!P5321*$B$20</f>
        <v>0</v>
      </c>
      <c r="Q5338" s="1">
        <f>学習データ!Q5321*$B$20</f>
        <v>0.34901960784313724</v>
      </c>
      <c r="R5338" s="1">
        <f>学習データ!R5321*$B$20</f>
        <v>0.36078431372549019</v>
      </c>
      <c r="S5338" s="1">
        <f>学習データ!S5321*$B$20</f>
        <v>0.60784313725490191</v>
      </c>
      <c r="T5338" s="1">
        <f>学習データ!T5321*$B$20</f>
        <v>0.49019607843137253</v>
      </c>
      <c r="U5338" s="1">
        <f>学習データ!U5321*$B$20</f>
        <v>0</v>
      </c>
      <c r="V5338" s="1">
        <f>学習データ!V5321*$B$20</f>
        <v>0</v>
      </c>
      <c r="W5338" s="1">
        <f>学習データ!W5321*$B$20</f>
        <v>0</v>
      </c>
      <c r="X5338" s="1">
        <f>学習データ!X5321*$B$20</f>
        <v>0</v>
      </c>
      <c r="Y5338" s="1">
        <f>学習データ!Y5321*$B$20</f>
        <v>0</v>
      </c>
      <c r="Z5338" s="1">
        <f>学習データ!Z5321*$B$20</f>
        <v>0</v>
      </c>
      <c r="AA5338" s="1">
        <f>学習データ!AA5321*$B$20</f>
        <v>0</v>
      </c>
      <c r="AB5338" s="1">
        <f>学習データ!AB5321*$B$20</f>
        <v>0</v>
      </c>
      <c r="AC5338" s="1">
        <f>学習データ!AC5321*$B$20</f>
        <v>0</v>
      </c>
      <c r="AD5338" s="1">
        <f>学習データ!AD5321*$B$20</f>
        <v>0</v>
      </c>
      <c r="AE5338" s="20"/>
      <c r="AF5338" s="20"/>
      <c r="AG5338" s="20"/>
      <c r="AH5338" s="35"/>
      <c r="AI5338" s="29"/>
      <c r="AJ5338" s="8">
        <v>5</v>
      </c>
      <c r="AK5338" s="1">
        <f t="shared" ca="1" si="7407"/>
        <v>1.6788045291365097E-2</v>
      </c>
      <c r="AL5338" s="1">
        <f t="shared" ca="1" si="7407"/>
        <v>1.6788045291365097E-2</v>
      </c>
      <c r="AM5338" s="1">
        <f t="shared" ca="1" si="7407"/>
        <v>1.6788045291365097E-2</v>
      </c>
      <c r="AN5338" s="1">
        <f t="shared" ca="1" si="7407"/>
        <v>0.18548939058053118</v>
      </c>
      <c r="AO5338" s="1">
        <f t="shared" ca="1" si="7407"/>
        <v>0.55296492113926476</v>
      </c>
      <c r="AP5338" s="1">
        <f t="shared" ca="1" si="7407"/>
        <v>0.81393196136009138</v>
      </c>
      <c r="AQ5338" s="1">
        <f t="shared" ca="1" si="7407"/>
        <v>0.94282199781345344</v>
      </c>
      <c r="AR5338" s="1">
        <f t="shared" ca="1" si="7407"/>
        <v>0.31719835023110537</v>
      </c>
      <c r="AS5338" s="1">
        <f t="shared" ca="1" si="7407"/>
        <v>0.12289740654880481</v>
      </c>
      <c r="AT5338" s="1">
        <f t="shared" ca="1" si="7407"/>
        <v>1.7055060110712547E-2</v>
      </c>
      <c r="AU5338" s="1">
        <f t="shared" ca="1" si="7407"/>
        <v>1.6788045291365097E-2</v>
      </c>
      <c r="AV5338" s="1">
        <f t="shared" ca="1" si="7407"/>
        <v>1.6788045291365097E-2</v>
      </c>
      <c r="AW5338" s="1">
        <f t="shared" ca="1" si="7407"/>
        <v>1.6788045291365097E-2</v>
      </c>
      <c r="AX5338" s="31"/>
      <c r="AY5338" s="8">
        <v>5</v>
      </c>
      <c r="AZ5338" s="1">
        <f t="shared" ca="1" si="7408"/>
        <v>0.36026230090474776</v>
      </c>
      <c r="BA5338" s="1">
        <f t="shared" ca="1" si="7408"/>
        <v>0.36026230090474776</v>
      </c>
      <c r="BB5338" s="1">
        <f t="shared" ca="1" si="7408"/>
        <v>0.36236304992767587</v>
      </c>
      <c r="BC5338" s="1">
        <f t="shared" ca="1" si="7408"/>
        <v>0.61441879353612683</v>
      </c>
      <c r="BD5338" s="1">
        <f t="shared" ca="1" si="7408"/>
        <v>0.98192589255111284</v>
      </c>
      <c r="BE5338" s="1">
        <f t="shared" ca="1" si="7408"/>
        <v>0.99242879061698019</v>
      </c>
      <c r="BF5338" s="1">
        <f t="shared" ca="1" si="7408"/>
        <v>0.75779066530278161</v>
      </c>
      <c r="BG5338" s="1">
        <f t="shared" ca="1" si="7408"/>
        <v>0.47091189845543474</v>
      </c>
      <c r="BH5338" s="1">
        <f t="shared" ca="1" si="7408"/>
        <v>0.50121153782137162</v>
      </c>
      <c r="BI5338" s="1">
        <f t="shared" ca="1" si="7408"/>
        <v>0.39700741137108431</v>
      </c>
      <c r="BJ5338" s="1">
        <f t="shared" ca="1" si="7408"/>
        <v>0.36125043772864851</v>
      </c>
      <c r="BK5338" s="1">
        <f t="shared" ca="1" si="7408"/>
        <v>0.36026230090474776</v>
      </c>
      <c r="BL5338" s="1">
        <f t="shared" ca="1" si="7408"/>
        <v>0.36026230090474776</v>
      </c>
      <c r="BM5338" s="31"/>
      <c r="BN5338" s="8">
        <v>5</v>
      </c>
      <c r="BO5338" s="1">
        <f t="shared" ca="1" si="7409"/>
        <v>0.45758674972675339</v>
      </c>
      <c r="BP5338" s="1">
        <f t="shared" ca="1" si="7409"/>
        <v>0.45758674972675339</v>
      </c>
      <c r="BQ5338" s="1">
        <f t="shared" ca="1" si="7409"/>
        <v>0.46634896548788496</v>
      </c>
      <c r="BR5338" s="1">
        <f t="shared" ca="1" si="7409"/>
        <v>0.60127799126414128</v>
      </c>
      <c r="BS5338" s="1">
        <f t="shared" ca="1" si="7409"/>
        <v>0.81031961286346021</v>
      </c>
      <c r="BT5338" s="1">
        <f t="shared" ca="1" si="7409"/>
        <v>0.8470269896664121</v>
      </c>
      <c r="BU5338" s="1">
        <f t="shared" ca="1" si="7409"/>
        <v>0.7389961026446884</v>
      </c>
      <c r="BV5338" s="1">
        <f t="shared" ca="1" si="7409"/>
        <v>0.56303014528735884</v>
      </c>
      <c r="BW5338" s="1">
        <f t="shared" ca="1" si="7409"/>
        <v>0.56551783549529189</v>
      </c>
      <c r="BX5338" s="1">
        <f t="shared" ca="1" si="7409"/>
        <v>0.50501333102309121</v>
      </c>
      <c r="BY5338" s="1">
        <f t="shared" ca="1" si="7409"/>
        <v>0.46792643156492386</v>
      </c>
      <c r="BZ5338" s="1">
        <f t="shared" ca="1" si="7409"/>
        <v>0.45758674972675339</v>
      </c>
      <c r="CA5338" s="1">
        <f t="shared" ca="1" si="7409"/>
        <v>0.45758674972675339</v>
      </c>
      <c r="CB5338" s="31"/>
      <c r="CC5338" s="71"/>
      <c r="CD5338" s="8">
        <v>5</v>
      </c>
      <c r="CE5338" s="1">
        <f t="shared" ca="1" si="7410"/>
        <v>1.6788045291365097E-2</v>
      </c>
      <c r="CF5338" s="1">
        <f t="shared" ca="1" si="7411"/>
        <v>0.32470219283607166</v>
      </c>
      <c r="CG5338" s="1">
        <f t="shared" ca="1" si="7412"/>
        <v>0.98784060156368525</v>
      </c>
      <c r="CH5338" s="1">
        <f t="shared" ca="1" si="7413"/>
        <v>0.90229274431614426</v>
      </c>
      <c r="CI5338" s="1">
        <f t="shared" ca="1" si="7414"/>
        <v>0.76217866451404259</v>
      </c>
      <c r="CJ5338" s="1">
        <f t="shared" ca="1" si="7415"/>
        <v>0.53152868650384899</v>
      </c>
      <c r="CK5338" s="1">
        <f t="shared" ca="1" si="7416"/>
        <v>1.6788045291365097E-2</v>
      </c>
      <c r="CL5338" s="35"/>
      <c r="CM5338" s="29"/>
      <c r="CN5338" s="71"/>
      <c r="CO5338" s="8">
        <v>2</v>
      </c>
      <c r="CP5338" s="1">
        <f t="shared" ca="1" si="7419"/>
        <v>6.8255710546503718E-3</v>
      </c>
      <c r="CQ5338" s="1">
        <f t="shared" ca="1" si="7419"/>
        <v>0.94498792148917987</v>
      </c>
      <c r="CR5338" s="1">
        <f t="shared" ca="1" si="7419"/>
        <v>0.41305628141224293</v>
      </c>
      <c r="CS5338" s="1">
        <f t="shared" ca="1" si="7419"/>
        <v>4.3720906715559102E-3</v>
      </c>
      <c r="CU5338" s="71"/>
      <c r="CV5338" s="8">
        <v>2</v>
      </c>
      <c r="CW5338" s="1">
        <f t="shared" ref="CW5338" ca="1" si="7422">MAX(CP5339:CQ5340)</f>
        <v>0.51074154459026067</v>
      </c>
      <c r="CX5338" s="1">
        <f t="shared" ref="CX5338" ca="1" si="7423">MAX(CR5339:CS5340)</f>
        <v>0.88422299411620298</v>
      </c>
      <c r="CZ5338" s="29"/>
      <c r="DA5338" s="8">
        <v>4</v>
      </c>
      <c r="DB5338" s="1"/>
      <c r="DC5338" s="20"/>
      <c r="DD5338" s="8">
        <v>4</v>
      </c>
      <c r="DE5338" s="1"/>
      <c r="DF5338" s="20"/>
      <c r="DG5338" s="20"/>
      <c r="DH5338" s="20"/>
      <c r="DI5338" s="25"/>
    </row>
    <row r="5339" spans="1:113" x14ac:dyDescent="0.2">
      <c r="A5339" s="73"/>
      <c r="B5339" s="24">
        <v>6</v>
      </c>
      <c r="C5339" s="1">
        <f>学習データ!C5322*$B$20</f>
        <v>0</v>
      </c>
      <c r="D5339" s="1">
        <f>学習データ!D5322*$B$20</f>
        <v>0</v>
      </c>
      <c r="E5339" s="1">
        <f>学習データ!E5322*$B$20</f>
        <v>0</v>
      </c>
      <c r="F5339" s="1">
        <f>学習データ!F5322*$B$20</f>
        <v>0</v>
      </c>
      <c r="G5339" s="1">
        <f>学習データ!G5322*$B$20</f>
        <v>0</v>
      </c>
      <c r="H5339" s="1">
        <f>学習データ!H5322*$B$20</f>
        <v>0</v>
      </c>
      <c r="I5339" s="1">
        <f>学習データ!I5322*$B$20</f>
        <v>0</v>
      </c>
      <c r="J5339" s="1">
        <f>学習データ!J5322*$B$20</f>
        <v>0</v>
      </c>
      <c r="K5339" s="1">
        <f>学習データ!K5322*$B$20</f>
        <v>1.1764705882352941E-2</v>
      </c>
      <c r="L5339" s="1">
        <f>学習データ!L5322*$B$20</f>
        <v>6.6666666666666666E-2</v>
      </c>
      <c r="M5339" s="1">
        <f>学習データ!M5322*$B$20</f>
        <v>6.6666666666666666E-2</v>
      </c>
      <c r="N5339" s="1">
        <f>学習データ!N5322*$B$20</f>
        <v>6.6666666666666666E-2</v>
      </c>
      <c r="O5339" s="1">
        <f>学習データ!O5322*$B$20</f>
        <v>6.6666666666666666E-2</v>
      </c>
      <c r="P5339" s="1">
        <f>学習データ!P5322*$B$20</f>
        <v>0.46666666666666667</v>
      </c>
      <c r="Q5339" s="1">
        <f>学習データ!Q5322*$B$20</f>
        <v>0.99215686274509807</v>
      </c>
      <c r="R5339" s="1">
        <f>学習データ!R5322*$B$20</f>
        <v>0.99607843137254903</v>
      </c>
      <c r="S5339" s="1">
        <f>学習データ!S5322*$B$20</f>
        <v>0.99607843137254903</v>
      </c>
      <c r="T5339" s="1">
        <f>学習データ!T5322*$B$20</f>
        <v>0.85882352941176465</v>
      </c>
      <c r="U5339" s="1">
        <f>学習データ!U5322*$B$20</f>
        <v>0</v>
      </c>
      <c r="V5339" s="1">
        <f>学習データ!V5322*$B$20</f>
        <v>0</v>
      </c>
      <c r="W5339" s="1">
        <f>学習データ!W5322*$B$20</f>
        <v>0</v>
      </c>
      <c r="X5339" s="1">
        <f>学習データ!X5322*$B$20</f>
        <v>0</v>
      </c>
      <c r="Y5339" s="1">
        <f>学習データ!Y5322*$B$20</f>
        <v>0</v>
      </c>
      <c r="Z5339" s="1">
        <f>学習データ!Z5322*$B$20</f>
        <v>0</v>
      </c>
      <c r="AA5339" s="1">
        <f>学習データ!AA5322*$B$20</f>
        <v>0</v>
      </c>
      <c r="AB5339" s="1">
        <f>学習データ!AB5322*$B$20</f>
        <v>0</v>
      </c>
      <c r="AC5339" s="1">
        <f>学習データ!AC5322*$B$20</f>
        <v>0</v>
      </c>
      <c r="AD5339" s="1">
        <f>学習データ!AD5322*$B$20</f>
        <v>0</v>
      </c>
      <c r="AE5339" s="20"/>
      <c r="AF5339" s="20"/>
      <c r="AG5339" s="20"/>
      <c r="AH5339" s="35"/>
      <c r="AI5339" s="29"/>
      <c r="AJ5339" s="8">
        <v>6</v>
      </c>
      <c r="AK5339" s="1">
        <f t="shared" ca="1" si="7407"/>
        <v>1.6788045291365097E-2</v>
      </c>
      <c r="AL5339" s="1">
        <f t="shared" ca="1" si="7407"/>
        <v>1.6788045291365097E-2</v>
      </c>
      <c r="AM5339" s="1">
        <f t="shared" ca="1" si="7407"/>
        <v>1.6788045291365097E-2</v>
      </c>
      <c r="AN5339" s="1">
        <f t="shared" ca="1" si="7407"/>
        <v>0.18548939058053118</v>
      </c>
      <c r="AO5339" s="1">
        <f t="shared" ca="1" si="7407"/>
        <v>0.32983497706532433</v>
      </c>
      <c r="AP5339" s="1">
        <f t="shared" ca="1" si="7407"/>
        <v>0.98686612114867611</v>
      </c>
      <c r="AQ5339" s="1">
        <f t="shared" ca="1" si="7407"/>
        <v>0.98846869209704435</v>
      </c>
      <c r="AR5339" s="1">
        <f t="shared" ca="1" si="7407"/>
        <v>0.62745721402797339</v>
      </c>
      <c r="AS5339" s="1">
        <f t="shared" ca="1" si="7407"/>
        <v>0.92508836428718255</v>
      </c>
      <c r="AT5339" s="1">
        <f t="shared" ca="1" si="7407"/>
        <v>0.29162372745090098</v>
      </c>
      <c r="AU5339" s="1">
        <f t="shared" ca="1" si="7407"/>
        <v>2.0902997450658219E-2</v>
      </c>
      <c r="AV5339" s="1">
        <f t="shared" ca="1" si="7407"/>
        <v>1.6788045291365097E-2</v>
      </c>
      <c r="AW5339" s="1">
        <f t="shared" ca="1" si="7407"/>
        <v>1.6788045291365097E-2</v>
      </c>
      <c r="AX5339" s="31"/>
      <c r="AY5339" s="8">
        <v>6</v>
      </c>
      <c r="AZ5339" s="1">
        <f t="shared" ca="1" si="7408"/>
        <v>0.36026230090474776</v>
      </c>
      <c r="BA5339" s="1">
        <f t="shared" ca="1" si="7408"/>
        <v>0.36026230090474776</v>
      </c>
      <c r="BB5339" s="1">
        <f t="shared" ca="1" si="7408"/>
        <v>0.36026230090474776</v>
      </c>
      <c r="BC5339" s="1">
        <f t="shared" ca="1" si="7408"/>
        <v>0.45716724288835825</v>
      </c>
      <c r="BD5339" s="1">
        <f t="shared" ca="1" si="7408"/>
        <v>0.97339880976778126</v>
      </c>
      <c r="BE5339" s="1">
        <f t="shared" ca="1" si="7408"/>
        <v>0.99531521603709383</v>
      </c>
      <c r="BF5339" s="1">
        <f t="shared" ca="1" si="7408"/>
        <v>0.97311646059905943</v>
      </c>
      <c r="BG5339" s="1">
        <f t="shared" ca="1" si="7408"/>
        <v>0.95149086719123843</v>
      </c>
      <c r="BH5339" s="1">
        <f t="shared" ca="1" si="7408"/>
        <v>0.96268734997433414</v>
      </c>
      <c r="BI5339" s="1">
        <f t="shared" ca="1" si="7408"/>
        <v>0.8554533441460006</v>
      </c>
      <c r="BJ5339" s="1">
        <f t="shared" ca="1" si="7408"/>
        <v>0.45383780385294237</v>
      </c>
      <c r="BK5339" s="1">
        <f t="shared" ca="1" si="7408"/>
        <v>0.36026230090474776</v>
      </c>
      <c r="BL5339" s="1">
        <f t="shared" ca="1" si="7408"/>
        <v>0.36026230090474776</v>
      </c>
      <c r="BM5339" s="31"/>
      <c r="BN5339" s="8">
        <v>6</v>
      </c>
      <c r="BO5339" s="1">
        <f t="shared" ca="1" si="7409"/>
        <v>0.45758674972675339</v>
      </c>
      <c r="BP5339" s="1">
        <f t="shared" ca="1" si="7409"/>
        <v>0.45758674972675339</v>
      </c>
      <c r="BQ5339" s="1">
        <f t="shared" ca="1" si="7409"/>
        <v>0.45758674972675339</v>
      </c>
      <c r="BR5339" s="1">
        <f t="shared" ca="1" si="7409"/>
        <v>0.58118439502577846</v>
      </c>
      <c r="BS5339" s="1">
        <f t="shared" ca="1" si="7409"/>
        <v>0.7765737165093991</v>
      </c>
      <c r="BT5339" s="1">
        <f t="shared" ca="1" si="7409"/>
        <v>0.88246088973874881</v>
      </c>
      <c r="BU5339" s="1">
        <f t="shared" ca="1" si="7409"/>
        <v>0.86733374048866774</v>
      </c>
      <c r="BV5339" s="1">
        <f t="shared" ca="1" si="7409"/>
        <v>0.78908015584427649</v>
      </c>
      <c r="BW5339" s="1">
        <f t="shared" ca="1" si="7409"/>
        <v>0.81955614939873145</v>
      </c>
      <c r="BX5339" s="1">
        <f t="shared" ca="1" si="7409"/>
        <v>0.70131311022819198</v>
      </c>
      <c r="BY5339" s="1">
        <f t="shared" ca="1" si="7409"/>
        <v>0.53522095393140323</v>
      </c>
      <c r="BZ5339" s="1">
        <f t="shared" ca="1" si="7409"/>
        <v>0.45758674972675339</v>
      </c>
      <c r="CA5339" s="1">
        <f t="shared" ca="1" si="7409"/>
        <v>0.45758674972675339</v>
      </c>
      <c r="CB5339" s="31"/>
      <c r="CC5339" s="71"/>
      <c r="CD5339" s="8">
        <v>6</v>
      </c>
      <c r="CE5339" s="1">
        <f t="shared" ca="1" si="7410"/>
        <v>1.6788045291365097E-2</v>
      </c>
      <c r="CF5339" s="1">
        <f t="shared" ca="1" si="7411"/>
        <v>1.6788045291365097E-2</v>
      </c>
      <c r="CG5339" s="1">
        <f t="shared" ca="1" si="7412"/>
        <v>0.17583280717986177</v>
      </c>
      <c r="CH5339" s="1">
        <f t="shared" ca="1" si="7413"/>
        <v>0.76630301769171305</v>
      </c>
      <c r="CI5339" s="1">
        <f t="shared" ca="1" si="7414"/>
        <v>0.7294487224792392</v>
      </c>
      <c r="CJ5339" s="1">
        <f t="shared" ca="1" si="7415"/>
        <v>3.5272717936088341E-2</v>
      </c>
      <c r="CK5339" s="1">
        <f t="shared" ca="1" si="7416"/>
        <v>1.6788045291365097E-2</v>
      </c>
      <c r="CL5339" s="35"/>
      <c r="CM5339" s="29"/>
      <c r="CN5339" s="71"/>
      <c r="CO5339" s="8">
        <v>3</v>
      </c>
      <c r="CP5339" s="1">
        <f t="shared" ca="1" si="7419"/>
        <v>7.1975545130768077E-4</v>
      </c>
      <c r="CQ5339" s="1">
        <f t="shared" ca="1" si="7419"/>
        <v>0.51074154459026067</v>
      </c>
      <c r="CR5339" s="1">
        <f t="shared" ca="1" si="7419"/>
        <v>0.88422299411620298</v>
      </c>
      <c r="CS5339" s="1">
        <f t="shared" ca="1" si="7419"/>
        <v>0.76140764939410632</v>
      </c>
      <c r="CU5339" s="71">
        <v>2</v>
      </c>
      <c r="CV5339" s="8">
        <v>1</v>
      </c>
      <c r="CW5339" s="1">
        <f t="shared" ref="CW5339" ca="1" si="7424">MAX(CP5343:CQ5344)</f>
        <v>0.88306096091905051</v>
      </c>
      <c r="CX5339" s="1">
        <f t="shared" ref="CX5339" ca="1" si="7425">MAX(CR5343:CS5344)</f>
        <v>0.87909997763766756</v>
      </c>
      <c r="CZ5339" s="29"/>
      <c r="DA5339" s="8">
        <v>5</v>
      </c>
      <c r="DB5339" s="1">
        <f ca="1">1/(1+EXP(-SUMPRODUCT($DC$12:$DD$17,CW5337:CX5342)+$DE$12))</f>
        <v>0.8787555235941773</v>
      </c>
      <c r="DC5339" s="20"/>
      <c r="DD5339" s="8">
        <v>5</v>
      </c>
      <c r="DE5339" s="1">
        <f t="shared" ref="DE5339" ca="1" si="7426">(AG5356-DB5339)^2</f>
        <v>1.4700223058922096E-2</v>
      </c>
      <c r="DF5339" s="20"/>
      <c r="DG5339" s="20"/>
      <c r="DH5339" s="20"/>
      <c r="DI5339" s="25"/>
    </row>
    <row r="5340" spans="1:113" x14ac:dyDescent="0.2">
      <c r="A5340" s="73"/>
      <c r="B5340" s="24">
        <v>7</v>
      </c>
      <c r="C5340" s="1">
        <f>学習データ!C5323*$B$20</f>
        <v>0</v>
      </c>
      <c r="D5340" s="1">
        <f>学習データ!D5323*$B$20</f>
        <v>0</v>
      </c>
      <c r="E5340" s="1">
        <f>学習データ!E5323*$B$20</f>
        <v>0</v>
      </c>
      <c r="F5340" s="1">
        <f>学習データ!F5323*$B$20</f>
        <v>0</v>
      </c>
      <c r="G5340" s="1">
        <f>学習データ!G5323*$B$20</f>
        <v>0</v>
      </c>
      <c r="H5340" s="1">
        <f>学習データ!H5323*$B$20</f>
        <v>0</v>
      </c>
      <c r="I5340" s="1">
        <f>学習データ!I5323*$B$20</f>
        <v>0</v>
      </c>
      <c r="J5340" s="1">
        <f>学習データ!J5323*$B$20</f>
        <v>0</v>
      </c>
      <c r="K5340" s="1">
        <f>学習データ!K5323*$B$20</f>
        <v>0.40784313725490196</v>
      </c>
      <c r="L5340" s="1">
        <f>学習データ!L5323*$B$20</f>
        <v>0.99607843137254903</v>
      </c>
      <c r="M5340" s="1">
        <f>学習データ!M5323*$B$20</f>
        <v>0.99607843137254903</v>
      </c>
      <c r="N5340" s="1">
        <f>学習データ!N5323*$B$20</f>
        <v>0.99607843137254903</v>
      </c>
      <c r="O5340" s="1">
        <f>学習データ!O5323*$B$20</f>
        <v>0.99607843137254903</v>
      </c>
      <c r="P5340" s="1">
        <f>学習データ!P5323*$B$20</f>
        <v>0.99607843137254903</v>
      </c>
      <c r="Q5340" s="1">
        <f>学習データ!Q5323*$B$20</f>
        <v>0.99607843137254903</v>
      </c>
      <c r="R5340" s="1">
        <f>学習データ!R5323*$B$20</f>
        <v>0.99607843137254903</v>
      </c>
      <c r="S5340" s="1">
        <f>学習データ!S5323*$B$20</f>
        <v>0.83529411764705885</v>
      </c>
      <c r="T5340" s="1">
        <f>学習データ!T5323*$B$20</f>
        <v>0.14901960784313725</v>
      </c>
      <c r="U5340" s="1">
        <f>学習データ!U5323*$B$20</f>
        <v>0</v>
      </c>
      <c r="V5340" s="1">
        <f>学習データ!V5323*$B$20</f>
        <v>0</v>
      </c>
      <c r="W5340" s="1">
        <f>学習データ!W5323*$B$20</f>
        <v>0</v>
      </c>
      <c r="X5340" s="1">
        <f>学習データ!X5323*$B$20</f>
        <v>0</v>
      </c>
      <c r="Y5340" s="1">
        <f>学習データ!Y5323*$B$20</f>
        <v>0</v>
      </c>
      <c r="Z5340" s="1">
        <f>学習データ!Z5323*$B$20</f>
        <v>0</v>
      </c>
      <c r="AA5340" s="1">
        <f>学習データ!AA5323*$B$20</f>
        <v>0</v>
      </c>
      <c r="AB5340" s="1">
        <f>学習データ!AB5323*$B$20</f>
        <v>0</v>
      </c>
      <c r="AC5340" s="1">
        <f>学習データ!AC5323*$B$20</f>
        <v>0</v>
      </c>
      <c r="AD5340" s="1">
        <f>学習データ!AD5323*$B$20</f>
        <v>0</v>
      </c>
      <c r="AE5340" s="20"/>
      <c r="AF5340" s="20"/>
      <c r="AG5340" s="20"/>
      <c r="AH5340" s="35"/>
      <c r="AI5340" s="29"/>
      <c r="AJ5340" s="8">
        <v>7</v>
      </c>
      <c r="AK5340" s="1">
        <f t="shared" ca="1" si="7407"/>
        <v>1.6788045291365097E-2</v>
      </c>
      <c r="AL5340" s="1">
        <f t="shared" ca="1" si="7407"/>
        <v>1.6788045291365097E-2</v>
      </c>
      <c r="AM5340" s="1">
        <f t="shared" ca="1" si="7407"/>
        <v>1.6788045291365097E-2</v>
      </c>
      <c r="AN5340" s="1">
        <f t="shared" ca="1" si="7407"/>
        <v>4.6447078507336322E-2</v>
      </c>
      <c r="AO5340" s="1">
        <f t="shared" ca="1" si="7407"/>
        <v>0.32788646886294942</v>
      </c>
      <c r="AP5340" s="1">
        <f t="shared" ca="1" si="7407"/>
        <v>0.98555627409097779</v>
      </c>
      <c r="AQ5340" s="1">
        <f t="shared" ca="1" si="7407"/>
        <v>0.86404597004123418</v>
      </c>
      <c r="AR5340" s="1">
        <f t="shared" ca="1" si="7407"/>
        <v>0.96716893121615055</v>
      </c>
      <c r="AS5340" s="1">
        <f t="shared" ca="1" si="7407"/>
        <v>0.98595517423670764</v>
      </c>
      <c r="AT5340" s="1">
        <f t="shared" ca="1" si="7407"/>
        <v>0.78983485733075243</v>
      </c>
      <c r="AU5340" s="1">
        <f t="shared" ca="1" si="7407"/>
        <v>0.30121426949372609</v>
      </c>
      <c r="AV5340" s="1">
        <f t="shared" ca="1" si="7407"/>
        <v>1.6788045291365097E-2</v>
      </c>
      <c r="AW5340" s="1">
        <f t="shared" ca="1" si="7407"/>
        <v>1.6788045291365097E-2</v>
      </c>
      <c r="AX5340" s="31"/>
      <c r="AY5340" s="8">
        <v>7</v>
      </c>
      <c r="AZ5340" s="1">
        <f t="shared" ca="1" si="7408"/>
        <v>0.36026230090474776</v>
      </c>
      <c r="BA5340" s="1">
        <f t="shared" ca="1" si="7408"/>
        <v>0.36026230090474776</v>
      </c>
      <c r="BB5340" s="1">
        <f t="shared" ca="1" si="7408"/>
        <v>0.36026230090474776</v>
      </c>
      <c r="BC5340" s="1">
        <f t="shared" ca="1" si="7408"/>
        <v>0.45716724288835825</v>
      </c>
      <c r="BD5340" s="1">
        <f t="shared" ca="1" si="7408"/>
        <v>0.97256161762271687</v>
      </c>
      <c r="BE5340" s="1">
        <f t="shared" ca="1" si="7408"/>
        <v>0.99578930063651072</v>
      </c>
      <c r="BF5340" s="1">
        <f t="shared" ca="1" si="7408"/>
        <v>0.9920152287372741</v>
      </c>
      <c r="BG5340" s="1">
        <f t="shared" ca="1" si="7408"/>
        <v>0.99200204361383482</v>
      </c>
      <c r="BH5340" s="1">
        <f t="shared" ca="1" si="7408"/>
        <v>0.99591328637147791</v>
      </c>
      <c r="BI5340" s="1">
        <f t="shared" ca="1" si="7408"/>
        <v>0.98377700662490719</v>
      </c>
      <c r="BJ5340" s="1">
        <f t="shared" ca="1" si="7408"/>
        <v>0.68003051847851304</v>
      </c>
      <c r="BK5340" s="1">
        <f t="shared" ca="1" si="7408"/>
        <v>0.36026230090474776</v>
      </c>
      <c r="BL5340" s="1">
        <f t="shared" ca="1" si="7408"/>
        <v>0.36026230090474776</v>
      </c>
      <c r="BM5340" s="31"/>
      <c r="BN5340" s="8">
        <v>7</v>
      </c>
      <c r="BO5340" s="1">
        <f t="shared" ca="1" si="7409"/>
        <v>0.45758674972675339</v>
      </c>
      <c r="BP5340" s="1">
        <f t="shared" ca="1" si="7409"/>
        <v>0.45758674972675339</v>
      </c>
      <c r="BQ5340" s="1">
        <f t="shared" ca="1" si="7409"/>
        <v>0.45758674972675339</v>
      </c>
      <c r="BR5340" s="1">
        <f t="shared" ca="1" si="7409"/>
        <v>0.55635133136345205</v>
      </c>
      <c r="BS5340" s="1">
        <f t="shared" ca="1" si="7409"/>
        <v>0.76507698604073249</v>
      </c>
      <c r="BT5340" s="1">
        <f t="shared" ca="1" si="7409"/>
        <v>0.89819603539885973</v>
      </c>
      <c r="BU5340" s="1">
        <f t="shared" ca="1" si="7409"/>
        <v>0.89761894279353471</v>
      </c>
      <c r="BV5340" s="1">
        <f t="shared" ca="1" si="7409"/>
        <v>0.87520854722852903</v>
      </c>
      <c r="BW5340" s="1">
        <f t="shared" ca="1" si="7409"/>
        <v>0.90370137079760782</v>
      </c>
      <c r="BX5340" s="1">
        <f t="shared" ca="1" si="7409"/>
        <v>0.83621590191487238</v>
      </c>
      <c r="BY5340" s="1">
        <f t="shared" ca="1" si="7409"/>
        <v>0.65458908860995479</v>
      </c>
      <c r="BZ5340" s="1">
        <f t="shared" ca="1" si="7409"/>
        <v>0.45758674972675339</v>
      </c>
      <c r="CA5340" s="1">
        <f t="shared" ca="1" si="7409"/>
        <v>0.45758674972675339</v>
      </c>
      <c r="CB5340" s="31"/>
      <c r="CC5340" s="71"/>
      <c r="CD5340" s="8">
        <v>7</v>
      </c>
      <c r="CE5340" s="1">
        <f t="shared" ca="1" si="7410"/>
        <v>1.6788045291365097E-2</v>
      </c>
      <c r="CF5340" s="1">
        <f t="shared" ca="1" si="7411"/>
        <v>1.6788045291365097E-2</v>
      </c>
      <c r="CG5340" s="1">
        <f t="shared" ca="1" si="7412"/>
        <v>1.6788045291365097E-2</v>
      </c>
      <c r="CH5340" s="1">
        <f t="shared" ca="1" si="7413"/>
        <v>1.6788045291365097E-2</v>
      </c>
      <c r="CI5340" s="1">
        <f t="shared" ca="1" si="7414"/>
        <v>1.6788045291365097E-2</v>
      </c>
      <c r="CJ5340" s="1">
        <f t="shared" ca="1" si="7415"/>
        <v>1.6788045291365097E-2</v>
      </c>
      <c r="CK5340" s="1">
        <f t="shared" ca="1" si="7416"/>
        <v>1.6788045291365097E-2</v>
      </c>
      <c r="CL5340" s="35"/>
      <c r="CM5340" s="29"/>
      <c r="CN5340" s="71"/>
      <c r="CO5340" s="8">
        <v>4</v>
      </c>
      <c r="CP5340" s="1">
        <f t="shared" ca="1" si="7419"/>
        <v>8.768136493518074E-4</v>
      </c>
      <c r="CQ5340" s="1">
        <f t="shared" ca="1" si="7419"/>
        <v>0.34053102881961472</v>
      </c>
      <c r="CR5340" s="1">
        <f t="shared" ca="1" si="7419"/>
        <v>0.29704840916530395</v>
      </c>
      <c r="CS5340" s="1">
        <f t="shared" ca="1" si="7419"/>
        <v>0.24205755999583434</v>
      </c>
      <c r="CU5340" s="71"/>
      <c r="CV5340" s="8">
        <v>2</v>
      </c>
      <c r="CW5340" s="1">
        <f t="shared" ref="CW5340" ca="1" si="7427">MAX(CP5345:CQ5346)</f>
        <v>0.88293333119122497</v>
      </c>
      <c r="CX5340" s="1">
        <f t="shared" ref="CX5340" ca="1" si="7428">MAX(CR5345:CS5346)</f>
        <v>0.88215922527265833</v>
      </c>
      <c r="CZ5340" s="29"/>
      <c r="DA5340" s="8">
        <v>6</v>
      </c>
      <c r="DB5340" s="1"/>
      <c r="DC5340" s="20"/>
      <c r="DD5340" s="8">
        <v>6</v>
      </c>
      <c r="DE5340" s="1"/>
      <c r="DF5340" s="20"/>
      <c r="DG5340" s="20"/>
      <c r="DH5340" s="20"/>
      <c r="DI5340" s="25"/>
    </row>
    <row r="5341" spans="1:113" x14ac:dyDescent="0.2">
      <c r="A5341" s="73"/>
      <c r="B5341" s="24">
        <v>8</v>
      </c>
      <c r="C5341" s="1">
        <f>学習データ!C5324*$B$20</f>
        <v>0</v>
      </c>
      <c r="D5341" s="1">
        <f>学習データ!D5324*$B$20</f>
        <v>0</v>
      </c>
      <c r="E5341" s="1">
        <f>学習データ!E5324*$B$20</f>
        <v>0</v>
      </c>
      <c r="F5341" s="1">
        <f>学習データ!F5324*$B$20</f>
        <v>0</v>
      </c>
      <c r="G5341" s="1">
        <f>学習データ!G5324*$B$20</f>
        <v>0</v>
      </c>
      <c r="H5341" s="1">
        <f>学習データ!H5324*$B$20</f>
        <v>0</v>
      </c>
      <c r="I5341" s="1">
        <f>学習データ!I5324*$B$20</f>
        <v>0</v>
      </c>
      <c r="J5341" s="1">
        <f>学習データ!J5324*$B$20</f>
        <v>0</v>
      </c>
      <c r="K5341" s="1">
        <f>学習データ!K5324*$B$20</f>
        <v>0.77647058823529413</v>
      </c>
      <c r="L5341" s="1">
        <f>学習データ!L5324*$B$20</f>
        <v>0.99607843137254903</v>
      </c>
      <c r="M5341" s="1">
        <f>学習データ!M5324*$B$20</f>
        <v>0.99607843137254903</v>
      </c>
      <c r="N5341" s="1">
        <f>学習データ!N5324*$B$20</f>
        <v>0.99607843137254903</v>
      </c>
      <c r="O5341" s="1">
        <f>学習データ!O5324*$B$20</f>
        <v>0.99607843137254903</v>
      </c>
      <c r="P5341" s="1">
        <f>学習データ!P5324*$B$20</f>
        <v>0.99607843137254903</v>
      </c>
      <c r="Q5341" s="1">
        <f>学習データ!Q5324*$B$20</f>
        <v>0.87058823529411766</v>
      </c>
      <c r="R5341" s="1">
        <f>学習データ!R5324*$B$20</f>
        <v>0.42745098039215684</v>
      </c>
      <c r="S5341" s="1">
        <f>学習データ!S5324*$B$20</f>
        <v>0.13725490196078433</v>
      </c>
      <c r="T5341" s="1">
        <f>学習データ!T5324*$B$20</f>
        <v>0</v>
      </c>
      <c r="U5341" s="1">
        <f>学習データ!U5324*$B$20</f>
        <v>0</v>
      </c>
      <c r="V5341" s="1">
        <f>学習データ!V5324*$B$20</f>
        <v>0</v>
      </c>
      <c r="W5341" s="1">
        <f>学習データ!W5324*$B$20</f>
        <v>0</v>
      </c>
      <c r="X5341" s="1">
        <f>学習データ!X5324*$B$20</f>
        <v>0</v>
      </c>
      <c r="Y5341" s="1">
        <f>学習データ!Y5324*$B$20</f>
        <v>0</v>
      </c>
      <c r="Z5341" s="1">
        <f>学習データ!Z5324*$B$20</f>
        <v>0</v>
      </c>
      <c r="AA5341" s="1">
        <f>学習データ!AA5324*$B$20</f>
        <v>0</v>
      </c>
      <c r="AB5341" s="1">
        <f>学習データ!AB5324*$B$20</f>
        <v>0</v>
      </c>
      <c r="AC5341" s="1">
        <f>学習データ!AC5324*$B$20</f>
        <v>0</v>
      </c>
      <c r="AD5341" s="1">
        <f>学習データ!AD5324*$B$20</f>
        <v>0</v>
      </c>
      <c r="AE5341" s="20"/>
      <c r="AF5341" s="20"/>
      <c r="AG5341" s="20"/>
      <c r="AH5341" s="35"/>
      <c r="AI5341" s="29"/>
      <c r="AJ5341" s="8">
        <v>8</v>
      </c>
      <c r="AK5341" s="1">
        <f t="shared" ca="1" si="7407"/>
        <v>1.6788045291365097E-2</v>
      </c>
      <c r="AL5341" s="1">
        <f t="shared" ca="1" si="7407"/>
        <v>1.6788045291365097E-2</v>
      </c>
      <c r="AM5341" s="1">
        <f t="shared" ca="1" si="7407"/>
        <v>2.3093707833144312E-2</v>
      </c>
      <c r="AN5341" s="1">
        <f t="shared" ca="1" si="7407"/>
        <v>0.26170439023032455</v>
      </c>
      <c r="AO5341" s="1">
        <f t="shared" ca="1" si="7407"/>
        <v>1.9850294474263511E-2</v>
      </c>
      <c r="AP5341" s="1">
        <f t="shared" ca="1" si="7407"/>
        <v>0.70853377845325849</v>
      </c>
      <c r="AQ5341" s="1">
        <f t="shared" ca="1" si="7407"/>
        <v>0.74851767869763841</v>
      </c>
      <c r="AR5341" s="1">
        <f t="shared" ca="1" si="7407"/>
        <v>0.97951371255038311</v>
      </c>
      <c r="AS5341" s="1">
        <f t="shared" ca="1" si="7407"/>
        <v>0.79947815292196478</v>
      </c>
      <c r="AT5341" s="1">
        <f t="shared" ca="1" si="7407"/>
        <v>0.78983666595298085</v>
      </c>
      <c r="AU5341" s="1">
        <f t="shared" ca="1" si="7407"/>
        <v>0.53152868650384899</v>
      </c>
      <c r="AV5341" s="1">
        <f t="shared" ca="1" si="7407"/>
        <v>1.6788045291365097E-2</v>
      </c>
      <c r="AW5341" s="1">
        <f t="shared" ca="1" si="7407"/>
        <v>1.6788045291365097E-2</v>
      </c>
      <c r="AX5341" s="31"/>
      <c r="AY5341" s="8">
        <v>8</v>
      </c>
      <c r="AZ5341" s="1">
        <f t="shared" ca="1" si="7408"/>
        <v>0.36026230090474776</v>
      </c>
      <c r="BA5341" s="1">
        <f t="shared" ca="1" si="7408"/>
        <v>0.36026230090474776</v>
      </c>
      <c r="BB5341" s="1">
        <f t="shared" ca="1" si="7408"/>
        <v>0.36026230090474776</v>
      </c>
      <c r="BC5341" s="1">
        <f t="shared" ca="1" si="7408"/>
        <v>0.41042303367268645</v>
      </c>
      <c r="BD5341" s="1">
        <f t="shared" ca="1" si="7408"/>
        <v>0.91183549862857227</v>
      </c>
      <c r="BE5341" s="1">
        <f t="shared" ca="1" si="7408"/>
        <v>0.98435943107471202</v>
      </c>
      <c r="BF5341" s="1">
        <f t="shared" ca="1" si="7408"/>
        <v>0.97561049807393863</v>
      </c>
      <c r="BG5341" s="1">
        <f t="shared" ca="1" si="7408"/>
        <v>0.93718362298215607</v>
      </c>
      <c r="BH5341" s="1">
        <f t="shared" ca="1" si="7408"/>
        <v>0.99313069071361959</v>
      </c>
      <c r="BI5341" s="1">
        <f t="shared" ca="1" si="7408"/>
        <v>0.99123857006113425</v>
      </c>
      <c r="BJ5341" s="1">
        <f t="shared" ca="1" si="7408"/>
        <v>0.74035566097909811</v>
      </c>
      <c r="BK5341" s="1">
        <f t="shared" ca="1" si="7408"/>
        <v>0.36026230090474776</v>
      </c>
      <c r="BL5341" s="1">
        <f t="shared" ca="1" si="7408"/>
        <v>0.36026230090474776</v>
      </c>
      <c r="BM5341" s="31"/>
      <c r="BN5341" s="8">
        <v>8</v>
      </c>
      <c r="BO5341" s="1">
        <f t="shared" ca="1" si="7409"/>
        <v>0.45758674972675339</v>
      </c>
      <c r="BP5341" s="1">
        <f t="shared" ca="1" si="7409"/>
        <v>0.45758674972675339</v>
      </c>
      <c r="BQ5341" s="1">
        <f t="shared" ca="1" si="7409"/>
        <v>0.46289335557142097</v>
      </c>
      <c r="BR5341" s="1">
        <f t="shared" ca="1" si="7409"/>
        <v>0.56485839282720918</v>
      </c>
      <c r="BS5341" s="1">
        <f t="shared" ca="1" si="7409"/>
        <v>0.69044007358911141</v>
      </c>
      <c r="BT5341" s="1">
        <f t="shared" ca="1" si="7409"/>
        <v>0.82786515233012081</v>
      </c>
      <c r="BU5341" s="1">
        <f t="shared" ca="1" si="7409"/>
        <v>0.80644859423852511</v>
      </c>
      <c r="BV5341" s="1">
        <f t="shared" ca="1" si="7409"/>
        <v>0.81669903270020061</v>
      </c>
      <c r="BW5341" s="1">
        <f t="shared" ca="1" si="7409"/>
        <v>0.86250057307321804</v>
      </c>
      <c r="BX5341" s="1">
        <f t="shared" ca="1" si="7409"/>
        <v>0.84621314382873059</v>
      </c>
      <c r="BY5341" s="1">
        <f t="shared" ca="1" si="7409"/>
        <v>0.69671431399042028</v>
      </c>
      <c r="BZ5341" s="1">
        <f t="shared" ca="1" si="7409"/>
        <v>0.45758674972675339</v>
      </c>
      <c r="CA5341" s="1">
        <f t="shared" ca="1" si="7409"/>
        <v>0.45758674972675339</v>
      </c>
      <c r="CB5341" s="31"/>
      <c r="CC5341" s="32"/>
      <c r="CD5341" s="44"/>
      <c r="CE5341" s="44"/>
      <c r="CF5341" s="44"/>
      <c r="CG5341" s="44"/>
      <c r="CH5341" s="44"/>
      <c r="CI5341" s="44"/>
      <c r="CJ5341" s="44"/>
      <c r="CK5341" s="44"/>
      <c r="CL5341" s="35"/>
      <c r="CM5341" s="29"/>
      <c r="CN5341" s="32"/>
      <c r="CT5341" s="31"/>
      <c r="CU5341" s="71">
        <v>3</v>
      </c>
      <c r="CV5341" s="8">
        <v>1</v>
      </c>
      <c r="CW5341" s="1">
        <f t="shared" ref="CW5341" ca="1" si="7429">MAX(CP5349:CQ5350)</f>
        <v>0.76606703924403929</v>
      </c>
      <c r="CX5341" s="1">
        <f t="shared" ref="CX5341" ca="1" si="7430">MAX(CR5349:CS5350)</f>
        <v>0.75656410759116466</v>
      </c>
      <c r="CY5341" s="31"/>
      <c r="CZ5341" s="29"/>
      <c r="DA5341" s="8">
        <v>7</v>
      </c>
      <c r="DB5341" s="1"/>
      <c r="DC5341" s="20"/>
      <c r="DD5341" s="8">
        <v>7</v>
      </c>
      <c r="DE5341" s="1"/>
      <c r="DF5341" s="20"/>
      <c r="DG5341" s="20"/>
      <c r="DH5341" s="20"/>
      <c r="DI5341" s="25"/>
    </row>
    <row r="5342" spans="1:113" x14ac:dyDescent="0.2">
      <c r="A5342" s="73"/>
      <c r="B5342" s="24">
        <v>9</v>
      </c>
      <c r="C5342" s="1">
        <f>学習データ!C5325*$B$20</f>
        <v>0</v>
      </c>
      <c r="D5342" s="1">
        <f>学習データ!D5325*$B$20</f>
        <v>0</v>
      </c>
      <c r="E5342" s="1">
        <f>学習データ!E5325*$B$20</f>
        <v>0</v>
      </c>
      <c r="F5342" s="1">
        <f>学習データ!F5325*$B$20</f>
        <v>0</v>
      </c>
      <c r="G5342" s="1">
        <f>学習データ!G5325*$B$20</f>
        <v>0</v>
      </c>
      <c r="H5342" s="1">
        <f>学習データ!H5325*$B$20</f>
        <v>0</v>
      </c>
      <c r="I5342" s="1">
        <f>学習データ!I5325*$B$20</f>
        <v>0</v>
      </c>
      <c r="J5342" s="1">
        <f>学習データ!J5325*$B$20</f>
        <v>0</v>
      </c>
      <c r="K5342" s="1">
        <f>学習データ!K5325*$B$20</f>
        <v>0.4</v>
      </c>
      <c r="L5342" s="1">
        <f>学習データ!L5325*$B$20</f>
        <v>0.74901960784313726</v>
      </c>
      <c r="M5342" s="1">
        <f>学習データ!M5325*$B$20</f>
        <v>0.99607843137254903</v>
      </c>
      <c r="N5342" s="1">
        <f>学習データ!N5325*$B$20</f>
        <v>0.99607843137254903</v>
      </c>
      <c r="O5342" s="1">
        <f>学習データ!O5325*$B$20</f>
        <v>0.99607843137254903</v>
      </c>
      <c r="P5342" s="1">
        <f>学習データ!P5325*$B$20</f>
        <v>0.69803921568627447</v>
      </c>
      <c r="Q5342" s="1">
        <f>学習データ!Q5325*$B$20</f>
        <v>1.5686274509803921E-2</v>
      </c>
      <c r="R5342" s="1">
        <f>学習データ!R5325*$B$20</f>
        <v>0</v>
      </c>
      <c r="S5342" s="1">
        <f>学習データ!S5325*$B$20</f>
        <v>0</v>
      </c>
      <c r="T5342" s="1">
        <f>学習データ!T5325*$B$20</f>
        <v>0</v>
      </c>
      <c r="U5342" s="1">
        <f>学習データ!U5325*$B$20</f>
        <v>0</v>
      </c>
      <c r="V5342" s="1">
        <f>学習データ!V5325*$B$20</f>
        <v>0</v>
      </c>
      <c r="W5342" s="1">
        <f>学習データ!W5325*$B$20</f>
        <v>0</v>
      </c>
      <c r="X5342" s="1">
        <f>学習データ!X5325*$B$20</f>
        <v>0</v>
      </c>
      <c r="Y5342" s="1">
        <f>学習データ!Y5325*$B$20</f>
        <v>0</v>
      </c>
      <c r="Z5342" s="1">
        <f>学習データ!Z5325*$B$20</f>
        <v>0</v>
      </c>
      <c r="AA5342" s="1">
        <f>学習データ!AA5325*$B$20</f>
        <v>0</v>
      </c>
      <c r="AB5342" s="1">
        <f>学習データ!AB5325*$B$20</f>
        <v>0</v>
      </c>
      <c r="AC5342" s="1">
        <f>学習データ!AC5325*$B$20</f>
        <v>0</v>
      </c>
      <c r="AD5342" s="1">
        <f>学習データ!AD5325*$B$20</f>
        <v>0</v>
      </c>
      <c r="AE5342" s="20"/>
      <c r="AF5342" s="20"/>
      <c r="AG5342" s="20"/>
      <c r="AH5342" s="35"/>
      <c r="AI5342" s="29"/>
      <c r="AJ5342" s="8">
        <v>9</v>
      </c>
      <c r="AK5342" s="1">
        <f t="shared" ca="1" si="7407"/>
        <v>1.6788045291365097E-2</v>
      </c>
      <c r="AL5342" s="1">
        <f t="shared" ca="1" si="7407"/>
        <v>1.6788045291365097E-2</v>
      </c>
      <c r="AM5342" s="1">
        <f t="shared" ca="1" si="7407"/>
        <v>2.2823430627630092E-2</v>
      </c>
      <c r="AN5342" s="1">
        <f t="shared" ca="1" si="7407"/>
        <v>0.32470219283607166</v>
      </c>
      <c r="AO5342" s="1">
        <f t="shared" ca="1" si="7407"/>
        <v>0.83093865344540174</v>
      </c>
      <c r="AP5342" s="1">
        <f t="shared" ca="1" si="7407"/>
        <v>0.7024803744276672</v>
      </c>
      <c r="AQ5342" s="1">
        <f t="shared" ca="1" si="7407"/>
        <v>0.61259370235994937</v>
      </c>
      <c r="AR5342" s="1">
        <f t="shared" ca="1" si="7407"/>
        <v>0.52431873808483609</v>
      </c>
      <c r="AS5342" s="1">
        <f t="shared" ca="1" si="7407"/>
        <v>0.44793030814832235</v>
      </c>
      <c r="AT5342" s="1">
        <f t="shared" ca="1" si="7407"/>
        <v>0.76217866451404259</v>
      </c>
      <c r="AU5342" s="1">
        <f t="shared" ca="1" si="7407"/>
        <v>0.53152868650384899</v>
      </c>
      <c r="AV5342" s="1">
        <f t="shared" ca="1" si="7407"/>
        <v>1.6788045291365097E-2</v>
      </c>
      <c r="AW5342" s="1">
        <f t="shared" ca="1" si="7407"/>
        <v>1.6788045291365097E-2</v>
      </c>
      <c r="AX5342" s="31"/>
      <c r="AY5342" s="8">
        <v>9</v>
      </c>
      <c r="AZ5342" s="1">
        <f t="shared" ca="1" si="7408"/>
        <v>0.36026230090474776</v>
      </c>
      <c r="BA5342" s="1">
        <f t="shared" ca="1" si="7408"/>
        <v>0.36026230090474776</v>
      </c>
      <c r="BB5342" s="1">
        <f t="shared" ca="1" si="7408"/>
        <v>0.37231001078150699</v>
      </c>
      <c r="BC5342" s="1">
        <f t="shared" ca="1" si="7408"/>
        <v>0.77952589497127778</v>
      </c>
      <c r="BD5342" s="1">
        <f t="shared" ca="1" si="7408"/>
        <v>0.94841346896582623</v>
      </c>
      <c r="BE5342" s="1">
        <f t="shared" ca="1" si="7408"/>
        <v>0.92252338773853304</v>
      </c>
      <c r="BF5342" s="1">
        <f t="shared" ca="1" si="7408"/>
        <v>0.79662634197530446</v>
      </c>
      <c r="BG5342" s="1">
        <f t="shared" ca="1" si="7408"/>
        <v>0.79696412794952853</v>
      </c>
      <c r="BH5342" s="1">
        <f t="shared" ca="1" si="7408"/>
        <v>0.98393723765793251</v>
      </c>
      <c r="BI5342" s="1">
        <f t="shared" ca="1" si="7408"/>
        <v>0.98915236283610097</v>
      </c>
      <c r="BJ5342" s="1">
        <f t="shared" ca="1" si="7408"/>
        <v>0.72473382833872957</v>
      </c>
      <c r="BK5342" s="1">
        <f t="shared" ca="1" si="7408"/>
        <v>0.36026230090474776</v>
      </c>
      <c r="BL5342" s="1">
        <f t="shared" ca="1" si="7408"/>
        <v>0.36026230090474776</v>
      </c>
      <c r="BM5342" s="31"/>
      <c r="BN5342" s="8">
        <v>9</v>
      </c>
      <c r="BO5342" s="1">
        <f t="shared" ca="1" si="7409"/>
        <v>0.45758674972675339</v>
      </c>
      <c r="BP5342" s="1">
        <f t="shared" ca="1" si="7409"/>
        <v>0.45758674972675339</v>
      </c>
      <c r="BQ5342" s="1">
        <f t="shared" ca="1" si="7409"/>
        <v>0.46976848304407676</v>
      </c>
      <c r="BR5342" s="1">
        <f t="shared" ca="1" si="7409"/>
        <v>0.66292749786722893</v>
      </c>
      <c r="BS5342" s="1">
        <f t="shared" ca="1" si="7409"/>
        <v>0.74875150330916163</v>
      </c>
      <c r="BT5342" s="1">
        <f t="shared" ca="1" si="7409"/>
        <v>0.77185330442966849</v>
      </c>
      <c r="BU5342" s="1">
        <f t="shared" ca="1" si="7409"/>
        <v>0.68258483520589242</v>
      </c>
      <c r="BV5342" s="1">
        <f t="shared" ca="1" si="7409"/>
        <v>0.75357130380493709</v>
      </c>
      <c r="BW5342" s="1">
        <f t="shared" ca="1" si="7409"/>
        <v>0.8122053778821533</v>
      </c>
      <c r="BX5342" s="1">
        <f t="shared" ca="1" si="7409"/>
        <v>0.83558733660915896</v>
      </c>
      <c r="BY5342" s="1">
        <f t="shared" ca="1" si="7409"/>
        <v>0.69072667618907857</v>
      </c>
      <c r="BZ5342" s="1">
        <f t="shared" ca="1" si="7409"/>
        <v>0.45758674972675339</v>
      </c>
      <c r="CA5342" s="1">
        <f t="shared" ca="1" si="7409"/>
        <v>0.45758674972675339</v>
      </c>
      <c r="CB5342" s="31"/>
      <c r="CC5342" s="31"/>
      <c r="CD5342" s="20" t="s">
        <v>27</v>
      </c>
      <c r="CE5342" s="20"/>
      <c r="CF5342" s="20"/>
      <c r="CG5342" s="20"/>
      <c r="CH5342" s="20"/>
      <c r="CI5342" s="20"/>
      <c r="CJ5342" s="20"/>
      <c r="CK5342" s="20"/>
      <c r="CL5342" s="35"/>
      <c r="CM5342" s="29"/>
      <c r="CN5342" s="71">
        <v>2</v>
      </c>
      <c r="CO5342" s="8">
        <v>0</v>
      </c>
      <c r="CP5342" s="8">
        <v>1</v>
      </c>
      <c r="CQ5342" s="8">
        <v>2</v>
      </c>
      <c r="CR5342" s="8">
        <v>3</v>
      </c>
      <c r="CS5342" s="8">
        <v>4</v>
      </c>
      <c r="CT5342" s="31"/>
      <c r="CU5342" s="71"/>
      <c r="CV5342" s="8">
        <v>2</v>
      </c>
      <c r="CW5342" s="1">
        <f t="shared" ref="CW5342" ca="1" si="7431">MAX(CP5351:CQ5352)</f>
        <v>0.76490380618543052</v>
      </c>
      <c r="CX5342" s="1">
        <f t="shared" ref="CX5342" ca="1" si="7432">MAX(CR5351:CS5352)</f>
        <v>0.75280419403439536</v>
      </c>
      <c r="CY5342" s="31"/>
      <c r="CZ5342" s="29"/>
      <c r="DA5342" s="8">
        <v>8</v>
      </c>
      <c r="DB5342" s="1"/>
      <c r="DC5342" s="20"/>
      <c r="DD5342" s="8">
        <v>8</v>
      </c>
      <c r="DE5342" s="1"/>
      <c r="DF5342" s="20"/>
      <c r="DG5342" s="20"/>
      <c r="DH5342" s="20"/>
      <c r="DI5342" s="25"/>
    </row>
    <row r="5343" spans="1:113" x14ac:dyDescent="0.2">
      <c r="A5343" s="73"/>
      <c r="B5343" s="24">
        <v>10</v>
      </c>
      <c r="C5343" s="1">
        <f>学習データ!C5326*$B$20</f>
        <v>0</v>
      </c>
      <c r="D5343" s="1">
        <f>学習データ!D5326*$B$20</f>
        <v>0</v>
      </c>
      <c r="E5343" s="1">
        <f>学習データ!E5326*$B$20</f>
        <v>0</v>
      </c>
      <c r="F5343" s="1">
        <f>学習データ!F5326*$B$20</f>
        <v>0</v>
      </c>
      <c r="G5343" s="1">
        <f>学習データ!G5326*$B$20</f>
        <v>0</v>
      </c>
      <c r="H5343" s="1">
        <f>学習データ!H5326*$B$20</f>
        <v>0</v>
      </c>
      <c r="I5343" s="1">
        <f>学習データ!I5326*$B$20</f>
        <v>0</v>
      </c>
      <c r="J5343" s="1">
        <f>学習データ!J5326*$B$20</f>
        <v>0</v>
      </c>
      <c r="K5343" s="1">
        <f>学習データ!K5326*$B$20</f>
        <v>0</v>
      </c>
      <c r="L5343" s="1">
        <f>学習データ!L5326*$B$20</f>
        <v>0.39215686274509803</v>
      </c>
      <c r="M5343" s="1">
        <f>学習データ!M5326*$B$20</f>
        <v>0.96862745098039216</v>
      </c>
      <c r="N5343" s="1">
        <f>学習データ!N5326*$B$20</f>
        <v>0.99607843137254903</v>
      </c>
      <c r="O5343" s="1">
        <f>学習データ!O5326*$B$20</f>
        <v>0.99607843137254903</v>
      </c>
      <c r="P5343" s="1">
        <f>学習データ!P5326*$B$20</f>
        <v>0.50196078431372548</v>
      </c>
      <c r="Q5343" s="1">
        <f>学習データ!Q5326*$B$20</f>
        <v>7.8431372549019607E-3</v>
      </c>
      <c r="R5343" s="1">
        <f>学習データ!R5326*$B$20</f>
        <v>0</v>
      </c>
      <c r="S5343" s="1">
        <f>学習データ!S5326*$B$20</f>
        <v>0</v>
      </c>
      <c r="T5343" s="1">
        <f>学習データ!T5326*$B$20</f>
        <v>0</v>
      </c>
      <c r="U5343" s="1">
        <f>学習データ!U5326*$B$20</f>
        <v>0</v>
      </c>
      <c r="V5343" s="1">
        <f>学習データ!V5326*$B$20</f>
        <v>0</v>
      </c>
      <c r="W5343" s="1">
        <f>学習データ!W5326*$B$20</f>
        <v>0</v>
      </c>
      <c r="X5343" s="1">
        <f>学習データ!X5326*$B$20</f>
        <v>0</v>
      </c>
      <c r="Y5343" s="1">
        <f>学習データ!Y5326*$B$20</f>
        <v>0</v>
      </c>
      <c r="Z5343" s="1">
        <f>学習データ!Z5326*$B$20</f>
        <v>0</v>
      </c>
      <c r="AA5343" s="1">
        <f>学習データ!AA5326*$B$20</f>
        <v>0</v>
      </c>
      <c r="AB5343" s="1">
        <f>学習データ!AB5326*$B$20</f>
        <v>0</v>
      </c>
      <c r="AC5343" s="1">
        <f>学習データ!AC5326*$B$20</f>
        <v>0</v>
      </c>
      <c r="AD5343" s="1">
        <f>学習データ!AD5326*$B$20</f>
        <v>0</v>
      </c>
      <c r="AE5343" s="20"/>
      <c r="AF5343" s="20"/>
      <c r="AG5343" s="20"/>
      <c r="AH5343" s="35"/>
      <c r="AI5343" s="29"/>
      <c r="AJ5343" s="8">
        <v>10</v>
      </c>
      <c r="AK5343" s="1">
        <f t="shared" ca="1" si="7407"/>
        <v>1.6788045291365097E-2</v>
      </c>
      <c r="AL5343" s="1">
        <f t="shared" ca="1" si="7407"/>
        <v>1.6788045291365097E-2</v>
      </c>
      <c r="AM5343" s="1">
        <f t="shared" ca="1" si="7407"/>
        <v>1.6788045291365097E-2</v>
      </c>
      <c r="AN5343" s="1">
        <f t="shared" ca="1" si="7407"/>
        <v>1.9963439994460052E-2</v>
      </c>
      <c r="AO5343" s="1">
        <f t="shared" ca="1" si="7407"/>
        <v>0.91060581988374989</v>
      </c>
      <c r="AP5343" s="1">
        <f t="shared" ca="1" si="7407"/>
        <v>0.98784060156368525</v>
      </c>
      <c r="AQ5343" s="1">
        <f t="shared" ca="1" si="7407"/>
        <v>0.90229274431614426</v>
      </c>
      <c r="AR5343" s="1">
        <f t="shared" ca="1" si="7407"/>
        <v>0.85596803661085841</v>
      </c>
      <c r="AS5343" s="1">
        <f t="shared" ca="1" si="7407"/>
        <v>0.50032153297359572</v>
      </c>
      <c r="AT5343" s="1">
        <f t="shared" ca="1" si="7407"/>
        <v>0.75061392673612615</v>
      </c>
      <c r="AU5343" s="1">
        <f t="shared" ca="1" si="7407"/>
        <v>9.248578839564385E-2</v>
      </c>
      <c r="AV5343" s="1">
        <f t="shared" ca="1" si="7407"/>
        <v>1.6788045291365097E-2</v>
      </c>
      <c r="AW5343" s="1">
        <f t="shared" ca="1" si="7407"/>
        <v>1.6788045291365097E-2</v>
      </c>
      <c r="AX5343" s="31"/>
      <c r="AY5343" s="8">
        <v>10</v>
      </c>
      <c r="AZ5343" s="1">
        <f t="shared" ca="1" si="7408"/>
        <v>0.36026230090474776</v>
      </c>
      <c r="BA5343" s="1">
        <f t="shared" ca="1" si="7408"/>
        <v>0.36026230090474776</v>
      </c>
      <c r="BB5343" s="1">
        <f t="shared" ca="1" si="7408"/>
        <v>0.36371008371205027</v>
      </c>
      <c r="BC5343" s="1">
        <f t="shared" ca="1" si="7408"/>
        <v>0.79641032936536293</v>
      </c>
      <c r="BD5343" s="1">
        <f t="shared" ca="1" si="7408"/>
        <v>0.98149209551513905</v>
      </c>
      <c r="BE5343" s="1">
        <f t="shared" ca="1" si="7408"/>
        <v>0.98382090904838992</v>
      </c>
      <c r="BF5343" s="1">
        <f t="shared" ca="1" si="7408"/>
        <v>0.96961014289698255</v>
      </c>
      <c r="BG5343" s="1">
        <f t="shared" ca="1" si="7408"/>
        <v>0.97012672958197876</v>
      </c>
      <c r="BH5343" s="1">
        <f t="shared" ca="1" si="7408"/>
        <v>0.98651787086185383</v>
      </c>
      <c r="BI5343" s="1">
        <f t="shared" ca="1" si="7408"/>
        <v>0.93723252186907313</v>
      </c>
      <c r="BJ5343" s="1">
        <f t="shared" ca="1" si="7408"/>
        <v>0.66737394355372115</v>
      </c>
      <c r="BK5343" s="1">
        <f t="shared" ca="1" si="7408"/>
        <v>0.36026230090474776</v>
      </c>
      <c r="BL5343" s="1">
        <f t="shared" ca="1" si="7408"/>
        <v>0.36026230090474776</v>
      </c>
      <c r="BM5343" s="31"/>
      <c r="BN5343" s="8">
        <v>10</v>
      </c>
      <c r="BO5343" s="1">
        <f t="shared" ca="1" si="7409"/>
        <v>0.45758674972675339</v>
      </c>
      <c r="BP5343" s="1">
        <f t="shared" ca="1" si="7409"/>
        <v>0.45758674972675339</v>
      </c>
      <c r="BQ5343" s="1">
        <f t="shared" ca="1" si="7409"/>
        <v>0.4655912313946709</v>
      </c>
      <c r="BR5343" s="1">
        <f t="shared" ca="1" si="7409"/>
        <v>0.63764446180481749</v>
      </c>
      <c r="BS5343" s="1">
        <f t="shared" ca="1" si="7409"/>
        <v>0.79741681897110628</v>
      </c>
      <c r="BT5343" s="1">
        <f t="shared" ca="1" si="7409"/>
        <v>0.86892696568933447</v>
      </c>
      <c r="BU5343" s="1">
        <f t="shared" ca="1" si="7409"/>
        <v>0.82846795422475461</v>
      </c>
      <c r="BV5343" s="1">
        <f t="shared" ca="1" si="7409"/>
        <v>0.85008867060556614</v>
      </c>
      <c r="BW5343" s="1">
        <f t="shared" ca="1" si="7409"/>
        <v>0.83469155888282531</v>
      </c>
      <c r="BX5343" s="1">
        <f t="shared" ca="1" si="7409"/>
        <v>0.75661168431031545</v>
      </c>
      <c r="BY5343" s="1">
        <f t="shared" ca="1" si="7409"/>
        <v>0.618416538612924</v>
      </c>
      <c r="BZ5343" s="1">
        <f t="shared" ca="1" si="7409"/>
        <v>0.45758674972675339</v>
      </c>
      <c r="CA5343" s="1">
        <f t="shared" ca="1" si="7409"/>
        <v>0.45758674972675339</v>
      </c>
      <c r="CB5343" s="31"/>
      <c r="CC5343" s="71">
        <v>2</v>
      </c>
      <c r="CD5343" s="8">
        <v>0</v>
      </c>
      <c r="CE5343" s="8">
        <v>1</v>
      </c>
      <c r="CF5343" s="8">
        <v>2</v>
      </c>
      <c r="CG5343" s="8">
        <v>3</v>
      </c>
      <c r="CH5343" s="8">
        <v>4</v>
      </c>
      <c r="CI5343" s="8">
        <v>5</v>
      </c>
      <c r="CJ5343" s="8">
        <v>6</v>
      </c>
      <c r="CK5343" s="8">
        <v>7</v>
      </c>
      <c r="CL5343" s="35"/>
      <c r="CM5343" s="29"/>
      <c r="CN5343" s="71"/>
      <c r="CO5343" s="8">
        <v>1</v>
      </c>
      <c r="CP5343" s="1">
        <f t="shared" ref="CP5343:CS5346" ca="1" si="7433">1/(1+EXP(-SUMPRODUCT($CO$10:$CR$13,CE5344:CH5347)+$CS$10))</f>
        <v>0.72824013356477812</v>
      </c>
      <c r="CQ5343" s="1">
        <f t="shared" ca="1" si="7433"/>
        <v>0.83777233812852037</v>
      </c>
      <c r="CR5343" s="1">
        <f t="shared" ca="1" si="7433"/>
        <v>0.87347791580347345</v>
      </c>
      <c r="CS5343" s="1">
        <f t="shared" ca="1" si="7433"/>
        <v>0.80567185442289657</v>
      </c>
      <c r="CT5343" s="31"/>
      <c r="CU5343" s="31"/>
      <c r="CV5343" s="31"/>
      <c r="CW5343" s="31"/>
      <c r="CX5343" s="31"/>
      <c r="CY5343" s="31"/>
      <c r="CZ5343" s="29"/>
      <c r="DA5343" s="8">
        <v>9</v>
      </c>
      <c r="DB5343" s="1"/>
      <c r="DC5343" s="20"/>
      <c r="DD5343" s="8">
        <v>9</v>
      </c>
      <c r="DE5343" s="1"/>
      <c r="DF5343" s="20"/>
      <c r="DG5343" s="20"/>
      <c r="DH5343" s="20"/>
      <c r="DI5343" s="25"/>
    </row>
    <row r="5344" spans="1:113" x14ac:dyDescent="0.2">
      <c r="A5344" s="73"/>
      <c r="B5344" s="24">
        <v>11</v>
      </c>
      <c r="C5344" s="1">
        <f>学習データ!C5327*$B$20</f>
        <v>0</v>
      </c>
      <c r="D5344" s="1">
        <f>学習データ!D5327*$B$20</f>
        <v>0</v>
      </c>
      <c r="E5344" s="1">
        <f>学習データ!E5327*$B$20</f>
        <v>0</v>
      </c>
      <c r="F5344" s="1">
        <f>学習データ!F5327*$B$20</f>
        <v>0</v>
      </c>
      <c r="G5344" s="1">
        <f>学習データ!G5327*$B$20</f>
        <v>0</v>
      </c>
      <c r="H5344" s="1">
        <f>学習データ!H5327*$B$20</f>
        <v>0</v>
      </c>
      <c r="I5344" s="1">
        <f>学習データ!I5327*$B$20</f>
        <v>0</v>
      </c>
      <c r="J5344" s="1">
        <f>学習データ!J5327*$B$20</f>
        <v>0</v>
      </c>
      <c r="K5344" s="1">
        <f>学習データ!K5327*$B$20</f>
        <v>0</v>
      </c>
      <c r="L5344" s="1">
        <f>学習データ!L5327*$B$20</f>
        <v>0</v>
      </c>
      <c r="M5344" s="1">
        <f>学習データ!M5327*$B$20</f>
        <v>0.84313725490196079</v>
      </c>
      <c r="N5344" s="1">
        <f>学習データ!N5327*$B$20</f>
        <v>0.99607843137254903</v>
      </c>
      <c r="O5344" s="1">
        <f>学習データ!O5327*$B$20</f>
        <v>0.99607843137254903</v>
      </c>
      <c r="P5344" s="1">
        <f>学習データ!P5327*$B$20</f>
        <v>0.99607843137254903</v>
      </c>
      <c r="Q5344" s="1">
        <f>学習データ!Q5327*$B$20</f>
        <v>2.7450980392156862E-2</v>
      </c>
      <c r="R5344" s="1">
        <f>学習データ!R5327*$B$20</f>
        <v>0</v>
      </c>
      <c r="S5344" s="1">
        <f>学習データ!S5327*$B$20</f>
        <v>0</v>
      </c>
      <c r="T5344" s="1">
        <f>学習データ!T5327*$B$20</f>
        <v>0</v>
      </c>
      <c r="U5344" s="1">
        <f>学習データ!U5327*$B$20</f>
        <v>0</v>
      </c>
      <c r="V5344" s="1">
        <f>学習データ!V5327*$B$20</f>
        <v>0</v>
      </c>
      <c r="W5344" s="1">
        <f>学習データ!W5327*$B$20</f>
        <v>0</v>
      </c>
      <c r="X5344" s="1">
        <f>学習データ!X5327*$B$20</f>
        <v>0</v>
      </c>
      <c r="Y5344" s="1">
        <f>学習データ!Y5327*$B$20</f>
        <v>0</v>
      </c>
      <c r="Z5344" s="1">
        <f>学習データ!Z5327*$B$20</f>
        <v>0</v>
      </c>
      <c r="AA5344" s="1">
        <f>学習データ!AA5327*$B$20</f>
        <v>0</v>
      </c>
      <c r="AB5344" s="1">
        <f>学習データ!AB5327*$B$20</f>
        <v>0</v>
      </c>
      <c r="AC5344" s="1">
        <f>学習データ!AC5327*$B$20</f>
        <v>0</v>
      </c>
      <c r="AD5344" s="1">
        <f>学習データ!AD5327*$B$20</f>
        <v>0</v>
      </c>
      <c r="AE5344" s="20"/>
      <c r="AF5344" s="20"/>
      <c r="AG5344" s="20"/>
      <c r="AH5344" s="35"/>
      <c r="AI5344" s="29"/>
      <c r="AJ5344" s="8">
        <v>11</v>
      </c>
      <c r="AK5344" s="1">
        <f t="shared" ca="1" si="7407"/>
        <v>1.6788045291365097E-2</v>
      </c>
      <c r="AL5344" s="1">
        <f t="shared" ca="1" si="7407"/>
        <v>1.6788045291365097E-2</v>
      </c>
      <c r="AM5344" s="1">
        <f t="shared" ca="1" si="7407"/>
        <v>1.6788045291365097E-2</v>
      </c>
      <c r="AN5344" s="1">
        <f t="shared" ca="1" si="7407"/>
        <v>1.6788045291365097E-2</v>
      </c>
      <c r="AO5344" s="1">
        <f t="shared" ca="1" si="7407"/>
        <v>2.4536529440252905E-2</v>
      </c>
      <c r="AP5344" s="1">
        <f t="shared" ca="1" si="7407"/>
        <v>0.17583280717986177</v>
      </c>
      <c r="AQ5344" s="1">
        <f t="shared" ca="1" si="7407"/>
        <v>0.76630301769171305</v>
      </c>
      <c r="AR5344" s="1">
        <f t="shared" ca="1" si="7407"/>
        <v>0.74574963599206923</v>
      </c>
      <c r="AS5344" s="1">
        <f t="shared" ca="1" si="7407"/>
        <v>0.7294487224792392</v>
      </c>
      <c r="AT5344" s="1">
        <f t="shared" ca="1" si="7407"/>
        <v>0.48963080294264089</v>
      </c>
      <c r="AU5344" s="1">
        <f t="shared" ca="1" si="7407"/>
        <v>3.5272717936088341E-2</v>
      </c>
      <c r="AV5344" s="1">
        <f t="shared" ca="1" si="7407"/>
        <v>1.6788045291365097E-2</v>
      </c>
      <c r="AW5344" s="1">
        <f t="shared" ca="1" si="7407"/>
        <v>1.6788045291365097E-2</v>
      </c>
      <c r="AX5344" s="31"/>
      <c r="AY5344" s="8">
        <v>11</v>
      </c>
      <c r="AZ5344" s="1">
        <f t="shared" ca="1" si="7408"/>
        <v>0.36026230090474776</v>
      </c>
      <c r="BA5344" s="1">
        <f t="shared" ca="1" si="7408"/>
        <v>0.36026230090474776</v>
      </c>
      <c r="BB5344" s="1">
        <f t="shared" ca="1" si="7408"/>
        <v>0.3607972816953211</v>
      </c>
      <c r="BC5344" s="1">
        <f t="shared" ca="1" si="7408"/>
        <v>0.49105147070424221</v>
      </c>
      <c r="BD5344" s="1">
        <f t="shared" ca="1" si="7408"/>
        <v>0.76132494931423478</v>
      </c>
      <c r="BE5344" s="1">
        <f t="shared" ca="1" si="7408"/>
        <v>0.97072260907545938</v>
      </c>
      <c r="BF5344" s="1">
        <f t="shared" ca="1" si="7408"/>
        <v>0.99385074870658496</v>
      </c>
      <c r="BG5344" s="1">
        <f t="shared" ca="1" si="7408"/>
        <v>0.99414369989005813</v>
      </c>
      <c r="BH5344" s="1">
        <f t="shared" ca="1" si="7408"/>
        <v>0.97238675564031496</v>
      </c>
      <c r="BI5344" s="1">
        <f t="shared" ca="1" si="7408"/>
        <v>0.80830583161486014</v>
      </c>
      <c r="BJ5344" s="1">
        <f t="shared" ca="1" si="7408"/>
        <v>0.41678968424243185</v>
      </c>
      <c r="BK5344" s="1">
        <f t="shared" ca="1" si="7408"/>
        <v>0.36026230090474776</v>
      </c>
      <c r="BL5344" s="1">
        <f t="shared" ca="1" si="7408"/>
        <v>0.36026230090474776</v>
      </c>
      <c r="BM5344" s="31"/>
      <c r="BN5344" s="8">
        <v>11</v>
      </c>
      <c r="BO5344" s="1">
        <f t="shared" ca="1" si="7409"/>
        <v>0.45758674972675339</v>
      </c>
      <c r="BP5344" s="1">
        <f t="shared" ca="1" si="7409"/>
        <v>0.45758674972675339</v>
      </c>
      <c r="BQ5344" s="1">
        <f t="shared" ca="1" si="7409"/>
        <v>0.45981798281378783</v>
      </c>
      <c r="BR5344" s="1">
        <f t="shared" ca="1" si="7409"/>
        <v>0.50362887765258058</v>
      </c>
      <c r="BS5344" s="1">
        <f t="shared" ca="1" si="7409"/>
        <v>0.60743207014154021</v>
      </c>
      <c r="BT5344" s="1">
        <f t="shared" ca="1" si="7409"/>
        <v>0.77260069073974391</v>
      </c>
      <c r="BU5344" s="1">
        <f t="shared" ca="1" si="7409"/>
        <v>0.85523283529223437</v>
      </c>
      <c r="BV5344" s="1">
        <f t="shared" ca="1" si="7409"/>
        <v>0.86527312681474655</v>
      </c>
      <c r="BW5344" s="1">
        <f t="shared" ca="1" si="7409"/>
        <v>0.79239741284242848</v>
      </c>
      <c r="BX5344" s="1">
        <f t="shared" ca="1" si="7409"/>
        <v>0.66925919194953298</v>
      </c>
      <c r="BY5344" s="1">
        <f t="shared" ca="1" si="7409"/>
        <v>0.5052290062287248</v>
      </c>
      <c r="BZ5344" s="1">
        <f t="shared" ca="1" si="7409"/>
        <v>0.45758674972675339</v>
      </c>
      <c r="CA5344" s="1">
        <f t="shared" ca="1" si="7409"/>
        <v>0.45758674972675339</v>
      </c>
      <c r="CB5344" s="31"/>
      <c r="CC5344" s="71"/>
      <c r="CD5344" s="8">
        <v>1</v>
      </c>
      <c r="CE5344" s="1">
        <f t="shared" ref="CE5344:CE5350" ca="1" si="7434">MAX(OFFSET(AZ5334,$AY5333,AY$23,2,2))*$CD$20</f>
        <v>0.36026230090474776</v>
      </c>
      <c r="CF5344" s="1">
        <f t="shared" ref="CF5344:CF5350" ca="1" si="7435">MAX(OFFSET(BA5334,$AY5333,AZ$23,2,2))*$CD$20</f>
        <v>0.38882420781485799</v>
      </c>
      <c r="CG5344" s="1">
        <f t="shared" ref="CG5344:CG5350" ca="1" si="7436">MAX(OFFSET(BB5334,$AY5333,BA$23,2,2))*$CD$20</f>
        <v>0.57054580775632335</v>
      </c>
      <c r="CH5344" s="1">
        <f t="shared" ref="CH5344:CH5350" ca="1" si="7437">MAX(OFFSET(BC5334,$AY5333,BB$23,2,2))*$CD$20</f>
        <v>0.88050005187878977</v>
      </c>
      <c r="CI5344" s="1">
        <f t="shared" ref="CI5344:CI5350" ca="1" si="7438">MAX(OFFSET(BD5334,$AY5333,BC$23,2,2))*$CD$20</f>
        <v>0.46643224591581534</v>
      </c>
      <c r="CJ5344" s="1">
        <f t="shared" ref="CJ5344:CJ5350" ca="1" si="7439">MAX(OFFSET(BE5334,$AY5333,BD$23,2,2))*$CD$20</f>
        <v>0.36026230090474776</v>
      </c>
      <c r="CK5344" s="1">
        <f t="shared" ref="CK5344:CK5350" ca="1" si="7440">MAX(OFFSET(BF5334,$AY5333,BE$23,2,2))*$CD$20</f>
        <v>0.36026230090474776</v>
      </c>
      <c r="CL5344" s="35"/>
      <c r="CM5344" s="29"/>
      <c r="CN5344" s="71"/>
      <c r="CO5344" s="8">
        <v>2</v>
      </c>
      <c r="CP5344" s="1">
        <f t="shared" ca="1" si="7433"/>
        <v>0.85419227624567395</v>
      </c>
      <c r="CQ5344" s="1">
        <f t="shared" ca="1" si="7433"/>
        <v>0.88306096091905051</v>
      </c>
      <c r="CR5344" s="1">
        <f t="shared" ca="1" si="7433"/>
        <v>0.87909997763766756</v>
      </c>
      <c r="CS5344" s="1">
        <f t="shared" ca="1" si="7433"/>
        <v>0.83066231478010655</v>
      </c>
      <c r="CT5344" s="31"/>
      <c r="CU5344" s="31"/>
      <c r="CV5344" s="31"/>
      <c r="CW5344" s="31"/>
      <c r="CX5344" s="31"/>
      <c r="CY5344" s="31"/>
      <c r="CZ5344" s="29"/>
      <c r="DA5344" s="20"/>
      <c r="DB5344" s="20"/>
      <c r="DC5344" s="20"/>
      <c r="DD5344" s="20"/>
      <c r="DE5344" s="20"/>
      <c r="DF5344" s="20"/>
      <c r="DG5344" s="20"/>
      <c r="DH5344" s="20"/>
      <c r="DI5344" s="25"/>
    </row>
    <row r="5345" spans="1:113" x14ac:dyDescent="0.2">
      <c r="A5345" s="73"/>
      <c r="B5345" s="24">
        <v>12</v>
      </c>
      <c r="C5345" s="1">
        <f>学習データ!C5328*$B$20</f>
        <v>0</v>
      </c>
      <c r="D5345" s="1">
        <f>学習データ!D5328*$B$20</f>
        <v>0</v>
      </c>
      <c r="E5345" s="1">
        <f>学習データ!E5328*$B$20</f>
        <v>0</v>
      </c>
      <c r="F5345" s="1">
        <f>学習データ!F5328*$B$20</f>
        <v>0</v>
      </c>
      <c r="G5345" s="1">
        <f>学習データ!G5328*$B$20</f>
        <v>0</v>
      </c>
      <c r="H5345" s="1">
        <f>学習データ!H5328*$B$20</f>
        <v>0</v>
      </c>
      <c r="I5345" s="1">
        <f>学習データ!I5328*$B$20</f>
        <v>0</v>
      </c>
      <c r="J5345" s="1">
        <f>学習データ!J5328*$B$20</f>
        <v>0</v>
      </c>
      <c r="K5345" s="1">
        <f>学習データ!K5328*$B$20</f>
        <v>0</v>
      </c>
      <c r="L5345" s="1">
        <f>学習データ!L5328*$B$20</f>
        <v>0</v>
      </c>
      <c r="M5345" s="1">
        <f>学習データ!M5328*$B$20</f>
        <v>0.84313725490196079</v>
      </c>
      <c r="N5345" s="1">
        <f>学習データ!N5328*$B$20</f>
        <v>0.99607843137254903</v>
      </c>
      <c r="O5345" s="1">
        <f>学習データ!O5328*$B$20</f>
        <v>0.99607843137254903</v>
      </c>
      <c r="P5345" s="1">
        <f>学習データ!P5328*$B$20</f>
        <v>0.99607843137254903</v>
      </c>
      <c r="Q5345" s="1">
        <f>学習データ!Q5328*$B$20</f>
        <v>2.7450980392156862E-2</v>
      </c>
      <c r="R5345" s="1">
        <f>学習データ!R5328*$B$20</f>
        <v>0</v>
      </c>
      <c r="S5345" s="1">
        <f>学習データ!S5328*$B$20</f>
        <v>0.10196078431372549</v>
      </c>
      <c r="T5345" s="1">
        <f>学習データ!T5328*$B$20</f>
        <v>0.2627450980392157</v>
      </c>
      <c r="U5345" s="1">
        <f>学習データ!U5328*$B$20</f>
        <v>0.2627450980392157</v>
      </c>
      <c r="V5345" s="1">
        <f>学習データ!V5328*$B$20</f>
        <v>0.2196078431372549</v>
      </c>
      <c r="W5345" s="1">
        <f>学習データ!W5328*$B$20</f>
        <v>0</v>
      </c>
      <c r="X5345" s="1">
        <f>学習データ!X5328*$B$20</f>
        <v>0</v>
      </c>
      <c r="Y5345" s="1">
        <f>学習データ!Y5328*$B$20</f>
        <v>0</v>
      </c>
      <c r="Z5345" s="1">
        <f>学習データ!Z5328*$B$20</f>
        <v>0</v>
      </c>
      <c r="AA5345" s="1">
        <f>学習データ!AA5328*$B$20</f>
        <v>0</v>
      </c>
      <c r="AB5345" s="1">
        <f>学習データ!AB5328*$B$20</f>
        <v>0</v>
      </c>
      <c r="AC5345" s="1">
        <f>学習データ!AC5328*$B$20</f>
        <v>0</v>
      </c>
      <c r="AD5345" s="1">
        <f>学習データ!AD5328*$B$20</f>
        <v>0</v>
      </c>
      <c r="AE5345" s="20"/>
      <c r="AF5345" s="20"/>
      <c r="AG5345" s="20"/>
      <c r="AH5345" s="35"/>
      <c r="AI5345" s="29"/>
      <c r="AJ5345" s="8">
        <v>12</v>
      </c>
      <c r="AK5345" s="1">
        <f t="shared" ca="1" si="7407"/>
        <v>1.6788045291365097E-2</v>
      </c>
      <c r="AL5345" s="1">
        <f t="shared" ca="1" si="7407"/>
        <v>1.6788045291365097E-2</v>
      </c>
      <c r="AM5345" s="1">
        <f t="shared" ca="1" si="7407"/>
        <v>1.6788045291365097E-2</v>
      </c>
      <c r="AN5345" s="1">
        <f t="shared" ca="1" si="7407"/>
        <v>1.6788045291365097E-2</v>
      </c>
      <c r="AO5345" s="1">
        <f t="shared" ca="1" si="7407"/>
        <v>1.6788045291365097E-2</v>
      </c>
      <c r="AP5345" s="1">
        <f t="shared" ca="1" si="7407"/>
        <v>1.7533409540063882E-2</v>
      </c>
      <c r="AQ5345" s="1">
        <f t="shared" ca="1" si="7407"/>
        <v>5.0821921212309086E-2</v>
      </c>
      <c r="AR5345" s="1">
        <f t="shared" ca="1" si="7407"/>
        <v>0.14845670196441421</v>
      </c>
      <c r="AS5345" s="1">
        <f t="shared" ca="1" si="7407"/>
        <v>0.13720329825380798</v>
      </c>
      <c r="AT5345" s="1">
        <f t="shared" ca="1" si="7407"/>
        <v>4.2739398287367489E-2</v>
      </c>
      <c r="AU5345" s="1">
        <f t="shared" ca="1" si="7407"/>
        <v>1.6788045291365097E-2</v>
      </c>
      <c r="AV5345" s="1">
        <f t="shared" ca="1" si="7407"/>
        <v>1.6788045291365097E-2</v>
      </c>
      <c r="AW5345" s="1">
        <f t="shared" ca="1" si="7407"/>
        <v>1.6788045291365097E-2</v>
      </c>
      <c r="AX5345" s="31"/>
      <c r="AY5345" s="8">
        <v>12</v>
      </c>
      <c r="AZ5345" s="1">
        <f t="shared" ca="1" si="7408"/>
        <v>0.36026230090474776</v>
      </c>
      <c r="BA5345" s="1">
        <f t="shared" ca="1" si="7408"/>
        <v>0.36026230090474776</v>
      </c>
      <c r="BB5345" s="1">
        <f t="shared" ca="1" si="7408"/>
        <v>0.36026230090474776</v>
      </c>
      <c r="BC5345" s="1">
        <f t="shared" ca="1" si="7408"/>
        <v>0.3605297480151255</v>
      </c>
      <c r="BD5345" s="1">
        <f t="shared" ca="1" si="7408"/>
        <v>0.37749316093851193</v>
      </c>
      <c r="BE5345" s="1">
        <f t="shared" ca="1" si="7408"/>
        <v>0.60435654197455912</v>
      </c>
      <c r="BF5345" s="1">
        <f t="shared" ca="1" si="7408"/>
        <v>0.76763311606872664</v>
      </c>
      <c r="BG5345" s="1">
        <f t="shared" ca="1" si="7408"/>
        <v>0.85837747801093933</v>
      </c>
      <c r="BH5345" s="1">
        <f t="shared" ca="1" si="7408"/>
        <v>0.80201335085976178</v>
      </c>
      <c r="BI5345" s="1">
        <f t="shared" ca="1" si="7408"/>
        <v>0.48712954213597143</v>
      </c>
      <c r="BJ5345" s="1">
        <f t="shared" ca="1" si="7408"/>
        <v>0.36026230090474776</v>
      </c>
      <c r="BK5345" s="1">
        <f t="shared" ca="1" si="7408"/>
        <v>0.36026230090474776</v>
      </c>
      <c r="BL5345" s="1">
        <f t="shared" ca="1" si="7408"/>
        <v>0.36026230090474776</v>
      </c>
      <c r="BM5345" s="31"/>
      <c r="BN5345" s="8">
        <v>12</v>
      </c>
      <c r="BO5345" s="1">
        <f t="shared" ca="1" si="7409"/>
        <v>0.45758674972675339</v>
      </c>
      <c r="BP5345" s="1">
        <f t="shared" ca="1" si="7409"/>
        <v>0.45758674972675339</v>
      </c>
      <c r="BQ5345" s="1">
        <f t="shared" ca="1" si="7409"/>
        <v>0.45758674972675339</v>
      </c>
      <c r="BR5345" s="1">
        <f t="shared" ca="1" si="7409"/>
        <v>0.45870215926083441</v>
      </c>
      <c r="BS5345" s="1">
        <f t="shared" ca="1" si="7409"/>
        <v>0.4751065048927503</v>
      </c>
      <c r="BT5345" s="1">
        <f t="shared" ca="1" si="7409"/>
        <v>0.51460525065825058</v>
      </c>
      <c r="BU5345" s="1">
        <f t="shared" ca="1" si="7409"/>
        <v>0.61094852009748268</v>
      </c>
      <c r="BV5345" s="1">
        <f t="shared" ca="1" si="7409"/>
        <v>0.65322578223048233</v>
      </c>
      <c r="BW5345" s="1">
        <f t="shared" ca="1" si="7409"/>
        <v>0.59725671187946372</v>
      </c>
      <c r="BX5345" s="1">
        <f t="shared" ca="1" si="7409"/>
        <v>0.53596948360316599</v>
      </c>
      <c r="BY5345" s="1">
        <f t="shared" ca="1" si="7409"/>
        <v>0.45758674972675339</v>
      </c>
      <c r="BZ5345" s="1">
        <f t="shared" ca="1" si="7409"/>
        <v>0.45758674972675339</v>
      </c>
      <c r="CA5345" s="1">
        <f t="shared" ca="1" si="7409"/>
        <v>0.45758674972675339</v>
      </c>
      <c r="CB5345" s="31"/>
      <c r="CC5345" s="71"/>
      <c r="CD5345" s="8">
        <v>2</v>
      </c>
      <c r="CE5345" s="1">
        <f t="shared" ca="1" si="7434"/>
        <v>0.36026230090474776</v>
      </c>
      <c r="CF5345" s="1">
        <f t="shared" ca="1" si="7435"/>
        <v>0.89785217956726482</v>
      </c>
      <c r="CG5345" s="1">
        <f t="shared" ca="1" si="7436"/>
        <v>0.99327048992841704</v>
      </c>
      <c r="CH5345" s="1">
        <f t="shared" ca="1" si="7437"/>
        <v>0.95787435142673416</v>
      </c>
      <c r="CI5345" s="1">
        <f t="shared" ca="1" si="7438"/>
        <v>0.64565978877997243</v>
      </c>
      <c r="CJ5345" s="1">
        <f t="shared" ca="1" si="7439"/>
        <v>0.36026230090474776</v>
      </c>
      <c r="CK5345" s="1">
        <f t="shared" ca="1" si="7440"/>
        <v>0.36026230090474776</v>
      </c>
      <c r="CL5345" s="35"/>
      <c r="CM5345" s="29"/>
      <c r="CN5345" s="71"/>
      <c r="CO5345" s="8">
        <v>3</v>
      </c>
      <c r="CP5345" s="1">
        <f t="shared" ca="1" si="7433"/>
        <v>0.77184376855884163</v>
      </c>
      <c r="CQ5345" s="1">
        <f t="shared" ca="1" si="7433"/>
        <v>0.88293333119122497</v>
      </c>
      <c r="CR5345" s="1">
        <f t="shared" ca="1" si="7433"/>
        <v>0.88215922527265833</v>
      </c>
      <c r="CS5345" s="1">
        <f t="shared" ca="1" si="7433"/>
        <v>0.85200468846838806</v>
      </c>
      <c r="CT5345" s="31"/>
      <c r="CU5345" s="31"/>
      <c r="CV5345" s="31"/>
      <c r="CW5345" s="31"/>
      <c r="CX5345" s="31"/>
      <c r="CY5345" s="31"/>
      <c r="CZ5345" s="29"/>
      <c r="DA5345" s="20"/>
      <c r="DB5345" s="20"/>
      <c r="DC5345" s="20"/>
      <c r="DD5345" s="20"/>
      <c r="DE5345" s="20"/>
      <c r="DF5345" s="20"/>
      <c r="DG5345" s="20"/>
      <c r="DH5345" s="20"/>
      <c r="DI5345" s="25"/>
    </row>
    <row r="5346" spans="1:113" x14ac:dyDescent="0.2">
      <c r="A5346" s="73"/>
      <c r="B5346" s="24">
        <v>13</v>
      </c>
      <c r="C5346" s="1">
        <f>学習データ!C5329*$B$20</f>
        <v>0</v>
      </c>
      <c r="D5346" s="1">
        <f>学習データ!D5329*$B$20</f>
        <v>0</v>
      </c>
      <c r="E5346" s="1">
        <f>学習データ!E5329*$B$20</f>
        <v>0</v>
      </c>
      <c r="F5346" s="1">
        <f>学習データ!F5329*$B$20</f>
        <v>0</v>
      </c>
      <c r="G5346" s="1">
        <f>学習データ!G5329*$B$20</f>
        <v>0</v>
      </c>
      <c r="H5346" s="1">
        <f>学習データ!H5329*$B$20</f>
        <v>0</v>
      </c>
      <c r="I5346" s="1">
        <f>学習データ!I5329*$B$20</f>
        <v>0</v>
      </c>
      <c r="J5346" s="1">
        <f>学習データ!J5329*$B$20</f>
        <v>0</v>
      </c>
      <c r="K5346" s="1">
        <f>学習データ!K5329*$B$20</f>
        <v>0</v>
      </c>
      <c r="L5346" s="1">
        <f>学習データ!L5329*$B$20</f>
        <v>0</v>
      </c>
      <c r="M5346" s="1">
        <f>学習データ!M5329*$B$20</f>
        <v>0.84313725490196079</v>
      </c>
      <c r="N5346" s="1">
        <f>学習データ!N5329*$B$20</f>
        <v>0.99607843137254903</v>
      </c>
      <c r="O5346" s="1">
        <f>学習データ!O5329*$B$20</f>
        <v>0.99607843137254903</v>
      </c>
      <c r="P5346" s="1">
        <f>学習データ!P5329*$B$20</f>
        <v>0.99607843137254903</v>
      </c>
      <c r="Q5346" s="1">
        <f>学習データ!Q5329*$B$20</f>
        <v>2.7450980392156862E-2</v>
      </c>
      <c r="R5346" s="1">
        <f>学習データ!R5329*$B$20</f>
        <v>0.42352941176470588</v>
      </c>
      <c r="S5346" s="1">
        <f>学習データ!S5329*$B$20</f>
        <v>0.76470588235294112</v>
      </c>
      <c r="T5346" s="1">
        <f>学習データ!T5329*$B$20</f>
        <v>0.99607843137254903</v>
      </c>
      <c r="U5346" s="1">
        <f>学習データ!U5329*$B$20</f>
        <v>0.99607843137254903</v>
      </c>
      <c r="V5346" s="1">
        <f>学習データ!V5329*$B$20</f>
        <v>0.93725490196078431</v>
      </c>
      <c r="W5346" s="1">
        <f>学習データ!W5329*$B$20</f>
        <v>0.61568627450980395</v>
      </c>
      <c r="X5346" s="1">
        <f>学習データ!X5329*$B$20</f>
        <v>7.8431372549019607E-2</v>
      </c>
      <c r="Y5346" s="1">
        <f>学習データ!Y5329*$B$20</f>
        <v>0</v>
      </c>
      <c r="Z5346" s="1">
        <f>学習データ!Z5329*$B$20</f>
        <v>0</v>
      </c>
      <c r="AA5346" s="1">
        <f>学習データ!AA5329*$B$20</f>
        <v>0</v>
      </c>
      <c r="AB5346" s="1">
        <f>学習データ!AB5329*$B$20</f>
        <v>0</v>
      </c>
      <c r="AC5346" s="1">
        <f>学習データ!AC5329*$B$20</f>
        <v>0</v>
      </c>
      <c r="AD5346" s="1">
        <f>学習データ!AD5329*$B$20</f>
        <v>0</v>
      </c>
      <c r="AE5346" s="20"/>
      <c r="AF5346" s="20"/>
      <c r="AG5346" s="20"/>
      <c r="AH5346" s="35"/>
      <c r="AI5346" s="29"/>
      <c r="AJ5346" s="8">
        <v>13</v>
      </c>
      <c r="AK5346" s="1">
        <f t="shared" ca="1" si="7407"/>
        <v>1.6788045291365097E-2</v>
      </c>
      <c r="AL5346" s="1">
        <f t="shared" ca="1" si="7407"/>
        <v>1.6788045291365097E-2</v>
      </c>
      <c r="AM5346" s="1">
        <f t="shared" ca="1" si="7407"/>
        <v>1.6788045291365097E-2</v>
      </c>
      <c r="AN5346" s="1">
        <f t="shared" ca="1" si="7407"/>
        <v>1.6788045291365097E-2</v>
      </c>
      <c r="AO5346" s="1">
        <f t="shared" ca="1" si="7407"/>
        <v>1.6788045291365097E-2</v>
      </c>
      <c r="AP5346" s="1">
        <f t="shared" ca="1" si="7407"/>
        <v>1.6788045291365097E-2</v>
      </c>
      <c r="AQ5346" s="1">
        <f t="shared" ca="1" si="7407"/>
        <v>1.6788045291365097E-2</v>
      </c>
      <c r="AR5346" s="1">
        <f t="shared" ca="1" si="7407"/>
        <v>1.6788045291365097E-2</v>
      </c>
      <c r="AS5346" s="1">
        <f t="shared" ca="1" si="7407"/>
        <v>1.6788045291365097E-2</v>
      </c>
      <c r="AT5346" s="1">
        <f t="shared" ca="1" si="7407"/>
        <v>1.6788045291365097E-2</v>
      </c>
      <c r="AU5346" s="1">
        <f t="shared" ca="1" si="7407"/>
        <v>1.6788045291365097E-2</v>
      </c>
      <c r="AV5346" s="1">
        <f t="shared" ca="1" si="7407"/>
        <v>1.6788045291365097E-2</v>
      </c>
      <c r="AW5346" s="1">
        <f t="shared" ca="1" si="7407"/>
        <v>1.6788045291365097E-2</v>
      </c>
      <c r="AX5346" s="31"/>
      <c r="AY5346" s="8">
        <v>13</v>
      </c>
      <c r="AZ5346" s="1">
        <f t="shared" ca="1" si="7408"/>
        <v>0.36026230090474776</v>
      </c>
      <c r="BA5346" s="1">
        <f t="shared" ca="1" si="7408"/>
        <v>0.36026230090474776</v>
      </c>
      <c r="BB5346" s="1">
        <f t="shared" ca="1" si="7408"/>
        <v>0.36026230090474776</v>
      </c>
      <c r="BC5346" s="1">
        <f t="shared" ca="1" si="7408"/>
        <v>0.36026230090474776</v>
      </c>
      <c r="BD5346" s="1">
        <f t="shared" ca="1" si="7408"/>
        <v>0.36026230090474776</v>
      </c>
      <c r="BE5346" s="1">
        <f t="shared" ca="1" si="7408"/>
        <v>0.36026230090474776</v>
      </c>
      <c r="BF5346" s="1">
        <f t="shared" ca="1" si="7408"/>
        <v>0.36026230090474776</v>
      </c>
      <c r="BG5346" s="1">
        <f t="shared" ca="1" si="7408"/>
        <v>0.36026230090474776</v>
      </c>
      <c r="BH5346" s="1">
        <f t="shared" ca="1" si="7408"/>
        <v>0.36026230090474776</v>
      </c>
      <c r="BI5346" s="1">
        <f t="shared" ca="1" si="7408"/>
        <v>0.36026230090474776</v>
      </c>
      <c r="BJ5346" s="1">
        <f t="shared" ca="1" si="7408"/>
        <v>0.36026230090474776</v>
      </c>
      <c r="BK5346" s="1">
        <f t="shared" ca="1" si="7408"/>
        <v>0.36026230090474776</v>
      </c>
      <c r="BL5346" s="1">
        <f t="shared" ca="1" si="7408"/>
        <v>0.36026230090474776</v>
      </c>
      <c r="BM5346" s="31"/>
      <c r="BN5346" s="8">
        <v>13</v>
      </c>
      <c r="BO5346" s="1">
        <f t="shared" ca="1" si="7409"/>
        <v>0.45758674972675339</v>
      </c>
      <c r="BP5346" s="1">
        <f t="shared" ca="1" si="7409"/>
        <v>0.45758674972675339</v>
      </c>
      <c r="BQ5346" s="1">
        <f t="shared" ca="1" si="7409"/>
        <v>0.45758674972675339</v>
      </c>
      <c r="BR5346" s="1">
        <f t="shared" ca="1" si="7409"/>
        <v>0.45758674972675339</v>
      </c>
      <c r="BS5346" s="1">
        <f t="shared" ca="1" si="7409"/>
        <v>0.45758674972675339</v>
      </c>
      <c r="BT5346" s="1">
        <f t="shared" ca="1" si="7409"/>
        <v>0.45758674972675339</v>
      </c>
      <c r="BU5346" s="1">
        <f t="shared" ca="1" si="7409"/>
        <v>0.45758674972675339</v>
      </c>
      <c r="BV5346" s="1">
        <f t="shared" ca="1" si="7409"/>
        <v>0.45758674972675339</v>
      </c>
      <c r="BW5346" s="1">
        <f t="shared" ca="1" si="7409"/>
        <v>0.45758674972675339</v>
      </c>
      <c r="BX5346" s="1">
        <f t="shared" ca="1" si="7409"/>
        <v>0.45758674972675339</v>
      </c>
      <c r="BY5346" s="1">
        <f t="shared" ca="1" si="7409"/>
        <v>0.45758674972675339</v>
      </c>
      <c r="BZ5346" s="1">
        <f t="shared" ca="1" si="7409"/>
        <v>0.45758674972675339</v>
      </c>
      <c r="CA5346" s="1">
        <f t="shared" ca="1" si="7409"/>
        <v>0.45758674972675339</v>
      </c>
      <c r="CB5346" s="31"/>
      <c r="CC5346" s="71"/>
      <c r="CD5346" s="8">
        <v>3</v>
      </c>
      <c r="CE5346" s="1">
        <f t="shared" ca="1" si="7434"/>
        <v>0.36026230090474776</v>
      </c>
      <c r="CF5346" s="1">
        <f t="shared" ca="1" si="7435"/>
        <v>0.61441879353612683</v>
      </c>
      <c r="CG5346" s="1">
        <f t="shared" ca="1" si="7436"/>
        <v>0.99531521603709383</v>
      </c>
      <c r="CH5346" s="1">
        <f t="shared" ca="1" si="7437"/>
        <v>0.97311646059905943</v>
      </c>
      <c r="CI5346" s="1">
        <f t="shared" ca="1" si="7438"/>
        <v>0.96268734997433414</v>
      </c>
      <c r="CJ5346" s="1">
        <f t="shared" ca="1" si="7439"/>
        <v>0.45383780385294237</v>
      </c>
      <c r="CK5346" s="1">
        <f t="shared" ca="1" si="7440"/>
        <v>0.36026230090474776</v>
      </c>
      <c r="CL5346" s="25"/>
      <c r="CM5346" s="29"/>
      <c r="CN5346" s="71"/>
      <c r="CO5346" s="8">
        <v>4</v>
      </c>
      <c r="CP5346" s="1">
        <f t="shared" ca="1" si="7433"/>
        <v>0.66975433716228971</v>
      </c>
      <c r="CQ5346" s="1">
        <f t="shared" ca="1" si="7433"/>
        <v>0.77146379964290168</v>
      </c>
      <c r="CR5346" s="1">
        <f t="shared" ca="1" si="7433"/>
        <v>0.7706996262478254</v>
      </c>
      <c r="CS5346" s="1">
        <f t="shared" ca="1" si="7433"/>
        <v>0.76742441349173141</v>
      </c>
      <c r="CT5346" s="31"/>
      <c r="CU5346" s="31"/>
      <c r="CV5346" s="31"/>
      <c r="CW5346" s="31"/>
      <c r="CX5346" s="31"/>
      <c r="CY5346" s="31"/>
      <c r="CZ5346" s="29"/>
      <c r="DA5346" s="20"/>
      <c r="DB5346" s="20"/>
      <c r="DC5346" s="20"/>
      <c r="DD5346" s="20"/>
      <c r="DE5346" s="20"/>
      <c r="DF5346" s="20"/>
      <c r="DG5346" s="20"/>
      <c r="DH5346" s="20"/>
      <c r="DI5346" s="25"/>
    </row>
    <row r="5347" spans="1:113" x14ac:dyDescent="0.2">
      <c r="A5347" s="73"/>
      <c r="B5347" s="24">
        <v>14</v>
      </c>
      <c r="C5347" s="1">
        <f>学習データ!C5330*$B$20</f>
        <v>0</v>
      </c>
      <c r="D5347" s="1">
        <f>学習データ!D5330*$B$20</f>
        <v>0</v>
      </c>
      <c r="E5347" s="1">
        <f>学習データ!E5330*$B$20</f>
        <v>0</v>
      </c>
      <c r="F5347" s="1">
        <f>学習データ!F5330*$B$20</f>
        <v>0</v>
      </c>
      <c r="G5347" s="1">
        <f>学習データ!G5330*$B$20</f>
        <v>0</v>
      </c>
      <c r="H5347" s="1">
        <f>学習データ!H5330*$B$20</f>
        <v>0</v>
      </c>
      <c r="I5347" s="1">
        <f>学習データ!I5330*$B$20</f>
        <v>0</v>
      </c>
      <c r="J5347" s="1">
        <f>学習データ!J5330*$B$20</f>
        <v>0</v>
      </c>
      <c r="K5347" s="1">
        <f>学習データ!K5330*$B$20</f>
        <v>0</v>
      </c>
      <c r="L5347" s="1">
        <f>学習データ!L5330*$B$20</f>
        <v>0</v>
      </c>
      <c r="M5347" s="1">
        <f>学習データ!M5330*$B$20</f>
        <v>0.84313725490196079</v>
      </c>
      <c r="N5347" s="1">
        <f>学習データ!N5330*$B$20</f>
        <v>0.99607843137254903</v>
      </c>
      <c r="O5347" s="1">
        <f>学習データ!O5330*$B$20</f>
        <v>0.99607843137254903</v>
      </c>
      <c r="P5347" s="1">
        <f>学習データ!P5330*$B$20</f>
        <v>0.99607843137254903</v>
      </c>
      <c r="Q5347" s="1">
        <f>学習データ!Q5330*$B$20</f>
        <v>0.97254901960784312</v>
      </c>
      <c r="R5347" s="1">
        <f>学習データ!R5330*$B$20</f>
        <v>0.9882352941176471</v>
      </c>
      <c r="S5347" s="1">
        <f>学習データ!S5330*$B$20</f>
        <v>0.99607843137254903</v>
      </c>
      <c r="T5347" s="1">
        <f>学習データ!T5330*$B$20</f>
        <v>0.99607843137254903</v>
      </c>
      <c r="U5347" s="1">
        <f>学習データ!U5330*$B$20</f>
        <v>0.99607843137254903</v>
      </c>
      <c r="V5347" s="1">
        <f>学習データ!V5330*$B$20</f>
        <v>0.99607843137254903</v>
      </c>
      <c r="W5347" s="1">
        <f>学習データ!W5330*$B$20</f>
        <v>0.99607843137254903</v>
      </c>
      <c r="X5347" s="1">
        <f>学習データ!X5330*$B$20</f>
        <v>0.33725490196078434</v>
      </c>
      <c r="Y5347" s="1">
        <f>学習データ!Y5330*$B$20</f>
        <v>0</v>
      </c>
      <c r="Z5347" s="1">
        <f>学習データ!Z5330*$B$20</f>
        <v>0</v>
      </c>
      <c r="AA5347" s="1">
        <f>学習データ!AA5330*$B$20</f>
        <v>0</v>
      </c>
      <c r="AB5347" s="1">
        <f>学習データ!AB5330*$B$20</f>
        <v>0</v>
      </c>
      <c r="AC5347" s="1">
        <f>学習データ!AC5330*$B$20</f>
        <v>0</v>
      </c>
      <c r="AD5347" s="1">
        <f>学習データ!AD5330*$B$20</f>
        <v>0</v>
      </c>
      <c r="AE5347" s="20"/>
      <c r="AF5347" s="20"/>
      <c r="AG5347" s="20"/>
      <c r="AH5347" s="35"/>
      <c r="AI5347" s="29"/>
      <c r="AJ5347" s="31"/>
      <c r="AK5347" s="20"/>
      <c r="AL5347" s="20"/>
      <c r="AM5347" s="20"/>
      <c r="AN5347" s="20"/>
      <c r="AO5347" s="20"/>
      <c r="AP5347" s="20"/>
      <c r="AQ5347" s="20"/>
      <c r="AR5347" s="20"/>
      <c r="AS5347" s="20"/>
      <c r="AT5347" s="20"/>
      <c r="AU5347" s="20"/>
      <c r="AV5347" s="20"/>
      <c r="AW5347" s="20"/>
      <c r="AX5347" s="31"/>
      <c r="AY5347" s="31"/>
      <c r="AZ5347" s="31"/>
      <c r="BA5347" s="31"/>
      <c r="BB5347" s="31"/>
      <c r="BC5347" s="31"/>
      <c r="BD5347" s="31"/>
      <c r="BE5347" s="31"/>
      <c r="BF5347" s="31"/>
      <c r="BG5347" s="31"/>
      <c r="BH5347" s="31"/>
      <c r="BI5347" s="20"/>
      <c r="BJ5347" s="31"/>
      <c r="BK5347" s="31"/>
      <c r="BL5347" s="31"/>
      <c r="BM5347" s="31"/>
      <c r="BN5347" s="31"/>
      <c r="BO5347" s="31"/>
      <c r="BP5347" s="31"/>
      <c r="BQ5347" s="31"/>
      <c r="BR5347" s="31"/>
      <c r="BS5347" s="31"/>
      <c r="BT5347" s="31"/>
      <c r="BU5347" s="31"/>
      <c r="BV5347" s="31"/>
      <c r="BW5347" s="31"/>
      <c r="BX5347" s="31"/>
      <c r="BY5347" s="31"/>
      <c r="BZ5347" s="31"/>
      <c r="CA5347" s="31"/>
      <c r="CB5347" s="31"/>
      <c r="CC5347" s="71"/>
      <c r="CD5347" s="8">
        <v>4</v>
      </c>
      <c r="CE5347" s="1">
        <f t="shared" ca="1" si="7434"/>
        <v>0.36026230090474776</v>
      </c>
      <c r="CF5347" s="1">
        <f t="shared" ca="1" si="7435"/>
        <v>0.45716724288835825</v>
      </c>
      <c r="CG5347" s="1">
        <f t="shared" ca="1" si="7436"/>
        <v>0.99578930063651072</v>
      </c>
      <c r="CH5347" s="1">
        <f t="shared" ca="1" si="7437"/>
        <v>0.9920152287372741</v>
      </c>
      <c r="CI5347" s="1">
        <f t="shared" ca="1" si="7438"/>
        <v>0.99591328637147791</v>
      </c>
      <c r="CJ5347" s="1">
        <f t="shared" ca="1" si="7439"/>
        <v>0.74035566097909811</v>
      </c>
      <c r="CK5347" s="1">
        <f t="shared" ca="1" si="7440"/>
        <v>0.36026230090474776</v>
      </c>
      <c r="CL5347" s="25"/>
      <c r="CM5347" s="29"/>
      <c r="CN5347" s="32"/>
      <c r="CT5347" s="31"/>
      <c r="CU5347" s="31"/>
      <c r="CV5347" s="31"/>
      <c r="CW5347" s="31"/>
      <c r="CX5347" s="31"/>
      <c r="CY5347" s="31"/>
      <c r="CZ5347" s="29"/>
      <c r="DA5347" s="20"/>
      <c r="DB5347" s="20"/>
      <c r="DC5347" s="20"/>
      <c r="DD5347" s="20"/>
      <c r="DE5347" s="20"/>
      <c r="DF5347" s="20"/>
      <c r="DG5347" s="20"/>
      <c r="DH5347" s="20"/>
      <c r="DI5347" s="25"/>
    </row>
    <row r="5348" spans="1:113" x14ac:dyDescent="0.2">
      <c r="A5348" s="73"/>
      <c r="B5348" s="24">
        <v>15</v>
      </c>
      <c r="C5348" s="1">
        <f>学習データ!C5331*$B$20</f>
        <v>0</v>
      </c>
      <c r="D5348" s="1">
        <f>学習データ!D5331*$B$20</f>
        <v>0</v>
      </c>
      <c r="E5348" s="1">
        <f>学習データ!E5331*$B$20</f>
        <v>0</v>
      </c>
      <c r="F5348" s="1">
        <f>学習データ!F5331*$B$20</f>
        <v>0</v>
      </c>
      <c r="G5348" s="1">
        <f>学習データ!G5331*$B$20</f>
        <v>0</v>
      </c>
      <c r="H5348" s="1">
        <f>学習データ!H5331*$B$20</f>
        <v>0</v>
      </c>
      <c r="I5348" s="1">
        <f>学習データ!I5331*$B$20</f>
        <v>0</v>
      </c>
      <c r="J5348" s="1">
        <f>学習データ!J5331*$B$20</f>
        <v>0</v>
      </c>
      <c r="K5348" s="1">
        <f>学習データ!K5331*$B$20</f>
        <v>0</v>
      </c>
      <c r="L5348" s="1">
        <f>学習データ!L5331*$B$20</f>
        <v>0</v>
      </c>
      <c r="M5348" s="1">
        <f>学習データ!M5331*$B$20</f>
        <v>0.84313725490196079</v>
      </c>
      <c r="N5348" s="1">
        <f>学習データ!N5331*$B$20</f>
        <v>0.99607843137254903</v>
      </c>
      <c r="O5348" s="1">
        <f>学習データ!O5331*$B$20</f>
        <v>0.99607843137254903</v>
      </c>
      <c r="P5348" s="1">
        <f>学習データ!P5331*$B$20</f>
        <v>0.99607843137254903</v>
      </c>
      <c r="Q5348" s="1">
        <f>学習データ!Q5331*$B$20</f>
        <v>0.99607843137254903</v>
      </c>
      <c r="R5348" s="1">
        <f>学習データ!R5331*$B$20</f>
        <v>0.99607843137254903</v>
      </c>
      <c r="S5348" s="1">
        <f>学習データ!S5331*$B$20</f>
        <v>0.99607843137254903</v>
      </c>
      <c r="T5348" s="1">
        <f>学習データ!T5331*$B$20</f>
        <v>0.99607843137254903</v>
      </c>
      <c r="U5348" s="1">
        <f>学習データ!U5331*$B$20</f>
        <v>0.99607843137254903</v>
      </c>
      <c r="V5348" s="1">
        <f>学習データ!V5331*$B$20</f>
        <v>0.99607843137254903</v>
      </c>
      <c r="W5348" s="1">
        <f>学習データ!W5331*$B$20</f>
        <v>0.99607843137254903</v>
      </c>
      <c r="X5348" s="1">
        <f>学習データ!X5331*$B$20</f>
        <v>0.77254901960784317</v>
      </c>
      <c r="Y5348" s="1">
        <f>学習データ!Y5331*$B$20</f>
        <v>0</v>
      </c>
      <c r="Z5348" s="1">
        <f>学習データ!Z5331*$B$20</f>
        <v>0</v>
      </c>
      <c r="AA5348" s="1">
        <f>学習データ!AA5331*$B$20</f>
        <v>0</v>
      </c>
      <c r="AB5348" s="1">
        <f>学習データ!AB5331*$B$20</f>
        <v>0</v>
      </c>
      <c r="AC5348" s="1">
        <f>学習データ!AC5331*$B$20</f>
        <v>0</v>
      </c>
      <c r="AD5348" s="1">
        <f>学習データ!AD5331*$B$20</f>
        <v>0</v>
      </c>
      <c r="AE5348" s="20"/>
      <c r="AF5348" s="20"/>
      <c r="AG5348" s="20"/>
      <c r="AH5348" s="35"/>
      <c r="AI5348" s="29"/>
      <c r="AJ5348" s="31"/>
      <c r="AK5348" s="20"/>
      <c r="AL5348" s="20"/>
      <c r="AM5348" s="20"/>
      <c r="AN5348" s="20"/>
      <c r="AO5348" s="20"/>
      <c r="AP5348" s="20"/>
      <c r="AQ5348" s="20"/>
      <c r="AR5348" s="20"/>
      <c r="AS5348" s="20"/>
      <c r="AT5348" s="20"/>
      <c r="AU5348" s="20"/>
      <c r="AV5348" s="20"/>
      <c r="AW5348" s="20"/>
      <c r="AX5348" s="31"/>
      <c r="AY5348" s="31"/>
      <c r="AZ5348" s="31"/>
      <c r="BA5348" s="31"/>
      <c r="BB5348" s="31"/>
      <c r="BC5348" s="31"/>
      <c r="BD5348" s="31"/>
      <c r="BE5348" s="31"/>
      <c r="BF5348" s="31"/>
      <c r="BG5348" s="31"/>
      <c r="BH5348" s="31"/>
      <c r="BI5348" s="20"/>
      <c r="BJ5348" s="31"/>
      <c r="BK5348" s="31"/>
      <c r="BL5348" s="31"/>
      <c r="BM5348" s="31"/>
      <c r="BN5348" s="31"/>
      <c r="BO5348" s="31"/>
      <c r="BP5348" s="31"/>
      <c r="BQ5348" s="31"/>
      <c r="BR5348" s="31"/>
      <c r="BS5348" s="31"/>
      <c r="BT5348" s="31"/>
      <c r="BU5348" s="31"/>
      <c r="BV5348" s="31"/>
      <c r="BW5348" s="31"/>
      <c r="BX5348" s="31"/>
      <c r="BY5348" s="31"/>
      <c r="BZ5348" s="31"/>
      <c r="CA5348" s="31"/>
      <c r="CB5348" s="31"/>
      <c r="CC5348" s="71"/>
      <c r="CD5348" s="8">
        <v>5</v>
      </c>
      <c r="CE5348" s="1">
        <f t="shared" ca="1" si="7434"/>
        <v>0.36026230090474776</v>
      </c>
      <c r="CF5348" s="1">
        <f t="shared" ca="1" si="7435"/>
        <v>0.79641032936536293</v>
      </c>
      <c r="CG5348" s="1">
        <f t="shared" ca="1" si="7436"/>
        <v>0.98382090904838992</v>
      </c>
      <c r="CH5348" s="1">
        <f t="shared" ca="1" si="7437"/>
        <v>0.97012672958197876</v>
      </c>
      <c r="CI5348" s="1">
        <f t="shared" ca="1" si="7438"/>
        <v>0.98915236283610097</v>
      </c>
      <c r="CJ5348" s="1">
        <f t="shared" ca="1" si="7439"/>
        <v>0.72473382833872957</v>
      </c>
      <c r="CK5348" s="1">
        <f t="shared" ca="1" si="7440"/>
        <v>0.36026230090474776</v>
      </c>
      <c r="CL5348" s="25"/>
      <c r="CM5348" s="29"/>
      <c r="CN5348" s="71">
        <v>3</v>
      </c>
      <c r="CO5348" s="8">
        <v>0</v>
      </c>
      <c r="CP5348" s="8">
        <v>1</v>
      </c>
      <c r="CQ5348" s="8">
        <v>2</v>
      </c>
      <c r="CR5348" s="8">
        <v>3</v>
      </c>
      <c r="CS5348" s="8">
        <v>4</v>
      </c>
      <c r="CT5348" s="31"/>
      <c r="CU5348" s="31"/>
      <c r="CV5348" s="31"/>
      <c r="CW5348" s="31"/>
      <c r="CX5348" s="31"/>
      <c r="CY5348" s="31"/>
      <c r="CZ5348" s="29"/>
      <c r="DA5348" s="20"/>
      <c r="DB5348" s="20"/>
      <c r="DC5348" s="20"/>
      <c r="DD5348" s="20"/>
      <c r="DE5348" s="20"/>
      <c r="DF5348" s="20"/>
      <c r="DG5348" s="20"/>
      <c r="DH5348" s="20"/>
      <c r="DI5348" s="25"/>
    </row>
    <row r="5349" spans="1:113" x14ac:dyDescent="0.2">
      <c r="A5349" s="73"/>
      <c r="B5349" s="24">
        <v>16</v>
      </c>
      <c r="C5349" s="1">
        <f>学習データ!C5332*$B$20</f>
        <v>0</v>
      </c>
      <c r="D5349" s="1">
        <f>学習データ!D5332*$B$20</f>
        <v>0</v>
      </c>
      <c r="E5349" s="1">
        <f>学習データ!E5332*$B$20</f>
        <v>0</v>
      </c>
      <c r="F5349" s="1">
        <f>学習データ!F5332*$B$20</f>
        <v>0</v>
      </c>
      <c r="G5349" s="1">
        <f>学習データ!G5332*$B$20</f>
        <v>0</v>
      </c>
      <c r="H5349" s="1">
        <f>学習データ!H5332*$B$20</f>
        <v>0</v>
      </c>
      <c r="I5349" s="1">
        <f>学習データ!I5332*$B$20</f>
        <v>0</v>
      </c>
      <c r="J5349" s="1">
        <f>学習データ!J5332*$B$20</f>
        <v>0</v>
      </c>
      <c r="K5349" s="1">
        <f>学習データ!K5332*$B$20</f>
        <v>0</v>
      </c>
      <c r="L5349" s="1">
        <f>学習データ!L5332*$B$20</f>
        <v>0</v>
      </c>
      <c r="M5349" s="1">
        <f>学習データ!M5332*$B$20</f>
        <v>0.84313725490196079</v>
      </c>
      <c r="N5349" s="1">
        <f>学習データ!N5332*$B$20</f>
        <v>0.99607843137254903</v>
      </c>
      <c r="O5349" s="1">
        <f>学習データ!O5332*$B$20</f>
        <v>0.99607843137254903</v>
      </c>
      <c r="P5349" s="1">
        <f>学習データ!P5332*$B$20</f>
        <v>0.99607843137254903</v>
      </c>
      <c r="Q5349" s="1">
        <f>学習データ!Q5332*$B$20</f>
        <v>0.99607843137254903</v>
      </c>
      <c r="R5349" s="1">
        <f>学習データ!R5332*$B$20</f>
        <v>0.99607843137254903</v>
      </c>
      <c r="S5349" s="1">
        <f>学習データ!S5332*$B$20</f>
        <v>0.84705882352941175</v>
      </c>
      <c r="T5349" s="1">
        <f>学習データ!T5332*$B$20</f>
        <v>0.6470588235294118</v>
      </c>
      <c r="U5349" s="1">
        <f>学習データ!U5332*$B$20</f>
        <v>0.99607843137254903</v>
      </c>
      <c r="V5349" s="1">
        <f>学習データ!V5332*$B$20</f>
        <v>0.99607843137254903</v>
      </c>
      <c r="W5349" s="1">
        <f>学習データ!W5332*$B$20</f>
        <v>0.99607843137254903</v>
      </c>
      <c r="X5349" s="1">
        <f>学習データ!X5332*$B$20</f>
        <v>0.77254901960784317</v>
      </c>
      <c r="Y5349" s="1">
        <f>学習データ!Y5332*$B$20</f>
        <v>0</v>
      </c>
      <c r="Z5349" s="1">
        <f>学習データ!Z5332*$B$20</f>
        <v>0</v>
      </c>
      <c r="AA5349" s="1">
        <f>学習データ!AA5332*$B$20</f>
        <v>0</v>
      </c>
      <c r="AB5349" s="1">
        <f>学習データ!AB5332*$B$20</f>
        <v>0</v>
      </c>
      <c r="AC5349" s="1">
        <f>学習データ!AC5332*$B$20</f>
        <v>0</v>
      </c>
      <c r="AD5349" s="1">
        <f>学習データ!AD5332*$B$20</f>
        <v>0</v>
      </c>
      <c r="AE5349" s="20"/>
      <c r="AF5349" s="20"/>
      <c r="AG5349" s="20"/>
      <c r="AH5349" s="35"/>
      <c r="AI5349" s="29"/>
      <c r="AJ5349" s="31"/>
      <c r="AK5349" s="20"/>
      <c r="AL5349" s="20"/>
      <c r="AM5349" s="20"/>
      <c r="AN5349" s="20"/>
      <c r="AO5349" s="20"/>
      <c r="AP5349" s="20"/>
      <c r="AQ5349" s="20"/>
      <c r="AR5349" s="20"/>
      <c r="AS5349" s="20"/>
      <c r="AT5349" s="20"/>
      <c r="AU5349" s="20"/>
      <c r="AV5349" s="20"/>
      <c r="AW5349" s="20"/>
      <c r="AX5349" s="31"/>
      <c r="AY5349" s="31"/>
      <c r="AZ5349" s="31"/>
      <c r="BA5349" s="31"/>
      <c r="BB5349" s="31"/>
      <c r="BC5349" s="31"/>
      <c r="BD5349" s="31"/>
      <c r="BE5349" s="31"/>
      <c r="BF5349" s="31"/>
      <c r="BG5349" s="31"/>
      <c r="BH5349" s="31"/>
      <c r="BI5349" s="20"/>
      <c r="BJ5349" s="31"/>
      <c r="BK5349" s="31"/>
      <c r="BL5349" s="31"/>
      <c r="BM5349" s="31"/>
      <c r="BN5349" s="31"/>
      <c r="BO5349" s="31"/>
      <c r="BP5349" s="31"/>
      <c r="BQ5349" s="31"/>
      <c r="BR5349" s="31"/>
      <c r="BS5349" s="31"/>
      <c r="BT5349" s="31"/>
      <c r="BU5349" s="31"/>
      <c r="BV5349" s="31"/>
      <c r="BW5349" s="31"/>
      <c r="BX5349" s="31"/>
      <c r="BY5349" s="31"/>
      <c r="BZ5349" s="31"/>
      <c r="CA5349" s="31"/>
      <c r="CB5349" s="31"/>
      <c r="CC5349" s="71"/>
      <c r="CD5349" s="8">
        <v>6</v>
      </c>
      <c r="CE5349" s="1">
        <f t="shared" ca="1" si="7434"/>
        <v>0.36026230090474776</v>
      </c>
      <c r="CF5349" s="1">
        <f t="shared" ca="1" si="7435"/>
        <v>0.49105147070424221</v>
      </c>
      <c r="CG5349" s="1">
        <f t="shared" ca="1" si="7436"/>
        <v>0.97072260907545938</v>
      </c>
      <c r="CH5349" s="1">
        <f t="shared" ca="1" si="7437"/>
        <v>0.99414369989005813</v>
      </c>
      <c r="CI5349" s="1">
        <f t="shared" ca="1" si="7438"/>
        <v>0.97238675564031496</v>
      </c>
      <c r="CJ5349" s="1">
        <f t="shared" ca="1" si="7439"/>
        <v>0.41678968424243185</v>
      </c>
      <c r="CK5349" s="1">
        <f t="shared" ca="1" si="7440"/>
        <v>0.36026230090474776</v>
      </c>
      <c r="CL5349" s="25"/>
      <c r="CM5349" s="29"/>
      <c r="CN5349" s="71"/>
      <c r="CO5349" s="8">
        <v>1</v>
      </c>
      <c r="CP5349" s="1">
        <f t="shared" ref="CP5349:CS5352" ca="1" si="7441">1/(1+EXP(-SUMPRODUCT($CO$14:$CR$17,CE5354:CH5357)+$CS$14))</f>
        <v>0.75203319903479338</v>
      </c>
      <c r="CQ5349" s="1">
        <f t="shared" ca="1" si="7441"/>
        <v>0.75957770142376224</v>
      </c>
      <c r="CR5349" s="1">
        <f t="shared" ca="1" si="7441"/>
        <v>0.74883379209647272</v>
      </c>
      <c r="CS5349" s="1">
        <f t="shared" ca="1" si="7441"/>
        <v>0.70544541281139361</v>
      </c>
      <c r="CT5349" s="31"/>
      <c r="CU5349" s="31"/>
      <c r="CV5349" s="31"/>
      <c r="CW5349" s="31"/>
      <c r="CX5349" s="31"/>
      <c r="CY5349" s="31"/>
      <c r="CZ5349" s="29"/>
      <c r="DA5349" s="20"/>
      <c r="DB5349" s="20"/>
      <c r="DC5349" s="20"/>
      <c r="DD5349" s="20"/>
      <c r="DE5349" s="20"/>
      <c r="DF5349" s="20"/>
      <c r="DG5349" s="20"/>
      <c r="DH5349" s="20"/>
      <c r="DI5349" s="25"/>
    </row>
    <row r="5350" spans="1:113" x14ac:dyDescent="0.2">
      <c r="A5350" s="73"/>
      <c r="B5350" s="24">
        <v>17</v>
      </c>
      <c r="C5350" s="1">
        <f>学習データ!C5333*$B$20</f>
        <v>0</v>
      </c>
      <c r="D5350" s="1">
        <f>学習データ!D5333*$B$20</f>
        <v>0</v>
      </c>
      <c r="E5350" s="1">
        <f>学習データ!E5333*$B$20</f>
        <v>0</v>
      </c>
      <c r="F5350" s="1">
        <f>学習データ!F5333*$B$20</f>
        <v>0</v>
      </c>
      <c r="G5350" s="1">
        <f>学習データ!G5333*$B$20</f>
        <v>0</v>
      </c>
      <c r="H5350" s="1">
        <f>学習データ!H5333*$B$20</f>
        <v>0</v>
      </c>
      <c r="I5350" s="1">
        <f>学習データ!I5333*$B$20</f>
        <v>0</v>
      </c>
      <c r="J5350" s="1">
        <f>学習データ!J5333*$B$20</f>
        <v>0</v>
      </c>
      <c r="K5350" s="1">
        <f>学習データ!K5333*$B$20</f>
        <v>0</v>
      </c>
      <c r="L5350" s="1">
        <f>学習データ!L5333*$B$20</f>
        <v>0</v>
      </c>
      <c r="M5350" s="1">
        <f>学習データ!M5333*$B$20</f>
        <v>0.3411764705882353</v>
      </c>
      <c r="N5350" s="1">
        <f>学習データ!N5333*$B$20</f>
        <v>0.95294117647058818</v>
      </c>
      <c r="O5350" s="1">
        <f>学習データ!O5333*$B$20</f>
        <v>0.99607843137254903</v>
      </c>
      <c r="P5350" s="1">
        <f>学習データ!P5333*$B$20</f>
        <v>0.99607843137254903</v>
      </c>
      <c r="Q5350" s="1">
        <f>学習データ!Q5333*$B$20</f>
        <v>0.96470588235294119</v>
      </c>
      <c r="R5350" s="1">
        <f>学習データ!R5333*$B$20</f>
        <v>0.8784313725490196</v>
      </c>
      <c r="S5350" s="1">
        <f>学習データ!S5333*$B$20</f>
        <v>0.15686274509803921</v>
      </c>
      <c r="T5350" s="1">
        <f>学習データ!T5333*$B$20</f>
        <v>9.8039215686274508E-2</v>
      </c>
      <c r="U5350" s="1">
        <f>学習データ!U5333*$B$20</f>
        <v>0.99607843137254903</v>
      </c>
      <c r="V5350" s="1">
        <f>学習データ!V5333*$B$20</f>
        <v>0.99607843137254903</v>
      </c>
      <c r="W5350" s="1">
        <f>学習データ!W5333*$B$20</f>
        <v>0.99607843137254903</v>
      </c>
      <c r="X5350" s="1">
        <f>学習データ!X5333*$B$20</f>
        <v>0.77254901960784317</v>
      </c>
      <c r="Y5350" s="1">
        <f>学習データ!Y5333*$B$20</f>
        <v>0</v>
      </c>
      <c r="Z5350" s="1">
        <f>学習データ!Z5333*$B$20</f>
        <v>0</v>
      </c>
      <c r="AA5350" s="1">
        <f>学習データ!AA5333*$B$20</f>
        <v>0</v>
      </c>
      <c r="AB5350" s="1">
        <f>学習データ!AB5333*$B$20</f>
        <v>0</v>
      </c>
      <c r="AC5350" s="1">
        <f>学習データ!AC5333*$B$20</f>
        <v>0</v>
      </c>
      <c r="AD5350" s="1">
        <f>学習データ!AD5333*$B$20</f>
        <v>0</v>
      </c>
      <c r="AE5350" s="20"/>
      <c r="AF5350" s="8"/>
      <c r="AG5350" s="8" t="s">
        <v>3</v>
      </c>
      <c r="AH5350" s="35"/>
      <c r="AI5350" s="29"/>
      <c r="AJ5350" s="31"/>
      <c r="AK5350" s="20"/>
      <c r="AL5350" s="20"/>
      <c r="AM5350" s="20"/>
      <c r="AN5350" s="20"/>
      <c r="AO5350" s="20"/>
      <c r="AP5350" s="20"/>
      <c r="AQ5350" s="20"/>
      <c r="AR5350" s="20"/>
      <c r="AS5350" s="20"/>
      <c r="AT5350" s="20"/>
      <c r="AU5350" s="20"/>
      <c r="AV5350" s="20"/>
      <c r="AW5350" s="20"/>
      <c r="AX5350" s="31"/>
      <c r="AY5350" s="31"/>
      <c r="AZ5350" s="31"/>
      <c r="BA5350" s="31"/>
      <c r="BB5350" s="31"/>
      <c r="BC5350" s="31"/>
      <c r="BD5350" s="31"/>
      <c r="BE5350" s="31"/>
      <c r="BF5350" s="31"/>
      <c r="BG5350" s="31"/>
      <c r="BH5350" s="31"/>
      <c r="BI5350" s="20"/>
      <c r="BJ5350" s="31"/>
      <c r="BK5350" s="31"/>
      <c r="BL5350" s="31"/>
      <c r="BM5350" s="31"/>
      <c r="BN5350" s="31"/>
      <c r="BO5350" s="31"/>
      <c r="BP5350" s="31"/>
      <c r="BQ5350" s="31"/>
      <c r="BR5350" s="31"/>
      <c r="BS5350" s="31"/>
      <c r="BT5350" s="31"/>
      <c r="BU5350" s="31"/>
      <c r="BV5350" s="31"/>
      <c r="BW5350" s="31"/>
      <c r="BX5350" s="31"/>
      <c r="BY5350" s="31"/>
      <c r="BZ5350" s="31"/>
      <c r="CA5350" s="31"/>
      <c r="CB5350" s="31"/>
      <c r="CC5350" s="71"/>
      <c r="CD5350" s="8">
        <v>7</v>
      </c>
      <c r="CE5350" s="1">
        <f t="shared" ca="1" si="7434"/>
        <v>0.36026230090474776</v>
      </c>
      <c r="CF5350" s="1">
        <f t="shared" ca="1" si="7435"/>
        <v>0.36026230090474776</v>
      </c>
      <c r="CG5350" s="1">
        <f t="shared" ca="1" si="7436"/>
        <v>0.36026230090474776</v>
      </c>
      <c r="CH5350" s="1">
        <f t="shared" ca="1" si="7437"/>
        <v>0.36026230090474776</v>
      </c>
      <c r="CI5350" s="1">
        <f t="shared" ca="1" si="7438"/>
        <v>0.36026230090474776</v>
      </c>
      <c r="CJ5350" s="1">
        <f t="shared" ca="1" si="7439"/>
        <v>0.36026230090474776</v>
      </c>
      <c r="CK5350" s="1">
        <f t="shared" ca="1" si="7440"/>
        <v>0.36026230090474776</v>
      </c>
      <c r="CL5350" s="25"/>
      <c r="CM5350" s="29"/>
      <c r="CN5350" s="71"/>
      <c r="CO5350" s="8">
        <v>2</v>
      </c>
      <c r="CP5350" s="1">
        <f t="shared" ca="1" si="7441"/>
        <v>0.7563624459144741</v>
      </c>
      <c r="CQ5350" s="1">
        <f t="shared" ca="1" si="7441"/>
        <v>0.76606703924403929</v>
      </c>
      <c r="CR5350" s="1">
        <f t="shared" ca="1" si="7441"/>
        <v>0.75656410759116466</v>
      </c>
      <c r="CS5350" s="1">
        <f t="shared" ca="1" si="7441"/>
        <v>0.71220719859835424</v>
      </c>
      <c r="CT5350" s="31"/>
      <c r="CU5350" s="31"/>
      <c r="CV5350" s="31"/>
      <c r="CW5350" s="31"/>
      <c r="CX5350" s="31"/>
      <c r="CY5350" s="31"/>
      <c r="CZ5350" s="29"/>
      <c r="DA5350" s="20"/>
      <c r="DB5350" s="20"/>
      <c r="DC5350" s="20"/>
      <c r="DD5350" s="20"/>
      <c r="DE5350" s="20"/>
      <c r="DF5350" s="20"/>
      <c r="DG5350" s="20"/>
      <c r="DH5350" s="20"/>
      <c r="DI5350" s="25"/>
    </row>
    <row r="5351" spans="1:113" x14ac:dyDescent="0.2">
      <c r="A5351" s="73"/>
      <c r="B5351" s="24">
        <v>18</v>
      </c>
      <c r="C5351" s="1">
        <f>学習データ!C5334*$B$20</f>
        <v>0</v>
      </c>
      <c r="D5351" s="1">
        <f>学習データ!D5334*$B$20</f>
        <v>0</v>
      </c>
      <c r="E5351" s="1">
        <f>学習データ!E5334*$B$20</f>
        <v>0</v>
      </c>
      <c r="F5351" s="1">
        <f>学習データ!F5334*$B$20</f>
        <v>0</v>
      </c>
      <c r="G5351" s="1">
        <f>学習データ!G5334*$B$20</f>
        <v>0</v>
      </c>
      <c r="H5351" s="1">
        <f>学習データ!H5334*$B$20</f>
        <v>0</v>
      </c>
      <c r="I5351" s="1">
        <f>学習データ!I5334*$B$20</f>
        <v>0</v>
      </c>
      <c r="J5351" s="1">
        <f>学習データ!J5334*$B$20</f>
        <v>0</v>
      </c>
      <c r="K5351" s="1">
        <f>学習データ!K5334*$B$20</f>
        <v>0</v>
      </c>
      <c r="L5351" s="1">
        <f>学習データ!L5334*$B$20</f>
        <v>0</v>
      </c>
      <c r="M5351" s="1">
        <f>学習データ!M5334*$B$20</f>
        <v>0.29803921568627451</v>
      </c>
      <c r="N5351" s="1">
        <f>学習データ!N5334*$B$20</f>
        <v>0.30196078431372547</v>
      </c>
      <c r="O5351" s="1">
        <f>学習データ!O5334*$B$20</f>
        <v>0.54509803921568623</v>
      </c>
      <c r="P5351" s="1">
        <f>学習データ!P5334*$B$20</f>
        <v>0.54509803921568623</v>
      </c>
      <c r="Q5351" s="1">
        <f>学習データ!Q5334*$B$20</f>
        <v>0.36862745098039218</v>
      </c>
      <c r="R5351" s="1">
        <f>学習データ!R5334*$B$20</f>
        <v>0</v>
      </c>
      <c r="S5351" s="1">
        <f>学習データ!S5334*$B$20</f>
        <v>0</v>
      </c>
      <c r="T5351" s="1">
        <f>学習データ!T5334*$B$20</f>
        <v>9.8039215686274508E-2</v>
      </c>
      <c r="U5351" s="1">
        <f>学習データ!U5334*$B$20</f>
        <v>0.99607843137254903</v>
      </c>
      <c r="V5351" s="1">
        <f>学習データ!V5334*$B$20</f>
        <v>0.99607843137254903</v>
      </c>
      <c r="W5351" s="1">
        <f>学習データ!W5334*$B$20</f>
        <v>0.99607843137254903</v>
      </c>
      <c r="X5351" s="1">
        <f>学習データ!X5334*$B$20</f>
        <v>0.77254901960784317</v>
      </c>
      <c r="Y5351" s="1">
        <f>学習データ!Y5334*$B$20</f>
        <v>0</v>
      </c>
      <c r="Z5351" s="1">
        <f>学習データ!Z5334*$B$20</f>
        <v>0</v>
      </c>
      <c r="AA5351" s="1">
        <f>学習データ!AA5334*$B$20</f>
        <v>0</v>
      </c>
      <c r="AB5351" s="1">
        <f>学習データ!AB5334*$B$20</f>
        <v>0</v>
      </c>
      <c r="AC5351" s="1">
        <f>学習データ!AC5334*$B$20</f>
        <v>0</v>
      </c>
      <c r="AD5351" s="1">
        <f>学習データ!AD5334*$B$20</f>
        <v>0</v>
      </c>
      <c r="AE5351" s="20"/>
      <c r="AF5351" s="8">
        <v>0</v>
      </c>
      <c r="AG5351" s="1">
        <f>IF(学習データ!AG5317=0,1,0)</f>
        <v>0</v>
      </c>
      <c r="AH5351" s="35"/>
      <c r="AI5351" s="29"/>
      <c r="AJ5351" s="31"/>
      <c r="AK5351" s="20"/>
      <c r="AL5351" s="20"/>
      <c r="AM5351" s="20"/>
      <c r="AN5351" s="20"/>
      <c r="AO5351" s="20"/>
      <c r="AP5351" s="20"/>
      <c r="AQ5351" s="20"/>
      <c r="AR5351" s="20"/>
      <c r="AS5351" s="20"/>
      <c r="AT5351" s="20"/>
      <c r="AU5351" s="20"/>
      <c r="AV5351" s="20"/>
      <c r="AW5351" s="20"/>
      <c r="AX5351" s="31"/>
      <c r="AY5351" s="31"/>
      <c r="AZ5351" s="31"/>
      <c r="BA5351" s="31"/>
      <c r="BB5351" s="31"/>
      <c r="BC5351" s="31"/>
      <c r="BD5351" s="31"/>
      <c r="BE5351" s="31"/>
      <c r="BF5351" s="31"/>
      <c r="BG5351" s="31"/>
      <c r="BH5351" s="31"/>
      <c r="BI5351" s="20"/>
      <c r="BJ5351" s="31"/>
      <c r="BK5351" s="31"/>
      <c r="BL5351" s="31"/>
      <c r="BM5351" s="31"/>
      <c r="BN5351" s="31"/>
      <c r="BO5351" s="31"/>
      <c r="BP5351" s="31"/>
      <c r="BQ5351" s="31"/>
      <c r="BR5351" s="31"/>
      <c r="BS5351" s="31"/>
      <c r="BT5351" s="31"/>
      <c r="BU5351" s="31"/>
      <c r="BV5351" s="31"/>
      <c r="BW5351" s="31"/>
      <c r="BX5351" s="31"/>
      <c r="BY5351" s="31"/>
      <c r="BZ5351" s="31"/>
      <c r="CA5351" s="31"/>
      <c r="CB5351" s="31"/>
      <c r="CC5351" s="31"/>
      <c r="CD5351" s="45"/>
      <c r="CE5351" s="45"/>
      <c r="CF5351" s="45"/>
      <c r="CG5351" s="45"/>
      <c r="CH5351" s="45"/>
      <c r="CI5351" s="45"/>
      <c r="CJ5351" s="45"/>
      <c r="CK5351" s="45"/>
      <c r="CL5351" s="25"/>
      <c r="CM5351" s="29"/>
      <c r="CN5351" s="71"/>
      <c r="CO5351" s="8">
        <v>3</v>
      </c>
      <c r="CP5351" s="1">
        <f t="shared" ca="1" si="7441"/>
        <v>0.74510181047485158</v>
      </c>
      <c r="CQ5351" s="1">
        <f t="shared" ca="1" si="7441"/>
        <v>0.76490380618543052</v>
      </c>
      <c r="CR5351" s="1">
        <f t="shared" ca="1" si="7441"/>
        <v>0.75280419403439536</v>
      </c>
      <c r="CS5351" s="1">
        <f t="shared" ca="1" si="7441"/>
        <v>0.70114942853080597</v>
      </c>
      <c r="CT5351" s="31"/>
      <c r="CU5351" s="31"/>
      <c r="CV5351" s="31"/>
      <c r="CW5351" s="31"/>
      <c r="CX5351" s="31"/>
      <c r="CY5351" s="31"/>
      <c r="CZ5351" s="29"/>
      <c r="DA5351" s="20"/>
      <c r="DB5351" s="20"/>
      <c r="DC5351" s="20"/>
      <c r="DD5351" s="20"/>
      <c r="DE5351" s="20"/>
      <c r="DF5351" s="20"/>
      <c r="DG5351" s="20"/>
      <c r="DH5351" s="20"/>
      <c r="DI5351" s="25"/>
    </row>
    <row r="5352" spans="1:113" x14ac:dyDescent="0.2">
      <c r="A5352" s="73"/>
      <c r="B5352" s="24">
        <v>19</v>
      </c>
      <c r="C5352" s="1">
        <f>学習データ!C5335*$B$20</f>
        <v>0</v>
      </c>
      <c r="D5352" s="1">
        <f>学習データ!D5335*$B$20</f>
        <v>0</v>
      </c>
      <c r="E5352" s="1">
        <f>学習データ!E5335*$B$20</f>
        <v>0</v>
      </c>
      <c r="F5352" s="1">
        <f>学習データ!F5335*$B$20</f>
        <v>0</v>
      </c>
      <c r="G5352" s="1">
        <f>学習データ!G5335*$B$20</f>
        <v>0</v>
      </c>
      <c r="H5352" s="1">
        <f>学習データ!H5335*$B$20</f>
        <v>0</v>
      </c>
      <c r="I5352" s="1">
        <f>学習データ!I5335*$B$20</f>
        <v>0</v>
      </c>
      <c r="J5352" s="1">
        <f>学習データ!J5335*$B$20</f>
        <v>0</v>
      </c>
      <c r="K5352" s="1">
        <f>学習データ!K5335*$B$20</f>
        <v>0.10588235294117647</v>
      </c>
      <c r="L5352" s="1">
        <f>学習データ!L5335*$B$20</f>
        <v>0.80784313725490198</v>
      </c>
      <c r="M5352" s="1">
        <f>学習データ!M5335*$B$20</f>
        <v>0.93333333333333335</v>
      </c>
      <c r="N5352" s="1">
        <f>学習データ!N5335*$B$20</f>
        <v>0.45490196078431372</v>
      </c>
      <c r="O5352" s="1">
        <f>学習データ!O5335*$B$20</f>
        <v>1.5686274509803921E-2</v>
      </c>
      <c r="P5352" s="1">
        <f>学習データ!P5335*$B$20</f>
        <v>0</v>
      </c>
      <c r="Q5352" s="1">
        <f>学習データ!Q5335*$B$20</f>
        <v>0</v>
      </c>
      <c r="R5352" s="1">
        <f>学習データ!R5335*$B$20</f>
        <v>0</v>
      </c>
      <c r="S5352" s="1">
        <f>学習データ!S5335*$B$20</f>
        <v>0</v>
      </c>
      <c r="T5352" s="1">
        <f>学習データ!T5335*$B$20</f>
        <v>0.20392156862745098</v>
      </c>
      <c r="U5352" s="1">
        <f>学習データ!U5335*$B$20</f>
        <v>0.99607843137254903</v>
      </c>
      <c r="V5352" s="1">
        <f>学習データ!V5335*$B$20</f>
        <v>1</v>
      </c>
      <c r="W5352" s="1">
        <f>学習データ!W5335*$B$20</f>
        <v>0.99607843137254903</v>
      </c>
      <c r="X5352" s="1">
        <f>学習データ!X5335*$B$20</f>
        <v>0.77254901960784317</v>
      </c>
      <c r="Y5352" s="1">
        <f>学習データ!Y5335*$B$20</f>
        <v>0</v>
      </c>
      <c r="Z5352" s="1">
        <f>学習データ!Z5335*$B$20</f>
        <v>0</v>
      </c>
      <c r="AA5352" s="1">
        <f>学習データ!AA5335*$B$20</f>
        <v>0</v>
      </c>
      <c r="AB5352" s="1">
        <f>学習データ!AB5335*$B$20</f>
        <v>0</v>
      </c>
      <c r="AC5352" s="1">
        <f>学習データ!AC5335*$B$20</f>
        <v>0</v>
      </c>
      <c r="AD5352" s="1">
        <f>学習データ!AD5335*$B$20</f>
        <v>0</v>
      </c>
      <c r="AE5352" s="20"/>
      <c r="AF5352" s="8">
        <v>1</v>
      </c>
      <c r="AG5352" s="1">
        <f>IF(学習データ!AG5317=1,1,0)</f>
        <v>0</v>
      </c>
      <c r="AH5352" s="35"/>
      <c r="AI5352" s="29"/>
      <c r="AJ5352" s="31"/>
      <c r="AK5352" s="20"/>
      <c r="AL5352" s="20"/>
      <c r="AM5352" s="20"/>
      <c r="AN5352" s="20"/>
      <c r="AO5352" s="20"/>
      <c r="AP5352" s="20"/>
      <c r="AQ5352" s="20"/>
      <c r="AR5352" s="20"/>
      <c r="AS5352" s="20"/>
      <c r="AT5352" s="20"/>
      <c r="AU5352" s="20"/>
      <c r="AV5352" s="20"/>
      <c r="AW5352" s="20"/>
      <c r="AX5352" s="31"/>
      <c r="AY5352" s="31"/>
      <c r="AZ5352" s="31"/>
      <c r="BA5352" s="31"/>
      <c r="BB5352" s="31"/>
      <c r="BC5352" s="31"/>
      <c r="BD5352" s="31"/>
      <c r="BE5352" s="31"/>
      <c r="BF5352" s="31"/>
      <c r="BG5352" s="31"/>
      <c r="BH5352" s="31"/>
      <c r="BI5352" s="20"/>
      <c r="BJ5352" s="31"/>
      <c r="BK5352" s="31"/>
      <c r="BL5352" s="31"/>
      <c r="BM5352" s="31"/>
      <c r="BN5352" s="31"/>
      <c r="BO5352" s="31"/>
      <c r="BP5352" s="31"/>
      <c r="BQ5352" s="31"/>
      <c r="BR5352" s="31"/>
      <c r="BS5352" s="31"/>
      <c r="BT5352" s="31"/>
      <c r="BU5352" s="31"/>
      <c r="BV5352" s="31"/>
      <c r="BW5352" s="31"/>
      <c r="BX5352" s="31"/>
      <c r="BY5352" s="31"/>
      <c r="BZ5352" s="31"/>
      <c r="CA5352" s="31"/>
      <c r="CB5352" s="31"/>
      <c r="CC5352" s="31"/>
      <c r="CD5352" s="20" t="s">
        <v>28</v>
      </c>
      <c r="CE5352" s="20"/>
      <c r="CF5352" s="20"/>
      <c r="CG5352" s="20"/>
      <c r="CH5352" s="20"/>
      <c r="CI5352" s="20"/>
      <c r="CJ5352" s="20"/>
      <c r="CK5352" s="20"/>
      <c r="CL5352" s="25"/>
      <c r="CM5352" s="29"/>
      <c r="CN5352" s="71"/>
      <c r="CO5352" s="8">
        <v>4</v>
      </c>
      <c r="CP5352" s="1">
        <f t="shared" ca="1" si="7441"/>
        <v>0.69069645733561458</v>
      </c>
      <c r="CQ5352" s="1">
        <f t="shared" ca="1" si="7441"/>
        <v>0.6990743872097922</v>
      </c>
      <c r="CR5352" s="1">
        <f t="shared" ca="1" si="7441"/>
        <v>0.70259771107886992</v>
      </c>
      <c r="CS5352" s="1">
        <f t="shared" ca="1" si="7441"/>
        <v>0.68425255906831051</v>
      </c>
      <c r="CT5352" s="31"/>
      <c r="CU5352" s="31"/>
      <c r="CV5352" s="31"/>
      <c r="CW5352" s="31"/>
      <c r="CX5352" s="31"/>
      <c r="CY5352" s="31"/>
      <c r="CZ5352" s="29"/>
      <c r="DA5352" s="20"/>
      <c r="DB5352" s="20"/>
      <c r="DC5352" s="20"/>
      <c r="DD5352" s="20"/>
      <c r="DE5352" s="20"/>
      <c r="DF5352" s="20"/>
      <c r="DG5352" s="20"/>
      <c r="DH5352" s="20"/>
      <c r="DI5352" s="25"/>
    </row>
    <row r="5353" spans="1:113" x14ac:dyDescent="0.2">
      <c r="A5353" s="73"/>
      <c r="B5353" s="24">
        <v>20</v>
      </c>
      <c r="C5353" s="1">
        <f>学習データ!C5336*$B$20</f>
        <v>0</v>
      </c>
      <c r="D5353" s="1">
        <f>学習データ!D5336*$B$20</f>
        <v>0</v>
      </c>
      <c r="E5353" s="1">
        <f>学習データ!E5336*$B$20</f>
        <v>0</v>
      </c>
      <c r="F5353" s="1">
        <f>学習データ!F5336*$B$20</f>
        <v>0</v>
      </c>
      <c r="G5353" s="1">
        <f>学習データ!G5336*$B$20</f>
        <v>0</v>
      </c>
      <c r="H5353" s="1">
        <f>学習データ!H5336*$B$20</f>
        <v>0</v>
      </c>
      <c r="I5353" s="1">
        <f>学習データ!I5336*$B$20</f>
        <v>0</v>
      </c>
      <c r="J5353" s="1">
        <f>学習データ!J5336*$B$20</f>
        <v>0</v>
      </c>
      <c r="K5353" s="1">
        <f>学習データ!K5336*$B$20</f>
        <v>0.13333333333333333</v>
      </c>
      <c r="L5353" s="1">
        <f>学習データ!L5336*$B$20</f>
        <v>0.99607843137254903</v>
      </c>
      <c r="M5353" s="1">
        <f>学習データ!M5336*$B$20</f>
        <v>0.99607843137254903</v>
      </c>
      <c r="N5353" s="1">
        <f>学習データ!N5336*$B$20</f>
        <v>0.99607843137254903</v>
      </c>
      <c r="O5353" s="1">
        <f>学習データ!O5336*$B$20</f>
        <v>0.5607843137254902</v>
      </c>
      <c r="P5353" s="1">
        <f>学習データ!P5336*$B$20</f>
        <v>0.2</v>
      </c>
      <c r="Q5353" s="1">
        <f>学習データ!Q5336*$B$20</f>
        <v>0</v>
      </c>
      <c r="R5353" s="1">
        <f>学習データ!R5336*$B$20</f>
        <v>0</v>
      </c>
      <c r="S5353" s="1">
        <f>学習データ!S5336*$B$20</f>
        <v>0</v>
      </c>
      <c r="T5353" s="1">
        <f>学習データ!T5336*$B$20</f>
        <v>0.74509803921568629</v>
      </c>
      <c r="U5353" s="1">
        <f>学習データ!U5336*$B$20</f>
        <v>0.99607843137254903</v>
      </c>
      <c r="V5353" s="1">
        <f>学習データ!V5336*$B$20</f>
        <v>0.99607843137254903</v>
      </c>
      <c r="W5353" s="1">
        <f>学習データ!W5336*$B$20</f>
        <v>0.99607843137254903</v>
      </c>
      <c r="X5353" s="1">
        <f>学習データ!X5336*$B$20</f>
        <v>0.4392156862745098</v>
      </c>
      <c r="Y5353" s="1">
        <f>学習データ!Y5336*$B$20</f>
        <v>0</v>
      </c>
      <c r="Z5353" s="1">
        <f>学習データ!Z5336*$B$20</f>
        <v>0</v>
      </c>
      <c r="AA5353" s="1">
        <f>学習データ!AA5336*$B$20</f>
        <v>0</v>
      </c>
      <c r="AB5353" s="1">
        <f>学習データ!AB5336*$B$20</f>
        <v>0</v>
      </c>
      <c r="AC5353" s="1">
        <f>学習データ!AC5336*$B$20</f>
        <v>0</v>
      </c>
      <c r="AD5353" s="1">
        <f>学習データ!AD5336*$B$20</f>
        <v>0</v>
      </c>
      <c r="AE5353" s="20"/>
      <c r="AF5353" s="8">
        <v>2</v>
      </c>
      <c r="AG5353" s="1">
        <f>IF(学習データ!AG5317=2,1,0)</f>
        <v>0</v>
      </c>
      <c r="AH5353" s="35"/>
      <c r="AI5353" s="29"/>
      <c r="AJ5353" s="31"/>
      <c r="AK5353" s="20"/>
      <c r="AL5353" s="20"/>
      <c r="AM5353" s="20"/>
      <c r="AN5353" s="20"/>
      <c r="AO5353" s="20"/>
      <c r="AP5353" s="20"/>
      <c r="AQ5353" s="20"/>
      <c r="AR5353" s="20"/>
      <c r="AS5353" s="20"/>
      <c r="AT5353" s="20"/>
      <c r="AU5353" s="20"/>
      <c r="AV5353" s="20"/>
      <c r="AW5353" s="20"/>
      <c r="AX5353" s="31"/>
      <c r="AY5353" s="31"/>
      <c r="AZ5353" s="31"/>
      <c r="BA5353" s="31"/>
      <c r="BB5353" s="31"/>
      <c r="BC5353" s="31"/>
      <c r="BD5353" s="31"/>
      <c r="BE5353" s="31"/>
      <c r="BF5353" s="31"/>
      <c r="BG5353" s="31"/>
      <c r="BH5353" s="31"/>
      <c r="BI5353" s="20"/>
      <c r="BJ5353" s="31"/>
      <c r="BK5353" s="31"/>
      <c r="BL5353" s="31"/>
      <c r="BM5353" s="31"/>
      <c r="BN5353" s="31"/>
      <c r="BO5353" s="31"/>
      <c r="BP5353" s="31"/>
      <c r="BQ5353" s="31"/>
      <c r="BR5353" s="31"/>
      <c r="BS5353" s="31"/>
      <c r="BT5353" s="31"/>
      <c r="BU5353" s="31"/>
      <c r="BV5353" s="31"/>
      <c r="BW5353" s="31"/>
      <c r="BX5353" s="31"/>
      <c r="BY5353" s="31"/>
      <c r="BZ5353" s="31"/>
      <c r="CA5353" s="31"/>
      <c r="CB5353" s="31"/>
      <c r="CC5353" s="71">
        <v>3</v>
      </c>
      <c r="CD5353" s="8">
        <v>0</v>
      </c>
      <c r="CE5353" s="8">
        <v>1</v>
      </c>
      <c r="CF5353" s="8">
        <v>2</v>
      </c>
      <c r="CG5353" s="8">
        <v>3</v>
      </c>
      <c r="CH5353" s="8">
        <v>4</v>
      </c>
      <c r="CI5353" s="8">
        <v>5</v>
      </c>
      <c r="CJ5353" s="8">
        <v>6</v>
      </c>
      <c r="CK5353" s="8">
        <v>7</v>
      </c>
      <c r="CL5353" s="25"/>
      <c r="CM5353" s="29"/>
      <c r="CN5353" s="32"/>
      <c r="CO5353" s="31"/>
      <c r="CP5353" s="31"/>
      <c r="CQ5353" s="31"/>
      <c r="CR5353" s="31"/>
      <c r="CS5353" s="31"/>
      <c r="CT5353" s="31"/>
      <c r="CU5353" s="31"/>
      <c r="CV5353" s="31"/>
      <c r="CW5353" s="31"/>
      <c r="CX5353" s="31"/>
      <c r="CY5353" s="31"/>
      <c r="CZ5353" s="29"/>
      <c r="DA5353" s="20"/>
      <c r="DB5353" s="20"/>
      <c r="DC5353" s="20"/>
      <c r="DD5353" s="20"/>
      <c r="DE5353" s="20"/>
      <c r="DF5353" s="20"/>
      <c r="DG5353" s="20"/>
      <c r="DH5353" s="20"/>
      <c r="DI5353" s="25"/>
    </row>
    <row r="5354" spans="1:113" x14ac:dyDescent="0.2">
      <c r="A5354" s="73"/>
      <c r="B5354" s="24">
        <v>21</v>
      </c>
      <c r="C5354" s="1">
        <f>学習データ!C5337*$B$20</f>
        <v>0</v>
      </c>
      <c r="D5354" s="1">
        <f>学習データ!D5337*$B$20</f>
        <v>0</v>
      </c>
      <c r="E5354" s="1">
        <f>学習データ!E5337*$B$20</f>
        <v>0</v>
      </c>
      <c r="F5354" s="1">
        <f>学習データ!F5337*$B$20</f>
        <v>0</v>
      </c>
      <c r="G5354" s="1">
        <f>学習データ!G5337*$B$20</f>
        <v>0</v>
      </c>
      <c r="H5354" s="1">
        <f>学習データ!H5337*$B$20</f>
        <v>0</v>
      </c>
      <c r="I5354" s="1">
        <f>学習データ!I5337*$B$20</f>
        <v>0</v>
      </c>
      <c r="J5354" s="1">
        <f>学習データ!J5337*$B$20</f>
        <v>0</v>
      </c>
      <c r="K5354" s="1">
        <f>学習データ!K5337*$B$20</f>
        <v>0.10196078431372549</v>
      </c>
      <c r="L5354" s="1">
        <f>学習データ!L5337*$B$20</f>
        <v>0.88235294117647056</v>
      </c>
      <c r="M5354" s="1">
        <f>学習データ!M5337*$B$20</f>
        <v>0.99607843137254903</v>
      </c>
      <c r="N5354" s="1">
        <f>学習データ!N5337*$B$20</f>
        <v>0.99607843137254903</v>
      </c>
      <c r="O5354" s="1">
        <f>学習データ!O5337*$B$20</f>
        <v>0.99607843137254903</v>
      </c>
      <c r="P5354" s="1">
        <f>学習データ!P5337*$B$20</f>
        <v>0.92156862745098034</v>
      </c>
      <c r="Q5354" s="1">
        <f>学習データ!Q5337*$B$20</f>
        <v>0.87450980392156863</v>
      </c>
      <c r="R5354" s="1">
        <f>学習データ!R5337*$B$20</f>
        <v>0.87450980392156863</v>
      </c>
      <c r="S5354" s="1">
        <f>学習データ!S5337*$B$20</f>
        <v>0.87450980392156863</v>
      </c>
      <c r="T5354" s="1">
        <f>学習データ!T5337*$B$20</f>
        <v>0.96862745098039216</v>
      </c>
      <c r="U5354" s="1">
        <f>学習データ!U5337*$B$20</f>
        <v>0.99607843137254903</v>
      </c>
      <c r="V5354" s="1">
        <f>学習データ!V5337*$B$20</f>
        <v>1</v>
      </c>
      <c r="W5354" s="1">
        <f>学習データ!W5337*$B$20</f>
        <v>0.8784313725490196</v>
      </c>
      <c r="X5354" s="1">
        <f>学習データ!X5337*$B$20</f>
        <v>9.8039215686274508E-2</v>
      </c>
      <c r="Y5354" s="1">
        <f>学習データ!Y5337*$B$20</f>
        <v>0</v>
      </c>
      <c r="Z5354" s="1">
        <f>学習データ!Z5337*$B$20</f>
        <v>0</v>
      </c>
      <c r="AA5354" s="1">
        <f>学習データ!AA5337*$B$20</f>
        <v>0</v>
      </c>
      <c r="AB5354" s="1">
        <f>学習データ!AB5337*$B$20</f>
        <v>0</v>
      </c>
      <c r="AC5354" s="1">
        <f>学習データ!AC5337*$B$20</f>
        <v>0</v>
      </c>
      <c r="AD5354" s="1">
        <f>学習データ!AD5337*$B$20</f>
        <v>0</v>
      </c>
      <c r="AE5354" s="20"/>
      <c r="AF5354" s="8">
        <v>3</v>
      </c>
      <c r="AG5354" s="1">
        <f>IF(学習データ!AG5317=3,1,0)</f>
        <v>0</v>
      </c>
      <c r="AH5354" s="35"/>
      <c r="AI5354" s="29"/>
      <c r="AJ5354" s="31"/>
      <c r="AK5354" s="20"/>
      <c r="AL5354" s="20"/>
      <c r="AM5354" s="20"/>
      <c r="AN5354" s="20"/>
      <c r="AO5354" s="20"/>
      <c r="AP5354" s="20"/>
      <c r="AQ5354" s="20"/>
      <c r="AR5354" s="20"/>
      <c r="AS5354" s="20"/>
      <c r="AT5354" s="20"/>
      <c r="AU5354" s="20"/>
      <c r="AV5354" s="20"/>
      <c r="AW5354" s="20"/>
      <c r="AX5354" s="31"/>
      <c r="AY5354" s="31"/>
      <c r="AZ5354" s="31"/>
      <c r="BA5354" s="31"/>
      <c r="BB5354" s="31"/>
      <c r="BC5354" s="31"/>
      <c r="BD5354" s="31"/>
      <c r="BE5354" s="31"/>
      <c r="BF5354" s="31"/>
      <c r="BG5354" s="31"/>
      <c r="BH5354" s="31"/>
      <c r="BI5354" s="20"/>
      <c r="BJ5354" s="31"/>
      <c r="BK5354" s="31"/>
      <c r="BL5354" s="31"/>
      <c r="BM5354" s="31"/>
      <c r="BN5354" s="31"/>
      <c r="BO5354" s="31"/>
      <c r="BP5354" s="31"/>
      <c r="BQ5354" s="31"/>
      <c r="BR5354" s="31"/>
      <c r="BS5354" s="31"/>
      <c r="BT5354" s="31"/>
      <c r="BU5354" s="31"/>
      <c r="BV5354" s="31"/>
      <c r="BW5354" s="31"/>
      <c r="BX5354" s="31"/>
      <c r="BY5354" s="31"/>
      <c r="BZ5354" s="31"/>
      <c r="CA5354" s="31"/>
      <c r="CB5354" s="31"/>
      <c r="CC5354" s="71"/>
      <c r="CD5354" s="8">
        <v>1</v>
      </c>
      <c r="CE5354" s="1">
        <f t="shared" ref="CE5354:CE5360" ca="1" si="7442">MAX(OFFSET(BO5334,$BN5333,BN$23,2,2))*$CD$20</f>
        <v>0.45758674972675339</v>
      </c>
      <c r="CF5354" s="1">
        <f t="shared" ref="CF5354:CF5360" ca="1" si="7443">MAX(OFFSET(BP5334,$BN5333,BO$23,2,2))*$CD$20</f>
        <v>0.53340961729386926</v>
      </c>
      <c r="CG5354" s="1">
        <f t="shared" ref="CG5354:CG5360" ca="1" si="7444">MAX(OFFSET(BQ5334,$BN5333,BP$23,2,2))*$CD$20</f>
        <v>0.62024430235354144</v>
      </c>
      <c r="CH5354" s="1">
        <f t="shared" ref="CH5354:CH5360" ca="1" si="7445">MAX(OFFSET(BR5334,$BN5333,BQ$23,2,2))*$CD$20</f>
        <v>0.69510020604082057</v>
      </c>
      <c r="CI5354" s="1">
        <f t="shared" ref="CI5354:CI5360" ca="1" si="7446">MAX(OFFSET(BS5334,$BN5333,BR$23,2,2))*$CD$20</f>
        <v>0.5544067635382508</v>
      </c>
      <c r="CJ5354" s="1">
        <f t="shared" ref="CJ5354:CJ5360" ca="1" si="7447">MAX(OFFSET(BT5334,$BN5333,BS$23,2,2))*$CD$20</f>
        <v>0.45758674972675339</v>
      </c>
      <c r="CK5354" s="1">
        <f t="shared" ref="CK5354:CK5360" ca="1" si="7448">MAX(OFFSET(BU5334,$BN5333,BT$23,2,2))*$CD$20</f>
        <v>0.45758674972675339</v>
      </c>
      <c r="CL5354" s="25"/>
      <c r="CM5354" s="29"/>
      <c r="CN5354" s="31"/>
      <c r="CO5354" s="31"/>
      <c r="CP5354" s="31"/>
      <c r="CQ5354" s="31"/>
      <c r="CR5354" s="31"/>
      <c r="CS5354" s="31"/>
      <c r="CT5354" s="31"/>
      <c r="CU5354" s="31"/>
      <c r="CV5354" s="31"/>
      <c r="CW5354" s="31"/>
      <c r="CX5354" s="31"/>
      <c r="CY5354" s="31"/>
      <c r="CZ5354" s="29"/>
      <c r="DA5354" s="20"/>
      <c r="DB5354" s="20"/>
      <c r="DC5354" s="20"/>
      <c r="DD5354" s="20"/>
      <c r="DE5354" s="20"/>
      <c r="DF5354" s="20"/>
      <c r="DG5354" s="20"/>
      <c r="DH5354" s="20"/>
      <c r="DI5354" s="25"/>
    </row>
    <row r="5355" spans="1:113" x14ac:dyDescent="0.2">
      <c r="A5355" s="73"/>
      <c r="B5355" s="24">
        <v>22</v>
      </c>
      <c r="C5355" s="1">
        <f>学習データ!C5338*$B$20</f>
        <v>0</v>
      </c>
      <c r="D5355" s="1">
        <f>学習データ!D5338*$B$20</f>
        <v>0</v>
      </c>
      <c r="E5355" s="1">
        <f>学習データ!E5338*$B$20</f>
        <v>0</v>
      </c>
      <c r="F5355" s="1">
        <f>学習データ!F5338*$B$20</f>
        <v>0</v>
      </c>
      <c r="G5355" s="1">
        <f>学習データ!G5338*$B$20</f>
        <v>0</v>
      </c>
      <c r="H5355" s="1">
        <f>学習データ!H5338*$B$20</f>
        <v>0</v>
      </c>
      <c r="I5355" s="1">
        <f>学習データ!I5338*$B$20</f>
        <v>0</v>
      </c>
      <c r="J5355" s="1">
        <f>学習データ!J5338*$B$20</f>
        <v>0</v>
      </c>
      <c r="K5355" s="1">
        <f>学習データ!K5338*$B$20</f>
        <v>0</v>
      </c>
      <c r="L5355" s="1">
        <f>学習データ!L5338*$B$20</f>
        <v>0.20392156862745098</v>
      </c>
      <c r="M5355" s="1">
        <f>学習データ!M5338*$B$20</f>
        <v>0.90588235294117647</v>
      </c>
      <c r="N5355" s="1">
        <f>学習データ!N5338*$B$20</f>
        <v>0.99607843137254903</v>
      </c>
      <c r="O5355" s="1">
        <f>学習データ!O5338*$B$20</f>
        <v>0.99607843137254903</v>
      </c>
      <c r="P5355" s="1">
        <f>学習データ!P5338*$B$20</f>
        <v>0.99607843137254903</v>
      </c>
      <c r="Q5355" s="1">
        <f>学習データ!Q5338*$B$20</f>
        <v>0.99607843137254903</v>
      </c>
      <c r="R5355" s="1">
        <f>学習データ!R5338*$B$20</f>
        <v>0.99607843137254903</v>
      </c>
      <c r="S5355" s="1">
        <f>学習データ!S5338*$B$20</f>
        <v>0.99607843137254903</v>
      </c>
      <c r="T5355" s="1">
        <f>学習データ!T5338*$B$20</f>
        <v>0.99607843137254903</v>
      </c>
      <c r="U5355" s="1">
        <f>学習データ!U5338*$B$20</f>
        <v>0.99607843137254903</v>
      </c>
      <c r="V5355" s="1">
        <f>学習データ!V5338*$B$20</f>
        <v>0.90196078431372551</v>
      </c>
      <c r="W5355" s="1">
        <f>学習データ!W5338*$B$20</f>
        <v>0.2</v>
      </c>
      <c r="X5355" s="1">
        <f>学習データ!X5338*$B$20</f>
        <v>0</v>
      </c>
      <c r="Y5355" s="1">
        <f>学習データ!Y5338*$B$20</f>
        <v>0</v>
      </c>
      <c r="Z5355" s="1">
        <f>学習データ!Z5338*$B$20</f>
        <v>0</v>
      </c>
      <c r="AA5355" s="1">
        <f>学習データ!AA5338*$B$20</f>
        <v>0</v>
      </c>
      <c r="AB5355" s="1">
        <f>学習データ!AB5338*$B$20</f>
        <v>0</v>
      </c>
      <c r="AC5355" s="1">
        <f>学習データ!AC5338*$B$20</f>
        <v>0</v>
      </c>
      <c r="AD5355" s="1">
        <f>学習データ!AD5338*$B$20</f>
        <v>0</v>
      </c>
      <c r="AE5355" s="20"/>
      <c r="AF5355" s="8">
        <v>4</v>
      </c>
      <c r="AG5355" s="1">
        <f>IF(学習データ!AG5317=4,1,0)</f>
        <v>0</v>
      </c>
      <c r="AH5355" s="35"/>
      <c r="AI5355" s="29"/>
      <c r="AJ5355" s="31"/>
      <c r="AK5355" s="20"/>
      <c r="AL5355" s="20"/>
      <c r="AM5355" s="20"/>
      <c r="AN5355" s="20"/>
      <c r="AO5355" s="20"/>
      <c r="AP5355" s="20"/>
      <c r="AQ5355" s="20"/>
      <c r="AR5355" s="20"/>
      <c r="AS5355" s="20"/>
      <c r="AT5355" s="20"/>
      <c r="AU5355" s="20"/>
      <c r="AV5355" s="20"/>
      <c r="AW5355" s="20"/>
      <c r="AX5355" s="31"/>
      <c r="AY5355" s="31"/>
      <c r="AZ5355" s="31"/>
      <c r="BA5355" s="31"/>
      <c r="BB5355" s="31"/>
      <c r="BC5355" s="31"/>
      <c r="BD5355" s="31"/>
      <c r="BE5355" s="31"/>
      <c r="BF5355" s="31"/>
      <c r="BG5355" s="31"/>
      <c r="BH5355" s="31"/>
      <c r="BI5355" s="20"/>
      <c r="BJ5355" s="31"/>
      <c r="BK5355" s="31"/>
      <c r="BL5355" s="31"/>
      <c r="BM5355" s="31"/>
      <c r="BN5355" s="31"/>
      <c r="BO5355" s="31"/>
      <c r="BP5355" s="31"/>
      <c r="BQ5355" s="31"/>
      <c r="BR5355" s="31"/>
      <c r="BS5355" s="31"/>
      <c r="BT5355" s="31"/>
      <c r="BU5355" s="31"/>
      <c r="BV5355" s="31"/>
      <c r="BW5355" s="31"/>
      <c r="BX5355" s="31"/>
      <c r="BY5355" s="31"/>
      <c r="BZ5355" s="31"/>
      <c r="CA5355" s="31"/>
      <c r="CB5355" s="31"/>
      <c r="CC5355" s="71"/>
      <c r="CD5355" s="8">
        <v>2</v>
      </c>
      <c r="CE5355" s="1">
        <f t="shared" ca="1" si="7442"/>
        <v>0.45758674972675339</v>
      </c>
      <c r="CF5355" s="1">
        <f t="shared" ca="1" si="7443"/>
        <v>0.69915794447376811</v>
      </c>
      <c r="CG5355" s="1">
        <f t="shared" ca="1" si="7444"/>
        <v>0.86983460608998198</v>
      </c>
      <c r="CH5355" s="1">
        <f t="shared" ca="1" si="7445"/>
        <v>0.78804822069256486</v>
      </c>
      <c r="CI5355" s="1">
        <f t="shared" ca="1" si="7446"/>
        <v>0.59982997973455821</v>
      </c>
      <c r="CJ5355" s="1">
        <f t="shared" ca="1" si="7447"/>
        <v>0.45758674972675339</v>
      </c>
      <c r="CK5355" s="1">
        <f t="shared" ca="1" si="7448"/>
        <v>0.45758674972675339</v>
      </c>
      <c r="CL5355" s="25"/>
      <c r="CM5355" s="29"/>
      <c r="CN5355" s="31"/>
      <c r="CO5355" s="31"/>
      <c r="CP5355" s="31"/>
      <c r="CQ5355" s="31"/>
      <c r="CR5355" s="31"/>
      <c r="CS5355" s="31"/>
      <c r="CT5355" s="20"/>
      <c r="CU5355" s="20"/>
      <c r="CV5355" s="20"/>
      <c r="CW5355" s="20"/>
      <c r="CX5355" s="20"/>
      <c r="CY5355" s="20"/>
      <c r="CZ5355" s="29"/>
      <c r="DA5355" s="20"/>
      <c r="DB5355" s="20"/>
      <c r="DC5355" s="20"/>
      <c r="DD5355" s="20"/>
      <c r="DE5355" s="20"/>
      <c r="DF5355" s="20"/>
      <c r="DG5355" s="20"/>
      <c r="DH5355" s="20"/>
      <c r="DI5355" s="25"/>
    </row>
    <row r="5356" spans="1:113" x14ac:dyDescent="0.2">
      <c r="A5356" s="73"/>
      <c r="B5356" s="24">
        <v>23</v>
      </c>
      <c r="C5356" s="1">
        <f>学習データ!C5339*$B$20</f>
        <v>0</v>
      </c>
      <c r="D5356" s="1">
        <f>学習データ!D5339*$B$20</f>
        <v>0</v>
      </c>
      <c r="E5356" s="1">
        <f>学習データ!E5339*$B$20</f>
        <v>0</v>
      </c>
      <c r="F5356" s="1">
        <f>学習データ!F5339*$B$20</f>
        <v>0</v>
      </c>
      <c r="G5356" s="1">
        <f>学習データ!G5339*$B$20</f>
        <v>0</v>
      </c>
      <c r="H5356" s="1">
        <f>学習データ!H5339*$B$20</f>
        <v>0</v>
      </c>
      <c r="I5356" s="1">
        <f>学習データ!I5339*$B$20</f>
        <v>0</v>
      </c>
      <c r="J5356" s="1">
        <f>学習データ!J5339*$B$20</f>
        <v>0</v>
      </c>
      <c r="K5356" s="1">
        <f>学習データ!K5339*$B$20</f>
        <v>0</v>
      </c>
      <c r="L5356" s="1">
        <f>学習データ!L5339*$B$20</f>
        <v>0</v>
      </c>
      <c r="M5356" s="1">
        <f>学習データ!M5339*$B$20</f>
        <v>5.0980392156862744E-2</v>
      </c>
      <c r="N5356" s="1">
        <f>学習データ!N5339*$B$20</f>
        <v>5.8823529411764705E-2</v>
      </c>
      <c r="O5356" s="1">
        <f>学習データ!O5339*$B$20</f>
        <v>0.72156862745098038</v>
      </c>
      <c r="P5356" s="1">
        <f>学習データ!P5339*$B$20</f>
        <v>0.99607843137254903</v>
      </c>
      <c r="Q5356" s="1">
        <f>学習データ!Q5339*$B$20</f>
        <v>0.99607843137254903</v>
      </c>
      <c r="R5356" s="1">
        <f>学習データ!R5339*$B$20</f>
        <v>0.99607843137254903</v>
      </c>
      <c r="S5356" s="1">
        <f>学習データ!S5339*$B$20</f>
        <v>0.99607843137254903</v>
      </c>
      <c r="T5356" s="1">
        <f>学習データ!T5339*$B$20</f>
        <v>0.99607843137254903</v>
      </c>
      <c r="U5356" s="1">
        <f>学習データ!U5339*$B$20</f>
        <v>0.99607843137254903</v>
      </c>
      <c r="V5356" s="1">
        <f>学習データ!V5339*$B$20</f>
        <v>0.6470588235294118</v>
      </c>
      <c r="W5356" s="1">
        <f>学習データ!W5339*$B$20</f>
        <v>0</v>
      </c>
      <c r="X5356" s="1">
        <f>学習データ!X5339*$B$20</f>
        <v>0</v>
      </c>
      <c r="Y5356" s="1">
        <f>学習データ!Y5339*$B$20</f>
        <v>0</v>
      </c>
      <c r="Z5356" s="1">
        <f>学習データ!Z5339*$B$20</f>
        <v>0</v>
      </c>
      <c r="AA5356" s="1">
        <f>学習データ!AA5339*$B$20</f>
        <v>0</v>
      </c>
      <c r="AB5356" s="1">
        <f>学習データ!AB5339*$B$20</f>
        <v>0</v>
      </c>
      <c r="AC5356" s="1">
        <f>学習データ!AC5339*$B$20</f>
        <v>0</v>
      </c>
      <c r="AD5356" s="1">
        <f>学習データ!AD5339*$B$20</f>
        <v>0</v>
      </c>
      <c r="AE5356" s="20"/>
      <c r="AF5356" s="8">
        <v>5</v>
      </c>
      <c r="AG5356" s="1">
        <f>IF(学習データ!AG5317=5,1,0)</f>
        <v>1</v>
      </c>
      <c r="AH5356" s="35"/>
      <c r="AI5356" s="29"/>
      <c r="AJ5356" s="31"/>
      <c r="AK5356" s="20"/>
      <c r="AL5356" s="20"/>
      <c r="AM5356" s="20"/>
      <c r="AN5356" s="20"/>
      <c r="AO5356" s="20"/>
      <c r="AP5356" s="20"/>
      <c r="AQ5356" s="20"/>
      <c r="AR5356" s="20"/>
      <c r="AS5356" s="20"/>
      <c r="AT5356" s="20"/>
      <c r="AU5356" s="20"/>
      <c r="AV5356" s="20"/>
      <c r="AW5356" s="20"/>
      <c r="AX5356" s="31"/>
      <c r="AY5356" s="31"/>
      <c r="AZ5356" s="31"/>
      <c r="BA5356" s="31"/>
      <c r="BB5356" s="31"/>
      <c r="BC5356" s="31"/>
      <c r="BD5356" s="31"/>
      <c r="BE5356" s="31"/>
      <c r="BF5356" s="31"/>
      <c r="BG5356" s="31"/>
      <c r="BH5356" s="31"/>
      <c r="BI5356" s="20"/>
      <c r="BJ5356" s="31"/>
      <c r="BK5356" s="31"/>
      <c r="BL5356" s="31"/>
      <c r="BM5356" s="31"/>
      <c r="BN5356" s="31"/>
      <c r="BO5356" s="31"/>
      <c r="BP5356" s="31"/>
      <c r="BQ5356" s="31"/>
      <c r="BR5356" s="31"/>
      <c r="BS5356" s="31"/>
      <c r="BT5356" s="31"/>
      <c r="BU5356" s="31"/>
      <c r="BV5356" s="31"/>
      <c r="BW5356" s="31"/>
      <c r="BX5356" s="31"/>
      <c r="BY5356" s="31"/>
      <c r="BZ5356" s="31"/>
      <c r="CA5356" s="31"/>
      <c r="CB5356" s="31"/>
      <c r="CC5356" s="71"/>
      <c r="CD5356" s="8">
        <v>3</v>
      </c>
      <c r="CE5356" s="1">
        <f t="shared" ca="1" si="7442"/>
        <v>0.45758674972675339</v>
      </c>
      <c r="CF5356" s="1">
        <f t="shared" ca="1" si="7443"/>
        <v>0.60127799126414128</v>
      </c>
      <c r="CG5356" s="1">
        <f t="shared" ca="1" si="7444"/>
        <v>0.88246088973874881</v>
      </c>
      <c r="CH5356" s="1">
        <f t="shared" ca="1" si="7445"/>
        <v>0.86733374048866774</v>
      </c>
      <c r="CI5356" s="1">
        <f t="shared" ca="1" si="7446"/>
        <v>0.81955614939873145</v>
      </c>
      <c r="CJ5356" s="1">
        <f t="shared" ca="1" si="7447"/>
        <v>0.53522095393140323</v>
      </c>
      <c r="CK5356" s="1">
        <f t="shared" ca="1" si="7448"/>
        <v>0.45758674972675339</v>
      </c>
      <c r="CL5356" s="25"/>
      <c r="CM5356" s="29"/>
      <c r="CN5356" s="31"/>
      <c r="CO5356" s="31"/>
      <c r="CP5356" s="31"/>
      <c r="CQ5356" s="31"/>
      <c r="CR5356" s="31"/>
      <c r="CS5356" s="31"/>
      <c r="CT5356" s="20"/>
      <c r="CU5356" s="20"/>
      <c r="CV5356" s="20"/>
      <c r="CW5356" s="20"/>
      <c r="CX5356" s="20"/>
      <c r="CY5356" s="20"/>
      <c r="CZ5356" s="29"/>
      <c r="DA5356" s="20"/>
      <c r="DB5356" s="20"/>
      <c r="DC5356" s="20"/>
      <c r="DD5356" s="20"/>
      <c r="DE5356" s="20"/>
      <c r="DF5356" s="20"/>
      <c r="DG5356" s="20"/>
      <c r="DH5356" s="20"/>
      <c r="DI5356" s="25"/>
    </row>
    <row r="5357" spans="1:113" x14ac:dyDescent="0.2">
      <c r="A5357" s="73"/>
      <c r="B5357" s="24">
        <v>24</v>
      </c>
      <c r="C5357" s="1">
        <f>学習データ!C5340*$B$20</f>
        <v>0</v>
      </c>
      <c r="D5357" s="1">
        <f>学習データ!D5340*$B$20</f>
        <v>0</v>
      </c>
      <c r="E5357" s="1">
        <f>学習データ!E5340*$B$20</f>
        <v>0</v>
      </c>
      <c r="F5357" s="1">
        <f>学習データ!F5340*$B$20</f>
        <v>0</v>
      </c>
      <c r="G5357" s="1">
        <f>学習データ!G5340*$B$20</f>
        <v>0</v>
      </c>
      <c r="H5357" s="1">
        <f>学習データ!H5340*$B$20</f>
        <v>0</v>
      </c>
      <c r="I5357" s="1">
        <f>学習データ!I5340*$B$20</f>
        <v>0</v>
      </c>
      <c r="J5357" s="1">
        <f>学習データ!J5340*$B$20</f>
        <v>0</v>
      </c>
      <c r="K5357" s="1">
        <f>学習データ!K5340*$B$20</f>
        <v>0</v>
      </c>
      <c r="L5357" s="1">
        <f>学習データ!L5340*$B$20</f>
        <v>0</v>
      </c>
      <c r="M5357" s="1">
        <f>学習データ!M5340*$B$20</f>
        <v>0</v>
      </c>
      <c r="N5357" s="1">
        <f>学習データ!N5340*$B$20</f>
        <v>0</v>
      </c>
      <c r="O5357" s="1">
        <f>学習データ!O5340*$B$20</f>
        <v>9.4117647058823528E-2</v>
      </c>
      <c r="P5357" s="1">
        <f>学習データ!P5340*$B$20</f>
        <v>0.3529411764705882</v>
      </c>
      <c r="Q5357" s="1">
        <f>学習データ!Q5340*$B$20</f>
        <v>0.98039215686274506</v>
      </c>
      <c r="R5357" s="1">
        <f>学習データ!R5340*$B$20</f>
        <v>0.99607843137254903</v>
      </c>
      <c r="S5357" s="1">
        <f>学習データ!S5340*$B$20</f>
        <v>0.99607843137254903</v>
      </c>
      <c r="T5357" s="1">
        <f>学習データ!T5340*$B$20</f>
        <v>0.93333333333333335</v>
      </c>
      <c r="U5357" s="1">
        <f>学習データ!U5340*$B$20</f>
        <v>0.3529411764705882</v>
      </c>
      <c r="V5357" s="1">
        <f>学習データ!V5340*$B$20</f>
        <v>6.6666666666666666E-2</v>
      </c>
      <c r="W5357" s="1">
        <f>学習データ!W5340*$B$20</f>
        <v>0</v>
      </c>
      <c r="X5357" s="1">
        <f>学習データ!X5340*$B$20</f>
        <v>0</v>
      </c>
      <c r="Y5357" s="1">
        <f>学習データ!Y5340*$B$20</f>
        <v>0</v>
      </c>
      <c r="Z5357" s="1">
        <f>学習データ!Z5340*$B$20</f>
        <v>0</v>
      </c>
      <c r="AA5357" s="1">
        <f>学習データ!AA5340*$B$20</f>
        <v>0</v>
      </c>
      <c r="AB5357" s="1">
        <f>学習データ!AB5340*$B$20</f>
        <v>0</v>
      </c>
      <c r="AC5357" s="1">
        <f>学習データ!AC5340*$B$20</f>
        <v>0</v>
      </c>
      <c r="AD5357" s="1">
        <f>学習データ!AD5340*$B$20</f>
        <v>0</v>
      </c>
      <c r="AE5357" s="20"/>
      <c r="AF5357" s="8">
        <v>6</v>
      </c>
      <c r="AG5357" s="1">
        <f>IF(学習データ!AG5317=6,1,0)</f>
        <v>0</v>
      </c>
      <c r="AH5357" s="35"/>
      <c r="AI5357" s="29"/>
      <c r="AJ5357" s="31"/>
      <c r="AK5357" s="20"/>
      <c r="AL5357" s="20"/>
      <c r="AM5357" s="20"/>
      <c r="AN5357" s="20"/>
      <c r="AO5357" s="20"/>
      <c r="AP5357" s="20"/>
      <c r="AQ5357" s="20"/>
      <c r="AR5357" s="20"/>
      <c r="AS5357" s="20"/>
      <c r="AT5357" s="20"/>
      <c r="AU5357" s="20"/>
      <c r="AV5357" s="20"/>
      <c r="AW5357" s="20"/>
      <c r="AX5357" s="31"/>
      <c r="AY5357" s="31"/>
      <c r="AZ5357" s="31"/>
      <c r="BA5357" s="31"/>
      <c r="BB5357" s="31"/>
      <c r="BC5357" s="31"/>
      <c r="BD5357" s="31"/>
      <c r="BE5357" s="31"/>
      <c r="BF5357" s="31"/>
      <c r="BG5357" s="31"/>
      <c r="BH5357" s="31"/>
      <c r="BI5357" s="20"/>
      <c r="BJ5357" s="31"/>
      <c r="BK5357" s="31"/>
      <c r="BL5357" s="31"/>
      <c r="BM5357" s="31"/>
      <c r="BN5357" s="31"/>
      <c r="BO5357" s="31"/>
      <c r="BP5357" s="31"/>
      <c r="BQ5357" s="31"/>
      <c r="BR5357" s="31"/>
      <c r="BS5357" s="31"/>
      <c r="BT5357" s="31"/>
      <c r="BU5357" s="31"/>
      <c r="BV5357" s="31"/>
      <c r="BW5357" s="31"/>
      <c r="BX5357" s="31"/>
      <c r="BY5357" s="31"/>
      <c r="BZ5357" s="31"/>
      <c r="CA5357" s="31"/>
      <c r="CB5357" s="31"/>
      <c r="CC5357" s="71"/>
      <c r="CD5357" s="8">
        <v>4</v>
      </c>
      <c r="CE5357" s="1">
        <f t="shared" ca="1" si="7442"/>
        <v>0.45758674972675339</v>
      </c>
      <c r="CF5357" s="1">
        <f t="shared" ca="1" si="7443"/>
        <v>0.56485839282720918</v>
      </c>
      <c r="CG5357" s="1">
        <f t="shared" ca="1" si="7444"/>
        <v>0.89819603539885973</v>
      </c>
      <c r="CH5357" s="1">
        <f t="shared" ca="1" si="7445"/>
        <v>0.89761894279353471</v>
      </c>
      <c r="CI5357" s="1">
        <f t="shared" ca="1" si="7446"/>
        <v>0.90370137079760782</v>
      </c>
      <c r="CJ5357" s="1">
        <f t="shared" ca="1" si="7447"/>
        <v>0.69671431399042028</v>
      </c>
      <c r="CK5357" s="1">
        <f t="shared" ca="1" si="7448"/>
        <v>0.45758674972675339</v>
      </c>
      <c r="CL5357" s="25"/>
      <c r="CM5357" s="29"/>
      <c r="CN5357" s="31"/>
      <c r="CO5357" s="31"/>
      <c r="CP5357" s="31"/>
      <c r="CQ5357" s="31"/>
      <c r="CR5357" s="31"/>
      <c r="CS5357" s="31"/>
      <c r="CT5357" s="20"/>
      <c r="CU5357" s="20"/>
      <c r="CV5357" s="20"/>
      <c r="CW5357" s="20"/>
      <c r="CX5357" s="20"/>
      <c r="CY5357" s="20"/>
      <c r="CZ5357" s="29"/>
      <c r="DA5357" s="20"/>
      <c r="DB5357" s="20"/>
      <c r="DC5357" s="20"/>
      <c r="DD5357" s="20"/>
      <c r="DE5357" s="20"/>
      <c r="DF5357" s="20"/>
      <c r="DG5357" s="20"/>
      <c r="DH5357" s="20"/>
      <c r="DI5357" s="25"/>
    </row>
    <row r="5358" spans="1:113" x14ac:dyDescent="0.2">
      <c r="A5358" s="73"/>
      <c r="B5358" s="24">
        <v>25</v>
      </c>
      <c r="C5358" s="1">
        <f>学習データ!C5341*$B$20</f>
        <v>0</v>
      </c>
      <c r="D5358" s="1">
        <f>学習データ!D5341*$B$20</f>
        <v>0</v>
      </c>
      <c r="E5358" s="1">
        <f>学習データ!E5341*$B$20</f>
        <v>0</v>
      </c>
      <c r="F5358" s="1">
        <f>学習データ!F5341*$B$20</f>
        <v>0</v>
      </c>
      <c r="G5358" s="1">
        <f>学習データ!G5341*$B$20</f>
        <v>0</v>
      </c>
      <c r="H5358" s="1">
        <f>学習データ!H5341*$B$20</f>
        <v>0</v>
      </c>
      <c r="I5358" s="1">
        <f>学習データ!I5341*$B$20</f>
        <v>0</v>
      </c>
      <c r="J5358" s="1">
        <f>学習データ!J5341*$B$20</f>
        <v>0</v>
      </c>
      <c r="K5358" s="1">
        <f>学習データ!K5341*$B$20</f>
        <v>0</v>
      </c>
      <c r="L5358" s="1">
        <f>学習データ!L5341*$B$20</f>
        <v>0</v>
      </c>
      <c r="M5358" s="1">
        <f>学習データ!M5341*$B$20</f>
        <v>0</v>
      </c>
      <c r="N5358" s="1">
        <f>学習データ!N5341*$B$20</f>
        <v>0</v>
      </c>
      <c r="O5358" s="1">
        <f>学習データ!O5341*$B$20</f>
        <v>0</v>
      </c>
      <c r="P5358" s="1">
        <f>学習データ!P5341*$B$20</f>
        <v>0</v>
      </c>
      <c r="Q5358" s="1">
        <f>学習データ!Q5341*$B$20</f>
        <v>0</v>
      </c>
      <c r="R5358" s="1">
        <f>学習データ!R5341*$B$20</f>
        <v>0</v>
      </c>
      <c r="S5358" s="1">
        <f>学習データ!S5341*$B$20</f>
        <v>0</v>
      </c>
      <c r="T5358" s="1">
        <f>学習データ!T5341*$B$20</f>
        <v>0</v>
      </c>
      <c r="U5358" s="1">
        <f>学習データ!U5341*$B$20</f>
        <v>0</v>
      </c>
      <c r="V5358" s="1">
        <f>学習データ!V5341*$B$20</f>
        <v>0</v>
      </c>
      <c r="W5358" s="1">
        <f>学習データ!W5341*$B$20</f>
        <v>0</v>
      </c>
      <c r="X5358" s="1">
        <f>学習データ!X5341*$B$20</f>
        <v>0</v>
      </c>
      <c r="Y5358" s="1">
        <f>学習データ!Y5341*$B$20</f>
        <v>0</v>
      </c>
      <c r="Z5358" s="1">
        <f>学習データ!Z5341*$B$20</f>
        <v>0</v>
      </c>
      <c r="AA5358" s="1">
        <f>学習データ!AA5341*$B$20</f>
        <v>0</v>
      </c>
      <c r="AB5358" s="1">
        <f>学習データ!AB5341*$B$20</f>
        <v>0</v>
      </c>
      <c r="AC5358" s="1">
        <f>学習データ!AC5341*$B$20</f>
        <v>0</v>
      </c>
      <c r="AD5358" s="1">
        <f>学習データ!AD5341*$B$20</f>
        <v>0</v>
      </c>
      <c r="AE5358" s="20"/>
      <c r="AF5358" s="8">
        <v>7</v>
      </c>
      <c r="AG5358" s="1">
        <f>IF(学習データ!AG5317=7,1,0)</f>
        <v>0</v>
      </c>
      <c r="AH5358" s="35"/>
      <c r="AI5358" s="29"/>
      <c r="AJ5358" s="20"/>
      <c r="AK5358" s="20"/>
      <c r="AL5358" s="20"/>
      <c r="AM5358" s="20"/>
      <c r="AN5358" s="20"/>
      <c r="AO5358" s="20"/>
      <c r="AP5358" s="20"/>
      <c r="AQ5358" s="20"/>
      <c r="AR5358" s="20"/>
      <c r="AS5358" s="20"/>
      <c r="AT5358" s="20"/>
      <c r="AU5358" s="20"/>
      <c r="AV5358" s="20"/>
      <c r="AW5358" s="20"/>
      <c r="AX5358" s="20"/>
      <c r="AY5358" s="20"/>
      <c r="AZ5358" s="20"/>
      <c r="BA5358" s="20"/>
      <c r="BB5358" s="20"/>
      <c r="BC5358" s="20"/>
      <c r="BD5358" s="20"/>
      <c r="BE5358" s="20"/>
      <c r="BF5358" s="20"/>
      <c r="BG5358" s="20"/>
      <c r="BH5358" s="20"/>
      <c r="BI5358" s="20"/>
      <c r="BJ5358" s="20"/>
      <c r="BK5358" s="20"/>
      <c r="BL5358" s="20"/>
      <c r="BM5358" s="20"/>
      <c r="BN5358" s="20"/>
      <c r="BO5358" s="20"/>
      <c r="BP5358" s="20"/>
      <c r="BQ5358" s="20"/>
      <c r="BR5358" s="20"/>
      <c r="BS5358" s="20"/>
      <c r="BT5358" s="20"/>
      <c r="BU5358" s="20"/>
      <c r="BV5358" s="20"/>
      <c r="BW5358" s="20"/>
      <c r="BX5358" s="20"/>
      <c r="BY5358" s="20"/>
      <c r="BZ5358" s="20"/>
      <c r="CA5358" s="20"/>
      <c r="CB5358" s="20"/>
      <c r="CC5358" s="71"/>
      <c r="CD5358" s="8">
        <v>5</v>
      </c>
      <c r="CE5358" s="1">
        <f t="shared" ca="1" si="7442"/>
        <v>0.45758674972675339</v>
      </c>
      <c r="CF5358" s="1">
        <f t="shared" ca="1" si="7443"/>
        <v>0.66292749786722893</v>
      </c>
      <c r="CG5358" s="1">
        <f t="shared" ca="1" si="7444"/>
        <v>0.86892696568933447</v>
      </c>
      <c r="CH5358" s="1">
        <f t="shared" ca="1" si="7445"/>
        <v>0.85008867060556614</v>
      </c>
      <c r="CI5358" s="1">
        <f t="shared" ca="1" si="7446"/>
        <v>0.83558733660915896</v>
      </c>
      <c r="CJ5358" s="1">
        <f t="shared" ca="1" si="7447"/>
        <v>0.69072667618907857</v>
      </c>
      <c r="CK5358" s="1">
        <f t="shared" ca="1" si="7448"/>
        <v>0.45758674972675339</v>
      </c>
      <c r="CL5358" s="25"/>
      <c r="CM5358" s="29"/>
      <c r="CN5358" s="31"/>
      <c r="CO5358" s="31"/>
      <c r="CP5358" s="31"/>
      <c r="CQ5358" s="31"/>
      <c r="CR5358" s="31"/>
      <c r="CS5358" s="31"/>
      <c r="CT5358" s="20"/>
      <c r="CU5358" s="20"/>
      <c r="CV5358" s="20"/>
      <c r="CW5358" s="20"/>
      <c r="CX5358" s="20"/>
      <c r="CY5358" s="20"/>
      <c r="CZ5358" s="29"/>
      <c r="DA5358" s="20"/>
      <c r="DB5358" s="20"/>
      <c r="DC5358" s="20"/>
      <c r="DD5358" s="20"/>
      <c r="DE5358" s="20"/>
      <c r="DF5358" s="20"/>
      <c r="DG5358" s="20"/>
      <c r="DH5358" s="20"/>
      <c r="DI5358" s="25"/>
    </row>
    <row r="5359" spans="1:113" x14ac:dyDescent="0.2">
      <c r="A5359" s="73"/>
      <c r="B5359" s="24">
        <v>26</v>
      </c>
      <c r="C5359" s="1">
        <f>学習データ!C5342*$B$20</f>
        <v>0</v>
      </c>
      <c r="D5359" s="1">
        <f>学習データ!D5342*$B$20</f>
        <v>0</v>
      </c>
      <c r="E5359" s="1">
        <f>学習データ!E5342*$B$20</f>
        <v>0</v>
      </c>
      <c r="F5359" s="1">
        <f>学習データ!F5342*$B$20</f>
        <v>0</v>
      </c>
      <c r="G5359" s="1">
        <f>学習データ!G5342*$B$20</f>
        <v>0</v>
      </c>
      <c r="H5359" s="1">
        <f>学習データ!H5342*$B$20</f>
        <v>0</v>
      </c>
      <c r="I5359" s="1">
        <f>学習データ!I5342*$B$20</f>
        <v>0</v>
      </c>
      <c r="J5359" s="1">
        <f>学習データ!J5342*$B$20</f>
        <v>0</v>
      </c>
      <c r="K5359" s="1">
        <f>学習データ!K5342*$B$20</f>
        <v>0</v>
      </c>
      <c r="L5359" s="1">
        <f>学習データ!L5342*$B$20</f>
        <v>0</v>
      </c>
      <c r="M5359" s="1">
        <f>学習データ!M5342*$B$20</f>
        <v>0</v>
      </c>
      <c r="N5359" s="1">
        <f>学習データ!N5342*$B$20</f>
        <v>0</v>
      </c>
      <c r="O5359" s="1">
        <f>学習データ!O5342*$B$20</f>
        <v>0</v>
      </c>
      <c r="P5359" s="1">
        <f>学習データ!P5342*$B$20</f>
        <v>0</v>
      </c>
      <c r="Q5359" s="1">
        <f>学習データ!Q5342*$B$20</f>
        <v>0</v>
      </c>
      <c r="R5359" s="1">
        <f>学習データ!R5342*$B$20</f>
        <v>0</v>
      </c>
      <c r="S5359" s="1">
        <f>学習データ!S5342*$B$20</f>
        <v>0</v>
      </c>
      <c r="T5359" s="1">
        <f>学習データ!T5342*$B$20</f>
        <v>0</v>
      </c>
      <c r="U5359" s="1">
        <f>学習データ!U5342*$B$20</f>
        <v>0</v>
      </c>
      <c r="V5359" s="1">
        <f>学習データ!V5342*$B$20</f>
        <v>0</v>
      </c>
      <c r="W5359" s="1">
        <f>学習データ!W5342*$B$20</f>
        <v>0</v>
      </c>
      <c r="X5359" s="1">
        <f>学習データ!X5342*$B$20</f>
        <v>0</v>
      </c>
      <c r="Y5359" s="1">
        <f>学習データ!Y5342*$B$20</f>
        <v>0</v>
      </c>
      <c r="Z5359" s="1">
        <f>学習データ!Z5342*$B$20</f>
        <v>0</v>
      </c>
      <c r="AA5359" s="1">
        <f>学習データ!AA5342*$B$20</f>
        <v>0</v>
      </c>
      <c r="AB5359" s="1">
        <f>学習データ!AB5342*$B$20</f>
        <v>0</v>
      </c>
      <c r="AC5359" s="1">
        <f>学習データ!AC5342*$B$20</f>
        <v>0</v>
      </c>
      <c r="AD5359" s="1">
        <f>学習データ!AD5342*$B$20</f>
        <v>0</v>
      </c>
      <c r="AE5359" s="20"/>
      <c r="AF5359" s="8">
        <v>8</v>
      </c>
      <c r="AG5359" s="1">
        <f>IF(学習データ!AG5317=8,1,0)</f>
        <v>0</v>
      </c>
      <c r="AH5359" s="35"/>
      <c r="AI5359" s="29"/>
      <c r="AJ5359" s="20"/>
      <c r="AK5359" s="20"/>
      <c r="AL5359" s="20"/>
      <c r="AM5359" s="20"/>
      <c r="AN5359" s="20"/>
      <c r="AO5359" s="20"/>
      <c r="AP5359" s="20"/>
      <c r="AQ5359" s="20"/>
      <c r="AR5359" s="20"/>
      <c r="AS5359" s="20"/>
      <c r="AT5359" s="20"/>
      <c r="AU5359" s="20"/>
      <c r="AV5359" s="20"/>
      <c r="AW5359" s="20"/>
      <c r="AX5359" s="20"/>
      <c r="AY5359" s="20"/>
      <c r="AZ5359" s="20"/>
      <c r="BA5359" s="20"/>
      <c r="BB5359" s="20"/>
      <c r="BC5359" s="20"/>
      <c r="BD5359" s="20"/>
      <c r="BE5359" s="20"/>
      <c r="BF5359" s="20"/>
      <c r="BG5359" s="20"/>
      <c r="BH5359" s="20"/>
      <c r="BI5359" s="20"/>
      <c r="BJ5359" s="20"/>
      <c r="BK5359" s="20"/>
      <c r="BL5359" s="20"/>
      <c r="BM5359" s="20"/>
      <c r="BN5359" s="20"/>
      <c r="BO5359" s="20"/>
      <c r="BP5359" s="20"/>
      <c r="BQ5359" s="20"/>
      <c r="BR5359" s="20"/>
      <c r="BS5359" s="20"/>
      <c r="BT5359" s="20"/>
      <c r="BU5359" s="20"/>
      <c r="BV5359" s="20"/>
      <c r="BW5359" s="20"/>
      <c r="BX5359" s="20"/>
      <c r="BY5359" s="20"/>
      <c r="BZ5359" s="20"/>
      <c r="CA5359" s="20"/>
      <c r="CB5359" s="20"/>
      <c r="CC5359" s="71"/>
      <c r="CD5359" s="8">
        <v>6</v>
      </c>
      <c r="CE5359" s="1">
        <f t="shared" ca="1" si="7442"/>
        <v>0.45758674972675339</v>
      </c>
      <c r="CF5359" s="1">
        <f t="shared" ca="1" si="7443"/>
        <v>0.50362887765258058</v>
      </c>
      <c r="CG5359" s="1">
        <f t="shared" ca="1" si="7444"/>
        <v>0.77260069073974391</v>
      </c>
      <c r="CH5359" s="1">
        <f t="shared" ca="1" si="7445"/>
        <v>0.86527312681474655</v>
      </c>
      <c r="CI5359" s="1">
        <f t="shared" ca="1" si="7446"/>
        <v>0.79239741284242848</v>
      </c>
      <c r="CJ5359" s="1">
        <f t="shared" ca="1" si="7447"/>
        <v>0.5052290062287248</v>
      </c>
      <c r="CK5359" s="1">
        <f t="shared" ca="1" si="7448"/>
        <v>0.45758674972675339</v>
      </c>
      <c r="CL5359" s="25"/>
      <c r="CM5359" s="29"/>
      <c r="CN5359" s="31"/>
      <c r="CO5359" s="31"/>
      <c r="CP5359" s="31"/>
      <c r="CQ5359" s="31"/>
      <c r="CR5359" s="31"/>
      <c r="CS5359" s="31"/>
      <c r="CT5359" s="20"/>
      <c r="CU5359" s="20"/>
      <c r="CV5359" s="20"/>
      <c r="CW5359" s="20"/>
      <c r="CX5359" s="20"/>
      <c r="CY5359" s="20"/>
      <c r="CZ5359" s="29"/>
      <c r="DA5359" s="20"/>
      <c r="DB5359" s="20"/>
      <c r="DC5359" s="20"/>
      <c r="DD5359" s="20"/>
      <c r="DE5359" s="20"/>
      <c r="DF5359" s="20"/>
      <c r="DG5359" s="20"/>
      <c r="DH5359" s="20"/>
      <c r="DI5359" s="25"/>
    </row>
    <row r="5360" spans="1:113" x14ac:dyDescent="0.2">
      <c r="A5360" s="73"/>
      <c r="B5360" s="24">
        <v>27</v>
      </c>
      <c r="C5360" s="1">
        <f>学習データ!C5343*$B$20</f>
        <v>0</v>
      </c>
      <c r="D5360" s="1">
        <f>学習データ!D5343*$B$20</f>
        <v>0</v>
      </c>
      <c r="E5360" s="1">
        <f>学習データ!E5343*$B$20</f>
        <v>0</v>
      </c>
      <c r="F5360" s="1">
        <f>学習データ!F5343*$B$20</f>
        <v>0</v>
      </c>
      <c r="G5360" s="1">
        <f>学習データ!G5343*$B$20</f>
        <v>0</v>
      </c>
      <c r="H5360" s="1">
        <f>学習データ!H5343*$B$20</f>
        <v>0</v>
      </c>
      <c r="I5360" s="1">
        <f>学習データ!I5343*$B$20</f>
        <v>0</v>
      </c>
      <c r="J5360" s="1">
        <f>学習データ!J5343*$B$20</f>
        <v>0</v>
      </c>
      <c r="K5360" s="1">
        <f>学習データ!K5343*$B$20</f>
        <v>0</v>
      </c>
      <c r="L5360" s="1">
        <f>学習データ!L5343*$B$20</f>
        <v>0</v>
      </c>
      <c r="M5360" s="1">
        <f>学習データ!M5343*$B$20</f>
        <v>0</v>
      </c>
      <c r="N5360" s="1">
        <f>学習データ!N5343*$B$20</f>
        <v>0</v>
      </c>
      <c r="O5360" s="1">
        <f>学習データ!O5343*$B$20</f>
        <v>0</v>
      </c>
      <c r="P5360" s="1">
        <f>学習データ!P5343*$B$20</f>
        <v>0</v>
      </c>
      <c r="Q5360" s="1">
        <f>学習データ!Q5343*$B$20</f>
        <v>0</v>
      </c>
      <c r="R5360" s="1">
        <f>学習データ!R5343*$B$20</f>
        <v>0</v>
      </c>
      <c r="S5360" s="1">
        <f>学習データ!S5343*$B$20</f>
        <v>0</v>
      </c>
      <c r="T5360" s="1">
        <f>学習データ!T5343*$B$20</f>
        <v>0</v>
      </c>
      <c r="U5360" s="1">
        <f>学習データ!U5343*$B$20</f>
        <v>0</v>
      </c>
      <c r="V5360" s="1">
        <f>学習データ!V5343*$B$20</f>
        <v>0</v>
      </c>
      <c r="W5360" s="1">
        <f>学習データ!W5343*$B$20</f>
        <v>0</v>
      </c>
      <c r="X5360" s="1">
        <f>学習データ!X5343*$B$20</f>
        <v>0</v>
      </c>
      <c r="Y5360" s="1">
        <f>学習データ!Y5343*$B$20</f>
        <v>0</v>
      </c>
      <c r="Z5360" s="1">
        <f>学習データ!Z5343*$B$20</f>
        <v>0</v>
      </c>
      <c r="AA5360" s="1">
        <f>学習データ!AA5343*$B$20</f>
        <v>0</v>
      </c>
      <c r="AB5360" s="1">
        <f>学習データ!AB5343*$B$20</f>
        <v>0</v>
      </c>
      <c r="AC5360" s="1">
        <f>学習データ!AC5343*$B$20</f>
        <v>0</v>
      </c>
      <c r="AD5360" s="1">
        <f>学習データ!AD5343*$B$20</f>
        <v>0</v>
      </c>
      <c r="AE5360" s="20"/>
      <c r="AF5360" s="8">
        <v>9</v>
      </c>
      <c r="AG5360" s="1">
        <f>IF(学習データ!AG5317=9,1,0)</f>
        <v>0</v>
      </c>
      <c r="AH5360" s="35"/>
      <c r="AI5360" s="29"/>
      <c r="AJ5360" s="20"/>
      <c r="AK5360" s="20"/>
      <c r="AL5360" s="20"/>
      <c r="AM5360" s="20"/>
      <c r="AN5360" s="20"/>
      <c r="AO5360" s="20"/>
      <c r="AP5360" s="20"/>
      <c r="AQ5360" s="20"/>
      <c r="AR5360" s="20"/>
      <c r="AS5360" s="20"/>
      <c r="AT5360" s="20"/>
      <c r="AU5360" s="20"/>
      <c r="AV5360" s="20"/>
      <c r="AW5360" s="20"/>
      <c r="AX5360" s="20"/>
      <c r="AY5360" s="20"/>
      <c r="AZ5360" s="20"/>
      <c r="BA5360" s="20"/>
      <c r="BB5360" s="20"/>
      <c r="BC5360" s="20"/>
      <c r="BD5360" s="20"/>
      <c r="BE5360" s="20"/>
      <c r="BF5360" s="20"/>
      <c r="BG5360" s="20"/>
      <c r="BH5360" s="20"/>
      <c r="BI5360" s="20"/>
      <c r="BJ5360" s="20"/>
      <c r="BK5360" s="20"/>
      <c r="BL5360" s="20"/>
      <c r="BM5360" s="20"/>
      <c r="BN5360" s="20"/>
      <c r="BO5360" s="20"/>
      <c r="BP5360" s="20"/>
      <c r="BQ5360" s="20"/>
      <c r="BR5360" s="20"/>
      <c r="BS5360" s="20"/>
      <c r="BT5360" s="20"/>
      <c r="BU5360" s="20"/>
      <c r="BV5360" s="20"/>
      <c r="BW5360" s="20"/>
      <c r="BX5360" s="20"/>
      <c r="BY5360" s="20"/>
      <c r="BZ5360" s="20"/>
      <c r="CA5360" s="20"/>
      <c r="CB5360" s="20"/>
      <c r="CC5360" s="71"/>
      <c r="CD5360" s="8">
        <v>7</v>
      </c>
      <c r="CE5360" s="1">
        <f t="shared" ca="1" si="7442"/>
        <v>0.45758674972675339</v>
      </c>
      <c r="CF5360" s="1">
        <f t="shared" ca="1" si="7443"/>
        <v>0.45758674972675339</v>
      </c>
      <c r="CG5360" s="1">
        <f t="shared" ca="1" si="7444"/>
        <v>0.45758674972675339</v>
      </c>
      <c r="CH5360" s="1">
        <f t="shared" ca="1" si="7445"/>
        <v>0.45758674972675339</v>
      </c>
      <c r="CI5360" s="1">
        <f t="shared" ca="1" si="7446"/>
        <v>0.45758674972675339</v>
      </c>
      <c r="CJ5360" s="1">
        <f t="shared" ca="1" si="7447"/>
        <v>0.45758674972675339</v>
      </c>
      <c r="CK5360" s="1">
        <f t="shared" ca="1" si="7448"/>
        <v>0.45758674972675339</v>
      </c>
      <c r="CL5360" s="25"/>
      <c r="CM5360" s="29"/>
      <c r="CN5360" s="31"/>
      <c r="CO5360" s="31"/>
      <c r="CP5360" s="31"/>
      <c r="CQ5360" s="31"/>
      <c r="CR5360" s="31"/>
      <c r="CS5360" s="31"/>
      <c r="CT5360" s="20"/>
      <c r="CU5360" s="20"/>
      <c r="CV5360" s="20"/>
      <c r="CW5360" s="20"/>
      <c r="CX5360" s="20"/>
      <c r="CY5360" s="20"/>
      <c r="CZ5360" s="29"/>
      <c r="DA5360" s="20"/>
      <c r="DB5360" s="20"/>
      <c r="DC5360" s="20"/>
      <c r="DD5360" s="20"/>
      <c r="DE5360" s="20"/>
      <c r="DF5360" s="20"/>
      <c r="DG5360" s="20"/>
      <c r="DH5360" s="20"/>
      <c r="DI5360" s="25"/>
    </row>
    <row r="5361" spans="1:113" ht="13.8" thickBot="1" x14ac:dyDescent="0.25">
      <c r="A5361" s="74"/>
      <c r="B5361" s="26">
        <v>28</v>
      </c>
      <c r="C5361" s="7">
        <f>学習データ!C5344*$B$20</f>
        <v>0</v>
      </c>
      <c r="D5361" s="7">
        <f>学習データ!D5344*$B$20</f>
        <v>0</v>
      </c>
      <c r="E5361" s="7">
        <f>学習データ!E5344*$B$20</f>
        <v>0</v>
      </c>
      <c r="F5361" s="7">
        <f>学習データ!F5344*$B$20</f>
        <v>0</v>
      </c>
      <c r="G5361" s="7">
        <f>学習データ!G5344*$B$20</f>
        <v>0</v>
      </c>
      <c r="H5361" s="7">
        <f>学習データ!H5344*$B$20</f>
        <v>0</v>
      </c>
      <c r="I5361" s="7">
        <f>学習データ!I5344*$B$20</f>
        <v>0</v>
      </c>
      <c r="J5361" s="7">
        <f>学習データ!J5344*$B$20</f>
        <v>0</v>
      </c>
      <c r="K5361" s="7">
        <f>学習データ!K5344*$B$20</f>
        <v>0</v>
      </c>
      <c r="L5361" s="7">
        <f>学習データ!L5344*$B$20</f>
        <v>0</v>
      </c>
      <c r="M5361" s="7">
        <f>学習データ!M5344*$B$20</f>
        <v>0</v>
      </c>
      <c r="N5361" s="7">
        <f>学習データ!N5344*$B$20</f>
        <v>0</v>
      </c>
      <c r="O5361" s="7">
        <f>学習データ!O5344*$B$20</f>
        <v>0</v>
      </c>
      <c r="P5361" s="7">
        <f>学習データ!P5344*$B$20</f>
        <v>0</v>
      </c>
      <c r="Q5361" s="7">
        <f>学習データ!Q5344*$B$20</f>
        <v>0</v>
      </c>
      <c r="R5361" s="7">
        <f>学習データ!R5344*$B$20</f>
        <v>0</v>
      </c>
      <c r="S5361" s="7">
        <f>学習データ!S5344*$B$20</f>
        <v>0</v>
      </c>
      <c r="T5361" s="7">
        <f>学習データ!T5344*$B$20</f>
        <v>0</v>
      </c>
      <c r="U5361" s="7">
        <f>学習データ!U5344*$B$20</f>
        <v>0</v>
      </c>
      <c r="V5361" s="7">
        <f>学習データ!V5344*$B$20</f>
        <v>0</v>
      </c>
      <c r="W5361" s="7">
        <f>学習データ!W5344*$B$20</f>
        <v>0</v>
      </c>
      <c r="X5361" s="7">
        <f>学習データ!X5344*$B$20</f>
        <v>0</v>
      </c>
      <c r="Y5361" s="7">
        <f>学習データ!Y5344*$B$20</f>
        <v>0</v>
      </c>
      <c r="Z5361" s="7">
        <f>学習データ!Z5344*$B$20</f>
        <v>0</v>
      </c>
      <c r="AA5361" s="7">
        <f>学習データ!AA5344*$B$20</f>
        <v>0</v>
      </c>
      <c r="AB5361" s="7">
        <f>学習データ!AB5344*$B$20</f>
        <v>0</v>
      </c>
      <c r="AC5361" s="7">
        <f>学習データ!AC5344*$B$20</f>
        <v>0</v>
      </c>
      <c r="AD5361" s="7">
        <f>学習データ!AD5344*$B$20</f>
        <v>0</v>
      </c>
      <c r="AE5361" s="27"/>
      <c r="AF5361" s="27"/>
      <c r="AG5361" s="27"/>
      <c r="AH5361" s="36"/>
      <c r="AI5361" s="30"/>
      <c r="AJ5361" s="27"/>
      <c r="AK5361" s="27"/>
      <c r="AL5361" s="27"/>
      <c r="AM5361" s="27"/>
      <c r="AN5361" s="27"/>
      <c r="AO5361" s="27"/>
      <c r="AP5361" s="27"/>
      <c r="AQ5361" s="27"/>
      <c r="AR5361" s="27"/>
      <c r="AS5361" s="27"/>
      <c r="AT5361" s="27"/>
      <c r="AU5361" s="27"/>
      <c r="AV5361" s="27"/>
      <c r="AW5361" s="27"/>
      <c r="AX5361" s="27"/>
      <c r="AY5361" s="27"/>
      <c r="AZ5361" s="27"/>
      <c r="BA5361" s="27"/>
      <c r="BB5361" s="27"/>
      <c r="BC5361" s="27"/>
      <c r="BD5361" s="27"/>
      <c r="BE5361" s="27"/>
      <c r="BF5361" s="27"/>
      <c r="BG5361" s="27"/>
      <c r="BH5361" s="27"/>
      <c r="BI5361" s="27"/>
      <c r="BJ5361" s="27"/>
      <c r="BK5361" s="27"/>
      <c r="BL5361" s="27"/>
      <c r="BM5361" s="27"/>
      <c r="BN5361" s="27"/>
      <c r="BO5361" s="27"/>
      <c r="BP5361" s="27"/>
      <c r="BQ5361" s="27"/>
      <c r="BR5361" s="27"/>
      <c r="BS5361" s="27"/>
      <c r="BT5361" s="27"/>
      <c r="BU5361" s="27"/>
      <c r="BV5361" s="27"/>
      <c r="BW5361" s="27"/>
      <c r="BX5361" s="27"/>
      <c r="BY5361" s="27"/>
      <c r="BZ5361" s="27"/>
      <c r="CA5361" s="27"/>
      <c r="CB5361" s="27"/>
      <c r="CC5361" s="27"/>
      <c r="CD5361" s="27"/>
      <c r="CE5361" s="27"/>
      <c r="CF5361" s="27"/>
      <c r="CG5361" s="27"/>
      <c r="CH5361" s="27"/>
      <c r="CI5361" s="27"/>
      <c r="CJ5361" s="27"/>
      <c r="CK5361" s="27"/>
      <c r="CL5361" s="28"/>
      <c r="CM5361" s="30"/>
      <c r="CN5361" s="37"/>
      <c r="CO5361" s="37"/>
      <c r="CP5361" s="37"/>
      <c r="CQ5361" s="37"/>
      <c r="CR5361" s="37"/>
      <c r="CS5361" s="37"/>
      <c r="CT5361" s="27"/>
      <c r="CU5361" s="27"/>
      <c r="CV5361" s="27"/>
      <c r="CW5361" s="27"/>
      <c r="CX5361" s="27"/>
      <c r="CY5361" s="27"/>
      <c r="CZ5361" s="30"/>
      <c r="DA5361" s="27"/>
      <c r="DB5361" s="27"/>
      <c r="DC5361" s="27"/>
      <c r="DD5361" s="27"/>
      <c r="DE5361" s="27"/>
      <c r="DF5361" s="27"/>
      <c r="DG5361" s="27"/>
      <c r="DH5361" s="27"/>
      <c r="DI5361" s="28"/>
    </row>
    <row r="5362" spans="1:113" x14ac:dyDescent="0.2">
      <c r="A5362" s="72">
        <v>179</v>
      </c>
      <c r="B5362" s="21" t="s">
        <v>13</v>
      </c>
      <c r="C5362" s="22"/>
      <c r="D5362" s="22"/>
      <c r="E5362" s="22"/>
      <c r="F5362" s="22"/>
      <c r="G5362" s="22"/>
      <c r="H5362" s="22"/>
      <c r="I5362" s="22"/>
      <c r="J5362" s="22"/>
      <c r="K5362" s="22"/>
      <c r="L5362" s="22"/>
      <c r="M5362" s="22"/>
      <c r="N5362" s="22"/>
      <c r="O5362" s="22"/>
      <c r="P5362" s="22"/>
      <c r="Q5362" s="22"/>
      <c r="R5362" s="22"/>
      <c r="S5362" s="22"/>
      <c r="T5362" s="22"/>
      <c r="U5362" s="22"/>
      <c r="V5362" s="22"/>
      <c r="W5362" s="22"/>
      <c r="X5362" s="22"/>
      <c r="Y5362" s="22"/>
      <c r="Z5362" s="22"/>
      <c r="AA5362" s="22"/>
      <c r="AB5362" s="22"/>
      <c r="AC5362" s="22"/>
      <c r="AD5362" s="22"/>
      <c r="AE5362" s="22"/>
      <c r="AF5362" s="22"/>
      <c r="AG5362" s="22"/>
      <c r="AH5362" s="34"/>
      <c r="AI5362" s="21"/>
      <c r="AJ5362" s="22" t="s">
        <v>10</v>
      </c>
      <c r="AK5362" s="22"/>
      <c r="AL5362" s="22"/>
      <c r="AM5362" s="22"/>
      <c r="AN5362" s="22"/>
      <c r="AO5362" s="22"/>
      <c r="AP5362" s="22" t="s">
        <v>14</v>
      </c>
      <c r="AQ5362" s="22"/>
      <c r="AR5362" s="22"/>
      <c r="AS5362" s="22"/>
      <c r="AT5362" s="22"/>
      <c r="AU5362" s="22"/>
      <c r="AV5362" s="22"/>
      <c r="AW5362" s="22"/>
      <c r="AX5362" s="22"/>
      <c r="AY5362" s="22" t="s">
        <v>15</v>
      </c>
      <c r="AZ5362" s="22"/>
      <c r="BA5362" s="22"/>
      <c r="BB5362" s="22"/>
      <c r="BC5362" s="22"/>
      <c r="BD5362" s="22"/>
      <c r="BE5362" s="22" t="s">
        <v>14</v>
      </c>
      <c r="BF5362" s="22"/>
      <c r="BG5362" s="22"/>
      <c r="BH5362" s="22"/>
      <c r="BI5362" s="22"/>
      <c r="BJ5362" s="22"/>
      <c r="BK5362" s="22"/>
      <c r="BL5362" s="22"/>
      <c r="BM5362" s="43"/>
      <c r="BN5362" s="22" t="s">
        <v>16</v>
      </c>
      <c r="BO5362" s="22"/>
      <c r="BP5362" s="22"/>
      <c r="BQ5362" s="22"/>
      <c r="BR5362" s="22"/>
      <c r="BS5362" s="22"/>
      <c r="BT5362" s="22" t="s">
        <v>14</v>
      </c>
      <c r="BU5362" s="22"/>
      <c r="BV5362" s="22"/>
      <c r="BW5362" s="22"/>
      <c r="BX5362" s="22"/>
      <c r="BY5362" s="22"/>
      <c r="BZ5362" s="22"/>
      <c r="CA5362" s="22"/>
      <c r="CB5362" s="43"/>
      <c r="CC5362" s="43"/>
      <c r="CD5362" s="22" t="s">
        <v>26</v>
      </c>
      <c r="CE5362" s="22"/>
      <c r="CF5362" s="22"/>
      <c r="CG5362" s="22"/>
      <c r="CH5362" s="22"/>
      <c r="CI5362" s="22"/>
      <c r="CJ5362" s="22"/>
      <c r="CK5362" s="22"/>
      <c r="CL5362" s="23"/>
      <c r="CM5362" s="21"/>
      <c r="CN5362" s="22"/>
      <c r="CO5362" s="22"/>
      <c r="CP5362" s="22"/>
      <c r="CQ5362" s="22"/>
      <c r="CR5362" s="22"/>
      <c r="CS5362" s="22"/>
      <c r="CT5362" s="22"/>
      <c r="CU5362" s="22"/>
      <c r="CV5362" s="22"/>
      <c r="CW5362" s="22"/>
      <c r="CX5362" s="22"/>
      <c r="CY5362" s="22"/>
      <c r="CZ5362" s="21"/>
      <c r="DA5362" s="22"/>
      <c r="DB5362" s="22"/>
      <c r="DC5362" s="22"/>
      <c r="DD5362" s="22"/>
      <c r="DE5362" s="22"/>
      <c r="DF5362" s="22"/>
      <c r="DG5362" s="22"/>
      <c r="DH5362" s="22"/>
      <c r="DI5362" s="23"/>
    </row>
    <row r="5363" spans="1:113" x14ac:dyDescent="0.2">
      <c r="A5363" s="73"/>
      <c r="B5363" s="24">
        <v>0</v>
      </c>
      <c r="C5363" s="8">
        <v>1</v>
      </c>
      <c r="D5363" s="8">
        <v>2</v>
      </c>
      <c r="E5363" s="8">
        <v>3</v>
      </c>
      <c r="F5363" s="8">
        <v>4</v>
      </c>
      <c r="G5363" s="8">
        <v>5</v>
      </c>
      <c r="H5363" s="8">
        <v>6</v>
      </c>
      <c r="I5363" s="8">
        <v>7</v>
      </c>
      <c r="J5363" s="8">
        <v>8</v>
      </c>
      <c r="K5363" s="8">
        <v>9</v>
      </c>
      <c r="L5363" s="8">
        <v>10</v>
      </c>
      <c r="M5363" s="8">
        <v>11</v>
      </c>
      <c r="N5363" s="8">
        <v>12</v>
      </c>
      <c r="O5363" s="8">
        <v>13</v>
      </c>
      <c r="P5363" s="8">
        <v>14</v>
      </c>
      <c r="Q5363" s="8">
        <v>15</v>
      </c>
      <c r="R5363" s="8">
        <v>16</v>
      </c>
      <c r="S5363" s="8">
        <v>17</v>
      </c>
      <c r="T5363" s="8">
        <v>18</v>
      </c>
      <c r="U5363" s="8">
        <v>19</v>
      </c>
      <c r="V5363" s="8">
        <v>20</v>
      </c>
      <c r="W5363" s="8">
        <v>21</v>
      </c>
      <c r="X5363" s="8">
        <v>22</v>
      </c>
      <c r="Y5363" s="8">
        <v>23</v>
      </c>
      <c r="Z5363" s="8">
        <v>24</v>
      </c>
      <c r="AA5363" s="8">
        <v>25</v>
      </c>
      <c r="AB5363" s="8">
        <v>26</v>
      </c>
      <c r="AC5363" s="8">
        <v>27</v>
      </c>
      <c r="AD5363" s="8">
        <v>28</v>
      </c>
      <c r="AE5363" s="20"/>
      <c r="AF5363" s="20"/>
      <c r="AG5363" s="20"/>
      <c r="AH5363" s="35"/>
      <c r="AI5363" s="29"/>
      <c r="AJ5363" s="8">
        <v>0</v>
      </c>
      <c r="AK5363" s="8">
        <v>1</v>
      </c>
      <c r="AL5363" s="8">
        <v>2</v>
      </c>
      <c r="AM5363" s="8">
        <v>3</v>
      </c>
      <c r="AN5363" s="8">
        <v>4</v>
      </c>
      <c r="AO5363" s="8">
        <v>5</v>
      </c>
      <c r="AP5363" s="8">
        <v>6</v>
      </c>
      <c r="AQ5363" s="8">
        <v>7</v>
      </c>
      <c r="AR5363" s="8">
        <v>8</v>
      </c>
      <c r="AS5363" s="8">
        <v>9</v>
      </c>
      <c r="AT5363" s="8">
        <v>10</v>
      </c>
      <c r="AU5363" s="8">
        <v>11</v>
      </c>
      <c r="AV5363" s="8">
        <v>12</v>
      </c>
      <c r="AW5363" s="8">
        <v>13</v>
      </c>
      <c r="AX5363" s="31"/>
      <c r="AY5363" s="8">
        <v>0</v>
      </c>
      <c r="AZ5363" s="8">
        <v>1</v>
      </c>
      <c r="BA5363" s="8">
        <v>2</v>
      </c>
      <c r="BB5363" s="8">
        <v>3</v>
      </c>
      <c r="BC5363" s="8">
        <v>4</v>
      </c>
      <c r="BD5363" s="8">
        <v>5</v>
      </c>
      <c r="BE5363" s="8">
        <v>6</v>
      </c>
      <c r="BF5363" s="8">
        <v>7</v>
      </c>
      <c r="BG5363" s="8">
        <v>8</v>
      </c>
      <c r="BH5363" s="8">
        <v>9</v>
      </c>
      <c r="BI5363" s="8">
        <v>10</v>
      </c>
      <c r="BJ5363" s="8">
        <v>11</v>
      </c>
      <c r="BK5363" s="8">
        <v>12</v>
      </c>
      <c r="BL5363" s="8">
        <v>13</v>
      </c>
      <c r="BM5363" s="31"/>
      <c r="BN5363" s="8">
        <v>0</v>
      </c>
      <c r="BO5363" s="8">
        <v>1</v>
      </c>
      <c r="BP5363" s="8">
        <v>2</v>
      </c>
      <c r="BQ5363" s="8">
        <v>3</v>
      </c>
      <c r="BR5363" s="8">
        <v>4</v>
      </c>
      <c r="BS5363" s="8">
        <v>5</v>
      </c>
      <c r="BT5363" s="8">
        <v>6</v>
      </c>
      <c r="BU5363" s="8">
        <v>7</v>
      </c>
      <c r="BV5363" s="8">
        <v>8</v>
      </c>
      <c r="BW5363" s="8">
        <v>9</v>
      </c>
      <c r="BX5363" s="8">
        <v>10</v>
      </c>
      <c r="BY5363" s="8">
        <v>11</v>
      </c>
      <c r="BZ5363" s="8">
        <v>12</v>
      </c>
      <c r="CA5363" s="8">
        <v>13</v>
      </c>
      <c r="CB5363" s="31"/>
      <c r="CC5363" s="71">
        <v>1</v>
      </c>
      <c r="CD5363" s="8">
        <v>0</v>
      </c>
      <c r="CE5363" s="8">
        <v>1</v>
      </c>
      <c r="CF5363" s="8">
        <v>2</v>
      </c>
      <c r="CG5363" s="8">
        <v>3</v>
      </c>
      <c r="CH5363" s="8">
        <v>4</v>
      </c>
      <c r="CI5363" s="8">
        <v>5</v>
      </c>
      <c r="CJ5363" s="8">
        <v>6</v>
      </c>
      <c r="CK5363" s="8">
        <v>7</v>
      </c>
      <c r="CL5363" s="35"/>
      <c r="CM5363" s="29"/>
      <c r="CN5363" s="31"/>
      <c r="CO5363" s="31"/>
      <c r="CP5363" s="31"/>
      <c r="CQ5363" s="31"/>
      <c r="CR5363" s="31"/>
      <c r="CS5363" s="31"/>
      <c r="CU5363" s="20" t="s">
        <v>7</v>
      </c>
      <c r="CZ5363" s="29"/>
      <c r="DA5363" s="8"/>
      <c r="DB5363" s="8" t="s">
        <v>1</v>
      </c>
      <c r="DC5363" s="20"/>
      <c r="DD5363" s="8"/>
      <c r="DE5363" s="8" t="s">
        <v>9</v>
      </c>
      <c r="DF5363" s="20"/>
      <c r="DG5363" s="20"/>
      <c r="DH5363" s="20"/>
      <c r="DI5363" s="25"/>
    </row>
    <row r="5364" spans="1:113" x14ac:dyDescent="0.2">
      <c r="A5364" s="73"/>
      <c r="B5364" s="24">
        <v>1</v>
      </c>
      <c r="C5364" s="1">
        <f>学習データ!C5347*$B$20</f>
        <v>0</v>
      </c>
      <c r="D5364" s="1">
        <f>学習データ!D5347*$B$20</f>
        <v>0</v>
      </c>
      <c r="E5364" s="1">
        <f>学習データ!E5347*$B$20</f>
        <v>0</v>
      </c>
      <c r="F5364" s="1">
        <f>学習データ!F5347*$B$20</f>
        <v>0</v>
      </c>
      <c r="G5364" s="1">
        <f>学習データ!G5347*$B$20</f>
        <v>0</v>
      </c>
      <c r="H5364" s="1">
        <f>学習データ!H5347*$B$20</f>
        <v>0</v>
      </c>
      <c r="I5364" s="1">
        <f>学習データ!I5347*$B$20</f>
        <v>0</v>
      </c>
      <c r="J5364" s="1">
        <f>学習データ!J5347*$B$20</f>
        <v>0</v>
      </c>
      <c r="K5364" s="1">
        <f>学習データ!K5347*$B$20</f>
        <v>0</v>
      </c>
      <c r="L5364" s="1">
        <f>学習データ!L5347*$B$20</f>
        <v>0</v>
      </c>
      <c r="M5364" s="1">
        <f>学習データ!M5347*$B$20</f>
        <v>0</v>
      </c>
      <c r="N5364" s="1">
        <f>学習データ!N5347*$B$20</f>
        <v>0</v>
      </c>
      <c r="O5364" s="1">
        <f>学習データ!O5347*$B$20</f>
        <v>0</v>
      </c>
      <c r="P5364" s="1">
        <f>学習データ!P5347*$B$20</f>
        <v>0</v>
      </c>
      <c r="Q5364" s="1">
        <f>学習データ!Q5347*$B$20</f>
        <v>0</v>
      </c>
      <c r="R5364" s="1">
        <f>学習データ!R5347*$B$20</f>
        <v>0</v>
      </c>
      <c r="S5364" s="1">
        <f>学習データ!S5347*$B$20</f>
        <v>0</v>
      </c>
      <c r="T5364" s="1">
        <f>学習データ!T5347*$B$20</f>
        <v>0</v>
      </c>
      <c r="U5364" s="1">
        <f>学習データ!U5347*$B$20</f>
        <v>0</v>
      </c>
      <c r="V5364" s="1">
        <f>学習データ!V5347*$B$20</f>
        <v>0</v>
      </c>
      <c r="W5364" s="1">
        <f>学習データ!W5347*$B$20</f>
        <v>0</v>
      </c>
      <c r="X5364" s="1">
        <f>学習データ!X5347*$B$20</f>
        <v>0</v>
      </c>
      <c r="Y5364" s="1">
        <f>学習データ!Y5347*$B$20</f>
        <v>0</v>
      </c>
      <c r="Z5364" s="1">
        <f>学習データ!Z5347*$B$20</f>
        <v>0</v>
      </c>
      <c r="AA5364" s="1">
        <f>学習データ!AA5347*$B$20</f>
        <v>0</v>
      </c>
      <c r="AB5364" s="1">
        <f>学習データ!AB5347*$B$20</f>
        <v>0</v>
      </c>
      <c r="AC5364" s="1">
        <f>学習データ!AC5347*$B$20</f>
        <v>0</v>
      </c>
      <c r="AD5364" s="1">
        <f>学習データ!AD5347*$B$20</f>
        <v>0</v>
      </c>
      <c r="AE5364" s="20"/>
      <c r="AF5364" s="20"/>
      <c r="AG5364" s="20"/>
      <c r="AH5364" s="35"/>
      <c r="AI5364" s="29"/>
      <c r="AJ5364" s="8">
        <v>1</v>
      </c>
      <c r="AK5364" s="1">
        <f t="shared" ref="AK5364:AW5376" ca="1" si="7449">1/(1+EXP(-SUMPRODUCT($AK$3:$AO$7,OFFSET(C5364,$B5363,B$23,5,5))+$AP$3))</f>
        <v>1.6788045291365097E-2</v>
      </c>
      <c r="AL5364" s="1">
        <f t="shared" ca="1" si="7449"/>
        <v>1.6788045291365097E-2</v>
      </c>
      <c r="AM5364" s="1">
        <f t="shared" ca="1" si="7449"/>
        <v>1.6788045291365097E-2</v>
      </c>
      <c r="AN5364" s="1">
        <f t="shared" ca="1" si="7449"/>
        <v>1.6788045291365097E-2</v>
      </c>
      <c r="AO5364" s="1">
        <f t="shared" ca="1" si="7449"/>
        <v>1.6788045291365097E-2</v>
      </c>
      <c r="AP5364" s="1">
        <f t="shared" ca="1" si="7449"/>
        <v>1.6788045291365097E-2</v>
      </c>
      <c r="AQ5364" s="1">
        <f t="shared" ca="1" si="7449"/>
        <v>1.6788045291365097E-2</v>
      </c>
      <c r="AR5364" s="1">
        <f t="shared" ca="1" si="7449"/>
        <v>6.4133696403133988E-2</v>
      </c>
      <c r="AS5364" s="1">
        <f t="shared" ca="1" si="7449"/>
        <v>3.2210473148133738E-2</v>
      </c>
      <c r="AT5364" s="1">
        <f t="shared" ca="1" si="7449"/>
        <v>1.6788045291365097E-2</v>
      </c>
      <c r="AU5364" s="1">
        <f t="shared" ca="1" si="7449"/>
        <v>1.6788045291365097E-2</v>
      </c>
      <c r="AV5364" s="1">
        <f t="shared" ca="1" si="7449"/>
        <v>1.6788045291365097E-2</v>
      </c>
      <c r="AW5364" s="1">
        <f t="shared" ca="1" si="7449"/>
        <v>1.6788045291365097E-2</v>
      </c>
      <c r="AX5364" s="31"/>
      <c r="AY5364" s="8">
        <v>1</v>
      </c>
      <c r="AZ5364" s="1">
        <f t="shared" ref="AZ5364:BL5376" ca="1" si="7450">1/(1+EXP(-SUMPRODUCT($AK$8:$AO$12,OFFSET(C5364,$B5363,B$23,5,5))+$AP$8))</f>
        <v>0.36026230090474776</v>
      </c>
      <c r="BA5364" s="1">
        <f t="shared" ca="1" si="7450"/>
        <v>0.36026230090474776</v>
      </c>
      <c r="BB5364" s="1">
        <f t="shared" ca="1" si="7450"/>
        <v>0.36026230090474776</v>
      </c>
      <c r="BC5364" s="1">
        <f t="shared" ca="1" si="7450"/>
        <v>0.36026230090474776</v>
      </c>
      <c r="BD5364" s="1">
        <f t="shared" ca="1" si="7450"/>
        <v>0.36026230090474776</v>
      </c>
      <c r="BE5364" s="1">
        <f t="shared" ca="1" si="7450"/>
        <v>0.36026230090474776</v>
      </c>
      <c r="BF5364" s="1">
        <f t="shared" ca="1" si="7450"/>
        <v>0.36026230090474776</v>
      </c>
      <c r="BG5364" s="1">
        <f t="shared" ca="1" si="7450"/>
        <v>0.36068239251513418</v>
      </c>
      <c r="BH5364" s="1">
        <f t="shared" ca="1" si="7450"/>
        <v>0.37028617864278729</v>
      </c>
      <c r="BI5364" s="1">
        <f t="shared" ca="1" si="7450"/>
        <v>0.36914062544741116</v>
      </c>
      <c r="BJ5364" s="1">
        <f t="shared" ca="1" si="7450"/>
        <v>0.36026230090474776</v>
      </c>
      <c r="BK5364" s="1">
        <f t="shared" ca="1" si="7450"/>
        <v>0.36026230090474776</v>
      </c>
      <c r="BL5364" s="1">
        <f t="shared" ca="1" si="7450"/>
        <v>0.36026230090474776</v>
      </c>
      <c r="BM5364" s="31"/>
      <c r="BN5364" s="8">
        <v>1</v>
      </c>
      <c r="BO5364" s="1">
        <f t="shared" ref="BO5364:CA5376" ca="1" si="7451">1/(1+EXP(-SUMPRODUCT($AK$13:$AO$17,OFFSET(C5364,$B5363,B$23,5,5))+$AP$13))</f>
        <v>0.45758674972675339</v>
      </c>
      <c r="BP5364" s="1">
        <f t="shared" ca="1" si="7451"/>
        <v>0.45758674972675339</v>
      </c>
      <c r="BQ5364" s="1">
        <f t="shared" ca="1" si="7451"/>
        <v>0.45758674972675339</v>
      </c>
      <c r="BR5364" s="1">
        <f t="shared" ca="1" si="7451"/>
        <v>0.45758674972675339</v>
      </c>
      <c r="BS5364" s="1">
        <f t="shared" ca="1" si="7451"/>
        <v>0.45758674972675339</v>
      </c>
      <c r="BT5364" s="1">
        <f t="shared" ca="1" si="7451"/>
        <v>0.45758674972675339</v>
      </c>
      <c r="BU5364" s="1">
        <f t="shared" ca="1" si="7451"/>
        <v>0.45758674972675339</v>
      </c>
      <c r="BV5364" s="1">
        <f t="shared" ca="1" si="7451"/>
        <v>0.48072842676527128</v>
      </c>
      <c r="BW5364" s="1">
        <f t="shared" ca="1" si="7451"/>
        <v>0.48543934369730529</v>
      </c>
      <c r="BX5364" s="1">
        <f t="shared" ca="1" si="7451"/>
        <v>0.47188512168181335</v>
      </c>
      <c r="BY5364" s="1">
        <f t="shared" ca="1" si="7451"/>
        <v>0.46062611458596026</v>
      </c>
      <c r="BZ5364" s="1">
        <f t="shared" ca="1" si="7451"/>
        <v>0.45758674972675339</v>
      </c>
      <c r="CA5364" s="1">
        <f t="shared" ca="1" si="7451"/>
        <v>0.45758674972675339</v>
      </c>
      <c r="CB5364" s="31"/>
      <c r="CC5364" s="71"/>
      <c r="CD5364" s="8">
        <v>1</v>
      </c>
      <c r="CE5364" s="1">
        <f t="shared" ref="CE5364:CE5370" ca="1" si="7452">MAX(OFFSET(AK5364,$AJ5363,AJ$23,2,2))*$CD$20</f>
        <v>1.6788045291365097E-2</v>
      </c>
      <c r="CF5364" s="1">
        <f t="shared" ref="CF5364:CF5370" ca="1" si="7453">MAX(OFFSET(AL5364,$AJ5363,AK$23,2,2))*$CD$20</f>
        <v>1.6788045291365097E-2</v>
      </c>
      <c r="CG5364" s="1">
        <f t="shared" ref="CG5364:CG5370" ca="1" si="7454">MAX(OFFSET(AM5364,$AJ5363,AL$23,2,2))*$CD$20</f>
        <v>7.5424919139464558E-2</v>
      </c>
      <c r="CH5364" s="1">
        <f t="shared" ref="CH5364:CH5370" ca="1" si="7455">MAX(OFFSET(AN5364,$AJ5363,AM$23,2,2))*$CD$20</f>
        <v>0.32762879614104262</v>
      </c>
      <c r="CI5364" s="1">
        <f t="shared" ref="CI5364:CI5370" ca="1" si="7456">MAX(OFFSET(AO5364,$AJ5363,AN$23,2,2))*$CD$20</f>
        <v>0.37783069953732767</v>
      </c>
      <c r="CJ5364" s="1">
        <f t="shared" ref="CJ5364:CJ5370" ca="1" si="7457">MAX(OFFSET(AP5364,$AJ5363,AO$23,2,2))*$CD$20</f>
        <v>1.6788045291365097E-2</v>
      </c>
      <c r="CK5364" s="1">
        <f t="shared" ref="CK5364:CK5370" ca="1" si="7458">MAX(OFFSET(AQ5364,$AJ5363,AP$23,2,2))*$CD$20</f>
        <v>1.6788045291365097E-2</v>
      </c>
      <c r="CL5364" s="35"/>
      <c r="CM5364" s="29"/>
      <c r="CN5364" s="31" t="s">
        <v>17</v>
      </c>
      <c r="CO5364" s="31"/>
      <c r="CP5364" s="31"/>
      <c r="CQ5364" s="31"/>
      <c r="CR5364" s="31"/>
      <c r="CS5364" s="31"/>
      <c r="CU5364" t="s">
        <v>18</v>
      </c>
      <c r="CZ5364" s="29"/>
      <c r="DA5364" s="8">
        <v>0</v>
      </c>
      <c r="DB5364" s="1"/>
      <c r="DC5364" s="20"/>
      <c r="DD5364" s="8">
        <v>0</v>
      </c>
      <c r="DE5364" s="1"/>
      <c r="DF5364" s="20"/>
      <c r="DG5364" s="33" t="s">
        <v>11</v>
      </c>
      <c r="DH5364" s="1">
        <f t="shared" ref="DH5364" ca="1" si="7459">SUM(DE5364:DE5373)</f>
        <v>0.17281384950676465</v>
      </c>
      <c r="DI5364" s="25"/>
    </row>
    <row r="5365" spans="1:113" x14ac:dyDescent="0.2">
      <c r="A5365" s="73"/>
      <c r="B5365" s="24">
        <v>2</v>
      </c>
      <c r="C5365" s="1">
        <f>学習データ!C5348*$B$20</f>
        <v>0</v>
      </c>
      <c r="D5365" s="1">
        <f>学習データ!D5348*$B$20</f>
        <v>0</v>
      </c>
      <c r="E5365" s="1">
        <f>学習データ!E5348*$B$20</f>
        <v>0</v>
      </c>
      <c r="F5365" s="1">
        <f>学習データ!F5348*$B$20</f>
        <v>0</v>
      </c>
      <c r="G5365" s="1">
        <f>学習データ!G5348*$B$20</f>
        <v>0</v>
      </c>
      <c r="H5365" s="1">
        <f>学習データ!H5348*$B$20</f>
        <v>0</v>
      </c>
      <c r="I5365" s="1">
        <f>学習データ!I5348*$B$20</f>
        <v>0</v>
      </c>
      <c r="J5365" s="1">
        <f>学習データ!J5348*$B$20</f>
        <v>0</v>
      </c>
      <c r="K5365" s="1">
        <f>学習データ!K5348*$B$20</f>
        <v>0</v>
      </c>
      <c r="L5365" s="1">
        <f>学習データ!L5348*$B$20</f>
        <v>0</v>
      </c>
      <c r="M5365" s="1">
        <f>学習データ!M5348*$B$20</f>
        <v>0</v>
      </c>
      <c r="N5365" s="1">
        <f>学習データ!N5348*$B$20</f>
        <v>0</v>
      </c>
      <c r="O5365" s="1">
        <f>学習データ!O5348*$B$20</f>
        <v>0</v>
      </c>
      <c r="P5365" s="1">
        <f>学習データ!P5348*$B$20</f>
        <v>0</v>
      </c>
      <c r="Q5365" s="1">
        <f>学習データ!Q5348*$B$20</f>
        <v>0</v>
      </c>
      <c r="R5365" s="1">
        <f>学習データ!R5348*$B$20</f>
        <v>0</v>
      </c>
      <c r="S5365" s="1">
        <f>学習データ!S5348*$B$20</f>
        <v>0</v>
      </c>
      <c r="T5365" s="1">
        <f>学習データ!T5348*$B$20</f>
        <v>0</v>
      </c>
      <c r="U5365" s="1">
        <f>学習データ!U5348*$B$20</f>
        <v>0</v>
      </c>
      <c r="V5365" s="1">
        <f>学習データ!V5348*$B$20</f>
        <v>0</v>
      </c>
      <c r="W5365" s="1">
        <f>学習データ!W5348*$B$20</f>
        <v>0</v>
      </c>
      <c r="X5365" s="1">
        <f>学習データ!X5348*$B$20</f>
        <v>0</v>
      </c>
      <c r="Y5365" s="1">
        <f>学習データ!Y5348*$B$20</f>
        <v>0</v>
      </c>
      <c r="Z5365" s="1">
        <f>学習データ!Z5348*$B$20</f>
        <v>0</v>
      </c>
      <c r="AA5365" s="1">
        <f>学習データ!AA5348*$B$20</f>
        <v>0</v>
      </c>
      <c r="AB5365" s="1">
        <f>学習データ!AB5348*$B$20</f>
        <v>0</v>
      </c>
      <c r="AC5365" s="1">
        <f>学習データ!AC5348*$B$20</f>
        <v>0</v>
      </c>
      <c r="AD5365" s="1">
        <f>学習データ!AD5348*$B$20</f>
        <v>0</v>
      </c>
      <c r="AE5365" s="20"/>
      <c r="AF5365" s="20"/>
      <c r="AG5365" s="20"/>
      <c r="AH5365" s="35"/>
      <c r="AI5365" s="29"/>
      <c r="AJ5365" s="8">
        <v>2</v>
      </c>
      <c r="AK5365" s="1">
        <f t="shared" ca="1" si="7449"/>
        <v>1.6788045291365097E-2</v>
      </c>
      <c r="AL5365" s="1">
        <f t="shared" ca="1" si="7449"/>
        <v>1.6788045291365097E-2</v>
      </c>
      <c r="AM5365" s="1">
        <f t="shared" ca="1" si="7449"/>
        <v>1.6788045291365097E-2</v>
      </c>
      <c r="AN5365" s="1">
        <f t="shared" ca="1" si="7449"/>
        <v>1.6788045291365097E-2</v>
      </c>
      <c r="AO5365" s="1">
        <f t="shared" ca="1" si="7449"/>
        <v>1.6788045291365097E-2</v>
      </c>
      <c r="AP5365" s="1">
        <f t="shared" ca="1" si="7449"/>
        <v>7.5424919139464558E-2</v>
      </c>
      <c r="AQ5365" s="1">
        <f t="shared" ca="1" si="7449"/>
        <v>0.30727491835654636</v>
      </c>
      <c r="AR5365" s="1">
        <f t="shared" ca="1" si="7449"/>
        <v>0.32762879614104262</v>
      </c>
      <c r="AS5365" s="1">
        <f t="shared" ca="1" si="7449"/>
        <v>0.37783069953732767</v>
      </c>
      <c r="AT5365" s="1">
        <f t="shared" ca="1" si="7449"/>
        <v>0.16089490363341988</v>
      </c>
      <c r="AU5365" s="1">
        <f t="shared" ca="1" si="7449"/>
        <v>1.6788045291365097E-2</v>
      </c>
      <c r="AV5365" s="1">
        <f t="shared" ca="1" si="7449"/>
        <v>1.6788045291365097E-2</v>
      </c>
      <c r="AW5365" s="1">
        <f t="shared" ca="1" si="7449"/>
        <v>1.6788045291365097E-2</v>
      </c>
      <c r="AX5365" s="31"/>
      <c r="AY5365" s="8">
        <v>2</v>
      </c>
      <c r="AZ5365" s="1">
        <f t="shared" ca="1" si="7450"/>
        <v>0.36026230090474776</v>
      </c>
      <c r="BA5365" s="1">
        <f t="shared" ca="1" si="7450"/>
        <v>0.36026230090474776</v>
      </c>
      <c r="BB5365" s="1">
        <f t="shared" ca="1" si="7450"/>
        <v>0.36026230090474776</v>
      </c>
      <c r="BC5365" s="1">
        <f t="shared" ca="1" si="7450"/>
        <v>0.36026230090474776</v>
      </c>
      <c r="BD5365" s="1">
        <f t="shared" ca="1" si="7450"/>
        <v>0.36026230090474776</v>
      </c>
      <c r="BE5365" s="1">
        <f t="shared" ca="1" si="7450"/>
        <v>0.36082947501129958</v>
      </c>
      <c r="BF5365" s="1">
        <f t="shared" ca="1" si="7450"/>
        <v>0.43954832912582548</v>
      </c>
      <c r="BG5365" s="1">
        <f t="shared" ca="1" si="7450"/>
        <v>0.75285037260184895</v>
      </c>
      <c r="BH5365" s="1">
        <f t="shared" ca="1" si="7450"/>
        <v>0.90298076043414988</v>
      </c>
      <c r="BI5365" s="1">
        <f t="shared" ca="1" si="7450"/>
        <v>0.77763731662760061</v>
      </c>
      <c r="BJ5365" s="1">
        <f t="shared" ca="1" si="7450"/>
        <v>0.43354761269866676</v>
      </c>
      <c r="BK5365" s="1">
        <f t="shared" ca="1" si="7450"/>
        <v>0.36026230090474776</v>
      </c>
      <c r="BL5365" s="1">
        <f t="shared" ca="1" si="7450"/>
        <v>0.36026230090474776</v>
      </c>
      <c r="BM5365" s="31"/>
      <c r="BN5365" s="8">
        <v>2</v>
      </c>
      <c r="BO5365" s="1">
        <f t="shared" ca="1" si="7451"/>
        <v>0.45758674972675339</v>
      </c>
      <c r="BP5365" s="1">
        <f t="shared" ca="1" si="7451"/>
        <v>0.45758674972675339</v>
      </c>
      <c r="BQ5365" s="1">
        <f t="shared" ca="1" si="7451"/>
        <v>0.45758674972675339</v>
      </c>
      <c r="BR5365" s="1">
        <f t="shared" ca="1" si="7451"/>
        <v>0.45758674972675339</v>
      </c>
      <c r="BS5365" s="1">
        <f t="shared" ca="1" si="7451"/>
        <v>0.45758674972675339</v>
      </c>
      <c r="BT5365" s="1">
        <f t="shared" ca="1" si="7451"/>
        <v>0.48373376671223567</v>
      </c>
      <c r="BU5365" s="1">
        <f t="shared" ca="1" si="7451"/>
        <v>0.54918243065482275</v>
      </c>
      <c r="BV5365" s="1">
        <f t="shared" ca="1" si="7451"/>
        <v>0.65024185018726433</v>
      </c>
      <c r="BW5365" s="1">
        <f t="shared" ca="1" si="7451"/>
        <v>0.71177855278916591</v>
      </c>
      <c r="BX5365" s="1">
        <f t="shared" ca="1" si="7451"/>
        <v>0.65510547013504539</v>
      </c>
      <c r="BY5365" s="1">
        <f t="shared" ca="1" si="7451"/>
        <v>0.52048942950696719</v>
      </c>
      <c r="BZ5365" s="1">
        <f t="shared" ca="1" si="7451"/>
        <v>0.46172619278904736</v>
      </c>
      <c r="CA5365" s="1">
        <f t="shared" ca="1" si="7451"/>
        <v>0.45758674972675339</v>
      </c>
      <c r="CB5365" s="31"/>
      <c r="CC5365" s="71"/>
      <c r="CD5365" s="8">
        <v>2</v>
      </c>
      <c r="CE5365" s="1">
        <f t="shared" ca="1" si="7452"/>
        <v>1.6788045291365097E-2</v>
      </c>
      <c r="CF5365" s="1">
        <f t="shared" ca="1" si="7453"/>
        <v>1.6788045291365097E-2</v>
      </c>
      <c r="CG5365" s="1">
        <f t="shared" ca="1" si="7454"/>
        <v>0.29762236600906489</v>
      </c>
      <c r="CH5365" s="1">
        <f t="shared" ca="1" si="7455"/>
        <v>0.6606761684633693</v>
      </c>
      <c r="CI5365" s="1">
        <f t="shared" ca="1" si="7456"/>
        <v>0.96474818811498875</v>
      </c>
      <c r="CJ5365" s="1">
        <f t="shared" ca="1" si="7457"/>
        <v>0.74678808196572721</v>
      </c>
      <c r="CK5365" s="1">
        <f t="shared" ca="1" si="7458"/>
        <v>1.6788045291365097E-2</v>
      </c>
      <c r="CL5365" s="35"/>
      <c r="CM5365" s="29"/>
      <c r="CN5365" s="31"/>
      <c r="CO5365" s="31"/>
      <c r="CP5365" s="31"/>
      <c r="CQ5365" s="20"/>
      <c r="CR5365" s="31"/>
      <c r="CS5365" s="31"/>
      <c r="CZ5365" s="29"/>
      <c r="DA5365" s="8">
        <v>1</v>
      </c>
      <c r="DB5365" s="1"/>
      <c r="DC5365" s="20"/>
      <c r="DD5365" s="8">
        <v>1</v>
      </c>
      <c r="DE5365" s="1"/>
      <c r="DF5365" s="20"/>
      <c r="DG5365" s="20"/>
      <c r="DH5365" s="20"/>
      <c r="DI5365" s="25"/>
    </row>
    <row r="5366" spans="1:113" x14ac:dyDescent="0.2">
      <c r="A5366" s="73"/>
      <c r="B5366" s="24">
        <v>3</v>
      </c>
      <c r="C5366" s="1">
        <f>学習データ!C5349*$B$20</f>
        <v>0</v>
      </c>
      <c r="D5366" s="1">
        <f>学習データ!D5349*$B$20</f>
        <v>0</v>
      </c>
      <c r="E5366" s="1">
        <f>学習データ!E5349*$B$20</f>
        <v>0</v>
      </c>
      <c r="F5366" s="1">
        <f>学習データ!F5349*$B$20</f>
        <v>0</v>
      </c>
      <c r="G5366" s="1">
        <f>学習データ!G5349*$B$20</f>
        <v>0</v>
      </c>
      <c r="H5366" s="1">
        <f>学習データ!H5349*$B$20</f>
        <v>0</v>
      </c>
      <c r="I5366" s="1">
        <f>学習データ!I5349*$B$20</f>
        <v>0</v>
      </c>
      <c r="J5366" s="1">
        <f>学習データ!J5349*$B$20</f>
        <v>0</v>
      </c>
      <c r="K5366" s="1">
        <f>学習データ!K5349*$B$20</f>
        <v>0</v>
      </c>
      <c r="L5366" s="1">
        <f>学習データ!L5349*$B$20</f>
        <v>0</v>
      </c>
      <c r="M5366" s="1">
        <f>学習データ!M5349*$B$20</f>
        <v>0</v>
      </c>
      <c r="N5366" s="1">
        <f>学習データ!N5349*$B$20</f>
        <v>0</v>
      </c>
      <c r="O5366" s="1">
        <f>学習データ!O5349*$B$20</f>
        <v>0</v>
      </c>
      <c r="P5366" s="1">
        <f>学習データ!P5349*$B$20</f>
        <v>0</v>
      </c>
      <c r="Q5366" s="1">
        <f>学習データ!Q5349*$B$20</f>
        <v>0</v>
      </c>
      <c r="R5366" s="1">
        <f>学習データ!R5349*$B$20</f>
        <v>0</v>
      </c>
      <c r="S5366" s="1">
        <f>学習データ!S5349*$B$20</f>
        <v>0</v>
      </c>
      <c r="T5366" s="1">
        <f>学習データ!T5349*$B$20</f>
        <v>0</v>
      </c>
      <c r="U5366" s="1">
        <f>学習データ!U5349*$B$20</f>
        <v>0</v>
      </c>
      <c r="V5366" s="1">
        <f>学習データ!V5349*$B$20</f>
        <v>0</v>
      </c>
      <c r="W5366" s="1">
        <f>学習データ!W5349*$B$20</f>
        <v>0</v>
      </c>
      <c r="X5366" s="1">
        <f>学習データ!X5349*$B$20</f>
        <v>0</v>
      </c>
      <c r="Y5366" s="1">
        <f>学習データ!Y5349*$B$20</f>
        <v>0</v>
      </c>
      <c r="Z5366" s="1">
        <f>学習データ!Z5349*$B$20</f>
        <v>0</v>
      </c>
      <c r="AA5366" s="1">
        <f>学習データ!AA5349*$B$20</f>
        <v>0</v>
      </c>
      <c r="AB5366" s="1">
        <f>学習データ!AB5349*$B$20</f>
        <v>0</v>
      </c>
      <c r="AC5366" s="1">
        <f>学習データ!AC5349*$B$20</f>
        <v>0</v>
      </c>
      <c r="AD5366" s="1">
        <f>学習データ!AD5349*$B$20</f>
        <v>0</v>
      </c>
      <c r="AE5366" s="20"/>
      <c r="AF5366" s="20"/>
      <c r="AG5366" s="20"/>
      <c r="AH5366" s="35"/>
      <c r="AI5366" s="29"/>
      <c r="AJ5366" s="8">
        <v>3</v>
      </c>
      <c r="AK5366" s="1">
        <f t="shared" ca="1" si="7449"/>
        <v>1.6788045291365097E-2</v>
      </c>
      <c r="AL5366" s="1">
        <f t="shared" ca="1" si="7449"/>
        <v>1.6788045291365097E-2</v>
      </c>
      <c r="AM5366" s="1">
        <f t="shared" ca="1" si="7449"/>
        <v>1.6788045291365097E-2</v>
      </c>
      <c r="AN5366" s="1">
        <f t="shared" ca="1" si="7449"/>
        <v>1.6788045291365097E-2</v>
      </c>
      <c r="AO5366" s="1">
        <f t="shared" ca="1" si="7449"/>
        <v>1.6788045291365097E-2</v>
      </c>
      <c r="AP5366" s="1">
        <f t="shared" ca="1" si="7449"/>
        <v>0.29762236600906489</v>
      </c>
      <c r="AQ5366" s="1">
        <f t="shared" ca="1" si="7449"/>
        <v>9.7623301880834831E-2</v>
      </c>
      <c r="AR5366" s="1">
        <f t="shared" ca="1" si="7449"/>
        <v>0.25627504976145976</v>
      </c>
      <c r="AS5366" s="1">
        <f t="shared" ca="1" si="7449"/>
        <v>0.96474818811498875</v>
      </c>
      <c r="AT5366" s="1">
        <f t="shared" ca="1" si="7449"/>
        <v>0.94594395820454891</v>
      </c>
      <c r="AU5366" s="1">
        <f t="shared" ca="1" si="7449"/>
        <v>0.37160537153033274</v>
      </c>
      <c r="AV5366" s="1">
        <f t="shared" ca="1" si="7449"/>
        <v>1.6788045291365097E-2</v>
      </c>
      <c r="AW5366" s="1">
        <f t="shared" ca="1" si="7449"/>
        <v>1.6788045291365097E-2</v>
      </c>
      <c r="AX5366" s="31"/>
      <c r="AY5366" s="8">
        <v>3</v>
      </c>
      <c r="AZ5366" s="1">
        <f t="shared" ca="1" si="7450"/>
        <v>0.36026230090474776</v>
      </c>
      <c r="BA5366" s="1">
        <f t="shared" ca="1" si="7450"/>
        <v>0.36026230090474776</v>
      </c>
      <c r="BB5366" s="1">
        <f t="shared" ca="1" si="7450"/>
        <v>0.36026230090474776</v>
      </c>
      <c r="BC5366" s="1">
        <f t="shared" ca="1" si="7450"/>
        <v>0.36026230090474776</v>
      </c>
      <c r="BD5366" s="1">
        <f t="shared" ca="1" si="7450"/>
        <v>0.36026230090474776</v>
      </c>
      <c r="BE5366" s="1">
        <f t="shared" ca="1" si="7450"/>
        <v>0.50262691507478274</v>
      </c>
      <c r="BF5366" s="1">
        <f t="shared" ca="1" si="7450"/>
        <v>0.92553600887468523</v>
      </c>
      <c r="BG5366" s="1">
        <f t="shared" ca="1" si="7450"/>
        <v>0.95629811558815969</v>
      </c>
      <c r="BH5366" s="1">
        <f t="shared" ca="1" si="7450"/>
        <v>0.97413793730568643</v>
      </c>
      <c r="BI5366" s="1">
        <f t="shared" ca="1" si="7450"/>
        <v>0.98287326239867212</v>
      </c>
      <c r="BJ5366" s="1">
        <f t="shared" ca="1" si="7450"/>
        <v>0.81639982783203102</v>
      </c>
      <c r="BK5366" s="1">
        <f t="shared" ca="1" si="7450"/>
        <v>0.39660205904227097</v>
      </c>
      <c r="BL5366" s="1">
        <f t="shared" ca="1" si="7450"/>
        <v>0.36026230090474776</v>
      </c>
      <c r="BM5366" s="31"/>
      <c r="BN5366" s="8">
        <v>3</v>
      </c>
      <c r="BO5366" s="1">
        <f t="shared" ca="1" si="7451"/>
        <v>0.45758674972675339</v>
      </c>
      <c r="BP5366" s="1">
        <f t="shared" ca="1" si="7451"/>
        <v>0.45758674972675339</v>
      </c>
      <c r="BQ5366" s="1">
        <f t="shared" ca="1" si="7451"/>
        <v>0.45758674972675339</v>
      </c>
      <c r="BR5366" s="1">
        <f t="shared" ca="1" si="7451"/>
        <v>0.45758674972675339</v>
      </c>
      <c r="BS5366" s="1">
        <f t="shared" ca="1" si="7451"/>
        <v>0.45758674972675339</v>
      </c>
      <c r="BT5366" s="1">
        <f t="shared" ca="1" si="7451"/>
        <v>0.56658600343208254</v>
      </c>
      <c r="BU5366" s="1">
        <f t="shared" ca="1" si="7451"/>
        <v>0.71164943669840797</v>
      </c>
      <c r="BV5366" s="1">
        <f t="shared" ca="1" si="7451"/>
        <v>0.7866632259602313</v>
      </c>
      <c r="BW5366" s="1">
        <f t="shared" ca="1" si="7451"/>
        <v>0.83680713296324094</v>
      </c>
      <c r="BX5366" s="1">
        <f t="shared" ca="1" si="7451"/>
        <v>0.83820576338992236</v>
      </c>
      <c r="BY5366" s="1">
        <f t="shared" ca="1" si="7451"/>
        <v>0.69015112830278869</v>
      </c>
      <c r="BZ5366" s="1">
        <f t="shared" ca="1" si="7451"/>
        <v>0.49500960884737005</v>
      </c>
      <c r="CA5366" s="1">
        <f t="shared" ca="1" si="7451"/>
        <v>0.45758674972675339</v>
      </c>
      <c r="CB5366" s="31"/>
      <c r="CC5366" s="71"/>
      <c r="CD5366" s="8">
        <v>3</v>
      </c>
      <c r="CE5366" s="1">
        <f t="shared" ca="1" si="7452"/>
        <v>3.0245368379856596E-2</v>
      </c>
      <c r="CF5366" s="1">
        <f t="shared" ca="1" si="7453"/>
        <v>0.3080870722994668</v>
      </c>
      <c r="CG5366" s="1">
        <f t="shared" ca="1" si="7454"/>
        <v>0.31957601776304601</v>
      </c>
      <c r="CH5366" s="1">
        <f t="shared" ca="1" si="7455"/>
        <v>0.51876896520117899</v>
      </c>
      <c r="CI5366" s="1">
        <f t="shared" ca="1" si="7456"/>
        <v>0.55311216620685499</v>
      </c>
      <c r="CJ5366" s="1">
        <f t="shared" ca="1" si="7457"/>
        <v>0.73890053397560507</v>
      </c>
      <c r="CK5366" s="1">
        <f t="shared" ca="1" si="7458"/>
        <v>1.6788045291365097E-2</v>
      </c>
      <c r="CL5366" s="35"/>
      <c r="CM5366" s="29"/>
      <c r="CN5366" s="71">
        <v>1</v>
      </c>
      <c r="CO5366" s="8">
        <v>0</v>
      </c>
      <c r="CP5366" s="8">
        <v>1</v>
      </c>
      <c r="CQ5366" s="8">
        <v>2</v>
      </c>
      <c r="CR5366" s="8">
        <v>3</v>
      </c>
      <c r="CS5366" s="8">
        <v>4</v>
      </c>
      <c r="CU5366" s="8"/>
      <c r="CV5366" s="8">
        <v>0</v>
      </c>
      <c r="CW5366" s="8">
        <v>1</v>
      </c>
      <c r="CX5366" s="8">
        <v>2</v>
      </c>
      <c r="CZ5366" s="29"/>
      <c r="DA5366" s="8">
        <v>2</v>
      </c>
      <c r="DB5366" s="1">
        <f ca="1">1/(1+EXP(-SUMPRODUCT($DC$6:$DD$11,CW5367:CX5372)+$DE$6))</f>
        <v>0.80272476494789224</v>
      </c>
      <c r="DC5366" s="20"/>
      <c r="DD5366" s="8">
        <v>2</v>
      </c>
      <c r="DE5366" s="1">
        <f t="shared" ref="DE5366" ca="1" si="7460">(AG5383-DB5366)^2</f>
        <v>3.8917518364864366E-2</v>
      </c>
      <c r="DF5366" s="20"/>
      <c r="DG5366" s="20"/>
      <c r="DH5366" s="20"/>
      <c r="DI5366" s="25"/>
    </row>
    <row r="5367" spans="1:113" x14ac:dyDescent="0.2">
      <c r="A5367" s="73"/>
      <c r="B5367" s="24">
        <v>4</v>
      </c>
      <c r="C5367" s="1">
        <f>学習データ!C5350*$B$20</f>
        <v>0</v>
      </c>
      <c r="D5367" s="1">
        <f>学習データ!D5350*$B$20</f>
        <v>0</v>
      </c>
      <c r="E5367" s="1">
        <f>学習データ!E5350*$B$20</f>
        <v>0</v>
      </c>
      <c r="F5367" s="1">
        <f>学習データ!F5350*$B$20</f>
        <v>0</v>
      </c>
      <c r="G5367" s="1">
        <f>学習データ!G5350*$B$20</f>
        <v>0</v>
      </c>
      <c r="H5367" s="1">
        <f>学習データ!H5350*$B$20</f>
        <v>0</v>
      </c>
      <c r="I5367" s="1">
        <f>学習データ!I5350*$B$20</f>
        <v>0</v>
      </c>
      <c r="J5367" s="1">
        <f>学習データ!J5350*$B$20</f>
        <v>0</v>
      </c>
      <c r="K5367" s="1">
        <f>学習データ!K5350*$B$20</f>
        <v>0</v>
      </c>
      <c r="L5367" s="1">
        <f>学習データ!L5350*$B$20</f>
        <v>0</v>
      </c>
      <c r="M5367" s="1">
        <f>学習データ!M5350*$B$20</f>
        <v>0</v>
      </c>
      <c r="N5367" s="1">
        <f>学習データ!N5350*$B$20</f>
        <v>0</v>
      </c>
      <c r="O5367" s="1">
        <f>学習データ!O5350*$B$20</f>
        <v>0</v>
      </c>
      <c r="P5367" s="1">
        <f>学習データ!P5350*$B$20</f>
        <v>0</v>
      </c>
      <c r="Q5367" s="1">
        <f>学習データ!Q5350*$B$20</f>
        <v>0</v>
      </c>
      <c r="R5367" s="1">
        <f>学習データ!R5350*$B$20</f>
        <v>0</v>
      </c>
      <c r="S5367" s="1">
        <f>学習データ!S5350*$B$20</f>
        <v>0</v>
      </c>
      <c r="T5367" s="1">
        <f>学習データ!T5350*$B$20</f>
        <v>0</v>
      </c>
      <c r="U5367" s="1">
        <f>学習データ!U5350*$B$20</f>
        <v>0</v>
      </c>
      <c r="V5367" s="1">
        <f>学習データ!V5350*$B$20</f>
        <v>0</v>
      </c>
      <c r="W5367" s="1">
        <f>学習データ!W5350*$B$20</f>
        <v>0</v>
      </c>
      <c r="X5367" s="1">
        <f>学習データ!X5350*$B$20</f>
        <v>0</v>
      </c>
      <c r="Y5367" s="1">
        <f>学習データ!Y5350*$B$20</f>
        <v>0</v>
      </c>
      <c r="Z5367" s="1">
        <f>学習データ!Z5350*$B$20</f>
        <v>0</v>
      </c>
      <c r="AA5367" s="1">
        <f>学習データ!AA5350*$B$20</f>
        <v>0</v>
      </c>
      <c r="AB5367" s="1">
        <f>学習データ!AB5350*$B$20</f>
        <v>0</v>
      </c>
      <c r="AC5367" s="1">
        <f>学習データ!AC5350*$B$20</f>
        <v>0</v>
      </c>
      <c r="AD5367" s="1">
        <f>学習データ!AD5350*$B$20</f>
        <v>0</v>
      </c>
      <c r="AE5367" s="20"/>
      <c r="AF5367" s="20"/>
      <c r="AG5367" s="20"/>
      <c r="AH5367" s="35"/>
      <c r="AI5367" s="29"/>
      <c r="AJ5367" s="8">
        <v>4</v>
      </c>
      <c r="AK5367" s="1">
        <f t="shared" ca="1" si="7449"/>
        <v>1.6788045291365097E-2</v>
      </c>
      <c r="AL5367" s="1">
        <f t="shared" ca="1" si="7449"/>
        <v>1.6788045291365097E-2</v>
      </c>
      <c r="AM5367" s="1">
        <f t="shared" ca="1" si="7449"/>
        <v>1.6788045291365097E-2</v>
      </c>
      <c r="AN5367" s="1">
        <f t="shared" ca="1" si="7449"/>
        <v>1.6788045291365097E-2</v>
      </c>
      <c r="AO5367" s="1">
        <f t="shared" ca="1" si="7449"/>
        <v>1.6788045291365097E-2</v>
      </c>
      <c r="AP5367" s="1">
        <f t="shared" ca="1" si="7449"/>
        <v>1.6863732169926576E-2</v>
      </c>
      <c r="AQ5367" s="1">
        <f t="shared" ca="1" si="7449"/>
        <v>0.12907681716707076</v>
      </c>
      <c r="AR5367" s="1">
        <f t="shared" ca="1" si="7449"/>
        <v>0.6606761684633693</v>
      </c>
      <c r="AS5367" s="1">
        <f t="shared" ca="1" si="7449"/>
        <v>0.77845497082915338</v>
      </c>
      <c r="AT5367" s="1">
        <f t="shared" ca="1" si="7449"/>
        <v>0.70030916795892839</v>
      </c>
      <c r="AU5367" s="1">
        <f t="shared" ca="1" si="7449"/>
        <v>0.74678808196572721</v>
      </c>
      <c r="AV5367" s="1">
        <f t="shared" ca="1" si="7449"/>
        <v>2.0783085786170295E-2</v>
      </c>
      <c r="AW5367" s="1">
        <f t="shared" ca="1" si="7449"/>
        <v>1.6788045291365097E-2</v>
      </c>
      <c r="AX5367" s="31"/>
      <c r="AY5367" s="8">
        <v>4</v>
      </c>
      <c r="AZ5367" s="1">
        <f t="shared" ca="1" si="7450"/>
        <v>0.36026230090474776</v>
      </c>
      <c r="BA5367" s="1">
        <f t="shared" ca="1" si="7450"/>
        <v>0.36026230090474776</v>
      </c>
      <c r="BB5367" s="1">
        <f t="shared" ca="1" si="7450"/>
        <v>0.36026230090474776</v>
      </c>
      <c r="BC5367" s="1">
        <f t="shared" ca="1" si="7450"/>
        <v>0.36026230090474776</v>
      </c>
      <c r="BD5367" s="1">
        <f t="shared" ca="1" si="7450"/>
        <v>0.36026230090474776</v>
      </c>
      <c r="BE5367" s="1">
        <f t="shared" ca="1" si="7450"/>
        <v>0.57827380169921205</v>
      </c>
      <c r="BF5367" s="1">
        <f t="shared" ca="1" si="7450"/>
        <v>0.90272852147699345</v>
      </c>
      <c r="BG5367" s="1">
        <f t="shared" ca="1" si="7450"/>
        <v>0.9049349111957421</v>
      </c>
      <c r="BH5367" s="1">
        <f t="shared" ca="1" si="7450"/>
        <v>0.94708120462467649</v>
      </c>
      <c r="BI5367" s="1">
        <f t="shared" ca="1" si="7450"/>
        <v>0.98900857261663333</v>
      </c>
      <c r="BJ5367" s="1">
        <f t="shared" ca="1" si="7450"/>
        <v>0.88696406947091455</v>
      </c>
      <c r="BK5367" s="1">
        <f t="shared" ca="1" si="7450"/>
        <v>0.52271741470174793</v>
      </c>
      <c r="BL5367" s="1">
        <f t="shared" ca="1" si="7450"/>
        <v>0.36026230090474776</v>
      </c>
      <c r="BM5367" s="31"/>
      <c r="BN5367" s="8">
        <v>4</v>
      </c>
      <c r="BO5367" s="1">
        <f t="shared" ca="1" si="7451"/>
        <v>0.45758674972675339</v>
      </c>
      <c r="BP5367" s="1">
        <f t="shared" ca="1" si="7451"/>
        <v>0.45758674972675339</v>
      </c>
      <c r="BQ5367" s="1">
        <f t="shared" ca="1" si="7451"/>
        <v>0.45758674972675339</v>
      </c>
      <c r="BR5367" s="1">
        <f t="shared" ca="1" si="7451"/>
        <v>0.45758674972675339</v>
      </c>
      <c r="BS5367" s="1">
        <f t="shared" ca="1" si="7451"/>
        <v>0.45758674972675339</v>
      </c>
      <c r="BT5367" s="1">
        <f t="shared" ca="1" si="7451"/>
        <v>0.5701975731274791</v>
      </c>
      <c r="BU5367" s="1">
        <f t="shared" ca="1" si="7451"/>
        <v>0.67128771770503159</v>
      </c>
      <c r="BV5367" s="1">
        <f t="shared" ca="1" si="7451"/>
        <v>0.72623119904446776</v>
      </c>
      <c r="BW5367" s="1">
        <f t="shared" ca="1" si="7451"/>
        <v>0.78748446202559674</v>
      </c>
      <c r="BX5367" s="1">
        <f t="shared" ca="1" si="7451"/>
        <v>0.82193098029362055</v>
      </c>
      <c r="BY5367" s="1">
        <f t="shared" ca="1" si="7451"/>
        <v>0.75372243374151626</v>
      </c>
      <c r="BZ5367" s="1">
        <f t="shared" ca="1" si="7451"/>
        <v>0.54006110018045284</v>
      </c>
      <c r="CA5367" s="1">
        <f t="shared" ca="1" si="7451"/>
        <v>0.45758674972675339</v>
      </c>
      <c r="CB5367" s="31"/>
      <c r="CC5367" s="71"/>
      <c r="CD5367" s="8">
        <v>4</v>
      </c>
      <c r="CE5367" s="1">
        <f t="shared" ca="1" si="7452"/>
        <v>0.42927231491798035</v>
      </c>
      <c r="CF5367" s="1">
        <f t="shared" ca="1" si="7453"/>
        <v>0.61847032700162419</v>
      </c>
      <c r="CG5367" s="1">
        <f t="shared" ca="1" si="7454"/>
        <v>0.95969403663887232</v>
      </c>
      <c r="CH5367" s="1">
        <f t="shared" ca="1" si="7455"/>
        <v>0.95473769802749175</v>
      </c>
      <c r="CI5367" s="1">
        <f t="shared" ca="1" si="7456"/>
        <v>0.98492320198357153</v>
      </c>
      <c r="CJ5367" s="1">
        <f t="shared" ca="1" si="7457"/>
        <v>6.349007169967695E-2</v>
      </c>
      <c r="CK5367" s="1">
        <f t="shared" ca="1" si="7458"/>
        <v>1.6788045291365097E-2</v>
      </c>
      <c r="CL5367" s="35"/>
      <c r="CM5367" s="29"/>
      <c r="CN5367" s="71"/>
      <c r="CO5367" s="8">
        <v>1</v>
      </c>
      <c r="CP5367" s="1">
        <f t="shared" ref="CP5367:CS5370" ca="1" si="7461">1/(1+EXP(-SUMPRODUCT($CO$6:$CR$9,CE5364:CH5367)+$CS$6))</f>
        <v>1.0211797775707679E-3</v>
      </c>
      <c r="CQ5367" s="1">
        <f t="shared" ca="1" si="7461"/>
        <v>6.458568497099592E-3</v>
      </c>
      <c r="CR5367" s="1">
        <f t="shared" ca="1" si="7461"/>
        <v>5.189249688157619E-2</v>
      </c>
      <c r="CS5367" s="1">
        <f t="shared" ca="1" si="7461"/>
        <v>8.0705129059510258E-2</v>
      </c>
      <c r="CU5367" s="71">
        <v>1</v>
      </c>
      <c r="CV5367" s="8">
        <v>1</v>
      </c>
      <c r="CW5367" s="1">
        <f t="shared" ref="CW5367" ca="1" si="7462">MAX(CP5367:CQ5368)</f>
        <v>1.1996993695704231E-2</v>
      </c>
      <c r="CX5367" s="1">
        <f t="shared" ref="CX5367" ca="1" si="7463">MAX(CR5367:CS5368)</f>
        <v>0.65607186789847005</v>
      </c>
      <c r="CZ5367" s="29"/>
      <c r="DA5367" s="8">
        <v>3</v>
      </c>
      <c r="DB5367" s="1"/>
      <c r="DC5367" s="20"/>
      <c r="DD5367" s="8">
        <v>3</v>
      </c>
      <c r="DE5367" s="1"/>
      <c r="DF5367" s="20"/>
      <c r="DG5367" s="20"/>
      <c r="DH5367" s="20"/>
      <c r="DI5367" s="25"/>
    </row>
    <row r="5368" spans="1:113" x14ac:dyDescent="0.2">
      <c r="A5368" s="73"/>
      <c r="B5368" s="24">
        <v>5</v>
      </c>
      <c r="C5368" s="1">
        <f>学習データ!C5351*$B$20</f>
        <v>0</v>
      </c>
      <c r="D5368" s="1">
        <f>学習データ!D5351*$B$20</f>
        <v>0</v>
      </c>
      <c r="E5368" s="1">
        <f>学習データ!E5351*$B$20</f>
        <v>0</v>
      </c>
      <c r="F5368" s="1">
        <f>学習データ!F5351*$B$20</f>
        <v>0</v>
      </c>
      <c r="G5368" s="1">
        <f>学習データ!G5351*$B$20</f>
        <v>0</v>
      </c>
      <c r="H5368" s="1">
        <f>学習データ!H5351*$B$20</f>
        <v>0</v>
      </c>
      <c r="I5368" s="1">
        <f>学習データ!I5351*$B$20</f>
        <v>0</v>
      </c>
      <c r="J5368" s="1">
        <f>学習データ!J5351*$B$20</f>
        <v>0</v>
      </c>
      <c r="K5368" s="1">
        <f>学習データ!K5351*$B$20</f>
        <v>0</v>
      </c>
      <c r="L5368" s="1">
        <f>学習データ!L5351*$B$20</f>
        <v>0</v>
      </c>
      <c r="M5368" s="1">
        <f>学習データ!M5351*$B$20</f>
        <v>0</v>
      </c>
      <c r="N5368" s="1">
        <f>学習データ!N5351*$B$20</f>
        <v>0</v>
      </c>
      <c r="O5368" s="1">
        <f>学習データ!O5351*$B$20</f>
        <v>0</v>
      </c>
      <c r="P5368" s="1">
        <f>学習データ!P5351*$B$20</f>
        <v>0</v>
      </c>
      <c r="Q5368" s="1">
        <f>学習データ!Q5351*$B$20</f>
        <v>0</v>
      </c>
      <c r="R5368" s="1">
        <f>学習データ!R5351*$B$20</f>
        <v>0</v>
      </c>
      <c r="S5368" s="1">
        <f>学習データ!S5351*$B$20</f>
        <v>0</v>
      </c>
      <c r="T5368" s="1">
        <f>学習データ!T5351*$B$20</f>
        <v>7.8431372549019607E-2</v>
      </c>
      <c r="U5368" s="1">
        <f>学習データ!U5351*$B$20</f>
        <v>0.44705882352941173</v>
      </c>
      <c r="V5368" s="1">
        <f>学習データ!V5351*$B$20</f>
        <v>0.49411764705882355</v>
      </c>
      <c r="W5368" s="1">
        <f>学習データ!W5351*$B$20</f>
        <v>0.18431372549019609</v>
      </c>
      <c r="X5368" s="1">
        <f>学習データ!X5351*$B$20</f>
        <v>0</v>
      </c>
      <c r="Y5368" s="1">
        <f>学習データ!Y5351*$B$20</f>
        <v>0</v>
      </c>
      <c r="Z5368" s="1">
        <f>学習データ!Z5351*$B$20</f>
        <v>0</v>
      </c>
      <c r="AA5368" s="1">
        <f>学習データ!AA5351*$B$20</f>
        <v>0</v>
      </c>
      <c r="AB5368" s="1">
        <f>学習データ!AB5351*$B$20</f>
        <v>0</v>
      </c>
      <c r="AC5368" s="1">
        <f>学習データ!AC5351*$B$20</f>
        <v>0</v>
      </c>
      <c r="AD5368" s="1">
        <f>学習データ!AD5351*$B$20</f>
        <v>0</v>
      </c>
      <c r="AE5368" s="20"/>
      <c r="AF5368" s="20"/>
      <c r="AG5368" s="20"/>
      <c r="AH5368" s="35"/>
      <c r="AI5368" s="29"/>
      <c r="AJ5368" s="8">
        <v>5</v>
      </c>
      <c r="AK5368" s="1">
        <f t="shared" ca="1" si="7449"/>
        <v>1.6788045291365097E-2</v>
      </c>
      <c r="AL5368" s="1">
        <f t="shared" ca="1" si="7449"/>
        <v>1.6788045291365097E-2</v>
      </c>
      <c r="AM5368" s="1">
        <f t="shared" ca="1" si="7449"/>
        <v>1.6788045291365097E-2</v>
      </c>
      <c r="AN5368" s="1">
        <f t="shared" ca="1" si="7449"/>
        <v>1.6788045291365097E-2</v>
      </c>
      <c r="AO5368" s="1">
        <f t="shared" ca="1" si="7449"/>
        <v>1.6788045291365097E-2</v>
      </c>
      <c r="AP5368" s="1">
        <f t="shared" ca="1" si="7449"/>
        <v>1.6788045291365097E-2</v>
      </c>
      <c r="AQ5368" s="1">
        <f t="shared" ca="1" si="7449"/>
        <v>1.796731138181502E-2</v>
      </c>
      <c r="AR5368" s="1">
        <f t="shared" ca="1" si="7449"/>
        <v>0.51876896520117899</v>
      </c>
      <c r="AS5368" s="1">
        <f t="shared" ca="1" si="7449"/>
        <v>0.37107106700009057</v>
      </c>
      <c r="AT5368" s="1">
        <f t="shared" ca="1" si="7449"/>
        <v>0.14473219633884365</v>
      </c>
      <c r="AU5368" s="1">
        <f t="shared" ca="1" si="7449"/>
        <v>0.73890053397560507</v>
      </c>
      <c r="AV5368" s="1">
        <f t="shared" ca="1" si="7449"/>
        <v>2.885758103251827E-2</v>
      </c>
      <c r="AW5368" s="1">
        <f t="shared" ca="1" si="7449"/>
        <v>1.6788045291365097E-2</v>
      </c>
      <c r="AX5368" s="31"/>
      <c r="AY5368" s="8">
        <v>5</v>
      </c>
      <c r="AZ5368" s="1">
        <f t="shared" ca="1" si="7450"/>
        <v>0.36026230090474776</v>
      </c>
      <c r="BA5368" s="1">
        <f t="shared" ca="1" si="7450"/>
        <v>0.36026230090474776</v>
      </c>
      <c r="BB5368" s="1">
        <f t="shared" ca="1" si="7450"/>
        <v>0.36026230090474776</v>
      </c>
      <c r="BC5368" s="1">
        <f t="shared" ca="1" si="7450"/>
        <v>0.36026230090474776</v>
      </c>
      <c r="BD5368" s="1">
        <f t="shared" ca="1" si="7450"/>
        <v>0.36026230090474776</v>
      </c>
      <c r="BE5368" s="1">
        <f t="shared" ca="1" si="7450"/>
        <v>0.4349865931150656</v>
      </c>
      <c r="BF5368" s="1">
        <f t="shared" ca="1" si="7450"/>
        <v>0.66326638445813912</v>
      </c>
      <c r="BG5368" s="1">
        <f t="shared" ca="1" si="7450"/>
        <v>0.61175616555457857</v>
      </c>
      <c r="BH5368" s="1">
        <f t="shared" ca="1" si="7450"/>
        <v>0.84102667336124881</v>
      </c>
      <c r="BI5368" s="1">
        <f t="shared" ca="1" si="7450"/>
        <v>0.97543931336213863</v>
      </c>
      <c r="BJ5368" s="1">
        <f t="shared" ca="1" si="7450"/>
        <v>0.83092847922154067</v>
      </c>
      <c r="BK5368" s="1">
        <f t="shared" ca="1" si="7450"/>
        <v>0.47891005252969154</v>
      </c>
      <c r="BL5368" s="1">
        <f t="shared" ca="1" si="7450"/>
        <v>0.36026230090474776</v>
      </c>
      <c r="BM5368" s="31"/>
      <c r="BN5368" s="8">
        <v>5</v>
      </c>
      <c r="BO5368" s="1">
        <f t="shared" ca="1" si="7451"/>
        <v>0.45758674972675339</v>
      </c>
      <c r="BP5368" s="1">
        <f t="shared" ca="1" si="7451"/>
        <v>0.45758674972675339</v>
      </c>
      <c r="BQ5368" s="1">
        <f t="shared" ca="1" si="7451"/>
        <v>0.45758674972675339</v>
      </c>
      <c r="BR5368" s="1">
        <f t="shared" ca="1" si="7451"/>
        <v>0.45758674972675339</v>
      </c>
      <c r="BS5368" s="1">
        <f t="shared" ca="1" si="7451"/>
        <v>0.45758674972675339</v>
      </c>
      <c r="BT5368" s="1">
        <f t="shared" ca="1" si="7451"/>
        <v>0.48873049659998424</v>
      </c>
      <c r="BU5368" s="1">
        <f t="shared" ca="1" si="7451"/>
        <v>0.51028031500838611</v>
      </c>
      <c r="BV5368" s="1">
        <f t="shared" ca="1" si="7451"/>
        <v>0.60811459257068634</v>
      </c>
      <c r="BW5368" s="1">
        <f t="shared" ca="1" si="7451"/>
        <v>0.72530419353861131</v>
      </c>
      <c r="BX5368" s="1">
        <f t="shared" ca="1" si="7451"/>
        <v>0.7547265634184176</v>
      </c>
      <c r="BY5368" s="1">
        <f t="shared" ca="1" si="7451"/>
        <v>0.72068704648226523</v>
      </c>
      <c r="BZ5368" s="1">
        <f t="shared" ca="1" si="7451"/>
        <v>0.52239146910064127</v>
      </c>
      <c r="CA5368" s="1">
        <f t="shared" ca="1" si="7451"/>
        <v>0.45758674972675339</v>
      </c>
      <c r="CB5368" s="31"/>
      <c r="CC5368" s="71"/>
      <c r="CD5368" s="8">
        <v>5</v>
      </c>
      <c r="CE5368" s="1">
        <f t="shared" ca="1" si="7452"/>
        <v>0.87279223533989581</v>
      </c>
      <c r="CF5368" s="1">
        <f t="shared" ca="1" si="7453"/>
        <v>0.98566805067991714</v>
      </c>
      <c r="CG5368" s="1">
        <f t="shared" ca="1" si="7454"/>
        <v>0.54090249258766909</v>
      </c>
      <c r="CH5368" s="1">
        <f t="shared" ca="1" si="7455"/>
        <v>0.55596243713009974</v>
      </c>
      <c r="CI5368" s="1">
        <f t="shared" ca="1" si="7456"/>
        <v>0.55138765451878724</v>
      </c>
      <c r="CJ5368" s="1">
        <f t="shared" ca="1" si="7457"/>
        <v>0.66106505350076494</v>
      </c>
      <c r="CK5368" s="1">
        <f t="shared" ca="1" si="7458"/>
        <v>1.6788045291365097E-2</v>
      </c>
      <c r="CL5368" s="35"/>
      <c r="CM5368" s="29"/>
      <c r="CN5368" s="71"/>
      <c r="CO5368" s="8">
        <v>2</v>
      </c>
      <c r="CP5368" s="1">
        <f t="shared" ca="1" si="7461"/>
        <v>5.4625007221622886E-3</v>
      </c>
      <c r="CQ5368" s="1">
        <f t="shared" ca="1" si="7461"/>
        <v>1.1996993695704231E-2</v>
      </c>
      <c r="CR5368" s="1">
        <f t="shared" ca="1" si="7461"/>
        <v>0.19066592958368622</v>
      </c>
      <c r="CS5368" s="1">
        <f t="shared" ca="1" si="7461"/>
        <v>0.65607186789847005</v>
      </c>
      <c r="CU5368" s="71"/>
      <c r="CV5368" s="8">
        <v>2</v>
      </c>
      <c r="CW5368" s="1">
        <f t="shared" ref="CW5368" ca="1" si="7464">MAX(CP5369:CQ5370)</f>
        <v>0.20417835570483314</v>
      </c>
      <c r="CX5368" s="1">
        <f t="shared" ref="CX5368" ca="1" si="7465">MAX(CR5369:CS5370)</f>
        <v>0.24030005830616707</v>
      </c>
      <c r="CZ5368" s="29"/>
      <c r="DA5368" s="8">
        <v>4</v>
      </c>
      <c r="DB5368" s="1"/>
      <c r="DC5368" s="20"/>
      <c r="DD5368" s="8">
        <v>4</v>
      </c>
      <c r="DE5368" s="1"/>
      <c r="DF5368" s="20"/>
      <c r="DG5368" s="20"/>
      <c r="DH5368" s="20"/>
      <c r="DI5368" s="25"/>
    </row>
    <row r="5369" spans="1:113" x14ac:dyDescent="0.2">
      <c r="A5369" s="73"/>
      <c r="B5369" s="24">
        <v>6</v>
      </c>
      <c r="C5369" s="1">
        <f>学習データ!C5352*$B$20</f>
        <v>0</v>
      </c>
      <c r="D5369" s="1">
        <f>学習データ!D5352*$B$20</f>
        <v>0</v>
      </c>
      <c r="E5369" s="1">
        <f>学習データ!E5352*$B$20</f>
        <v>0</v>
      </c>
      <c r="F5369" s="1">
        <f>学習データ!F5352*$B$20</f>
        <v>0</v>
      </c>
      <c r="G5369" s="1">
        <f>学習データ!G5352*$B$20</f>
        <v>0</v>
      </c>
      <c r="H5369" s="1">
        <f>学習データ!H5352*$B$20</f>
        <v>0</v>
      </c>
      <c r="I5369" s="1">
        <f>学習データ!I5352*$B$20</f>
        <v>0</v>
      </c>
      <c r="J5369" s="1">
        <f>学習データ!J5352*$B$20</f>
        <v>0</v>
      </c>
      <c r="K5369" s="1">
        <f>学習データ!K5352*$B$20</f>
        <v>0</v>
      </c>
      <c r="L5369" s="1">
        <f>学習データ!L5352*$B$20</f>
        <v>0</v>
      </c>
      <c r="M5369" s="1">
        <f>学習データ!M5352*$B$20</f>
        <v>0</v>
      </c>
      <c r="N5369" s="1">
        <f>学習データ!N5352*$B$20</f>
        <v>0</v>
      </c>
      <c r="O5369" s="1">
        <f>学習データ!O5352*$B$20</f>
        <v>0</v>
      </c>
      <c r="P5369" s="1">
        <f>学習データ!P5352*$B$20</f>
        <v>0</v>
      </c>
      <c r="Q5369" s="1">
        <f>学習データ!Q5352*$B$20</f>
        <v>0</v>
      </c>
      <c r="R5369" s="1">
        <f>学習データ!R5352*$B$20</f>
        <v>0.12549019607843137</v>
      </c>
      <c r="S5369" s="1">
        <f>学習データ!S5352*$B$20</f>
        <v>0.5725490196078431</v>
      </c>
      <c r="T5369" s="1">
        <f>学習データ!T5352*$B$20</f>
        <v>0.90196078431372551</v>
      </c>
      <c r="U5369" s="1">
        <f>学習データ!U5352*$B$20</f>
        <v>0.99607843137254903</v>
      </c>
      <c r="V5369" s="1">
        <f>学習データ!V5352*$B$20</f>
        <v>0.99215686274509807</v>
      </c>
      <c r="W5369" s="1">
        <f>学習データ!W5352*$B$20</f>
        <v>0.97254901960784312</v>
      </c>
      <c r="X5369" s="1">
        <f>学習データ!X5352*$B$20</f>
        <v>0.41176470588235292</v>
      </c>
      <c r="Y5369" s="1">
        <f>学習データ!Y5352*$B$20</f>
        <v>0</v>
      </c>
      <c r="Z5369" s="1">
        <f>学習データ!Z5352*$B$20</f>
        <v>0</v>
      </c>
      <c r="AA5369" s="1">
        <f>学習データ!AA5352*$B$20</f>
        <v>0</v>
      </c>
      <c r="AB5369" s="1">
        <f>学習データ!AB5352*$B$20</f>
        <v>0</v>
      </c>
      <c r="AC5369" s="1">
        <f>学習データ!AC5352*$B$20</f>
        <v>0</v>
      </c>
      <c r="AD5369" s="1">
        <f>学習データ!AD5352*$B$20</f>
        <v>0</v>
      </c>
      <c r="AE5369" s="20"/>
      <c r="AF5369" s="20"/>
      <c r="AG5369" s="20"/>
      <c r="AH5369" s="35"/>
      <c r="AI5369" s="29"/>
      <c r="AJ5369" s="8">
        <v>6</v>
      </c>
      <c r="AK5369" s="1">
        <f t="shared" ca="1" si="7449"/>
        <v>1.6788045291365097E-2</v>
      </c>
      <c r="AL5369" s="1">
        <f t="shared" ca="1" si="7449"/>
        <v>3.0245368379856596E-2</v>
      </c>
      <c r="AM5369" s="1">
        <f t="shared" ca="1" si="7449"/>
        <v>0.25265505608485073</v>
      </c>
      <c r="AN5369" s="1">
        <f t="shared" ca="1" si="7449"/>
        <v>0.3080870722994668</v>
      </c>
      <c r="AO5369" s="1">
        <f t="shared" ca="1" si="7449"/>
        <v>0.31518947366195083</v>
      </c>
      <c r="AP5369" s="1">
        <f t="shared" ca="1" si="7449"/>
        <v>0.31957601776304601</v>
      </c>
      <c r="AQ5369" s="1">
        <f t="shared" ca="1" si="7449"/>
        <v>0.31940152527706961</v>
      </c>
      <c r="AR5369" s="1">
        <f t="shared" ca="1" si="7449"/>
        <v>0.3246959681447365</v>
      </c>
      <c r="AS5369" s="1">
        <f t="shared" ca="1" si="7449"/>
        <v>2.3182116694192099E-2</v>
      </c>
      <c r="AT5369" s="1">
        <f t="shared" ca="1" si="7449"/>
        <v>0.55311216620685499</v>
      </c>
      <c r="AU5369" s="1">
        <f t="shared" ca="1" si="7449"/>
        <v>0.16913887669680608</v>
      </c>
      <c r="AV5369" s="1">
        <f t="shared" ca="1" si="7449"/>
        <v>2.3975590077647616E-2</v>
      </c>
      <c r="AW5369" s="1">
        <f t="shared" ca="1" si="7449"/>
        <v>1.6788045291365097E-2</v>
      </c>
      <c r="AX5369" s="31"/>
      <c r="AY5369" s="8">
        <v>6</v>
      </c>
      <c r="AZ5369" s="1">
        <f t="shared" ca="1" si="7450"/>
        <v>0.36026230090474776</v>
      </c>
      <c r="BA5369" s="1">
        <f t="shared" ca="1" si="7450"/>
        <v>0.36026230090474776</v>
      </c>
      <c r="BB5369" s="1">
        <f t="shared" ca="1" si="7450"/>
        <v>0.36678134323326039</v>
      </c>
      <c r="BC5369" s="1">
        <f t="shared" ca="1" si="7450"/>
        <v>0.43488619635714187</v>
      </c>
      <c r="BD5369" s="1">
        <f t="shared" ca="1" si="7450"/>
        <v>0.58680571453741193</v>
      </c>
      <c r="BE5369" s="1">
        <f t="shared" ca="1" si="7450"/>
        <v>0.71133759839519461</v>
      </c>
      <c r="BF5369" s="1">
        <f t="shared" ca="1" si="7450"/>
        <v>0.72664331687373196</v>
      </c>
      <c r="BG5369" s="1">
        <f t="shared" ca="1" si="7450"/>
        <v>0.77575375903940258</v>
      </c>
      <c r="BH5369" s="1">
        <f t="shared" ca="1" si="7450"/>
        <v>0.95788556615851095</v>
      </c>
      <c r="BI5369" s="1">
        <f t="shared" ca="1" si="7450"/>
        <v>0.9225795736041964</v>
      </c>
      <c r="BJ5369" s="1">
        <f t="shared" ca="1" si="7450"/>
        <v>0.74291569023281279</v>
      </c>
      <c r="BK5369" s="1">
        <f t="shared" ca="1" si="7450"/>
        <v>0.36915228065802808</v>
      </c>
      <c r="BL5369" s="1">
        <f t="shared" ca="1" si="7450"/>
        <v>0.36026230090474776</v>
      </c>
      <c r="BM5369" s="31"/>
      <c r="BN5369" s="8">
        <v>6</v>
      </c>
      <c r="BO5369" s="1">
        <f t="shared" ca="1" si="7451"/>
        <v>0.45758674972675339</v>
      </c>
      <c r="BP5369" s="1">
        <f t="shared" ca="1" si="7451"/>
        <v>0.4674204845948961</v>
      </c>
      <c r="BQ5369" s="1">
        <f t="shared" ca="1" si="7451"/>
        <v>0.51643674354222191</v>
      </c>
      <c r="BR5369" s="1">
        <f t="shared" ca="1" si="7451"/>
        <v>0.56156405406178034</v>
      </c>
      <c r="BS5369" s="1">
        <f t="shared" ca="1" si="7451"/>
        <v>0.60543130409928247</v>
      </c>
      <c r="BT5369" s="1">
        <f t="shared" ca="1" si="7451"/>
        <v>0.6350774173617042</v>
      </c>
      <c r="BU5369" s="1">
        <f t="shared" ca="1" si="7451"/>
        <v>0.64488523679473375</v>
      </c>
      <c r="BV5369" s="1">
        <f t="shared" ca="1" si="7451"/>
        <v>0.69091052849578549</v>
      </c>
      <c r="BW5369" s="1">
        <f t="shared" ca="1" si="7451"/>
        <v>0.75832383630648426</v>
      </c>
      <c r="BX5369" s="1">
        <f t="shared" ca="1" si="7451"/>
        <v>0.71577403524746841</v>
      </c>
      <c r="BY5369" s="1">
        <f t="shared" ca="1" si="7451"/>
        <v>0.64212152321714533</v>
      </c>
      <c r="BZ5369" s="1">
        <f t="shared" ca="1" si="7451"/>
        <v>0.47516836796785789</v>
      </c>
      <c r="CA5369" s="1">
        <f t="shared" ca="1" si="7451"/>
        <v>0.45758674972675339</v>
      </c>
      <c r="CB5369" s="31"/>
      <c r="CC5369" s="71"/>
      <c r="CD5369" s="8">
        <v>6</v>
      </c>
      <c r="CE5369" s="1">
        <f t="shared" ca="1" si="7452"/>
        <v>1.6788045291365097E-2</v>
      </c>
      <c r="CF5369" s="1">
        <f t="shared" ca="1" si="7453"/>
        <v>8.2446340111646352E-2</v>
      </c>
      <c r="CG5369" s="1">
        <f t="shared" ca="1" si="7454"/>
        <v>8.4790360929242609E-2</v>
      </c>
      <c r="CH5369" s="1">
        <f t="shared" ca="1" si="7455"/>
        <v>3.8788759078547966E-2</v>
      </c>
      <c r="CI5369" s="1">
        <f t="shared" ca="1" si="7456"/>
        <v>1.6788045291365097E-2</v>
      </c>
      <c r="CJ5369" s="1">
        <f t="shared" ca="1" si="7457"/>
        <v>1.6788045291365097E-2</v>
      </c>
      <c r="CK5369" s="1">
        <f t="shared" ca="1" si="7458"/>
        <v>1.6788045291365097E-2</v>
      </c>
      <c r="CL5369" s="35"/>
      <c r="CM5369" s="29"/>
      <c r="CN5369" s="71"/>
      <c r="CO5369" s="8">
        <v>3</v>
      </c>
      <c r="CP5369" s="1">
        <f t="shared" ca="1" si="7461"/>
        <v>1.8681340754030861E-3</v>
      </c>
      <c r="CQ5369" s="1">
        <f t="shared" ca="1" si="7461"/>
        <v>2.0894734972565234E-3</v>
      </c>
      <c r="CR5369" s="1">
        <f t="shared" ca="1" si="7461"/>
        <v>9.6514458293161815E-3</v>
      </c>
      <c r="CS5369" s="1">
        <f t="shared" ca="1" si="7461"/>
        <v>1.0555414305986768E-2</v>
      </c>
      <c r="CU5369" s="71">
        <v>2</v>
      </c>
      <c r="CV5369" s="8">
        <v>1</v>
      </c>
      <c r="CW5369" s="1">
        <f t="shared" ref="CW5369" ca="1" si="7466">MAX(CP5373:CQ5374)</f>
        <v>0.83362953336778745</v>
      </c>
      <c r="CX5369" s="1">
        <f t="shared" ref="CX5369" ca="1" si="7467">MAX(CR5373:CS5374)</f>
        <v>0.87507422994418682</v>
      </c>
      <c r="CZ5369" s="29"/>
      <c r="DA5369" s="8">
        <v>5</v>
      </c>
      <c r="DB5369" s="1">
        <f ca="1">1/(1+EXP(-SUMPRODUCT($DC$12:$DD$17,CW5367:CX5372)+$DE$12))</f>
        <v>0.36591847608709277</v>
      </c>
      <c r="DC5369" s="20"/>
      <c r="DD5369" s="8">
        <v>5</v>
      </c>
      <c r="DE5369" s="1">
        <f t="shared" ref="DE5369" ca="1" si="7468">(AG5386-DB5369)^2</f>
        <v>0.13389633114190028</v>
      </c>
      <c r="DF5369" s="20"/>
      <c r="DG5369" s="20"/>
      <c r="DH5369" s="20"/>
      <c r="DI5369" s="25"/>
    </row>
    <row r="5370" spans="1:113" x14ac:dyDescent="0.2">
      <c r="A5370" s="73"/>
      <c r="B5370" s="24">
        <v>7</v>
      </c>
      <c r="C5370" s="1">
        <f>学習データ!C5353*$B$20</f>
        <v>0</v>
      </c>
      <c r="D5370" s="1">
        <f>学習データ!D5353*$B$20</f>
        <v>0</v>
      </c>
      <c r="E5370" s="1">
        <f>学習データ!E5353*$B$20</f>
        <v>0</v>
      </c>
      <c r="F5370" s="1">
        <f>学習データ!F5353*$B$20</f>
        <v>0</v>
      </c>
      <c r="G5370" s="1">
        <f>学習データ!G5353*$B$20</f>
        <v>0</v>
      </c>
      <c r="H5370" s="1">
        <f>学習データ!H5353*$B$20</f>
        <v>0</v>
      </c>
      <c r="I5370" s="1">
        <f>学習データ!I5353*$B$20</f>
        <v>0</v>
      </c>
      <c r="J5370" s="1">
        <f>学習データ!J5353*$B$20</f>
        <v>0</v>
      </c>
      <c r="K5370" s="1">
        <f>学習データ!K5353*$B$20</f>
        <v>0</v>
      </c>
      <c r="L5370" s="1">
        <f>学習データ!L5353*$B$20</f>
        <v>0</v>
      </c>
      <c r="M5370" s="1">
        <f>学習データ!M5353*$B$20</f>
        <v>0</v>
      </c>
      <c r="N5370" s="1">
        <f>学習データ!N5353*$B$20</f>
        <v>0</v>
      </c>
      <c r="O5370" s="1">
        <f>学習データ!O5353*$B$20</f>
        <v>0</v>
      </c>
      <c r="P5370" s="1">
        <f>学習データ!P5353*$B$20</f>
        <v>0.10588235294117647</v>
      </c>
      <c r="Q5370" s="1">
        <f>学習データ!Q5353*$B$20</f>
        <v>0.50196078431372548</v>
      </c>
      <c r="R5370" s="1">
        <f>学習データ!R5353*$B$20</f>
        <v>0.96078431372549022</v>
      </c>
      <c r="S5370" s="1">
        <f>学習データ!S5353*$B$20</f>
        <v>0.99215686274509807</v>
      </c>
      <c r="T5370" s="1">
        <f>学習データ!T5353*$B$20</f>
        <v>0.99215686274509807</v>
      </c>
      <c r="U5370" s="1">
        <f>学習データ!U5353*$B$20</f>
        <v>0.99607843137254903</v>
      </c>
      <c r="V5370" s="1">
        <f>学習データ!V5353*$B$20</f>
        <v>0.99215686274509807</v>
      </c>
      <c r="W5370" s="1">
        <f>学習データ!W5353*$B$20</f>
        <v>0.99215686274509807</v>
      </c>
      <c r="X5370" s="1">
        <f>学習データ!X5353*$B$20</f>
        <v>0.97647058823529409</v>
      </c>
      <c r="Y5370" s="1">
        <f>学習データ!Y5353*$B$20</f>
        <v>0.25098039215686274</v>
      </c>
      <c r="Z5370" s="1">
        <f>学習データ!Z5353*$B$20</f>
        <v>0</v>
      </c>
      <c r="AA5370" s="1">
        <f>学習データ!AA5353*$B$20</f>
        <v>0</v>
      </c>
      <c r="AB5370" s="1">
        <f>学習データ!AB5353*$B$20</f>
        <v>0</v>
      </c>
      <c r="AC5370" s="1">
        <f>学習データ!AC5353*$B$20</f>
        <v>0</v>
      </c>
      <c r="AD5370" s="1">
        <f>学習データ!AD5353*$B$20</f>
        <v>0</v>
      </c>
      <c r="AE5370" s="20"/>
      <c r="AF5370" s="20"/>
      <c r="AG5370" s="20"/>
      <c r="AH5370" s="35"/>
      <c r="AI5370" s="29"/>
      <c r="AJ5370" s="8">
        <v>7</v>
      </c>
      <c r="AK5370" s="1">
        <f t="shared" ca="1" si="7449"/>
        <v>0.14953260971580065</v>
      </c>
      <c r="AL5370" s="1">
        <f t="shared" ca="1" si="7449"/>
        <v>0.32289258558998152</v>
      </c>
      <c r="AM5370" s="1">
        <f t="shared" ca="1" si="7449"/>
        <v>0.32956575711454761</v>
      </c>
      <c r="AN5370" s="1">
        <f t="shared" ca="1" si="7449"/>
        <v>0.61545784308963591</v>
      </c>
      <c r="AO5370" s="1">
        <f t="shared" ca="1" si="7449"/>
        <v>0.6153155516866019</v>
      </c>
      <c r="AP5370" s="1">
        <f t="shared" ca="1" si="7449"/>
        <v>0.88597574895775844</v>
      </c>
      <c r="AQ5370" s="1">
        <f t="shared" ca="1" si="7449"/>
        <v>0.95382309926946374</v>
      </c>
      <c r="AR5370" s="1">
        <f t="shared" ca="1" si="7449"/>
        <v>0.95473769802749175</v>
      </c>
      <c r="AS5370" s="1">
        <f t="shared" ca="1" si="7449"/>
        <v>0.95805112467003639</v>
      </c>
      <c r="AT5370" s="1">
        <f t="shared" ca="1" si="7449"/>
        <v>0.53675427041762669</v>
      </c>
      <c r="AU5370" s="1">
        <f t="shared" ca="1" si="7449"/>
        <v>3.7171838495056543E-2</v>
      </c>
      <c r="AV5370" s="1">
        <f t="shared" ca="1" si="7449"/>
        <v>1.6788045291365097E-2</v>
      </c>
      <c r="AW5370" s="1">
        <f t="shared" ca="1" si="7449"/>
        <v>1.6788045291365097E-2</v>
      </c>
      <c r="AX5370" s="31"/>
      <c r="AY5370" s="8">
        <v>7</v>
      </c>
      <c r="AZ5370" s="1">
        <f t="shared" ca="1" si="7450"/>
        <v>0.38439131303903873</v>
      </c>
      <c r="BA5370" s="1">
        <f t="shared" ca="1" si="7450"/>
        <v>0.64647604273104919</v>
      </c>
      <c r="BB5370" s="1">
        <f t="shared" ca="1" si="7450"/>
        <v>0.90609890891793132</v>
      </c>
      <c r="BC5370" s="1">
        <f t="shared" ca="1" si="7450"/>
        <v>0.95270257499314204</v>
      </c>
      <c r="BD5370" s="1">
        <f t="shared" ca="1" si="7450"/>
        <v>0.96546605050557577</v>
      </c>
      <c r="BE5370" s="1">
        <f t="shared" ca="1" si="7450"/>
        <v>0.97267326729634396</v>
      </c>
      <c r="BF5370" s="1">
        <f t="shared" ca="1" si="7450"/>
        <v>0.97888269260932403</v>
      </c>
      <c r="BG5370" s="1">
        <f t="shared" ca="1" si="7450"/>
        <v>0.98131149580668819</v>
      </c>
      <c r="BH5370" s="1">
        <f t="shared" ca="1" si="7450"/>
        <v>0.9871719940256326</v>
      </c>
      <c r="BI5370" s="1">
        <f t="shared" ca="1" si="7450"/>
        <v>0.89267472919899005</v>
      </c>
      <c r="BJ5370" s="1">
        <f t="shared" ca="1" si="7450"/>
        <v>0.47049294082596149</v>
      </c>
      <c r="BK5370" s="1">
        <f t="shared" ca="1" si="7450"/>
        <v>0.36026230090474776</v>
      </c>
      <c r="BL5370" s="1">
        <f t="shared" ca="1" si="7450"/>
        <v>0.36026230090474776</v>
      </c>
      <c r="BM5370" s="31"/>
      <c r="BN5370" s="8">
        <v>7</v>
      </c>
      <c r="BO5370" s="1">
        <f t="shared" ca="1" si="7451"/>
        <v>0.50324645406459378</v>
      </c>
      <c r="BP5370" s="1">
        <f t="shared" ca="1" si="7451"/>
        <v>0.60508025926051923</v>
      </c>
      <c r="BQ5370" s="1">
        <f t="shared" ca="1" si="7451"/>
        <v>0.72693576858124054</v>
      </c>
      <c r="BR5370" s="1">
        <f t="shared" ca="1" si="7451"/>
        <v>0.78928911564993587</v>
      </c>
      <c r="BS5370" s="1">
        <f t="shared" ca="1" si="7451"/>
        <v>0.81506896766156567</v>
      </c>
      <c r="BT5370" s="1">
        <f t="shared" ca="1" si="7451"/>
        <v>0.83286803412390431</v>
      </c>
      <c r="BU5370" s="1">
        <f t="shared" ca="1" si="7451"/>
        <v>0.85295019159368357</v>
      </c>
      <c r="BV5370" s="1">
        <f t="shared" ca="1" si="7451"/>
        <v>0.87290887067575118</v>
      </c>
      <c r="BW5370" s="1">
        <f t="shared" ca="1" si="7451"/>
        <v>0.84434031754503391</v>
      </c>
      <c r="BX5370" s="1">
        <f t="shared" ca="1" si="7451"/>
        <v>0.74302873068862119</v>
      </c>
      <c r="BY5370" s="1">
        <f t="shared" ca="1" si="7451"/>
        <v>0.54276740853685701</v>
      </c>
      <c r="BZ5370" s="1">
        <f t="shared" ca="1" si="7451"/>
        <v>0.45758674972675339</v>
      </c>
      <c r="CA5370" s="1">
        <f t="shared" ca="1" si="7451"/>
        <v>0.45758674972675339</v>
      </c>
      <c r="CB5370" s="31"/>
      <c r="CC5370" s="71"/>
      <c r="CD5370" s="8">
        <v>7</v>
      </c>
      <c r="CE5370" s="1">
        <f t="shared" ca="1" si="7452"/>
        <v>1.6788045291365097E-2</v>
      </c>
      <c r="CF5370" s="1">
        <f t="shared" ca="1" si="7453"/>
        <v>1.6788045291365097E-2</v>
      </c>
      <c r="CG5370" s="1">
        <f t="shared" ca="1" si="7454"/>
        <v>1.6788045291365097E-2</v>
      </c>
      <c r="CH5370" s="1">
        <f t="shared" ca="1" si="7455"/>
        <v>1.6788045291365097E-2</v>
      </c>
      <c r="CI5370" s="1">
        <f t="shared" ca="1" si="7456"/>
        <v>1.6788045291365097E-2</v>
      </c>
      <c r="CJ5370" s="1">
        <f t="shared" ca="1" si="7457"/>
        <v>1.6788045291365097E-2</v>
      </c>
      <c r="CK5370" s="1">
        <f t="shared" ca="1" si="7458"/>
        <v>1.6788045291365097E-2</v>
      </c>
      <c r="CL5370" s="35"/>
      <c r="CM5370" s="29"/>
      <c r="CN5370" s="71"/>
      <c r="CO5370" s="8">
        <v>4</v>
      </c>
      <c r="CP5370" s="1">
        <f t="shared" ca="1" si="7461"/>
        <v>1.4476183915634096E-2</v>
      </c>
      <c r="CQ5370" s="1">
        <f t="shared" ca="1" si="7461"/>
        <v>0.20417835570483314</v>
      </c>
      <c r="CR5370" s="1">
        <f t="shared" ca="1" si="7461"/>
        <v>0.19582213153242556</v>
      </c>
      <c r="CS5370" s="1">
        <f t="shared" ca="1" si="7461"/>
        <v>0.24030005830616707</v>
      </c>
      <c r="CU5370" s="71"/>
      <c r="CV5370" s="8">
        <v>2</v>
      </c>
      <c r="CW5370" s="1">
        <f t="shared" ref="CW5370" ca="1" si="7469">MAX(CP5375:CQ5376)</f>
        <v>0.80297669375308678</v>
      </c>
      <c r="CX5370" s="1">
        <f t="shared" ref="CX5370" ca="1" si="7470">MAX(CR5375:CS5376)</f>
        <v>0.766724538890726</v>
      </c>
      <c r="CZ5370" s="29"/>
      <c r="DA5370" s="8">
        <v>6</v>
      </c>
      <c r="DB5370" s="1"/>
      <c r="DC5370" s="20"/>
      <c r="DD5370" s="8">
        <v>6</v>
      </c>
      <c r="DE5370" s="1"/>
      <c r="DF5370" s="20"/>
      <c r="DG5370" s="20"/>
      <c r="DH5370" s="20"/>
      <c r="DI5370" s="25"/>
    </row>
    <row r="5371" spans="1:113" x14ac:dyDescent="0.2">
      <c r="A5371" s="73"/>
      <c r="B5371" s="24">
        <v>8</v>
      </c>
      <c r="C5371" s="1">
        <f>学習データ!C5354*$B$20</f>
        <v>0</v>
      </c>
      <c r="D5371" s="1">
        <f>学習データ!D5354*$B$20</f>
        <v>0</v>
      </c>
      <c r="E5371" s="1">
        <f>学習データ!E5354*$B$20</f>
        <v>0</v>
      </c>
      <c r="F5371" s="1">
        <f>学習データ!F5354*$B$20</f>
        <v>0</v>
      </c>
      <c r="G5371" s="1">
        <f>学習データ!G5354*$B$20</f>
        <v>0</v>
      </c>
      <c r="H5371" s="1">
        <f>学習データ!H5354*$B$20</f>
        <v>0</v>
      </c>
      <c r="I5371" s="1">
        <f>学習データ!I5354*$B$20</f>
        <v>0</v>
      </c>
      <c r="J5371" s="1">
        <f>学習データ!J5354*$B$20</f>
        <v>0</v>
      </c>
      <c r="K5371" s="1">
        <f>学習データ!K5354*$B$20</f>
        <v>0</v>
      </c>
      <c r="L5371" s="1">
        <f>学習データ!L5354*$B$20</f>
        <v>0</v>
      </c>
      <c r="M5371" s="1">
        <f>学習データ!M5354*$B$20</f>
        <v>0</v>
      </c>
      <c r="N5371" s="1">
        <f>学習データ!N5354*$B$20</f>
        <v>0</v>
      </c>
      <c r="O5371" s="1">
        <f>学習データ!O5354*$B$20</f>
        <v>0</v>
      </c>
      <c r="P5371" s="1">
        <f>学習データ!P5354*$B$20</f>
        <v>0.20784313725490194</v>
      </c>
      <c r="Q5371" s="1">
        <f>学習データ!Q5354*$B$20</f>
        <v>0.97254901960784312</v>
      </c>
      <c r="R5371" s="1">
        <f>学習データ!R5354*$B$20</f>
        <v>0.99215686274509807</v>
      </c>
      <c r="S5371" s="1">
        <f>学習データ!S5354*$B$20</f>
        <v>0.99215686274509807</v>
      </c>
      <c r="T5371" s="1">
        <f>学習データ!T5354*$B$20</f>
        <v>0.86274509803921573</v>
      </c>
      <c r="U5371" s="1">
        <f>学習データ!U5354*$B$20</f>
        <v>0.41176470588235292</v>
      </c>
      <c r="V5371" s="1">
        <f>学習データ!V5354*$B$20</f>
        <v>0.81568627450980391</v>
      </c>
      <c r="W5371" s="1">
        <f>学習データ!W5354*$B$20</f>
        <v>0.99215686274509807</v>
      </c>
      <c r="X5371" s="1">
        <f>学習データ!X5354*$B$20</f>
        <v>0.99215686274509807</v>
      </c>
      <c r="Y5371" s="1">
        <f>学習データ!Y5354*$B$20</f>
        <v>0.63529411764705879</v>
      </c>
      <c r="Z5371" s="1">
        <f>学習データ!Z5354*$B$20</f>
        <v>0</v>
      </c>
      <c r="AA5371" s="1">
        <f>学習データ!AA5354*$B$20</f>
        <v>0</v>
      </c>
      <c r="AB5371" s="1">
        <f>学習データ!AB5354*$B$20</f>
        <v>0</v>
      </c>
      <c r="AC5371" s="1">
        <f>学習データ!AC5354*$B$20</f>
        <v>0</v>
      </c>
      <c r="AD5371" s="1">
        <f>学習データ!AD5354*$B$20</f>
        <v>0</v>
      </c>
      <c r="AE5371" s="20"/>
      <c r="AF5371" s="20"/>
      <c r="AG5371" s="20"/>
      <c r="AH5371" s="35"/>
      <c r="AI5371" s="29"/>
      <c r="AJ5371" s="8">
        <v>8</v>
      </c>
      <c r="AK5371" s="1">
        <f t="shared" ca="1" si="7449"/>
        <v>0.30765867350903198</v>
      </c>
      <c r="AL5371" s="1">
        <f t="shared" ca="1" si="7449"/>
        <v>0.42927231491798035</v>
      </c>
      <c r="AM5371" s="1">
        <f t="shared" ca="1" si="7449"/>
        <v>0.61847032700162419</v>
      </c>
      <c r="AN5371" s="1">
        <f t="shared" ca="1" si="7449"/>
        <v>0.59441191433439389</v>
      </c>
      <c r="AO5371" s="1">
        <f t="shared" ca="1" si="7449"/>
        <v>0.94664043034348455</v>
      </c>
      <c r="AP5371" s="1">
        <f t="shared" ca="1" si="7449"/>
        <v>0.95969403663887232</v>
      </c>
      <c r="AQ5371" s="1">
        <f t="shared" ca="1" si="7449"/>
        <v>0.30126690214889706</v>
      </c>
      <c r="AR5371" s="1">
        <f t="shared" ca="1" si="7449"/>
        <v>0.80850738437092295</v>
      </c>
      <c r="AS5371" s="1">
        <f t="shared" ca="1" si="7449"/>
        <v>0.98492320198357153</v>
      </c>
      <c r="AT5371" s="1">
        <f t="shared" ca="1" si="7449"/>
        <v>0.91361561119883394</v>
      </c>
      <c r="AU5371" s="1">
        <f t="shared" ca="1" si="7449"/>
        <v>6.349007169967695E-2</v>
      </c>
      <c r="AV5371" s="1">
        <f t="shared" ca="1" si="7449"/>
        <v>1.6788045291365097E-2</v>
      </c>
      <c r="AW5371" s="1">
        <f t="shared" ca="1" si="7449"/>
        <v>1.6788045291365097E-2</v>
      </c>
      <c r="AX5371" s="31"/>
      <c r="AY5371" s="8">
        <v>8</v>
      </c>
      <c r="AZ5371" s="1">
        <f t="shared" ca="1" si="7450"/>
        <v>0.58190049469009941</v>
      </c>
      <c r="BA5371" s="1">
        <f t="shared" ca="1" si="7450"/>
        <v>0.94794778503724308</v>
      </c>
      <c r="BB5371" s="1">
        <f t="shared" ca="1" si="7450"/>
        <v>0.97675687751806828</v>
      </c>
      <c r="BC5371" s="1">
        <f t="shared" ca="1" si="7450"/>
        <v>0.97307531837658356</v>
      </c>
      <c r="BD5371" s="1">
        <f t="shared" ca="1" si="7450"/>
        <v>0.94722124112187112</v>
      </c>
      <c r="BE5371" s="1">
        <f t="shared" ca="1" si="7450"/>
        <v>0.95926594875956583</v>
      </c>
      <c r="BF5371" s="1">
        <f t="shared" ca="1" si="7450"/>
        <v>0.99414227050074089</v>
      </c>
      <c r="BG5371" s="1">
        <f t="shared" ca="1" si="7450"/>
        <v>0.9927833325489186</v>
      </c>
      <c r="BH5371" s="1">
        <f t="shared" ca="1" si="7450"/>
        <v>0.99403890708825615</v>
      </c>
      <c r="BI5371" s="1">
        <f t="shared" ca="1" si="7450"/>
        <v>0.97245673060112792</v>
      </c>
      <c r="BJ5371" s="1">
        <f t="shared" ca="1" si="7450"/>
        <v>0.65763339657222486</v>
      </c>
      <c r="BK5371" s="1">
        <f t="shared" ca="1" si="7450"/>
        <v>0.37534591705137105</v>
      </c>
      <c r="BL5371" s="1">
        <f t="shared" ca="1" si="7450"/>
        <v>0.36026230090474776</v>
      </c>
      <c r="BM5371" s="31"/>
      <c r="BN5371" s="8">
        <v>8</v>
      </c>
      <c r="BO5371" s="1">
        <f t="shared" ca="1" si="7451"/>
        <v>0.5955688317625728</v>
      </c>
      <c r="BP5371" s="1">
        <f t="shared" ca="1" si="7451"/>
        <v>0.76893492299608668</v>
      </c>
      <c r="BQ5371" s="1">
        <f t="shared" ca="1" si="7451"/>
        <v>0.83511531594640975</v>
      </c>
      <c r="BR5371" s="1">
        <f t="shared" ca="1" si="7451"/>
        <v>0.8137550425949901</v>
      </c>
      <c r="BS5371" s="1">
        <f t="shared" ca="1" si="7451"/>
        <v>0.80274290121043712</v>
      </c>
      <c r="BT5371" s="1">
        <f t="shared" ca="1" si="7451"/>
        <v>0.83041668787583711</v>
      </c>
      <c r="BU5371" s="1">
        <f t="shared" ca="1" si="7451"/>
        <v>0.85635714790510231</v>
      </c>
      <c r="BV5371" s="1">
        <f t="shared" ca="1" si="7451"/>
        <v>0.87078497666269417</v>
      </c>
      <c r="BW5371" s="1">
        <f t="shared" ca="1" si="7451"/>
        <v>0.87943531134114172</v>
      </c>
      <c r="BX5371" s="1">
        <f t="shared" ca="1" si="7451"/>
        <v>0.81972654636801745</v>
      </c>
      <c r="BY5371" s="1">
        <f t="shared" ca="1" si="7451"/>
        <v>0.6121034276568007</v>
      </c>
      <c r="BZ5371" s="1">
        <f t="shared" ca="1" si="7451"/>
        <v>0.47405729163382027</v>
      </c>
      <c r="CA5371" s="1">
        <f t="shared" ca="1" si="7451"/>
        <v>0.45758674972675339</v>
      </c>
      <c r="CB5371" s="31"/>
      <c r="CC5371" s="32"/>
      <c r="CD5371" s="44"/>
      <c r="CE5371" s="44"/>
      <c r="CF5371" s="44"/>
      <c r="CG5371" s="44"/>
      <c r="CH5371" s="44"/>
      <c r="CI5371" s="44"/>
      <c r="CJ5371" s="44"/>
      <c r="CK5371" s="44"/>
      <c r="CL5371" s="35"/>
      <c r="CM5371" s="29"/>
      <c r="CN5371" s="32"/>
      <c r="CT5371" s="31"/>
      <c r="CU5371" s="71">
        <v>3</v>
      </c>
      <c r="CV5371" s="8">
        <v>1</v>
      </c>
      <c r="CW5371" s="1">
        <f t="shared" ref="CW5371" ca="1" si="7471">MAX(CP5379:CQ5380)</f>
        <v>0.75481308972738026</v>
      </c>
      <c r="CX5371" s="1">
        <f t="shared" ref="CX5371" ca="1" si="7472">MAX(CR5379:CS5380)</f>
        <v>0.74970907445167212</v>
      </c>
      <c r="CY5371" s="31"/>
      <c r="CZ5371" s="29"/>
      <c r="DA5371" s="8">
        <v>7</v>
      </c>
      <c r="DB5371" s="1"/>
      <c r="DC5371" s="20"/>
      <c r="DD5371" s="8">
        <v>7</v>
      </c>
      <c r="DE5371" s="1"/>
      <c r="DF5371" s="20"/>
      <c r="DG5371" s="20"/>
      <c r="DH5371" s="20"/>
      <c r="DI5371" s="25"/>
    </row>
    <row r="5372" spans="1:113" x14ac:dyDescent="0.2">
      <c r="A5372" s="73"/>
      <c r="B5372" s="24">
        <v>9</v>
      </c>
      <c r="C5372" s="1">
        <f>学習データ!C5355*$B$20</f>
        <v>0</v>
      </c>
      <c r="D5372" s="1">
        <f>学習データ!D5355*$B$20</f>
        <v>0</v>
      </c>
      <c r="E5372" s="1">
        <f>学習データ!E5355*$B$20</f>
        <v>0</v>
      </c>
      <c r="F5372" s="1">
        <f>学習データ!F5355*$B$20</f>
        <v>0</v>
      </c>
      <c r="G5372" s="1">
        <f>学習データ!G5355*$B$20</f>
        <v>0</v>
      </c>
      <c r="H5372" s="1">
        <f>学習データ!H5355*$B$20</f>
        <v>0</v>
      </c>
      <c r="I5372" s="1">
        <f>学習データ!I5355*$B$20</f>
        <v>0</v>
      </c>
      <c r="J5372" s="1">
        <f>学習データ!J5355*$B$20</f>
        <v>0</v>
      </c>
      <c r="K5372" s="1">
        <f>学習データ!K5355*$B$20</f>
        <v>0</v>
      </c>
      <c r="L5372" s="1">
        <f>学習データ!L5355*$B$20</f>
        <v>0</v>
      </c>
      <c r="M5372" s="1">
        <f>学習データ!M5355*$B$20</f>
        <v>0</v>
      </c>
      <c r="N5372" s="1">
        <f>学習データ!N5355*$B$20</f>
        <v>0</v>
      </c>
      <c r="O5372" s="1">
        <f>学習データ!O5355*$B$20</f>
        <v>0</v>
      </c>
      <c r="P5372" s="1">
        <f>学習データ!P5355*$B$20</f>
        <v>0.63921568627450975</v>
      </c>
      <c r="Q5372" s="1">
        <f>学習データ!Q5355*$B$20</f>
        <v>0.99607843137254903</v>
      </c>
      <c r="R5372" s="1">
        <f>学習データ!R5355*$B$20</f>
        <v>0.95294117647058818</v>
      </c>
      <c r="S5372" s="1">
        <f>学習データ!S5355*$B$20</f>
        <v>0.40784313725490196</v>
      </c>
      <c r="T5372" s="1">
        <f>学習データ!T5355*$B$20</f>
        <v>0</v>
      </c>
      <c r="U5372" s="1">
        <f>学習データ!U5355*$B$20</f>
        <v>0</v>
      </c>
      <c r="V5372" s="1">
        <f>学習データ!V5355*$B$20</f>
        <v>0.44705882352941173</v>
      </c>
      <c r="W5372" s="1">
        <f>学習データ!W5355*$B$20</f>
        <v>0.99607843137254903</v>
      </c>
      <c r="X5372" s="1">
        <f>学習データ!X5355*$B$20</f>
        <v>0.99607843137254903</v>
      </c>
      <c r="Y5372" s="1">
        <f>学習データ!Y5355*$B$20</f>
        <v>0.63921568627450975</v>
      </c>
      <c r="Z5372" s="1">
        <f>学習データ!Z5355*$B$20</f>
        <v>0</v>
      </c>
      <c r="AA5372" s="1">
        <f>学習データ!AA5355*$B$20</f>
        <v>0</v>
      </c>
      <c r="AB5372" s="1">
        <f>学習データ!AB5355*$B$20</f>
        <v>0</v>
      </c>
      <c r="AC5372" s="1">
        <f>学習データ!AC5355*$B$20</f>
        <v>0</v>
      </c>
      <c r="AD5372" s="1">
        <f>学習データ!AD5355*$B$20</f>
        <v>0</v>
      </c>
      <c r="AE5372" s="20"/>
      <c r="AF5372" s="20"/>
      <c r="AG5372" s="20"/>
      <c r="AH5372" s="35"/>
      <c r="AI5372" s="29"/>
      <c r="AJ5372" s="8">
        <v>9</v>
      </c>
      <c r="AK5372" s="1">
        <f t="shared" ca="1" si="7449"/>
        <v>2.3410653580846406E-2</v>
      </c>
      <c r="AL5372" s="1">
        <f t="shared" ca="1" si="7449"/>
        <v>0.87279223533989581</v>
      </c>
      <c r="AM5372" s="1">
        <f t="shared" ca="1" si="7449"/>
        <v>0.98566805067991714</v>
      </c>
      <c r="AN5372" s="1">
        <f t="shared" ca="1" si="7449"/>
        <v>0.96496270980371213</v>
      </c>
      <c r="AO5372" s="1">
        <f t="shared" ca="1" si="7449"/>
        <v>0.54090249258766909</v>
      </c>
      <c r="AP5372" s="1">
        <f t="shared" ca="1" si="7449"/>
        <v>5.3604674313365332E-2</v>
      </c>
      <c r="AQ5372" s="1">
        <f t="shared" ca="1" si="7449"/>
        <v>0.48875690918787557</v>
      </c>
      <c r="AR5372" s="1">
        <f t="shared" ca="1" si="7449"/>
        <v>0.55596243713009974</v>
      </c>
      <c r="AS5372" s="1">
        <f t="shared" ca="1" si="7449"/>
        <v>7.2807221344030032E-2</v>
      </c>
      <c r="AT5372" s="1">
        <f t="shared" ca="1" si="7449"/>
        <v>0.55138765451878724</v>
      </c>
      <c r="AU5372" s="1">
        <f t="shared" ca="1" si="7449"/>
        <v>0.66106505350076494</v>
      </c>
      <c r="AV5372" s="1">
        <f t="shared" ca="1" si="7449"/>
        <v>1.6788045291365097E-2</v>
      </c>
      <c r="AW5372" s="1">
        <f t="shared" ca="1" si="7449"/>
        <v>1.6788045291365097E-2</v>
      </c>
      <c r="AX5372" s="31"/>
      <c r="AY5372" s="8">
        <v>9</v>
      </c>
      <c r="AZ5372" s="1">
        <f t="shared" ca="1" si="7450"/>
        <v>0.62219240543756116</v>
      </c>
      <c r="BA5372" s="1">
        <f t="shared" ca="1" si="7450"/>
        <v>0.96620242924407984</v>
      </c>
      <c r="BB5372" s="1">
        <f t="shared" ca="1" si="7450"/>
        <v>0.99429969798437645</v>
      </c>
      <c r="BC5372" s="1">
        <f t="shared" ca="1" si="7450"/>
        <v>0.97996863581635651</v>
      </c>
      <c r="BD5372" s="1">
        <f t="shared" ca="1" si="7450"/>
        <v>0.93176406096946918</v>
      </c>
      <c r="BE5372" s="1">
        <f t="shared" ca="1" si="7450"/>
        <v>0.96991545999734474</v>
      </c>
      <c r="BF5372" s="1">
        <f t="shared" ca="1" si="7450"/>
        <v>0.95535981294950345</v>
      </c>
      <c r="BG5372" s="1">
        <f t="shared" ca="1" si="7450"/>
        <v>0.89110925561661325</v>
      </c>
      <c r="BH5372" s="1">
        <f t="shared" ca="1" si="7450"/>
        <v>0.9101941988570651</v>
      </c>
      <c r="BI5372" s="1">
        <f t="shared" ca="1" si="7450"/>
        <v>0.93349659999965517</v>
      </c>
      <c r="BJ5372" s="1">
        <f t="shared" ca="1" si="7450"/>
        <v>0.68966884807765771</v>
      </c>
      <c r="BK5372" s="1">
        <f t="shared" ca="1" si="7450"/>
        <v>0.45110936728989404</v>
      </c>
      <c r="BL5372" s="1">
        <f t="shared" ca="1" si="7450"/>
        <v>0.36026230090474776</v>
      </c>
      <c r="BM5372" s="31"/>
      <c r="BN5372" s="8">
        <v>9</v>
      </c>
      <c r="BO5372" s="1">
        <f t="shared" ca="1" si="7451"/>
        <v>0.59706475673250303</v>
      </c>
      <c r="BP5372" s="1">
        <f t="shared" ca="1" si="7451"/>
        <v>0.78165593383526288</v>
      </c>
      <c r="BQ5372" s="1">
        <f t="shared" ca="1" si="7451"/>
        <v>0.87917050145393949</v>
      </c>
      <c r="BR5372" s="1">
        <f t="shared" ca="1" si="7451"/>
        <v>0.83855912067295491</v>
      </c>
      <c r="BS5372" s="1">
        <f t="shared" ca="1" si="7451"/>
        <v>0.77244190996357165</v>
      </c>
      <c r="BT5372" s="1">
        <f t="shared" ca="1" si="7451"/>
        <v>0.79099990441672186</v>
      </c>
      <c r="BU5372" s="1">
        <f t="shared" ca="1" si="7451"/>
        <v>0.76000993942361783</v>
      </c>
      <c r="BV5372" s="1">
        <f t="shared" ca="1" si="7451"/>
        <v>0.72848988080983867</v>
      </c>
      <c r="BW5372" s="1">
        <f t="shared" ca="1" si="7451"/>
        <v>0.70984150100009347</v>
      </c>
      <c r="BX5372" s="1">
        <f t="shared" ca="1" si="7451"/>
        <v>0.72505298321674838</v>
      </c>
      <c r="BY5372" s="1">
        <f t="shared" ca="1" si="7451"/>
        <v>0.65616350547673752</v>
      </c>
      <c r="BZ5372" s="1">
        <f t="shared" ca="1" si="7451"/>
        <v>0.4896053749209634</v>
      </c>
      <c r="CA5372" s="1">
        <f t="shared" ca="1" si="7451"/>
        <v>0.45758674972675339</v>
      </c>
      <c r="CB5372" s="31"/>
      <c r="CC5372" s="31"/>
      <c r="CD5372" s="20" t="s">
        <v>27</v>
      </c>
      <c r="CE5372" s="20"/>
      <c r="CF5372" s="20"/>
      <c r="CG5372" s="20"/>
      <c r="CH5372" s="20"/>
      <c r="CI5372" s="20"/>
      <c r="CJ5372" s="20"/>
      <c r="CK5372" s="20"/>
      <c r="CL5372" s="35"/>
      <c r="CM5372" s="29"/>
      <c r="CN5372" s="71">
        <v>2</v>
      </c>
      <c r="CO5372" s="8">
        <v>0</v>
      </c>
      <c r="CP5372" s="8">
        <v>1</v>
      </c>
      <c r="CQ5372" s="8">
        <v>2</v>
      </c>
      <c r="CR5372" s="8">
        <v>3</v>
      </c>
      <c r="CS5372" s="8">
        <v>4</v>
      </c>
      <c r="CT5372" s="31"/>
      <c r="CU5372" s="71"/>
      <c r="CV5372" s="8">
        <v>2</v>
      </c>
      <c r="CW5372" s="1">
        <f t="shared" ref="CW5372" ca="1" si="7473">MAX(CP5381:CQ5382)</f>
        <v>0.71333147952613796</v>
      </c>
      <c r="CX5372" s="1">
        <f t="shared" ref="CX5372" ca="1" si="7474">MAX(CR5381:CS5382)</f>
        <v>0.69599940373149038</v>
      </c>
      <c r="CY5372" s="31"/>
      <c r="CZ5372" s="29"/>
      <c r="DA5372" s="8">
        <v>8</v>
      </c>
      <c r="DB5372" s="1"/>
      <c r="DC5372" s="20"/>
      <c r="DD5372" s="8">
        <v>8</v>
      </c>
      <c r="DE5372" s="1"/>
      <c r="DF5372" s="20"/>
      <c r="DG5372" s="20"/>
      <c r="DH5372" s="20"/>
      <c r="DI5372" s="25"/>
    </row>
    <row r="5373" spans="1:113" x14ac:dyDescent="0.2">
      <c r="A5373" s="73"/>
      <c r="B5373" s="24">
        <v>10</v>
      </c>
      <c r="C5373" s="1">
        <f>学習データ!C5356*$B$20</f>
        <v>0</v>
      </c>
      <c r="D5373" s="1">
        <f>学習データ!D5356*$B$20</f>
        <v>0</v>
      </c>
      <c r="E5373" s="1">
        <f>学習データ!E5356*$B$20</f>
        <v>0</v>
      </c>
      <c r="F5373" s="1">
        <f>学習データ!F5356*$B$20</f>
        <v>0</v>
      </c>
      <c r="G5373" s="1">
        <f>学習データ!G5356*$B$20</f>
        <v>0</v>
      </c>
      <c r="H5373" s="1">
        <f>学習データ!H5356*$B$20</f>
        <v>0</v>
      </c>
      <c r="I5373" s="1">
        <f>学習データ!I5356*$B$20</f>
        <v>0</v>
      </c>
      <c r="J5373" s="1">
        <f>学習データ!J5356*$B$20</f>
        <v>0</v>
      </c>
      <c r="K5373" s="1">
        <f>学習データ!K5356*$B$20</f>
        <v>0</v>
      </c>
      <c r="L5373" s="1">
        <f>学習データ!L5356*$B$20</f>
        <v>0</v>
      </c>
      <c r="M5373" s="1">
        <f>学習データ!M5356*$B$20</f>
        <v>0</v>
      </c>
      <c r="N5373" s="1">
        <f>学習データ!N5356*$B$20</f>
        <v>0</v>
      </c>
      <c r="O5373" s="1">
        <f>学習データ!O5356*$B$20</f>
        <v>0</v>
      </c>
      <c r="P5373" s="1">
        <f>学習データ!P5356*$B$20</f>
        <v>4.7058823529411764E-2</v>
      </c>
      <c r="Q5373" s="1">
        <f>学習データ!Q5356*$B$20</f>
        <v>0.4</v>
      </c>
      <c r="R5373" s="1">
        <f>学習データ!R5356*$B$20</f>
        <v>0.36470588235294116</v>
      </c>
      <c r="S5373" s="1">
        <f>学習データ!S5356*$B$20</f>
        <v>0</v>
      </c>
      <c r="T5373" s="1">
        <f>学習データ!T5356*$B$20</f>
        <v>0</v>
      </c>
      <c r="U5373" s="1">
        <f>学習データ!U5356*$B$20</f>
        <v>0</v>
      </c>
      <c r="V5373" s="1">
        <f>学習データ!V5356*$B$20</f>
        <v>0.36862745098039218</v>
      </c>
      <c r="W5373" s="1">
        <f>学習データ!W5356*$B$20</f>
        <v>0.99215686274509807</v>
      </c>
      <c r="X5373" s="1">
        <f>学習データ!X5356*$B$20</f>
        <v>0.99215686274509807</v>
      </c>
      <c r="Y5373" s="1">
        <f>学習データ!Y5356*$B$20</f>
        <v>0.50588235294117645</v>
      </c>
      <c r="Z5373" s="1">
        <f>学習データ!Z5356*$B$20</f>
        <v>0</v>
      </c>
      <c r="AA5373" s="1">
        <f>学習データ!AA5356*$B$20</f>
        <v>0</v>
      </c>
      <c r="AB5373" s="1">
        <f>学習データ!AB5356*$B$20</f>
        <v>0</v>
      </c>
      <c r="AC5373" s="1">
        <f>学習データ!AC5356*$B$20</f>
        <v>0</v>
      </c>
      <c r="AD5373" s="1">
        <f>学習データ!AD5356*$B$20</f>
        <v>0</v>
      </c>
      <c r="AE5373" s="20"/>
      <c r="AF5373" s="20"/>
      <c r="AG5373" s="20"/>
      <c r="AH5373" s="35"/>
      <c r="AI5373" s="29"/>
      <c r="AJ5373" s="8">
        <v>10</v>
      </c>
      <c r="AK5373" s="1">
        <f t="shared" ca="1" si="7449"/>
        <v>1.6788045291365097E-2</v>
      </c>
      <c r="AL5373" s="1">
        <f t="shared" ca="1" si="7449"/>
        <v>1.727122439825924E-2</v>
      </c>
      <c r="AM5373" s="1">
        <f t="shared" ca="1" si="7449"/>
        <v>0.4638668572028673</v>
      </c>
      <c r="AN5373" s="1">
        <f t="shared" ca="1" si="7449"/>
        <v>0.75559169930878289</v>
      </c>
      <c r="AO5373" s="1">
        <f t="shared" ca="1" si="7449"/>
        <v>0.53600471770612168</v>
      </c>
      <c r="AP5373" s="1">
        <f t="shared" ca="1" si="7449"/>
        <v>0.52953785136336995</v>
      </c>
      <c r="AQ5373" s="1">
        <f t="shared" ca="1" si="7449"/>
        <v>0.43632438728857331</v>
      </c>
      <c r="AR5373" s="1">
        <f t="shared" ca="1" si="7449"/>
        <v>4.3931471945406433E-2</v>
      </c>
      <c r="AS5373" s="1">
        <f t="shared" ca="1" si="7449"/>
        <v>1.6788045291365097E-2</v>
      </c>
      <c r="AT5373" s="1">
        <f t="shared" ca="1" si="7449"/>
        <v>1.8374352777811038E-2</v>
      </c>
      <c r="AU5373" s="1">
        <f t="shared" ca="1" si="7449"/>
        <v>3.96755818634595E-2</v>
      </c>
      <c r="AV5373" s="1">
        <f t="shared" ca="1" si="7449"/>
        <v>2.2212629187889372E-2</v>
      </c>
      <c r="AW5373" s="1">
        <f t="shared" ca="1" si="7449"/>
        <v>1.6788045291365097E-2</v>
      </c>
      <c r="AX5373" s="31"/>
      <c r="AY5373" s="8">
        <v>10</v>
      </c>
      <c r="AZ5373" s="1">
        <f t="shared" ca="1" si="7450"/>
        <v>0.43897847803380274</v>
      </c>
      <c r="BA5373" s="1">
        <f t="shared" ca="1" si="7450"/>
        <v>0.82000201051462895</v>
      </c>
      <c r="BB5373" s="1">
        <f t="shared" ca="1" si="7450"/>
        <v>0.966038305529488</v>
      </c>
      <c r="BC5373" s="1">
        <f t="shared" ca="1" si="7450"/>
        <v>0.96892913649904289</v>
      </c>
      <c r="BD5373" s="1">
        <f t="shared" ca="1" si="7450"/>
        <v>0.95728005494791046</v>
      </c>
      <c r="BE5373" s="1">
        <f t="shared" ca="1" si="7450"/>
        <v>0.93930044707990645</v>
      </c>
      <c r="BF5373" s="1">
        <f t="shared" ca="1" si="7450"/>
        <v>0.85764102417738552</v>
      </c>
      <c r="BG5373" s="1">
        <f t="shared" ca="1" si="7450"/>
        <v>0.57129669685905293</v>
      </c>
      <c r="BH5373" s="1">
        <f t="shared" ca="1" si="7450"/>
        <v>0.44659573593762958</v>
      </c>
      <c r="BI5373" s="1">
        <f t="shared" ca="1" si="7450"/>
        <v>0.63488694693923275</v>
      </c>
      <c r="BJ5373" s="1">
        <f t="shared" ca="1" si="7450"/>
        <v>0.50233575708810363</v>
      </c>
      <c r="BK5373" s="1">
        <f t="shared" ca="1" si="7450"/>
        <v>0.36723360330706034</v>
      </c>
      <c r="BL5373" s="1">
        <f t="shared" ca="1" si="7450"/>
        <v>0.36026230090474776</v>
      </c>
      <c r="BM5373" s="31"/>
      <c r="BN5373" s="8">
        <v>10</v>
      </c>
      <c r="BO5373" s="1">
        <f t="shared" ca="1" si="7451"/>
        <v>0.49386059395356424</v>
      </c>
      <c r="BP5373" s="1">
        <f t="shared" ca="1" si="7451"/>
        <v>0.62548663565939944</v>
      </c>
      <c r="BQ5373" s="1">
        <f t="shared" ca="1" si="7451"/>
        <v>0.76937803194690846</v>
      </c>
      <c r="BR5373" s="1">
        <f t="shared" ca="1" si="7451"/>
        <v>0.81904648985666317</v>
      </c>
      <c r="BS5373" s="1">
        <f t="shared" ca="1" si="7451"/>
        <v>0.79388930014081593</v>
      </c>
      <c r="BT5373" s="1">
        <f t="shared" ca="1" si="7451"/>
        <v>0.73221257562515762</v>
      </c>
      <c r="BU5373" s="1">
        <f t="shared" ca="1" si="7451"/>
        <v>0.66857257649078705</v>
      </c>
      <c r="BV5373" s="1">
        <f t="shared" ca="1" si="7451"/>
        <v>0.56211621709722892</v>
      </c>
      <c r="BW5373" s="1">
        <f t="shared" ca="1" si="7451"/>
        <v>0.48211301749649843</v>
      </c>
      <c r="BX5373" s="1">
        <f t="shared" ca="1" si="7451"/>
        <v>0.50083467949084448</v>
      </c>
      <c r="BY5373" s="1">
        <f t="shared" ca="1" si="7451"/>
        <v>0.53162708575547546</v>
      </c>
      <c r="BZ5373" s="1">
        <f t="shared" ca="1" si="7451"/>
        <v>0.47138243972758009</v>
      </c>
      <c r="CA5373" s="1">
        <f t="shared" ca="1" si="7451"/>
        <v>0.45758674972675339</v>
      </c>
      <c r="CB5373" s="31"/>
      <c r="CC5373" s="71">
        <v>2</v>
      </c>
      <c r="CD5373" s="8">
        <v>0</v>
      </c>
      <c r="CE5373" s="8">
        <v>1</v>
      </c>
      <c r="CF5373" s="8">
        <v>2</v>
      </c>
      <c r="CG5373" s="8">
        <v>3</v>
      </c>
      <c r="CH5373" s="8">
        <v>4</v>
      </c>
      <c r="CI5373" s="8">
        <v>5</v>
      </c>
      <c r="CJ5373" s="8">
        <v>6</v>
      </c>
      <c r="CK5373" s="8">
        <v>7</v>
      </c>
      <c r="CL5373" s="35"/>
      <c r="CM5373" s="29"/>
      <c r="CN5373" s="71"/>
      <c r="CO5373" s="8">
        <v>1</v>
      </c>
      <c r="CP5373" s="1">
        <f t="shared" ref="CP5373:CS5376" ca="1" si="7475">1/(1+EXP(-SUMPRODUCT($CO$10:$CR$13,CE5374:CH5377)+$CS$10))</f>
        <v>0.80339104208900747</v>
      </c>
      <c r="CQ5373" s="1">
        <f t="shared" ca="1" si="7475"/>
        <v>0.8046542223045603</v>
      </c>
      <c r="CR5373" s="1">
        <f t="shared" ca="1" si="7475"/>
        <v>0.85973070327607426</v>
      </c>
      <c r="CS5373" s="1">
        <f t="shared" ca="1" si="7475"/>
        <v>0.85988319214401299</v>
      </c>
      <c r="CT5373" s="31"/>
      <c r="CU5373" s="31"/>
      <c r="CV5373" s="31"/>
      <c r="CW5373" s="31"/>
      <c r="CX5373" s="31"/>
      <c r="CY5373" s="31"/>
      <c r="CZ5373" s="29"/>
      <c r="DA5373" s="8">
        <v>9</v>
      </c>
      <c r="DB5373" s="1"/>
      <c r="DC5373" s="20"/>
      <c r="DD5373" s="8">
        <v>9</v>
      </c>
      <c r="DE5373" s="1"/>
      <c r="DF5373" s="20"/>
      <c r="DG5373" s="20"/>
      <c r="DH5373" s="20"/>
      <c r="DI5373" s="25"/>
    </row>
    <row r="5374" spans="1:113" x14ac:dyDescent="0.2">
      <c r="A5374" s="73"/>
      <c r="B5374" s="24">
        <v>11</v>
      </c>
      <c r="C5374" s="1">
        <f>学習データ!C5357*$B$20</f>
        <v>0</v>
      </c>
      <c r="D5374" s="1">
        <f>学習データ!D5357*$B$20</f>
        <v>0</v>
      </c>
      <c r="E5374" s="1">
        <f>学習データ!E5357*$B$20</f>
        <v>0</v>
      </c>
      <c r="F5374" s="1">
        <f>学習データ!F5357*$B$20</f>
        <v>0</v>
      </c>
      <c r="G5374" s="1">
        <f>学習データ!G5357*$B$20</f>
        <v>0</v>
      </c>
      <c r="H5374" s="1">
        <f>学習データ!H5357*$B$20</f>
        <v>0</v>
      </c>
      <c r="I5374" s="1">
        <f>学習データ!I5357*$B$20</f>
        <v>0</v>
      </c>
      <c r="J5374" s="1">
        <f>学習データ!J5357*$B$20</f>
        <v>0</v>
      </c>
      <c r="K5374" s="1">
        <f>学習データ!K5357*$B$20</f>
        <v>0</v>
      </c>
      <c r="L5374" s="1">
        <f>学習データ!L5357*$B$20</f>
        <v>0</v>
      </c>
      <c r="M5374" s="1">
        <f>学習データ!M5357*$B$20</f>
        <v>0</v>
      </c>
      <c r="N5374" s="1">
        <f>学習データ!N5357*$B$20</f>
        <v>0</v>
      </c>
      <c r="O5374" s="1">
        <f>学習データ!O5357*$B$20</f>
        <v>0</v>
      </c>
      <c r="P5374" s="1">
        <f>学習データ!P5357*$B$20</f>
        <v>0</v>
      </c>
      <c r="Q5374" s="1">
        <f>学習データ!Q5357*$B$20</f>
        <v>0</v>
      </c>
      <c r="R5374" s="1">
        <f>学習データ!R5357*$B$20</f>
        <v>0</v>
      </c>
      <c r="S5374" s="1">
        <f>学習データ!S5357*$B$20</f>
        <v>0</v>
      </c>
      <c r="T5374" s="1">
        <f>学習データ!T5357*$B$20</f>
        <v>0</v>
      </c>
      <c r="U5374" s="1">
        <f>学習データ!U5357*$B$20</f>
        <v>4.3137254901960784E-2</v>
      </c>
      <c r="V5374" s="1">
        <f>学習データ!V5357*$B$20</f>
        <v>0.57647058823529407</v>
      </c>
      <c r="W5374" s="1">
        <f>学習データ!W5357*$B$20</f>
        <v>0.99215686274509807</v>
      </c>
      <c r="X5374" s="1">
        <f>学習データ!X5357*$B$20</f>
        <v>0.98039215686274506</v>
      </c>
      <c r="Y5374" s="1">
        <f>学習データ!Y5357*$B$20</f>
        <v>0.41960784313725491</v>
      </c>
      <c r="Z5374" s="1">
        <f>学習データ!Z5357*$B$20</f>
        <v>0</v>
      </c>
      <c r="AA5374" s="1">
        <f>学習データ!AA5357*$B$20</f>
        <v>0</v>
      </c>
      <c r="AB5374" s="1">
        <f>学習データ!AB5357*$B$20</f>
        <v>0</v>
      </c>
      <c r="AC5374" s="1">
        <f>学習データ!AC5357*$B$20</f>
        <v>0</v>
      </c>
      <c r="AD5374" s="1">
        <f>学習データ!AD5357*$B$20</f>
        <v>0</v>
      </c>
      <c r="AE5374" s="20"/>
      <c r="AF5374" s="20"/>
      <c r="AG5374" s="20"/>
      <c r="AH5374" s="35"/>
      <c r="AI5374" s="29"/>
      <c r="AJ5374" s="8">
        <v>11</v>
      </c>
      <c r="AK5374" s="1">
        <f t="shared" ca="1" si="7449"/>
        <v>1.6788045291365097E-2</v>
      </c>
      <c r="AL5374" s="1">
        <f t="shared" ca="1" si="7449"/>
        <v>1.6788045291365097E-2</v>
      </c>
      <c r="AM5374" s="1">
        <f t="shared" ca="1" si="7449"/>
        <v>1.8435289169280004E-2</v>
      </c>
      <c r="AN5374" s="1">
        <f t="shared" ca="1" si="7449"/>
        <v>8.2446340111646352E-2</v>
      </c>
      <c r="AO5374" s="1">
        <f t="shared" ca="1" si="7449"/>
        <v>8.4790360929242609E-2</v>
      </c>
      <c r="AP5374" s="1">
        <f t="shared" ca="1" si="7449"/>
        <v>8.4526957635563504E-2</v>
      </c>
      <c r="AQ5374" s="1">
        <f t="shared" ca="1" si="7449"/>
        <v>3.8788759078547966E-2</v>
      </c>
      <c r="AR5374" s="1">
        <f t="shared" ca="1" si="7449"/>
        <v>1.8068047983290265E-2</v>
      </c>
      <c r="AS5374" s="1">
        <f t="shared" ca="1" si="7449"/>
        <v>1.6788045291365097E-2</v>
      </c>
      <c r="AT5374" s="1">
        <f t="shared" ca="1" si="7449"/>
        <v>1.6788045291365097E-2</v>
      </c>
      <c r="AU5374" s="1">
        <f t="shared" ca="1" si="7449"/>
        <v>1.6788045291365097E-2</v>
      </c>
      <c r="AV5374" s="1">
        <f t="shared" ca="1" si="7449"/>
        <v>1.6788045291365097E-2</v>
      </c>
      <c r="AW5374" s="1">
        <f t="shared" ca="1" si="7449"/>
        <v>1.6788045291365097E-2</v>
      </c>
      <c r="AX5374" s="31"/>
      <c r="AY5374" s="8">
        <v>11</v>
      </c>
      <c r="AZ5374" s="1">
        <f t="shared" ca="1" si="7450"/>
        <v>0.36083844839795659</v>
      </c>
      <c r="BA5374" s="1">
        <f t="shared" ca="1" si="7450"/>
        <v>0.43504875354285516</v>
      </c>
      <c r="BB5374" s="1">
        <f t="shared" ca="1" si="7450"/>
        <v>0.67802047402066978</v>
      </c>
      <c r="BC5374" s="1">
        <f t="shared" ca="1" si="7450"/>
        <v>0.76186302984954002</v>
      </c>
      <c r="BD5374" s="1">
        <f t="shared" ca="1" si="7450"/>
        <v>0.80138893936219602</v>
      </c>
      <c r="BE5374" s="1">
        <f t="shared" ca="1" si="7450"/>
        <v>0.74210561914500273</v>
      </c>
      <c r="BF5374" s="1">
        <f t="shared" ca="1" si="7450"/>
        <v>0.50948473093084679</v>
      </c>
      <c r="BG5374" s="1">
        <f t="shared" ca="1" si="7450"/>
        <v>0.36208256815829332</v>
      </c>
      <c r="BH5374" s="1">
        <f t="shared" ca="1" si="7450"/>
        <v>0.36026230090474776</v>
      </c>
      <c r="BI5374" s="1">
        <f t="shared" ca="1" si="7450"/>
        <v>0.36026230090474776</v>
      </c>
      <c r="BJ5374" s="1">
        <f t="shared" ca="1" si="7450"/>
        <v>0.36026230090474776</v>
      </c>
      <c r="BK5374" s="1">
        <f t="shared" ca="1" si="7450"/>
        <v>0.36026230090474776</v>
      </c>
      <c r="BL5374" s="1">
        <f t="shared" ca="1" si="7450"/>
        <v>0.36026230090474776</v>
      </c>
      <c r="BM5374" s="31"/>
      <c r="BN5374" s="8">
        <v>11</v>
      </c>
      <c r="BO5374" s="1">
        <f t="shared" ca="1" si="7451"/>
        <v>0.45998968401980606</v>
      </c>
      <c r="BP5374" s="1">
        <f t="shared" ca="1" si="7451"/>
        <v>0.48366849188406658</v>
      </c>
      <c r="BQ5374" s="1">
        <f t="shared" ca="1" si="7451"/>
        <v>0.53586198281385222</v>
      </c>
      <c r="BR5374" s="1">
        <f t="shared" ca="1" si="7451"/>
        <v>0.60627247462842371</v>
      </c>
      <c r="BS5374" s="1">
        <f t="shared" ca="1" si="7451"/>
        <v>0.61904611973331214</v>
      </c>
      <c r="BT5374" s="1">
        <f t="shared" ca="1" si="7451"/>
        <v>0.57537057514310008</v>
      </c>
      <c r="BU5374" s="1">
        <f t="shared" ca="1" si="7451"/>
        <v>0.53721336274221809</v>
      </c>
      <c r="BV5374" s="1">
        <f t="shared" ca="1" si="7451"/>
        <v>0.46119449234785326</v>
      </c>
      <c r="BW5374" s="1">
        <f t="shared" ca="1" si="7451"/>
        <v>0.45758674972675339</v>
      </c>
      <c r="BX5374" s="1">
        <f t="shared" ca="1" si="7451"/>
        <v>0.45758674972675339</v>
      </c>
      <c r="BY5374" s="1">
        <f t="shared" ca="1" si="7451"/>
        <v>0.45758674972675339</v>
      </c>
      <c r="BZ5374" s="1">
        <f t="shared" ca="1" si="7451"/>
        <v>0.45758674972675339</v>
      </c>
      <c r="CA5374" s="1">
        <f t="shared" ca="1" si="7451"/>
        <v>0.45758674972675339</v>
      </c>
      <c r="CB5374" s="31"/>
      <c r="CC5374" s="71"/>
      <c r="CD5374" s="8">
        <v>1</v>
      </c>
      <c r="CE5374" s="1">
        <f t="shared" ref="CE5374:CE5380" ca="1" si="7476">MAX(OFFSET(AZ5364,$AY5363,AY$23,2,2))*$CD$20</f>
        <v>0.36026230090474776</v>
      </c>
      <c r="CF5374" s="1">
        <f t="shared" ref="CF5374:CF5380" ca="1" si="7477">MAX(OFFSET(BA5364,$AY5363,AZ$23,2,2))*$CD$20</f>
        <v>0.36026230090474776</v>
      </c>
      <c r="CG5374" s="1">
        <f t="shared" ref="CG5374:CG5380" ca="1" si="7478">MAX(OFFSET(BB5364,$AY5363,BA$23,2,2))*$CD$20</f>
        <v>0.36082947501129958</v>
      </c>
      <c r="CH5374" s="1">
        <f t="shared" ref="CH5374:CH5380" ca="1" si="7479">MAX(OFFSET(BC5364,$AY5363,BB$23,2,2))*$CD$20</f>
        <v>0.75285037260184895</v>
      </c>
      <c r="CI5374" s="1">
        <f t="shared" ref="CI5374:CI5380" ca="1" si="7480">MAX(OFFSET(BD5364,$AY5363,BC$23,2,2))*$CD$20</f>
        <v>0.90298076043414988</v>
      </c>
      <c r="CJ5374" s="1">
        <f t="shared" ref="CJ5374:CJ5380" ca="1" si="7481">MAX(OFFSET(BE5364,$AY5363,BD$23,2,2))*$CD$20</f>
        <v>0.43354761269866676</v>
      </c>
      <c r="CK5374" s="1">
        <f t="shared" ref="CK5374:CK5380" ca="1" si="7482">MAX(OFFSET(BF5364,$AY5363,BE$23,2,2))*$CD$20</f>
        <v>0.36026230090474776</v>
      </c>
      <c r="CL5374" s="35"/>
      <c r="CM5374" s="29"/>
      <c r="CN5374" s="71"/>
      <c r="CO5374" s="8">
        <v>2</v>
      </c>
      <c r="CP5374" s="1">
        <f t="shared" ca="1" si="7475"/>
        <v>0.80733288120575719</v>
      </c>
      <c r="CQ5374" s="1">
        <f t="shared" ca="1" si="7475"/>
        <v>0.83362953336778745</v>
      </c>
      <c r="CR5374" s="1">
        <f t="shared" ca="1" si="7475"/>
        <v>0.87507422994418682</v>
      </c>
      <c r="CS5374" s="1">
        <f t="shared" ca="1" si="7475"/>
        <v>0.86373530052219105</v>
      </c>
      <c r="CT5374" s="31"/>
      <c r="CU5374" s="31"/>
      <c r="CV5374" s="31"/>
      <c r="CW5374" s="31"/>
      <c r="CX5374" s="31"/>
      <c r="CY5374" s="31"/>
      <c r="CZ5374" s="29"/>
      <c r="DA5374" s="20"/>
      <c r="DB5374" s="20"/>
      <c r="DC5374" s="20"/>
      <c r="DD5374" s="20"/>
      <c r="DE5374" s="20"/>
      <c r="DF5374" s="20"/>
      <c r="DG5374" s="20"/>
      <c r="DH5374" s="20"/>
      <c r="DI5374" s="25"/>
    </row>
    <row r="5375" spans="1:113" x14ac:dyDescent="0.2">
      <c r="A5375" s="73"/>
      <c r="B5375" s="24">
        <v>12</v>
      </c>
      <c r="C5375" s="1">
        <f>学習データ!C5358*$B$20</f>
        <v>0</v>
      </c>
      <c r="D5375" s="1">
        <f>学習データ!D5358*$B$20</f>
        <v>0</v>
      </c>
      <c r="E5375" s="1">
        <f>学習データ!E5358*$B$20</f>
        <v>0</v>
      </c>
      <c r="F5375" s="1">
        <f>学習データ!F5358*$B$20</f>
        <v>0</v>
      </c>
      <c r="G5375" s="1">
        <f>学習データ!G5358*$B$20</f>
        <v>0</v>
      </c>
      <c r="H5375" s="1">
        <f>学習データ!H5358*$B$20</f>
        <v>0</v>
      </c>
      <c r="I5375" s="1">
        <f>学習データ!I5358*$B$20</f>
        <v>0</v>
      </c>
      <c r="J5375" s="1">
        <f>学習データ!J5358*$B$20</f>
        <v>0</v>
      </c>
      <c r="K5375" s="1">
        <f>学習データ!K5358*$B$20</f>
        <v>0</v>
      </c>
      <c r="L5375" s="1">
        <f>学習データ!L5358*$B$20</f>
        <v>0</v>
      </c>
      <c r="M5375" s="1">
        <f>学習データ!M5358*$B$20</f>
        <v>0</v>
      </c>
      <c r="N5375" s="1">
        <f>学習データ!N5358*$B$20</f>
        <v>0</v>
      </c>
      <c r="O5375" s="1">
        <f>学習データ!O5358*$B$20</f>
        <v>0</v>
      </c>
      <c r="P5375" s="1">
        <f>学習データ!P5358*$B$20</f>
        <v>0</v>
      </c>
      <c r="Q5375" s="1">
        <f>学習データ!Q5358*$B$20</f>
        <v>0</v>
      </c>
      <c r="R5375" s="1">
        <f>学習データ!R5358*$B$20</f>
        <v>0</v>
      </c>
      <c r="S5375" s="1">
        <f>学習データ!S5358*$B$20</f>
        <v>0</v>
      </c>
      <c r="T5375" s="1">
        <f>学習データ!T5358*$B$20</f>
        <v>0</v>
      </c>
      <c r="U5375" s="1">
        <f>学習データ!U5358*$B$20</f>
        <v>0.33725490196078434</v>
      </c>
      <c r="V5375" s="1">
        <f>学習データ!V5358*$B$20</f>
        <v>0.96862745098039216</v>
      </c>
      <c r="W5375" s="1">
        <f>学習データ!W5358*$B$20</f>
        <v>0.99215686274509807</v>
      </c>
      <c r="X5375" s="1">
        <f>学習データ!X5358*$B$20</f>
        <v>0.63921568627450975</v>
      </c>
      <c r="Y5375" s="1">
        <f>学習データ!Y5358*$B$20</f>
        <v>0</v>
      </c>
      <c r="Z5375" s="1">
        <f>学習データ!Z5358*$B$20</f>
        <v>0</v>
      </c>
      <c r="AA5375" s="1">
        <f>学習データ!AA5358*$B$20</f>
        <v>0</v>
      </c>
      <c r="AB5375" s="1">
        <f>学習データ!AB5358*$B$20</f>
        <v>0</v>
      </c>
      <c r="AC5375" s="1">
        <f>学習データ!AC5358*$B$20</f>
        <v>0</v>
      </c>
      <c r="AD5375" s="1">
        <f>学習データ!AD5358*$B$20</f>
        <v>0</v>
      </c>
      <c r="AE5375" s="20"/>
      <c r="AF5375" s="20"/>
      <c r="AG5375" s="20"/>
      <c r="AH5375" s="35"/>
      <c r="AI5375" s="29"/>
      <c r="AJ5375" s="8">
        <v>12</v>
      </c>
      <c r="AK5375" s="1">
        <f t="shared" ca="1" si="7449"/>
        <v>1.6788045291365097E-2</v>
      </c>
      <c r="AL5375" s="1">
        <f t="shared" ca="1" si="7449"/>
        <v>1.6788045291365097E-2</v>
      </c>
      <c r="AM5375" s="1">
        <f t="shared" ca="1" si="7449"/>
        <v>1.6788045291365097E-2</v>
      </c>
      <c r="AN5375" s="1">
        <f t="shared" ca="1" si="7449"/>
        <v>1.6788045291365097E-2</v>
      </c>
      <c r="AO5375" s="1">
        <f t="shared" ca="1" si="7449"/>
        <v>1.6788045291365097E-2</v>
      </c>
      <c r="AP5375" s="1">
        <f t="shared" ca="1" si="7449"/>
        <v>1.6788045291365097E-2</v>
      </c>
      <c r="AQ5375" s="1">
        <f t="shared" ca="1" si="7449"/>
        <v>1.6788045291365097E-2</v>
      </c>
      <c r="AR5375" s="1">
        <f t="shared" ca="1" si="7449"/>
        <v>1.6788045291365097E-2</v>
      </c>
      <c r="AS5375" s="1">
        <f t="shared" ca="1" si="7449"/>
        <v>1.6788045291365097E-2</v>
      </c>
      <c r="AT5375" s="1">
        <f t="shared" ca="1" si="7449"/>
        <v>1.6788045291365097E-2</v>
      </c>
      <c r="AU5375" s="1">
        <f t="shared" ca="1" si="7449"/>
        <v>1.6788045291365097E-2</v>
      </c>
      <c r="AV5375" s="1">
        <f t="shared" ca="1" si="7449"/>
        <v>1.6788045291365097E-2</v>
      </c>
      <c r="AW5375" s="1">
        <f t="shared" ca="1" si="7449"/>
        <v>1.6788045291365097E-2</v>
      </c>
      <c r="AX5375" s="31"/>
      <c r="AY5375" s="8">
        <v>12</v>
      </c>
      <c r="AZ5375" s="1">
        <f t="shared" ca="1" si="7450"/>
        <v>0.36026230090474776</v>
      </c>
      <c r="BA5375" s="1">
        <f t="shared" ca="1" si="7450"/>
        <v>0.36026230090474776</v>
      </c>
      <c r="BB5375" s="1">
        <f t="shared" ca="1" si="7450"/>
        <v>0.36026230090474776</v>
      </c>
      <c r="BC5375" s="1">
        <f t="shared" ca="1" si="7450"/>
        <v>0.36026230090474776</v>
      </c>
      <c r="BD5375" s="1">
        <f t="shared" ca="1" si="7450"/>
        <v>0.36026230090474776</v>
      </c>
      <c r="BE5375" s="1">
        <f t="shared" ca="1" si="7450"/>
        <v>0.36026230090474776</v>
      </c>
      <c r="BF5375" s="1">
        <f t="shared" ca="1" si="7450"/>
        <v>0.36026230090474776</v>
      </c>
      <c r="BG5375" s="1">
        <f t="shared" ca="1" si="7450"/>
        <v>0.36026230090474776</v>
      </c>
      <c r="BH5375" s="1">
        <f t="shared" ca="1" si="7450"/>
        <v>0.36026230090474776</v>
      </c>
      <c r="BI5375" s="1">
        <f t="shared" ca="1" si="7450"/>
        <v>0.36026230090474776</v>
      </c>
      <c r="BJ5375" s="1">
        <f t="shared" ca="1" si="7450"/>
        <v>0.36026230090474776</v>
      </c>
      <c r="BK5375" s="1">
        <f t="shared" ca="1" si="7450"/>
        <v>0.36026230090474776</v>
      </c>
      <c r="BL5375" s="1">
        <f t="shared" ca="1" si="7450"/>
        <v>0.36026230090474776</v>
      </c>
      <c r="BM5375" s="31"/>
      <c r="BN5375" s="8">
        <v>12</v>
      </c>
      <c r="BO5375" s="1">
        <f t="shared" ca="1" si="7451"/>
        <v>0.45758674972675339</v>
      </c>
      <c r="BP5375" s="1">
        <f t="shared" ca="1" si="7451"/>
        <v>0.45758674972675339</v>
      </c>
      <c r="BQ5375" s="1">
        <f t="shared" ca="1" si="7451"/>
        <v>0.45758674972675339</v>
      </c>
      <c r="BR5375" s="1">
        <f t="shared" ca="1" si="7451"/>
        <v>0.45758674972675339</v>
      </c>
      <c r="BS5375" s="1">
        <f t="shared" ca="1" si="7451"/>
        <v>0.45758674972675339</v>
      </c>
      <c r="BT5375" s="1">
        <f t="shared" ca="1" si="7451"/>
        <v>0.45758674972675339</v>
      </c>
      <c r="BU5375" s="1">
        <f t="shared" ca="1" si="7451"/>
        <v>0.45758674972675339</v>
      </c>
      <c r="BV5375" s="1">
        <f t="shared" ca="1" si="7451"/>
        <v>0.45758674972675339</v>
      </c>
      <c r="BW5375" s="1">
        <f t="shared" ca="1" si="7451"/>
        <v>0.45758674972675339</v>
      </c>
      <c r="BX5375" s="1">
        <f t="shared" ca="1" si="7451"/>
        <v>0.45758674972675339</v>
      </c>
      <c r="BY5375" s="1">
        <f t="shared" ca="1" si="7451"/>
        <v>0.45758674972675339</v>
      </c>
      <c r="BZ5375" s="1">
        <f t="shared" ca="1" si="7451"/>
        <v>0.45758674972675339</v>
      </c>
      <c r="CA5375" s="1">
        <f t="shared" ca="1" si="7451"/>
        <v>0.45758674972675339</v>
      </c>
      <c r="CB5375" s="31"/>
      <c r="CC5375" s="71"/>
      <c r="CD5375" s="8">
        <v>2</v>
      </c>
      <c r="CE5375" s="1">
        <f t="shared" ca="1" si="7476"/>
        <v>0.36026230090474776</v>
      </c>
      <c r="CF5375" s="1">
        <f t="shared" ca="1" si="7477"/>
        <v>0.36026230090474776</v>
      </c>
      <c r="CG5375" s="1">
        <f t="shared" ca="1" si="7478"/>
        <v>0.57827380169921205</v>
      </c>
      <c r="CH5375" s="1">
        <f t="shared" ca="1" si="7479"/>
        <v>0.95629811558815969</v>
      </c>
      <c r="CI5375" s="1">
        <f t="shared" ca="1" si="7480"/>
        <v>0.98900857261663333</v>
      </c>
      <c r="CJ5375" s="1">
        <f t="shared" ca="1" si="7481"/>
        <v>0.88696406947091455</v>
      </c>
      <c r="CK5375" s="1">
        <f t="shared" ca="1" si="7482"/>
        <v>0.36026230090474776</v>
      </c>
      <c r="CL5375" s="35"/>
      <c r="CM5375" s="29"/>
      <c r="CN5375" s="71"/>
      <c r="CO5375" s="8">
        <v>3</v>
      </c>
      <c r="CP5375" s="1">
        <f t="shared" ca="1" si="7475"/>
        <v>0.77309769176809662</v>
      </c>
      <c r="CQ5375" s="1">
        <f t="shared" ca="1" si="7475"/>
        <v>0.80297669375308678</v>
      </c>
      <c r="CR5375" s="1">
        <f t="shared" ca="1" si="7475"/>
        <v>0.75794018157463106</v>
      </c>
      <c r="CS5375" s="1">
        <f t="shared" ca="1" si="7475"/>
        <v>0.76591266308960948</v>
      </c>
      <c r="CT5375" s="31"/>
      <c r="CU5375" s="31"/>
      <c r="CV5375" s="31"/>
      <c r="CW5375" s="31"/>
      <c r="CX5375" s="31"/>
      <c r="CY5375" s="31"/>
      <c r="CZ5375" s="29"/>
      <c r="DA5375" s="20"/>
      <c r="DB5375" s="20"/>
      <c r="DC5375" s="20"/>
      <c r="DD5375" s="20"/>
      <c r="DE5375" s="20"/>
      <c r="DF5375" s="20"/>
      <c r="DG5375" s="20"/>
      <c r="DH5375" s="20"/>
      <c r="DI5375" s="25"/>
    </row>
    <row r="5376" spans="1:113" x14ac:dyDescent="0.2">
      <c r="A5376" s="73"/>
      <c r="B5376" s="24">
        <v>13</v>
      </c>
      <c r="C5376" s="1">
        <f>学習データ!C5359*$B$20</f>
        <v>0</v>
      </c>
      <c r="D5376" s="1">
        <f>学習データ!D5359*$B$20</f>
        <v>0</v>
      </c>
      <c r="E5376" s="1">
        <f>学習データ!E5359*$B$20</f>
        <v>0</v>
      </c>
      <c r="F5376" s="1">
        <f>学習データ!F5359*$B$20</f>
        <v>0</v>
      </c>
      <c r="G5376" s="1">
        <f>学習データ!G5359*$B$20</f>
        <v>0</v>
      </c>
      <c r="H5376" s="1">
        <f>学習データ!H5359*$B$20</f>
        <v>0</v>
      </c>
      <c r="I5376" s="1">
        <f>学習データ!I5359*$B$20</f>
        <v>0</v>
      </c>
      <c r="J5376" s="1">
        <f>学習データ!J5359*$B$20</f>
        <v>0</v>
      </c>
      <c r="K5376" s="1">
        <f>学習データ!K5359*$B$20</f>
        <v>0</v>
      </c>
      <c r="L5376" s="1">
        <f>学習データ!L5359*$B$20</f>
        <v>0</v>
      </c>
      <c r="M5376" s="1">
        <f>学習データ!M5359*$B$20</f>
        <v>0</v>
      </c>
      <c r="N5376" s="1">
        <f>学習データ!N5359*$B$20</f>
        <v>0</v>
      </c>
      <c r="O5376" s="1">
        <f>学習データ!O5359*$B$20</f>
        <v>0</v>
      </c>
      <c r="P5376" s="1">
        <f>学習データ!P5359*$B$20</f>
        <v>0</v>
      </c>
      <c r="Q5376" s="1">
        <f>学習データ!Q5359*$B$20</f>
        <v>0</v>
      </c>
      <c r="R5376" s="1">
        <f>学習データ!R5359*$B$20</f>
        <v>0</v>
      </c>
      <c r="S5376" s="1">
        <f>学習データ!S5359*$B$20</f>
        <v>0</v>
      </c>
      <c r="T5376" s="1">
        <f>学習データ!T5359*$B$20</f>
        <v>0</v>
      </c>
      <c r="U5376" s="1">
        <f>学習データ!U5359*$B$20</f>
        <v>0.89411764705882346</v>
      </c>
      <c r="V5376" s="1">
        <f>学習データ!V5359*$B$20</f>
        <v>0.99215686274509807</v>
      </c>
      <c r="W5376" s="1">
        <f>学習データ!W5359*$B$20</f>
        <v>0.94117647058823528</v>
      </c>
      <c r="X5376" s="1">
        <f>学習データ!X5359*$B$20</f>
        <v>0.23921568627450979</v>
      </c>
      <c r="Y5376" s="1">
        <f>学習データ!Y5359*$B$20</f>
        <v>0</v>
      </c>
      <c r="Z5376" s="1">
        <f>学習データ!Z5359*$B$20</f>
        <v>0</v>
      </c>
      <c r="AA5376" s="1">
        <f>学習データ!AA5359*$B$20</f>
        <v>0</v>
      </c>
      <c r="AB5376" s="1">
        <f>学習データ!AB5359*$B$20</f>
        <v>0</v>
      </c>
      <c r="AC5376" s="1">
        <f>学習データ!AC5359*$B$20</f>
        <v>0</v>
      </c>
      <c r="AD5376" s="1">
        <f>学習データ!AD5359*$B$20</f>
        <v>0</v>
      </c>
      <c r="AE5376" s="20"/>
      <c r="AF5376" s="20"/>
      <c r="AG5376" s="20"/>
      <c r="AH5376" s="35"/>
      <c r="AI5376" s="29"/>
      <c r="AJ5376" s="8">
        <v>13</v>
      </c>
      <c r="AK5376" s="1">
        <f t="shared" ca="1" si="7449"/>
        <v>1.6788045291365097E-2</v>
      </c>
      <c r="AL5376" s="1">
        <f t="shared" ca="1" si="7449"/>
        <v>1.6788045291365097E-2</v>
      </c>
      <c r="AM5376" s="1">
        <f t="shared" ca="1" si="7449"/>
        <v>1.6788045291365097E-2</v>
      </c>
      <c r="AN5376" s="1">
        <f t="shared" ca="1" si="7449"/>
        <v>1.6788045291365097E-2</v>
      </c>
      <c r="AO5376" s="1">
        <f t="shared" ca="1" si="7449"/>
        <v>1.6788045291365097E-2</v>
      </c>
      <c r="AP5376" s="1">
        <f t="shared" ca="1" si="7449"/>
        <v>1.6788045291365097E-2</v>
      </c>
      <c r="AQ5376" s="1">
        <f t="shared" ca="1" si="7449"/>
        <v>1.6788045291365097E-2</v>
      </c>
      <c r="AR5376" s="1">
        <f t="shared" ca="1" si="7449"/>
        <v>1.6788045291365097E-2</v>
      </c>
      <c r="AS5376" s="1">
        <f t="shared" ca="1" si="7449"/>
        <v>1.6788045291365097E-2</v>
      </c>
      <c r="AT5376" s="1">
        <f t="shared" ca="1" si="7449"/>
        <v>1.6788045291365097E-2</v>
      </c>
      <c r="AU5376" s="1">
        <f t="shared" ca="1" si="7449"/>
        <v>1.6788045291365097E-2</v>
      </c>
      <c r="AV5376" s="1">
        <f t="shared" ca="1" si="7449"/>
        <v>1.6788045291365097E-2</v>
      </c>
      <c r="AW5376" s="1">
        <f t="shared" ca="1" si="7449"/>
        <v>1.6788045291365097E-2</v>
      </c>
      <c r="AX5376" s="31"/>
      <c r="AY5376" s="8">
        <v>13</v>
      </c>
      <c r="AZ5376" s="1">
        <f t="shared" ca="1" si="7450"/>
        <v>0.36026230090474776</v>
      </c>
      <c r="BA5376" s="1">
        <f t="shared" ca="1" si="7450"/>
        <v>0.36026230090474776</v>
      </c>
      <c r="BB5376" s="1">
        <f t="shared" ca="1" si="7450"/>
        <v>0.36026230090474776</v>
      </c>
      <c r="BC5376" s="1">
        <f t="shared" ca="1" si="7450"/>
        <v>0.36026230090474776</v>
      </c>
      <c r="BD5376" s="1">
        <f t="shared" ca="1" si="7450"/>
        <v>0.36026230090474776</v>
      </c>
      <c r="BE5376" s="1">
        <f t="shared" ca="1" si="7450"/>
        <v>0.36026230090474776</v>
      </c>
      <c r="BF5376" s="1">
        <f t="shared" ca="1" si="7450"/>
        <v>0.36026230090474776</v>
      </c>
      <c r="BG5376" s="1">
        <f t="shared" ca="1" si="7450"/>
        <v>0.36026230090474776</v>
      </c>
      <c r="BH5376" s="1">
        <f t="shared" ca="1" si="7450"/>
        <v>0.36026230090474776</v>
      </c>
      <c r="BI5376" s="1">
        <f t="shared" ca="1" si="7450"/>
        <v>0.36026230090474776</v>
      </c>
      <c r="BJ5376" s="1">
        <f t="shared" ca="1" si="7450"/>
        <v>0.36026230090474776</v>
      </c>
      <c r="BK5376" s="1">
        <f t="shared" ca="1" si="7450"/>
        <v>0.36026230090474776</v>
      </c>
      <c r="BL5376" s="1">
        <f t="shared" ca="1" si="7450"/>
        <v>0.36026230090474776</v>
      </c>
      <c r="BM5376" s="31"/>
      <c r="BN5376" s="8">
        <v>13</v>
      </c>
      <c r="BO5376" s="1">
        <f t="shared" ca="1" si="7451"/>
        <v>0.45758674972675339</v>
      </c>
      <c r="BP5376" s="1">
        <f t="shared" ca="1" si="7451"/>
        <v>0.45758674972675339</v>
      </c>
      <c r="BQ5376" s="1">
        <f t="shared" ca="1" si="7451"/>
        <v>0.45758674972675339</v>
      </c>
      <c r="BR5376" s="1">
        <f t="shared" ca="1" si="7451"/>
        <v>0.45758674972675339</v>
      </c>
      <c r="BS5376" s="1">
        <f t="shared" ca="1" si="7451"/>
        <v>0.45758674972675339</v>
      </c>
      <c r="BT5376" s="1">
        <f t="shared" ca="1" si="7451"/>
        <v>0.45758674972675339</v>
      </c>
      <c r="BU5376" s="1">
        <f t="shared" ca="1" si="7451"/>
        <v>0.45758674972675339</v>
      </c>
      <c r="BV5376" s="1">
        <f t="shared" ca="1" si="7451"/>
        <v>0.45758674972675339</v>
      </c>
      <c r="BW5376" s="1">
        <f t="shared" ca="1" si="7451"/>
        <v>0.45758674972675339</v>
      </c>
      <c r="BX5376" s="1">
        <f t="shared" ca="1" si="7451"/>
        <v>0.45758674972675339</v>
      </c>
      <c r="BY5376" s="1">
        <f t="shared" ca="1" si="7451"/>
        <v>0.45758674972675339</v>
      </c>
      <c r="BZ5376" s="1">
        <f t="shared" ca="1" si="7451"/>
        <v>0.45758674972675339</v>
      </c>
      <c r="CA5376" s="1">
        <f t="shared" ca="1" si="7451"/>
        <v>0.45758674972675339</v>
      </c>
      <c r="CB5376" s="31"/>
      <c r="CC5376" s="71"/>
      <c r="CD5376" s="8">
        <v>3</v>
      </c>
      <c r="CE5376" s="1">
        <f t="shared" ca="1" si="7476"/>
        <v>0.36026230090474776</v>
      </c>
      <c r="CF5376" s="1">
        <f t="shared" ca="1" si="7477"/>
        <v>0.43488619635714187</v>
      </c>
      <c r="CG5376" s="1">
        <f t="shared" ca="1" si="7478"/>
        <v>0.71133759839519461</v>
      </c>
      <c r="CH5376" s="1">
        <f t="shared" ca="1" si="7479"/>
        <v>0.77575375903940258</v>
      </c>
      <c r="CI5376" s="1">
        <f t="shared" ca="1" si="7480"/>
        <v>0.97543931336213863</v>
      </c>
      <c r="CJ5376" s="1">
        <f t="shared" ca="1" si="7481"/>
        <v>0.83092847922154067</v>
      </c>
      <c r="CK5376" s="1">
        <f t="shared" ca="1" si="7482"/>
        <v>0.36026230090474776</v>
      </c>
      <c r="CL5376" s="25"/>
      <c r="CM5376" s="29"/>
      <c r="CN5376" s="71"/>
      <c r="CO5376" s="8">
        <v>4</v>
      </c>
      <c r="CP5376" s="1">
        <f t="shared" ca="1" si="7475"/>
        <v>0.7669289152813813</v>
      </c>
      <c r="CQ5376" s="1">
        <f t="shared" ca="1" si="7475"/>
        <v>0.76415497663040077</v>
      </c>
      <c r="CR5376" s="1">
        <f t="shared" ca="1" si="7475"/>
        <v>0.766724538890726</v>
      </c>
      <c r="CS5376" s="1">
        <f t="shared" ca="1" si="7475"/>
        <v>0.76670479008531134</v>
      </c>
      <c r="CT5376" s="31"/>
      <c r="CU5376" s="31"/>
      <c r="CV5376" s="31"/>
      <c r="CW5376" s="31"/>
      <c r="CX5376" s="31"/>
      <c r="CY5376" s="31"/>
      <c r="CZ5376" s="29"/>
      <c r="DA5376" s="20"/>
      <c r="DB5376" s="20"/>
      <c r="DC5376" s="20"/>
      <c r="DD5376" s="20"/>
      <c r="DE5376" s="20"/>
      <c r="DF5376" s="20"/>
      <c r="DG5376" s="20"/>
      <c r="DH5376" s="20"/>
      <c r="DI5376" s="25"/>
    </row>
    <row r="5377" spans="1:113" x14ac:dyDescent="0.2">
      <c r="A5377" s="73"/>
      <c r="B5377" s="24">
        <v>14</v>
      </c>
      <c r="C5377" s="1">
        <f>学習データ!C5360*$B$20</f>
        <v>0</v>
      </c>
      <c r="D5377" s="1">
        <f>学習データ!D5360*$B$20</f>
        <v>0</v>
      </c>
      <c r="E5377" s="1">
        <f>学習データ!E5360*$B$20</f>
        <v>0</v>
      </c>
      <c r="F5377" s="1">
        <f>学習データ!F5360*$B$20</f>
        <v>0</v>
      </c>
      <c r="G5377" s="1">
        <f>学習データ!G5360*$B$20</f>
        <v>0</v>
      </c>
      <c r="H5377" s="1">
        <f>学習データ!H5360*$B$20</f>
        <v>0</v>
      </c>
      <c r="I5377" s="1">
        <f>学習データ!I5360*$B$20</f>
        <v>0</v>
      </c>
      <c r="J5377" s="1">
        <f>学習データ!J5360*$B$20</f>
        <v>0</v>
      </c>
      <c r="K5377" s="1">
        <f>学習データ!K5360*$B$20</f>
        <v>0</v>
      </c>
      <c r="L5377" s="1">
        <f>学習データ!L5360*$B$20</f>
        <v>0.16470588235294117</v>
      </c>
      <c r="M5377" s="1">
        <f>学習データ!M5360*$B$20</f>
        <v>0.28627450980392155</v>
      </c>
      <c r="N5377" s="1">
        <f>学習データ!N5360*$B$20</f>
        <v>0.4392156862745098</v>
      </c>
      <c r="O5377" s="1">
        <f>学習データ!O5360*$B$20</f>
        <v>0.63921568627450975</v>
      </c>
      <c r="P5377" s="1">
        <f>学習データ!P5360*$B$20</f>
        <v>0.63921568627450975</v>
      </c>
      <c r="Q5377" s="1">
        <f>学習データ!Q5360*$B$20</f>
        <v>0.63921568627450975</v>
      </c>
      <c r="R5377" s="1">
        <f>学習データ!R5360*$B$20</f>
        <v>0.63921568627450975</v>
      </c>
      <c r="S5377" s="1">
        <f>学習データ!S5360*$B$20</f>
        <v>0.63921568627450975</v>
      </c>
      <c r="T5377" s="1">
        <f>学習データ!T5360*$B$20</f>
        <v>0.76470588235294112</v>
      </c>
      <c r="U5377" s="1">
        <f>学習データ!U5360*$B$20</f>
        <v>1</v>
      </c>
      <c r="V5377" s="1">
        <f>学習データ!V5360*$B$20</f>
        <v>0.93333333333333335</v>
      </c>
      <c r="W5377" s="1">
        <f>学習データ!W5360*$B$20</f>
        <v>0.35686274509803922</v>
      </c>
      <c r="X5377" s="1">
        <f>学習データ!X5360*$B$20</f>
        <v>0</v>
      </c>
      <c r="Y5377" s="1">
        <f>学習データ!Y5360*$B$20</f>
        <v>0</v>
      </c>
      <c r="Z5377" s="1">
        <f>学習データ!Z5360*$B$20</f>
        <v>0</v>
      </c>
      <c r="AA5377" s="1">
        <f>学習データ!AA5360*$B$20</f>
        <v>0</v>
      </c>
      <c r="AB5377" s="1">
        <f>学習データ!AB5360*$B$20</f>
        <v>0</v>
      </c>
      <c r="AC5377" s="1">
        <f>学習データ!AC5360*$B$20</f>
        <v>0</v>
      </c>
      <c r="AD5377" s="1">
        <f>学習データ!AD5360*$B$20</f>
        <v>0</v>
      </c>
      <c r="AE5377" s="20"/>
      <c r="AF5377" s="20"/>
      <c r="AG5377" s="20"/>
      <c r="AH5377" s="35"/>
      <c r="AI5377" s="29"/>
      <c r="AJ5377" s="31"/>
      <c r="AK5377" s="20"/>
      <c r="AL5377" s="20"/>
      <c r="AM5377" s="20"/>
      <c r="AN5377" s="20"/>
      <c r="AO5377" s="20"/>
      <c r="AP5377" s="20"/>
      <c r="AQ5377" s="20"/>
      <c r="AR5377" s="20"/>
      <c r="AS5377" s="20"/>
      <c r="AT5377" s="20"/>
      <c r="AU5377" s="20"/>
      <c r="AV5377" s="20"/>
      <c r="AW5377" s="20"/>
      <c r="AX5377" s="31"/>
      <c r="AY5377" s="31"/>
      <c r="AZ5377" s="31"/>
      <c r="BA5377" s="31"/>
      <c r="BB5377" s="31"/>
      <c r="BC5377" s="31"/>
      <c r="BD5377" s="31"/>
      <c r="BE5377" s="31"/>
      <c r="BF5377" s="31"/>
      <c r="BG5377" s="31"/>
      <c r="BH5377" s="31"/>
      <c r="BI5377" s="20"/>
      <c r="BJ5377" s="31"/>
      <c r="BK5377" s="31"/>
      <c r="BL5377" s="31"/>
      <c r="BM5377" s="31"/>
      <c r="BN5377" s="31"/>
      <c r="BO5377" s="31"/>
      <c r="BP5377" s="31"/>
      <c r="BQ5377" s="31"/>
      <c r="BR5377" s="31"/>
      <c r="BS5377" s="31"/>
      <c r="BT5377" s="31"/>
      <c r="BU5377" s="31"/>
      <c r="BV5377" s="31"/>
      <c r="BW5377" s="31"/>
      <c r="BX5377" s="31"/>
      <c r="BY5377" s="31"/>
      <c r="BZ5377" s="31"/>
      <c r="CA5377" s="31"/>
      <c r="CB5377" s="31"/>
      <c r="CC5377" s="71"/>
      <c r="CD5377" s="8">
        <v>4</v>
      </c>
      <c r="CE5377" s="1">
        <f t="shared" ca="1" si="7476"/>
        <v>0.94794778503724308</v>
      </c>
      <c r="CF5377" s="1">
        <f t="shared" ca="1" si="7477"/>
        <v>0.97675687751806828</v>
      </c>
      <c r="CG5377" s="1">
        <f t="shared" ca="1" si="7478"/>
        <v>0.97267326729634396</v>
      </c>
      <c r="CH5377" s="1">
        <f t="shared" ca="1" si="7479"/>
        <v>0.99414227050074089</v>
      </c>
      <c r="CI5377" s="1">
        <f t="shared" ca="1" si="7480"/>
        <v>0.99403890708825615</v>
      </c>
      <c r="CJ5377" s="1">
        <f t="shared" ca="1" si="7481"/>
        <v>0.65763339657222486</v>
      </c>
      <c r="CK5377" s="1">
        <f t="shared" ca="1" si="7482"/>
        <v>0.36026230090474776</v>
      </c>
      <c r="CL5377" s="25"/>
      <c r="CM5377" s="29"/>
      <c r="CN5377" s="32"/>
      <c r="CT5377" s="31"/>
      <c r="CU5377" s="31"/>
      <c r="CV5377" s="31"/>
      <c r="CW5377" s="31"/>
      <c r="CX5377" s="31"/>
      <c r="CY5377" s="31"/>
      <c r="CZ5377" s="29"/>
      <c r="DA5377" s="20"/>
      <c r="DB5377" s="20"/>
      <c r="DC5377" s="20"/>
      <c r="DD5377" s="20"/>
      <c r="DE5377" s="20"/>
      <c r="DF5377" s="20"/>
      <c r="DG5377" s="20"/>
      <c r="DH5377" s="20"/>
      <c r="DI5377" s="25"/>
    </row>
    <row r="5378" spans="1:113" x14ac:dyDescent="0.2">
      <c r="A5378" s="73"/>
      <c r="B5378" s="24">
        <v>15</v>
      </c>
      <c r="C5378" s="1">
        <f>学習データ!C5361*$B$20</f>
        <v>0</v>
      </c>
      <c r="D5378" s="1">
        <f>学習データ!D5361*$B$20</f>
        <v>0</v>
      </c>
      <c r="E5378" s="1">
        <f>学習データ!E5361*$B$20</f>
        <v>0</v>
      </c>
      <c r="F5378" s="1">
        <f>学習データ!F5361*$B$20</f>
        <v>0</v>
      </c>
      <c r="G5378" s="1">
        <f>学習データ!G5361*$B$20</f>
        <v>0</v>
      </c>
      <c r="H5378" s="1">
        <f>学習データ!H5361*$B$20</f>
        <v>0</v>
      </c>
      <c r="I5378" s="1">
        <f>学習データ!I5361*$B$20</f>
        <v>0.19607843137254902</v>
      </c>
      <c r="J5378" s="1">
        <f>学習データ!J5361*$B$20</f>
        <v>0.69411764705882351</v>
      </c>
      <c r="K5378" s="1">
        <f>学習データ!K5361*$B$20</f>
        <v>0.92549019607843142</v>
      </c>
      <c r="L5378" s="1">
        <f>学習データ!L5361*$B$20</f>
        <v>0.96078431372549022</v>
      </c>
      <c r="M5378" s="1">
        <f>学習データ!M5361*$B$20</f>
        <v>0.99215686274509807</v>
      </c>
      <c r="N5378" s="1">
        <f>学習データ!N5361*$B$20</f>
        <v>0.99215686274509807</v>
      </c>
      <c r="O5378" s="1">
        <f>学習データ!O5361*$B$20</f>
        <v>0.99215686274509807</v>
      </c>
      <c r="P5378" s="1">
        <f>学習データ!P5361*$B$20</f>
        <v>0.99607843137254903</v>
      </c>
      <c r="Q5378" s="1">
        <f>学習データ!Q5361*$B$20</f>
        <v>0.99215686274509807</v>
      </c>
      <c r="R5378" s="1">
        <f>学習データ!R5361*$B$20</f>
        <v>0.99215686274509807</v>
      </c>
      <c r="S5378" s="1">
        <f>学習データ!S5361*$B$20</f>
        <v>0.99215686274509807</v>
      </c>
      <c r="T5378" s="1">
        <f>学習データ!T5361*$B$20</f>
        <v>0.99215686274509807</v>
      </c>
      <c r="U5378" s="1">
        <f>学習データ!U5361*$B$20</f>
        <v>0.99607843137254903</v>
      </c>
      <c r="V5378" s="1">
        <f>学習データ!V5361*$B$20</f>
        <v>0.69411764705882351</v>
      </c>
      <c r="W5378" s="1">
        <f>学習データ!W5361*$B$20</f>
        <v>3.1372549019607843E-2</v>
      </c>
      <c r="X5378" s="1">
        <f>学習データ!X5361*$B$20</f>
        <v>0</v>
      </c>
      <c r="Y5378" s="1">
        <f>学習データ!Y5361*$B$20</f>
        <v>0</v>
      </c>
      <c r="Z5378" s="1">
        <f>学習データ!Z5361*$B$20</f>
        <v>0</v>
      </c>
      <c r="AA5378" s="1">
        <f>学習データ!AA5361*$B$20</f>
        <v>0</v>
      </c>
      <c r="AB5378" s="1">
        <f>学習データ!AB5361*$B$20</f>
        <v>0</v>
      </c>
      <c r="AC5378" s="1">
        <f>学習データ!AC5361*$B$20</f>
        <v>0</v>
      </c>
      <c r="AD5378" s="1">
        <f>学習データ!AD5361*$B$20</f>
        <v>0</v>
      </c>
      <c r="AE5378" s="20"/>
      <c r="AF5378" s="20"/>
      <c r="AG5378" s="20"/>
      <c r="AH5378" s="35"/>
      <c r="AI5378" s="29"/>
      <c r="AJ5378" s="31"/>
      <c r="AK5378" s="20"/>
      <c r="AL5378" s="20"/>
      <c r="AM5378" s="20"/>
      <c r="AN5378" s="20"/>
      <c r="AO5378" s="20"/>
      <c r="AP5378" s="20"/>
      <c r="AQ5378" s="20"/>
      <c r="AR5378" s="20"/>
      <c r="AS5378" s="20"/>
      <c r="AT5378" s="20"/>
      <c r="AU5378" s="20"/>
      <c r="AV5378" s="20"/>
      <c r="AW5378" s="20"/>
      <c r="AX5378" s="31"/>
      <c r="AY5378" s="31"/>
      <c r="AZ5378" s="31"/>
      <c r="BA5378" s="31"/>
      <c r="BB5378" s="31"/>
      <c r="BC5378" s="31"/>
      <c r="BD5378" s="31"/>
      <c r="BE5378" s="31"/>
      <c r="BF5378" s="31"/>
      <c r="BG5378" s="31"/>
      <c r="BH5378" s="31"/>
      <c r="BI5378" s="20"/>
      <c r="BJ5378" s="31"/>
      <c r="BK5378" s="31"/>
      <c r="BL5378" s="31"/>
      <c r="BM5378" s="31"/>
      <c r="BN5378" s="31"/>
      <c r="BO5378" s="31"/>
      <c r="BP5378" s="31"/>
      <c r="BQ5378" s="31"/>
      <c r="BR5378" s="31"/>
      <c r="BS5378" s="31"/>
      <c r="BT5378" s="31"/>
      <c r="BU5378" s="31"/>
      <c r="BV5378" s="31"/>
      <c r="BW5378" s="31"/>
      <c r="BX5378" s="31"/>
      <c r="BY5378" s="31"/>
      <c r="BZ5378" s="31"/>
      <c r="CA5378" s="31"/>
      <c r="CB5378" s="31"/>
      <c r="CC5378" s="71"/>
      <c r="CD5378" s="8">
        <v>5</v>
      </c>
      <c r="CE5378" s="1">
        <f t="shared" ca="1" si="7476"/>
        <v>0.96620242924407984</v>
      </c>
      <c r="CF5378" s="1">
        <f t="shared" ca="1" si="7477"/>
        <v>0.99429969798437645</v>
      </c>
      <c r="CG5378" s="1">
        <f t="shared" ca="1" si="7478"/>
        <v>0.96991545999734474</v>
      </c>
      <c r="CH5378" s="1">
        <f t="shared" ca="1" si="7479"/>
        <v>0.95535981294950345</v>
      </c>
      <c r="CI5378" s="1">
        <f t="shared" ca="1" si="7480"/>
        <v>0.93349659999965517</v>
      </c>
      <c r="CJ5378" s="1">
        <f t="shared" ca="1" si="7481"/>
        <v>0.68966884807765771</v>
      </c>
      <c r="CK5378" s="1">
        <f t="shared" ca="1" si="7482"/>
        <v>0.36026230090474776</v>
      </c>
      <c r="CL5378" s="25"/>
      <c r="CM5378" s="29"/>
      <c r="CN5378" s="71">
        <v>3</v>
      </c>
      <c r="CO5378" s="8">
        <v>0</v>
      </c>
      <c r="CP5378" s="8">
        <v>1</v>
      </c>
      <c r="CQ5378" s="8">
        <v>2</v>
      </c>
      <c r="CR5378" s="8">
        <v>3</v>
      </c>
      <c r="CS5378" s="8">
        <v>4</v>
      </c>
      <c r="CT5378" s="31"/>
      <c r="CU5378" s="31"/>
      <c r="CV5378" s="31"/>
      <c r="CW5378" s="31"/>
      <c r="CX5378" s="31"/>
      <c r="CY5378" s="31"/>
      <c r="CZ5378" s="29"/>
      <c r="DA5378" s="20"/>
      <c r="DB5378" s="20"/>
      <c r="DC5378" s="20"/>
      <c r="DD5378" s="20"/>
      <c r="DE5378" s="20"/>
      <c r="DF5378" s="20"/>
      <c r="DG5378" s="20"/>
      <c r="DH5378" s="20"/>
      <c r="DI5378" s="25"/>
    </row>
    <row r="5379" spans="1:113" x14ac:dyDescent="0.2">
      <c r="A5379" s="73"/>
      <c r="B5379" s="24">
        <v>16</v>
      </c>
      <c r="C5379" s="1">
        <f>学習データ!C5362*$B$20</f>
        <v>0</v>
      </c>
      <c r="D5379" s="1">
        <f>学習データ!D5362*$B$20</f>
        <v>0</v>
      </c>
      <c r="E5379" s="1">
        <f>学習データ!E5362*$B$20</f>
        <v>0</v>
      </c>
      <c r="F5379" s="1">
        <f>学習データ!F5362*$B$20</f>
        <v>0</v>
      </c>
      <c r="G5379" s="1">
        <f>学習データ!G5362*$B$20</f>
        <v>0.28627450980392155</v>
      </c>
      <c r="H5379" s="1">
        <f>学習データ!H5362*$B$20</f>
        <v>0.80392156862745101</v>
      </c>
      <c r="I5379" s="1">
        <f>学習データ!I5362*$B$20</f>
        <v>0.96078431372549022</v>
      </c>
      <c r="J5379" s="1">
        <f>学習データ!J5362*$B$20</f>
        <v>0.99215686274509807</v>
      </c>
      <c r="K5379" s="1">
        <f>学習データ!K5362*$B$20</f>
        <v>0.99607843137254903</v>
      </c>
      <c r="L5379" s="1">
        <f>学習データ!L5362*$B$20</f>
        <v>0.99215686274509807</v>
      </c>
      <c r="M5379" s="1">
        <f>学習データ!M5362*$B$20</f>
        <v>0.99215686274509807</v>
      </c>
      <c r="N5379" s="1">
        <f>学習データ!N5362*$B$20</f>
        <v>0.99215686274509807</v>
      </c>
      <c r="O5379" s="1">
        <f>学習データ!O5362*$B$20</f>
        <v>0.99215686274509807</v>
      </c>
      <c r="P5379" s="1">
        <f>学習データ!P5362*$B$20</f>
        <v>0.99607843137254903</v>
      </c>
      <c r="Q5379" s="1">
        <f>学習データ!Q5362*$B$20</f>
        <v>0.99215686274509807</v>
      </c>
      <c r="R5379" s="1">
        <f>学習データ!R5362*$B$20</f>
        <v>0.99215686274509807</v>
      </c>
      <c r="S5379" s="1">
        <f>学習データ!S5362*$B$20</f>
        <v>0.99215686274509807</v>
      </c>
      <c r="T5379" s="1">
        <f>学習データ!T5362*$B$20</f>
        <v>0.99215686274509807</v>
      </c>
      <c r="U5379" s="1">
        <f>学習データ!U5362*$B$20</f>
        <v>0.99607843137254903</v>
      </c>
      <c r="V5379" s="1">
        <f>学習データ!V5362*$B$20</f>
        <v>0.99215686274509807</v>
      </c>
      <c r="W5379" s="1">
        <f>学習データ!W5362*$B$20</f>
        <v>0.24313725490196078</v>
      </c>
      <c r="X5379" s="1">
        <f>学習データ!X5362*$B$20</f>
        <v>0</v>
      </c>
      <c r="Y5379" s="1">
        <f>学習データ!Y5362*$B$20</f>
        <v>0</v>
      </c>
      <c r="Z5379" s="1">
        <f>学習データ!Z5362*$B$20</f>
        <v>0</v>
      </c>
      <c r="AA5379" s="1">
        <f>学習データ!AA5362*$B$20</f>
        <v>0</v>
      </c>
      <c r="AB5379" s="1">
        <f>学習データ!AB5362*$B$20</f>
        <v>0</v>
      </c>
      <c r="AC5379" s="1">
        <f>学習データ!AC5362*$B$20</f>
        <v>0</v>
      </c>
      <c r="AD5379" s="1">
        <f>学習データ!AD5362*$B$20</f>
        <v>0</v>
      </c>
      <c r="AE5379" s="20"/>
      <c r="AF5379" s="20"/>
      <c r="AG5379" s="20"/>
      <c r="AH5379" s="35"/>
      <c r="AI5379" s="29"/>
      <c r="AJ5379" s="31"/>
      <c r="AK5379" s="20"/>
      <c r="AL5379" s="20"/>
      <c r="AM5379" s="20"/>
      <c r="AN5379" s="20"/>
      <c r="AO5379" s="20"/>
      <c r="AP5379" s="20"/>
      <c r="AQ5379" s="20"/>
      <c r="AR5379" s="20"/>
      <c r="AS5379" s="20"/>
      <c r="AT5379" s="20"/>
      <c r="AU5379" s="20"/>
      <c r="AV5379" s="20"/>
      <c r="AW5379" s="20"/>
      <c r="AX5379" s="31"/>
      <c r="AY5379" s="31"/>
      <c r="AZ5379" s="31"/>
      <c r="BA5379" s="31"/>
      <c r="BB5379" s="31"/>
      <c r="BC5379" s="31"/>
      <c r="BD5379" s="31"/>
      <c r="BE5379" s="31"/>
      <c r="BF5379" s="31"/>
      <c r="BG5379" s="31"/>
      <c r="BH5379" s="31"/>
      <c r="BI5379" s="20"/>
      <c r="BJ5379" s="31"/>
      <c r="BK5379" s="31"/>
      <c r="BL5379" s="31"/>
      <c r="BM5379" s="31"/>
      <c r="BN5379" s="31"/>
      <c r="BO5379" s="31"/>
      <c r="BP5379" s="31"/>
      <c r="BQ5379" s="31"/>
      <c r="BR5379" s="31"/>
      <c r="BS5379" s="31"/>
      <c r="BT5379" s="31"/>
      <c r="BU5379" s="31"/>
      <c r="BV5379" s="31"/>
      <c r="BW5379" s="31"/>
      <c r="BX5379" s="31"/>
      <c r="BY5379" s="31"/>
      <c r="BZ5379" s="31"/>
      <c r="CA5379" s="31"/>
      <c r="CB5379" s="31"/>
      <c r="CC5379" s="71"/>
      <c r="CD5379" s="8">
        <v>6</v>
      </c>
      <c r="CE5379" s="1">
        <f t="shared" ca="1" si="7476"/>
        <v>0.43504875354285516</v>
      </c>
      <c r="CF5379" s="1">
        <f t="shared" ca="1" si="7477"/>
        <v>0.76186302984954002</v>
      </c>
      <c r="CG5379" s="1">
        <f t="shared" ca="1" si="7478"/>
        <v>0.80138893936219602</v>
      </c>
      <c r="CH5379" s="1">
        <f t="shared" ca="1" si="7479"/>
        <v>0.50948473093084679</v>
      </c>
      <c r="CI5379" s="1">
        <f t="shared" ca="1" si="7480"/>
        <v>0.36026230090474776</v>
      </c>
      <c r="CJ5379" s="1">
        <f t="shared" ca="1" si="7481"/>
        <v>0.36026230090474776</v>
      </c>
      <c r="CK5379" s="1">
        <f t="shared" ca="1" si="7482"/>
        <v>0.36026230090474776</v>
      </c>
      <c r="CL5379" s="25"/>
      <c r="CM5379" s="29"/>
      <c r="CN5379" s="71"/>
      <c r="CO5379" s="8">
        <v>1</v>
      </c>
      <c r="CP5379" s="1">
        <f t="shared" ref="CP5379:CS5382" ca="1" si="7483">1/(1+EXP(-SUMPRODUCT($CO$14:$CR$17,CE5384:CH5387)+$CS$14))</f>
        <v>0.73676405975064307</v>
      </c>
      <c r="CQ5379" s="1">
        <f t="shared" ca="1" si="7483"/>
        <v>0.75481308972738026</v>
      </c>
      <c r="CR5379" s="1">
        <f t="shared" ca="1" si="7483"/>
        <v>0.74970907445167212</v>
      </c>
      <c r="CS5379" s="1">
        <f t="shared" ca="1" si="7483"/>
        <v>0.70764858983743784</v>
      </c>
      <c r="CT5379" s="31"/>
      <c r="CU5379" s="31"/>
      <c r="CV5379" s="31"/>
      <c r="CW5379" s="31"/>
      <c r="CX5379" s="31"/>
      <c r="CY5379" s="31"/>
      <c r="CZ5379" s="29"/>
      <c r="DA5379" s="20"/>
      <c r="DB5379" s="20"/>
      <c r="DC5379" s="20"/>
      <c r="DD5379" s="20"/>
      <c r="DE5379" s="20"/>
      <c r="DF5379" s="20"/>
      <c r="DG5379" s="20"/>
      <c r="DH5379" s="20"/>
      <c r="DI5379" s="25"/>
    </row>
    <row r="5380" spans="1:113" x14ac:dyDescent="0.2">
      <c r="A5380" s="73"/>
      <c r="B5380" s="24">
        <v>17</v>
      </c>
      <c r="C5380" s="1">
        <f>学習データ!C5363*$B$20</f>
        <v>0</v>
      </c>
      <c r="D5380" s="1">
        <f>学習データ!D5363*$B$20</f>
        <v>0</v>
      </c>
      <c r="E5380" s="1">
        <f>学習データ!E5363*$B$20</f>
        <v>0</v>
      </c>
      <c r="F5380" s="1">
        <f>学習データ!F5363*$B$20</f>
        <v>0.14901960784313725</v>
      </c>
      <c r="G5380" s="1">
        <f>学習データ!G5363*$B$20</f>
        <v>0.74901960784313726</v>
      </c>
      <c r="H5380" s="1">
        <f>学習データ!H5363*$B$20</f>
        <v>0.99215686274509807</v>
      </c>
      <c r="I5380" s="1">
        <f>学習データ!I5363*$B$20</f>
        <v>0.99215686274509807</v>
      </c>
      <c r="J5380" s="1">
        <f>学習データ!J5363*$B$20</f>
        <v>0.99215686274509807</v>
      </c>
      <c r="K5380" s="1">
        <f>学習データ!K5363*$B$20</f>
        <v>0.99607843137254903</v>
      </c>
      <c r="L5380" s="1">
        <f>学習データ!L5363*$B$20</f>
        <v>0.92549019607843142</v>
      </c>
      <c r="M5380" s="1">
        <f>学習データ!M5363*$B$20</f>
        <v>0.74117647058823533</v>
      </c>
      <c r="N5380" s="1">
        <f>学習データ!N5363*$B$20</f>
        <v>0.56470588235294117</v>
      </c>
      <c r="O5380" s="1">
        <f>学習データ!O5363*$B$20</f>
        <v>0.4392156862745098</v>
      </c>
      <c r="P5380" s="1">
        <f>学習データ!P5363*$B$20</f>
        <v>0.23137254901960785</v>
      </c>
      <c r="Q5380" s="1">
        <f>学習データ!Q5363*$B$20</f>
        <v>0.81568627450980391</v>
      </c>
      <c r="R5380" s="1">
        <f>学習データ!R5363*$B$20</f>
        <v>0.99215686274509807</v>
      </c>
      <c r="S5380" s="1">
        <f>学習データ!S5363*$B$20</f>
        <v>0.98431372549019602</v>
      </c>
      <c r="T5380" s="1">
        <f>学習データ!T5363*$B$20</f>
        <v>0.97254901960784312</v>
      </c>
      <c r="U5380" s="1">
        <f>学習データ!U5363*$B$20</f>
        <v>0.99607843137254903</v>
      </c>
      <c r="V5380" s="1">
        <f>学習データ!V5363*$B$20</f>
        <v>0.99215686274509807</v>
      </c>
      <c r="W5380" s="1">
        <f>学習データ!W5363*$B$20</f>
        <v>0.96078431372549022</v>
      </c>
      <c r="X5380" s="1">
        <f>学習データ!X5363*$B$20</f>
        <v>0.47450980392156861</v>
      </c>
      <c r="Y5380" s="1">
        <f>学習データ!Y5363*$B$20</f>
        <v>0</v>
      </c>
      <c r="Z5380" s="1">
        <f>学習データ!Z5363*$B$20</f>
        <v>0</v>
      </c>
      <c r="AA5380" s="1">
        <f>学習データ!AA5363*$B$20</f>
        <v>0</v>
      </c>
      <c r="AB5380" s="1">
        <f>学習データ!AB5363*$B$20</f>
        <v>0</v>
      </c>
      <c r="AC5380" s="1">
        <f>学習データ!AC5363*$B$20</f>
        <v>0</v>
      </c>
      <c r="AD5380" s="1">
        <f>学習データ!AD5363*$B$20</f>
        <v>0</v>
      </c>
      <c r="AE5380" s="20"/>
      <c r="AF5380" s="8"/>
      <c r="AG5380" s="8" t="s">
        <v>3</v>
      </c>
      <c r="AH5380" s="35"/>
      <c r="AI5380" s="29"/>
      <c r="AJ5380" s="31"/>
      <c r="AK5380" s="20"/>
      <c r="AL5380" s="20"/>
      <c r="AM5380" s="20"/>
      <c r="AN5380" s="20"/>
      <c r="AO5380" s="20"/>
      <c r="AP5380" s="20"/>
      <c r="AQ5380" s="20"/>
      <c r="AR5380" s="20"/>
      <c r="AS5380" s="20"/>
      <c r="AT5380" s="20"/>
      <c r="AU5380" s="20"/>
      <c r="AV5380" s="20"/>
      <c r="AW5380" s="20"/>
      <c r="AX5380" s="31"/>
      <c r="AY5380" s="31"/>
      <c r="AZ5380" s="31"/>
      <c r="BA5380" s="31"/>
      <c r="BB5380" s="31"/>
      <c r="BC5380" s="31"/>
      <c r="BD5380" s="31"/>
      <c r="BE5380" s="31"/>
      <c r="BF5380" s="31"/>
      <c r="BG5380" s="31"/>
      <c r="BH5380" s="31"/>
      <c r="BI5380" s="20"/>
      <c r="BJ5380" s="31"/>
      <c r="BK5380" s="31"/>
      <c r="BL5380" s="31"/>
      <c r="BM5380" s="31"/>
      <c r="BN5380" s="31"/>
      <c r="BO5380" s="31"/>
      <c r="BP5380" s="31"/>
      <c r="BQ5380" s="31"/>
      <c r="BR5380" s="31"/>
      <c r="BS5380" s="31"/>
      <c r="BT5380" s="31"/>
      <c r="BU5380" s="31"/>
      <c r="BV5380" s="31"/>
      <c r="BW5380" s="31"/>
      <c r="BX5380" s="31"/>
      <c r="BY5380" s="31"/>
      <c r="BZ5380" s="31"/>
      <c r="CA5380" s="31"/>
      <c r="CB5380" s="31"/>
      <c r="CC5380" s="71"/>
      <c r="CD5380" s="8">
        <v>7</v>
      </c>
      <c r="CE5380" s="1">
        <f t="shared" ca="1" si="7476"/>
        <v>0.36026230090474776</v>
      </c>
      <c r="CF5380" s="1">
        <f t="shared" ca="1" si="7477"/>
        <v>0.36026230090474776</v>
      </c>
      <c r="CG5380" s="1">
        <f t="shared" ca="1" si="7478"/>
        <v>0.36026230090474776</v>
      </c>
      <c r="CH5380" s="1">
        <f t="shared" ca="1" si="7479"/>
        <v>0.36026230090474776</v>
      </c>
      <c r="CI5380" s="1">
        <f t="shared" ca="1" si="7480"/>
        <v>0.36026230090474776</v>
      </c>
      <c r="CJ5380" s="1">
        <f t="shared" ca="1" si="7481"/>
        <v>0.36026230090474776</v>
      </c>
      <c r="CK5380" s="1">
        <f t="shared" ca="1" si="7482"/>
        <v>0.36026230090474776</v>
      </c>
      <c r="CL5380" s="25"/>
      <c r="CM5380" s="29"/>
      <c r="CN5380" s="71"/>
      <c r="CO5380" s="8">
        <v>2</v>
      </c>
      <c r="CP5380" s="1">
        <f t="shared" ca="1" si="7483"/>
        <v>0.73853529650555416</v>
      </c>
      <c r="CQ5380" s="1">
        <f t="shared" ca="1" si="7483"/>
        <v>0.74390905866754853</v>
      </c>
      <c r="CR5380" s="1">
        <f t="shared" ca="1" si="7483"/>
        <v>0.74006333544281466</v>
      </c>
      <c r="CS5380" s="1">
        <f t="shared" ca="1" si="7483"/>
        <v>0.71524431947867118</v>
      </c>
      <c r="CT5380" s="31"/>
      <c r="CU5380" s="31"/>
      <c r="CV5380" s="31"/>
      <c r="CW5380" s="31"/>
      <c r="CX5380" s="31"/>
      <c r="CY5380" s="31"/>
      <c r="CZ5380" s="29"/>
      <c r="DA5380" s="20"/>
      <c r="DB5380" s="20"/>
      <c r="DC5380" s="20"/>
      <c r="DD5380" s="20"/>
      <c r="DE5380" s="20"/>
      <c r="DF5380" s="20"/>
      <c r="DG5380" s="20"/>
      <c r="DH5380" s="20"/>
      <c r="DI5380" s="25"/>
    </row>
    <row r="5381" spans="1:113" x14ac:dyDescent="0.2">
      <c r="A5381" s="73"/>
      <c r="B5381" s="24">
        <v>18</v>
      </c>
      <c r="C5381" s="1">
        <f>学習データ!C5364*$B$20</f>
        <v>0</v>
      </c>
      <c r="D5381" s="1">
        <f>学習データ!D5364*$B$20</f>
        <v>0</v>
      </c>
      <c r="E5381" s="1">
        <f>学習データ!E5364*$B$20</f>
        <v>0</v>
      </c>
      <c r="F5381" s="1">
        <f>学習データ!F5364*$B$20</f>
        <v>0.63921568627450975</v>
      </c>
      <c r="G5381" s="1">
        <f>学習データ!G5364*$B$20</f>
        <v>0.99215686274509807</v>
      </c>
      <c r="H5381" s="1">
        <f>学習データ!H5364*$B$20</f>
        <v>0.99215686274509807</v>
      </c>
      <c r="I5381" s="1">
        <f>学習データ!I5364*$B$20</f>
        <v>0.99215686274509807</v>
      </c>
      <c r="J5381" s="1">
        <f>学習データ!J5364*$B$20</f>
        <v>0.73725490196078436</v>
      </c>
      <c r="K5381" s="1">
        <f>学習データ!K5364*$B$20</f>
        <v>0.28235294117647058</v>
      </c>
      <c r="L5381" s="1">
        <f>学習データ!L5364*$B$20</f>
        <v>1.9607843137254902E-2</v>
      </c>
      <c r="M5381" s="1">
        <f>学習データ!M5364*$B$20</f>
        <v>0</v>
      </c>
      <c r="N5381" s="1">
        <f>学習データ!N5364*$B$20</f>
        <v>0</v>
      </c>
      <c r="O5381" s="1">
        <f>学習データ!O5364*$B$20</f>
        <v>0</v>
      </c>
      <c r="P5381" s="1">
        <f>学習データ!P5364*$B$20</f>
        <v>0.53725490196078429</v>
      </c>
      <c r="Q5381" s="1">
        <f>学習データ!Q5364*$B$20</f>
        <v>0.99215686274509807</v>
      </c>
      <c r="R5381" s="1">
        <f>学習データ!R5364*$B$20</f>
        <v>0.99215686274509807</v>
      </c>
      <c r="S5381" s="1">
        <f>学習データ!S5364*$B$20</f>
        <v>0.792156862745098</v>
      </c>
      <c r="T5381" s="1">
        <f>学習データ!T5364*$B$20</f>
        <v>0.45882352941176469</v>
      </c>
      <c r="U5381" s="1">
        <f>学習データ!U5364*$B$20</f>
        <v>0.8666666666666667</v>
      </c>
      <c r="V5381" s="1">
        <f>学習データ!V5364*$B$20</f>
        <v>0.99215686274509807</v>
      </c>
      <c r="W5381" s="1">
        <f>学習データ!W5364*$B$20</f>
        <v>0.99215686274509807</v>
      </c>
      <c r="X5381" s="1">
        <f>学習データ!X5364*$B$20</f>
        <v>0.97254901960784312</v>
      </c>
      <c r="Y5381" s="1">
        <f>学習データ!Y5364*$B$20</f>
        <v>0.45882352941176469</v>
      </c>
      <c r="Z5381" s="1">
        <f>学習データ!Z5364*$B$20</f>
        <v>0</v>
      </c>
      <c r="AA5381" s="1">
        <f>学習データ!AA5364*$B$20</f>
        <v>0</v>
      </c>
      <c r="AB5381" s="1">
        <f>学習データ!AB5364*$B$20</f>
        <v>0</v>
      </c>
      <c r="AC5381" s="1">
        <f>学習データ!AC5364*$B$20</f>
        <v>0</v>
      </c>
      <c r="AD5381" s="1">
        <f>学習データ!AD5364*$B$20</f>
        <v>0</v>
      </c>
      <c r="AE5381" s="20"/>
      <c r="AF5381" s="8">
        <v>0</v>
      </c>
      <c r="AG5381" s="1">
        <f>IF(学習データ!AG5347=0,1,0)</f>
        <v>0</v>
      </c>
      <c r="AH5381" s="35"/>
      <c r="AI5381" s="29"/>
      <c r="AJ5381" s="31"/>
      <c r="AK5381" s="20"/>
      <c r="AL5381" s="20"/>
      <c r="AM5381" s="20"/>
      <c r="AN5381" s="20"/>
      <c r="AO5381" s="20"/>
      <c r="AP5381" s="20"/>
      <c r="AQ5381" s="20"/>
      <c r="AR5381" s="20"/>
      <c r="AS5381" s="20"/>
      <c r="AT5381" s="20"/>
      <c r="AU5381" s="20"/>
      <c r="AV5381" s="20"/>
      <c r="AW5381" s="20"/>
      <c r="AX5381" s="31"/>
      <c r="AY5381" s="31"/>
      <c r="AZ5381" s="31"/>
      <c r="BA5381" s="31"/>
      <c r="BB5381" s="31"/>
      <c r="BC5381" s="31"/>
      <c r="BD5381" s="31"/>
      <c r="BE5381" s="31"/>
      <c r="BF5381" s="31"/>
      <c r="BG5381" s="31"/>
      <c r="BH5381" s="31"/>
      <c r="BI5381" s="20"/>
      <c r="BJ5381" s="31"/>
      <c r="BK5381" s="31"/>
      <c r="BL5381" s="31"/>
      <c r="BM5381" s="31"/>
      <c r="BN5381" s="31"/>
      <c r="BO5381" s="31"/>
      <c r="BP5381" s="31"/>
      <c r="BQ5381" s="31"/>
      <c r="BR5381" s="31"/>
      <c r="BS5381" s="31"/>
      <c r="BT5381" s="31"/>
      <c r="BU5381" s="31"/>
      <c r="BV5381" s="31"/>
      <c r="BW5381" s="31"/>
      <c r="BX5381" s="31"/>
      <c r="BY5381" s="31"/>
      <c r="BZ5381" s="31"/>
      <c r="CA5381" s="31"/>
      <c r="CB5381" s="31"/>
      <c r="CC5381" s="31"/>
      <c r="CD5381" s="45"/>
      <c r="CE5381" s="45"/>
      <c r="CF5381" s="45"/>
      <c r="CG5381" s="45"/>
      <c r="CH5381" s="45"/>
      <c r="CI5381" s="45"/>
      <c r="CJ5381" s="45"/>
      <c r="CK5381" s="45"/>
      <c r="CL5381" s="25"/>
      <c r="CM5381" s="29"/>
      <c r="CN5381" s="71"/>
      <c r="CO5381" s="8">
        <v>3</v>
      </c>
      <c r="CP5381" s="1">
        <f t="shared" ca="1" si="7483"/>
        <v>0.71333147952613796</v>
      </c>
      <c r="CQ5381" s="1">
        <f t="shared" ca="1" si="7483"/>
        <v>0.70902351558208765</v>
      </c>
      <c r="CR5381" s="1">
        <f t="shared" ca="1" si="7483"/>
        <v>0.69599940373149038</v>
      </c>
      <c r="CS5381" s="1">
        <f t="shared" ca="1" si="7483"/>
        <v>0.67972829598741469</v>
      </c>
      <c r="CT5381" s="31"/>
      <c r="CU5381" s="31"/>
      <c r="CV5381" s="31"/>
      <c r="CW5381" s="31"/>
      <c r="CX5381" s="31"/>
      <c r="CY5381" s="31"/>
      <c r="CZ5381" s="29"/>
      <c r="DA5381" s="20"/>
      <c r="DB5381" s="20"/>
      <c r="DC5381" s="20"/>
      <c r="DD5381" s="20"/>
      <c r="DE5381" s="20"/>
      <c r="DF5381" s="20"/>
      <c r="DG5381" s="20"/>
      <c r="DH5381" s="20"/>
      <c r="DI5381" s="25"/>
    </row>
    <row r="5382" spans="1:113" x14ac:dyDescent="0.2">
      <c r="A5382" s="73"/>
      <c r="B5382" s="24">
        <v>19</v>
      </c>
      <c r="C5382" s="1">
        <f>学習データ!C5365*$B$20</f>
        <v>0</v>
      </c>
      <c r="D5382" s="1">
        <f>学習データ!D5365*$B$20</f>
        <v>0</v>
      </c>
      <c r="E5382" s="1">
        <f>学習データ!E5365*$B$20</f>
        <v>0</v>
      </c>
      <c r="F5382" s="1">
        <f>学習データ!F5365*$B$20</f>
        <v>0.66666666666666663</v>
      </c>
      <c r="G5382" s="1">
        <f>学習データ!G5365*$B$20</f>
        <v>0.99607843137254903</v>
      </c>
      <c r="H5382" s="1">
        <f>学習データ!H5365*$B$20</f>
        <v>0.99607843137254903</v>
      </c>
      <c r="I5382" s="1">
        <f>学習データ!I5365*$B$20</f>
        <v>0.99607843137254903</v>
      </c>
      <c r="J5382" s="1">
        <f>学習データ!J5365*$B$20</f>
        <v>0.74117647058823533</v>
      </c>
      <c r="K5382" s="1">
        <f>学習データ!K5365*$B$20</f>
        <v>0.10588235294117647</v>
      </c>
      <c r="L5382" s="1">
        <f>学習データ!L5365*$B$20</f>
        <v>0</v>
      </c>
      <c r="M5382" s="1">
        <f>学習データ!M5365*$B$20</f>
        <v>0</v>
      </c>
      <c r="N5382" s="1">
        <f>学習データ!N5365*$B$20</f>
        <v>2.3529411764705882E-2</v>
      </c>
      <c r="O5382" s="1">
        <f>学習データ!O5365*$B$20</f>
        <v>0.66666666666666663</v>
      </c>
      <c r="P5382" s="1">
        <f>学習データ!P5365*$B$20</f>
        <v>1</v>
      </c>
      <c r="Q5382" s="1">
        <f>学習データ!Q5365*$B$20</f>
        <v>0.99607843137254903</v>
      </c>
      <c r="R5382" s="1">
        <f>学習データ!R5365*$B$20</f>
        <v>0.74901960784313726</v>
      </c>
      <c r="S5382" s="1">
        <f>学習データ!S5365*$B$20</f>
        <v>0</v>
      </c>
      <c r="T5382" s="1">
        <f>学習データ!T5365*$B$20</f>
        <v>0</v>
      </c>
      <c r="U5382" s="1">
        <f>学習データ!U5365*$B$20</f>
        <v>0.10588235294117647</v>
      </c>
      <c r="V5382" s="1">
        <f>学習データ!V5365*$B$20</f>
        <v>0.68627450980392157</v>
      </c>
      <c r="W5382" s="1">
        <f>学習データ!W5365*$B$20</f>
        <v>0.95294117647058818</v>
      </c>
      <c r="X5382" s="1">
        <f>学習データ!X5365*$B$20</f>
        <v>0.87058823529411766</v>
      </c>
      <c r="Y5382" s="1">
        <f>学習データ!Y5365*$B$20</f>
        <v>0.32941176470588235</v>
      </c>
      <c r="Z5382" s="1">
        <f>学習データ!Z5365*$B$20</f>
        <v>0</v>
      </c>
      <c r="AA5382" s="1">
        <f>学習データ!AA5365*$B$20</f>
        <v>0</v>
      </c>
      <c r="AB5382" s="1">
        <f>学習データ!AB5365*$B$20</f>
        <v>0</v>
      </c>
      <c r="AC5382" s="1">
        <f>学習データ!AC5365*$B$20</f>
        <v>0</v>
      </c>
      <c r="AD5382" s="1">
        <f>学習データ!AD5365*$B$20</f>
        <v>0</v>
      </c>
      <c r="AE5382" s="20"/>
      <c r="AF5382" s="8">
        <v>1</v>
      </c>
      <c r="AG5382" s="1">
        <f>IF(学習データ!AG5347=1,1,0)</f>
        <v>0</v>
      </c>
      <c r="AH5382" s="35"/>
      <c r="AI5382" s="29"/>
      <c r="AJ5382" s="31"/>
      <c r="AK5382" s="20"/>
      <c r="AL5382" s="20"/>
      <c r="AM5382" s="20"/>
      <c r="AN5382" s="20"/>
      <c r="AO5382" s="20"/>
      <c r="AP5382" s="20"/>
      <c r="AQ5382" s="20"/>
      <c r="AR5382" s="20"/>
      <c r="AS5382" s="20"/>
      <c r="AT5382" s="20"/>
      <c r="AU5382" s="20"/>
      <c r="AV5382" s="20"/>
      <c r="AW5382" s="20"/>
      <c r="AX5382" s="31"/>
      <c r="AY5382" s="31"/>
      <c r="AZ5382" s="31"/>
      <c r="BA5382" s="31"/>
      <c r="BB5382" s="31"/>
      <c r="BC5382" s="31"/>
      <c r="BD5382" s="31"/>
      <c r="BE5382" s="31"/>
      <c r="BF5382" s="31"/>
      <c r="BG5382" s="31"/>
      <c r="BH5382" s="31"/>
      <c r="BI5382" s="20"/>
      <c r="BJ5382" s="31"/>
      <c r="BK5382" s="31"/>
      <c r="BL5382" s="31"/>
      <c r="BM5382" s="31"/>
      <c r="BN5382" s="31"/>
      <c r="BO5382" s="31"/>
      <c r="BP5382" s="31"/>
      <c r="BQ5382" s="31"/>
      <c r="BR5382" s="31"/>
      <c r="BS5382" s="31"/>
      <c r="BT5382" s="31"/>
      <c r="BU5382" s="31"/>
      <c r="BV5382" s="31"/>
      <c r="BW5382" s="31"/>
      <c r="BX5382" s="31"/>
      <c r="BY5382" s="31"/>
      <c r="BZ5382" s="31"/>
      <c r="CA5382" s="31"/>
      <c r="CB5382" s="31"/>
      <c r="CC5382" s="31"/>
      <c r="CD5382" s="20" t="s">
        <v>28</v>
      </c>
      <c r="CE5382" s="20"/>
      <c r="CF5382" s="20"/>
      <c r="CG5382" s="20"/>
      <c r="CH5382" s="20"/>
      <c r="CI5382" s="20"/>
      <c r="CJ5382" s="20"/>
      <c r="CK5382" s="20"/>
      <c r="CL5382" s="25"/>
      <c r="CM5382" s="29"/>
      <c r="CN5382" s="71"/>
      <c r="CO5382" s="8">
        <v>4</v>
      </c>
      <c r="CP5382" s="1">
        <f t="shared" ca="1" si="7483"/>
        <v>0.69399407622665454</v>
      </c>
      <c r="CQ5382" s="1">
        <f t="shared" ca="1" si="7483"/>
        <v>0.69390840445082891</v>
      </c>
      <c r="CR5382" s="1">
        <f t="shared" ca="1" si="7483"/>
        <v>0.68848594149232223</v>
      </c>
      <c r="CS5382" s="1">
        <f t="shared" ca="1" si="7483"/>
        <v>0.67509473091364147</v>
      </c>
      <c r="CT5382" s="31"/>
      <c r="CU5382" s="31"/>
      <c r="CV5382" s="31"/>
      <c r="CW5382" s="31"/>
      <c r="CX5382" s="31"/>
      <c r="CY5382" s="31"/>
      <c r="CZ5382" s="29"/>
      <c r="DA5382" s="20"/>
      <c r="DB5382" s="20"/>
      <c r="DC5382" s="20"/>
      <c r="DD5382" s="20"/>
      <c r="DE5382" s="20"/>
      <c r="DF5382" s="20"/>
      <c r="DG5382" s="20"/>
      <c r="DH5382" s="20"/>
      <c r="DI5382" s="25"/>
    </row>
    <row r="5383" spans="1:113" x14ac:dyDescent="0.2">
      <c r="A5383" s="73"/>
      <c r="B5383" s="24">
        <v>20</v>
      </c>
      <c r="C5383" s="1">
        <f>学習データ!C5366*$B$20</f>
        <v>0</v>
      </c>
      <c r="D5383" s="1">
        <f>学習データ!D5366*$B$20</f>
        <v>0</v>
      </c>
      <c r="E5383" s="1">
        <f>学習データ!E5366*$B$20</f>
        <v>0</v>
      </c>
      <c r="F5383" s="1">
        <f>学習データ!F5366*$B$20</f>
        <v>1.9607843137254902E-2</v>
      </c>
      <c r="G5383" s="1">
        <f>学習データ!G5366*$B$20</f>
        <v>0.52156862745098043</v>
      </c>
      <c r="H5383" s="1">
        <f>学習データ!H5366*$B$20</f>
        <v>0.99215686274509807</v>
      </c>
      <c r="I5383" s="1">
        <f>学習データ!I5366*$B$20</f>
        <v>0.99215686274509807</v>
      </c>
      <c r="J5383" s="1">
        <f>学習データ!J5366*$B$20</f>
        <v>0.99215686274509807</v>
      </c>
      <c r="K5383" s="1">
        <f>学習データ!K5366*$B$20</f>
        <v>0.94901960784313721</v>
      </c>
      <c r="L5383" s="1">
        <f>学習データ!L5366*$B$20</f>
        <v>0.84705882352941175</v>
      </c>
      <c r="M5383" s="1">
        <f>学習データ!M5366*$B$20</f>
        <v>0.61960784313725492</v>
      </c>
      <c r="N5383" s="1">
        <f>学習データ!N5366*$B$20</f>
        <v>0.92941176470588238</v>
      </c>
      <c r="O5383" s="1">
        <f>学習データ!O5366*$B$20</f>
        <v>0.99215686274509807</v>
      </c>
      <c r="P5383" s="1">
        <f>学習データ!P5366*$B$20</f>
        <v>0.99607843137254903</v>
      </c>
      <c r="Q5383" s="1">
        <f>学習データ!Q5366*$B$20</f>
        <v>0.792156862745098</v>
      </c>
      <c r="R5383" s="1">
        <f>学習データ!R5366*$B$20</f>
        <v>8.6274509803921567E-2</v>
      </c>
      <c r="S5383" s="1">
        <f>学習データ!S5366*$B$20</f>
        <v>0</v>
      </c>
      <c r="T5383" s="1">
        <f>学習データ!T5366*$B$20</f>
        <v>0</v>
      </c>
      <c r="U5383" s="1">
        <f>学習データ!U5366*$B$20</f>
        <v>0</v>
      </c>
      <c r="V5383" s="1">
        <f>学習データ!V5366*$B$20</f>
        <v>0</v>
      </c>
      <c r="W5383" s="1">
        <f>学習データ!W5366*$B$20</f>
        <v>5.8823529411764705E-2</v>
      </c>
      <c r="X5383" s="1">
        <f>学習データ!X5366*$B$20</f>
        <v>3.9215686274509803E-2</v>
      </c>
      <c r="Y5383" s="1">
        <f>学習データ!Y5366*$B$20</f>
        <v>0</v>
      </c>
      <c r="Z5383" s="1">
        <f>学習データ!Z5366*$B$20</f>
        <v>0</v>
      </c>
      <c r="AA5383" s="1">
        <f>学習データ!AA5366*$B$20</f>
        <v>0</v>
      </c>
      <c r="AB5383" s="1">
        <f>学習データ!AB5366*$B$20</f>
        <v>0</v>
      </c>
      <c r="AC5383" s="1">
        <f>学習データ!AC5366*$B$20</f>
        <v>0</v>
      </c>
      <c r="AD5383" s="1">
        <f>学習データ!AD5366*$B$20</f>
        <v>0</v>
      </c>
      <c r="AE5383" s="20"/>
      <c r="AF5383" s="8">
        <v>2</v>
      </c>
      <c r="AG5383" s="1">
        <f>IF(学習データ!AG5347=2,1,0)</f>
        <v>1</v>
      </c>
      <c r="AH5383" s="35"/>
      <c r="AI5383" s="29"/>
      <c r="AJ5383" s="31"/>
      <c r="AK5383" s="20"/>
      <c r="AL5383" s="20"/>
      <c r="AM5383" s="20"/>
      <c r="AN5383" s="20"/>
      <c r="AO5383" s="20"/>
      <c r="AP5383" s="20"/>
      <c r="AQ5383" s="20"/>
      <c r="AR5383" s="20"/>
      <c r="AS5383" s="20"/>
      <c r="AT5383" s="20"/>
      <c r="AU5383" s="20"/>
      <c r="AV5383" s="20"/>
      <c r="AW5383" s="20"/>
      <c r="AX5383" s="31"/>
      <c r="AY5383" s="31"/>
      <c r="AZ5383" s="31"/>
      <c r="BA5383" s="31"/>
      <c r="BB5383" s="31"/>
      <c r="BC5383" s="31"/>
      <c r="BD5383" s="31"/>
      <c r="BE5383" s="31"/>
      <c r="BF5383" s="31"/>
      <c r="BG5383" s="31"/>
      <c r="BH5383" s="31"/>
      <c r="BI5383" s="20"/>
      <c r="BJ5383" s="31"/>
      <c r="BK5383" s="31"/>
      <c r="BL5383" s="31"/>
      <c r="BM5383" s="31"/>
      <c r="BN5383" s="31"/>
      <c r="BO5383" s="31"/>
      <c r="BP5383" s="31"/>
      <c r="BQ5383" s="31"/>
      <c r="BR5383" s="31"/>
      <c r="BS5383" s="31"/>
      <c r="BT5383" s="31"/>
      <c r="BU5383" s="31"/>
      <c r="BV5383" s="31"/>
      <c r="BW5383" s="31"/>
      <c r="BX5383" s="31"/>
      <c r="BY5383" s="31"/>
      <c r="BZ5383" s="31"/>
      <c r="CA5383" s="31"/>
      <c r="CB5383" s="31"/>
      <c r="CC5383" s="71">
        <v>3</v>
      </c>
      <c r="CD5383" s="8">
        <v>0</v>
      </c>
      <c r="CE5383" s="8">
        <v>1</v>
      </c>
      <c r="CF5383" s="8">
        <v>2</v>
      </c>
      <c r="CG5383" s="8">
        <v>3</v>
      </c>
      <c r="CH5383" s="8">
        <v>4</v>
      </c>
      <c r="CI5383" s="8">
        <v>5</v>
      </c>
      <c r="CJ5383" s="8">
        <v>6</v>
      </c>
      <c r="CK5383" s="8">
        <v>7</v>
      </c>
      <c r="CL5383" s="25"/>
      <c r="CM5383" s="29"/>
      <c r="CN5383" s="32"/>
      <c r="CO5383" s="31"/>
      <c r="CP5383" s="31"/>
      <c r="CQ5383" s="31"/>
      <c r="CR5383" s="31"/>
      <c r="CS5383" s="31"/>
      <c r="CT5383" s="31"/>
      <c r="CU5383" s="31"/>
      <c r="CV5383" s="31"/>
      <c r="CW5383" s="31"/>
      <c r="CX5383" s="31"/>
      <c r="CY5383" s="31"/>
      <c r="CZ5383" s="29"/>
      <c r="DA5383" s="20"/>
      <c r="DB5383" s="20"/>
      <c r="DC5383" s="20"/>
      <c r="DD5383" s="20"/>
      <c r="DE5383" s="20"/>
      <c r="DF5383" s="20"/>
      <c r="DG5383" s="20"/>
      <c r="DH5383" s="20"/>
      <c r="DI5383" s="25"/>
    </row>
    <row r="5384" spans="1:113" x14ac:dyDescent="0.2">
      <c r="A5384" s="73"/>
      <c r="B5384" s="24">
        <v>21</v>
      </c>
      <c r="C5384" s="1">
        <f>学習データ!C5367*$B$20</f>
        <v>0</v>
      </c>
      <c r="D5384" s="1">
        <f>学習データ!D5367*$B$20</f>
        <v>0</v>
      </c>
      <c r="E5384" s="1">
        <f>学習データ!E5367*$B$20</f>
        <v>0</v>
      </c>
      <c r="F5384" s="1">
        <f>学習データ!F5367*$B$20</f>
        <v>0</v>
      </c>
      <c r="G5384" s="1">
        <f>学習データ!G5367*$B$20</f>
        <v>0.10980392156862745</v>
      </c>
      <c r="H5384" s="1">
        <f>学習データ!H5367*$B$20</f>
        <v>0.54509803921568623</v>
      </c>
      <c r="I5384" s="1">
        <f>学習データ!I5367*$B$20</f>
        <v>0.96078431372549022</v>
      </c>
      <c r="J5384" s="1">
        <f>学習データ!J5367*$B$20</f>
        <v>0.99215686274509807</v>
      </c>
      <c r="K5384" s="1">
        <f>学習データ!K5367*$B$20</f>
        <v>0.99607843137254903</v>
      </c>
      <c r="L5384" s="1">
        <f>学習データ!L5367*$B$20</f>
        <v>0.99215686274509807</v>
      </c>
      <c r="M5384" s="1">
        <f>学習データ!M5367*$B$20</f>
        <v>0.99215686274509807</v>
      </c>
      <c r="N5384" s="1">
        <f>学習データ!N5367*$B$20</f>
        <v>0.99215686274509807</v>
      </c>
      <c r="O5384" s="1">
        <f>学習データ!O5367*$B$20</f>
        <v>0.99215686274509807</v>
      </c>
      <c r="P5384" s="1">
        <f>学習データ!P5367*$B$20</f>
        <v>0.62352941176470589</v>
      </c>
      <c r="Q5384" s="1">
        <f>学習データ!Q5367*$B$20</f>
        <v>8.6274509803921567E-2</v>
      </c>
      <c r="R5384" s="1">
        <f>学習データ!R5367*$B$20</f>
        <v>0</v>
      </c>
      <c r="S5384" s="1">
        <f>学習データ!S5367*$B$20</f>
        <v>0</v>
      </c>
      <c r="T5384" s="1">
        <f>学習データ!T5367*$B$20</f>
        <v>0</v>
      </c>
      <c r="U5384" s="1">
        <f>学習データ!U5367*$B$20</f>
        <v>0</v>
      </c>
      <c r="V5384" s="1">
        <f>学習データ!V5367*$B$20</f>
        <v>0</v>
      </c>
      <c r="W5384" s="1">
        <f>学習データ!W5367*$B$20</f>
        <v>0</v>
      </c>
      <c r="X5384" s="1">
        <f>学習データ!X5367*$B$20</f>
        <v>0</v>
      </c>
      <c r="Y5384" s="1">
        <f>学習データ!Y5367*$B$20</f>
        <v>0</v>
      </c>
      <c r="Z5384" s="1">
        <f>学習データ!Z5367*$B$20</f>
        <v>0</v>
      </c>
      <c r="AA5384" s="1">
        <f>学習データ!AA5367*$B$20</f>
        <v>0</v>
      </c>
      <c r="AB5384" s="1">
        <f>学習データ!AB5367*$B$20</f>
        <v>0</v>
      </c>
      <c r="AC5384" s="1">
        <f>学習データ!AC5367*$B$20</f>
        <v>0</v>
      </c>
      <c r="AD5384" s="1">
        <f>学習データ!AD5367*$B$20</f>
        <v>0</v>
      </c>
      <c r="AE5384" s="20"/>
      <c r="AF5384" s="8">
        <v>3</v>
      </c>
      <c r="AG5384" s="1">
        <f>IF(学習データ!AG5347=3,1,0)</f>
        <v>0</v>
      </c>
      <c r="AH5384" s="35"/>
      <c r="AI5384" s="29"/>
      <c r="AJ5384" s="31"/>
      <c r="AK5384" s="20"/>
      <c r="AL5384" s="20"/>
      <c r="AM5384" s="20"/>
      <c r="AN5384" s="20"/>
      <c r="AO5384" s="20"/>
      <c r="AP5384" s="20"/>
      <c r="AQ5384" s="20"/>
      <c r="AR5384" s="20"/>
      <c r="AS5384" s="20"/>
      <c r="AT5384" s="20"/>
      <c r="AU5384" s="20"/>
      <c r="AV5384" s="20"/>
      <c r="AW5384" s="20"/>
      <c r="AX5384" s="31"/>
      <c r="AY5384" s="31"/>
      <c r="AZ5384" s="31"/>
      <c r="BA5384" s="31"/>
      <c r="BB5384" s="31"/>
      <c r="BC5384" s="31"/>
      <c r="BD5384" s="31"/>
      <c r="BE5384" s="31"/>
      <c r="BF5384" s="31"/>
      <c r="BG5384" s="31"/>
      <c r="BH5384" s="31"/>
      <c r="BI5384" s="20"/>
      <c r="BJ5384" s="31"/>
      <c r="BK5384" s="31"/>
      <c r="BL5384" s="31"/>
      <c r="BM5384" s="31"/>
      <c r="BN5384" s="31"/>
      <c r="BO5384" s="31"/>
      <c r="BP5384" s="31"/>
      <c r="BQ5384" s="31"/>
      <c r="BR5384" s="31"/>
      <c r="BS5384" s="31"/>
      <c r="BT5384" s="31"/>
      <c r="BU5384" s="31"/>
      <c r="BV5384" s="31"/>
      <c r="BW5384" s="31"/>
      <c r="BX5384" s="31"/>
      <c r="BY5384" s="31"/>
      <c r="BZ5384" s="31"/>
      <c r="CA5384" s="31"/>
      <c r="CB5384" s="31"/>
      <c r="CC5384" s="71"/>
      <c r="CD5384" s="8">
        <v>1</v>
      </c>
      <c r="CE5384" s="1">
        <f t="shared" ref="CE5384:CE5390" ca="1" si="7484">MAX(OFFSET(BO5364,$BN5363,BN$23,2,2))*$CD$20</f>
        <v>0.45758674972675339</v>
      </c>
      <c r="CF5384" s="1">
        <f t="shared" ref="CF5384:CF5390" ca="1" si="7485">MAX(OFFSET(BP5364,$BN5363,BO$23,2,2))*$CD$20</f>
        <v>0.45758674972675339</v>
      </c>
      <c r="CG5384" s="1">
        <f t="shared" ref="CG5384:CG5390" ca="1" si="7486">MAX(OFFSET(BQ5364,$BN5363,BP$23,2,2))*$CD$20</f>
        <v>0.48373376671223567</v>
      </c>
      <c r="CH5384" s="1">
        <f t="shared" ref="CH5384:CH5390" ca="1" si="7487">MAX(OFFSET(BR5364,$BN5363,BQ$23,2,2))*$CD$20</f>
        <v>0.65024185018726433</v>
      </c>
      <c r="CI5384" s="1">
        <f t="shared" ref="CI5384:CI5390" ca="1" si="7488">MAX(OFFSET(BS5364,$BN5363,BR$23,2,2))*$CD$20</f>
        <v>0.71177855278916591</v>
      </c>
      <c r="CJ5384" s="1">
        <f t="shared" ref="CJ5384:CJ5390" ca="1" si="7489">MAX(OFFSET(BT5364,$BN5363,BS$23,2,2))*$CD$20</f>
        <v>0.52048942950696719</v>
      </c>
      <c r="CK5384" s="1">
        <f t="shared" ref="CK5384:CK5390" ca="1" si="7490">MAX(OFFSET(BU5364,$BN5363,BT$23,2,2))*$CD$20</f>
        <v>0.45758674972675339</v>
      </c>
      <c r="CL5384" s="25"/>
      <c r="CM5384" s="29"/>
      <c r="CN5384" s="31"/>
      <c r="CO5384" s="31"/>
      <c r="CP5384" s="31"/>
      <c r="CQ5384" s="31"/>
      <c r="CR5384" s="31"/>
      <c r="CS5384" s="31"/>
      <c r="CT5384" s="31"/>
      <c r="CU5384" s="31"/>
      <c r="CV5384" s="31"/>
      <c r="CW5384" s="31"/>
      <c r="CX5384" s="31"/>
      <c r="CY5384" s="31"/>
      <c r="CZ5384" s="29"/>
      <c r="DA5384" s="20"/>
      <c r="DB5384" s="20"/>
      <c r="DC5384" s="20"/>
      <c r="DD5384" s="20"/>
      <c r="DE5384" s="20"/>
      <c r="DF5384" s="20"/>
      <c r="DG5384" s="20"/>
      <c r="DH5384" s="20"/>
      <c r="DI5384" s="25"/>
    </row>
    <row r="5385" spans="1:113" x14ac:dyDescent="0.2">
      <c r="A5385" s="73"/>
      <c r="B5385" s="24">
        <v>22</v>
      </c>
      <c r="C5385" s="1">
        <f>学習データ!C5368*$B$20</f>
        <v>0</v>
      </c>
      <c r="D5385" s="1">
        <f>学習データ!D5368*$B$20</f>
        <v>0</v>
      </c>
      <c r="E5385" s="1">
        <f>学習データ!E5368*$B$20</f>
        <v>0</v>
      </c>
      <c r="F5385" s="1">
        <f>学習データ!F5368*$B$20</f>
        <v>0</v>
      </c>
      <c r="G5385" s="1">
        <f>学習データ!G5368*$B$20</f>
        <v>0</v>
      </c>
      <c r="H5385" s="1">
        <f>学習データ!H5368*$B$20</f>
        <v>0</v>
      </c>
      <c r="I5385" s="1">
        <f>学習データ!I5368*$B$20</f>
        <v>0.19215686274509802</v>
      </c>
      <c r="J5385" s="1">
        <f>学習データ!J5368*$B$20</f>
        <v>0.56470588235294117</v>
      </c>
      <c r="K5385" s="1">
        <f>学習データ!K5368*$B$20</f>
        <v>0.56470588235294117</v>
      </c>
      <c r="L5385" s="1">
        <f>学習データ!L5368*$B$20</f>
        <v>0.56470588235294117</v>
      </c>
      <c r="M5385" s="1">
        <f>学習データ!M5368*$B$20</f>
        <v>0.56470588235294117</v>
      </c>
      <c r="N5385" s="1">
        <f>学習データ!N5368*$B$20</f>
        <v>0.56470588235294117</v>
      </c>
      <c r="O5385" s="1">
        <f>学習データ!O5368*$B$20</f>
        <v>0.4392156862745098</v>
      </c>
      <c r="P5385" s="1">
        <f>学習データ!P5368*$B$20</f>
        <v>0</v>
      </c>
      <c r="Q5385" s="1">
        <f>学習データ!Q5368*$B$20</f>
        <v>0</v>
      </c>
      <c r="R5385" s="1">
        <f>学習データ!R5368*$B$20</f>
        <v>0</v>
      </c>
      <c r="S5385" s="1">
        <f>学習データ!S5368*$B$20</f>
        <v>0</v>
      </c>
      <c r="T5385" s="1">
        <f>学習データ!T5368*$B$20</f>
        <v>0</v>
      </c>
      <c r="U5385" s="1">
        <f>学習データ!U5368*$B$20</f>
        <v>0</v>
      </c>
      <c r="V5385" s="1">
        <f>学習データ!V5368*$B$20</f>
        <v>0</v>
      </c>
      <c r="W5385" s="1">
        <f>学習データ!W5368*$B$20</f>
        <v>0</v>
      </c>
      <c r="X5385" s="1">
        <f>学習データ!X5368*$B$20</f>
        <v>0</v>
      </c>
      <c r="Y5385" s="1">
        <f>学習データ!Y5368*$B$20</f>
        <v>0</v>
      </c>
      <c r="Z5385" s="1">
        <f>学習データ!Z5368*$B$20</f>
        <v>0</v>
      </c>
      <c r="AA5385" s="1">
        <f>学習データ!AA5368*$B$20</f>
        <v>0</v>
      </c>
      <c r="AB5385" s="1">
        <f>学習データ!AB5368*$B$20</f>
        <v>0</v>
      </c>
      <c r="AC5385" s="1">
        <f>学習データ!AC5368*$B$20</f>
        <v>0</v>
      </c>
      <c r="AD5385" s="1">
        <f>学習データ!AD5368*$B$20</f>
        <v>0</v>
      </c>
      <c r="AE5385" s="20"/>
      <c r="AF5385" s="8">
        <v>4</v>
      </c>
      <c r="AG5385" s="1">
        <f>IF(学習データ!AG5347=4,1,0)</f>
        <v>0</v>
      </c>
      <c r="AH5385" s="35"/>
      <c r="AI5385" s="29"/>
      <c r="AJ5385" s="31"/>
      <c r="AK5385" s="20"/>
      <c r="AL5385" s="20"/>
      <c r="AM5385" s="20"/>
      <c r="AN5385" s="20"/>
      <c r="AO5385" s="20"/>
      <c r="AP5385" s="20"/>
      <c r="AQ5385" s="20"/>
      <c r="AR5385" s="20"/>
      <c r="AS5385" s="20"/>
      <c r="AT5385" s="20"/>
      <c r="AU5385" s="20"/>
      <c r="AV5385" s="20"/>
      <c r="AW5385" s="20"/>
      <c r="AX5385" s="31"/>
      <c r="AY5385" s="31"/>
      <c r="AZ5385" s="31"/>
      <c r="BA5385" s="31"/>
      <c r="BB5385" s="31"/>
      <c r="BC5385" s="31"/>
      <c r="BD5385" s="31"/>
      <c r="BE5385" s="31"/>
      <c r="BF5385" s="31"/>
      <c r="BG5385" s="31"/>
      <c r="BH5385" s="31"/>
      <c r="BI5385" s="20"/>
      <c r="BJ5385" s="31"/>
      <c r="BK5385" s="31"/>
      <c r="BL5385" s="31"/>
      <c r="BM5385" s="31"/>
      <c r="BN5385" s="31"/>
      <c r="BO5385" s="31"/>
      <c r="BP5385" s="31"/>
      <c r="BQ5385" s="31"/>
      <c r="BR5385" s="31"/>
      <c r="BS5385" s="31"/>
      <c r="BT5385" s="31"/>
      <c r="BU5385" s="31"/>
      <c r="BV5385" s="31"/>
      <c r="BW5385" s="31"/>
      <c r="BX5385" s="31"/>
      <c r="BY5385" s="31"/>
      <c r="BZ5385" s="31"/>
      <c r="CA5385" s="31"/>
      <c r="CB5385" s="31"/>
      <c r="CC5385" s="71"/>
      <c r="CD5385" s="8">
        <v>2</v>
      </c>
      <c r="CE5385" s="1">
        <f t="shared" ca="1" si="7484"/>
        <v>0.45758674972675339</v>
      </c>
      <c r="CF5385" s="1">
        <f t="shared" ca="1" si="7485"/>
        <v>0.45758674972675339</v>
      </c>
      <c r="CG5385" s="1">
        <f t="shared" ca="1" si="7486"/>
        <v>0.5701975731274791</v>
      </c>
      <c r="CH5385" s="1">
        <f t="shared" ca="1" si="7487"/>
        <v>0.7866632259602313</v>
      </c>
      <c r="CI5385" s="1">
        <f t="shared" ca="1" si="7488"/>
        <v>0.83820576338992236</v>
      </c>
      <c r="CJ5385" s="1">
        <f t="shared" ca="1" si="7489"/>
        <v>0.75372243374151626</v>
      </c>
      <c r="CK5385" s="1">
        <f t="shared" ca="1" si="7490"/>
        <v>0.45758674972675339</v>
      </c>
      <c r="CL5385" s="25"/>
      <c r="CM5385" s="29"/>
      <c r="CN5385" s="31"/>
      <c r="CO5385" s="31"/>
      <c r="CP5385" s="31"/>
      <c r="CQ5385" s="31"/>
      <c r="CR5385" s="31"/>
      <c r="CS5385" s="31"/>
      <c r="CT5385" s="20"/>
      <c r="CU5385" s="20"/>
      <c r="CV5385" s="20"/>
      <c r="CW5385" s="20"/>
      <c r="CX5385" s="20"/>
      <c r="CY5385" s="20"/>
      <c r="CZ5385" s="29"/>
      <c r="DA5385" s="20"/>
      <c r="DB5385" s="20"/>
      <c r="DC5385" s="20"/>
      <c r="DD5385" s="20"/>
      <c r="DE5385" s="20"/>
      <c r="DF5385" s="20"/>
      <c r="DG5385" s="20"/>
      <c r="DH5385" s="20"/>
      <c r="DI5385" s="25"/>
    </row>
    <row r="5386" spans="1:113" x14ac:dyDescent="0.2">
      <c r="A5386" s="73"/>
      <c r="B5386" s="24">
        <v>23</v>
      </c>
      <c r="C5386" s="1">
        <f>学習データ!C5369*$B$20</f>
        <v>0</v>
      </c>
      <c r="D5386" s="1">
        <f>学習データ!D5369*$B$20</f>
        <v>0</v>
      </c>
      <c r="E5386" s="1">
        <f>学習データ!E5369*$B$20</f>
        <v>0</v>
      </c>
      <c r="F5386" s="1">
        <f>学習データ!F5369*$B$20</f>
        <v>0</v>
      </c>
      <c r="G5386" s="1">
        <f>学習データ!G5369*$B$20</f>
        <v>0</v>
      </c>
      <c r="H5386" s="1">
        <f>学習データ!H5369*$B$20</f>
        <v>0</v>
      </c>
      <c r="I5386" s="1">
        <f>学習データ!I5369*$B$20</f>
        <v>0</v>
      </c>
      <c r="J5386" s="1">
        <f>学習データ!J5369*$B$20</f>
        <v>0</v>
      </c>
      <c r="K5386" s="1">
        <f>学習データ!K5369*$B$20</f>
        <v>0</v>
      </c>
      <c r="L5386" s="1">
        <f>学習データ!L5369*$B$20</f>
        <v>0</v>
      </c>
      <c r="M5386" s="1">
        <f>学習データ!M5369*$B$20</f>
        <v>0</v>
      </c>
      <c r="N5386" s="1">
        <f>学習データ!N5369*$B$20</f>
        <v>0</v>
      </c>
      <c r="O5386" s="1">
        <f>学習データ!O5369*$B$20</f>
        <v>0</v>
      </c>
      <c r="P5386" s="1">
        <f>学習データ!P5369*$B$20</f>
        <v>0</v>
      </c>
      <c r="Q5386" s="1">
        <f>学習データ!Q5369*$B$20</f>
        <v>0</v>
      </c>
      <c r="R5386" s="1">
        <f>学習データ!R5369*$B$20</f>
        <v>0</v>
      </c>
      <c r="S5386" s="1">
        <f>学習データ!S5369*$B$20</f>
        <v>0</v>
      </c>
      <c r="T5386" s="1">
        <f>学習データ!T5369*$B$20</f>
        <v>0</v>
      </c>
      <c r="U5386" s="1">
        <f>学習データ!U5369*$B$20</f>
        <v>0</v>
      </c>
      <c r="V5386" s="1">
        <f>学習データ!V5369*$B$20</f>
        <v>0</v>
      </c>
      <c r="W5386" s="1">
        <f>学習データ!W5369*$B$20</f>
        <v>0</v>
      </c>
      <c r="X5386" s="1">
        <f>学習データ!X5369*$B$20</f>
        <v>0</v>
      </c>
      <c r="Y5386" s="1">
        <f>学習データ!Y5369*$B$20</f>
        <v>0</v>
      </c>
      <c r="Z5386" s="1">
        <f>学習データ!Z5369*$B$20</f>
        <v>0</v>
      </c>
      <c r="AA5386" s="1">
        <f>学習データ!AA5369*$B$20</f>
        <v>0</v>
      </c>
      <c r="AB5386" s="1">
        <f>学習データ!AB5369*$B$20</f>
        <v>0</v>
      </c>
      <c r="AC5386" s="1">
        <f>学習データ!AC5369*$B$20</f>
        <v>0</v>
      </c>
      <c r="AD5386" s="1">
        <f>学習データ!AD5369*$B$20</f>
        <v>0</v>
      </c>
      <c r="AE5386" s="20"/>
      <c r="AF5386" s="8">
        <v>5</v>
      </c>
      <c r="AG5386" s="1">
        <f>IF(学習データ!AG5347=5,1,0)</f>
        <v>0</v>
      </c>
      <c r="AH5386" s="35"/>
      <c r="AI5386" s="29"/>
      <c r="AJ5386" s="31"/>
      <c r="AK5386" s="20"/>
      <c r="AL5386" s="20"/>
      <c r="AM5386" s="20"/>
      <c r="AN5386" s="20"/>
      <c r="AO5386" s="20"/>
      <c r="AP5386" s="20"/>
      <c r="AQ5386" s="20"/>
      <c r="AR5386" s="20"/>
      <c r="AS5386" s="20"/>
      <c r="AT5386" s="20"/>
      <c r="AU5386" s="20"/>
      <c r="AV5386" s="20"/>
      <c r="AW5386" s="20"/>
      <c r="AX5386" s="31"/>
      <c r="AY5386" s="31"/>
      <c r="AZ5386" s="31"/>
      <c r="BA5386" s="31"/>
      <c r="BB5386" s="31"/>
      <c r="BC5386" s="31"/>
      <c r="BD5386" s="31"/>
      <c r="BE5386" s="31"/>
      <c r="BF5386" s="31"/>
      <c r="BG5386" s="31"/>
      <c r="BH5386" s="31"/>
      <c r="BI5386" s="20"/>
      <c r="BJ5386" s="31"/>
      <c r="BK5386" s="31"/>
      <c r="BL5386" s="31"/>
      <c r="BM5386" s="31"/>
      <c r="BN5386" s="31"/>
      <c r="BO5386" s="31"/>
      <c r="BP5386" s="31"/>
      <c r="BQ5386" s="31"/>
      <c r="BR5386" s="31"/>
      <c r="BS5386" s="31"/>
      <c r="BT5386" s="31"/>
      <c r="BU5386" s="31"/>
      <c r="BV5386" s="31"/>
      <c r="BW5386" s="31"/>
      <c r="BX5386" s="31"/>
      <c r="BY5386" s="31"/>
      <c r="BZ5386" s="31"/>
      <c r="CA5386" s="31"/>
      <c r="CB5386" s="31"/>
      <c r="CC5386" s="71"/>
      <c r="CD5386" s="8">
        <v>3</v>
      </c>
      <c r="CE5386" s="1">
        <f t="shared" ca="1" si="7484"/>
        <v>0.4674204845948961</v>
      </c>
      <c r="CF5386" s="1">
        <f t="shared" ca="1" si="7485"/>
        <v>0.56156405406178034</v>
      </c>
      <c r="CG5386" s="1">
        <f t="shared" ca="1" si="7486"/>
        <v>0.6350774173617042</v>
      </c>
      <c r="CH5386" s="1">
        <f t="shared" ca="1" si="7487"/>
        <v>0.69091052849578549</v>
      </c>
      <c r="CI5386" s="1">
        <f t="shared" ca="1" si="7488"/>
        <v>0.75832383630648426</v>
      </c>
      <c r="CJ5386" s="1">
        <f t="shared" ca="1" si="7489"/>
        <v>0.72068704648226523</v>
      </c>
      <c r="CK5386" s="1">
        <f t="shared" ca="1" si="7490"/>
        <v>0.45758674972675339</v>
      </c>
      <c r="CL5386" s="25"/>
      <c r="CM5386" s="29"/>
      <c r="CN5386" s="31"/>
      <c r="CO5386" s="31"/>
      <c r="CP5386" s="31"/>
      <c r="CQ5386" s="31"/>
      <c r="CR5386" s="31"/>
      <c r="CS5386" s="31"/>
      <c r="CT5386" s="20"/>
      <c r="CU5386" s="20"/>
      <c r="CV5386" s="20"/>
      <c r="CW5386" s="20"/>
      <c r="CX5386" s="20"/>
      <c r="CY5386" s="20"/>
      <c r="CZ5386" s="29"/>
      <c r="DA5386" s="20"/>
      <c r="DB5386" s="20"/>
      <c r="DC5386" s="20"/>
      <c r="DD5386" s="20"/>
      <c r="DE5386" s="20"/>
      <c r="DF5386" s="20"/>
      <c r="DG5386" s="20"/>
      <c r="DH5386" s="20"/>
      <c r="DI5386" s="25"/>
    </row>
    <row r="5387" spans="1:113" x14ac:dyDescent="0.2">
      <c r="A5387" s="73"/>
      <c r="B5387" s="24">
        <v>24</v>
      </c>
      <c r="C5387" s="1">
        <f>学習データ!C5370*$B$20</f>
        <v>0</v>
      </c>
      <c r="D5387" s="1">
        <f>学習データ!D5370*$B$20</f>
        <v>0</v>
      </c>
      <c r="E5387" s="1">
        <f>学習データ!E5370*$B$20</f>
        <v>0</v>
      </c>
      <c r="F5387" s="1">
        <f>学習データ!F5370*$B$20</f>
        <v>0</v>
      </c>
      <c r="G5387" s="1">
        <f>学習データ!G5370*$B$20</f>
        <v>0</v>
      </c>
      <c r="H5387" s="1">
        <f>学習データ!H5370*$B$20</f>
        <v>0</v>
      </c>
      <c r="I5387" s="1">
        <f>学習データ!I5370*$B$20</f>
        <v>0</v>
      </c>
      <c r="J5387" s="1">
        <f>学習データ!J5370*$B$20</f>
        <v>0</v>
      </c>
      <c r="K5387" s="1">
        <f>学習データ!K5370*$B$20</f>
        <v>0</v>
      </c>
      <c r="L5387" s="1">
        <f>学習データ!L5370*$B$20</f>
        <v>0</v>
      </c>
      <c r="M5387" s="1">
        <f>学習データ!M5370*$B$20</f>
        <v>0</v>
      </c>
      <c r="N5387" s="1">
        <f>学習データ!N5370*$B$20</f>
        <v>0</v>
      </c>
      <c r="O5387" s="1">
        <f>学習データ!O5370*$B$20</f>
        <v>0</v>
      </c>
      <c r="P5387" s="1">
        <f>学習データ!P5370*$B$20</f>
        <v>0</v>
      </c>
      <c r="Q5387" s="1">
        <f>学習データ!Q5370*$B$20</f>
        <v>0</v>
      </c>
      <c r="R5387" s="1">
        <f>学習データ!R5370*$B$20</f>
        <v>0</v>
      </c>
      <c r="S5387" s="1">
        <f>学習データ!S5370*$B$20</f>
        <v>0</v>
      </c>
      <c r="T5387" s="1">
        <f>学習データ!T5370*$B$20</f>
        <v>0</v>
      </c>
      <c r="U5387" s="1">
        <f>学習データ!U5370*$B$20</f>
        <v>0</v>
      </c>
      <c r="V5387" s="1">
        <f>学習データ!V5370*$B$20</f>
        <v>0</v>
      </c>
      <c r="W5387" s="1">
        <f>学習データ!W5370*$B$20</f>
        <v>0</v>
      </c>
      <c r="X5387" s="1">
        <f>学習データ!X5370*$B$20</f>
        <v>0</v>
      </c>
      <c r="Y5387" s="1">
        <f>学習データ!Y5370*$B$20</f>
        <v>0</v>
      </c>
      <c r="Z5387" s="1">
        <f>学習データ!Z5370*$B$20</f>
        <v>0</v>
      </c>
      <c r="AA5387" s="1">
        <f>学習データ!AA5370*$B$20</f>
        <v>0</v>
      </c>
      <c r="AB5387" s="1">
        <f>学習データ!AB5370*$B$20</f>
        <v>0</v>
      </c>
      <c r="AC5387" s="1">
        <f>学習データ!AC5370*$B$20</f>
        <v>0</v>
      </c>
      <c r="AD5387" s="1">
        <f>学習データ!AD5370*$B$20</f>
        <v>0</v>
      </c>
      <c r="AE5387" s="20"/>
      <c r="AF5387" s="8">
        <v>6</v>
      </c>
      <c r="AG5387" s="1">
        <f>IF(学習データ!AG5347=6,1,0)</f>
        <v>0</v>
      </c>
      <c r="AH5387" s="35"/>
      <c r="AI5387" s="29"/>
      <c r="AJ5387" s="31"/>
      <c r="AK5387" s="20"/>
      <c r="AL5387" s="20"/>
      <c r="AM5387" s="20"/>
      <c r="AN5387" s="20"/>
      <c r="AO5387" s="20"/>
      <c r="AP5387" s="20"/>
      <c r="AQ5387" s="20"/>
      <c r="AR5387" s="20"/>
      <c r="AS5387" s="20"/>
      <c r="AT5387" s="20"/>
      <c r="AU5387" s="20"/>
      <c r="AV5387" s="20"/>
      <c r="AW5387" s="20"/>
      <c r="AX5387" s="31"/>
      <c r="AY5387" s="31"/>
      <c r="AZ5387" s="31"/>
      <c r="BA5387" s="31"/>
      <c r="BB5387" s="31"/>
      <c r="BC5387" s="31"/>
      <c r="BD5387" s="31"/>
      <c r="BE5387" s="31"/>
      <c r="BF5387" s="31"/>
      <c r="BG5387" s="31"/>
      <c r="BH5387" s="31"/>
      <c r="BI5387" s="20"/>
      <c r="BJ5387" s="31"/>
      <c r="BK5387" s="31"/>
      <c r="BL5387" s="31"/>
      <c r="BM5387" s="31"/>
      <c r="BN5387" s="31"/>
      <c r="BO5387" s="31"/>
      <c r="BP5387" s="31"/>
      <c r="BQ5387" s="31"/>
      <c r="BR5387" s="31"/>
      <c r="BS5387" s="31"/>
      <c r="BT5387" s="31"/>
      <c r="BU5387" s="31"/>
      <c r="BV5387" s="31"/>
      <c r="BW5387" s="31"/>
      <c r="BX5387" s="31"/>
      <c r="BY5387" s="31"/>
      <c r="BZ5387" s="31"/>
      <c r="CA5387" s="31"/>
      <c r="CB5387" s="31"/>
      <c r="CC5387" s="71"/>
      <c r="CD5387" s="8">
        <v>4</v>
      </c>
      <c r="CE5387" s="1">
        <f t="shared" ca="1" si="7484"/>
        <v>0.76893492299608668</v>
      </c>
      <c r="CF5387" s="1">
        <f t="shared" ca="1" si="7485"/>
        <v>0.83511531594640975</v>
      </c>
      <c r="CG5387" s="1">
        <f t="shared" ca="1" si="7486"/>
        <v>0.83286803412390431</v>
      </c>
      <c r="CH5387" s="1">
        <f t="shared" ca="1" si="7487"/>
        <v>0.87290887067575118</v>
      </c>
      <c r="CI5387" s="1">
        <f t="shared" ca="1" si="7488"/>
        <v>0.87943531134114172</v>
      </c>
      <c r="CJ5387" s="1">
        <f t="shared" ca="1" si="7489"/>
        <v>0.6121034276568007</v>
      </c>
      <c r="CK5387" s="1">
        <f t="shared" ca="1" si="7490"/>
        <v>0.45758674972675339</v>
      </c>
      <c r="CL5387" s="25"/>
      <c r="CM5387" s="29"/>
      <c r="CN5387" s="31"/>
      <c r="CO5387" s="31"/>
      <c r="CP5387" s="31"/>
      <c r="CQ5387" s="31"/>
      <c r="CR5387" s="31"/>
      <c r="CS5387" s="31"/>
      <c r="CT5387" s="20"/>
      <c r="CU5387" s="20"/>
      <c r="CV5387" s="20"/>
      <c r="CW5387" s="20"/>
      <c r="CX5387" s="20"/>
      <c r="CY5387" s="20"/>
      <c r="CZ5387" s="29"/>
      <c r="DA5387" s="20"/>
      <c r="DB5387" s="20"/>
      <c r="DC5387" s="20"/>
      <c r="DD5387" s="20"/>
      <c r="DE5387" s="20"/>
      <c r="DF5387" s="20"/>
      <c r="DG5387" s="20"/>
      <c r="DH5387" s="20"/>
      <c r="DI5387" s="25"/>
    </row>
    <row r="5388" spans="1:113" x14ac:dyDescent="0.2">
      <c r="A5388" s="73"/>
      <c r="B5388" s="24">
        <v>25</v>
      </c>
      <c r="C5388" s="1">
        <f>学習データ!C5371*$B$20</f>
        <v>0</v>
      </c>
      <c r="D5388" s="1">
        <f>学習データ!D5371*$B$20</f>
        <v>0</v>
      </c>
      <c r="E5388" s="1">
        <f>学習データ!E5371*$B$20</f>
        <v>0</v>
      </c>
      <c r="F5388" s="1">
        <f>学習データ!F5371*$B$20</f>
        <v>0</v>
      </c>
      <c r="G5388" s="1">
        <f>学習データ!G5371*$B$20</f>
        <v>0</v>
      </c>
      <c r="H5388" s="1">
        <f>学習データ!H5371*$B$20</f>
        <v>0</v>
      </c>
      <c r="I5388" s="1">
        <f>学習データ!I5371*$B$20</f>
        <v>0</v>
      </c>
      <c r="J5388" s="1">
        <f>学習データ!J5371*$B$20</f>
        <v>0</v>
      </c>
      <c r="K5388" s="1">
        <f>学習データ!K5371*$B$20</f>
        <v>0</v>
      </c>
      <c r="L5388" s="1">
        <f>学習データ!L5371*$B$20</f>
        <v>0</v>
      </c>
      <c r="M5388" s="1">
        <f>学習データ!M5371*$B$20</f>
        <v>0</v>
      </c>
      <c r="N5388" s="1">
        <f>学習データ!N5371*$B$20</f>
        <v>0</v>
      </c>
      <c r="O5388" s="1">
        <f>学習データ!O5371*$B$20</f>
        <v>0</v>
      </c>
      <c r="P5388" s="1">
        <f>学習データ!P5371*$B$20</f>
        <v>0</v>
      </c>
      <c r="Q5388" s="1">
        <f>学習データ!Q5371*$B$20</f>
        <v>0</v>
      </c>
      <c r="R5388" s="1">
        <f>学習データ!R5371*$B$20</f>
        <v>0</v>
      </c>
      <c r="S5388" s="1">
        <f>学習データ!S5371*$B$20</f>
        <v>0</v>
      </c>
      <c r="T5388" s="1">
        <f>学習データ!T5371*$B$20</f>
        <v>0</v>
      </c>
      <c r="U5388" s="1">
        <f>学習データ!U5371*$B$20</f>
        <v>0</v>
      </c>
      <c r="V5388" s="1">
        <f>学習データ!V5371*$B$20</f>
        <v>0</v>
      </c>
      <c r="W5388" s="1">
        <f>学習データ!W5371*$B$20</f>
        <v>0</v>
      </c>
      <c r="X5388" s="1">
        <f>学習データ!X5371*$B$20</f>
        <v>0</v>
      </c>
      <c r="Y5388" s="1">
        <f>学習データ!Y5371*$B$20</f>
        <v>0</v>
      </c>
      <c r="Z5388" s="1">
        <f>学習データ!Z5371*$B$20</f>
        <v>0</v>
      </c>
      <c r="AA5388" s="1">
        <f>学習データ!AA5371*$B$20</f>
        <v>0</v>
      </c>
      <c r="AB5388" s="1">
        <f>学習データ!AB5371*$B$20</f>
        <v>0</v>
      </c>
      <c r="AC5388" s="1">
        <f>学習データ!AC5371*$B$20</f>
        <v>0</v>
      </c>
      <c r="AD5388" s="1">
        <f>学習データ!AD5371*$B$20</f>
        <v>0</v>
      </c>
      <c r="AE5388" s="20"/>
      <c r="AF5388" s="8">
        <v>7</v>
      </c>
      <c r="AG5388" s="1">
        <f>IF(学習データ!AG5347=7,1,0)</f>
        <v>0</v>
      </c>
      <c r="AH5388" s="35"/>
      <c r="AI5388" s="29"/>
      <c r="AJ5388" s="20"/>
      <c r="AK5388" s="20"/>
      <c r="AL5388" s="20"/>
      <c r="AM5388" s="20"/>
      <c r="AN5388" s="20"/>
      <c r="AO5388" s="20"/>
      <c r="AP5388" s="20"/>
      <c r="AQ5388" s="20"/>
      <c r="AR5388" s="20"/>
      <c r="AS5388" s="20"/>
      <c r="AT5388" s="20"/>
      <c r="AU5388" s="20"/>
      <c r="AV5388" s="20"/>
      <c r="AW5388" s="20"/>
      <c r="AX5388" s="20"/>
      <c r="AY5388" s="20"/>
      <c r="AZ5388" s="20"/>
      <c r="BA5388" s="20"/>
      <c r="BB5388" s="20"/>
      <c r="BC5388" s="20"/>
      <c r="BD5388" s="20"/>
      <c r="BE5388" s="20"/>
      <c r="BF5388" s="20"/>
      <c r="BG5388" s="20"/>
      <c r="BH5388" s="20"/>
      <c r="BI5388" s="20"/>
      <c r="BJ5388" s="20"/>
      <c r="BK5388" s="20"/>
      <c r="BL5388" s="20"/>
      <c r="BM5388" s="20"/>
      <c r="BN5388" s="20"/>
      <c r="BO5388" s="20"/>
      <c r="BP5388" s="20"/>
      <c r="BQ5388" s="20"/>
      <c r="BR5388" s="20"/>
      <c r="BS5388" s="20"/>
      <c r="BT5388" s="20"/>
      <c r="BU5388" s="20"/>
      <c r="BV5388" s="20"/>
      <c r="BW5388" s="20"/>
      <c r="BX5388" s="20"/>
      <c r="BY5388" s="20"/>
      <c r="BZ5388" s="20"/>
      <c r="CA5388" s="20"/>
      <c r="CB5388" s="20"/>
      <c r="CC5388" s="71"/>
      <c r="CD5388" s="8">
        <v>5</v>
      </c>
      <c r="CE5388" s="1">
        <f t="shared" ca="1" si="7484"/>
        <v>0.78165593383526288</v>
      </c>
      <c r="CF5388" s="1">
        <f t="shared" ca="1" si="7485"/>
        <v>0.87917050145393949</v>
      </c>
      <c r="CG5388" s="1">
        <f t="shared" ca="1" si="7486"/>
        <v>0.79388930014081593</v>
      </c>
      <c r="CH5388" s="1">
        <f t="shared" ca="1" si="7487"/>
        <v>0.76000993942361783</v>
      </c>
      <c r="CI5388" s="1">
        <f t="shared" ca="1" si="7488"/>
        <v>0.72505298321674838</v>
      </c>
      <c r="CJ5388" s="1">
        <f t="shared" ca="1" si="7489"/>
        <v>0.65616350547673752</v>
      </c>
      <c r="CK5388" s="1">
        <f t="shared" ca="1" si="7490"/>
        <v>0.45758674972675339</v>
      </c>
      <c r="CL5388" s="25"/>
      <c r="CM5388" s="29"/>
      <c r="CN5388" s="31"/>
      <c r="CO5388" s="31"/>
      <c r="CP5388" s="31"/>
      <c r="CQ5388" s="31"/>
      <c r="CR5388" s="31"/>
      <c r="CS5388" s="31"/>
      <c r="CT5388" s="20"/>
      <c r="CU5388" s="20"/>
      <c r="CV5388" s="20"/>
      <c r="CW5388" s="20"/>
      <c r="CX5388" s="20"/>
      <c r="CY5388" s="20"/>
      <c r="CZ5388" s="29"/>
      <c r="DA5388" s="20"/>
      <c r="DB5388" s="20"/>
      <c r="DC5388" s="20"/>
      <c r="DD5388" s="20"/>
      <c r="DE5388" s="20"/>
      <c r="DF5388" s="20"/>
      <c r="DG5388" s="20"/>
      <c r="DH5388" s="20"/>
      <c r="DI5388" s="25"/>
    </row>
    <row r="5389" spans="1:113" x14ac:dyDescent="0.2">
      <c r="A5389" s="73"/>
      <c r="B5389" s="24">
        <v>26</v>
      </c>
      <c r="C5389" s="1">
        <f>学習データ!C5372*$B$20</f>
        <v>0</v>
      </c>
      <c r="D5389" s="1">
        <f>学習データ!D5372*$B$20</f>
        <v>0</v>
      </c>
      <c r="E5389" s="1">
        <f>学習データ!E5372*$B$20</f>
        <v>0</v>
      </c>
      <c r="F5389" s="1">
        <f>学習データ!F5372*$B$20</f>
        <v>0</v>
      </c>
      <c r="G5389" s="1">
        <f>学習データ!G5372*$B$20</f>
        <v>0</v>
      </c>
      <c r="H5389" s="1">
        <f>学習データ!H5372*$B$20</f>
        <v>0</v>
      </c>
      <c r="I5389" s="1">
        <f>学習データ!I5372*$B$20</f>
        <v>0</v>
      </c>
      <c r="J5389" s="1">
        <f>学習データ!J5372*$B$20</f>
        <v>0</v>
      </c>
      <c r="K5389" s="1">
        <f>学習データ!K5372*$B$20</f>
        <v>0</v>
      </c>
      <c r="L5389" s="1">
        <f>学習データ!L5372*$B$20</f>
        <v>0</v>
      </c>
      <c r="M5389" s="1">
        <f>学習データ!M5372*$B$20</f>
        <v>0</v>
      </c>
      <c r="N5389" s="1">
        <f>学習データ!N5372*$B$20</f>
        <v>0</v>
      </c>
      <c r="O5389" s="1">
        <f>学習データ!O5372*$B$20</f>
        <v>0</v>
      </c>
      <c r="P5389" s="1">
        <f>学習データ!P5372*$B$20</f>
        <v>0</v>
      </c>
      <c r="Q5389" s="1">
        <f>学習データ!Q5372*$B$20</f>
        <v>0</v>
      </c>
      <c r="R5389" s="1">
        <f>学習データ!R5372*$B$20</f>
        <v>0</v>
      </c>
      <c r="S5389" s="1">
        <f>学習データ!S5372*$B$20</f>
        <v>0</v>
      </c>
      <c r="T5389" s="1">
        <f>学習データ!T5372*$B$20</f>
        <v>0</v>
      </c>
      <c r="U5389" s="1">
        <f>学習データ!U5372*$B$20</f>
        <v>0</v>
      </c>
      <c r="V5389" s="1">
        <f>学習データ!V5372*$B$20</f>
        <v>0</v>
      </c>
      <c r="W5389" s="1">
        <f>学習データ!W5372*$B$20</f>
        <v>0</v>
      </c>
      <c r="X5389" s="1">
        <f>学習データ!X5372*$B$20</f>
        <v>0</v>
      </c>
      <c r="Y5389" s="1">
        <f>学習データ!Y5372*$B$20</f>
        <v>0</v>
      </c>
      <c r="Z5389" s="1">
        <f>学習データ!Z5372*$B$20</f>
        <v>0</v>
      </c>
      <c r="AA5389" s="1">
        <f>学習データ!AA5372*$B$20</f>
        <v>0</v>
      </c>
      <c r="AB5389" s="1">
        <f>学習データ!AB5372*$B$20</f>
        <v>0</v>
      </c>
      <c r="AC5389" s="1">
        <f>学習データ!AC5372*$B$20</f>
        <v>0</v>
      </c>
      <c r="AD5389" s="1">
        <f>学習データ!AD5372*$B$20</f>
        <v>0</v>
      </c>
      <c r="AE5389" s="20"/>
      <c r="AF5389" s="8">
        <v>8</v>
      </c>
      <c r="AG5389" s="1">
        <f>IF(学習データ!AG5347=8,1,0)</f>
        <v>0</v>
      </c>
      <c r="AH5389" s="35"/>
      <c r="AI5389" s="29"/>
      <c r="AJ5389" s="20"/>
      <c r="AK5389" s="20"/>
      <c r="AL5389" s="20"/>
      <c r="AM5389" s="20"/>
      <c r="AN5389" s="20"/>
      <c r="AO5389" s="20"/>
      <c r="AP5389" s="20"/>
      <c r="AQ5389" s="20"/>
      <c r="AR5389" s="20"/>
      <c r="AS5389" s="20"/>
      <c r="AT5389" s="20"/>
      <c r="AU5389" s="20"/>
      <c r="AV5389" s="20"/>
      <c r="AW5389" s="20"/>
      <c r="AX5389" s="20"/>
      <c r="AY5389" s="20"/>
      <c r="AZ5389" s="20"/>
      <c r="BA5389" s="20"/>
      <c r="BB5389" s="20"/>
      <c r="BC5389" s="20"/>
      <c r="BD5389" s="20"/>
      <c r="BE5389" s="20"/>
      <c r="BF5389" s="20"/>
      <c r="BG5389" s="20"/>
      <c r="BH5389" s="20"/>
      <c r="BI5389" s="20"/>
      <c r="BJ5389" s="20"/>
      <c r="BK5389" s="20"/>
      <c r="BL5389" s="20"/>
      <c r="BM5389" s="20"/>
      <c r="BN5389" s="20"/>
      <c r="BO5389" s="20"/>
      <c r="BP5389" s="20"/>
      <c r="BQ5389" s="20"/>
      <c r="BR5389" s="20"/>
      <c r="BS5389" s="20"/>
      <c r="BT5389" s="20"/>
      <c r="BU5389" s="20"/>
      <c r="BV5389" s="20"/>
      <c r="BW5389" s="20"/>
      <c r="BX5389" s="20"/>
      <c r="BY5389" s="20"/>
      <c r="BZ5389" s="20"/>
      <c r="CA5389" s="20"/>
      <c r="CB5389" s="20"/>
      <c r="CC5389" s="71"/>
      <c r="CD5389" s="8">
        <v>6</v>
      </c>
      <c r="CE5389" s="1">
        <f t="shared" ca="1" si="7484"/>
        <v>0.48366849188406658</v>
      </c>
      <c r="CF5389" s="1">
        <f t="shared" ca="1" si="7485"/>
        <v>0.60627247462842371</v>
      </c>
      <c r="CG5389" s="1">
        <f t="shared" ca="1" si="7486"/>
        <v>0.61904611973331214</v>
      </c>
      <c r="CH5389" s="1">
        <f t="shared" ca="1" si="7487"/>
        <v>0.53721336274221809</v>
      </c>
      <c r="CI5389" s="1">
        <f t="shared" ca="1" si="7488"/>
        <v>0.45758674972675339</v>
      </c>
      <c r="CJ5389" s="1">
        <f t="shared" ca="1" si="7489"/>
        <v>0.45758674972675339</v>
      </c>
      <c r="CK5389" s="1">
        <f t="shared" ca="1" si="7490"/>
        <v>0.45758674972675339</v>
      </c>
      <c r="CL5389" s="25"/>
      <c r="CM5389" s="29"/>
      <c r="CN5389" s="31"/>
      <c r="CO5389" s="31"/>
      <c r="CP5389" s="31"/>
      <c r="CQ5389" s="31"/>
      <c r="CR5389" s="31"/>
      <c r="CS5389" s="31"/>
      <c r="CT5389" s="20"/>
      <c r="CU5389" s="20"/>
      <c r="CV5389" s="20"/>
      <c r="CW5389" s="20"/>
      <c r="CX5389" s="20"/>
      <c r="CY5389" s="20"/>
      <c r="CZ5389" s="29"/>
      <c r="DA5389" s="20"/>
      <c r="DB5389" s="20"/>
      <c r="DC5389" s="20"/>
      <c r="DD5389" s="20"/>
      <c r="DE5389" s="20"/>
      <c r="DF5389" s="20"/>
      <c r="DG5389" s="20"/>
      <c r="DH5389" s="20"/>
      <c r="DI5389" s="25"/>
    </row>
    <row r="5390" spans="1:113" x14ac:dyDescent="0.2">
      <c r="A5390" s="73"/>
      <c r="B5390" s="24">
        <v>27</v>
      </c>
      <c r="C5390" s="1">
        <f>学習データ!C5373*$B$20</f>
        <v>0</v>
      </c>
      <c r="D5390" s="1">
        <f>学習データ!D5373*$B$20</f>
        <v>0</v>
      </c>
      <c r="E5390" s="1">
        <f>学習データ!E5373*$B$20</f>
        <v>0</v>
      </c>
      <c r="F5390" s="1">
        <f>学習データ!F5373*$B$20</f>
        <v>0</v>
      </c>
      <c r="G5390" s="1">
        <f>学習データ!G5373*$B$20</f>
        <v>0</v>
      </c>
      <c r="H5390" s="1">
        <f>学習データ!H5373*$B$20</f>
        <v>0</v>
      </c>
      <c r="I5390" s="1">
        <f>学習データ!I5373*$B$20</f>
        <v>0</v>
      </c>
      <c r="J5390" s="1">
        <f>学習データ!J5373*$B$20</f>
        <v>0</v>
      </c>
      <c r="K5390" s="1">
        <f>学習データ!K5373*$B$20</f>
        <v>0</v>
      </c>
      <c r="L5390" s="1">
        <f>学習データ!L5373*$B$20</f>
        <v>0</v>
      </c>
      <c r="M5390" s="1">
        <f>学習データ!M5373*$B$20</f>
        <v>0</v>
      </c>
      <c r="N5390" s="1">
        <f>学習データ!N5373*$B$20</f>
        <v>0</v>
      </c>
      <c r="O5390" s="1">
        <f>学習データ!O5373*$B$20</f>
        <v>0</v>
      </c>
      <c r="P5390" s="1">
        <f>学習データ!P5373*$B$20</f>
        <v>0</v>
      </c>
      <c r="Q5390" s="1">
        <f>学習データ!Q5373*$B$20</f>
        <v>0</v>
      </c>
      <c r="R5390" s="1">
        <f>学習データ!R5373*$B$20</f>
        <v>0</v>
      </c>
      <c r="S5390" s="1">
        <f>学習データ!S5373*$B$20</f>
        <v>0</v>
      </c>
      <c r="T5390" s="1">
        <f>学習データ!T5373*$B$20</f>
        <v>0</v>
      </c>
      <c r="U5390" s="1">
        <f>学習データ!U5373*$B$20</f>
        <v>0</v>
      </c>
      <c r="V5390" s="1">
        <f>学習データ!V5373*$B$20</f>
        <v>0</v>
      </c>
      <c r="W5390" s="1">
        <f>学習データ!W5373*$B$20</f>
        <v>0</v>
      </c>
      <c r="X5390" s="1">
        <f>学習データ!X5373*$B$20</f>
        <v>0</v>
      </c>
      <c r="Y5390" s="1">
        <f>学習データ!Y5373*$B$20</f>
        <v>0</v>
      </c>
      <c r="Z5390" s="1">
        <f>学習データ!Z5373*$B$20</f>
        <v>0</v>
      </c>
      <c r="AA5390" s="1">
        <f>学習データ!AA5373*$B$20</f>
        <v>0</v>
      </c>
      <c r="AB5390" s="1">
        <f>学習データ!AB5373*$B$20</f>
        <v>0</v>
      </c>
      <c r="AC5390" s="1">
        <f>学習データ!AC5373*$B$20</f>
        <v>0</v>
      </c>
      <c r="AD5390" s="1">
        <f>学習データ!AD5373*$B$20</f>
        <v>0</v>
      </c>
      <c r="AE5390" s="20"/>
      <c r="AF5390" s="8">
        <v>9</v>
      </c>
      <c r="AG5390" s="1">
        <f>IF(学習データ!AG5347=9,1,0)</f>
        <v>0</v>
      </c>
      <c r="AH5390" s="35"/>
      <c r="AI5390" s="29"/>
      <c r="AJ5390" s="20"/>
      <c r="AK5390" s="20"/>
      <c r="AL5390" s="20"/>
      <c r="AM5390" s="20"/>
      <c r="AN5390" s="20"/>
      <c r="AO5390" s="20"/>
      <c r="AP5390" s="20"/>
      <c r="AQ5390" s="20"/>
      <c r="AR5390" s="20"/>
      <c r="AS5390" s="20"/>
      <c r="AT5390" s="20"/>
      <c r="AU5390" s="20"/>
      <c r="AV5390" s="20"/>
      <c r="AW5390" s="20"/>
      <c r="AX5390" s="20"/>
      <c r="AY5390" s="20"/>
      <c r="AZ5390" s="20"/>
      <c r="BA5390" s="20"/>
      <c r="BB5390" s="20"/>
      <c r="BC5390" s="20"/>
      <c r="BD5390" s="20"/>
      <c r="BE5390" s="20"/>
      <c r="BF5390" s="20"/>
      <c r="BG5390" s="20"/>
      <c r="BH5390" s="20"/>
      <c r="BI5390" s="20"/>
      <c r="BJ5390" s="20"/>
      <c r="BK5390" s="20"/>
      <c r="BL5390" s="20"/>
      <c r="BM5390" s="20"/>
      <c r="BN5390" s="20"/>
      <c r="BO5390" s="20"/>
      <c r="BP5390" s="20"/>
      <c r="BQ5390" s="20"/>
      <c r="BR5390" s="20"/>
      <c r="BS5390" s="20"/>
      <c r="BT5390" s="20"/>
      <c r="BU5390" s="20"/>
      <c r="BV5390" s="20"/>
      <c r="BW5390" s="20"/>
      <c r="BX5390" s="20"/>
      <c r="BY5390" s="20"/>
      <c r="BZ5390" s="20"/>
      <c r="CA5390" s="20"/>
      <c r="CB5390" s="20"/>
      <c r="CC5390" s="71"/>
      <c r="CD5390" s="8">
        <v>7</v>
      </c>
      <c r="CE5390" s="1">
        <f t="shared" ca="1" si="7484"/>
        <v>0.45758674972675339</v>
      </c>
      <c r="CF5390" s="1">
        <f t="shared" ca="1" si="7485"/>
        <v>0.45758674972675339</v>
      </c>
      <c r="CG5390" s="1">
        <f t="shared" ca="1" si="7486"/>
        <v>0.45758674972675339</v>
      </c>
      <c r="CH5390" s="1">
        <f t="shared" ca="1" si="7487"/>
        <v>0.45758674972675339</v>
      </c>
      <c r="CI5390" s="1">
        <f t="shared" ca="1" si="7488"/>
        <v>0.45758674972675339</v>
      </c>
      <c r="CJ5390" s="1">
        <f t="shared" ca="1" si="7489"/>
        <v>0.45758674972675339</v>
      </c>
      <c r="CK5390" s="1">
        <f t="shared" ca="1" si="7490"/>
        <v>0.45758674972675339</v>
      </c>
      <c r="CL5390" s="25"/>
      <c r="CM5390" s="29"/>
      <c r="CN5390" s="31"/>
      <c r="CO5390" s="31"/>
      <c r="CP5390" s="31"/>
      <c r="CQ5390" s="31"/>
      <c r="CR5390" s="31"/>
      <c r="CS5390" s="31"/>
      <c r="CT5390" s="20"/>
      <c r="CU5390" s="20"/>
      <c r="CV5390" s="20"/>
      <c r="CW5390" s="20"/>
      <c r="CX5390" s="20"/>
      <c r="CY5390" s="20"/>
      <c r="CZ5390" s="29"/>
      <c r="DA5390" s="20"/>
      <c r="DB5390" s="20"/>
      <c r="DC5390" s="20"/>
      <c r="DD5390" s="20"/>
      <c r="DE5390" s="20"/>
      <c r="DF5390" s="20"/>
      <c r="DG5390" s="20"/>
      <c r="DH5390" s="20"/>
      <c r="DI5390" s="25"/>
    </row>
    <row r="5391" spans="1:113" ht="13.8" thickBot="1" x14ac:dyDescent="0.25">
      <c r="A5391" s="74"/>
      <c r="B5391" s="26">
        <v>28</v>
      </c>
      <c r="C5391" s="7">
        <f>学習データ!C5374*$B$20</f>
        <v>0</v>
      </c>
      <c r="D5391" s="7">
        <f>学習データ!D5374*$B$20</f>
        <v>0</v>
      </c>
      <c r="E5391" s="7">
        <f>学習データ!E5374*$B$20</f>
        <v>0</v>
      </c>
      <c r="F5391" s="7">
        <f>学習データ!F5374*$B$20</f>
        <v>0</v>
      </c>
      <c r="G5391" s="7">
        <f>学習データ!G5374*$B$20</f>
        <v>0</v>
      </c>
      <c r="H5391" s="7">
        <f>学習データ!H5374*$B$20</f>
        <v>0</v>
      </c>
      <c r="I5391" s="7">
        <f>学習データ!I5374*$B$20</f>
        <v>0</v>
      </c>
      <c r="J5391" s="7">
        <f>学習データ!J5374*$B$20</f>
        <v>0</v>
      </c>
      <c r="K5391" s="7">
        <f>学習データ!K5374*$B$20</f>
        <v>0</v>
      </c>
      <c r="L5391" s="7">
        <f>学習データ!L5374*$B$20</f>
        <v>0</v>
      </c>
      <c r="M5391" s="7">
        <f>学習データ!M5374*$B$20</f>
        <v>0</v>
      </c>
      <c r="N5391" s="7">
        <f>学習データ!N5374*$B$20</f>
        <v>0</v>
      </c>
      <c r="O5391" s="7">
        <f>学習データ!O5374*$B$20</f>
        <v>0</v>
      </c>
      <c r="P5391" s="7">
        <f>学習データ!P5374*$B$20</f>
        <v>0</v>
      </c>
      <c r="Q5391" s="7">
        <f>学習データ!Q5374*$B$20</f>
        <v>0</v>
      </c>
      <c r="R5391" s="7">
        <f>学習データ!R5374*$B$20</f>
        <v>0</v>
      </c>
      <c r="S5391" s="7">
        <f>学習データ!S5374*$B$20</f>
        <v>0</v>
      </c>
      <c r="T5391" s="7">
        <f>学習データ!T5374*$B$20</f>
        <v>0</v>
      </c>
      <c r="U5391" s="7">
        <f>学習データ!U5374*$B$20</f>
        <v>0</v>
      </c>
      <c r="V5391" s="7">
        <f>学習データ!V5374*$B$20</f>
        <v>0</v>
      </c>
      <c r="W5391" s="7">
        <f>学習データ!W5374*$B$20</f>
        <v>0</v>
      </c>
      <c r="X5391" s="7">
        <f>学習データ!X5374*$B$20</f>
        <v>0</v>
      </c>
      <c r="Y5391" s="7">
        <f>学習データ!Y5374*$B$20</f>
        <v>0</v>
      </c>
      <c r="Z5391" s="7">
        <f>学習データ!Z5374*$B$20</f>
        <v>0</v>
      </c>
      <c r="AA5391" s="7">
        <f>学習データ!AA5374*$B$20</f>
        <v>0</v>
      </c>
      <c r="AB5391" s="7">
        <f>学習データ!AB5374*$B$20</f>
        <v>0</v>
      </c>
      <c r="AC5391" s="7">
        <f>学習データ!AC5374*$B$20</f>
        <v>0</v>
      </c>
      <c r="AD5391" s="7">
        <f>学習データ!AD5374*$B$20</f>
        <v>0</v>
      </c>
      <c r="AE5391" s="27"/>
      <c r="AF5391" s="27"/>
      <c r="AG5391" s="27"/>
      <c r="AH5391" s="36"/>
      <c r="AI5391" s="30"/>
      <c r="AJ5391" s="27"/>
      <c r="AK5391" s="27"/>
      <c r="AL5391" s="27"/>
      <c r="AM5391" s="27"/>
      <c r="AN5391" s="27"/>
      <c r="AO5391" s="27"/>
      <c r="AP5391" s="27"/>
      <c r="AQ5391" s="27"/>
      <c r="AR5391" s="27"/>
      <c r="AS5391" s="27"/>
      <c r="AT5391" s="27"/>
      <c r="AU5391" s="27"/>
      <c r="AV5391" s="27"/>
      <c r="AW5391" s="27"/>
      <c r="AX5391" s="27"/>
      <c r="AY5391" s="27"/>
      <c r="AZ5391" s="27"/>
      <c r="BA5391" s="27"/>
      <c r="BB5391" s="27"/>
      <c r="BC5391" s="27"/>
      <c r="BD5391" s="27"/>
      <c r="BE5391" s="27"/>
      <c r="BF5391" s="27"/>
      <c r="BG5391" s="27"/>
      <c r="BH5391" s="27"/>
      <c r="BI5391" s="27"/>
      <c r="BJ5391" s="27"/>
      <c r="BK5391" s="27"/>
      <c r="BL5391" s="27"/>
      <c r="BM5391" s="27"/>
      <c r="BN5391" s="27"/>
      <c r="BO5391" s="27"/>
      <c r="BP5391" s="27"/>
      <c r="BQ5391" s="27"/>
      <c r="BR5391" s="27"/>
      <c r="BS5391" s="27"/>
      <c r="BT5391" s="27"/>
      <c r="BU5391" s="27"/>
      <c r="BV5391" s="27"/>
      <c r="BW5391" s="27"/>
      <c r="BX5391" s="27"/>
      <c r="BY5391" s="27"/>
      <c r="BZ5391" s="27"/>
      <c r="CA5391" s="27"/>
      <c r="CB5391" s="27"/>
      <c r="CC5391" s="27"/>
      <c r="CD5391" s="27"/>
      <c r="CE5391" s="27"/>
      <c r="CF5391" s="27"/>
      <c r="CG5391" s="27"/>
      <c r="CH5391" s="27"/>
      <c r="CI5391" s="27"/>
      <c r="CJ5391" s="27"/>
      <c r="CK5391" s="27"/>
      <c r="CL5391" s="28"/>
      <c r="CM5391" s="30"/>
      <c r="CN5391" s="37"/>
      <c r="CO5391" s="37"/>
      <c r="CP5391" s="37"/>
      <c r="CQ5391" s="37"/>
      <c r="CR5391" s="37"/>
      <c r="CS5391" s="37"/>
      <c r="CT5391" s="27"/>
      <c r="CU5391" s="27"/>
      <c r="CV5391" s="27"/>
      <c r="CW5391" s="27"/>
      <c r="CX5391" s="27"/>
      <c r="CY5391" s="27"/>
      <c r="CZ5391" s="30"/>
      <c r="DA5391" s="27"/>
      <c r="DB5391" s="27"/>
      <c r="DC5391" s="27"/>
      <c r="DD5391" s="27"/>
      <c r="DE5391" s="27"/>
      <c r="DF5391" s="27"/>
      <c r="DG5391" s="27"/>
      <c r="DH5391" s="27"/>
      <c r="DI5391" s="28"/>
    </row>
    <row r="5392" spans="1:113" x14ac:dyDescent="0.2">
      <c r="A5392" s="72">
        <v>180</v>
      </c>
      <c r="B5392" s="21" t="s">
        <v>13</v>
      </c>
      <c r="C5392" s="22"/>
      <c r="D5392" s="22"/>
      <c r="E5392" s="22"/>
      <c r="F5392" s="22"/>
      <c r="G5392" s="22"/>
      <c r="H5392" s="22"/>
      <c r="I5392" s="22"/>
      <c r="J5392" s="22"/>
      <c r="K5392" s="22"/>
      <c r="L5392" s="22"/>
      <c r="M5392" s="22"/>
      <c r="N5392" s="22"/>
      <c r="O5392" s="22"/>
      <c r="P5392" s="22"/>
      <c r="Q5392" s="22"/>
      <c r="R5392" s="22"/>
      <c r="S5392" s="22"/>
      <c r="T5392" s="22"/>
      <c r="U5392" s="22"/>
      <c r="V5392" s="22"/>
      <c r="W5392" s="22"/>
      <c r="X5392" s="22"/>
      <c r="Y5392" s="22"/>
      <c r="Z5392" s="22"/>
      <c r="AA5392" s="22"/>
      <c r="AB5392" s="22"/>
      <c r="AC5392" s="22"/>
      <c r="AD5392" s="22"/>
      <c r="AE5392" s="22"/>
      <c r="AF5392" s="22"/>
      <c r="AG5392" s="22"/>
      <c r="AH5392" s="34"/>
      <c r="AI5392" s="21"/>
      <c r="AJ5392" s="22" t="s">
        <v>10</v>
      </c>
      <c r="AK5392" s="22"/>
      <c r="AL5392" s="22"/>
      <c r="AM5392" s="22"/>
      <c r="AN5392" s="22"/>
      <c r="AO5392" s="22"/>
      <c r="AP5392" s="22" t="s">
        <v>14</v>
      </c>
      <c r="AQ5392" s="22"/>
      <c r="AR5392" s="22"/>
      <c r="AS5392" s="22"/>
      <c r="AT5392" s="22"/>
      <c r="AU5392" s="22"/>
      <c r="AV5392" s="22"/>
      <c r="AW5392" s="22"/>
      <c r="AX5392" s="22"/>
      <c r="AY5392" s="22" t="s">
        <v>15</v>
      </c>
      <c r="AZ5392" s="22"/>
      <c r="BA5392" s="22"/>
      <c r="BB5392" s="22"/>
      <c r="BC5392" s="22"/>
      <c r="BD5392" s="22"/>
      <c r="BE5392" s="22" t="s">
        <v>14</v>
      </c>
      <c r="BF5392" s="22"/>
      <c r="BG5392" s="22"/>
      <c r="BH5392" s="22"/>
      <c r="BI5392" s="22"/>
      <c r="BJ5392" s="22"/>
      <c r="BK5392" s="22"/>
      <c r="BL5392" s="22"/>
      <c r="BM5392" s="43"/>
      <c r="BN5392" s="22" t="s">
        <v>16</v>
      </c>
      <c r="BO5392" s="22"/>
      <c r="BP5392" s="22"/>
      <c r="BQ5392" s="22"/>
      <c r="BR5392" s="22"/>
      <c r="BS5392" s="22"/>
      <c r="BT5392" s="22" t="s">
        <v>14</v>
      </c>
      <c r="BU5392" s="22"/>
      <c r="BV5392" s="22"/>
      <c r="BW5392" s="22"/>
      <c r="BX5392" s="22"/>
      <c r="BY5392" s="22"/>
      <c r="BZ5392" s="22"/>
      <c r="CA5392" s="22"/>
      <c r="CB5392" s="43"/>
      <c r="CC5392" s="43"/>
      <c r="CD5392" s="22" t="s">
        <v>26</v>
      </c>
      <c r="CE5392" s="22"/>
      <c r="CF5392" s="22"/>
      <c r="CG5392" s="22"/>
      <c r="CH5392" s="22"/>
      <c r="CI5392" s="22"/>
      <c r="CJ5392" s="22"/>
      <c r="CK5392" s="22"/>
      <c r="CL5392" s="23"/>
      <c r="CM5392" s="21"/>
      <c r="CN5392" s="22"/>
      <c r="CO5392" s="22"/>
      <c r="CP5392" s="22"/>
      <c r="CQ5392" s="22"/>
      <c r="CR5392" s="22"/>
      <c r="CS5392" s="22"/>
      <c r="CT5392" s="22"/>
      <c r="CU5392" s="22"/>
      <c r="CV5392" s="22"/>
      <c r="CW5392" s="22"/>
      <c r="CX5392" s="22"/>
      <c r="CY5392" s="22"/>
      <c r="CZ5392" s="21"/>
      <c r="DA5392" s="22"/>
      <c r="DB5392" s="22"/>
      <c r="DC5392" s="22"/>
      <c r="DD5392" s="22"/>
      <c r="DE5392" s="22"/>
      <c r="DF5392" s="22"/>
      <c r="DG5392" s="22"/>
      <c r="DH5392" s="22"/>
      <c r="DI5392" s="23"/>
    </row>
    <row r="5393" spans="1:113" x14ac:dyDescent="0.2">
      <c r="A5393" s="73"/>
      <c r="B5393" s="24">
        <v>0</v>
      </c>
      <c r="C5393" s="8">
        <v>1</v>
      </c>
      <c r="D5393" s="8">
        <v>2</v>
      </c>
      <c r="E5393" s="8">
        <v>3</v>
      </c>
      <c r="F5393" s="8">
        <v>4</v>
      </c>
      <c r="G5393" s="8">
        <v>5</v>
      </c>
      <c r="H5393" s="8">
        <v>6</v>
      </c>
      <c r="I5393" s="8">
        <v>7</v>
      </c>
      <c r="J5393" s="8">
        <v>8</v>
      </c>
      <c r="K5393" s="8">
        <v>9</v>
      </c>
      <c r="L5393" s="8">
        <v>10</v>
      </c>
      <c r="M5393" s="8">
        <v>11</v>
      </c>
      <c r="N5393" s="8">
        <v>12</v>
      </c>
      <c r="O5393" s="8">
        <v>13</v>
      </c>
      <c r="P5393" s="8">
        <v>14</v>
      </c>
      <c r="Q5393" s="8">
        <v>15</v>
      </c>
      <c r="R5393" s="8">
        <v>16</v>
      </c>
      <c r="S5393" s="8">
        <v>17</v>
      </c>
      <c r="T5393" s="8">
        <v>18</v>
      </c>
      <c r="U5393" s="8">
        <v>19</v>
      </c>
      <c r="V5393" s="8">
        <v>20</v>
      </c>
      <c r="W5393" s="8">
        <v>21</v>
      </c>
      <c r="X5393" s="8">
        <v>22</v>
      </c>
      <c r="Y5393" s="8">
        <v>23</v>
      </c>
      <c r="Z5393" s="8">
        <v>24</v>
      </c>
      <c r="AA5393" s="8">
        <v>25</v>
      </c>
      <c r="AB5393" s="8">
        <v>26</v>
      </c>
      <c r="AC5393" s="8">
        <v>27</v>
      </c>
      <c r="AD5393" s="8">
        <v>28</v>
      </c>
      <c r="AE5393" s="20"/>
      <c r="AF5393" s="20"/>
      <c r="AG5393" s="20"/>
      <c r="AH5393" s="35"/>
      <c r="AI5393" s="29"/>
      <c r="AJ5393" s="8">
        <v>0</v>
      </c>
      <c r="AK5393" s="8">
        <v>1</v>
      </c>
      <c r="AL5393" s="8">
        <v>2</v>
      </c>
      <c r="AM5393" s="8">
        <v>3</v>
      </c>
      <c r="AN5393" s="8">
        <v>4</v>
      </c>
      <c r="AO5393" s="8">
        <v>5</v>
      </c>
      <c r="AP5393" s="8">
        <v>6</v>
      </c>
      <c r="AQ5393" s="8">
        <v>7</v>
      </c>
      <c r="AR5393" s="8">
        <v>8</v>
      </c>
      <c r="AS5393" s="8">
        <v>9</v>
      </c>
      <c r="AT5393" s="8">
        <v>10</v>
      </c>
      <c r="AU5393" s="8">
        <v>11</v>
      </c>
      <c r="AV5393" s="8">
        <v>12</v>
      </c>
      <c r="AW5393" s="8">
        <v>13</v>
      </c>
      <c r="AX5393" s="31"/>
      <c r="AY5393" s="8">
        <v>0</v>
      </c>
      <c r="AZ5393" s="8">
        <v>1</v>
      </c>
      <c r="BA5393" s="8">
        <v>2</v>
      </c>
      <c r="BB5393" s="8">
        <v>3</v>
      </c>
      <c r="BC5393" s="8">
        <v>4</v>
      </c>
      <c r="BD5393" s="8">
        <v>5</v>
      </c>
      <c r="BE5393" s="8">
        <v>6</v>
      </c>
      <c r="BF5393" s="8">
        <v>7</v>
      </c>
      <c r="BG5393" s="8">
        <v>8</v>
      </c>
      <c r="BH5393" s="8">
        <v>9</v>
      </c>
      <c r="BI5393" s="8">
        <v>10</v>
      </c>
      <c r="BJ5393" s="8">
        <v>11</v>
      </c>
      <c r="BK5393" s="8">
        <v>12</v>
      </c>
      <c r="BL5393" s="8">
        <v>13</v>
      </c>
      <c r="BM5393" s="31"/>
      <c r="BN5393" s="8">
        <v>0</v>
      </c>
      <c r="BO5393" s="8">
        <v>1</v>
      </c>
      <c r="BP5393" s="8">
        <v>2</v>
      </c>
      <c r="BQ5393" s="8">
        <v>3</v>
      </c>
      <c r="BR5393" s="8">
        <v>4</v>
      </c>
      <c r="BS5393" s="8">
        <v>5</v>
      </c>
      <c r="BT5393" s="8">
        <v>6</v>
      </c>
      <c r="BU5393" s="8">
        <v>7</v>
      </c>
      <c r="BV5393" s="8">
        <v>8</v>
      </c>
      <c r="BW5393" s="8">
        <v>9</v>
      </c>
      <c r="BX5393" s="8">
        <v>10</v>
      </c>
      <c r="BY5393" s="8">
        <v>11</v>
      </c>
      <c r="BZ5393" s="8">
        <v>12</v>
      </c>
      <c r="CA5393" s="8">
        <v>13</v>
      </c>
      <c r="CB5393" s="31"/>
      <c r="CC5393" s="71">
        <v>1</v>
      </c>
      <c r="CD5393" s="8">
        <v>0</v>
      </c>
      <c r="CE5393" s="8">
        <v>1</v>
      </c>
      <c r="CF5393" s="8">
        <v>2</v>
      </c>
      <c r="CG5393" s="8">
        <v>3</v>
      </c>
      <c r="CH5393" s="8">
        <v>4</v>
      </c>
      <c r="CI5393" s="8">
        <v>5</v>
      </c>
      <c r="CJ5393" s="8">
        <v>6</v>
      </c>
      <c r="CK5393" s="8">
        <v>7</v>
      </c>
      <c r="CL5393" s="35"/>
      <c r="CM5393" s="29"/>
      <c r="CN5393" s="31"/>
      <c r="CO5393" s="31"/>
      <c r="CP5393" s="31"/>
      <c r="CQ5393" s="31"/>
      <c r="CR5393" s="31"/>
      <c r="CS5393" s="31"/>
      <c r="CU5393" s="20" t="s">
        <v>7</v>
      </c>
      <c r="CZ5393" s="29"/>
      <c r="DA5393" s="8"/>
      <c r="DB5393" s="8" t="s">
        <v>1</v>
      </c>
      <c r="DC5393" s="20"/>
      <c r="DD5393" s="8"/>
      <c r="DE5393" s="8" t="s">
        <v>9</v>
      </c>
      <c r="DF5393" s="20"/>
      <c r="DG5393" s="20"/>
      <c r="DH5393" s="20"/>
      <c r="DI5393" s="25"/>
    </row>
    <row r="5394" spans="1:113" x14ac:dyDescent="0.2">
      <c r="A5394" s="73"/>
      <c r="B5394" s="24">
        <v>1</v>
      </c>
      <c r="C5394" s="1">
        <f>学習データ!C5377*$B$20</f>
        <v>0</v>
      </c>
      <c r="D5394" s="1">
        <f>学習データ!D5377*$B$20</f>
        <v>0</v>
      </c>
      <c r="E5394" s="1">
        <f>学習データ!E5377*$B$20</f>
        <v>0</v>
      </c>
      <c r="F5394" s="1">
        <f>学習データ!F5377*$B$20</f>
        <v>0</v>
      </c>
      <c r="G5394" s="1">
        <f>学習データ!G5377*$B$20</f>
        <v>0</v>
      </c>
      <c r="H5394" s="1">
        <f>学習データ!H5377*$B$20</f>
        <v>0</v>
      </c>
      <c r="I5394" s="1">
        <f>学習データ!I5377*$B$20</f>
        <v>0</v>
      </c>
      <c r="J5394" s="1">
        <f>学習データ!J5377*$B$20</f>
        <v>0</v>
      </c>
      <c r="K5394" s="1">
        <f>学習データ!K5377*$B$20</f>
        <v>0</v>
      </c>
      <c r="L5394" s="1">
        <f>学習データ!L5377*$B$20</f>
        <v>0</v>
      </c>
      <c r="M5394" s="1">
        <f>学習データ!M5377*$B$20</f>
        <v>0</v>
      </c>
      <c r="N5394" s="1">
        <f>学習データ!N5377*$B$20</f>
        <v>0</v>
      </c>
      <c r="O5394" s="1">
        <f>学習データ!O5377*$B$20</f>
        <v>0</v>
      </c>
      <c r="P5394" s="1">
        <f>学習データ!P5377*$B$20</f>
        <v>0</v>
      </c>
      <c r="Q5394" s="1">
        <f>学習データ!Q5377*$B$20</f>
        <v>0</v>
      </c>
      <c r="R5394" s="1">
        <f>学習データ!R5377*$B$20</f>
        <v>0</v>
      </c>
      <c r="S5394" s="1">
        <f>学習データ!S5377*$B$20</f>
        <v>0</v>
      </c>
      <c r="T5394" s="1">
        <f>学習データ!T5377*$B$20</f>
        <v>0</v>
      </c>
      <c r="U5394" s="1">
        <f>学習データ!U5377*$B$20</f>
        <v>0</v>
      </c>
      <c r="V5394" s="1">
        <f>学習データ!V5377*$B$20</f>
        <v>0</v>
      </c>
      <c r="W5394" s="1">
        <f>学習データ!W5377*$B$20</f>
        <v>0</v>
      </c>
      <c r="X5394" s="1">
        <f>学習データ!X5377*$B$20</f>
        <v>0</v>
      </c>
      <c r="Y5394" s="1">
        <f>学習データ!Y5377*$B$20</f>
        <v>0</v>
      </c>
      <c r="Z5394" s="1">
        <f>学習データ!Z5377*$B$20</f>
        <v>0</v>
      </c>
      <c r="AA5394" s="1">
        <f>学習データ!AA5377*$B$20</f>
        <v>0</v>
      </c>
      <c r="AB5394" s="1">
        <f>学習データ!AB5377*$B$20</f>
        <v>0</v>
      </c>
      <c r="AC5394" s="1">
        <f>学習データ!AC5377*$B$20</f>
        <v>0</v>
      </c>
      <c r="AD5394" s="1">
        <f>学習データ!AD5377*$B$20</f>
        <v>0</v>
      </c>
      <c r="AE5394" s="20"/>
      <c r="AF5394" s="20"/>
      <c r="AG5394" s="20"/>
      <c r="AH5394" s="35"/>
      <c r="AI5394" s="29"/>
      <c r="AJ5394" s="8">
        <v>1</v>
      </c>
      <c r="AK5394" s="1">
        <f t="shared" ref="AK5394:AW5406" ca="1" si="7491">1/(1+EXP(-SUMPRODUCT($AK$3:$AO$7,OFFSET(C5394,$B5393,B$23,5,5))+$AP$3))</f>
        <v>1.6788045291365097E-2</v>
      </c>
      <c r="AL5394" s="1">
        <f t="shared" ca="1" si="7491"/>
        <v>1.6788045291365097E-2</v>
      </c>
      <c r="AM5394" s="1">
        <f t="shared" ca="1" si="7491"/>
        <v>1.6788045291365097E-2</v>
      </c>
      <c r="AN5394" s="1">
        <f t="shared" ca="1" si="7491"/>
        <v>1.6788045291365097E-2</v>
      </c>
      <c r="AO5394" s="1">
        <f t="shared" ca="1" si="7491"/>
        <v>1.6788045291365097E-2</v>
      </c>
      <c r="AP5394" s="1">
        <f t="shared" ca="1" si="7491"/>
        <v>1.6788045291365097E-2</v>
      </c>
      <c r="AQ5394" s="1">
        <f t="shared" ca="1" si="7491"/>
        <v>1.6788045291365097E-2</v>
      </c>
      <c r="AR5394" s="1">
        <f t="shared" ca="1" si="7491"/>
        <v>1.6788045291365097E-2</v>
      </c>
      <c r="AS5394" s="1">
        <f t="shared" ca="1" si="7491"/>
        <v>1.6788045291365097E-2</v>
      </c>
      <c r="AT5394" s="1">
        <f t="shared" ca="1" si="7491"/>
        <v>1.6788045291365097E-2</v>
      </c>
      <c r="AU5394" s="1">
        <f t="shared" ca="1" si="7491"/>
        <v>1.6788045291365097E-2</v>
      </c>
      <c r="AV5394" s="1">
        <f t="shared" ca="1" si="7491"/>
        <v>1.6788045291365097E-2</v>
      </c>
      <c r="AW5394" s="1">
        <f t="shared" ca="1" si="7491"/>
        <v>1.6788045291365097E-2</v>
      </c>
      <c r="AX5394" s="31"/>
      <c r="AY5394" s="8">
        <v>1</v>
      </c>
      <c r="AZ5394" s="1">
        <f t="shared" ref="AZ5394:BL5406" ca="1" si="7492">1/(1+EXP(-SUMPRODUCT($AK$8:$AO$12,OFFSET(C5394,$B5393,B$23,5,5))+$AP$8))</f>
        <v>0.36026230090474776</v>
      </c>
      <c r="BA5394" s="1">
        <f t="shared" ca="1" si="7492"/>
        <v>0.36026230090474776</v>
      </c>
      <c r="BB5394" s="1">
        <f t="shared" ca="1" si="7492"/>
        <v>0.36026230090474776</v>
      </c>
      <c r="BC5394" s="1">
        <f t="shared" ca="1" si="7492"/>
        <v>0.36026230090474776</v>
      </c>
      <c r="BD5394" s="1">
        <f t="shared" ca="1" si="7492"/>
        <v>0.36026230090474776</v>
      </c>
      <c r="BE5394" s="1">
        <f t="shared" ca="1" si="7492"/>
        <v>0.36026230090474776</v>
      </c>
      <c r="BF5394" s="1">
        <f t="shared" ca="1" si="7492"/>
        <v>0.36026230090474776</v>
      </c>
      <c r="BG5394" s="1">
        <f t="shared" ca="1" si="7492"/>
        <v>0.36026230090474776</v>
      </c>
      <c r="BH5394" s="1">
        <f t="shared" ca="1" si="7492"/>
        <v>0.36026230090474776</v>
      </c>
      <c r="BI5394" s="1">
        <f t="shared" ca="1" si="7492"/>
        <v>0.36026230090474776</v>
      </c>
      <c r="BJ5394" s="1">
        <f t="shared" ca="1" si="7492"/>
        <v>0.36026230090474776</v>
      </c>
      <c r="BK5394" s="1">
        <f t="shared" ca="1" si="7492"/>
        <v>0.36026230090474776</v>
      </c>
      <c r="BL5394" s="1">
        <f t="shared" ca="1" si="7492"/>
        <v>0.36026230090474776</v>
      </c>
      <c r="BM5394" s="31"/>
      <c r="BN5394" s="8">
        <v>1</v>
      </c>
      <c r="BO5394" s="1">
        <f t="shared" ref="BO5394:CA5406" ca="1" si="7493">1/(1+EXP(-SUMPRODUCT($AK$13:$AO$17,OFFSET(C5394,$B5393,B$23,5,5))+$AP$13))</f>
        <v>0.45758674972675339</v>
      </c>
      <c r="BP5394" s="1">
        <f t="shared" ca="1" si="7493"/>
        <v>0.45758674972675339</v>
      </c>
      <c r="BQ5394" s="1">
        <f t="shared" ca="1" si="7493"/>
        <v>0.45758674972675339</v>
      </c>
      <c r="BR5394" s="1">
        <f t="shared" ca="1" si="7493"/>
        <v>0.45758674972675339</v>
      </c>
      <c r="BS5394" s="1">
        <f t="shared" ca="1" si="7493"/>
        <v>0.45758674972675339</v>
      </c>
      <c r="BT5394" s="1">
        <f t="shared" ca="1" si="7493"/>
        <v>0.45758674972675339</v>
      </c>
      <c r="BU5394" s="1">
        <f t="shared" ca="1" si="7493"/>
        <v>0.45758674972675339</v>
      </c>
      <c r="BV5394" s="1">
        <f t="shared" ca="1" si="7493"/>
        <v>0.45758674972675339</v>
      </c>
      <c r="BW5394" s="1">
        <f t="shared" ca="1" si="7493"/>
        <v>0.45758674972675339</v>
      </c>
      <c r="BX5394" s="1">
        <f t="shared" ca="1" si="7493"/>
        <v>0.45758674972675339</v>
      </c>
      <c r="BY5394" s="1">
        <f t="shared" ca="1" si="7493"/>
        <v>0.45758674972675339</v>
      </c>
      <c r="BZ5394" s="1">
        <f t="shared" ca="1" si="7493"/>
        <v>0.45758674972675339</v>
      </c>
      <c r="CA5394" s="1">
        <f t="shared" ca="1" si="7493"/>
        <v>0.45758674972675339</v>
      </c>
      <c r="CB5394" s="31"/>
      <c r="CC5394" s="71"/>
      <c r="CD5394" s="8">
        <v>1</v>
      </c>
      <c r="CE5394" s="1">
        <f t="shared" ref="CE5394:CE5400" ca="1" si="7494">MAX(OFFSET(AK5394,$AJ5393,AJ$23,2,2))*$CD$20</f>
        <v>1.6788045291365097E-2</v>
      </c>
      <c r="CF5394" s="1">
        <f t="shared" ref="CF5394:CF5400" ca="1" si="7495">MAX(OFFSET(AL5394,$AJ5393,AK$23,2,2))*$CD$20</f>
        <v>1.6788045291365097E-2</v>
      </c>
      <c r="CG5394" s="1">
        <f t="shared" ref="CG5394:CG5400" ca="1" si="7496">MAX(OFFSET(AM5394,$AJ5393,AL$23,2,2))*$CD$20</f>
        <v>1.6788045291365097E-2</v>
      </c>
      <c r="CH5394" s="1">
        <f t="shared" ref="CH5394:CH5400" ca="1" si="7497">MAX(OFFSET(AN5394,$AJ5393,AM$23,2,2))*$CD$20</f>
        <v>1.6788045291365097E-2</v>
      </c>
      <c r="CI5394" s="1">
        <f t="shared" ref="CI5394:CI5400" ca="1" si="7498">MAX(OFFSET(AO5394,$AJ5393,AN$23,2,2))*$CD$20</f>
        <v>1.6788045291365097E-2</v>
      </c>
      <c r="CJ5394" s="1">
        <f t="shared" ref="CJ5394:CJ5400" ca="1" si="7499">MAX(OFFSET(AP5394,$AJ5393,AO$23,2,2))*$CD$20</f>
        <v>1.6788045291365097E-2</v>
      </c>
      <c r="CK5394" s="1">
        <f t="shared" ref="CK5394:CK5400" ca="1" si="7500">MAX(OFFSET(AQ5394,$AJ5393,AP$23,2,2))*$CD$20</f>
        <v>1.6788045291365097E-2</v>
      </c>
      <c r="CL5394" s="35"/>
      <c r="CM5394" s="29"/>
      <c r="CN5394" s="31" t="s">
        <v>17</v>
      </c>
      <c r="CO5394" s="31"/>
      <c r="CP5394" s="31"/>
      <c r="CQ5394" s="31"/>
      <c r="CR5394" s="31"/>
      <c r="CS5394" s="31"/>
      <c r="CU5394" t="s">
        <v>18</v>
      </c>
      <c r="CZ5394" s="29"/>
      <c r="DA5394" s="8">
        <v>0</v>
      </c>
      <c r="DB5394" s="1"/>
      <c r="DC5394" s="20"/>
      <c r="DD5394" s="8">
        <v>0</v>
      </c>
      <c r="DE5394" s="1"/>
      <c r="DF5394" s="20"/>
      <c r="DG5394" s="33" t="s">
        <v>11</v>
      </c>
      <c r="DH5394" s="1">
        <f t="shared" ref="DH5394" ca="1" si="7501">SUM(DE5394:DE5403)</f>
        <v>0.31269143032281094</v>
      </c>
      <c r="DI5394" s="25"/>
    </row>
    <row r="5395" spans="1:113" x14ac:dyDescent="0.2">
      <c r="A5395" s="73"/>
      <c r="B5395" s="24">
        <v>2</v>
      </c>
      <c r="C5395" s="1">
        <f>学習データ!C5378*$B$20</f>
        <v>0</v>
      </c>
      <c r="D5395" s="1">
        <f>学習データ!D5378*$B$20</f>
        <v>0</v>
      </c>
      <c r="E5395" s="1">
        <f>学習データ!E5378*$B$20</f>
        <v>0</v>
      </c>
      <c r="F5395" s="1">
        <f>学習データ!F5378*$B$20</f>
        <v>0</v>
      </c>
      <c r="G5395" s="1">
        <f>学習データ!G5378*$B$20</f>
        <v>0</v>
      </c>
      <c r="H5395" s="1">
        <f>学習データ!H5378*$B$20</f>
        <v>0</v>
      </c>
      <c r="I5395" s="1">
        <f>学習データ!I5378*$B$20</f>
        <v>0</v>
      </c>
      <c r="J5395" s="1">
        <f>学習データ!J5378*$B$20</f>
        <v>0</v>
      </c>
      <c r="K5395" s="1">
        <f>学習データ!K5378*$B$20</f>
        <v>0</v>
      </c>
      <c r="L5395" s="1">
        <f>学習データ!L5378*$B$20</f>
        <v>0</v>
      </c>
      <c r="M5395" s="1">
        <f>学習データ!M5378*$B$20</f>
        <v>0</v>
      </c>
      <c r="N5395" s="1">
        <f>学習データ!N5378*$B$20</f>
        <v>0</v>
      </c>
      <c r="O5395" s="1">
        <f>学習データ!O5378*$B$20</f>
        <v>0</v>
      </c>
      <c r="P5395" s="1">
        <f>学習データ!P5378*$B$20</f>
        <v>0</v>
      </c>
      <c r="Q5395" s="1">
        <f>学習データ!Q5378*$B$20</f>
        <v>0</v>
      </c>
      <c r="R5395" s="1">
        <f>学習データ!R5378*$B$20</f>
        <v>0</v>
      </c>
      <c r="S5395" s="1">
        <f>学習データ!S5378*$B$20</f>
        <v>0</v>
      </c>
      <c r="T5395" s="1">
        <f>学習データ!T5378*$B$20</f>
        <v>0</v>
      </c>
      <c r="U5395" s="1">
        <f>学習データ!U5378*$B$20</f>
        <v>0</v>
      </c>
      <c r="V5395" s="1">
        <f>学習データ!V5378*$B$20</f>
        <v>0</v>
      </c>
      <c r="W5395" s="1">
        <f>学習データ!W5378*$B$20</f>
        <v>0</v>
      </c>
      <c r="X5395" s="1">
        <f>学習データ!X5378*$B$20</f>
        <v>0</v>
      </c>
      <c r="Y5395" s="1">
        <f>学習データ!Y5378*$B$20</f>
        <v>0</v>
      </c>
      <c r="Z5395" s="1">
        <f>学習データ!Z5378*$B$20</f>
        <v>0</v>
      </c>
      <c r="AA5395" s="1">
        <f>学習データ!AA5378*$B$20</f>
        <v>0</v>
      </c>
      <c r="AB5395" s="1">
        <f>学習データ!AB5378*$B$20</f>
        <v>0</v>
      </c>
      <c r="AC5395" s="1">
        <f>学習データ!AC5378*$B$20</f>
        <v>0</v>
      </c>
      <c r="AD5395" s="1">
        <f>学習データ!AD5378*$B$20</f>
        <v>0</v>
      </c>
      <c r="AE5395" s="20"/>
      <c r="AF5395" s="20"/>
      <c r="AG5395" s="20"/>
      <c r="AH5395" s="35"/>
      <c r="AI5395" s="29"/>
      <c r="AJ5395" s="8">
        <v>2</v>
      </c>
      <c r="AK5395" s="1">
        <f t="shared" ca="1" si="7491"/>
        <v>1.6788045291365097E-2</v>
      </c>
      <c r="AL5395" s="1">
        <f t="shared" ca="1" si="7491"/>
        <v>1.6788045291365097E-2</v>
      </c>
      <c r="AM5395" s="1">
        <f t="shared" ca="1" si="7491"/>
        <v>1.6788045291365097E-2</v>
      </c>
      <c r="AN5395" s="1">
        <f t="shared" ca="1" si="7491"/>
        <v>1.6788045291365097E-2</v>
      </c>
      <c r="AO5395" s="1">
        <f t="shared" ca="1" si="7491"/>
        <v>1.6788045291365097E-2</v>
      </c>
      <c r="AP5395" s="1">
        <f t="shared" ca="1" si="7491"/>
        <v>1.6788045291365097E-2</v>
      </c>
      <c r="AQ5395" s="1">
        <f t="shared" ca="1" si="7491"/>
        <v>1.6788045291365097E-2</v>
      </c>
      <c r="AR5395" s="1">
        <f t="shared" ca="1" si="7491"/>
        <v>1.6788045291365097E-2</v>
      </c>
      <c r="AS5395" s="1">
        <f t="shared" ca="1" si="7491"/>
        <v>1.6788045291365097E-2</v>
      </c>
      <c r="AT5395" s="1">
        <f t="shared" ca="1" si="7491"/>
        <v>1.6788045291365097E-2</v>
      </c>
      <c r="AU5395" s="1">
        <f t="shared" ca="1" si="7491"/>
        <v>1.6788045291365097E-2</v>
      </c>
      <c r="AV5395" s="1">
        <f t="shared" ca="1" si="7491"/>
        <v>1.6788045291365097E-2</v>
      </c>
      <c r="AW5395" s="1">
        <f t="shared" ca="1" si="7491"/>
        <v>1.6788045291365097E-2</v>
      </c>
      <c r="AX5395" s="31"/>
      <c r="AY5395" s="8">
        <v>2</v>
      </c>
      <c r="AZ5395" s="1">
        <f t="shared" ca="1" si="7492"/>
        <v>0.36026230090474776</v>
      </c>
      <c r="BA5395" s="1">
        <f t="shared" ca="1" si="7492"/>
        <v>0.36026230090474776</v>
      </c>
      <c r="BB5395" s="1">
        <f t="shared" ca="1" si="7492"/>
        <v>0.36026230090474776</v>
      </c>
      <c r="BC5395" s="1">
        <f t="shared" ca="1" si="7492"/>
        <v>0.36026230090474776</v>
      </c>
      <c r="BD5395" s="1">
        <f t="shared" ca="1" si="7492"/>
        <v>0.36026230090474776</v>
      </c>
      <c r="BE5395" s="1">
        <f t="shared" ca="1" si="7492"/>
        <v>0.36026230090474776</v>
      </c>
      <c r="BF5395" s="1">
        <f t="shared" ca="1" si="7492"/>
        <v>0.36026230090474776</v>
      </c>
      <c r="BG5395" s="1">
        <f t="shared" ca="1" si="7492"/>
        <v>0.36026230090474776</v>
      </c>
      <c r="BH5395" s="1">
        <f t="shared" ca="1" si="7492"/>
        <v>0.36026230090474776</v>
      </c>
      <c r="BI5395" s="1">
        <f t="shared" ca="1" si="7492"/>
        <v>0.36026230090474776</v>
      </c>
      <c r="BJ5395" s="1">
        <f t="shared" ca="1" si="7492"/>
        <v>0.36026230090474776</v>
      </c>
      <c r="BK5395" s="1">
        <f t="shared" ca="1" si="7492"/>
        <v>0.36026230090474776</v>
      </c>
      <c r="BL5395" s="1">
        <f t="shared" ca="1" si="7492"/>
        <v>0.36026230090474776</v>
      </c>
      <c r="BM5395" s="31"/>
      <c r="BN5395" s="8">
        <v>2</v>
      </c>
      <c r="BO5395" s="1">
        <f t="shared" ca="1" si="7493"/>
        <v>0.45758674972675339</v>
      </c>
      <c r="BP5395" s="1">
        <f t="shared" ca="1" si="7493"/>
        <v>0.45758674972675339</v>
      </c>
      <c r="BQ5395" s="1">
        <f t="shared" ca="1" si="7493"/>
        <v>0.45758674972675339</v>
      </c>
      <c r="BR5395" s="1">
        <f t="shared" ca="1" si="7493"/>
        <v>0.45758674972675339</v>
      </c>
      <c r="BS5395" s="1">
        <f t="shared" ca="1" si="7493"/>
        <v>0.45758674972675339</v>
      </c>
      <c r="BT5395" s="1">
        <f t="shared" ca="1" si="7493"/>
        <v>0.45758674972675339</v>
      </c>
      <c r="BU5395" s="1">
        <f t="shared" ca="1" si="7493"/>
        <v>0.45758674972675339</v>
      </c>
      <c r="BV5395" s="1">
        <f t="shared" ca="1" si="7493"/>
        <v>0.45758674972675339</v>
      </c>
      <c r="BW5395" s="1">
        <f t="shared" ca="1" si="7493"/>
        <v>0.45758674972675339</v>
      </c>
      <c r="BX5395" s="1">
        <f t="shared" ca="1" si="7493"/>
        <v>0.45758674972675339</v>
      </c>
      <c r="BY5395" s="1">
        <f t="shared" ca="1" si="7493"/>
        <v>0.45758674972675339</v>
      </c>
      <c r="BZ5395" s="1">
        <f t="shared" ca="1" si="7493"/>
        <v>0.45758674972675339</v>
      </c>
      <c r="CA5395" s="1">
        <f t="shared" ca="1" si="7493"/>
        <v>0.45758674972675339</v>
      </c>
      <c r="CB5395" s="31"/>
      <c r="CC5395" s="71"/>
      <c r="CD5395" s="8">
        <v>2</v>
      </c>
      <c r="CE5395" s="1">
        <f t="shared" ca="1" si="7494"/>
        <v>1.6788045291365097E-2</v>
      </c>
      <c r="CF5395" s="1">
        <f t="shared" ca="1" si="7495"/>
        <v>1.6788045291365097E-2</v>
      </c>
      <c r="CG5395" s="1">
        <f t="shared" ca="1" si="7496"/>
        <v>0.30081428316495001</v>
      </c>
      <c r="CH5395" s="1">
        <f t="shared" ca="1" si="7497"/>
        <v>0.64360250027985999</v>
      </c>
      <c r="CI5395" s="1">
        <f t="shared" ca="1" si="7498"/>
        <v>0.32889870909806113</v>
      </c>
      <c r="CJ5395" s="1">
        <f t="shared" ca="1" si="7499"/>
        <v>0.27463264053463854</v>
      </c>
      <c r="CK5395" s="1">
        <f t="shared" ca="1" si="7500"/>
        <v>0.20862331348452337</v>
      </c>
      <c r="CL5395" s="35"/>
      <c r="CM5395" s="29"/>
      <c r="CN5395" s="31"/>
      <c r="CO5395" s="31"/>
      <c r="CP5395" s="31"/>
      <c r="CQ5395" s="20"/>
      <c r="CR5395" s="31"/>
      <c r="CS5395" s="31"/>
      <c r="CZ5395" s="29"/>
      <c r="DA5395" s="8">
        <v>1</v>
      </c>
      <c r="DB5395" s="1"/>
      <c r="DC5395" s="20"/>
      <c r="DD5395" s="8">
        <v>1</v>
      </c>
      <c r="DE5395" s="1"/>
      <c r="DF5395" s="20"/>
      <c r="DG5395" s="20"/>
      <c r="DH5395" s="20"/>
      <c r="DI5395" s="25"/>
    </row>
    <row r="5396" spans="1:113" x14ac:dyDescent="0.2">
      <c r="A5396" s="73"/>
      <c r="B5396" s="24">
        <v>3</v>
      </c>
      <c r="C5396" s="1">
        <f>学習データ!C5379*$B$20</f>
        <v>0</v>
      </c>
      <c r="D5396" s="1">
        <f>学習データ!D5379*$B$20</f>
        <v>0</v>
      </c>
      <c r="E5396" s="1">
        <f>学習データ!E5379*$B$20</f>
        <v>0</v>
      </c>
      <c r="F5396" s="1">
        <f>学習データ!F5379*$B$20</f>
        <v>0</v>
      </c>
      <c r="G5396" s="1">
        <f>学習データ!G5379*$B$20</f>
        <v>0</v>
      </c>
      <c r="H5396" s="1">
        <f>学習データ!H5379*$B$20</f>
        <v>0</v>
      </c>
      <c r="I5396" s="1">
        <f>学習データ!I5379*$B$20</f>
        <v>0</v>
      </c>
      <c r="J5396" s="1">
        <f>学習データ!J5379*$B$20</f>
        <v>0</v>
      </c>
      <c r="K5396" s="1">
        <f>学習データ!K5379*$B$20</f>
        <v>0</v>
      </c>
      <c r="L5396" s="1">
        <f>学習データ!L5379*$B$20</f>
        <v>0</v>
      </c>
      <c r="M5396" s="1">
        <f>学習データ!M5379*$B$20</f>
        <v>0</v>
      </c>
      <c r="N5396" s="1">
        <f>学習データ!N5379*$B$20</f>
        <v>0</v>
      </c>
      <c r="O5396" s="1">
        <f>学習データ!O5379*$B$20</f>
        <v>0</v>
      </c>
      <c r="P5396" s="1">
        <f>学習データ!P5379*$B$20</f>
        <v>0</v>
      </c>
      <c r="Q5396" s="1">
        <f>学習データ!Q5379*$B$20</f>
        <v>0</v>
      </c>
      <c r="R5396" s="1">
        <f>学習データ!R5379*$B$20</f>
        <v>0</v>
      </c>
      <c r="S5396" s="1">
        <f>学習データ!S5379*$B$20</f>
        <v>0</v>
      </c>
      <c r="T5396" s="1">
        <f>学習データ!T5379*$B$20</f>
        <v>0</v>
      </c>
      <c r="U5396" s="1">
        <f>学習データ!U5379*$B$20</f>
        <v>0</v>
      </c>
      <c r="V5396" s="1">
        <f>学習データ!V5379*$B$20</f>
        <v>0</v>
      </c>
      <c r="W5396" s="1">
        <f>学習データ!W5379*$B$20</f>
        <v>0</v>
      </c>
      <c r="X5396" s="1">
        <f>学習データ!X5379*$B$20</f>
        <v>0</v>
      </c>
      <c r="Y5396" s="1">
        <f>学習データ!Y5379*$B$20</f>
        <v>0</v>
      </c>
      <c r="Z5396" s="1">
        <f>学習データ!Z5379*$B$20</f>
        <v>0</v>
      </c>
      <c r="AA5396" s="1">
        <f>学習データ!AA5379*$B$20</f>
        <v>0</v>
      </c>
      <c r="AB5396" s="1">
        <f>学習データ!AB5379*$B$20</f>
        <v>0</v>
      </c>
      <c r="AC5396" s="1">
        <f>学習データ!AC5379*$B$20</f>
        <v>0</v>
      </c>
      <c r="AD5396" s="1">
        <f>学習データ!AD5379*$B$20</f>
        <v>0</v>
      </c>
      <c r="AE5396" s="20"/>
      <c r="AF5396" s="20"/>
      <c r="AG5396" s="20"/>
      <c r="AH5396" s="35"/>
      <c r="AI5396" s="29"/>
      <c r="AJ5396" s="8">
        <v>3</v>
      </c>
      <c r="AK5396" s="1">
        <f t="shared" ca="1" si="7491"/>
        <v>1.6788045291365097E-2</v>
      </c>
      <c r="AL5396" s="1">
        <f t="shared" ca="1" si="7491"/>
        <v>1.6788045291365097E-2</v>
      </c>
      <c r="AM5396" s="1">
        <f t="shared" ca="1" si="7491"/>
        <v>1.6788045291365097E-2</v>
      </c>
      <c r="AN5396" s="1">
        <f t="shared" ca="1" si="7491"/>
        <v>1.6788045291365097E-2</v>
      </c>
      <c r="AO5396" s="1">
        <f t="shared" ca="1" si="7491"/>
        <v>1.6788045291365097E-2</v>
      </c>
      <c r="AP5396" s="1">
        <f t="shared" ca="1" si="7491"/>
        <v>6.4564789945824846E-2</v>
      </c>
      <c r="AQ5396" s="1">
        <f t="shared" ca="1" si="7491"/>
        <v>1.6788045291365097E-2</v>
      </c>
      <c r="AR5396" s="1">
        <f t="shared" ca="1" si="7491"/>
        <v>1.6788045291365097E-2</v>
      </c>
      <c r="AS5396" s="1">
        <f t="shared" ca="1" si="7491"/>
        <v>3.1080863853380346E-2</v>
      </c>
      <c r="AT5396" s="1">
        <f t="shared" ca="1" si="7491"/>
        <v>8.4205740507163909E-2</v>
      </c>
      <c r="AU5396" s="1">
        <f t="shared" ca="1" si="7491"/>
        <v>0.27463264053463854</v>
      </c>
      <c r="AV5396" s="1">
        <f t="shared" ca="1" si="7491"/>
        <v>8.0196699146366152E-2</v>
      </c>
      <c r="AW5396" s="1">
        <f t="shared" ca="1" si="7491"/>
        <v>1.6788045291365097E-2</v>
      </c>
      <c r="AX5396" s="31"/>
      <c r="AY5396" s="8">
        <v>3</v>
      </c>
      <c r="AZ5396" s="1">
        <f t="shared" ca="1" si="7492"/>
        <v>0.36026230090474776</v>
      </c>
      <c r="BA5396" s="1">
        <f t="shared" ca="1" si="7492"/>
        <v>0.36026230090474776</v>
      </c>
      <c r="BB5396" s="1">
        <f t="shared" ca="1" si="7492"/>
        <v>0.36026230090474776</v>
      </c>
      <c r="BC5396" s="1">
        <f t="shared" ca="1" si="7492"/>
        <v>0.36026230090474776</v>
      </c>
      <c r="BD5396" s="1">
        <f t="shared" ca="1" si="7492"/>
        <v>0.36026230090474776</v>
      </c>
      <c r="BE5396" s="1">
        <f t="shared" ca="1" si="7492"/>
        <v>0.36276497749957115</v>
      </c>
      <c r="BF5396" s="1">
        <f t="shared" ca="1" si="7492"/>
        <v>0.37221983892075727</v>
      </c>
      <c r="BG5396" s="1">
        <f t="shared" ca="1" si="7492"/>
        <v>0.36026230090474776</v>
      </c>
      <c r="BH5396" s="1">
        <f t="shared" ca="1" si="7492"/>
        <v>0.36036730377605403</v>
      </c>
      <c r="BI5396" s="1">
        <f t="shared" ca="1" si="7492"/>
        <v>0.36458433454893696</v>
      </c>
      <c r="BJ5396" s="1">
        <f t="shared" ca="1" si="7492"/>
        <v>0.37454168465551751</v>
      </c>
      <c r="BK5396" s="1">
        <f t="shared" ca="1" si="7492"/>
        <v>0.38849159783676473</v>
      </c>
      <c r="BL5396" s="1">
        <f t="shared" ca="1" si="7492"/>
        <v>0.37917297130086597</v>
      </c>
      <c r="BM5396" s="31"/>
      <c r="BN5396" s="8">
        <v>3</v>
      </c>
      <c r="BO5396" s="1">
        <f t="shared" ca="1" si="7493"/>
        <v>0.45758674972675339</v>
      </c>
      <c r="BP5396" s="1">
        <f t="shared" ca="1" si="7493"/>
        <v>0.45758674972675339</v>
      </c>
      <c r="BQ5396" s="1">
        <f t="shared" ca="1" si="7493"/>
        <v>0.45758674972675339</v>
      </c>
      <c r="BR5396" s="1">
        <f t="shared" ca="1" si="7493"/>
        <v>0.45758674972675339</v>
      </c>
      <c r="BS5396" s="1">
        <f t="shared" ca="1" si="7493"/>
        <v>0.45758674972675339</v>
      </c>
      <c r="BT5396" s="1">
        <f t="shared" ca="1" si="7493"/>
        <v>0.48293358507569678</v>
      </c>
      <c r="BU5396" s="1">
        <f t="shared" ca="1" si="7493"/>
        <v>0.47197655928879834</v>
      </c>
      <c r="BV5396" s="1">
        <f t="shared" ca="1" si="7493"/>
        <v>0.46457515934019034</v>
      </c>
      <c r="BW5396" s="1">
        <f t="shared" ca="1" si="7493"/>
        <v>0.46798516228772458</v>
      </c>
      <c r="BX5396" s="1">
        <f t="shared" ca="1" si="7493"/>
        <v>0.49280707094919213</v>
      </c>
      <c r="BY5396" s="1">
        <f t="shared" ca="1" si="7493"/>
        <v>0.53294043800085</v>
      </c>
      <c r="BZ5396" s="1">
        <f t="shared" ca="1" si="7493"/>
        <v>0.53028123462092036</v>
      </c>
      <c r="CA5396" s="1">
        <f t="shared" ca="1" si="7493"/>
        <v>0.49037704755408051</v>
      </c>
      <c r="CB5396" s="31"/>
      <c r="CC5396" s="71"/>
      <c r="CD5396" s="8">
        <v>3</v>
      </c>
      <c r="CE5396" s="1">
        <f t="shared" ca="1" si="7494"/>
        <v>1.6788045291365097E-2</v>
      </c>
      <c r="CF5396" s="1">
        <f t="shared" ca="1" si="7495"/>
        <v>0.30566086778777357</v>
      </c>
      <c r="CG5396" s="1">
        <f t="shared" ca="1" si="7496"/>
        <v>0.94915873156706476</v>
      </c>
      <c r="CH5396" s="1">
        <f t="shared" ca="1" si="7497"/>
        <v>0.78185242583186176</v>
      </c>
      <c r="CI5396" s="1">
        <f t="shared" ca="1" si="7498"/>
        <v>0.54269281215464649</v>
      </c>
      <c r="CJ5396" s="1">
        <f t="shared" ca="1" si="7499"/>
        <v>0.59963616253827812</v>
      </c>
      <c r="CK5396" s="1">
        <f t="shared" ca="1" si="7500"/>
        <v>0.19031360006669407</v>
      </c>
      <c r="CL5396" s="35"/>
      <c r="CM5396" s="29"/>
      <c r="CN5396" s="71">
        <v>1</v>
      </c>
      <c r="CO5396" s="8">
        <v>0</v>
      </c>
      <c r="CP5396" s="8">
        <v>1</v>
      </c>
      <c r="CQ5396" s="8">
        <v>2</v>
      </c>
      <c r="CR5396" s="8">
        <v>3</v>
      </c>
      <c r="CS5396" s="8">
        <v>4</v>
      </c>
      <c r="CU5396" s="8"/>
      <c r="CV5396" s="8">
        <v>0</v>
      </c>
      <c r="CW5396" s="8">
        <v>1</v>
      </c>
      <c r="CX5396" s="8">
        <v>2</v>
      </c>
      <c r="CZ5396" s="29"/>
      <c r="DA5396" s="8">
        <v>2</v>
      </c>
      <c r="DB5396" s="1">
        <f ca="1">1/(1+EXP(-SUMPRODUCT($DC$6:$DD$11,CW5397:CX5402)+$DE$6))</f>
        <v>0.2145683054854195</v>
      </c>
      <c r="DC5396" s="20"/>
      <c r="DD5396" s="8">
        <v>2</v>
      </c>
      <c r="DE5396" s="1">
        <f t="shared" ref="DE5396" ca="1" si="7502">(AG5413-DB5396)^2</f>
        <v>4.6039557718884301E-2</v>
      </c>
      <c r="DF5396" s="20"/>
      <c r="DG5396" s="20"/>
      <c r="DH5396" s="20"/>
      <c r="DI5396" s="25"/>
    </row>
    <row r="5397" spans="1:113" x14ac:dyDescent="0.2">
      <c r="A5397" s="73"/>
      <c r="B5397" s="24">
        <v>4</v>
      </c>
      <c r="C5397" s="1">
        <f>学習データ!C5380*$B$20</f>
        <v>0</v>
      </c>
      <c r="D5397" s="1">
        <f>学習データ!D5380*$B$20</f>
        <v>0</v>
      </c>
      <c r="E5397" s="1">
        <f>学習データ!E5380*$B$20</f>
        <v>0</v>
      </c>
      <c r="F5397" s="1">
        <f>学習データ!F5380*$B$20</f>
        <v>0</v>
      </c>
      <c r="G5397" s="1">
        <f>学習データ!G5380*$B$20</f>
        <v>0</v>
      </c>
      <c r="H5397" s="1">
        <f>学習データ!H5380*$B$20</f>
        <v>0</v>
      </c>
      <c r="I5397" s="1">
        <f>学習データ!I5380*$B$20</f>
        <v>0</v>
      </c>
      <c r="J5397" s="1">
        <f>学習データ!J5380*$B$20</f>
        <v>0</v>
      </c>
      <c r="K5397" s="1">
        <f>学習データ!K5380*$B$20</f>
        <v>0</v>
      </c>
      <c r="L5397" s="1">
        <f>学習データ!L5380*$B$20</f>
        <v>0</v>
      </c>
      <c r="M5397" s="1">
        <f>学習データ!M5380*$B$20</f>
        <v>0</v>
      </c>
      <c r="N5397" s="1">
        <f>学習データ!N5380*$B$20</f>
        <v>0</v>
      </c>
      <c r="O5397" s="1">
        <f>学習データ!O5380*$B$20</f>
        <v>0</v>
      </c>
      <c r="P5397" s="1">
        <f>学習データ!P5380*$B$20</f>
        <v>0</v>
      </c>
      <c r="Q5397" s="1">
        <f>学習データ!Q5380*$B$20</f>
        <v>0</v>
      </c>
      <c r="R5397" s="1">
        <f>学習データ!R5380*$B$20</f>
        <v>0</v>
      </c>
      <c r="S5397" s="1">
        <f>学習データ!S5380*$B$20</f>
        <v>0</v>
      </c>
      <c r="T5397" s="1">
        <f>学習データ!T5380*$B$20</f>
        <v>0</v>
      </c>
      <c r="U5397" s="1">
        <f>学習データ!U5380*$B$20</f>
        <v>0</v>
      </c>
      <c r="V5397" s="1">
        <f>学習データ!V5380*$B$20</f>
        <v>0</v>
      </c>
      <c r="W5397" s="1">
        <f>学習データ!W5380*$B$20</f>
        <v>0</v>
      </c>
      <c r="X5397" s="1">
        <f>学習データ!X5380*$B$20</f>
        <v>0</v>
      </c>
      <c r="Y5397" s="1">
        <f>学習データ!Y5380*$B$20</f>
        <v>0</v>
      </c>
      <c r="Z5397" s="1">
        <f>学習データ!Z5380*$B$20</f>
        <v>0</v>
      </c>
      <c r="AA5397" s="1">
        <f>学習データ!AA5380*$B$20</f>
        <v>0</v>
      </c>
      <c r="AB5397" s="1">
        <f>学習データ!AB5380*$B$20</f>
        <v>0</v>
      </c>
      <c r="AC5397" s="1">
        <f>学習データ!AC5380*$B$20</f>
        <v>0</v>
      </c>
      <c r="AD5397" s="1">
        <f>学習データ!AD5380*$B$20</f>
        <v>0</v>
      </c>
      <c r="AE5397" s="20"/>
      <c r="AF5397" s="20"/>
      <c r="AG5397" s="20"/>
      <c r="AH5397" s="35"/>
      <c r="AI5397" s="29"/>
      <c r="AJ5397" s="8">
        <v>4</v>
      </c>
      <c r="AK5397" s="1">
        <f t="shared" ca="1" si="7491"/>
        <v>1.6788045291365097E-2</v>
      </c>
      <c r="AL5397" s="1">
        <f t="shared" ca="1" si="7491"/>
        <v>1.6788045291365097E-2</v>
      </c>
      <c r="AM5397" s="1">
        <f t="shared" ca="1" si="7491"/>
        <v>1.6788045291365097E-2</v>
      </c>
      <c r="AN5397" s="1">
        <f t="shared" ca="1" si="7491"/>
        <v>1.6788045291365097E-2</v>
      </c>
      <c r="AO5397" s="1">
        <f t="shared" ca="1" si="7491"/>
        <v>0.16363540464790474</v>
      </c>
      <c r="AP5397" s="1">
        <f t="shared" ca="1" si="7491"/>
        <v>0.30081428316495001</v>
      </c>
      <c r="AQ5397" s="1">
        <f t="shared" ca="1" si="7491"/>
        <v>0.64360250027985999</v>
      </c>
      <c r="AR5397" s="1">
        <f t="shared" ca="1" si="7491"/>
        <v>0.32537391619420447</v>
      </c>
      <c r="AS5397" s="1">
        <f t="shared" ca="1" si="7491"/>
        <v>0.32889870909806113</v>
      </c>
      <c r="AT5397" s="1">
        <f t="shared" ca="1" si="7491"/>
        <v>0.25220623203970483</v>
      </c>
      <c r="AU5397" s="1">
        <f t="shared" ca="1" si="7491"/>
        <v>9.4475570593365144E-2</v>
      </c>
      <c r="AV5397" s="1">
        <f t="shared" ca="1" si="7491"/>
        <v>0.12951208238081388</v>
      </c>
      <c r="AW5397" s="1">
        <f t="shared" ca="1" si="7491"/>
        <v>0.20862331348452337</v>
      </c>
      <c r="AX5397" s="31"/>
      <c r="AY5397" s="8">
        <v>4</v>
      </c>
      <c r="AZ5397" s="1">
        <f t="shared" ca="1" si="7492"/>
        <v>0.36026230090474776</v>
      </c>
      <c r="BA5397" s="1">
        <f t="shared" ca="1" si="7492"/>
        <v>0.36026230090474776</v>
      </c>
      <c r="BB5397" s="1">
        <f t="shared" ca="1" si="7492"/>
        <v>0.36026230090474776</v>
      </c>
      <c r="BC5397" s="1">
        <f t="shared" ca="1" si="7492"/>
        <v>0.36026230090474776</v>
      </c>
      <c r="BD5397" s="1">
        <f t="shared" ca="1" si="7492"/>
        <v>0.3801510841216077</v>
      </c>
      <c r="BE5397" s="1">
        <f t="shared" ca="1" si="7492"/>
        <v>0.73751436739588527</v>
      </c>
      <c r="BF5397" s="1">
        <f t="shared" ca="1" si="7492"/>
        <v>0.81334202262886524</v>
      </c>
      <c r="BG5397" s="1">
        <f t="shared" ca="1" si="7492"/>
        <v>0.80010651575305769</v>
      </c>
      <c r="BH5397" s="1">
        <f t="shared" ca="1" si="7492"/>
        <v>0.83904118246250259</v>
      </c>
      <c r="BI5397" s="1">
        <f t="shared" ca="1" si="7492"/>
        <v>0.88306153685045885</v>
      </c>
      <c r="BJ5397" s="1">
        <f t="shared" ca="1" si="7492"/>
        <v>0.93080007023527367</v>
      </c>
      <c r="BK5397" s="1">
        <f t="shared" ca="1" si="7492"/>
        <v>0.93915378345954281</v>
      </c>
      <c r="BL5397" s="1">
        <f t="shared" ca="1" si="7492"/>
        <v>0.63634307088783082</v>
      </c>
      <c r="BM5397" s="31"/>
      <c r="BN5397" s="8">
        <v>4</v>
      </c>
      <c r="BO5397" s="1">
        <f t="shared" ca="1" si="7493"/>
        <v>0.45758674972675339</v>
      </c>
      <c r="BP5397" s="1">
        <f t="shared" ca="1" si="7493"/>
        <v>0.45758674972675339</v>
      </c>
      <c r="BQ5397" s="1">
        <f t="shared" ca="1" si="7493"/>
        <v>0.45758674972675339</v>
      </c>
      <c r="BR5397" s="1">
        <f t="shared" ca="1" si="7493"/>
        <v>0.45758674972675339</v>
      </c>
      <c r="BS5397" s="1">
        <f t="shared" ca="1" si="7493"/>
        <v>0.50354329680103449</v>
      </c>
      <c r="BT5397" s="1">
        <f t="shared" ca="1" si="7493"/>
        <v>0.63822516914070604</v>
      </c>
      <c r="BU5397" s="1">
        <f t="shared" ca="1" si="7493"/>
        <v>0.67278007388161443</v>
      </c>
      <c r="BV5397" s="1">
        <f t="shared" ca="1" si="7493"/>
        <v>0.68166323485113789</v>
      </c>
      <c r="BW5397" s="1">
        <f t="shared" ca="1" si="7493"/>
        <v>0.68289773567103518</v>
      </c>
      <c r="BX5397" s="1">
        <f t="shared" ca="1" si="7493"/>
        <v>0.70878026994117249</v>
      </c>
      <c r="BY5397" s="1">
        <f t="shared" ca="1" si="7493"/>
        <v>0.73372975349614544</v>
      </c>
      <c r="BZ5397" s="1">
        <f t="shared" ca="1" si="7493"/>
        <v>0.72048675825036412</v>
      </c>
      <c r="CA5397" s="1">
        <f t="shared" ca="1" si="7493"/>
        <v>0.60583960568816619</v>
      </c>
      <c r="CB5397" s="31"/>
      <c r="CC5397" s="71"/>
      <c r="CD5397" s="8">
        <v>4</v>
      </c>
      <c r="CE5397" s="1">
        <f t="shared" ca="1" si="7494"/>
        <v>1.6788045291365097E-2</v>
      </c>
      <c r="CF5397" s="1">
        <f t="shared" ca="1" si="7495"/>
        <v>0.26839510529275645</v>
      </c>
      <c r="CG5397" s="1">
        <f t="shared" ca="1" si="7496"/>
        <v>0.65537465519524618</v>
      </c>
      <c r="CH5397" s="1">
        <f t="shared" ca="1" si="7497"/>
        <v>0.9620524910748911</v>
      </c>
      <c r="CI5397" s="1">
        <f t="shared" ca="1" si="7498"/>
        <v>0.68151903016950721</v>
      </c>
      <c r="CJ5397" s="1">
        <f t="shared" ca="1" si="7499"/>
        <v>1.6788045291365097E-2</v>
      </c>
      <c r="CK5397" s="1">
        <f t="shared" ca="1" si="7500"/>
        <v>1.6788045291365097E-2</v>
      </c>
      <c r="CL5397" s="35"/>
      <c r="CM5397" s="29"/>
      <c r="CN5397" s="71"/>
      <c r="CO5397" s="8">
        <v>1</v>
      </c>
      <c r="CP5397" s="1">
        <f t="shared" ref="CP5397:CS5400" ca="1" si="7503">1/(1+EXP(-SUMPRODUCT($CO$6:$CR$9,CE5394:CH5397)+$CS$6))</f>
        <v>4.0012058090353308E-4</v>
      </c>
      <c r="CQ5397" s="1">
        <f t="shared" ca="1" si="7503"/>
        <v>1.4404848342052152E-3</v>
      </c>
      <c r="CR5397" s="1">
        <f t="shared" ca="1" si="7503"/>
        <v>3.7300962201935297E-3</v>
      </c>
      <c r="CS5397" s="1">
        <f t="shared" ca="1" si="7503"/>
        <v>1.3110438534382216E-3</v>
      </c>
      <c r="CU5397" s="71">
        <v>1</v>
      </c>
      <c r="CV5397" s="8">
        <v>1</v>
      </c>
      <c r="CW5397" s="1">
        <f t="shared" ref="CW5397" ca="1" si="7504">MAX(CP5397:CQ5398)</f>
        <v>1.2324508551521793E-2</v>
      </c>
      <c r="CX5397" s="1">
        <f t="shared" ref="CX5397" ca="1" si="7505">MAX(CR5397:CS5398)</f>
        <v>0.11599436056639999</v>
      </c>
      <c r="CZ5397" s="29"/>
      <c r="DA5397" s="8">
        <v>3</v>
      </c>
      <c r="DB5397" s="1"/>
      <c r="DC5397" s="20"/>
      <c r="DD5397" s="8">
        <v>3</v>
      </c>
      <c r="DE5397" s="1"/>
      <c r="DF5397" s="20"/>
      <c r="DG5397" s="20"/>
      <c r="DH5397" s="20"/>
      <c r="DI5397" s="25"/>
    </row>
    <row r="5398" spans="1:113" x14ac:dyDescent="0.2">
      <c r="A5398" s="73"/>
      <c r="B5398" s="24">
        <v>5</v>
      </c>
      <c r="C5398" s="1">
        <f>学習データ!C5381*$B$20</f>
        <v>0</v>
      </c>
      <c r="D5398" s="1">
        <f>学習データ!D5381*$B$20</f>
        <v>0</v>
      </c>
      <c r="E5398" s="1">
        <f>学習データ!E5381*$B$20</f>
        <v>0</v>
      </c>
      <c r="F5398" s="1">
        <f>学習データ!F5381*$B$20</f>
        <v>0</v>
      </c>
      <c r="G5398" s="1">
        <f>学習データ!G5381*$B$20</f>
        <v>0</v>
      </c>
      <c r="H5398" s="1">
        <f>学習データ!H5381*$B$20</f>
        <v>0</v>
      </c>
      <c r="I5398" s="1">
        <f>学習データ!I5381*$B$20</f>
        <v>0</v>
      </c>
      <c r="J5398" s="1">
        <f>学習データ!J5381*$B$20</f>
        <v>0</v>
      </c>
      <c r="K5398" s="1">
        <f>学習データ!K5381*$B$20</f>
        <v>0</v>
      </c>
      <c r="L5398" s="1">
        <f>学習データ!L5381*$B$20</f>
        <v>0</v>
      </c>
      <c r="M5398" s="1">
        <f>学習データ!M5381*$B$20</f>
        <v>0</v>
      </c>
      <c r="N5398" s="1">
        <f>学習データ!N5381*$B$20</f>
        <v>0</v>
      </c>
      <c r="O5398" s="1">
        <f>学習データ!O5381*$B$20</f>
        <v>0</v>
      </c>
      <c r="P5398" s="1">
        <f>学習データ!P5381*$B$20</f>
        <v>0</v>
      </c>
      <c r="Q5398" s="1">
        <f>学習データ!Q5381*$B$20</f>
        <v>0</v>
      </c>
      <c r="R5398" s="1">
        <f>学習データ!R5381*$B$20</f>
        <v>0</v>
      </c>
      <c r="S5398" s="1">
        <f>学習データ!S5381*$B$20</f>
        <v>0</v>
      </c>
      <c r="T5398" s="1">
        <f>学習データ!T5381*$B$20</f>
        <v>0</v>
      </c>
      <c r="U5398" s="1">
        <f>学習データ!U5381*$B$20</f>
        <v>0</v>
      </c>
      <c r="V5398" s="1">
        <f>学習データ!V5381*$B$20</f>
        <v>0</v>
      </c>
      <c r="W5398" s="1">
        <f>学習データ!W5381*$B$20</f>
        <v>0</v>
      </c>
      <c r="X5398" s="1">
        <f>学習データ!X5381*$B$20</f>
        <v>0</v>
      </c>
      <c r="Y5398" s="1">
        <f>学習データ!Y5381*$B$20</f>
        <v>0</v>
      </c>
      <c r="Z5398" s="1">
        <f>学習データ!Z5381*$B$20</f>
        <v>0</v>
      </c>
      <c r="AA5398" s="1">
        <f>学習データ!AA5381*$B$20</f>
        <v>0</v>
      </c>
      <c r="AB5398" s="1">
        <f>学習データ!AB5381*$B$20</f>
        <v>0</v>
      </c>
      <c r="AC5398" s="1">
        <f>学習データ!AC5381*$B$20</f>
        <v>0</v>
      </c>
      <c r="AD5398" s="1">
        <f>学習データ!AD5381*$B$20</f>
        <v>0</v>
      </c>
      <c r="AE5398" s="20"/>
      <c r="AF5398" s="20"/>
      <c r="AG5398" s="20"/>
      <c r="AH5398" s="35"/>
      <c r="AI5398" s="29"/>
      <c r="AJ5398" s="8">
        <v>5</v>
      </c>
      <c r="AK5398" s="1">
        <f t="shared" ca="1" si="7491"/>
        <v>1.6788045291365097E-2</v>
      </c>
      <c r="AL5398" s="1">
        <f t="shared" ca="1" si="7491"/>
        <v>1.6788045291365097E-2</v>
      </c>
      <c r="AM5398" s="1">
        <f t="shared" ca="1" si="7491"/>
        <v>1.6788045291365097E-2</v>
      </c>
      <c r="AN5398" s="1">
        <f t="shared" ca="1" si="7491"/>
        <v>5.3898746843332956E-2</v>
      </c>
      <c r="AO5398" s="1">
        <f t="shared" ca="1" si="7491"/>
        <v>0.27569161553976179</v>
      </c>
      <c r="AP5398" s="1">
        <f t="shared" ca="1" si="7491"/>
        <v>2.3617400746476874E-2</v>
      </c>
      <c r="AQ5398" s="1">
        <f t="shared" ca="1" si="7491"/>
        <v>0.55973020958472108</v>
      </c>
      <c r="AR5398" s="1">
        <f t="shared" ca="1" si="7491"/>
        <v>0.54807470409100534</v>
      </c>
      <c r="AS5398" s="1">
        <f t="shared" ca="1" si="7491"/>
        <v>0.48807443783526466</v>
      </c>
      <c r="AT5398" s="1">
        <f t="shared" ca="1" si="7491"/>
        <v>0.54269281215464649</v>
      </c>
      <c r="AU5398" s="1">
        <f t="shared" ca="1" si="7491"/>
        <v>0.59963616253827812</v>
      </c>
      <c r="AV5398" s="1">
        <f t="shared" ca="1" si="7491"/>
        <v>0.35546032943989964</v>
      </c>
      <c r="AW5398" s="1">
        <f t="shared" ca="1" si="7491"/>
        <v>0.19031360006669407</v>
      </c>
      <c r="AX5398" s="31"/>
      <c r="AY5398" s="8">
        <v>5</v>
      </c>
      <c r="AZ5398" s="1">
        <f t="shared" ca="1" si="7492"/>
        <v>0.36026230090474776</v>
      </c>
      <c r="BA5398" s="1">
        <f t="shared" ca="1" si="7492"/>
        <v>0.36026230090474776</v>
      </c>
      <c r="BB5398" s="1">
        <f t="shared" ca="1" si="7492"/>
        <v>0.36026230090474776</v>
      </c>
      <c r="BC5398" s="1">
        <f t="shared" ca="1" si="7492"/>
        <v>0.36026230090474776</v>
      </c>
      <c r="BD5398" s="1">
        <f t="shared" ca="1" si="7492"/>
        <v>0.57013826266962064</v>
      </c>
      <c r="BE5398" s="1">
        <f t="shared" ca="1" si="7492"/>
        <v>0.93991882427604767</v>
      </c>
      <c r="BF5398" s="1">
        <f t="shared" ca="1" si="7492"/>
        <v>0.92352487541732686</v>
      </c>
      <c r="BG5398" s="1">
        <f t="shared" ca="1" si="7492"/>
        <v>0.94478559920816929</v>
      </c>
      <c r="BH5398" s="1">
        <f t="shared" ca="1" si="7492"/>
        <v>0.9190993407037138</v>
      </c>
      <c r="BI5398" s="1">
        <f t="shared" ca="1" si="7492"/>
        <v>0.91166246323972255</v>
      </c>
      <c r="BJ5398" s="1">
        <f t="shared" ca="1" si="7492"/>
        <v>0.90323315608157806</v>
      </c>
      <c r="BK5398" s="1">
        <f t="shared" ca="1" si="7492"/>
        <v>0.89061301688886063</v>
      </c>
      <c r="BL5398" s="1">
        <f t="shared" ca="1" si="7492"/>
        <v>0.71145860694082119</v>
      </c>
      <c r="BM5398" s="31"/>
      <c r="BN5398" s="8">
        <v>5</v>
      </c>
      <c r="BO5398" s="1">
        <f t="shared" ca="1" si="7493"/>
        <v>0.45758674972675339</v>
      </c>
      <c r="BP5398" s="1">
        <f t="shared" ca="1" si="7493"/>
        <v>0.45758674972675339</v>
      </c>
      <c r="BQ5398" s="1">
        <f t="shared" ca="1" si="7493"/>
        <v>0.45758674972675339</v>
      </c>
      <c r="BR5398" s="1">
        <f t="shared" ca="1" si="7493"/>
        <v>0.47727959637083189</v>
      </c>
      <c r="BS5398" s="1">
        <f t="shared" ca="1" si="7493"/>
        <v>0.60291395764474176</v>
      </c>
      <c r="BT5398" s="1">
        <f t="shared" ca="1" si="7493"/>
        <v>0.71515443687233871</v>
      </c>
      <c r="BU5398" s="1">
        <f t="shared" ca="1" si="7493"/>
        <v>0.7706066638731055</v>
      </c>
      <c r="BV5398" s="1">
        <f t="shared" ca="1" si="7493"/>
        <v>0.77402150983188744</v>
      </c>
      <c r="BW5398" s="1">
        <f t="shared" ca="1" si="7493"/>
        <v>0.76090016001406025</v>
      </c>
      <c r="BX5398" s="1">
        <f t="shared" ca="1" si="7493"/>
        <v>0.7552455748420509</v>
      </c>
      <c r="BY5398" s="1">
        <f t="shared" ca="1" si="7493"/>
        <v>0.7323500405918435</v>
      </c>
      <c r="BZ5398" s="1">
        <f t="shared" ca="1" si="7493"/>
        <v>0.68556739385110388</v>
      </c>
      <c r="CA5398" s="1">
        <f t="shared" ca="1" si="7493"/>
        <v>0.60941140608241384</v>
      </c>
      <c r="CB5398" s="31"/>
      <c r="CC5398" s="71"/>
      <c r="CD5398" s="8">
        <v>5</v>
      </c>
      <c r="CE5398" s="1">
        <f t="shared" ca="1" si="7494"/>
        <v>1.6788045291365097E-2</v>
      </c>
      <c r="CF5398" s="1">
        <f t="shared" ca="1" si="7495"/>
        <v>0.36205016784781285</v>
      </c>
      <c r="CG5398" s="1">
        <f t="shared" ca="1" si="7496"/>
        <v>0.56343075362649686</v>
      </c>
      <c r="CH5398" s="1">
        <f t="shared" ca="1" si="7497"/>
        <v>0.48638673171079072</v>
      </c>
      <c r="CI5398" s="1">
        <f t="shared" ca="1" si="7498"/>
        <v>0.21693080342486351</v>
      </c>
      <c r="CJ5398" s="1">
        <f t="shared" ca="1" si="7499"/>
        <v>1.6788045291365097E-2</v>
      </c>
      <c r="CK5398" s="1">
        <f t="shared" ca="1" si="7500"/>
        <v>1.6788045291365097E-2</v>
      </c>
      <c r="CL5398" s="35"/>
      <c r="CM5398" s="29"/>
      <c r="CN5398" s="71"/>
      <c r="CO5398" s="8">
        <v>2</v>
      </c>
      <c r="CP5398" s="1">
        <f t="shared" ca="1" si="7503"/>
        <v>5.086980739377919E-4</v>
      </c>
      <c r="CQ5398" s="1">
        <f t="shared" ca="1" si="7503"/>
        <v>1.2324508551521793E-2</v>
      </c>
      <c r="CR5398" s="1">
        <f t="shared" ca="1" si="7503"/>
        <v>0.11599436056639999</v>
      </c>
      <c r="CS5398" s="1">
        <f t="shared" ca="1" si="7503"/>
        <v>2.5640585431991559E-3</v>
      </c>
      <c r="CU5398" s="71"/>
      <c r="CV5398" s="8">
        <v>2</v>
      </c>
      <c r="CW5398" s="1">
        <f t="shared" ref="CW5398" ca="1" si="7506">MAX(CP5399:CQ5400)</f>
        <v>0.32429522117867599</v>
      </c>
      <c r="CX5398" s="1">
        <f t="shared" ref="CX5398" ca="1" si="7507">MAX(CR5399:CS5400)</f>
        <v>0.20256317570624843</v>
      </c>
      <c r="CZ5398" s="29"/>
      <c r="DA5398" s="8">
        <v>4</v>
      </c>
      <c r="DB5398" s="1"/>
      <c r="DC5398" s="20"/>
      <c r="DD5398" s="8">
        <v>4</v>
      </c>
      <c r="DE5398" s="1"/>
      <c r="DF5398" s="20"/>
      <c r="DG5398" s="20"/>
      <c r="DH5398" s="20"/>
      <c r="DI5398" s="25"/>
    </row>
    <row r="5399" spans="1:113" x14ac:dyDescent="0.2">
      <c r="A5399" s="73"/>
      <c r="B5399" s="24">
        <v>6</v>
      </c>
      <c r="C5399" s="1">
        <f>学習データ!C5382*$B$20</f>
        <v>0</v>
      </c>
      <c r="D5399" s="1">
        <f>学習データ!D5382*$B$20</f>
        <v>0</v>
      </c>
      <c r="E5399" s="1">
        <f>学習データ!E5382*$B$20</f>
        <v>0</v>
      </c>
      <c r="F5399" s="1">
        <f>学習データ!F5382*$B$20</f>
        <v>0</v>
      </c>
      <c r="G5399" s="1">
        <f>学習データ!G5382*$B$20</f>
        <v>0</v>
      </c>
      <c r="H5399" s="1">
        <f>学習データ!H5382*$B$20</f>
        <v>0</v>
      </c>
      <c r="I5399" s="1">
        <f>学習データ!I5382*$B$20</f>
        <v>0</v>
      </c>
      <c r="J5399" s="1">
        <f>学習データ!J5382*$B$20</f>
        <v>0</v>
      </c>
      <c r="K5399" s="1">
        <f>学習データ!K5382*$B$20</f>
        <v>0</v>
      </c>
      <c r="L5399" s="1">
        <f>学習データ!L5382*$B$20</f>
        <v>0</v>
      </c>
      <c r="M5399" s="1">
        <f>学習データ!M5382*$B$20</f>
        <v>0</v>
      </c>
      <c r="N5399" s="1">
        <f>学習データ!N5382*$B$20</f>
        <v>0</v>
      </c>
      <c r="O5399" s="1">
        <f>学習データ!O5382*$B$20</f>
        <v>0</v>
      </c>
      <c r="P5399" s="1">
        <f>学習データ!P5382*$B$20</f>
        <v>0</v>
      </c>
      <c r="Q5399" s="1">
        <f>学習データ!Q5382*$B$20</f>
        <v>0</v>
      </c>
      <c r="R5399" s="1">
        <f>学習データ!R5382*$B$20</f>
        <v>0</v>
      </c>
      <c r="S5399" s="1">
        <f>学習データ!S5382*$B$20</f>
        <v>0</v>
      </c>
      <c r="T5399" s="1">
        <f>学習データ!T5382*$B$20</f>
        <v>0</v>
      </c>
      <c r="U5399" s="1">
        <f>学習データ!U5382*$B$20</f>
        <v>0</v>
      </c>
      <c r="V5399" s="1">
        <f>学習データ!V5382*$B$20</f>
        <v>0</v>
      </c>
      <c r="W5399" s="1">
        <f>学習データ!W5382*$B$20</f>
        <v>0</v>
      </c>
      <c r="X5399" s="1">
        <f>学習データ!X5382*$B$20</f>
        <v>0</v>
      </c>
      <c r="Y5399" s="1">
        <f>学習データ!Y5382*$B$20</f>
        <v>0</v>
      </c>
      <c r="Z5399" s="1">
        <f>学習データ!Z5382*$B$20</f>
        <v>0</v>
      </c>
      <c r="AA5399" s="1">
        <f>学習データ!AA5382*$B$20</f>
        <v>0</v>
      </c>
      <c r="AB5399" s="1">
        <f>学習データ!AB5382*$B$20</f>
        <v>0</v>
      </c>
      <c r="AC5399" s="1">
        <f>学習データ!AC5382*$B$20</f>
        <v>0</v>
      </c>
      <c r="AD5399" s="1">
        <f>学習データ!AD5382*$B$20</f>
        <v>0</v>
      </c>
      <c r="AE5399" s="20"/>
      <c r="AF5399" s="20"/>
      <c r="AG5399" s="20"/>
      <c r="AH5399" s="35"/>
      <c r="AI5399" s="29"/>
      <c r="AJ5399" s="8">
        <v>6</v>
      </c>
      <c r="AK5399" s="1">
        <f t="shared" ca="1" si="7491"/>
        <v>1.6788045291365097E-2</v>
      </c>
      <c r="AL5399" s="1">
        <f t="shared" ca="1" si="7491"/>
        <v>1.6788045291365097E-2</v>
      </c>
      <c r="AM5399" s="1">
        <f t="shared" ca="1" si="7491"/>
        <v>4.2359708791959626E-2</v>
      </c>
      <c r="AN5399" s="1">
        <f t="shared" ca="1" si="7491"/>
        <v>0.30566086778777357</v>
      </c>
      <c r="AO5399" s="1">
        <f t="shared" ca="1" si="7491"/>
        <v>0.32982968414142094</v>
      </c>
      <c r="AP5399" s="1">
        <f t="shared" ca="1" si="7491"/>
        <v>0.94915873156706476</v>
      </c>
      <c r="AQ5399" s="1">
        <f t="shared" ca="1" si="7491"/>
        <v>0.78185242583186176</v>
      </c>
      <c r="AR5399" s="1">
        <f t="shared" ca="1" si="7491"/>
        <v>6.9926137676375982E-2</v>
      </c>
      <c r="AS5399" s="1">
        <f t="shared" ca="1" si="7491"/>
        <v>7.0052914238214095E-2</v>
      </c>
      <c r="AT5399" s="1">
        <f t="shared" ca="1" si="7491"/>
        <v>5.9619678643475067E-2</v>
      </c>
      <c r="AU5399" s="1">
        <f t="shared" ca="1" si="7491"/>
        <v>4.3214834355001362E-2</v>
      </c>
      <c r="AV5399" s="1">
        <f t="shared" ca="1" si="7491"/>
        <v>3.4588018783534687E-2</v>
      </c>
      <c r="AW5399" s="1">
        <f t="shared" ca="1" si="7491"/>
        <v>2.1992694568997006E-2</v>
      </c>
      <c r="AX5399" s="31"/>
      <c r="AY5399" s="8">
        <v>6</v>
      </c>
      <c r="AZ5399" s="1">
        <f t="shared" ca="1" si="7492"/>
        <v>0.36026230090474776</v>
      </c>
      <c r="BA5399" s="1">
        <f t="shared" ca="1" si="7492"/>
        <v>0.36026230090474776</v>
      </c>
      <c r="BB5399" s="1">
        <f t="shared" ca="1" si="7492"/>
        <v>0.36026230090474776</v>
      </c>
      <c r="BC5399" s="1">
        <f t="shared" ca="1" si="7492"/>
        <v>0.47194208681519217</v>
      </c>
      <c r="BD5399" s="1">
        <f t="shared" ca="1" si="7492"/>
        <v>0.92949581199436815</v>
      </c>
      <c r="BE5399" s="1">
        <f t="shared" ca="1" si="7492"/>
        <v>0.93339064994383314</v>
      </c>
      <c r="BF5399" s="1">
        <f t="shared" ca="1" si="7492"/>
        <v>0.94238310705404837</v>
      </c>
      <c r="BG5399" s="1">
        <f t="shared" ca="1" si="7492"/>
        <v>0.79030136809643214</v>
      </c>
      <c r="BH5399" s="1">
        <f t="shared" ca="1" si="7492"/>
        <v>0.78608095758148122</v>
      </c>
      <c r="BI5399" s="1">
        <f t="shared" ca="1" si="7492"/>
        <v>0.74866298789767383</v>
      </c>
      <c r="BJ5399" s="1">
        <f t="shared" ca="1" si="7492"/>
        <v>0.64313611880384025</v>
      </c>
      <c r="BK5399" s="1">
        <f t="shared" ca="1" si="7492"/>
        <v>0.47725425549356942</v>
      </c>
      <c r="BL5399" s="1">
        <f t="shared" ca="1" si="7492"/>
        <v>0.37544066970154566</v>
      </c>
      <c r="BM5399" s="31"/>
      <c r="BN5399" s="8">
        <v>6</v>
      </c>
      <c r="BO5399" s="1">
        <f t="shared" ca="1" si="7493"/>
        <v>0.45758674972675339</v>
      </c>
      <c r="BP5399" s="1">
        <f t="shared" ca="1" si="7493"/>
        <v>0.45758674972675339</v>
      </c>
      <c r="BQ5399" s="1">
        <f t="shared" ca="1" si="7493"/>
        <v>0.47313616713462447</v>
      </c>
      <c r="BR5399" s="1">
        <f t="shared" ca="1" si="7493"/>
        <v>0.56555665966281388</v>
      </c>
      <c r="BS5399" s="1">
        <f t="shared" ca="1" si="7493"/>
        <v>0.7566092982749798</v>
      </c>
      <c r="BT5399" s="1">
        <f t="shared" ca="1" si="7493"/>
        <v>0.77464070706379773</v>
      </c>
      <c r="BU5399" s="1">
        <f t="shared" ca="1" si="7493"/>
        <v>0.7896728825331224</v>
      </c>
      <c r="BV5399" s="1">
        <f t="shared" ca="1" si="7493"/>
        <v>0.65415937706660698</v>
      </c>
      <c r="BW5399" s="1">
        <f t="shared" ca="1" si="7493"/>
        <v>0.61802752121027371</v>
      </c>
      <c r="BX5399" s="1">
        <f t="shared" ca="1" si="7493"/>
        <v>0.5810208637117541</v>
      </c>
      <c r="BY5399" s="1">
        <f t="shared" ca="1" si="7493"/>
        <v>0.54971575769371639</v>
      </c>
      <c r="BZ5399" s="1">
        <f t="shared" ca="1" si="7493"/>
        <v>0.51435269647779402</v>
      </c>
      <c r="CA5399" s="1">
        <f t="shared" ca="1" si="7493"/>
        <v>0.47494022706323924</v>
      </c>
      <c r="CB5399" s="31"/>
      <c r="CC5399" s="71"/>
      <c r="CD5399" s="8">
        <v>6</v>
      </c>
      <c r="CE5399" s="1">
        <f t="shared" ca="1" si="7494"/>
        <v>1.6788045291365097E-2</v>
      </c>
      <c r="CF5399" s="1">
        <f t="shared" ca="1" si="7495"/>
        <v>3.2734024222798294E-2</v>
      </c>
      <c r="CG5399" s="1">
        <f t="shared" ca="1" si="7496"/>
        <v>0.14203575977993196</v>
      </c>
      <c r="CH5399" s="1">
        <f t="shared" ca="1" si="7497"/>
        <v>8.8891619100073094E-2</v>
      </c>
      <c r="CI5399" s="1">
        <f t="shared" ca="1" si="7498"/>
        <v>1.6788045291365097E-2</v>
      </c>
      <c r="CJ5399" s="1">
        <f t="shared" ca="1" si="7499"/>
        <v>1.6788045291365097E-2</v>
      </c>
      <c r="CK5399" s="1">
        <f t="shared" ca="1" si="7500"/>
        <v>1.6788045291365097E-2</v>
      </c>
      <c r="CL5399" s="35"/>
      <c r="CM5399" s="29"/>
      <c r="CN5399" s="71"/>
      <c r="CO5399" s="8">
        <v>3</v>
      </c>
      <c r="CP5399" s="1">
        <f t="shared" ca="1" si="7503"/>
        <v>1.5060671684296056E-3</v>
      </c>
      <c r="CQ5399" s="1">
        <f t="shared" ca="1" si="7503"/>
        <v>0.32429522117867599</v>
      </c>
      <c r="CR5399" s="1">
        <f t="shared" ca="1" si="7503"/>
        <v>7.508515520771479E-2</v>
      </c>
      <c r="CS5399" s="1">
        <f t="shared" ca="1" si="7503"/>
        <v>7.2149430282201291E-3</v>
      </c>
      <c r="CU5399" s="71">
        <v>2</v>
      </c>
      <c r="CV5399" s="8">
        <v>1</v>
      </c>
      <c r="CW5399" s="1">
        <f t="shared" ref="CW5399" ca="1" si="7508">MAX(CP5403:CQ5404)</f>
        <v>0.85254901783844128</v>
      </c>
      <c r="CX5399" s="1">
        <f t="shared" ref="CX5399" ca="1" si="7509">MAX(CR5403:CS5404)</f>
        <v>0.84559501177047947</v>
      </c>
      <c r="CZ5399" s="29"/>
      <c r="DA5399" s="8">
        <v>5</v>
      </c>
      <c r="DB5399" s="1">
        <f ca="1">1/(1+EXP(-SUMPRODUCT($DC$12:$DD$17,CW5397:CX5402)+$DE$12))</f>
        <v>0.48361654499400675</v>
      </c>
      <c r="DC5399" s="20"/>
      <c r="DD5399" s="8">
        <v>5</v>
      </c>
      <c r="DE5399" s="1">
        <f t="shared" ref="DE5399" ca="1" si="7510">(AG5416-DB5399)^2</f>
        <v>0.26665187260392664</v>
      </c>
      <c r="DF5399" s="20"/>
      <c r="DG5399" s="20"/>
      <c r="DH5399" s="20"/>
      <c r="DI5399" s="25"/>
    </row>
    <row r="5400" spans="1:113" x14ac:dyDescent="0.2">
      <c r="A5400" s="73"/>
      <c r="B5400" s="24">
        <v>7</v>
      </c>
      <c r="C5400" s="1">
        <f>学習データ!C5383*$B$20</f>
        <v>0</v>
      </c>
      <c r="D5400" s="1">
        <f>学習データ!D5383*$B$20</f>
        <v>0</v>
      </c>
      <c r="E5400" s="1">
        <f>学習データ!E5383*$B$20</f>
        <v>0</v>
      </c>
      <c r="F5400" s="1">
        <f>学習データ!F5383*$B$20</f>
        <v>0</v>
      </c>
      <c r="G5400" s="1">
        <f>学習データ!G5383*$B$20</f>
        <v>0</v>
      </c>
      <c r="H5400" s="1">
        <f>学習データ!H5383*$B$20</f>
        <v>0</v>
      </c>
      <c r="I5400" s="1">
        <f>学習データ!I5383*$B$20</f>
        <v>0</v>
      </c>
      <c r="J5400" s="1">
        <f>学習データ!J5383*$B$20</f>
        <v>0</v>
      </c>
      <c r="K5400" s="1">
        <f>学習データ!K5383*$B$20</f>
        <v>0</v>
      </c>
      <c r="L5400" s="1">
        <f>学習データ!L5383*$B$20</f>
        <v>0</v>
      </c>
      <c r="M5400" s="1">
        <f>学習データ!M5383*$B$20</f>
        <v>0</v>
      </c>
      <c r="N5400" s="1">
        <f>学習データ!N5383*$B$20</f>
        <v>0</v>
      </c>
      <c r="O5400" s="1">
        <f>学習データ!O5383*$B$20</f>
        <v>0</v>
      </c>
      <c r="P5400" s="1">
        <f>学習データ!P5383*$B$20</f>
        <v>0</v>
      </c>
      <c r="Q5400" s="1">
        <f>学習データ!Q5383*$B$20</f>
        <v>0</v>
      </c>
      <c r="R5400" s="1">
        <f>学習データ!R5383*$B$20</f>
        <v>0</v>
      </c>
      <c r="S5400" s="1">
        <f>学習データ!S5383*$B$20</f>
        <v>0</v>
      </c>
      <c r="T5400" s="1">
        <f>学習データ!T5383*$B$20</f>
        <v>0</v>
      </c>
      <c r="U5400" s="1">
        <f>学習データ!U5383*$B$20</f>
        <v>0</v>
      </c>
      <c r="V5400" s="1">
        <f>学習データ!V5383*$B$20</f>
        <v>0</v>
      </c>
      <c r="W5400" s="1">
        <f>学習データ!W5383*$B$20</f>
        <v>0</v>
      </c>
      <c r="X5400" s="1">
        <f>学習データ!X5383*$B$20</f>
        <v>0</v>
      </c>
      <c r="Y5400" s="1">
        <f>学習データ!Y5383*$B$20</f>
        <v>0</v>
      </c>
      <c r="Z5400" s="1">
        <f>学習データ!Z5383*$B$20</f>
        <v>0</v>
      </c>
      <c r="AA5400" s="1">
        <f>学習データ!AA5383*$B$20</f>
        <v>0</v>
      </c>
      <c r="AB5400" s="1">
        <f>学習データ!AB5383*$B$20</f>
        <v>0</v>
      </c>
      <c r="AC5400" s="1">
        <f>学習データ!AC5383*$B$20</f>
        <v>0</v>
      </c>
      <c r="AD5400" s="1">
        <f>学習データ!AD5383*$B$20</f>
        <v>0</v>
      </c>
      <c r="AE5400" s="20"/>
      <c r="AF5400" s="20"/>
      <c r="AG5400" s="20"/>
      <c r="AH5400" s="35"/>
      <c r="AI5400" s="29"/>
      <c r="AJ5400" s="8">
        <v>7</v>
      </c>
      <c r="AK5400" s="1">
        <f t="shared" ca="1" si="7491"/>
        <v>1.6788045291365097E-2</v>
      </c>
      <c r="AL5400" s="1">
        <f t="shared" ca="1" si="7491"/>
        <v>1.6788045291365097E-2</v>
      </c>
      <c r="AM5400" s="1">
        <f t="shared" ca="1" si="7491"/>
        <v>0.26839510529275645</v>
      </c>
      <c r="AN5400" s="1">
        <f t="shared" ca="1" si="7491"/>
        <v>0.12613697670191776</v>
      </c>
      <c r="AO5400" s="1">
        <f t="shared" ca="1" si="7491"/>
        <v>0.26340575695327745</v>
      </c>
      <c r="AP5400" s="1">
        <f t="shared" ca="1" si="7491"/>
        <v>0.65537465519524618</v>
      </c>
      <c r="AQ5400" s="1">
        <f t="shared" ca="1" si="7491"/>
        <v>0.9620524910748911</v>
      </c>
      <c r="AR5400" s="1">
        <f t="shared" ca="1" si="7491"/>
        <v>0.62446559056180317</v>
      </c>
      <c r="AS5400" s="1">
        <f t="shared" ca="1" si="7491"/>
        <v>2.5164571296933787E-2</v>
      </c>
      <c r="AT5400" s="1">
        <f t="shared" ca="1" si="7491"/>
        <v>1.6788045291365097E-2</v>
      </c>
      <c r="AU5400" s="1">
        <f t="shared" ca="1" si="7491"/>
        <v>1.6788045291365097E-2</v>
      </c>
      <c r="AV5400" s="1">
        <f t="shared" ca="1" si="7491"/>
        <v>1.6788045291365097E-2</v>
      </c>
      <c r="AW5400" s="1">
        <f t="shared" ca="1" si="7491"/>
        <v>1.6788045291365097E-2</v>
      </c>
      <c r="AX5400" s="31"/>
      <c r="AY5400" s="8">
        <v>7</v>
      </c>
      <c r="AZ5400" s="1">
        <f t="shared" ca="1" si="7492"/>
        <v>0.36026230090474776</v>
      </c>
      <c r="BA5400" s="1">
        <f t="shared" ca="1" si="7492"/>
        <v>0.36026230090474776</v>
      </c>
      <c r="BB5400" s="1">
        <f t="shared" ca="1" si="7492"/>
        <v>0.43987742290751919</v>
      </c>
      <c r="BC5400" s="1">
        <f t="shared" ca="1" si="7492"/>
        <v>0.89913705575877012</v>
      </c>
      <c r="BD5400" s="1">
        <f t="shared" ca="1" si="7492"/>
        <v>0.98028401863377213</v>
      </c>
      <c r="BE5400" s="1">
        <f t="shared" ca="1" si="7492"/>
        <v>0.98976213051012762</v>
      </c>
      <c r="BF5400" s="1">
        <f t="shared" ca="1" si="7492"/>
        <v>0.96531754651666557</v>
      </c>
      <c r="BG5400" s="1">
        <f t="shared" ca="1" si="7492"/>
        <v>0.90224787371192572</v>
      </c>
      <c r="BH5400" s="1">
        <f t="shared" ca="1" si="7492"/>
        <v>0.52566200747662939</v>
      </c>
      <c r="BI5400" s="1">
        <f t="shared" ca="1" si="7492"/>
        <v>0.36295036620056009</v>
      </c>
      <c r="BJ5400" s="1">
        <f t="shared" ca="1" si="7492"/>
        <v>0.36026230090474776</v>
      </c>
      <c r="BK5400" s="1">
        <f t="shared" ca="1" si="7492"/>
        <v>0.36026230090474776</v>
      </c>
      <c r="BL5400" s="1">
        <f t="shared" ca="1" si="7492"/>
        <v>0.36026230090474776</v>
      </c>
      <c r="BM5400" s="31"/>
      <c r="BN5400" s="8">
        <v>7</v>
      </c>
      <c r="BO5400" s="1">
        <f t="shared" ca="1" si="7493"/>
        <v>0.45758674972675339</v>
      </c>
      <c r="BP5400" s="1">
        <f t="shared" ca="1" si="7493"/>
        <v>0.45758674972675339</v>
      </c>
      <c r="BQ5400" s="1">
        <f t="shared" ca="1" si="7493"/>
        <v>0.54029860828673437</v>
      </c>
      <c r="BR5400" s="1">
        <f t="shared" ca="1" si="7493"/>
        <v>0.71309580821060548</v>
      </c>
      <c r="BS5400" s="1">
        <f t="shared" ca="1" si="7493"/>
        <v>0.80558159707321997</v>
      </c>
      <c r="BT5400" s="1">
        <f t="shared" ca="1" si="7493"/>
        <v>0.835825704583811</v>
      </c>
      <c r="BU5400" s="1">
        <f t="shared" ca="1" si="7493"/>
        <v>0.83048635946342952</v>
      </c>
      <c r="BV5400" s="1">
        <f t="shared" ca="1" si="7493"/>
        <v>0.72014388209555225</v>
      </c>
      <c r="BW5400" s="1">
        <f t="shared" ca="1" si="7493"/>
        <v>0.57081869889472681</v>
      </c>
      <c r="BX5400" s="1">
        <f t="shared" ca="1" si="7493"/>
        <v>0.46454596372300694</v>
      </c>
      <c r="BY5400" s="1">
        <f t="shared" ca="1" si="7493"/>
        <v>0.45758674972675339</v>
      </c>
      <c r="BZ5400" s="1">
        <f t="shared" ca="1" si="7493"/>
        <v>0.45758674972675339</v>
      </c>
      <c r="CA5400" s="1">
        <f t="shared" ca="1" si="7493"/>
        <v>0.45758674972675339</v>
      </c>
      <c r="CB5400" s="31"/>
      <c r="CC5400" s="71"/>
      <c r="CD5400" s="8">
        <v>7</v>
      </c>
      <c r="CE5400" s="1">
        <f t="shared" ca="1" si="7494"/>
        <v>1.6788045291365097E-2</v>
      </c>
      <c r="CF5400" s="1">
        <f t="shared" ca="1" si="7495"/>
        <v>1.6788045291365097E-2</v>
      </c>
      <c r="CG5400" s="1">
        <f t="shared" ca="1" si="7496"/>
        <v>1.6788045291365097E-2</v>
      </c>
      <c r="CH5400" s="1">
        <f t="shared" ca="1" si="7497"/>
        <v>1.6788045291365097E-2</v>
      </c>
      <c r="CI5400" s="1">
        <f t="shared" ca="1" si="7498"/>
        <v>1.6788045291365097E-2</v>
      </c>
      <c r="CJ5400" s="1">
        <f t="shared" ca="1" si="7499"/>
        <v>1.6788045291365097E-2</v>
      </c>
      <c r="CK5400" s="1">
        <f t="shared" ca="1" si="7500"/>
        <v>1.6788045291365097E-2</v>
      </c>
      <c r="CL5400" s="35"/>
      <c r="CM5400" s="29"/>
      <c r="CN5400" s="71"/>
      <c r="CO5400" s="8">
        <v>4</v>
      </c>
      <c r="CP5400" s="1">
        <f t="shared" ca="1" si="7503"/>
        <v>7.894371040890368E-4</v>
      </c>
      <c r="CQ5400" s="1">
        <f t="shared" ca="1" si="7503"/>
        <v>1.9570535603528495E-2</v>
      </c>
      <c r="CR5400" s="1">
        <f t="shared" ca="1" si="7503"/>
        <v>0.20256317570624843</v>
      </c>
      <c r="CS5400" s="1">
        <f t="shared" ca="1" si="7503"/>
        <v>2.290028797430349E-2</v>
      </c>
      <c r="CU5400" s="71"/>
      <c r="CV5400" s="8">
        <v>2</v>
      </c>
      <c r="CW5400" s="1">
        <f t="shared" ref="CW5400" ca="1" si="7511">MAX(CP5405:CQ5406)</f>
        <v>0.85161692201530415</v>
      </c>
      <c r="CX5400" s="1">
        <f t="shared" ref="CX5400" ca="1" si="7512">MAX(CR5405:CS5406)</f>
        <v>0.81904475227846241</v>
      </c>
      <c r="CZ5400" s="29"/>
      <c r="DA5400" s="8">
        <v>6</v>
      </c>
      <c r="DB5400" s="1"/>
      <c r="DC5400" s="20"/>
      <c r="DD5400" s="8">
        <v>6</v>
      </c>
      <c r="DE5400" s="1"/>
      <c r="DF5400" s="20"/>
      <c r="DG5400" s="20"/>
      <c r="DH5400" s="20"/>
      <c r="DI5400" s="25"/>
    </row>
    <row r="5401" spans="1:113" x14ac:dyDescent="0.2">
      <c r="A5401" s="73"/>
      <c r="B5401" s="24">
        <v>8</v>
      </c>
      <c r="C5401" s="1">
        <f>学習データ!C5384*$B$20</f>
        <v>0</v>
      </c>
      <c r="D5401" s="1">
        <f>学習データ!D5384*$B$20</f>
        <v>0</v>
      </c>
      <c r="E5401" s="1">
        <f>学習データ!E5384*$B$20</f>
        <v>0</v>
      </c>
      <c r="F5401" s="1">
        <f>学習データ!F5384*$B$20</f>
        <v>0</v>
      </c>
      <c r="G5401" s="1">
        <f>学習データ!G5384*$B$20</f>
        <v>0</v>
      </c>
      <c r="H5401" s="1">
        <f>学習データ!H5384*$B$20</f>
        <v>0</v>
      </c>
      <c r="I5401" s="1">
        <f>学習データ!I5384*$B$20</f>
        <v>0</v>
      </c>
      <c r="J5401" s="1">
        <f>学習データ!J5384*$B$20</f>
        <v>0</v>
      </c>
      <c r="K5401" s="1">
        <f>学習データ!K5384*$B$20</f>
        <v>0</v>
      </c>
      <c r="L5401" s="1">
        <f>学習データ!L5384*$B$20</f>
        <v>0</v>
      </c>
      <c r="M5401" s="1">
        <f>学習データ!M5384*$B$20</f>
        <v>0</v>
      </c>
      <c r="N5401" s="1">
        <f>学習データ!N5384*$B$20</f>
        <v>0</v>
      </c>
      <c r="O5401" s="1">
        <f>学習データ!O5384*$B$20</f>
        <v>0</v>
      </c>
      <c r="P5401" s="1">
        <f>学習データ!P5384*$B$20</f>
        <v>0</v>
      </c>
      <c r="Q5401" s="1">
        <f>学習データ!Q5384*$B$20</f>
        <v>0</v>
      </c>
      <c r="R5401" s="1">
        <f>学習データ!R5384*$B$20</f>
        <v>0</v>
      </c>
      <c r="S5401" s="1">
        <f>学習データ!S5384*$B$20</f>
        <v>0</v>
      </c>
      <c r="T5401" s="1">
        <f>学習データ!T5384*$B$20</f>
        <v>0</v>
      </c>
      <c r="U5401" s="1">
        <f>学習データ!U5384*$B$20</f>
        <v>0</v>
      </c>
      <c r="V5401" s="1">
        <f>学習データ!V5384*$B$20</f>
        <v>0</v>
      </c>
      <c r="W5401" s="1">
        <f>学習データ!W5384*$B$20</f>
        <v>0</v>
      </c>
      <c r="X5401" s="1">
        <f>学習データ!X5384*$B$20</f>
        <v>0</v>
      </c>
      <c r="Y5401" s="1">
        <f>学習データ!Y5384*$B$20</f>
        <v>0</v>
      </c>
      <c r="Z5401" s="1">
        <f>学習データ!Z5384*$B$20</f>
        <v>0</v>
      </c>
      <c r="AA5401" s="1">
        <f>学習データ!AA5384*$B$20</f>
        <v>0</v>
      </c>
      <c r="AB5401" s="1">
        <f>学習データ!AB5384*$B$20</f>
        <v>0</v>
      </c>
      <c r="AC5401" s="1">
        <f>学習データ!AC5384*$B$20</f>
        <v>0</v>
      </c>
      <c r="AD5401" s="1">
        <f>学習データ!AD5384*$B$20</f>
        <v>0</v>
      </c>
      <c r="AE5401" s="20"/>
      <c r="AF5401" s="20"/>
      <c r="AG5401" s="20"/>
      <c r="AH5401" s="35"/>
      <c r="AI5401" s="29"/>
      <c r="AJ5401" s="8">
        <v>8</v>
      </c>
      <c r="AK5401" s="1">
        <f t="shared" ca="1" si="7491"/>
        <v>1.6788045291365097E-2</v>
      </c>
      <c r="AL5401" s="1">
        <f t="shared" ca="1" si="7491"/>
        <v>1.6788045291365097E-2</v>
      </c>
      <c r="AM5401" s="1">
        <f t="shared" ca="1" si="7491"/>
        <v>1.8095160384919536E-2</v>
      </c>
      <c r="AN5401" s="1">
        <f t="shared" ca="1" si="7491"/>
        <v>2.2065996321353882E-2</v>
      </c>
      <c r="AO5401" s="1">
        <f t="shared" ca="1" si="7491"/>
        <v>0.58947132904578636</v>
      </c>
      <c r="AP5401" s="1">
        <f t="shared" ca="1" si="7491"/>
        <v>0.5386498771908379</v>
      </c>
      <c r="AQ5401" s="1">
        <f t="shared" ca="1" si="7491"/>
        <v>0.75576464013745315</v>
      </c>
      <c r="AR5401" s="1">
        <f t="shared" ca="1" si="7491"/>
        <v>0.18400574065305514</v>
      </c>
      <c r="AS5401" s="1">
        <f t="shared" ca="1" si="7491"/>
        <v>0.68151903016950721</v>
      </c>
      <c r="AT5401" s="1">
        <f t="shared" ca="1" si="7491"/>
        <v>1.6788045291365097E-2</v>
      </c>
      <c r="AU5401" s="1">
        <f t="shared" ca="1" si="7491"/>
        <v>1.6788045291365097E-2</v>
      </c>
      <c r="AV5401" s="1">
        <f t="shared" ca="1" si="7491"/>
        <v>1.6788045291365097E-2</v>
      </c>
      <c r="AW5401" s="1">
        <f t="shared" ca="1" si="7491"/>
        <v>1.6788045291365097E-2</v>
      </c>
      <c r="AX5401" s="31"/>
      <c r="AY5401" s="8">
        <v>8</v>
      </c>
      <c r="AZ5401" s="1">
        <f t="shared" ca="1" si="7492"/>
        <v>0.36026230090474776</v>
      </c>
      <c r="BA5401" s="1">
        <f t="shared" ca="1" si="7492"/>
        <v>0.36026230090474776</v>
      </c>
      <c r="BB5401" s="1">
        <f t="shared" ca="1" si="7492"/>
        <v>0.41245135879112316</v>
      </c>
      <c r="BC5401" s="1">
        <f t="shared" ca="1" si="7492"/>
        <v>0.83074550439608774</v>
      </c>
      <c r="BD5401" s="1">
        <f t="shared" ca="1" si="7492"/>
        <v>0.91509468724953658</v>
      </c>
      <c r="BE5401" s="1">
        <f t="shared" ca="1" si="7492"/>
        <v>0.87857174950328376</v>
      </c>
      <c r="BF5401" s="1">
        <f t="shared" ca="1" si="7492"/>
        <v>0.9349400162492425</v>
      </c>
      <c r="BG5401" s="1">
        <f t="shared" ca="1" si="7492"/>
        <v>0.97951216250853834</v>
      </c>
      <c r="BH5401" s="1">
        <f t="shared" ca="1" si="7492"/>
        <v>0.71973338079742044</v>
      </c>
      <c r="BI5401" s="1">
        <f t="shared" ca="1" si="7492"/>
        <v>0.39164723741467522</v>
      </c>
      <c r="BJ5401" s="1">
        <f t="shared" ca="1" si="7492"/>
        <v>0.36026230090474776</v>
      </c>
      <c r="BK5401" s="1">
        <f t="shared" ca="1" si="7492"/>
        <v>0.36026230090474776</v>
      </c>
      <c r="BL5401" s="1">
        <f t="shared" ca="1" si="7492"/>
        <v>0.36026230090474776</v>
      </c>
      <c r="BM5401" s="31"/>
      <c r="BN5401" s="8">
        <v>8</v>
      </c>
      <c r="BO5401" s="1">
        <f t="shared" ca="1" si="7493"/>
        <v>0.45758674972675339</v>
      </c>
      <c r="BP5401" s="1">
        <f t="shared" ca="1" si="7493"/>
        <v>0.45758674972675339</v>
      </c>
      <c r="BQ5401" s="1">
        <f t="shared" ca="1" si="7493"/>
        <v>0.52294622300879667</v>
      </c>
      <c r="BR5401" s="1">
        <f t="shared" ca="1" si="7493"/>
        <v>0.62987323858424726</v>
      </c>
      <c r="BS5401" s="1">
        <f t="shared" ca="1" si="7493"/>
        <v>0.72851876236575708</v>
      </c>
      <c r="BT5401" s="1">
        <f t="shared" ca="1" si="7493"/>
        <v>0.70430953033848387</v>
      </c>
      <c r="BU5401" s="1">
        <f t="shared" ca="1" si="7493"/>
        <v>0.77611457438268083</v>
      </c>
      <c r="BV5401" s="1">
        <f t="shared" ca="1" si="7493"/>
        <v>0.77125438001413138</v>
      </c>
      <c r="BW5401" s="1">
        <f t="shared" ca="1" si="7493"/>
        <v>0.68604258129580176</v>
      </c>
      <c r="BX5401" s="1">
        <f t="shared" ca="1" si="7493"/>
        <v>0.47503362712103658</v>
      </c>
      <c r="BY5401" s="1">
        <f t="shared" ca="1" si="7493"/>
        <v>0.45758674972675339</v>
      </c>
      <c r="BZ5401" s="1">
        <f t="shared" ca="1" si="7493"/>
        <v>0.45758674972675339</v>
      </c>
      <c r="CA5401" s="1">
        <f t="shared" ca="1" si="7493"/>
        <v>0.45758674972675339</v>
      </c>
      <c r="CB5401" s="31"/>
      <c r="CC5401" s="32"/>
      <c r="CD5401" s="44"/>
      <c r="CE5401" s="44"/>
      <c r="CF5401" s="44"/>
      <c r="CG5401" s="44"/>
      <c r="CH5401" s="44"/>
      <c r="CI5401" s="44"/>
      <c r="CJ5401" s="44"/>
      <c r="CK5401" s="44"/>
      <c r="CL5401" s="35"/>
      <c r="CM5401" s="29"/>
      <c r="CN5401" s="32"/>
      <c r="CT5401" s="31"/>
      <c r="CU5401" s="71">
        <v>3</v>
      </c>
      <c r="CV5401" s="8">
        <v>1</v>
      </c>
      <c r="CW5401" s="1">
        <f t="shared" ref="CW5401" ca="1" si="7513">MAX(CP5409:CQ5410)</f>
        <v>0.73414605336028405</v>
      </c>
      <c r="CX5401" s="1">
        <f t="shared" ref="CX5401" ca="1" si="7514">MAX(CR5409:CS5410)</f>
        <v>0.71895696097571793</v>
      </c>
      <c r="CY5401" s="31"/>
      <c r="CZ5401" s="29"/>
      <c r="DA5401" s="8">
        <v>7</v>
      </c>
      <c r="DB5401" s="1"/>
      <c r="DC5401" s="20"/>
      <c r="DD5401" s="8">
        <v>7</v>
      </c>
      <c r="DE5401" s="1"/>
      <c r="DF5401" s="20"/>
      <c r="DG5401" s="20"/>
      <c r="DH5401" s="20"/>
      <c r="DI5401" s="25"/>
    </row>
    <row r="5402" spans="1:113" x14ac:dyDescent="0.2">
      <c r="A5402" s="73"/>
      <c r="B5402" s="24">
        <v>9</v>
      </c>
      <c r="C5402" s="1">
        <f>学習データ!C5385*$B$20</f>
        <v>0</v>
      </c>
      <c r="D5402" s="1">
        <f>学習データ!D5385*$B$20</f>
        <v>0</v>
      </c>
      <c r="E5402" s="1">
        <f>学習データ!E5385*$B$20</f>
        <v>0</v>
      </c>
      <c r="F5402" s="1">
        <f>学習データ!F5385*$B$20</f>
        <v>0</v>
      </c>
      <c r="G5402" s="1">
        <f>学習データ!G5385*$B$20</f>
        <v>0</v>
      </c>
      <c r="H5402" s="1">
        <f>学習データ!H5385*$B$20</f>
        <v>0</v>
      </c>
      <c r="I5402" s="1">
        <f>学習データ!I5385*$B$20</f>
        <v>0</v>
      </c>
      <c r="J5402" s="1">
        <f>学習データ!J5385*$B$20</f>
        <v>0</v>
      </c>
      <c r="K5402" s="1">
        <f>学習データ!K5385*$B$20</f>
        <v>0</v>
      </c>
      <c r="L5402" s="1">
        <f>学習データ!L5385*$B$20</f>
        <v>0</v>
      </c>
      <c r="M5402" s="1">
        <f>学習データ!M5385*$B$20</f>
        <v>0</v>
      </c>
      <c r="N5402" s="1">
        <f>学習データ!N5385*$B$20</f>
        <v>0</v>
      </c>
      <c r="O5402" s="1">
        <f>学習データ!O5385*$B$20</f>
        <v>0</v>
      </c>
      <c r="P5402" s="1">
        <f>学習データ!P5385*$B$20</f>
        <v>0.46666666666666667</v>
      </c>
      <c r="Q5402" s="1">
        <f>学習データ!Q5385*$B$20</f>
        <v>0.42352941176470588</v>
      </c>
      <c r="R5402" s="1">
        <f>学習データ!R5385*$B$20</f>
        <v>0</v>
      </c>
      <c r="S5402" s="1">
        <f>学習データ!S5385*$B$20</f>
        <v>0</v>
      </c>
      <c r="T5402" s="1">
        <f>学習データ!T5385*$B$20</f>
        <v>0</v>
      </c>
      <c r="U5402" s="1">
        <f>学習データ!U5385*$B$20</f>
        <v>0</v>
      </c>
      <c r="V5402" s="1">
        <f>学習データ!V5385*$B$20</f>
        <v>1.9607843137254902E-2</v>
      </c>
      <c r="W5402" s="1">
        <f>学習データ!W5385*$B$20</f>
        <v>0.20392156862745098</v>
      </c>
      <c r="X5402" s="1">
        <f>学習データ!X5385*$B$20</f>
        <v>0.2196078431372549</v>
      </c>
      <c r="Y5402" s="1">
        <f>学習データ!Y5385*$B$20</f>
        <v>0.53333333333333333</v>
      </c>
      <c r="Z5402" s="1">
        <f>学習データ!Z5385*$B$20</f>
        <v>0.71764705882352942</v>
      </c>
      <c r="AA5402" s="1">
        <f>学習データ!AA5385*$B$20</f>
        <v>0.96078431372549022</v>
      </c>
      <c r="AB5402" s="1">
        <f>学習データ!AB5385*$B$20</f>
        <v>0.96078431372549022</v>
      </c>
      <c r="AC5402" s="1">
        <f>学習データ!AC5385*$B$20</f>
        <v>0.46666666666666667</v>
      </c>
      <c r="AD5402" s="1">
        <f>学習データ!AD5385*$B$20</f>
        <v>0</v>
      </c>
      <c r="AE5402" s="20"/>
      <c r="AF5402" s="20"/>
      <c r="AG5402" s="20"/>
      <c r="AH5402" s="35"/>
      <c r="AI5402" s="29"/>
      <c r="AJ5402" s="8">
        <v>9</v>
      </c>
      <c r="AK5402" s="1">
        <f t="shared" ca="1" si="7491"/>
        <v>1.6788045291365097E-2</v>
      </c>
      <c r="AL5402" s="1">
        <f t="shared" ca="1" si="7491"/>
        <v>1.6788045291365097E-2</v>
      </c>
      <c r="AM5402" s="1">
        <f t="shared" ca="1" si="7491"/>
        <v>0.31684036361368706</v>
      </c>
      <c r="AN5402" s="1">
        <f t="shared" ca="1" si="7491"/>
        <v>0.33571108085861184</v>
      </c>
      <c r="AO5402" s="1">
        <f t="shared" ca="1" si="7491"/>
        <v>0.56343075362649686</v>
      </c>
      <c r="AP5402" s="1">
        <f t="shared" ca="1" si="7491"/>
        <v>0.36704446892514381</v>
      </c>
      <c r="AQ5402" s="1">
        <f t="shared" ca="1" si="7491"/>
        <v>2.1402590358831179E-2</v>
      </c>
      <c r="AR5402" s="1">
        <f t="shared" ca="1" si="7491"/>
        <v>0.3990352646417184</v>
      </c>
      <c r="AS5402" s="1">
        <f t="shared" ca="1" si="7491"/>
        <v>0.21693080342486351</v>
      </c>
      <c r="AT5402" s="1">
        <f t="shared" ca="1" si="7491"/>
        <v>2.1701677491633799E-2</v>
      </c>
      <c r="AU5402" s="1">
        <f t="shared" ca="1" si="7491"/>
        <v>1.6788045291365097E-2</v>
      </c>
      <c r="AV5402" s="1">
        <f t="shared" ca="1" si="7491"/>
        <v>1.6788045291365097E-2</v>
      </c>
      <c r="AW5402" s="1">
        <f t="shared" ca="1" si="7491"/>
        <v>1.6788045291365097E-2</v>
      </c>
      <c r="AX5402" s="31"/>
      <c r="AY5402" s="8">
        <v>9</v>
      </c>
      <c r="AZ5402" s="1">
        <f t="shared" ca="1" si="7492"/>
        <v>0.36026230090474776</v>
      </c>
      <c r="BA5402" s="1">
        <f t="shared" ca="1" si="7492"/>
        <v>0.36026230090474776</v>
      </c>
      <c r="BB5402" s="1">
        <f t="shared" ca="1" si="7492"/>
        <v>0.55293817262083766</v>
      </c>
      <c r="BC5402" s="1">
        <f t="shared" ca="1" si="7492"/>
        <v>0.90205790044591239</v>
      </c>
      <c r="BD5402" s="1">
        <f t="shared" ca="1" si="7492"/>
        <v>0.90749064742645946</v>
      </c>
      <c r="BE5402" s="1">
        <f t="shared" ca="1" si="7492"/>
        <v>0.81847963216160735</v>
      </c>
      <c r="BF5402" s="1">
        <f t="shared" ca="1" si="7492"/>
        <v>0.9322831176494385</v>
      </c>
      <c r="BG5402" s="1">
        <f t="shared" ca="1" si="7492"/>
        <v>0.88084963442439423</v>
      </c>
      <c r="BH5402" s="1">
        <f t="shared" ca="1" si="7492"/>
        <v>0.73492204263034189</v>
      </c>
      <c r="BI5402" s="1">
        <f t="shared" ca="1" si="7492"/>
        <v>0.37014720776732585</v>
      </c>
      <c r="BJ5402" s="1">
        <f t="shared" ca="1" si="7492"/>
        <v>0.36026230090474776</v>
      </c>
      <c r="BK5402" s="1">
        <f t="shared" ca="1" si="7492"/>
        <v>0.36026230090474776</v>
      </c>
      <c r="BL5402" s="1">
        <f t="shared" ca="1" si="7492"/>
        <v>0.36026230090474776</v>
      </c>
      <c r="BM5402" s="31"/>
      <c r="BN5402" s="8">
        <v>9</v>
      </c>
      <c r="BO5402" s="1">
        <f t="shared" ca="1" si="7493"/>
        <v>0.45758674972675339</v>
      </c>
      <c r="BP5402" s="1">
        <f t="shared" ca="1" si="7493"/>
        <v>0.45758674972675339</v>
      </c>
      <c r="BQ5402" s="1">
        <f t="shared" ca="1" si="7493"/>
        <v>0.58196588080186518</v>
      </c>
      <c r="BR5402" s="1">
        <f t="shared" ca="1" si="7493"/>
        <v>0.65467833457368119</v>
      </c>
      <c r="BS5402" s="1">
        <f t="shared" ca="1" si="7493"/>
        <v>0.73732918437780981</v>
      </c>
      <c r="BT5402" s="1">
        <f t="shared" ca="1" si="7493"/>
        <v>0.70207423610286535</v>
      </c>
      <c r="BU5402" s="1">
        <f t="shared" ca="1" si="7493"/>
        <v>0.73874158022249381</v>
      </c>
      <c r="BV5402" s="1">
        <f t="shared" ca="1" si="7493"/>
        <v>0.66252966897344512</v>
      </c>
      <c r="BW5402" s="1">
        <f t="shared" ca="1" si="7493"/>
        <v>0.64636645549482996</v>
      </c>
      <c r="BX5402" s="1">
        <f t="shared" ca="1" si="7493"/>
        <v>0.47109620348426651</v>
      </c>
      <c r="BY5402" s="1">
        <f t="shared" ca="1" si="7493"/>
        <v>0.45758674972675339</v>
      </c>
      <c r="BZ5402" s="1">
        <f t="shared" ca="1" si="7493"/>
        <v>0.45758674972675339</v>
      </c>
      <c r="CA5402" s="1">
        <f t="shared" ca="1" si="7493"/>
        <v>0.45758674972675339</v>
      </c>
      <c r="CB5402" s="31"/>
      <c r="CC5402" s="31"/>
      <c r="CD5402" s="20" t="s">
        <v>27</v>
      </c>
      <c r="CE5402" s="20"/>
      <c r="CF5402" s="20"/>
      <c r="CG5402" s="20"/>
      <c r="CH5402" s="20"/>
      <c r="CI5402" s="20"/>
      <c r="CJ5402" s="20"/>
      <c r="CK5402" s="20"/>
      <c r="CL5402" s="35"/>
      <c r="CM5402" s="29"/>
      <c r="CN5402" s="71">
        <v>2</v>
      </c>
      <c r="CO5402" s="8">
        <v>0</v>
      </c>
      <c r="CP5402" s="8">
        <v>1</v>
      </c>
      <c r="CQ5402" s="8">
        <v>2</v>
      </c>
      <c r="CR5402" s="8">
        <v>3</v>
      </c>
      <c r="CS5402" s="8">
        <v>4</v>
      </c>
      <c r="CT5402" s="31"/>
      <c r="CU5402" s="71"/>
      <c r="CV5402" s="8">
        <v>2</v>
      </c>
      <c r="CW5402" s="1">
        <f t="shared" ref="CW5402" ca="1" si="7515">MAX(CP5411:CQ5412)</f>
        <v>0.71422913587908521</v>
      </c>
      <c r="CX5402" s="1">
        <f t="shared" ref="CX5402" ca="1" si="7516">MAX(CR5411:CS5412)</f>
        <v>0.69048904803538724</v>
      </c>
      <c r="CY5402" s="31"/>
      <c r="CZ5402" s="29"/>
      <c r="DA5402" s="8">
        <v>8</v>
      </c>
      <c r="DB5402" s="1"/>
      <c r="DC5402" s="20"/>
      <c r="DD5402" s="8">
        <v>8</v>
      </c>
      <c r="DE5402" s="1"/>
      <c r="DF5402" s="20"/>
      <c r="DG5402" s="20"/>
      <c r="DH5402" s="20"/>
      <c r="DI5402" s="25"/>
    </row>
    <row r="5403" spans="1:113" x14ac:dyDescent="0.2">
      <c r="A5403" s="73"/>
      <c r="B5403" s="24">
        <v>10</v>
      </c>
      <c r="C5403" s="1">
        <f>学習データ!C5386*$B$20</f>
        <v>0</v>
      </c>
      <c r="D5403" s="1">
        <f>学習データ!D5386*$B$20</f>
        <v>0</v>
      </c>
      <c r="E5403" s="1">
        <f>学習データ!E5386*$B$20</f>
        <v>0</v>
      </c>
      <c r="F5403" s="1">
        <f>学習データ!F5386*$B$20</f>
        <v>0</v>
      </c>
      <c r="G5403" s="1">
        <f>学習データ!G5386*$B$20</f>
        <v>0</v>
      </c>
      <c r="H5403" s="1">
        <f>学習データ!H5386*$B$20</f>
        <v>0</v>
      </c>
      <c r="I5403" s="1">
        <f>学習データ!I5386*$B$20</f>
        <v>0</v>
      </c>
      <c r="J5403" s="1">
        <f>学習データ!J5386*$B$20</f>
        <v>0</v>
      </c>
      <c r="K5403" s="1">
        <f>学習データ!K5386*$B$20</f>
        <v>0</v>
      </c>
      <c r="L5403" s="1">
        <f>学習データ!L5386*$B$20</f>
        <v>0</v>
      </c>
      <c r="M5403" s="1">
        <f>学習データ!M5386*$B$20</f>
        <v>0</v>
      </c>
      <c r="N5403" s="1">
        <f>学習データ!N5386*$B$20</f>
        <v>0</v>
      </c>
      <c r="O5403" s="1">
        <f>学習データ!O5386*$B$20</f>
        <v>0.23921568627450979</v>
      </c>
      <c r="P5403" s="1">
        <f>学習データ!P5386*$B$20</f>
        <v>0.97647058823529409</v>
      </c>
      <c r="Q5403" s="1">
        <f>学習データ!Q5386*$B$20</f>
        <v>0.94117647058823528</v>
      </c>
      <c r="R5403" s="1">
        <f>学習データ!R5386*$B$20</f>
        <v>0.69411764705882351</v>
      </c>
      <c r="S5403" s="1">
        <f>学習データ!S5386*$B$20</f>
        <v>0.69411764705882351</v>
      </c>
      <c r="T5403" s="1">
        <f>学習データ!T5386*$B$20</f>
        <v>0.78823529411764703</v>
      </c>
      <c r="U5403" s="1">
        <f>学習データ!U5386*$B$20</f>
        <v>0.94901960784313721</v>
      </c>
      <c r="V5403" s="1">
        <f>学習データ!V5386*$B$20</f>
        <v>0.95294117647058818</v>
      </c>
      <c r="W5403" s="1">
        <f>学習データ!W5386*$B$20</f>
        <v>0.99607843137254903</v>
      </c>
      <c r="X5403" s="1">
        <f>学習データ!X5386*$B$20</f>
        <v>0.99607843137254903</v>
      </c>
      <c r="Y5403" s="1">
        <f>学習データ!Y5386*$B$20</f>
        <v>0.99607843137254903</v>
      </c>
      <c r="Z5403" s="1">
        <f>学習データ!Z5386*$B$20</f>
        <v>0.99607843137254903</v>
      </c>
      <c r="AA5403" s="1">
        <f>学習データ!AA5386*$B$20</f>
        <v>0.99607843137254903</v>
      </c>
      <c r="AB5403" s="1">
        <f>学習データ!AB5386*$B$20</f>
        <v>0.99215686274509807</v>
      </c>
      <c r="AC5403" s="1">
        <f>学習データ!AC5386*$B$20</f>
        <v>0.41568627450980389</v>
      </c>
      <c r="AD5403" s="1">
        <f>学習データ!AD5386*$B$20</f>
        <v>0</v>
      </c>
      <c r="AE5403" s="20"/>
      <c r="AF5403" s="20"/>
      <c r="AG5403" s="20"/>
      <c r="AH5403" s="35"/>
      <c r="AI5403" s="29"/>
      <c r="AJ5403" s="8">
        <v>10</v>
      </c>
      <c r="AK5403" s="1">
        <f t="shared" ca="1" si="7491"/>
        <v>1.6788045291365097E-2</v>
      </c>
      <c r="AL5403" s="1">
        <f t="shared" ca="1" si="7491"/>
        <v>1.6788045291365097E-2</v>
      </c>
      <c r="AM5403" s="1">
        <f t="shared" ca="1" si="7491"/>
        <v>1.7553601393784649E-2</v>
      </c>
      <c r="AN5403" s="1">
        <f t="shared" ca="1" si="7491"/>
        <v>0.36205016784781285</v>
      </c>
      <c r="AO5403" s="1">
        <f t="shared" ca="1" si="7491"/>
        <v>0.4746262871883063</v>
      </c>
      <c r="AP5403" s="1">
        <f t="shared" ca="1" si="7491"/>
        <v>0.50815189003125116</v>
      </c>
      <c r="AQ5403" s="1">
        <f t="shared" ca="1" si="7491"/>
        <v>0.48638673171079072</v>
      </c>
      <c r="AR5403" s="1">
        <f t="shared" ca="1" si="7491"/>
        <v>0.24101344454709703</v>
      </c>
      <c r="AS5403" s="1">
        <f t="shared" ca="1" si="7491"/>
        <v>3.7661927323192387E-2</v>
      </c>
      <c r="AT5403" s="1">
        <f t="shared" ca="1" si="7491"/>
        <v>1.6788045291365097E-2</v>
      </c>
      <c r="AU5403" s="1">
        <f t="shared" ca="1" si="7491"/>
        <v>1.6788045291365097E-2</v>
      </c>
      <c r="AV5403" s="1">
        <f t="shared" ca="1" si="7491"/>
        <v>1.6788045291365097E-2</v>
      </c>
      <c r="AW5403" s="1">
        <f t="shared" ca="1" si="7491"/>
        <v>1.6788045291365097E-2</v>
      </c>
      <c r="AX5403" s="31"/>
      <c r="AY5403" s="8">
        <v>10</v>
      </c>
      <c r="AZ5403" s="1">
        <f t="shared" ca="1" si="7492"/>
        <v>0.36026230090474776</v>
      </c>
      <c r="BA5403" s="1">
        <f t="shared" ca="1" si="7492"/>
        <v>0.36026230090474776</v>
      </c>
      <c r="BB5403" s="1">
        <f t="shared" ca="1" si="7492"/>
        <v>0.71297093260435274</v>
      </c>
      <c r="BC5403" s="1">
        <f t="shared" ca="1" si="7492"/>
        <v>0.9157480041523971</v>
      </c>
      <c r="BD5403" s="1">
        <f t="shared" ca="1" si="7492"/>
        <v>0.97288128031984455</v>
      </c>
      <c r="BE5403" s="1">
        <f t="shared" ca="1" si="7492"/>
        <v>0.96329912961750097</v>
      </c>
      <c r="BF5403" s="1">
        <f t="shared" ca="1" si="7492"/>
        <v>0.89638097545730311</v>
      </c>
      <c r="BG5403" s="1">
        <f t="shared" ca="1" si="7492"/>
        <v>0.80224401523727673</v>
      </c>
      <c r="BH5403" s="1">
        <f t="shared" ca="1" si="7492"/>
        <v>0.4602100820513817</v>
      </c>
      <c r="BI5403" s="1">
        <f t="shared" ca="1" si="7492"/>
        <v>0.36026230090474776</v>
      </c>
      <c r="BJ5403" s="1">
        <f t="shared" ca="1" si="7492"/>
        <v>0.36026230090474776</v>
      </c>
      <c r="BK5403" s="1">
        <f t="shared" ca="1" si="7492"/>
        <v>0.36026230090474776</v>
      </c>
      <c r="BL5403" s="1">
        <f t="shared" ca="1" si="7492"/>
        <v>0.36026230090474776</v>
      </c>
      <c r="BM5403" s="31"/>
      <c r="BN5403" s="8">
        <v>10</v>
      </c>
      <c r="BO5403" s="1">
        <f t="shared" ca="1" si="7493"/>
        <v>0.45758674972675339</v>
      </c>
      <c r="BP5403" s="1">
        <f t="shared" ca="1" si="7493"/>
        <v>0.45758674972675339</v>
      </c>
      <c r="BQ5403" s="1">
        <f t="shared" ca="1" si="7493"/>
        <v>0.60253756029591921</v>
      </c>
      <c r="BR5403" s="1">
        <f t="shared" ca="1" si="7493"/>
        <v>0.7105549827459785</v>
      </c>
      <c r="BS5403" s="1">
        <f t="shared" ca="1" si="7493"/>
        <v>0.79767867417641136</v>
      </c>
      <c r="BT5403" s="1">
        <f t="shared" ca="1" si="7493"/>
        <v>0.78865494203256192</v>
      </c>
      <c r="BU5403" s="1">
        <f t="shared" ca="1" si="7493"/>
        <v>0.71088472929095958</v>
      </c>
      <c r="BV5403" s="1">
        <f t="shared" ca="1" si="7493"/>
        <v>0.62749168267797606</v>
      </c>
      <c r="BW5403" s="1">
        <f t="shared" ca="1" si="7493"/>
        <v>0.52164809499158671</v>
      </c>
      <c r="BX5403" s="1">
        <f t="shared" ca="1" si="7493"/>
        <v>0.45758674972675339</v>
      </c>
      <c r="BY5403" s="1">
        <f t="shared" ca="1" si="7493"/>
        <v>0.45758674972675339</v>
      </c>
      <c r="BZ5403" s="1">
        <f t="shared" ca="1" si="7493"/>
        <v>0.45758674972675339</v>
      </c>
      <c r="CA5403" s="1">
        <f t="shared" ca="1" si="7493"/>
        <v>0.45758674972675339</v>
      </c>
      <c r="CB5403" s="31"/>
      <c r="CC5403" s="71">
        <v>2</v>
      </c>
      <c r="CD5403" s="8">
        <v>0</v>
      </c>
      <c r="CE5403" s="8">
        <v>1</v>
      </c>
      <c r="CF5403" s="8">
        <v>2</v>
      </c>
      <c r="CG5403" s="8">
        <v>3</v>
      </c>
      <c r="CH5403" s="8">
        <v>4</v>
      </c>
      <c r="CI5403" s="8">
        <v>5</v>
      </c>
      <c r="CJ5403" s="8">
        <v>6</v>
      </c>
      <c r="CK5403" s="8">
        <v>7</v>
      </c>
      <c r="CL5403" s="35"/>
      <c r="CM5403" s="29"/>
      <c r="CN5403" s="71"/>
      <c r="CO5403" s="8">
        <v>1</v>
      </c>
      <c r="CP5403" s="1">
        <f t="shared" ref="CP5403:CS5406" ca="1" si="7517">1/(1+EXP(-SUMPRODUCT($CO$10:$CR$13,CE5404:CH5407)+$CS$10))</f>
        <v>0.79469144755591281</v>
      </c>
      <c r="CQ5403" s="1">
        <f t="shared" ca="1" si="7517"/>
        <v>0.80712002703491414</v>
      </c>
      <c r="CR5403" s="1">
        <f t="shared" ca="1" si="7517"/>
        <v>0.78872246494093368</v>
      </c>
      <c r="CS5403" s="1">
        <f t="shared" ca="1" si="7517"/>
        <v>0.71868106705669299</v>
      </c>
      <c r="CT5403" s="31"/>
      <c r="CU5403" s="31"/>
      <c r="CV5403" s="31"/>
      <c r="CW5403" s="31"/>
      <c r="CX5403" s="31"/>
      <c r="CY5403" s="31"/>
      <c r="CZ5403" s="29"/>
      <c r="DA5403" s="8">
        <v>9</v>
      </c>
      <c r="DB5403" s="1"/>
      <c r="DC5403" s="20"/>
      <c r="DD5403" s="8">
        <v>9</v>
      </c>
      <c r="DE5403" s="1"/>
      <c r="DF5403" s="20"/>
      <c r="DG5403" s="20"/>
      <c r="DH5403" s="20"/>
      <c r="DI5403" s="25"/>
    </row>
    <row r="5404" spans="1:113" x14ac:dyDescent="0.2">
      <c r="A5404" s="73"/>
      <c r="B5404" s="24">
        <v>11</v>
      </c>
      <c r="C5404" s="1">
        <f>学習データ!C5387*$B$20</f>
        <v>0</v>
      </c>
      <c r="D5404" s="1">
        <f>学習データ!D5387*$B$20</f>
        <v>0</v>
      </c>
      <c r="E5404" s="1">
        <f>学習データ!E5387*$B$20</f>
        <v>0</v>
      </c>
      <c r="F5404" s="1">
        <f>学習データ!F5387*$B$20</f>
        <v>0</v>
      </c>
      <c r="G5404" s="1">
        <f>学習データ!G5387*$B$20</f>
        <v>0</v>
      </c>
      <c r="H5404" s="1">
        <f>学習データ!H5387*$B$20</f>
        <v>0</v>
      </c>
      <c r="I5404" s="1">
        <f>学習データ!I5387*$B$20</f>
        <v>0</v>
      </c>
      <c r="J5404" s="1">
        <f>学習データ!J5387*$B$20</f>
        <v>0</v>
      </c>
      <c r="K5404" s="1">
        <f>学習データ!K5387*$B$20</f>
        <v>0</v>
      </c>
      <c r="L5404" s="1">
        <f>学習データ!L5387*$B$20</f>
        <v>0</v>
      </c>
      <c r="M5404" s="1">
        <f>学習データ!M5387*$B$20</f>
        <v>0</v>
      </c>
      <c r="N5404" s="1">
        <f>学習データ!N5387*$B$20</f>
        <v>8.2352941176470587E-2</v>
      </c>
      <c r="O5404" s="1">
        <f>学習データ!O5387*$B$20</f>
        <v>0.78823529411764703</v>
      </c>
      <c r="P5404" s="1">
        <f>学習データ!P5387*$B$20</f>
        <v>0.99607843137254903</v>
      </c>
      <c r="Q5404" s="1">
        <f>学習データ!Q5387*$B$20</f>
        <v>0.95294117647058818</v>
      </c>
      <c r="R5404" s="1">
        <f>学習データ!R5387*$B$20</f>
        <v>0.99607843137254903</v>
      </c>
      <c r="S5404" s="1">
        <f>学習データ!S5387*$B$20</f>
        <v>0.99607843137254903</v>
      </c>
      <c r="T5404" s="1">
        <f>学習データ!T5387*$B$20</f>
        <v>0.99607843137254903</v>
      </c>
      <c r="U5404" s="1">
        <f>学習データ!U5387*$B$20</f>
        <v>0.99607843137254903</v>
      </c>
      <c r="V5404" s="1">
        <f>学習データ!V5387*$B$20</f>
        <v>0.99607843137254903</v>
      </c>
      <c r="W5404" s="1">
        <f>学習データ!W5387*$B$20</f>
        <v>0.99607843137254903</v>
      </c>
      <c r="X5404" s="1">
        <f>学習データ!X5387*$B$20</f>
        <v>0.99607843137254903</v>
      </c>
      <c r="Y5404" s="1">
        <f>学習データ!Y5387*$B$20</f>
        <v>0.85490196078431369</v>
      </c>
      <c r="Z5404" s="1">
        <f>学習データ!Z5387*$B$20</f>
        <v>0.54509803921568623</v>
      </c>
      <c r="AA5404" s="1">
        <f>学習データ!AA5387*$B$20</f>
        <v>0.31764705882352939</v>
      </c>
      <c r="AB5404" s="1">
        <f>学習データ!AB5387*$B$20</f>
        <v>0.11764705882352941</v>
      </c>
      <c r="AC5404" s="1">
        <f>学習データ!AC5387*$B$20</f>
        <v>0</v>
      </c>
      <c r="AD5404" s="1">
        <f>学習データ!AD5387*$B$20</f>
        <v>0</v>
      </c>
      <c r="AE5404" s="20"/>
      <c r="AF5404" s="20"/>
      <c r="AG5404" s="20"/>
      <c r="AH5404" s="35"/>
      <c r="AI5404" s="29"/>
      <c r="AJ5404" s="8">
        <v>11</v>
      </c>
      <c r="AK5404" s="1">
        <f t="shared" ca="1" si="7491"/>
        <v>1.6788045291365097E-2</v>
      </c>
      <c r="AL5404" s="1">
        <f t="shared" ca="1" si="7491"/>
        <v>1.6788045291365097E-2</v>
      </c>
      <c r="AM5404" s="1">
        <f t="shared" ca="1" si="7491"/>
        <v>1.6788045291365097E-2</v>
      </c>
      <c r="AN5404" s="1">
        <f t="shared" ca="1" si="7491"/>
        <v>3.2734024222798294E-2</v>
      </c>
      <c r="AO5404" s="1">
        <f t="shared" ca="1" si="7491"/>
        <v>0.10228732387242422</v>
      </c>
      <c r="AP5404" s="1">
        <f t="shared" ca="1" si="7491"/>
        <v>0.14203575977993196</v>
      </c>
      <c r="AQ5404" s="1">
        <f t="shared" ca="1" si="7491"/>
        <v>8.8891619100073094E-2</v>
      </c>
      <c r="AR5404" s="1">
        <f t="shared" ca="1" si="7491"/>
        <v>3.550674989870977E-2</v>
      </c>
      <c r="AS5404" s="1">
        <f t="shared" ca="1" si="7491"/>
        <v>1.6788045291365097E-2</v>
      </c>
      <c r="AT5404" s="1">
        <f t="shared" ca="1" si="7491"/>
        <v>1.6788045291365097E-2</v>
      </c>
      <c r="AU5404" s="1">
        <f t="shared" ca="1" si="7491"/>
        <v>1.6788045291365097E-2</v>
      </c>
      <c r="AV5404" s="1">
        <f t="shared" ca="1" si="7491"/>
        <v>1.6788045291365097E-2</v>
      </c>
      <c r="AW5404" s="1">
        <f t="shared" ca="1" si="7491"/>
        <v>1.6788045291365097E-2</v>
      </c>
      <c r="AX5404" s="31"/>
      <c r="AY5404" s="8">
        <v>11</v>
      </c>
      <c r="AZ5404" s="1">
        <f t="shared" ca="1" si="7492"/>
        <v>0.36026230090474776</v>
      </c>
      <c r="BA5404" s="1">
        <f t="shared" ca="1" si="7492"/>
        <v>0.36026230090474776</v>
      </c>
      <c r="BB5404" s="1">
        <f t="shared" ca="1" si="7492"/>
        <v>0.48772398036650388</v>
      </c>
      <c r="BC5404" s="1">
        <f t="shared" ca="1" si="7492"/>
        <v>0.72110626765399322</v>
      </c>
      <c r="BD5404" s="1">
        <f t="shared" ca="1" si="7492"/>
        <v>0.83614625374416918</v>
      </c>
      <c r="BE5404" s="1">
        <f t="shared" ca="1" si="7492"/>
        <v>0.82607759136276915</v>
      </c>
      <c r="BF5404" s="1">
        <f t="shared" ca="1" si="7492"/>
        <v>0.74947923070169609</v>
      </c>
      <c r="BG5404" s="1">
        <f t="shared" ca="1" si="7492"/>
        <v>0.43909285264772852</v>
      </c>
      <c r="BH5404" s="1">
        <f t="shared" ca="1" si="7492"/>
        <v>0.36026230090474776</v>
      </c>
      <c r="BI5404" s="1">
        <f t="shared" ca="1" si="7492"/>
        <v>0.36026230090474776</v>
      </c>
      <c r="BJ5404" s="1">
        <f t="shared" ca="1" si="7492"/>
        <v>0.36026230090474776</v>
      </c>
      <c r="BK5404" s="1">
        <f t="shared" ca="1" si="7492"/>
        <v>0.36026230090474776</v>
      </c>
      <c r="BL5404" s="1">
        <f t="shared" ca="1" si="7492"/>
        <v>0.36026230090474776</v>
      </c>
      <c r="BM5404" s="31"/>
      <c r="BN5404" s="8">
        <v>11</v>
      </c>
      <c r="BO5404" s="1">
        <f t="shared" ca="1" si="7493"/>
        <v>0.45758674972675339</v>
      </c>
      <c r="BP5404" s="1">
        <f t="shared" ca="1" si="7493"/>
        <v>0.45758674972675339</v>
      </c>
      <c r="BQ5404" s="1">
        <f t="shared" ca="1" si="7493"/>
        <v>0.50627788406187901</v>
      </c>
      <c r="BR5404" s="1">
        <f t="shared" ca="1" si="7493"/>
        <v>0.56179120271966076</v>
      </c>
      <c r="BS5404" s="1">
        <f t="shared" ca="1" si="7493"/>
        <v>0.64438336945189489</v>
      </c>
      <c r="BT5404" s="1">
        <f t="shared" ca="1" si="7493"/>
        <v>0.63053055470852593</v>
      </c>
      <c r="BU5404" s="1">
        <f t="shared" ca="1" si="7493"/>
        <v>0.58167441629578609</v>
      </c>
      <c r="BV5404" s="1">
        <f t="shared" ca="1" si="7493"/>
        <v>0.51596453948307419</v>
      </c>
      <c r="BW5404" s="1">
        <f t="shared" ca="1" si="7493"/>
        <v>0.45758674972675339</v>
      </c>
      <c r="BX5404" s="1">
        <f t="shared" ca="1" si="7493"/>
        <v>0.45758674972675339</v>
      </c>
      <c r="BY5404" s="1">
        <f t="shared" ca="1" si="7493"/>
        <v>0.45758674972675339</v>
      </c>
      <c r="BZ5404" s="1">
        <f t="shared" ca="1" si="7493"/>
        <v>0.45758674972675339</v>
      </c>
      <c r="CA5404" s="1">
        <f t="shared" ca="1" si="7493"/>
        <v>0.45758674972675339</v>
      </c>
      <c r="CB5404" s="31"/>
      <c r="CC5404" s="71"/>
      <c r="CD5404" s="8">
        <v>1</v>
      </c>
      <c r="CE5404" s="1">
        <f t="shared" ref="CE5404:CE5410" ca="1" si="7518">MAX(OFFSET(AZ5394,$AY5393,AY$23,2,2))*$CD$20</f>
        <v>0.36026230090474776</v>
      </c>
      <c r="CF5404" s="1">
        <f t="shared" ref="CF5404:CF5410" ca="1" si="7519">MAX(OFFSET(BA5394,$AY5393,AZ$23,2,2))*$CD$20</f>
        <v>0.36026230090474776</v>
      </c>
      <c r="CG5404" s="1">
        <f t="shared" ref="CG5404:CG5410" ca="1" si="7520">MAX(OFFSET(BB5394,$AY5393,BA$23,2,2))*$CD$20</f>
        <v>0.36026230090474776</v>
      </c>
      <c r="CH5404" s="1">
        <f t="shared" ref="CH5404:CH5410" ca="1" si="7521">MAX(OFFSET(BC5394,$AY5393,BB$23,2,2))*$CD$20</f>
        <v>0.36026230090474776</v>
      </c>
      <c r="CI5404" s="1">
        <f t="shared" ref="CI5404:CI5410" ca="1" si="7522">MAX(OFFSET(BD5394,$AY5393,BC$23,2,2))*$CD$20</f>
        <v>0.36026230090474776</v>
      </c>
      <c r="CJ5404" s="1">
        <f t="shared" ref="CJ5404:CJ5410" ca="1" si="7523">MAX(OFFSET(BE5394,$AY5393,BD$23,2,2))*$CD$20</f>
        <v>0.36026230090474776</v>
      </c>
      <c r="CK5404" s="1">
        <f t="shared" ref="CK5404:CK5410" ca="1" si="7524">MAX(OFFSET(BF5394,$AY5393,BE$23,2,2))*$CD$20</f>
        <v>0.36026230090474776</v>
      </c>
      <c r="CL5404" s="35"/>
      <c r="CM5404" s="29"/>
      <c r="CN5404" s="71"/>
      <c r="CO5404" s="8">
        <v>2</v>
      </c>
      <c r="CP5404" s="1">
        <f t="shared" ca="1" si="7517"/>
        <v>0.79635610288994818</v>
      </c>
      <c r="CQ5404" s="1">
        <f t="shared" ca="1" si="7517"/>
        <v>0.85254901783844128</v>
      </c>
      <c r="CR5404" s="1">
        <f t="shared" ca="1" si="7517"/>
        <v>0.84559501177047947</v>
      </c>
      <c r="CS5404" s="1">
        <f t="shared" ca="1" si="7517"/>
        <v>0.80589411391619381</v>
      </c>
      <c r="CT5404" s="31"/>
      <c r="CU5404" s="31"/>
      <c r="CV5404" s="31"/>
      <c r="CW5404" s="31"/>
      <c r="CX5404" s="31"/>
      <c r="CY5404" s="31"/>
      <c r="CZ5404" s="29"/>
      <c r="DA5404" s="20"/>
      <c r="DB5404" s="20"/>
      <c r="DC5404" s="20"/>
      <c r="DD5404" s="20"/>
      <c r="DE5404" s="20"/>
      <c r="DF5404" s="20"/>
      <c r="DG5404" s="20"/>
      <c r="DH5404" s="20"/>
      <c r="DI5404" s="25"/>
    </row>
    <row r="5405" spans="1:113" x14ac:dyDescent="0.2">
      <c r="A5405" s="73"/>
      <c r="B5405" s="24">
        <v>12</v>
      </c>
      <c r="C5405" s="1">
        <f>学習データ!C5388*$B$20</f>
        <v>0</v>
      </c>
      <c r="D5405" s="1">
        <f>学習データ!D5388*$B$20</f>
        <v>0</v>
      </c>
      <c r="E5405" s="1">
        <f>学習データ!E5388*$B$20</f>
        <v>0</v>
      </c>
      <c r="F5405" s="1">
        <f>学習データ!F5388*$B$20</f>
        <v>0</v>
      </c>
      <c r="G5405" s="1">
        <f>学習データ!G5388*$B$20</f>
        <v>0</v>
      </c>
      <c r="H5405" s="1">
        <f>学習データ!H5388*$B$20</f>
        <v>0</v>
      </c>
      <c r="I5405" s="1">
        <f>学習データ!I5388*$B$20</f>
        <v>0</v>
      </c>
      <c r="J5405" s="1">
        <f>学習データ!J5388*$B$20</f>
        <v>0</v>
      </c>
      <c r="K5405" s="1">
        <f>学習データ!K5388*$B$20</f>
        <v>0</v>
      </c>
      <c r="L5405" s="1">
        <f>学習データ!L5388*$B$20</f>
        <v>0</v>
      </c>
      <c r="M5405" s="1">
        <f>学習データ!M5388*$B$20</f>
        <v>0</v>
      </c>
      <c r="N5405" s="1">
        <f>学習データ!N5388*$B$20</f>
        <v>0.59215686274509804</v>
      </c>
      <c r="O5405" s="1">
        <f>学習データ!O5388*$B$20</f>
        <v>0.99607843137254903</v>
      </c>
      <c r="P5405" s="1">
        <f>学習データ!P5388*$B$20</f>
        <v>0.84705882352941175</v>
      </c>
      <c r="Q5405" s="1">
        <f>学習データ!Q5388*$B$20</f>
        <v>0.11764705882352941</v>
      </c>
      <c r="R5405" s="1">
        <f>学習データ!R5388*$B$20</f>
        <v>0.42745098039215684</v>
      </c>
      <c r="S5405" s="1">
        <f>学習データ!S5388*$B$20</f>
        <v>0.54509803921568623</v>
      </c>
      <c r="T5405" s="1">
        <f>学習データ!T5388*$B$20</f>
        <v>0.42352941176470588</v>
      </c>
      <c r="U5405" s="1">
        <f>学習データ!U5388*$B$20</f>
        <v>0.36470588235294116</v>
      </c>
      <c r="V5405" s="1">
        <f>学習データ!V5388*$B$20</f>
        <v>0.30588235294117649</v>
      </c>
      <c r="W5405" s="1">
        <f>学習データ!W5388*$B$20</f>
        <v>7.4509803921568626E-2</v>
      </c>
      <c r="X5405" s="1">
        <f>学習データ!X5388*$B$20</f>
        <v>7.4509803921568626E-2</v>
      </c>
      <c r="Y5405" s="1">
        <f>学習データ!Y5388*$B$20</f>
        <v>1.5686274509803921E-2</v>
      </c>
      <c r="Z5405" s="1">
        <f>学習データ!Z5388*$B$20</f>
        <v>0</v>
      </c>
      <c r="AA5405" s="1">
        <f>学習データ!AA5388*$B$20</f>
        <v>0</v>
      </c>
      <c r="AB5405" s="1">
        <f>学習データ!AB5388*$B$20</f>
        <v>0</v>
      </c>
      <c r="AC5405" s="1">
        <f>学習データ!AC5388*$B$20</f>
        <v>0</v>
      </c>
      <c r="AD5405" s="1">
        <f>学習データ!AD5388*$B$20</f>
        <v>0</v>
      </c>
      <c r="AE5405" s="20"/>
      <c r="AF5405" s="20"/>
      <c r="AG5405" s="20"/>
      <c r="AH5405" s="35"/>
      <c r="AI5405" s="29"/>
      <c r="AJ5405" s="8">
        <v>12</v>
      </c>
      <c r="AK5405" s="1">
        <f t="shared" ca="1" si="7491"/>
        <v>1.6788045291365097E-2</v>
      </c>
      <c r="AL5405" s="1">
        <f t="shared" ca="1" si="7491"/>
        <v>1.6788045291365097E-2</v>
      </c>
      <c r="AM5405" s="1">
        <f t="shared" ca="1" si="7491"/>
        <v>1.6788045291365097E-2</v>
      </c>
      <c r="AN5405" s="1">
        <f t="shared" ca="1" si="7491"/>
        <v>1.6788045291365097E-2</v>
      </c>
      <c r="AO5405" s="1">
        <f t="shared" ca="1" si="7491"/>
        <v>1.6788045291365097E-2</v>
      </c>
      <c r="AP5405" s="1">
        <f t="shared" ca="1" si="7491"/>
        <v>1.6788045291365097E-2</v>
      </c>
      <c r="AQ5405" s="1">
        <f t="shared" ca="1" si="7491"/>
        <v>1.6788045291365097E-2</v>
      </c>
      <c r="AR5405" s="1">
        <f t="shared" ca="1" si="7491"/>
        <v>1.6788045291365097E-2</v>
      </c>
      <c r="AS5405" s="1">
        <f t="shared" ca="1" si="7491"/>
        <v>1.6788045291365097E-2</v>
      </c>
      <c r="AT5405" s="1">
        <f t="shared" ca="1" si="7491"/>
        <v>1.6788045291365097E-2</v>
      </c>
      <c r="AU5405" s="1">
        <f t="shared" ca="1" si="7491"/>
        <v>1.6788045291365097E-2</v>
      </c>
      <c r="AV5405" s="1">
        <f t="shared" ca="1" si="7491"/>
        <v>1.6788045291365097E-2</v>
      </c>
      <c r="AW5405" s="1">
        <f t="shared" ca="1" si="7491"/>
        <v>1.6788045291365097E-2</v>
      </c>
      <c r="AX5405" s="31"/>
      <c r="AY5405" s="8">
        <v>12</v>
      </c>
      <c r="AZ5405" s="1">
        <f t="shared" ca="1" si="7492"/>
        <v>0.36026230090474776</v>
      </c>
      <c r="BA5405" s="1">
        <f t="shared" ca="1" si="7492"/>
        <v>0.36026230090474776</v>
      </c>
      <c r="BB5405" s="1">
        <f t="shared" ca="1" si="7492"/>
        <v>0.36026230090474776</v>
      </c>
      <c r="BC5405" s="1">
        <f t="shared" ca="1" si="7492"/>
        <v>0.36026230090474776</v>
      </c>
      <c r="BD5405" s="1">
        <f t="shared" ca="1" si="7492"/>
        <v>0.36026230090474776</v>
      </c>
      <c r="BE5405" s="1">
        <f t="shared" ca="1" si="7492"/>
        <v>0.36026230090474776</v>
      </c>
      <c r="BF5405" s="1">
        <f t="shared" ca="1" si="7492"/>
        <v>0.36026230090474776</v>
      </c>
      <c r="BG5405" s="1">
        <f t="shared" ca="1" si="7492"/>
        <v>0.36026230090474776</v>
      </c>
      <c r="BH5405" s="1">
        <f t="shared" ca="1" si="7492"/>
        <v>0.36026230090474776</v>
      </c>
      <c r="BI5405" s="1">
        <f t="shared" ca="1" si="7492"/>
        <v>0.36026230090474776</v>
      </c>
      <c r="BJ5405" s="1">
        <f t="shared" ca="1" si="7492"/>
        <v>0.36026230090474776</v>
      </c>
      <c r="BK5405" s="1">
        <f t="shared" ca="1" si="7492"/>
        <v>0.36026230090474776</v>
      </c>
      <c r="BL5405" s="1">
        <f t="shared" ca="1" si="7492"/>
        <v>0.36026230090474776</v>
      </c>
      <c r="BM5405" s="31"/>
      <c r="BN5405" s="8">
        <v>12</v>
      </c>
      <c r="BO5405" s="1">
        <f t="shared" ca="1" si="7493"/>
        <v>0.45758674972675339</v>
      </c>
      <c r="BP5405" s="1">
        <f t="shared" ca="1" si="7493"/>
        <v>0.45758674972675339</v>
      </c>
      <c r="BQ5405" s="1">
        <f t="shared" ca="1" si="7493"/>
        <v>0.45758674972675339</v>
      </c>
      <c r="BR5405" s="1">
        <f t="shared" ca="1" si="7493"/>
        <v>0.45758674972675339</v>
      </c>
      <c r="BS5405" s="1">
        <f t="shared" ca="1" si="7493"/>
        <v>0.45758674972675339</v>
      </c>
      <c r="BT5405" s="1">
        <f t="shared" ca="1" si="7493"/>
        <v>0.45758674972675339</v>
      </c>
      <c r="BU5405" s="1">
        <f t="shared" ca="1" si="7493"/>
        <v>0.45758674972675339</v>
      </c>
      <c r="BV5405" s="1">
        <f t="shared" ca="1" si="7493"/>
        <v>0.45758674972675339</v>
      </c>
      <c r="BW5405" s="1">
        <f t="shared" ca="1" si="7493"/>
        <v>0.45758674972675339</v>
      </c>
      <c r="BX5405" s="1">
        <f t="shared" ca="1" si="7493"/>
        <v>0.45758674972675339</v>
      </c>
      <c r="BY5405" s="1">
        <f t="shared" ca="1" si="7493"/>
        <v>0.45758674972675339</v>
      </c>
      <c r="BZ5405" s="1">
        <f t="shared" ca="1" si="7493"/>
        <v>0.45758674972675339</v>
      </c>
      <c r="CA5405" s="1">
        <f t="shared" ca="1" si="7493"/>
        <v>0.45758674972675339</v>
      </c>
      <c r="CB5405" s="31"/>
      <c r="CC5405" s="71"/>
      <c r="CD5405" s="8">
        <v>2</v>
      </c>
      <c r="CE5405" s="1">
        <f t="shared" ca="1" si="7518"/>
        <v>0.36026230090474776</v>
      </c>
      <c r="CF5405" s="1">
        <f t="shared" ca="1" si="7519"/>
        <v>0.36026230090474776</v>
      </c>
      <c r="CG5405" s="1">
        <f t="shared" ca="1" si="7520"/>
        <v>0.73751436739588527</v>
      </c>
      <c r="CH5405" s="1">
        <f t="shared" ca="1" si="7521"/>
        <v>0.81334202262886524</v>
      </c>
      <c r="CI5405" s="1">
        <f t="shared" ca="1" si="7522"/>
        <v>0.88306153685045885</v>
      </c>
      <c r="CJ5405" s="1">
        <f t="shared" ca="1" si="7523"/>
        <v>0.93915378345954281</v>
      </c>
      <c r="CK5405" s="1">
        <f t="shared" ca="1" si="7524"/>
        <v>0.63634307088783082</v>
      </c>
      <c r="CL5405" s="35"/>
      <c r="CM5405" s="29"/>
      <c r="CN5405" s="71"/>
      <c r="CO5405" s="8">
        <v>3</v>
      </c>
      <c r="CP5405" s="1">
        <f t="shared" ca="1" si="7517"/>
        <v>0.77517648517471915</v>
      </c>
      <c r="CQ5405" s="1">
        <f t="shared" ca="1" si="7517"/>
        <v>0.85161692201530415</v>
      </c>
      <c r="CR5405" s="1">
        <f t="shared" ca="1" si="7517"/>
        <v>0.81904475227846241</v>
      </c>
      <c r="CS5405" s="1">
        <f t="shared" ca="1" si="7517"/>
        <v>0.75381887539867931</v>
      </c>
      <c r="CT5405" s="31"/>
      <c r="CU5405" s="31"/>
      <c r="CV5405" s="31"/>
      <c r="CW5405" s="31"/>
      <c r="CX5405" s="31"/>
      <c r="CY5405" s="31"/>
      <c r="CZ5405" s="29"/>
      <c r="DA5405" s="20"/>
      <c r="DB5405" s="20"/>
      <c r="DC5405" s="20"/>
      <c r="DD5405" s="20"/>
      <c r="DE5405" s="20"/>
      <c r="DF5405" s="20"/>
      <c r="DG5405" s="20"/>
      <c r="DH5405" s="20"/>
      <c r="DI5405" s="25"/>
    </row>
    <row r="5406" spans="1:113" x14ac:dyDescent="0.2">
      <c r="A5406" s="73"/>
      <c r="B5406" s="24">
        <v>13</v>
      </c>
      <c r="C5406" s="1">
        <f>学習データ!C5389*$B$20</f>
        <v>0</v>
      </c>
      <c r="D5406" s="1">
        <f>学習データ!D5389*$B$20</f>
        <v>0</v>
      </c>
      <c r="E5406" s="1">
        <f>学習データ!E5389*$B$20</f>
        <v>0</v>
      </c>
      <c r="F5406" s="1">
        <f>学習データ!F5389*$B$20</f>
        <v>0</v>
      </c>
      <c r="G5406" s="1">
        <f>学習データ!G5389*$B$20</f>
        <v>0</v>
      </c>
      <c r="H5406" s="1">
        <f>学習データ!H5389*$B$20</f>
        <v>0</v>
      </c>
      <c r="I5406" s="1">
        <f>学習データ!I5389*$B$20</f>
        <v>0</v>
      </c>
      <c r="J5406" s="1">
        <f>学習データ!J5389*$B$20</f>
        <v>0</v>
      </c>
      <c r="K5406" s="1">
        <f>学習データ!K5389*$B$20</f>
        <v>0</v>
      </c>
      <c r="L5406" s="1">
        <f>学習データ!L5389*$B$20</f>
        <v>0</v>
      </c>
      <c r="M5406" s="1">
        <f>学習データ!M5389*$B$20</f>
        <v>0.39215686274509803</v>
      </c>
      <c r="N5406" s="1">
        <f>学習データ!N5389*$B$20</f>
        <v>0.99215686274509807</v>
      </c>
      <c r="O5406" s="1">
        <f>学習データ!O5389*$B$20</f>
        <v>0.92549019607843142</v>
      </c>
      <c r="P5406" s="1">
        <f>学習データ!P5389*$B$20</f>
        <v>0.15294117647058825</v>
      </c>
      <c r="Q5406" s="1">
        <f>学習データ!Q5389*$B$20</f>
        <v>0</v>
      </c>
      <c r="R5406" s="1">
        <f>学習データ!R5389*$B$20</f>
        <v>0</v>
      </c>
      <c r="S5406" s="1">
        <f>学習データ!S5389*$B$20</f>
        <v>0</v>
      </c>
      <c r="T5406" s="1">
        <f>学習データ!T5389*$B$20</f>
        <v>0</v>
      </c>
      <c r="U5406" s="1">
        <f>学習データ!U5389*$B$20</f>
        <v>0</v>
      </c>
      <c r="V5406" s="1">
        <f>学習データ!V5389*$B$20</f>
        <v>0</v>
      </c>
      <c r="W5406" s="1">
        <f>学習データ!W5389*$B$20</f>
        <v>0</v>
      </c>
      <c r="X5406" s="1">
        <f>学習データ!X5389*$B$20</f>
        <v>0</v>
      </c>
      <c r="Y5406" s="1">
        <f>学習データ!Y5389*$B$20</f>
        <v>0</v>
      </c>
      <c r="Z5406" s="1">
        <f>学習データ!Z5389*$B$20</f>
        <v>0</v>
      </c>
      <c r="AA5406" s="1">
        <f>学習データ!AA5389*$B$20</f>
        <v>0</v>
      </c>
      <c r="AB5406" s="1">
        <f>学習データ!AB5389*$B$20</f>
        <v>0</v>
      </c>
      <c r="AC5406" s="1">
        <f>学習データ!AC5389*$B$20</f>
        <v>0</v>
      </c>
      <c r="AD5406" s="1">
        <f>学習データ!AD5389*$B$20</f>
        <v>0</v>
      </c>
      <c r="AE5406" s="20"/>
      <c r="AF5406" s="20"/>
      <c r="AG5406" s="20"/>
      <c r="AH5406" s="35"/>
      <c r="AI5406" s="29"/>
      <c r="AJ5406" s="8">
        <v>13</v>
      </c>
      <c r="AK5406" s="1">
        <f t="shared" ca="1" si="7491"/>
        <v>1.6788045291365097E-2</v>
      </c>
      <c r="AL5406" s="1">
        <f t="shared" ca="1" si="7491"/>
        <v>1.6788045291365097E-2</v>
      </c>
      <c r="AM5406" s="1">
        <f t="shared" ca="1" si="7491"/>
        <v>1.6788045291365097E-2</v>
      </c>
      <c r="AN5406" s="1">
        <f t="shared" ca="1" si="7491"/>
        <v>1.6788045291365097E-2</v>
      </c>
      <c r="AO5406" s="1">
        <f t="shared" ca="1" si="7491"/>
        <v>1.6788045291365097E-2</v>
      </c>
      <c r="AP5406" s="1">
        <f t="shared" ca="1" si="7491"/>
        <v>1.6788045291365097E-2</v>
      </c>
      <c r="AQ5406" s="1">
        <f t="shared" ca="1" si="7491"/>
        <v>1.6788045291365097E-2</v>
      </c>
      <c r="AR5406" s="1">
        <f t="shared" ca="1" si="7491"/>
        <v>1.6788045291365097E-2</v>
      </c>
      <c r="AS5406" s="1">
        <f t="shared" ca="1" si="7491"/>
        <v>1.6788045291365097E-2</v>
      </c>
      <c r="AT5406" s="1">
        <f t="shared" ca="1" si="7491"/>
        <v>1.6788045291365097E-2</v>
      </c>
      <c r="AU5406" s="1">
        <f t="shared" ca="1" si="7491"/>
        <v>1.6788045291365097E-2</v>
      </c>
      <c r="AV5406" s="1">
        <f t="shared" ca="1" si="7491"/>
        <v>1.6788045291365097E-2</v>
      </c>
      <c r="AW5406" s="1">
        <f t="shared" ca="1" si="7491"/>
        <v>1.6788045291365097E-2</v>
      </c>
      <c r="AX5406" s="31"/>
      <c r="AY5406" s="8">
        <v>13</v>
      </c>
      <c r="AZ5406" s="1">
        <f t="shared" ca="1" si="7492"/>
        <v>0.36026230090474776</v>
      </c>
      <c r="BA5406" s="1">
        <f t="shared" ca="1" si="7492"/>
        <v>0.36026230090474776</v>
      </c>
      <c r="BB5406" s="1">
        <f t="shared" ca="1" si="7492"/>
        <v>0.36026230090474776</v>
      </c>
      <c r="BC5406" s="1">
        <f t="shared" ca="1" si="7492"/>
        <v>0.36026230090474776</v>
      </c>
      <c r="BD5406" s="1">
        <f t="shared" ca="1" si="7492"/>
        <v>0.36026230090474776</v>
      </c>
      <c r="BE5406" s="1">
        <f t="shared" ca="1" si="7492"/>
        <v>0.36026230090474776</v>
      </c>
      <c r="BF5406" s="1">
        <f t="shared" ca="1" si="7492"/>
        <v>0.36026230090474776</v>
      </c>
      <c r="BG5406" s="1">
        <f t="shared" ca="1" si="7492"/>
        <v>0.36026230090474776</v>
      </c>
      <c r="BH5406" s="1">
        <f t="shared" ca="1" si="7492"/>
        <v>0.36026230090474776</v>
      </c>
      <c r="BI5406" s="1">
        <f t="shared" ca="1" si="7492"/>
        <v>0.36026230090474776</v>
      </c>
      <c r="BJ5406" s="1">
        <f t="shared" ca="1" si="7492"/>
        <v>0.36026230090474776</v>
      </c>
      <c r="BK5406" s="1">
        <f t="shared" ca="1" si="7492"/>
        <v>0.36026230090474776</v>
      </c>
      <c r="BL5406" s="1">
        <f t="shared" ca="1" si="7492"/>
        <v>0.36026230090474776</v>
      </c>
      <c r="BM5406" s="31"/>
      <c r="BN5406" s="8">
        <v>13</v>
      </c>
      <c r="BO5406" s="1">
        <f t="shared" ca="1" si="7493"/>
        <v>0.45758674972675339</v>
      </c>
      <c r="BP5406" s="1">
        <f t="shared" ca="1" si="7493"/>
        <v>0.45758674972675339</v>
      </c>
      <c r="BQ5406" s="1">
        <f t="shared" ca="1" si="7493"/>
        <v>0.45758674972675339</v>
      </c>
      <c r="BR5406" s="1">
        <f t="shared" ca="1" si="7493"/>
        <v>0.45758674972675339</v>
      </c>
      <c r="BS5406" s="1">
        <f t="shared" ca="1" si="7493"/>
        <v>0.45758674972675339</v>
      </c>
      <c r="BT5406" s="1">
        <f t="shared" ca="1" si="7493"/>
        <v>0.45758674972675339</v>
      </c>
      <c r="BU5406" s="1">
        <f t="shared" ca="1" si="7493"/>
        <v>0.45758674972675339</v>
      </c>
      <c r="BV5406" s="1">
        <f t="shared" ca="1" si="7493"/>
        <v>0.45758674972675339</v>
      </c>
      <c r="BW5406" s="1">
        <f t="shared" ca="1" si="7493"/>
        <v>0.45758674972675339</v>
      </c>
      <c r="BX5406" s="1">
        <f t="shared" ca="1" si="7493"/>
        <v>0.45758674972675339</v>
      </c>
      <c r="BY5406" s="1">
        <f t="shared" ca="1" si="7493"/>
        <v>0.45758674972675339</v>
      </c>
      <c r="BZ5406" s="1">
        <f t="shared" ca="1" si="7493"/>
        <v>0.45758674972675339</v>
      </c>
      <c r="CA5406" s="1">
        <f t="shared" ca="1" si="7493"/>
        <v>0.45758674972675339</v>
      </c>
      <c r="CB5406" s="31"/>
      <c r="CC5406" s="71"/>
      <c r="CD5406" s="8">
        <v>3</v>
      </c>
      <c r="CE5406" s="1">
        <f t="shared" ca="1" si="7518"/>
        <v>0.36026230090474776</v>
      </c>
      <c r="CF5406" s="1">
        <f t="shared" ca="1" si="7519"/>
        <v>0.47194208681519217</v>
      </c>
      <c r="CG5406" s="1">
        <f t="shared" ca="1" si="7520"/>
        <v>0.93991882427604767</v>
      </c>
      <c r="CH5406" s="1">
        <f t="shared" ca="1" si="7521"/>
        <v>0.94478559920816929</v>
      </c>
      <c r="CI5406" s="1">
        <f t="shared" ca="1" si="7522"/>
        <v>0.9190993407037138</v>
      </c>
      <c r="CJ5406" s="1">
        <f t="shared" ca="1" si="7523"/>
        <v>0.90323315608157806</v>
      </c>
      <c r="CK5406" s="1">
        <f t="shared" ca="1" si="7524"/>
        <v>0.71145860694082119</v>
      </c>
      <c r="CL5406" s="25"/>
      <c r="CM5406" s="29"/>
      <c r="CN5406" s="71"/>
      <c r="CO5406" s="8">
        <v>4</v>
      </c>
      <c r="CP5406" s="1">
        <f t="shared" ca="1" si="7517"/>
        <v>0.75377658727803043</v>
      </c>
      <c r="CQ5406" s="1">
        <f t="shared" ca="1" si="7517"/>
        <v>0.76874407377492127</v>
      </c>
      <c r="CR5406" s="1">
        <f t="shared" ca="1" si="7517"/>
        <v>0.76424527208305804</v>
      </c>
      <c r="CS5406" s="1">
        <f t="shared" ca="1" si="7517"/>
        <v>0.71725514362696974</v>
      </c>
      <c r="CT5406" s="31"/>
      <c r="CU5406" s="31"/>
      <c r="CV5406" s="31"/>
      <c r="CW5406" s="31"/>
      <c r="CX5406" s="31"/>
      <c r="CY5406" s="31"/>
      <c r="CZ5406" s="29"/>
      <c r="DA5406" s="20"/>
      <c r="DB5406" s="20"/>
      <c r="DC5406" s="20"/>
      <c r="DD5406" s="20"/>
      <c r="DE5406" s="20"/>
      <c r="DF5406" s="20"/>
      <c r="DG5406" s="20"/>
      <c r="DH5406" s="20"/>
      <c r="DI5406" s="25"/>
    </row>
    <row r="5407" spans="1:113" x14ac:dyDescent="0.2">
      <c r="A5407" s="73"/>
      <c r="B5407" s="24">
        <v>14</v>
      </c>
      <c r="C5407" s="1">
        <f>学習データ!C5390*$B$20</f>
        <v>0</v>
      </c>
      <c r="D5407" s="1">
        <f>学習データ!D5390*$B$20</f>
        <v>0</v>
      </c>
      <c r="E5407" s="1">
        <f>学習データ!E5390*$B$20</f>
        <v>0</v>
      </c>
      <c r="F5407" s="1">
        <f>学習データ!F5390*$B$20</f>
        <v>0</v>
      </c>
      <c r="G5407" s="1">
        <f>学習データ!G5390*$B$20</f>
        <v>0</v>
      </c>
      <c r="H5407" s="1">
        <f>学習データ!H5390*$B$20</f>
        <v>0</v>
      </c>
      <c r="I5407" s="1">
        <f>学習データ!I5390*$B$20</f>
        <v>0</v>
      </c>
      <c r="J5407" s="1">
        <f>学習データ!J5390*$B$20</f>
        <v>0</v>
      </c>
      <c r="K5407" s="1">
        <f>学習データ!K5390*$B$20</f>
        <v>0</v>
      </c>
      <c r="L5407" s="1">
        <f>学習データ!L5390*$B$20</f>
        <v>0.12156862745098039</v>
      </c>
      <c r="M5407" s="1">
        <f>学習データ!M5390*$B$20</f>
        <v>0.95294117647058818</v>
      </c>
      <c r="N5407" s="1">
        <f>学習データ!N5390*$B$20</f>
        <v>0.99607843137254903</v>
      </c>
      <c r="O5407" s="1">
        <f>学習データ!O5390*$B$20</f>
        <v>0.69803921568627447</v>
      </c>
      <c r="P5407" s="1">
        <f>学習データ!P5390*$B$20</f>
        <v>0.396078431372549</v>
      </c>
      <c r="Q5407" s="1">
        <f>学習データ!Q5390*$B$20</f>
        <v>0.396078431372549</v>
      </c>
      <c r="R5407" s="1">
        <f>学習データ!R5390*$B$20</f>
        <v>0.36078431372549019</v>
      </c>
      <c r="S5407" s="1">
        <f>学習データ!S5390*$B$20</f>
        <v>5.4901960784313725E-2</v>
      </c>
      <c r="T5407" s="1">
        <f>学習データ!T5390*$B$20</f>
        <v>0</v>
      </c>
      <c r="U5407" s="1">
        <f>学習データ!U5390*$B$20</f>
        <v>0</v>
      </c>
      <c r="V5407" s="1">
        <f>学習データ!V5390*$B$20</f>
        <v>0</v>
      </c>
      <c r="W5407" s="1">
        <f>学習データ!W5390*$B$20</f>
        <v>0</v>
      </c>
      <c r="X5407" s="1">
        <f>学習データ!X5390*$B$20</f>
        <v>0</v>
      </c>
      <c r="Y5407" s="1">
        <f>学習データ!Y5390*$B$20</f>
        <v>0</v>
      </c>
      <c r="Z5407" s="1">
        <f>学習データ!Z5390*$B$20</f>
        <v>0</v>
      </c>
      <c r="AA5407" s="1">
        <f>学習データ!AA5390*$B$20</f>
        <v>0</v>
      </c>
      <c r="AB5407" s="1">
        <f>学習データ!AB5390*$B$20</f>
        <v>0</v>
      </c>
      <c r="AC5407" s="1">
        <f>学習データ!AC5390*$B$20</f>
        <v>0</v>
      </c>
      <c r="AD5407" s="1">
        <f>学習データ!AD5390*$B$20</f>
        <v>0</v>
      </c>
      <c r="AE5407" s="20"/>
      <c r="AF5407" s="20"/>
      <c r="AG5407" s="20"/>
      <c r="AH5407" s="35"/>
      <c r="AI5407" s="29"/>
      <c r="AJ5407" s="31"/>
      <c r="AK5407" s="20"/>
      <c r="AL5407" s="20"/>
      <c r="AM5407" s="20"/>
      <c r="AN5407" s="20"/>
      <c r="AO5407" s="20"/>
      <c r="AP5407" s="20"/>
      <c r="AQ5407" s="20"/>
      <c r="AR5407" s="20"/>
      <c r="AS5407" s="20"/>
      <c r="AT5407" s="20"/>
      <c r="AU5407" s="20"/>
      <c r="AV5407" s="20"/>
      <c r="AW5407" s="20"/>
      <c r="AX5407" s="31"/>
      <c r="AY5407" s="31"/>
      <c r="AZ5407" s="31"/>
      <c r="BA5407" s="31"/>
      <c r="BB5407" s="31"/>
      <c r="BC5407" s="31"/>
      <c r="BD5407" s="31"/>
      <c r="BE5407" s="31"/>
      <c r="BF5407" s="31"/>
      <c r="BG5407" s="31"/>
      <c r="BH5407" s="31"/>
      <c r="BI5407" s="20"/>
      <c r="BJ5407" s="31"/>
      <c r="BK5407" s="31"/>
      <c r="BL5407" s="31"/>
      <c r="BM5407" s="31"/>
      <c r="BN5407" s="31"/>
      <c r="BO5407" s="31"/>
      <c r="BP5407" s="31"/>
      <c r="BQ5407" s="31"/>
      <c r="BR5407" s="31"/>
      <c r="BS5407" s="31"/>
      <c r="BT5407" s="31"/>
      <c r="BU5407" s="31"/>
      <c r="BV5407" s="31"/>
      <c r="BW5407" s="31"/>
      <c r="BX5407" s="31"/>
      <c r="BY5407" s="31"/>
      <c r="BZ5407" s="31"/>
      <c r="CA5407" s="31"/>
      <c r="CB5407" s="31"/>
      <c r="CC5407" s="71"/>
      <c r="CD5407" s="8">
        <v>4</v>
      </c>
      <c r="CE5407" s="1">
        <f t="shared" ca="1" si="7518"/>
        <v>0.36026230090474776</v>
      </c>
      <c r="CF5407" s="1">
        <f t="shared" ca="1" si="7519"/>
        <v>0.89913705575877012</v>
      </c>
      <c r="CG5407" s="1">
        <f t="shared" ca="1" si="7520"/>
        <v>0.98976213051012762</v>
      </c>
      <c r="CH5407" s="1">
        <f t="shared" ca="1" si="7521"/>
        <v>0.97951216250853834</v>
      </c>
      <c r="CI5407" s="1">
        <f t="shared" ca="1" si="7522"/>
        <v>0.71973338079742044</v>
      </c>
      <c r="CJ5407" s="1">
        <f t="shared" ca="1" si="7523"/>
        <v>0.36026230090474776</v>
      </c>
      <c r="CK5407" s="1">
        <f t="shared" ca="1" si="7524"/>
        <v>0.36026230090474776</v>
      </c>
      <c r="CL5407" s="25"/>
      <c r="CM5407" s="29"/>
      <c r="CN5407" s="32"/>
      <c r="CT5407" s="31"/>
      <c r="CU5407" s="31"/>
      <c r="CV5407" s="31"/>
      <c r="CW5407" s="31"/>
      <c r="CX5407" s="31"/>
      <c r="CY5407" s="31"/>
      <c r="CZ5407" s="29"/>
      <c r="DA5407" s="20"/>
      <c r="DB5407" s="20"/>
      <c r="DC5407" s="20"/>
      <c r="DD5407" s="20"/>
      <c r="DE5407" s="20"/>
      <c r="DF5407" s="20"/>
      <c r="DG5407" s="20"/>
      <c r="DH5407" s="20"/>
      <c r="DI5407" s="25"/>
    </row>
    <row r="5408" spans="1:113" x14ac:dyDescent="0.2">
      <c r="A5408" s="73"/>
      <c r="B5408" s="24">
        <v>15</v>
      </c>
      <c r="C5408" s="1">
        <f>学習データ!C5391*$B$20</f>
        <v>0</v>
      </c>
      <c r="D5408" s="1">
        <f>学習データ!D5391*$B$20</f>
        <v>0</v>
      </c>
      <c r="E5408" s="1">
        <f>学習データ!E5391*$B$20</f>
        <v>0</v>
      </c>
      <c r="F5408" s="1">
        <f>学習データ!F5391*$B$20</f>
        <v>0</v>
      </c>
      <c r="G5408" s="1">
        <f>学習データ!G5391*$B$20</f>
        <v>0</v>
      </c>
      <c r="H5408" s="1">
        <f>学習データ!H5391*$B$20</f>
        <v>0</v>
      </c>
      <c r="I5408" s="1">
        <f>学習データ!I5391*$B$20</f>
        <v>0</v>
      </c>
      <c r="J5408" s="1">
        <f>学習データ!J5391*$B$20</f>
        <v>0</v>
      </c>
      <c r="K5408" s="1">
        <f>学習データ!K5391*$B$20</f>
        <v>0.30980392156862746</v>
      </c>
      <c r="L5408" s="1">
        <f>学習データ!L5391*$B$20</f>
        <v>0.8666666666666667</v>
      </c>
      <c r="M5408" s="1">
        <f>学習データ!M5391*$B$20</f>
        <v>0.99607843137254903</v>
      </c>
      <c r="N5408" s="1">
        <f>学習データ!N5391*$B$20</f>
        <v>0.99607843137254903</v>
      </c>
      <c r="O5408" s="1">
        <f>学習データ!O5391*$B$20</f>
        <v>0.99607843137254903</v>
      </c>
      <c r="P5408" s="1">
        <f>学習データ!P5391*$B$20</f>
        <v>0.99607843137254903</v>
      </c>
      <c r="Q5408" s="1">
        <f>学習データ!Q5391*$B$20</f>
        <v>0.99607843137254903</v>
      </c>
      <c r="R5408" s="1">
        <f>学習データ!R5391*$B$20</f>
        <v>0.99607843137254903</v>
      </c>
      <c r="S5408" s="1">
        <f>学習データ!S5391*$B$20</f>
        <v>0.89411764705882346</v>
      </c>
      <c r="T5408" s="1">
        <f>学習データ!T5391*$B$20</f>
        <v>0.14509803921568626</v>
      </c>
      <c r="U5408" s="1">
        <f>学習データ!U5391*$B$20</f>
        <v>0</v>
      </c>
      <c r="V5408" s="1">
        <f>学習データ!V5391*$B$20</f>
        <v>0</v>
      </c>
      <c r="W5408" s="1">
        <f>学習データ!W5391*$B$20</f>
        <v>0</v>
      </c>
      <c r="X5408" s="1">
        <f>学習データ!X5391*$B$20</f>
        <v>0</v>
      </c>
      <c r="Y5408" s="1">
        <f>学習データ!Y5391*$B$20</f>
        <v>0</v>
      </c>
      <c r="Z5408" s="1">
        <f>学習データ!Z5391*$B$20</f>
        <v>0</v>
      </c>
      <c r="AA5408" s="1">
        <f>学習データ!AA5391*$B$20</f>
        <v>0</v>
      </c>
      <c r="AB5408" s="1">
        <f>学習データ!AB5391*$B$20</f>
        <v>0</v>
      </c>
      <c r="AC5408" s="1">
        <f>学習データ!AC5391*$B$20</f>
        <v>0</v>
      </c>
      <c r="AD5408" s="1">
        <f>学習データ!AD5391*$B$20</f>
        <v>0</v>
      </c>
      <c r="AE5408" s="20"/>
      <c r="AF5408" s="20"/>
      <c r="AG5408" s="20"/>
      <c r="AH5408" s="35"/>
      <c r="AI5408" s="29"/>
      <c r="AJ5408" s="31"/>
      <c r="AK5408" s="20"/>
      <c r="AL5408" s="20"/>
      <c r="AM5408" s="20"/>
      <c r="AN5408" s="20"/>
      <c r="AO5408" s="20"/>
      <c r="AP5408" s="20"/>
      <c r="AQ5408" s="20"/>
      <c r="AR5408" s="20"/>
      <c r="AS5408" s="20"/>
      <c r="AT5408" s="20"/>
      <c r="AU5408" s="20"/>
      <c r="AV5408" s="20"/>
      <c r="AW5408" s="20"/>
      <c r="AX5408" s="31"/>
      <c r="AY5408" s="31"/>
      <c r="AZ5408" s="31"/>
      <c r="BA5408" s="31"/>
      <c r="BB5408" s="31"/>
      <c r="BC5408" s="31"/>
      <c r="BD5408" s="31"/>
      <c r="BE5408" s="31"/>
      <c r="BF5408" s="31"/>
      <c r="BG5408" s="31"/>
      <c r="BH5408" s="31"/>
      <c r="BI5408" s="20"/>
      <c r="BJ5408" s="31"/>
      <c r="BK5408" s="31"/>
      <c r="BL5408" s="31"/>
      <c r="BM5408" s="31"/>
      <c r="BN5408" s="31"/>
      <c r="BO5408" s="31"/>
      <c r="BP5408" s="31"/>
      <c r="BQ5408" s="31"/>
      <c r="BR5408" s="31"/>
      <c r="BS5408" s="31"/>
      <c r="BT5408" s="31"/>
      <c r="BU5408" s="31"/>
      <c r="BV5408" s="31"/>
      <c r="BW5408" s="31"/>
      <c r="BX5408" s="31"/>
      <c r="BY5408" s="31"/>
      <c r="BZ5408" s="31"/>
      <c r="CA5408" s="31"/>
      <c r="CB5408" s="31"/>
      <c r="CC5408" s="71"/>
      <c r="CD5408" s="8">
        <v>5</v>
      </c>
      <c r="CE5408" s="1">
        <f t="shared" ca="1" si="7518"/>
        <v>0.36026230090474776</v>
      </c>
      <c r="CF5408" s="1">
        <f t="shared" ca="1" si="7519"/>
        <v>0.9157480041523971</v>
      </c>
      <c r="CG5408" s="1">
        <f t="shared" ca="1" si="7520"/>
        <v>0.97288128031984455</v>
      </c>
      <c r="CH5408" s="1">
        <f t="shared" ca="1" si="7521"/>
        <v>0.9322831176494385</v>
      </c>
      <c r="CI5408" s="1">
        <f t="shared" ca="1" si="7522"/>
        <v>0.73492204263034189</v>
      </c>
      <c r="CJ5408" s="1">
        <f t="shared" ca="1" si="7523"/>
        <v>0.36026230090474776</v>
      </c>
      <c r="CK5408" s="1">
        <f t="shared" ca="1" si="7524"/>
        <v>0.36026230090474776</v>
      </c>
      <c r="CL5408" s="25"/>
      <c r="CM5408" s="29"/>
      <c r="CN5408" s="71">
        <v>3</v>
      </c>
      <c r="CO5408" s="8">
        <v>0</v>
      </c>
      <c r="CP5408" s="8">
        <v>1</v>
      </c>
      <c r="CQ5408" s="8">
        <v>2</v>
      </c>
      <c r="CR5408" s="8">
        <v>3</v>
      </c>
      <c r="CS5408" s="8">
        <v>4</v>
      </c>
      <c r="CT5408" s="31"/>
      <c r="CU5408" s="31"/>
      <c r="CV5408" s="31"/>
      <c r="CW5408" s="31"/>
      <c r="CX5408" s="31"/>
      <c r="CY5408" s="31"/>
      <c r="CZ5408" s="29"/>
      <c r="DA5408" s="20"/>
      <c r="DB5408" s="20"/>
      <c r="DC5408" s="20"/>
      <c r="DD5408" s="20"/>
      <c r="DE5408" s="20"/>
      <c r="DF5408" s="20"/>
      <c r="DG5408" s="20"/>
      <c r="DH5408" s="20"/>
      <c r="DI5408" s="25"/>
    </row>
    <row r="5409" spans="1:113" x14ac:dyDescent="0.2">
      <c r="A5409" s="73"/>
      <c r="B5409" s="24">
        <v>16</v>
      </c>
      <c r="C5409" s="1">
        <f>学習データ!C5392*$B$20</f>
        <v>0</v>
      </c>
      <c r="D5409" s="1">
        <f>学習データ!D5392*$B$20</f>
        <v>0</v>
      </c>
      <c r="E5409" s="1">
        <f>学習データ!E5392*$B$20</f>
        <v>0</v>
      </c>
      <c r="F5409" s="1">
        <f>学習データ!F5392*$B$20</f>
        <v>0</v>
      </c>
      <c r="G5409" s="1">
        <f>学習データ!G5392*$B$20</f>
        <v>0</v>
      </c>
      <c r="H5409" s="1">
        <f>学習データ!H5392*$B$20</f>
        <v>0</v>
      </c>
      <c r="I5409" s="1">
        <f>学習データ!I5392*$B$20</f>
        <v>0</v>
      </c>
      <c r="J5409" s="1">
        <f>学習データ!J5392*$B$20</f>
        <v>6.2745098039215685E-2</v>
      </c>
      <c r="K5409" s="1">
        <f>学習データ!K5392*$B$20</f>
        <v>0.8</v>
      </c>
      <c r="L5409" s="1">
        <f>学習データ!L5392*$B$20</f>
        <v>0.99607843137254903</v>
      </c>
      <c r="M5409" s="1">
        <f>学習データ!M5392*$B$20</f>
        <v>0.99607843137254903</v>
      </c>
      <c r="N5409" s="1">
        <f>学習データ!N5392*$B$20</f>
        <v>0.99607843137254903</v>
      </c>
      <c r="O5409" s="1">
        <f>学習データ!O5392*$B$20</f>
        <v>0.94901960784313721</v>
      </c>
      <c r="P5409" s="1">
        <f>学習データ!P5392*$B$20</f>
        <v>0.77647058823529413</v>
      </c>
      <c r="Q5409" s="1">
        <f>学習データ!Q5392*$B$20</f>
        <v>0.63137254901960782</v>
      </c>
      <c r="R5409" s="1">
        <f>学習データ!R5392*$B$20</f>
        <v>0.87450980392156863</v>
      </c>
      <c r="S5409" s="1">
        <f>学習データ!S5392*$B$20</f>
        <v>0.99607843137254903</v>
      </c>
      <c r="T5409" s="1">
        <f>学習データ!T5392*$B$20</f>
        <v>0.83137254901960778</v>
      </c>
      <c r="U5409" s="1">
        <f>学習データ!U5392*$B$20</f>
        <v>8.2352941176470587E-2</v>
      </c>
      <c r="V5409" s="1">
        <f>学習データ!V5392*$B$20</f>
        <v>0</v>
      </c>
      <c r="W5409" s="1">
        <f>学習データ!W5392*$B$20</f>
        <v>0</v>
      </c>
      <c r="X5409" s="1">
        <f>学習データ!X5392*$B$20</f>
        <v>0</v>
      </c>
      <c r="Y5409" s="1">
        <f>学習データ!Y5392*$B$20</f>
        <v>0</v>
      </c>
      <c r="Z5409" s="1">
        <f>学習データ!Z5392*$B$20</f>
        <v>0</v>
      </c>
      <c r="AA5409" s="1">
        <f>学習データ!AA5392*$B$20</f>
        <v>0</v>
      </c>
      <c r="AB5409" s="1">
        <f>学習データ!AB5392*$B$20</f>
        <v>0</v>
      </c>
      <c r="AC5409" s="1">
        <f>学習データ!AC5392*$B$20</f>
        <v>0</v>
      </c>
      <c r="AD5409" s="1">
        <f>学習データ!AD5392*$B$20</f>
        <v>0</v>
      </c>
      <c r="AE5409" s="20"/>
      <c r="AF5409" s="20"/>
      <c r="AG5409" s="20"/>
      <c r="AH5409" s="35"/>
      <c r="AI5409" s="29"/>
      <c r="AJ5409" s="31"/>
      <c r="AK5409" s="20"/>
      <c r="AL5409" s="20"/>
      <c r="AM5409" s="20"/>
      <c r="AN5409" s="20"/>
      <c r="AO5409" s="20"/>
      <c r="AP5409" s="20"/>
      <c r="AQ5409" s="20"/>
      <c r="AR5409" s="20"/>
      <c r="AS5409" s="20"/>
      <c r="AT5409" s="20"/>
      <c r="AU5409" s="20"/>
      <c r="AV5409" s="20"/>
      <c r="AW5409" s="20"/>
      <c r="AX5409" s="31"/>
      <c r="AY5409" s="31"/>
      <c r="AZ5409" s="31"/>
      <c r="BA5409" s="31"/>
      <c r="BB5409" s="31"/>
      <c r="BC5409" s="31"/>
      <c r="BD5409" s="31"/>
      <c r="BE5409" s="31"/>
      <c r="BF5409" s="31"/>
      <c r="BG5409" s="31"/>
      <c r="BH5409" s="31"/>
      <c r="BI5409" s="20"/>
      <c r="BJ5409" s="31"/>
      <c r="BK5409" s="31"/>
      <c r="BL5409" s="31"/>
      <c r="BM5409" s="31"/>
      <c r="BN5409" s="31"/>
      <c r="BO5409" s="31"/>
      <c r="BP5409" s="31"/>
      <c r="BQ5409" s="31"/>
      <c r="BR5409" s="31"/>
      <c r="BS5409" s="31"/>
      <c r="BT5409" s="31"/>
      <c r="BU5409" s="31"/>
      <c r="BV5409" s="31"/>
      <c r="BW5409" s="31"/>
      <c r="BX5409" s="31"/>
      <c r="BY5409" s="31"/>
      <c r="BZ5409" s="31"/>
      <c r="CA5409" s="31"/>
      <c r="CB5409" s="31"/>
      <c r="CC5409" s="71"/>
      <c r="CD5409" s="8">
        <v>6</v>
      </c>
      <c r="CE5409" s="1">
        <f t="shared" ca="1" si="7518"/>
        <v>0.36026230090474776</v>
      </c>
      <c r="CF5409" s="1">
        <f t="shared" ca="1" si="7519"/>
        <v>0.72110626765399322</v>
      </c>
      <c r="CG5409" s="1">
        <f t="shared" ca="1" si="7520"/>
        <v>0.83614625374416918</v>
      </c>
      <c r="CH5409" s="1">
        <f t="shared" ca="1" si="7521"/>
        <v>0.74947923070169609</v>
      </c>
      <c r="CI5409" s="1">
        <f t="shared" ca="1" si="7522"/>
        <v>0.36026230090474776</v>
      </c>
      <c r="CJ5409" s="1">
        <f t="shared" ca="1" si="7523"/>
        <v>0.36026230090474776</v>
      </c>
      <c r="CK5409" s="1">
        <f t="shared" ca="1" si="7524"/>
        <v>0.36026230090474776</v>
      </c>
      <c r="CL5409" s="25"/>
      <c r="CM5409" s="29"/>
      <c r="CN5409" s="71"/>
      <c r="CO5409" s="8">
        <v>1</v>
      </c>
      <c r="CP5409" s="1">
        <f t="shared" ref="CP5409:CS5412" ca="1" si="7525">1/(1+EXP(-SUMPRODUCT($CO$14:$CR$17,CE5414:CH5417)+$CS$14))</f>
        <v>0.72841402196176674</v>
      </c>
      <c r="CQ5409" s="1">
        <f t="shared" ca="1" si="7525"/>
        <v>0.73187903039174851</v>
      </c>
      <c r="CR5409" s="1">
        <f t="shared" ca="1" si="7525"/>
        <v>0.71179264458632119</v>
      </c>
      <c r="CS5409" s="1">
        <f t="shared" ca="1" si="7525"/>
        <v>0.68134171731147075</v>
      </c>
      <c r="CT5409" s="31"/>
      <c r="CU5409" s="31"/>
      <c r="CV5409" s="31"/>
      <c r="CW5409" s="31"/>
      <c r="CX5409" s="31"/>
      <c r="CY5409" s="31"/>
      <c r="CZ5409" s="29"/>
      <c r="DA5409" s="20"/>
      <c r="DB5409" s="20"/>
      <c r="DC5409" s="20"/>
      <c r="DD5409" s="20"/>
      <c r="DE5409" s="20"/>
      <c r="DF5409" s="20"/>
      <c r="DG5409" s="20"/>
      <c r="DH5409" s="20"/>
      <c r="DI5409" s="25"/>
    </row>
    <row r="5410" spans="1:113" x14ac:dyDescent="0.2">
      <c r="A5410" s="73"/>
      <c r="B5410" s="24">
        <v>17</v>
      </c>
      <c r="C5410" s="1">
        <f>学習データ!C5393*$B$20</f>
        <v>0</v>
      </c>
      <c r="D5410" s="1">
        <f>学習データ!D5393*$B$20</f>
        <v>0</v>
      </c>
      <c r="E5410" s="1">
        <f>学習データ!E5393*$B$20</f>
        <v>0</v>
      </c>
      <c r="F5410" s="1">
        <f>学習データ!F5393*$B$20</f>
        <v>0</v>
      </c>
      <c r="G5410" s="1">
        <f>学習データ!G5393*$B$20</f>
        <v>0</v>
      </c>
      <c r="H5410" s="1">
        <f>学習データ!H5393*$B$20</f>
        <v>0</v>
      </c>
      <c r="I5410" s="1">
        <f>学習データ!I5393*$B$20</f>
        <v>0</v>
      </c>
      <c r="J5410" s="1">
        <f>学習データ!J5393*$B$20</f>
        <v>6.2745098039215685E-2</v>
      </c>
      <c r="K5410" s="1">
        <f>学習データ!K5393*$B$20</f>
        <v>0.99215686274509807</v>
      </c>
      <c r="L5410" s="1">
        <f>学習データ!L5393*$B$20</f>
        <v>0.94901960784313721</v>
      </c>
      <c r="M5410" s="1">
        <f>学習データ!M5393*$B$20</f>
        <v>0.6</v>
      </c>
      <c r="N5410" s="1">
        <f>学習データ!N5393*$B$20</f>
        <v>0.27843137254901962</v>
      </c>
      <c r="O5410" s="1">
        <f>学習データ!O5393*$B$20</f>
        <v>7.8431372549019607E-2</v>
      </c>
      <c r="P5410" s="1">
        <f>学習データ!P5393*$B$20</f>
        <v>0</v>
      </c>
      <c r="Q5410" s="1">
        <f>学習データ!Q5393*$B$20</f>
        <v>0</v>
      </c>
      <c r="R5410" s="1">
        <f>学習データ!R5393*$B$20</f>
        <v>0.10588235294117647</v>
      </c>
      <c r="S5410" s="1">
        <f>学習データ!S5393*$B$20</f>
        <v>0.96862745098039216</v>
      </c>
      <c r="T5410" s="1">
        <f>学習データ!T5393*$B$20</f>
        <v>0.99607843137254903</v>
      </c>
      <c r="U5410" s="1">
        <f>学習データ!U5393*$B$20</f>
        <v>0.30196078431372547</v>
      </c>
      <c r="V5410" s="1">
        <f>学習データ!V5393*$B$20</f>
        <v>0</v>
      </c>
      <c r="W5410" s="1">
        <f>学習データ!W5393*$B$20</f>
        <v>0</v>
      </c>
      <c r="X5410" s="1">
        <f>学習データ!X5393*$B$20</f>
        <v>0</v>
      </c>
      <c r="Y5410" s="1">
        <f>学習データ!Y5393*$B$20</f>
        <v>0</v>
      </c>
      <c r="Z5410" s="1">
        <f>学習データ!Z5393*$B$20</f>
        <v>0</v>
      </c>
      <c r="AA5410" s="1">
        <f>学習データ!AA5393*$B$20</f>
        <v>0</v>
      </c>
      <c r="AB5410" s="1">
        <f>学習データ!AB5393*$B$20</f>
        <v>0</v>
      </c>
      <c r="AC5410" s="1">
        <f>学習データ!AC5393*$B$20</f>
        <v>0</v>
      </c>
      <c r="AD5410" s="1">
        <f>学習データ!AD5393*$B$20</f>
        <v>0</v>
      </c>
      <c r="AE5410" s="20"/>
      <c r="AF5410" s="8"/>
      <c r="AG5410" s="8" t="s">
        <v>3</v>
      </c>
      <c r="AH5410" s="35"/>
      <c r="AI5410" s="29"/>
      <c r="AJ5410" s="31"/>
      <c r="AK5410" s="20"/>
      <c r="AL5410" s="20"/>
      <c r="AM5410" s="20"/>
      <c r="AN5410" s="20"/>
      <c r="AO5410" s="20"/>
      <c r="AP5410" s="20"/>
      <c r="AQ5410" s="20"/>
      <c r="AR5410" s="20"/>
      <c r="AS5410" s="20"/>
      <c r="AT5410" s="20"/>
      <c r="AU5410" s="20"/>
      <c r="AV5410" s="20"/>
      <c r="AW5410" s="20"/>
      <c r="AX5410" s="31"/>
      <c r="AY5410" s="31"/>
      <c r="AZ5410" s="31"/>
      <c r="BA5410" s="31"/>
      <c r="BB5410" s="31"/>
      <c r="BC5410" s="31"/>
      <c r="BD5410" s="31"/>
      <c r="BE5410" s="31"/>
      <c r="BF5410" s="31"/>
      <c r="BG5410" s="31"/>
      <c r="BH5410" s="31"/>
      <c r="BI5410" s="20"/>
      <c r="BJ5410" s="31"/>
      <c r="BK5410" s="31"/>
      <c r="BL5410" s="31"/>
      <c r="BM5410" s="31"/>
      <c r="BN5410" s="31"/>
      <c r="BO5410" s="31"/>
      <c r="BP5410" s="31"/>
      <c r="BQ5410" s="31"/>
      <c r="BR5410" s="31"/>
      <c r="BS5410" s="31"/>
      <c r="BT5410" s="31"/>
      <c r="BU5410" s="31"/>
      <c r="BV5410" s="31"/>
      <c r="BW5410" s="31"/>
      <c r="BX5410" s="31"/>
      <c r="BY5410" s="31"/>
      <c r="BZ5410" s="31"/>
      <c r="CA5410" s="31"/>
      <c r="CB5410" s="31"/>
      <c r="CC5410" s="71"/>
      <c r="CD5410" s="8">
        <v>7</v>
      </c>
      <c r="CE5410" s="1">
        <f t="shared" ca="1" si="7518"/>
        <v>0.36026230090474776</v>
      </c>
      <c r="CF5410" s="1">
        <f t="shared" ca="1" si="7519"/>
        <v>0.36026230090474776</v>
      </c>
      <c r="CG5410" s="1">
        <f t="shared" ca="1" si="7520"/>
        <v>0.36026230090474776</v>
      </c>
      <c r="CH5410" s="1">
        <f t="shared" ca="1" si="7521"/>
        <v>0.36026230090474776</v>
      </c>
      <c r="CI5410" s="1">
        <f t="shared" ca="1" si="7522"/>
        <v>0.36026230090474776</v>
      </c>
      <c r="CJ5410" s="1">
        <f t="shared" ca="1" si="7523"/>
        <v>0.36026230090474776</v>
      </c>
      <c r="CK5410" s="1">
        <f t="shared" ca="1" si="7524"/>
        <v>0.36026230090474776</v>
      </c>
      <c r="CL5410" s="25"/>
      <c r="CM5410" s="29"/>
      <c r="CN5410" s="71"/>
      <c r="CO5410" s="8">
        <v>2</v>
      </c>
      <c r="CP5410" s="1">
        <f t="shared" ca="1" si="7525"/>
        <v>0.7328970559884046</v>
      </c>
      <c r="CQ5410" s="1">
        <f t="shared" ca="1" si="7525"/>
        <v>0.73414605336028405</v>
      </c>
      <c r="CR5410" s="1">
        <f t="shared" ca="1" si="7525"/>
        <v>0.71895696097571793</v>
      </c>
      <c r="CS5410" s="1">
        <f t="shared" ca="1" si="7525"/>
        <v>0.69001446981433889</v>
      </c>
      <c r="CT5410" s="31"/>
      <c r="CU5410" s="31"/>
      <c r="CV5410" s="31"/>
      <c r="CW5410" s="31"/>
      <c r="CX5410" s="31"/>
      <c r="CY5410" s="31"/>
      <c r="CZ5410" s="29"/>
      <c r="DA5410" s="20"/>
      <c r="DB5410" s="20"/>
      <c r="DC5410" s="20"/>
      <c r="DD5410" s="20"/>
      <c r="DE5410" s="20"/>
      <c r="DF5410" s="20"/>
      <c r="DG5410" s="20"/>
      <c r="DH5410" s="20"/>
      <c r="DI5410" s="25"/>
    </row>
    <row r="5411" spans="1:113" x14ac:dyDescent="0.2">
      <c r="A5411" s="73"/>
      <c r="B5411" s="24">
        <v>18</v>
      </c>
      <c r="C5411" s="1">
        <f>学習データ!C5394*$B$20</f>
        <v>0</v>
      </c>
      <c r="D5411" s="1">
        <f>学習データ!D5394*$B$20</f>
        <v>0</v>
      </c>
      <c r="E5411" s="1">
        <f>学習データ!E5394*$B$20</f>
        <v>0</v>
      </c>
      <c r="F5411" s="1">
        <f>学習データ!F5394*$B$20</f>
        <v>0</v>
      </c>
      <c r="G5411" s="1">
        <f>学習データ!G5394*$B$20</f>
        <v>0</v>
      </c>
      <c r="H5411" s="1">
        <f>学習データ!H5394*$B$20</f>
        <v>0</v>
      </c>
      <c r="I5411" s="1">
        <f>学習データ!I5394*$B$20</f>
        <v>0</v>
      </c>
      <c r="J5411" s="1">
        <f>学習データ!J5394*$B$20</f>
        <v>0</v>
      </c>
      <c r="K5411" s="1">
        <f>学習データ!K5394*$B$20</f>
        <v>0.14901960784313725</v>
      </c>
      <c r="L5411" s="1">
        <f>学習データ!L5394*$B$20</f>
        <v>8.2352941176470587E-2</v>
      </c>
      <c r="M5411" s="1">
        <f>学習データ!M5394*$B$20</f>
        <v>0</v>
      </c>
      <c r="N5411" s="1">
        <f>学習データ!N5394*$B$20</f>
        <v>0</v>
      </c>
      <c r="O5411" s="1">
        <f>学習データ!O5394*$B$20</f>
        <v>0</v>
      </c>
      <c r="P5411" s="1">
        <f>学習データ!P5394*$B$20</f>
        <v>0</v>
      </c>
      <c r="Q5411" s="1">
        <f>学習データ!Q5394*$B$20</f>
        <v>0</v>
      </c>
      <c r="R5411" s="1">
        <f>学習データ!R5394*$B$20</f>
        <v>0.59215686274509804</v>
      </c>
      <c r="S5411" s="1">
        <f>学習データ!S5394*$B$20</f>
        <v>0.99607843137254903</v>
      </c>
      <c r="T5411" s="1">
        <f>学習データ!T5394*$B$20</f>
        <v>0.74901960784313726</v>
      </c>
      <c r="U5411" s="1">
        <f>学習データ!U5394*$B$20</f>
        <v>2.3529411764705882E-2</v>
      </c>
      <c r="V5411" s="1">
        <f>学習データ!V5394*$B$20</f>
        <v>0</v>
      </c>
      <c r="W5411" s="1">
        <f>学習データ!W5394*$B$20</f>
        <v>0</v>
      </c>
      <c r="X5411" s="1">
        <f>学習データ!X5394*$B$20</f>
        <v>0</v>
      </c>
      <c r="Y5411" s="1">
        <f>学習データ!Y5394*$B$20</f>
        <v>0</v>
      </c>
      <c r="Z5411" s="1">
        <f>学習データ!Z5394*$B$20</f>
        <v>0</v>
      </c>
      <c r="AA5411" s="1">
        <f>学習データ!AA5394*$B$20</f>
        <v>0</v>
      </c>
      <c r="AB5411" s="1">
        <f>学習データ!AB5394*$B$20</f>
        <v>0</v>
      </c>
      <c r="AC5411" s="1">
        <f>学習データ!AC5394*$B$20</f>
        <v>0</v>
      </c>
      <c r="AD5411" s="1">
        <f>学習データ!AD5394*$B$20</f>
        <v>0</v>
      </c>
      <c r="AE5411" s="20"/>
      <c r="AF5411" s="8">
        <v>0</v>
      </c>
      <c r="AG5411" s="1">
        <f>IF(学習データ!AG5377=0,1,0)</f>
        <v>0</v>
      </c>
      <c r="AH5411" s="35"/>
      <c r="AI5411" s="29"/>
      <c r="AJ5411" s="31"/>
      <c r="AK5411" s="20"/>
      <c r="AL5411" s="20"/>
      <c r="AM5411" s="20"/>
      <c r="AN5411" s="20"/>
      <c r="AO5411" s="20"/>
      <c r="AP5411" s="20"/>
      <c r="AQ5411" s="20"/>
      <c r="AR5411" s="20"/>
      <c r="AS5411" s="20"/>
      <c r="AT5411" s="20"/>
      <c r="AU5411" s="20"/>
      <c r="AV5411" s="20"/>
      <c r="AW5411" s="20"/>
      <c r="AX5411" s="31"/>
      <c r="AY5411" s="31"/>
      <c r="AZ5411" s="31"/>
      <c r="BA5411" s="31"/>
      <c r="BB5411" s="31"/>
      <c r="BC5411" s="31"/>
      <c r="BD5411" s="31"/>
      <c r="BE5411" s="31"/>
      <c r="BF5411" s="31"/>
      <c r="BG5411" s="31"/>
      <c r="BH5411" s="31"/>
      <c r="BI5411" s="20"/>
      <c r="BJ5411" s="31"/>
      <c r="BK5411" s="31"/>
      <c r="BL5411" s="31"/>
      <c r="BM5411" s="31"/>
      <c r="BN5411" s="31"/>
      <c r="BO5411" s="31"/>
      <c r="BP5411" s="31"/>
      <c r="BQ5411" s="31"/>
      <c r="BR5411" s="31"/>
      <c r="BS5411" s="31"/>
      <c r="BT5411" s="31"/>
      <c r="BU5411" s="31"/>
      <c r="BV5411" s="31"/>
      <c r="BW5411" s="31"/>
      <c r="BX5411" s="31"/>
      <c r="BY5411" s="31"/>
      <c r="BZ5411" s="31"/>
      <c r="CA5411" s="31"/>
      <c r="CB5411" s="31"/>
      <c r="CC5411" s="31"/>
      <c r="CD5411" s="45"/>
      <c r="CE5411" s="45"/>
      <c r="CF5411" s="45"/>
      <c r="CG5411" s="45"/>
      <c r="CH5411" s="45"/>
      <c r="CI5411" s="45"/>
      <c r="CJ5411" s="45"/>
      <c r="CK5411" s="45"/>
      <c r="CL5411" s="25"/>
      <c r="CM5411" s="29"/>
      <c r="CN5411" s="71"/>
      <c r="CO5411" s="8">
        <v>3</v>
      </c>
      <c r="CP5411" s="1">
        <f t="shared" ca="1" si="7525"/>
        <v>0.71422913587908521</v>
      </c>
      <c r="CQ5411" s="1">
        <f t="shared" ca="1" si="7525"/>
        <v>0.70918561119774626</v>
      </c>
      <c r="CR5411" s="1">
        <f t="shared" ca="1" si="7525"/>
        <v>0.69048904803538724</v>
      </c>
      <c r="CS5411" s="1">
        <f t="shared" ca="1" si="7525"/>
        <v>0.67485157677368435</v>
      </c>
      <c r="CT5411" s="31"/>
      <c r="CU5411" s="31"/>
      <c r="CV5411" s="31"/>
      <c r="CW5411" s="31"/>
      <c r="CX5411" s="31"/>
      <c r="CY5411" s="31"/>
      <c r="CZ5411" s="29"/>
      <c r="DA5411" s="20"/>
      <c r="DB5411" s="20"/>
      <c r="DC5411" s="20"/>
      <c r="DD5411" s="20"/>
      <c r="DE5411" s="20"/>
      <c r="DF5411" s="20"/>
      <c r="DG5411" s="20"/>
      <c r="DH5411" s="20"/>
      <c r="DI5411" s="25"/>
    </row>
    <row r="5412" spans="1:113" x14ac:dyDescent="0.2">
      <c r="A5412" s="73"/>
      <c r="B5412" s="24">
        <v>19</v>
      </c>
      <c r="C5412" s="1">
        <f>学習データ!C5395*$B$20</f>
        <v>0</v>
      </c>
      <c r="D5412" s="1">
        <f>学習データ!D5395*$B$20</f>
        <v>0</v>
      </c>
      <c r="E5412" s="1">
        <f>学習データ!E5395*$B$20</f>
        <v>0</v>
      </c>
      <c r="F5412" s="1">
        <f>学習データ!F5395*$B$20</f>
        <v>0</v>
      </c>
      <c r="G5412" s="1">
        <f>学習データ!G5395*$B$20</f>
        <v>0</v>
      </c>
      <c r="H5412" s="1">
        <f>学習データ!H5395*$B$20</f>
        <v>0</v>
      </c>
      <c r="I5412" s="1">
        <f>学習データ!I5395*$B$20</f>
        <v>0</v>
      </c>
      <c r="J5412" s="1">
        <f>学習データ!J5395*$B$20</f>
        <v>1.9607843137254902E-2</v>
      </c>
      <c r="K5412" s="1">
        <f>学習データ!K5395*$B$20</f>
        <v>2.3529411764705882E-2</v>
      </c>
      <c r="L5412" s="1">
        <f>学習データ!L5395*$B$20</f>
        <v>0</v>
      </c>
      <c r="M5412" s="1">
        <f>学習データ!M5395*$B$20</f>
        <v>0</v>
      </c>
      <c r="N5412" s="1">
        <f>学習データ!N5395*$B$20</f>
        <v>0</v>
      </c>
      <c r="O5412" s="1">
        <f>学習データ!O5395*$B$20</f>
        <v>0</v>
      </c>
      <c r="P5412" s="1">
        <f>学習データ!P5395*$B$20</f>
        <v>0</v>
      </c>
      <c r="Q5412" s="1">
        <f>学習データ!Q5395*$B$20</f>
        <v>0.36078431372549019</v>
      </c>
      <c r="R5412" s="1">
        <f>学習データ!R5395*$B$20</f>
        <v>0.98039215686274506</v>
      </c>
      <c r="S5412" s="1">
        <f>学習データ!S5395*$B$20</f>
        <v>0.95686274509803915</v>
      </c>
      <c r="T5412" s="1">
        <f>学習データ!T5395*$B$20</f>
        <v>0.29803921568627451</v>
      </c>
      <c r="U5412" s="1">
        <f>学習データ!U5395*$B$20</f>
        <v>0</v>
      </c>
      <c r="V5412" s="1">
        <f>学習データ!V5395*$B$20</f>
        <v>0</v>
      </c>
      <c r="W5412" s="1">
        <f>学習データ!W5395*$B$20</f>
        <v>0</v>
      </c>
      <c r="X5412" s="1">
        <f>学習データ!X5395*$B$20</f>
        <v>0</v>
      </c>
      <c r="Y5412" s="1">
        <f>学習データ!Y5395*$B$20</f>
        <v>0</v>
      </c>
      <c r="Z5412" s="1">
        <f>学習データ!Z5395*$B$20</f>
        <v>0</v>
      </c>
      <c r="AA5412" s="1">
        <f>学習データ!AA5395*$B$20</f>
        <v>0</v>
      </c>
      <c r="AB5412" s="1">
        <f>学習データ!AB5395*$B$20</f>
        <v>0</v>
      </c>
      <c r="AC5412" s="1">
        <f>学習データ!AC5395*$B$20</f>
        <v>0</v>
      </c>
      <c r="AD5412" s="1">
        <f>学習データ!AD5395*$B$20</f>
        <v>0</v>
      </c>
      <c r="AE5412" s="20"/>
      <c r="AF5412" s="8">
        <v>1</v>
      </c>
      <c r="AG5412" s="1">
        <f>IF(学習データ!AG5377=1,1,0)</f>
        <v>0</v>
      </c>
      <c r="AH5412" s="35"/>
      <c r="AI5412" s="29"/>
      <c r="AJ5412" s="31"/>
      <c r="AK5412" s="20"/>
      <c r="AL5412" s="20"/>
      <c r="AM5412" s="20"/>
      <c r="AN5412" s="20"/>
      <c r="AO5412" s="20"/>
      <c r="AP5412" s="20"/>
      <c r="AQ5412" s="20"/>
      <c r="AR5412" s="20"/>
      <c r="AS5412" s="20"/>
      <c r="AT5412" s="20"/>
      <c r="AU5412" s="20"/>
      <c r="AV5412" s="20"/>
      <c r="AW5412" s="20"/>
      <c r="AX5412" s="31"/>
      <c r="AY5412" s="31"/>
      <c r="AZ5412" s="31"/>
      <c r="BA5412" s="31"/>
      <c r="BB5412" s="31"/>
      <c r="BC5412" s="31"/>
      <c r="BD5412" s="31"/>
      <c r="BE5412" s="31"/>
      <c r="BF5412" s="31"/>
      <c r="BG5412" s="31"/>
      <c r="BH5412" s="31"/>
      <c r="BI5412" s="20"/>
      <c r="BJ5412" s="31"/>
      <c r="BK5412" s="31"/>
      <c r="BL5412" s="31"/>
      <c r="BM5412" s="31"/>
      <c r="BN5412" s="31"/>
      <c r="BO5412" s="31"/>
      <c r="BP5412" s="31"/>
      <c r="BQ5412" s="31"/>
      <c r="BR5412" s="31"/>
      <c r="BS5412" s="31"/>
      <c r="BT5412" s="31"/>
      <c r="BU5412" s="31"/>
      <c r="BV5412" s="31"/>
      <c r="BW5412" s="31"/>
      <c r="BX5412" s="31"/>
      <c r="BY5412" s="31"/>
      <c r="BZ5412" s="31"/>
      <c r="CA5412" s="31"/>
      <c r="CB5412" s="31"/>
      <c r="CC5412" s="31"/>
      <c r="CD5412" s="20" t="s">
        <v>28</v>
      </c>
      <c r="CE5412" s="20"/>
      <c r="CF5412" s="20"/>
      <c r="CG5412" s="20"/>
      <c r="CH5412" s="20"/>
      <c r="CI5412" s="20"/>
      <c r="CJ5412" s="20"/>
      <c r="CK5412" s="20"/>
      <c r="CL5412" s="25"/>
      <c r="CM5412" s="29"/>
      <c r="CN5412" s="71"/>
      <c r="CO5412" s="8">
        <v>4</v>
      </c>
      <c r="CP5412" s="1">
        <f t="shared" ca="1" si="7525"/>
        <v>0.68264591680474351</v>
      </c>
      <c r="CQ5412" s="1">
        <f t="shared" ca="1" si="7525"/>
        <v>0.68624051597136637</v>
      </c>
      <c r="CR5412" s="1">
        <f t="shared" ca="1" si="7525"/>
        <v>0.67664150182927452</v>
      </c>
      <c r="CS5412" s="1">
        <f t="shared" ca="1" si="7525"/>
        <v>0.66309590924958128</v>
      </c>
      <c r="CT5412" s="31"/>
      <c r="CU5412" s="31"/>
      <c r="CV5412" s="31"/>
      <c r="CW5412" s="31"/>
      <c r="CX5412" s="31"/>
      <c r="CY5412" s="31"/>
      <c r="CZ5412" s="29"/>
      <c r="DA5412" s="20"/>
      <c r="DB5412" s="20"/>
      <c r="DC5412" s="20"/>
      <c r="DD5412" s="20"/>
      <c r="DE5412" s="20"/>
      <c r="DF5412" s="20"/>
      <c r="DG5412" s="20"/>
      <c r="DH5412" s="20"/>
      <c r="DI5412" s="25"/>
    </row>
    <row r="5413" spans="1:113" x14ac:dyDescent="0.2">
      <c r="A5413" s="73"/>
      <c r="B5413" s="24">
        <v>20</v>
      </c>
      <c r="C5413" s="1">
        <f>学習データ!C5396*$B$20</f>
        <v>0</v>
      </c>
      <c r="D5413" s="1">
        <f>学習データ!D5396*$B$20</f>
        <v>0</v>
      </c>
      <c r="E5413" s="1">
        <f>学習データ!E5396*$B$20</f>
        <v>0</v>
      </c>
      <c r="F5413" s="1">
        <f>学習データ!F5396*$B$20</f>
        <v>0</v>
      </c>
      <c r="G5413" s="1">
        <f>学習データ!G5396*$B$20</f>
        <v>0</v>
      </c>
      <c r="H5413" s="1">
        <f>学習データ!H5396*$B$20</f>
        <v>0</v>
      </c>
      <c r="I5413" s="1">
        <f>学習データ!I5396*$B$20</f>
        <v>0</v>
      </c>
      <c r="J5413" s="1">
        <f>学習データ!J5396*$B$20</f>
        <v>0.67450980392156867</v>
      </c>
      <c r="K5413" s="1">
        <f>学習データ!K5396*$B$20</f>
        <v>0.87058823529411766</v>
      </c>
      <c r="L5413" s="1">
        <f>学習データ!L5396*$B$20</f>
        <v>0.69411764705882351</v>
      </c>
      <c r="M5413" s="1">
        <f>学習データ!M5396*$B$20</f>
        <v>0.82352941176470584</v>
      </c>
      <c r="N5413" s="1">
        <f>学習データ!N5396*$B$20</f>
        <v>0.82352941176470584</v>
      </c>
      <c r="O5413" s="1">
        <f>学習データ!O5396*$B$20</f>
        <v>0.71372549019607845</v>
      </c>
      <c r="P5413" s="1">
        <f>学習データ!P5396*$B$20</f>
        <v>0.80392156862745101</v>
      </c>
      <c r="Q5413" s="1">
        <f>学習データ!Q5396*$B$20</f>
        <v>0.93725490196078431</v>
      </c>
      <c r="R5413" s="1">
        <f>学習データ!R5396*$B$20</f>
        <v>0.9882352941176471</v>
      </c>
      <c r="S5413" s="1">
        <f>学習データ!S5396*$B$20</f>
        <v>0.36862745098039218</v>
      </c>
      <c r="T5413" s="1">
        <f>学習データ!T5396*$B$20</f>
        <v>0</v>
      </c>
      <c r="U5413" s="1">
        <f>学習データ!U5396*$B$20</f>
        <v>0</v>
      </c>
      <c r="V5413" s="1">
        <f>学習データ!V5396*$B$20</f>
        <v>0</v>
      </c>
      <c r="W5413" s="1">
        <f>学習データ!W5396*$B$20</f>
        <v>0</v>
      </c>
      <c r="X5413" s="1">
        <f>学習データ!X5396*$B$20</f>
        <v>0</v>
      </c>
      <c r="Y5413" s="1">
        <f>学習データ!Y5396*$B$20</f>
        <v>0</v>
      </c>
      <c r="Z5413" s="1">
        <f>学習データ!Z5396*$B$20</f>
        <v>0</v>
      </c>
      <c r="AA5413" s="1">
        <f>学習データ!AA5396*$B$20</f>
        <v>0</v>
      </c>
      <c r="AB5413" s="1">
        <f>学習データ!AB5396*$B$20</f>
        <v>0</v>
      </c>
      <c r="AC5413" s="1">
        <f>学習データ!AC5396*$B$20</f>
        <v>0</v>
      </c>
      <c r="AD5413" s="1">
        <f>学習データ!AD5396*$B$20</f>
        <v>0</v>
      </c>
      <c r="AE5413" s="20"/>
      <c r="AF5413" s="8">
        <v>2</v>
      </c>
      <c r="AG5413" s="1">
        <f>IF(学習データ!AG5377=2,1,0)</f>
        <v>0</v>
      </c>
      <c r="AH5413" s="35"/>
      <c r="AI5413" s="29"/>
      <c r="AJ5413" s="31"/>
      <c r="AK5413" s="20"/>
      <c r="AL5413" s="20"/>
      <c r="AM5413" s="20"/>
      <c r="AN5413" s="20"/>
      <c r="AO5413" s="20"/>
      <c r="AP5413" s="20"/>
      <c r="AQ5413" s="20"/>
      <c r="AR5413" s="20"/>
      <c r="AS5413" s="20"/>
      <c r="AT5413" s="20"/>
      <c r="AU5413" s="20"/>
      <c r="AV5413" s="20"/>
      <c r="AW5413" s="20"/>
      <c r="AX5413" s="31"/>
      <c r="AY5413" s="31"/>
      <c r="AZ5413" s="31"/>
      <c r="BA5413" s="31"/>
      <c r="BB5413" s="31"/>
      <c r="BC5413" s="31"/>
      <c r="BD5413" s="31"/>
      <c r="BE5413" s="31"/>
      <c r="BF5413" s="31"/>
      <c r="BG5413" s="31"/>
      <c r="BH5413" s="31"/>
      <c r="BI5413" s="20"/>
      <c r="BJ5413" s="31"/>
      <c r="BK5413" s="31"/>
      <c r="BL5413" s="31"/>
      <c r="BM5413" s="31"/>
      <c r="BN5413" s="31"/>
      <c r="BO5413" s="31"/>
      <c r="BP5413" s="31"/>
      <c r="BQ5413" s="31"/>
      <c r="BR5413" s="31"/>
      <c r="BS5413" s="31"/>
      <c r="BT5413" s="31"/>
      <c r="BU5413" s="31"/>
      <c r="BV5413" s="31"/>
      <c r="BW5413" s="31"/>
      <c r="BX5413" s="31"/>
      <c r="BY5413" s="31"/>
      <c r="BZ5413" s="31"/>
      <c r="CA5413" s="31"/>
      <c r="CB5413" s="31"/>
      <c r="CC5413" s="71">
        <v>3</v>
      </c>
      <c r="CD5413" s="8">
        <v>0</v>
      </c>
      <c r="CE5413" s="8">
        <v>1</v>
      </c>
      <c r="CF5413" s="8">
        <v>2</v>
      </c>
      <c r="CG5413" s="8">
        <v>3</v>
      </c>
      <c r="CH5413" s="8">
        <v>4</v>
      </c>
      <c r="CI5413" s="8">
        <v>5</v>
      </c>
      <c r="CJ5413" s="8">
        <v>6</v>
      </c>
      <c r="CK5413" s="8">
        <v>7</v>
      </c>
      <c r="CL5413" s="25"/>
      <c r="CM5413" s="29"/>
      <c r="CN5413" s="32"/>
      <c r="CO5413" s="31"/>
      <c r="CP5413" s="31"/>
      <c r="CQ5413" s="31"/>
      <c r="CR5413" s="31"/>
      <c r="CS5413" s="31"/>
      <c r="CT5413" s="31"/>
      <c r="CU5413" s="31"/>
      <c r="CV5413" s="31"/>
      <c r="CW5413" s="31"/>
      <c r="CX5413" s="31"/>
      <c r="CY5413" s="31"/>
      <c r="CZ5413" s="29"/>
      <c r="DA5413" s="20"/>
      <c r="DB5413" s="20"/>
      <c r="DC5413" s="20"/>
      <c r="DD5413" s="20"/>
      <c r="DE5413" s="20"/>
      <c r="DF5413" s="20"/>
      <c r="DG5413" s="20"/>
      <c r="DH5413" s="20"/>
      <c r="DI5413" s="25"/>
    </row>
    <row r="5414" spans="1:113" x14ac:dyDescent="0.2">
      <c r="A5414" s="73"/>
      <c r="B5414" s="24">
        <v>21</v>
      </c>
      <c r="C5414" s="1">
        <f>学習データ!C5397*$B$20</f>
        <v>0</v>
      </c>
      <c r="D5414" s="1">
        <f>学習データ!D5397*$B$20</f>
        <v>0</v>
      </c>
      <c r="E5414" s="1">
        <f>学習データ!E5397*$B$20</f>
        <v>0</v>
      </c>
      <c r="F5414" s="1">
        <f>学習データ!F5397*$B$20</f>
        <v>0</v>
      </c>
      <c r="G5414" s="1">
        <f>学習データ!G5397*$B$20</f>
        <v>0</v>
      </c>
      <c r="H5414" s="1">
        <f>学習データ!H5397*$B$20</f>
        <v>0</v>
      </c>
      <c r="I5414" s="1">
        <f>学習データ!I5397*$B$20</f>
        <v>0</v>
      </c>
      <c r="J5414" s="1">
        <f>学習データ!J5397*$B$20</f>
        <v>0.85882352941176465</v>
      </c>
      <c r="K5414" s="1">
        <f>学習データ!K5397*$B$20</f>
        <v>0.99607843137254903</v>
      </c>
      <c r="L5414" s="1">
        <f>学習データ!L5397*$B$20</f>
        <v>0.99607843137254903</v>
      </c>
      <c r="M5414" s="1">
        <f>学習データ!M5397*$B$20</f>
        <v>0.99607843137254903</v>
      </c>
      <c r="N5414" s="1">
        <f>学習データ!N5397*$B$20</f>
        <v>0.99607843137254903</v>
      </c>
      <c r="O5414" s="1">
        <f>学習データ!O5397*$B$20</f>
        <v>0.99607843137254903</v>
      </c>
      <c r="P5414" s="1">
        <f>学習データ!P5397*$B$20</f>
        <v>0.99607843137254903</v>
      </c>
      <c r="Q5414" s="1">
        <f>学習データ!Q5397*$B$20</f>
        <v>0.88627450980392153</v>
      </c>
      <c r="R5414" s="1">
        <f>学習データ!R5397*$B$20</f>
        <v>0.40784313725490196</v>
      </c>
      <c r="S5414" s="1">
        <f>学習データ!S5397*$B$20</f>
        <v>0</v>
      </c>
      <c r="T5414" s="1">
        <f>学習データ!T5397*$B$20</f>
        <v>0</v>
      </c>
      <c r="U5414" s="1">
        <f>学習データ!U5397*$B$20</f>
        <v>0</v>
      </c>
      <c r="V5414" s="1">
        <f>学習データ!V5397*$B$20</f>
        <v>0</v>
      </c>
      <c r="W5414" s="1">
        <f>学習データ!W5397*$B$20</f>
        <v>0</v>
      </c>
      <c r="X5414" s="1">
        <f>学習データ!X5397*$B$20</f>
        <v>0</v>
      </c>
      <c r="Y5414" s="1">
        <f>学習データ!Y5397*$B$20</f>
        <v>0</v>
      </c>
      <c r="Z5414" s="1">
        <f>学習データ!Z5397*$B$20</f>
        <v>0</v>
      </c>
      <c r="AA5414" s="1">
        <f>学習データ!AA5397*$B$20</f>
        <v>0</v>
      </c>
      <c r="AB5414" s="1">
        <f>学習データ!AB5397*$B$20</f>
        <v>0</v>
      </c>
      <c r="AC5414" s="1">
        <f>学習データ!AC5397*$B$20</f>
        <v>0</v>
      </c>
      <c r="AD5414" s="1">
        <f>学習データ!AD5397*$B$20</f>
        <v>0</v>
      </c>
      <c r="AE5414" s="20"/>
      <c r="AF5414" s="8">
        <v>3</v>
      </c>
      <c r="AG5414" s="1">
        <f>IF(学習データ!AG5377=3,1,0)</f>
        <v>0</v>
      </c>
      <c r="AH5414" s="35"/>
      <c r="AI5414" s="29"/>
      <c r="AJ5414" s="31"/>
      <c r="AK5414" s="20"/>
      <c r="AL5414" s="20"/>
      <c r="AM5414" s="20"/>
      <c r="AN5414" s="20"/>
      <c r="AO5414" s="20"/>
      <c r="AP5414" s="20"/>
      <c r="AQ5414" s="20"/>
      <c r="AR5414" s="20"/>
      <c r="AS5414" s="20"/>
      <c r="AT5414" s="20"/>
      <c r="AU5414" s="20"/>
      <c r="AV5414" s="20"/>
      <c r="AW5414" s="20"/>
      <c r="AX5414" s="31"/>
      <c r="AY5414" s="31"/>
      <c r="AZ5414" s="31"/>
      <c r="BA5414" s="31"/>
      <c r="BB5414" s="31"/>
      <c r="BC5414" s="31"/>
      <c r="BD5414" s="31"/>
      <c r="BE5414" s="31"/>
      <c r="BF5414" s="31"/>
      <c r="BG5414" s="31"/>
      <c r="BH5414" s="31"/>
      <c r="BI5414" s="20"/>
      <c r="BJ5414" s="31"/>
      <c r="BK5414" s="31"/>
      <c r="BL5414" s="31"/>
      <c r="BM5414" s="31"/>
      <c r="BN5414" s="31"/>
      <c r="BO5414" s="31"/>
      <c r="BP5414" s="31"/>
      <c r="BQ5414" s="31"/>
      <c r="BR5414" s="31"/>
      <c r="BS5414" s="31"/>
      <c r="BT5414" s="31"/>
      <c r="BU5414" s="31"/>
      <c r="BV5414" s="31"/>
      <c r="BW5414" s="31"/>
      <c r="BX5414" s="31"/>
      <c r="BY5414" s="31"/>
      <c r="BZ5414" s="31"/>
      <c r="CA5414" s="31"/>
      <c r="CB5414" s="31"/>
      <c r="CC5414" s="71"/>
      <c r="CD5414" s="8">
        <v>1</v>
      </c>
      <c r="CE5414" s="1">
        <f t="shared" ref="CE5414:CE5420" ca="1" si="7526">MAX(OFFSET(BO5394,$BN5393,BN$23,2,2))*$CD$20</f>
        <v>0.45758674972675339</v>
      </c>
      <c r="CF5414" s="1">
        <f t="shared" ref="CF5414:CF5420" ca="1" si="7527">MAX(OFFSET(BP5394,$BN5393,BO$23,2,2))*$CD$20</f>
        <v>0.45758674972675339</v>
      </c>
      <c r="CG5414" s="1">
        <f t="shared" ref="CG5414:CG5420" ca="1" si="7528">MAX(OFFSET(BQ5394,$BN5393,BP$23,2,2))*$CD$20</f>
        <v>0.45758674972675339</v>
      </c>
      <c r="CH5414" s="1">
        <f t="shared" ref="CH5414:CH5420" ca="1" si="7529">MAX(OFFSET(BR5394,$BN5393,BQ$23,2,2))*$CD$20</f>
        <v>0.45758674972675339</v>
      </c>
      <c r="CI5414" s="1">
        <f t="shared" ref="CI5414:CI5420" ca="1" si="7530">MAX(OFFSET(BS5394,$BN5393,BR$23,2,2))*$CD$20</f>
        <v>0.45758674972675339</v>
      </c>
      <c r="CJ5414" s="1">
        <f t="shared" ref="CJ5414:CJ5420" ca="1" si="7531">MAX(OFFSET(BT5394,$BN5393,BS$23,2,2))*$CD$20</f>
        <v>0.45758674972675339</v>
      </c>
      <c r="CK5414" s="1">
        <f t="shared" ref="CK5414:CK5420" ca="1" si="7532">MAX(OFFSET(BU5394,$BN5393,BT$23,2,2))*$CD$20</f>
        <v>0.45758674972675339</v>
      </c>
      <c r="CL5414" s="25"/>
      <c r="CM5414" s="29"/>
      <c r="CN5414" s="31"/>
      <c r="CO5414" s="31"/>
      <c r="CP5414" s="31"/>
      <c r="CQ5414" s="31"/>
      <c r="CR5414" s="31"/>
      <c r="CS5414" s="31"/>
      <c r="CT5414" s="31"/>
      <c r="CU5414" s="31"/>
      <c r="CV5414" s="31"/>
      <c r="CW5414" s="31"/>
      <c r="CX5414" s="31"/>
      <c r="CY5414" s="31"/>
      <c r="CZ5414" s="29"/>
      <c r="DA5414" s="20"/>
      <c r="DB5414" s="20"/>
      <c r="DC5414" s="20"/>
      <c r="DD5414" s="20"/>
      <c r="DE5414" s="20"/>
      <c r="DF5414" s="20"/>
      <c r="DG5414" s="20"/>
      <c r="DH5414" s="20"/>
      <c r="DI5414" s="25"/>
    </row>
    <row r="5415" spans="1:113" x14ac:dyDescent="0.2">
      <c r="A5415" s="73"/>
      <c r="B5415" s="24">
        <v>22</v>
      </c>
      <c r="C5415" s="1">
        <f>学習データ!C5398*$B$20</f>
        <v>0</v>
      </c>
      <c r="D5415" s="1">
        <f>学習データ!D5398*$B$20</f>
        <v>0</v>
      </c>
      <c r="E5415" s="1">
        <f>学習データ!E5398*$B$20</f>
        <v>0</v>
      </c>
      <c r="F5415" s="1">
        <f>学習データ!F5398*$B$20</f>
        <v>0</v>
      </c>
      <c r="G5415" s="1">
        <f>学習データ!G5398*$B$20</f>
        <v>0</v>
      </c>
      <c r="H5415" s="1">
        <f>学習データ!H5398*$B$20</f>
        <v>0</v>
      </c>
      <c r="I5415" s="1">
        <f>学習データ!I5398*$B$20</f>
        <v>0</v>
      </c>
      <c r="J5415" s="1">
        <f>学習データ!J5398*$B$20</f>
        <v>0.46666666666666667</v>
      </c>
      <c r="K5415" s="1">
        <f>学習データ!K5398*$B$20</f>
        <v>0.70588235294117641</v>
      </c>
      <c r="L5415" s="1">
        <f>学習データ!L5398*$B$20</f>
        <v>0.70588235294117641</v>
      </c>
      <c r="M5415" s="1">
        <f>学習データ!M5398*$B$20</f>
        <v>0.75686274509803919</v>
      </c>
      <c r="N5415" s="1">
        <f>学習データ!N5398*$B$20</f>
        <v>0.96078431372549022</v>
      </c>
      <c r="O5415" s="1">
        <f>学習データ!O5398*$B$20</f>
        <v>0.85098039215686272</v>
      </c>
      <c r="P5415" s="1">
        <f>学習データ!P5398*$B$20</f>
        <v>0.6</v>
      </c>
      <c r="Q5415" s="1">
        <f>学習データ!Q5398*$B$20</f>
        <v>0.19215686274509802</v>
      </c>
      <c r="R5415" s="1">
        <f>学習データ!R5398*$B$20</f>
        <v>0</v>
      </c>
      <c r="S5415" s="1">
        <f>学習データ!S5398*$B$20</f>
        <v>0</v>
      </c>
      <c r="T5415" s="1">
        <f>学習データ!T5398*$B$20</f>
        <v>0</v>
      </c>
      <c r="U5415" s="1">
        <f>学習データ!U5398*$B$20</f>
        <v>0</v>
      </c>
      <c r="V5415" s="1">
        <f>学習データ!V5398*$B$20</f>
        <v>0</v>
      </c>
      <c r="W5415" s="1">
        <f>学習データ!W5398*$B$20</f>
        <v>0</v>
      </c>
      <c r="X5415" s="1">
        <f>学習データ!X5398*$B$20</f>
        <v>0</v>
      </c>
      <c r="Y5415" s="1">
        <f>学習データ!Y5398*$B$20</f>
        <v>0</v>
      </c>
      <c r="Z5415" s="1">
        <f>学習データ!Z5398*$B$20</f>
        <v>0</v>
      </c>
      <c r="AA5415" s="1">
        <f>学習データ!AA5398*$B$20</f>
        <v>0</v>
      </c>
      <c r="AB5415" s="1">
        <f>学習データ!AB5398*$B$20</f>
        <v>0</v>
      </c>
      <c r="AC5415" s="1">
        <f>学習データ!AC5398*$B$20</f>
        <v>0</v>
      </c>
      <c r="AD5415" s="1">
        <f>学習データ!AD5398*$B$20</f>
        <v>0</v>
      </c>
      <c r="AE5415" s="20"/>
      <c r="AF5415" s="8">
        <v>4</v>
      </c>
      <c r="AG5415" s="1">
        <f>IF(学習データ!AG5377=4,1,0)</f>
        <v>0</v>
      </c>
      <c r="AH5415" s="35"/>
      <c r="AI5415" s="29"/>
      <c r="AJ5415" s="31"/>
      <c r="AK5415" s="20"/>
      <c r="AL5415" s="20"/>
      <c r="AM5415" s="20"/>
      <c r="AN5415" s="20"/>
      <c r="AO5415" s="20"/>
      <c r="AP5415" s="20"/>
      <c r="AQ5415" s="20"/>
      <c r="AR5415" s="20"/>
      <c r="AS5415" s="20"/>
      <c r="AT5415" s="20"/>
      <c r="AU5415" s="20"/>
      <c r="AV5415" s="20"/>
      <c r="AW5415" s="20"/>
      <c r="AX5415" s="31"/>
      <c r="AY5415" s="31"/>
      <c r="AZ5415" s="31"/>
      <c r="BA5415" s="31"/>
      <c r="BB5415" s="31"/>
      <c r="BC5415" s="31"/>
      <c r="BD5415" s="31"/>
      <c r="BE5415" s="31"/>
      <c r="BF5415" s="31"/>
      <c r="BG5415" s="31"/>
      <c r="BH5415" s="31"/>
      <c r="BI5415" s="20"/>
      <c r="BJ5415" s="31"/>
      <c r="BK5415" s="31"/>
      <c r="BL5415" s="31"/>
      <c r="BM5415" s="31"/>
      <c r="BN5415" s="31"/>
      <c r="BO5415" s="31"/>
      <c r="BP5415" s="31"/>
      <c r="BQ5415" s="31"/>
      <c r="BR5415" s="31"/>
      <c r="BS5415" s="31"/>
      <c r="BT5415" s="31"/>
      <c r="BU5415" s="31"/>
      <c r="BV5415" s="31"/>
      <c r="BW5415" s="31"/>
      <c r="BX5415" s="31"/>
      <c r="BY5415" s="31"/>
      <c r="BZ5415" s="31"/>
      <c r="CA5415" s="31"/>
      <c r="CB5415" s="31"/>
      <c r="CC5415" s="71"/>
      <c r="CD5415" s="8">
        <v>2</v>
      </c>
      <c r="CE5415" s="1">
        <f t="shared" ca="1" si="7526"/>
        <v>0.45758674972675339</v>
      </c>
      <c r="CF5415" s="1">
        <f t="shared" ca="1" si="7527"/>
        <v>0.45758674972675339</v>
      </c>
      <c r="CG5415" s="1">
        <f t="shared" ca="1" si="7528"/>
        <v>0.63822516914070604</v>
      </c>
      <c r="CH5415" s="1">
        <f t="shared" ca="1" si="7529"/>
        <v>0.68166323485113789</v>
      </c>
      <c r="CI5415" s="1">
        <f t="shared" ca="1" si="7530"/>
        <v>0.70878026994117249</v>
      </c>
      <c r="CJ5415" s="1">
        <f t="shared" ca="1" si="7531"/>
        <v>0.73372975349614544</v>
      </c>
      <c r="CK5415" s="1">
        <f t="shared" ca="1" si="7532"/>
        <v>0.60583960568816619</v>
      </c>
      <c r="CL5415" s="25"/>
      <c r="CM5415" s="29"/>
      <c r="CN5415" s="31"/>
      <c r="CO5415" s="31"/>
      <c r="CP5415" s="31"/>
      <c r="CQ5415" s="31"/>
      <c r="CR5415" s="31"/>
      <c r="CS5415" s="31"/>
      <c r="CT5415" s="20"/>
      <c r="CU5415" s="20"/>
      <c r="CV5415" s="20"/>
      <c r="CW5415" s="20"/>
      <c r="CX5415" s="20"/>
      <c r="CY5415" s="20"/>
      <c r="CZ5415" s="29"/>
      <c r="DA5415" s="20"/>
      <c r="DB5415" s="20"/>
      <c r="DC5415" s="20"/>
      <c r="DD5415" s="20"/>
      <c r="DE5415" s="20"/>
      <c r="DF5415" s="20"/>
      <c r="DG5415" s="20"/>
      <c r="DH5415" s="20"/>
      <c r="DI5415" s="25"/>
    </row>
    <row r="5416" spans="1:113" x14ac:dyDescent="0.2">
      <c r="A5416" s="73"/>
      <c r="B5416" s="24">
        <v>23</v>
      </c>
      <c r="C5416" s="1">
        <f>学習データ!C5399*$B$20</f>
        <v>0</v>
      </c>
      <c r="D5416" s="1">
        <f>学習データ!D5399*$B$20</f>
        <v>0</v>
      </c>
      <c r="E5416" s="1">
        <f>学習データ!E5399*$B$20</f>
        <v>0</v>
      </c>
      <c r="F5416" s="1">
        <f>学習データ!F5399*$B$20</f>
        <v>0</v>
      </c>
      <c r="G5416" s="1">
        <f>学習データ!G5399*$B$20</f>
        <v>0</v>
      </c>
      <c r="H5416" s="1">
        <f>学習データ!H5399*$B$20</f>
        <v>0</v>
      </c>
      <c r="I5416" s="1">
        <f>学習データ!I5399*$B$20</f>
        <v>0</v>
      </c>
      <c r="J5416" s="1">
        <f>学習データ!J5399*$B$20</f>
        <v>0</v>
      </c>
      <c r="K5416" s="1">
        <f>学習データ!K5399*$B$20</f>
        <v>0</v>
      </c>
      <c r="L5416" s="1">
        <f>学習データ!L5399*$B$20</f>
        <v>0</v>
      </c>
      <c r="M5416" s="1">
        <f>学習データ!M5399*$B$20</f>
        <v>0</v>
      </c>
      <c r="N5416" s="1">
        <f>学習データ!N5399*$B$20</f>
        <v>0</v>
      </c>
      <c r="O5416" s="1">
        <f>学習データ!O5399*$B$20</f>
        <v>0</v>
      </c>
      <c r="P5416" s="1">
        <f>学習データ!P5399*$B$20</f>
        <v>0</v>
      </c>
      <c r="Q5416" s="1">
        <f>学習データ!Q5399*$B$20</f>
        <v>0</v>
      </c>
      <c r="R5416" s="1">
        <f>学習データ!R5399*$B$20</f>
        <v>0</v>
      </c>
      <c r="S5416" s="1">
        <f>学習データ!S5399*$B$20</f>
        <v>0</v>
      </c>
      <c r="T5416" s="1">
        <f>学習データ!T5399*$B$20</f>
        <v>0</v>
      </c>
      <c r="U5416" s="1">
        <f>学習データ!U5399*$B$20</f>
        <v>0</v>
      </c>
      <c r="V5416" s="1">
        <f>学習データ!V5399*$B$20</f>
        <v>0</v>
      </c>
      <c r="W5416" s="1">
        <f>学習データ!W5399*$B$20</f>
        <v>0</v>
      </c>
      <c r="X5416" s="1">
        <f>学習データ!X5399*$B$20</f>
        <v>0</v>
      </c>
      <c r="Y5416" s="1">
        <f>学習データ!Y5399*$B$20</f>
        <v>0</v>
      </c>
      <c r="Z5416" s="1">
        <f>学習データ!Z5399*$B$20</f>
        <v>0</v>
      </c>
      <c r="AA5416" s="1">
        <f>学習データ!AA5399*$B$20</f>
        <v>0</v>
      </c>
      <c r="AB5416" s="1">
        <f>学習データ!AB5399*$B$20</f>
        <v>0</v>
      </c>
      <c r="AC5416" s="1">
        <f>学習データ!AC5399*$B$20</f>
        <v>0</v>
      </c>
      <c r="AD5416" s="1">
        <f>学習データ!AD5399*$B$20</f>
        <v>0</v>
      </c>
      <c r="AE5416" s="20"/>
      <c r="AF5416" s="8">
        <v>5</v>
      </c>
      <c r="AG5416" s="1">
        <f>IF(学習データ!AG5377=5,1,0)</f>
        <v>1</v>
      </c>
      <c r="AH5416" s="35"/>
      <c r="AI5416" s="29"/>
      <c r="AJ5416" s="31"/>
      <c r="AK5416" s="20"/>
      <c r="AL5416" s="20"/>
      <c r="AM5416" s="20"/>
      <c r="AN5416" s="20"/>
      <c r="AO5416" s="20"/>
      <c r="AP5416" s="20"/>
      <c r="AQ5416" s="20"/>
      <c r="AR5416" s="20"/>
      <c r="AS5416" s="20"/>
      <c r="AT5416" s="20"/>
      <c r="AU5416" s="20"/>
      <c r="AV5416" s="20"/>
      <c r="AW5416" s="20"/>
      <c r="AX5416" s="31"/>
      <c r="AY5416" s="31"/>
      <c r="AZ5416" s="31"/>
      <c r="BA5416" s="31"/>
      <c r="BB5416" s="31"/>
      <c r="BC5416" s="31"/>
      <c r="BD5416" s="31"/>
      <c r="BE5416" s="31"/>
      <c r="BF5416" s="31"/>
      <c r="BG5416" s="31"/>
      <c r="BH5416" s="31"/>
      <c r="BI5416" s="20"/>
      <c r="BJ5416" s="31"/>
      <c r="BK5416" s="31"/>
      <c r="BL5416" s="31"/>
      <c r="BM5416" s="31"/>
      <c r="BN5416" s="31"/>
      <c r="BO5416" s="31"/>
      <c r="BP5416" s="31"/>
      <c r="BQ5416" s="31"/>
      <c r="BR5416" s="31"/>
      <c r="BS5416" s="31"/>
      <c r="BT5416" s="31"/>
      <c r="BU5416" s="31"/>
      <c r="BV5416" s="31"/>
      <c r="BW5416" s="31"/>
      <c r="BX5416" s="31"/>
      <c r="BY5416" s="31"/>
      <c r="BZ5416" s="31"/>
      <c r="CA5416" s="31"/>
      <c r="CB5416" s="31"/>
      <c r="CC5416" s="71"/>
      <c r="CD5416" s="8">
        <v>3</v>
      </c>
      <c r="CE5416" s="1">
        <f t="shared" ca="1" si="7526"/>
        <v>0.45758674972675339</v>
      </c>
      <c r="CF5416" s="1">
        <f t="shared" ca="1" si="7527"/>
        <v>0.56555665966281388</v>
      </c>
      <c r="CG5416" s="1">
        <f t="shared" ca="1" si="7528"/>
        <v>0.77464070706379773</v>
      </c>
      <c r="CH5416" s="1">
        <f t="shared" ca="1" si="7529"/>
        <v>0.7896728825331224</v>
      </c>
      <c r="CI5416" s="1">
        <f t="shared" ca="1" si="7530"/>
        <v>0.76090016001406025</v>
      </c>
      <c r="CJ5416" s="1">
        <f t="shared" ca="1" si="7531"/>
        <v>0.7323500405918435</v>
      </c>
      <c r="CK5416" s="1">
        <f t="shared" ca="1" si="7532"/>
        <v>0.60941140608241384</v>
      </c>
      <c r="CL5416" s="25"/>
      <c r="CM5416" s="29"/>
      <c r="CN5416" s="31"/>
      <c r="CO5416" s="31"/>
      <c r="CP5416" s="31"/>
      <c r="CQ5416" s="31"/>
      <c r="CR5416" s="31"/>
      <c r="CS5416" s="31"/>
      <c r="CT5416" s="20"/>
      <c r="CU5416" s="20"/>
      <c r="CV5416" s="20"/>
      <c r="CW5416" s="20"/>
      <c r="CX5416" s="20"/>
      <c r="CY5416" s="20"/>
      <c r="CZ5416" s="29"/>
      <c r="DA5416" s="20"/>
      <c r="DB5416" s="20"/>
      <c r="DC5416" s="20"/>
      <c r="DD5416" s="20"/>
      <c r="DE5416" s="20"/>
      <c r="DF5416" s="20"/>
      <c r="DG5416" s="20"/>
      <c r="DH5416" s="20"/>
      <c r="DI5416" s="25"/>
    </row>
    <row r="5417" spans="1:113" x14ac:dyDescent="0.2">
      <c r="A5417" s="73"/>
      <c r="B5417" s="24">
        <v>24</v>
      </c>
      <c r="C5417" s="1">
        <f>学習データ!C5400*$B$20</f>
        <v>0</v>
      </c>
      <c r="D5417" s="1">
        <f>学習データ!D5400*$B$20</f>
        <v>0</v>
      </c>
      <c r="E5417" s="1">
        <f>学習データ!E5400*$B$20</f>
        <v>0</v>
      </c>
      <c r="F5417" s="1">
        <f>学習データ!F5400*$B$20</f>
        <v>0</v>
      </c>
      <c r="G5417" s="1">
        <f>学習データ!G5400*$B$20</f>
        <v>0</v>
      </c>
      <c r="H5417" s="1">
        <f>学習データ!H5400*$B$20</f>
        <v>0</v>
      </c>
      <c r="I5417" s="1">
        <f>学習データ!I5400*$B$20</f>
        <v>0</v>
      </c>
      <c r="J5417" s="1">
        <f>学習データ!J5400*$B$20</f>
        <v>0</v>
      </c>
      <c r="K5417" s="1">
        <f>学習データ!K5400*$B$20</f>
        <v>0</v>
      </c>
      <c r="L5417" s="1">
        <f>学習データ!L5400*$B$20</f>
        <v>0</v>
      </c>
      <c r="M5417" s="1">
        <f>学習データ!M5400*$B$20</f>
        <v>0</v>
      </c>
      <c r="N5417" s="1">
        <f>学習データ!N5400*$B$20</f>
        <v>0</v>
      </c>
      <c r="O5417" s="1">
        <f>学習データ!O5400*$B$20</f>
        <v>0</v>
      </c>
      <c r="P5417" s="1">
        <f>学習データ!P5400*$B$20</f>
        <v>0</v>
      </c>
      <c r="Q5417" s="1">
        <f>学習データ!Q5400*$B$20</f>
        <v>0</v>
      </c>
      <c r="R5417" s="1">
        <f>学習データ!R5400*$B$20</f>
        <v>0</v>
      </c>
      <c r="S5417" s="1">
        <f>学習データ!S5400*$B$20</f>
        <v>0</v>
      </c>
      <c r="T5417" s="1">
        <f>学習データ!T5400*$B$20</f>
        <v>0</v>
      </c>
      <c r="U5417" s="1">
        <f>学習データ!U5400*$B$20</f>
        <v>0</v>
      </c>
      <c r="V5417" s="1">
        <f>学習データ!V5400*$B$20</f>
        <v>0</v>
      </c>
      <c r="W5417" s="1">
        <f>学習データ!W5400*$B$20</f>
        <v>0</v>
      </c>
      <c r="X5417" s="1">
        <f>学習データ!X5400*$B$20</f>
        <v>0</v>
      </c>
      <c r="Y5417" s="1">
        <f>学習データ!Y5400*$B$20</f>
        <v>0</v>
      </c>
      <c r="Z5417" s="1">
        <f>学習データ!Z5400*$B$20</f>
        <v>0</v>
      </c>
      <c r="AA5417" s="1">
        <f>学習データ!AA5400*$B$20</f>
        <v>0</v>
      </c>
      <c r="AB5417" s="1">
        <f>学習データ!AB5400*$B$20</f>
        <v>0</v>
      </c>
      <c r="AC5417" s="1">
        <f>学習データ!AC5400*$B$20</f>
        <v>0</v>
      </c>
      <c r="AD5417" s="1">
        <f>学習データ!AD5400*$B$20</f>
        <v>0</v>
      </c>
      <c r="AE5417" s="20"/>
      <c r="AF5417" s="8">
        <v>6</v>
      </c>
      <c r="AG5417" s="1">
        <f>IF(学習データ!AG5377=6,1,0)</f>
        <v>0</v>
      </c>
      <c r="AH5417" s="35"/>
      <c r="AI5417" s="29"/>
      <c r="AJ5417" s="31"/>
      <c r="AK5417" s="20"/>
      <c r="AL5417" s="20"/>
      <c r="AM5417" s="20"/>
      <c r="AN5417" s="20"/>
      <c r="AO5417" s="20"/>
      <c r="AP5417" s="20"/>
      <c r="AQ5417" s="20"/>
      <c r="AR5417" s="20"/>
      <c r="AS5417" s="20"/>
      <c r="AT5417" s="20"/>
      <c r="AU5417" s="20"/>
      <c r="AV5417" s="20"/>
      <c r="AW5417" s="20"/>
      <c r="AX5417" s="31"/>
      <c r="AY5417" s="31"/>
      <c r="AZ5417" s="31"/>
      <c r="BA5417" s="31"/>
      <c r="BB5417" s="31"/>
      <c r="BC5417" s="31"/>
      <c r="BD5417" s="31"/>
      <c r="BE5417" s="31"/>
      <c r="BF5417" s="31"/>
      <c r="BG5417" s="31"/>
      <c r="BH5417" s="31"/>
      <c r="BI5417" s="20"/>
      <c r="BJ5417" s="31"/>
      <c r="BK5417" s="31"/>
      <c r="BL5417" s="31"/>
      <c r="BM5417" s="31"/>
      <c r="BN5417" s="31"/>
      <c r="BO5417" s="31"/>
      <c r="BP5417" s="31"/>
      <c r="BQ5417" s="31"/>
      <c r="BR5417" s="31"/>
      <c r="BS5417" s="31"/>
      <c r="BT5417" s="31"/>
      <c r="BU5417" s="31"/>
      <c r="BV5417" s="31"/>
      <c r="BW5417" s="31"/>
      <c r="BX5417" s="31"/>
      <c r="BY5417" s="31"/>
      <c r="BZ5417" s="31"/>
      <c r="CA5417" s="31"/>
      <c r="CB5417" s="31"/>
      <c r="CC5417" s="71"/>
      <c r="CD5417" s="8">
        <v>4</v>
      </c>
      <c r="CE5417" s="1">
        <f t="shared" ca="1" si="7526"/>
        <v>0.45758674972675339</v>
      </c>
      <c r="CF5417" s="1">
        <f t="shared" ca="1" si="7527"/>
        <v>0.71309580821060548</v>
      </c>
      <c r="CG5417" s="1">
        <f t="shared" ca="1" si="7528"/>
        <v>0.835825704583811</v>
      </c>
      <c r="CH5417" s="1">
        <f t="shared" ca="1" si="7529"/>
        <v>0.83048635946342952</v>
      </c>
      <c r="CI5417" s="1">
        <f t="shared" ca="1" si="7530"/>
        <v>0.68604258129580176</v>
      </c>
      <c r="CJ5417" s="1">
        <f t="shared" ca="1" si="7531"/>
        <v>0.45758674972675339</v>
      </c>
      <c r="CK5417" s="1">
        <f t="shared" ca="1" si="7532"/>
        <v>0.45758674972675339</v>
      </c>
      <c r="CL5417" s="25"/>
      <c r="CM5417" s="29"/>
      <c r="CN5417" s="31"/>
      <c r="CO5417" s="31"/>
      <c r="CP5417" s="31"/>
      <c r="CQ5417" s="31"/>
      <c r="CR5417" s="31"/>
      <c r="CS5417" s="31"/>
      <c r="CT5417" s="20"/>
      <c r="CU5417" s="20"/>
      <c r="CV5417" s="20"/>
      <c r="CW5417" s="20"/>
      <c r="CX5417" s="20"/>
      <c r="CY5417" s="20"/>
      <c r="CZ5417" s="29"/>
      <c r="DA5417" s="20"/>
      <c r="DB5417" s="20"/>
      <c r="DC5417" s="20"/>
      <c r="DD5417" s="20"/>
      <c r="DE5417" s="20"/>
      <c r="DF5417" s="20"/>
      <c r="DG5417" s="20"/>
      <c r="DH5417" s="20"/>
      <c r="DI5417" s="25"/>
    </row>
    <row r="5418" spans="1:113" x14ac:dyDescent="0.2">
      <c r="A5418" s="73"/>
      <c r="B5418" s="24">
        <v>25</v>
      </c>
      <c r="C5418" s="1">
        <f>学習データ!C5401*$B$20</f>
        <v>0</v>
      </c>
      <c r="D5418" s="1">
        <f>学習データ!D5401*$B$20</f>
        <v>0</v>
      </c>
      <c r="E5418" s="1">
        <f>学習データ!E5401*$B$20</f>
        <v>0</v>
      </c>
      <c r="F5418" s="1">
        <f>学習データ!F5401*$B$20</f>
        <v>0</v>
      </c>
      <c r="G5418" s="1">
        <f>学習データ!G5401*$B$20</f>
        <v>0</v>
      </c>
      <c r="H5418" s="1">
        <f>学習データ!H5401*$B$20</f>
        <v>0</v>
      </c>
      <c r="I5418" s="1">
        <f>学習データ!I5401*$B$20</f>
        <v>0</v>
      </c>
      <c r="J5418" s="1">
        <f>学習データ!J5401*$B$20</f>
        <v>0</v>
      </c>
      <c r="K5418" s="1">
        <f>学習データ!K5401*$B$20</f>
        <v>0</v>
      </c>
      <c r="L5418" s="1">
        <f>学習データ!L5401*$B$20</f>
        <v>0</v>
      </c>
      <c r="M5418" s="1">
        <f>学習データ!M5401*$B$20</f>
        <v>0</v>
      </c>
      <c r="N5418" s="1">
        <f>学習データ!N5401*$B$20</f>
        <v>0</v>
      </c>
      <c r="O5418" s="1">
        <f>学習データ!O5401*$B$20</f>
        <v>0</v>
      </c>
      <c r="P5418" s="1">
        <f>学習データ!P5401*$B$20</f>
        <v>0</v>
      </c>
      <c r="Q5418" s="1">
        <f>学習データ!Q5401*$B$20</f>
        <v>0</v>
      </c>
      <c r="R5418" s="1">
        <f>学習データ!R5401*$B$20</f>
        <v>0</v>
      </c>
      <c r="S5418" s="1">
        <f>学習データ!S5401*$B$20</f>
        <v>0</v>
      </c>
      <c r="T5418" s="1">
        <f>学習データ!T5401*$B$20</f>
        <v>0</v>
      </c>
      <c r="U5418" s="1">
        <f>学習データ!U5401*$B$20</f>
        <v>0</v>
      </c>
      <c r="V5418" s="1">
        <f>学習データ!V5401*$B$20</f>
        <v>0</v>
      </c>
      <c r="W5418" s="1">
        <f>学習データ!W5401*$B$20</f>
        <v>0</v>
      </c>
      <c r="X5418" s="1">
        <f>学習データ!X5401*$B$20</f>
        <v>0</v>
      </c>
      <c r="Y5418" s="1">
        <f>学習データ!Y5401*$B$20</f>
        <v>0</v>
      </c>
      <c r="Z5418" s="1">
        <f>学習データ!Z5401*$B$20</f>
        <v>0</v>
      </c>
      <c r="AA5418" s="1">
        <f>学習データ!AA5401*$B$20</f>
        <v>0</v>
      </c>
      <c r="AB5418" s="1">
        <f>学習データ!AB5401*$B$20</f>
        <v>0</v>
      </c>
      <c r="AC5418" s="1">
        <f>学習データ!AC5401*$B$20</f>
        <v>0</v>
      </c>
      <c r="AD5418" s="1">
        <f>学習データ!AD5401*$B$20</f>
        <v>0</v>
      </c>
      <c r="AE5418" s="20"/>
      <c r="AF5418" s="8">
        <v>7</v>
      </c>
      <c r="AG5418" s="1">
        <f>IF(学習データ!AG5377=7,1,0)</f>
        <v>0</v>
      </c>
      <c r="AH5418" s="35"/>
      <c r="AI5418" s="29"/>
      <c r="AJ5418" s="20"/>
      <c r="AK5418" s="20"/>
      <c r="AL5418" s="20"/>
      <c r="AM5418" s="20"/>
      <c r="AN5418" s="20"/>
      <c r="AO5418" s="20"/>
      <c r="AP5418" s="20"/>
      <c r="AQ5418" s="20"/>
      <c r="AR5418" s="20"/>
      <c r="AS5418" s="20"/>
      <c r="AT5418" s="20"/>
      <c r="AU5418" s="20"/>
      <c r="AV5418" s="20"/>
      <c r="AW5418" s="20"/>
      <c r="AX5418" s="20"/>
      <c r="AY5418" s="20"/>
      <c r="AZ5418" s="20"/>
      <c r="BA5418" s="20"/>
      <c r="BB5418" s="20"/>
      <c r="BC5418" s="20"/>
      <c r="BD5418" s="20"/>
      <c r="BE5418" s="20"/>
      <c r="BF5418" s="20"/>
      <c r="BG5418" s="20"/>
      <c r="BH5418" s="20"/>
      <c r="BI5418" s="20"/>
      <c r="BJ5418" s="20"/>
      <c r="BK5418" s="20"/>
      <c r="BL5418" s="20"/>
      <c r="BM5418" s="20"/>
      <c r="BN5418" s="20"/>
      <c r="BO5418" s="20"/>
      <c r="BP5418" s="20"/>
      <c r="BQ5418" s="20"/>
      <c r="BR5418" s="20"/>
      <c r="BS5418" s="20"/>
      <c r="BT5418" s="20"/>
      <c r="BU5418" s="20"/>
      <c r="BV5418" s="20"/>
      <c r="BW5418" s="20"/>
      <c r="BX5418" s="20"/>
      <c r="BY5418" s="20"/>
      <c r="BZ5418" s="20"/>
      <c r="CA5418" s="20"/>
      <c r="CB5418" s="20"/>
      <c r="CC5418" s="71"/>
      <c r="CD5418" s="8">
        <v>5</v>
      </c>
      <c r="CE5418" s="1">
        <f t="shared" ca="1" si="7526"/>
        <v>0.45758674972675339</v>
      </c>
      <c r="CF5418" s="1">
        <f t="shared" ca="1" si="7527"/>
        <v>0.7105549827459785</v>
      </c>
      <c r="CG5418" s="1">
        <f t="shared" ca="1" si="7528"/>
        <v>0.79767867417641136</v>
      </c>
      <c r="CH5418" s="1">
        <f t="shared" ca="1" si="7529"/>
        <v>0.73874158022249381</v>
      </c>
      <c r="CI5418" s="1">
        <f t="shared" ca="1" si="7530"/>
        <v>0.64636645549482996</v>
      </c>
      <c r="CJ5418" s="1">
        <f t="shared" ca="1" si="7531"/>
        <v>0.45758674972675339</v>
      </c>
      <c r="CK5418" s="1">
        <f t="shared" ca="1" si="7532"/>
        <v>0.45758674972675339</v>
      </c>
      <c r="CL5418" s="25"/>
      <c r="CM5418" s="29"/>
      <c r="CN5418" s="31"/>
      <c r="CO5418" s="31"/>
      <c r="CP5418" s="31"/>
      <c r="CQ5418" s="31"/>
      <c r="CR5418" s="31"/>
      <c r="CS5418" s="31"/>
      <c r="CT5418" s="20"/>
      <c r="CU5418" s="20"/>
      <c r="CV5418" s="20"/>
      <c r="CW5418" s="20"/>
      <c r="CX5418" s="20"/>
      <c r="CY5418" s="20"/>
      <c r="CZ5418" s="29"/>
      <c r="DA5418" s="20"/>
      <c r="DB5418" s="20"/>
      <c r="DC5418" s="20"/>
      <c r="DD5418" s="20"/>
      <c r="DE5418" s="20"/>
      <c r="DF5418" s="20"/>
      <c r="DG5418" s="20"/>
      <c r="DH5418" s="20"/>
      <c r="DI5418" s="25"/>
    </row>
    <row r="5419" spans="1:113" x14ac:dyDescent="0.2">
      <c r="A5419" s="73"/>
      <c r="B5419" s="24">
        <v>26</v>
      </c>
      <c r="C5419" s="1">
        <f>学習データ!C5402*$B$20</f>
        <v>0</v>
      </c>
      <c r="D5419" s="1">
        <f>学習データ!D5402*$B$20</f>
        <v>0</v>
      </c>
      <c r="E5419" s="1">
        <f>学習データ!E5402*$B$20</f>
        <v>0</v>
      </c>
      <c r="F5419" s="1">
        <f>学習データ!F5402*$B$20</f>
        <v>0</v>
      </c>
      <c r="G5419" s="1">
        <f>学習データ!G5402*$B$20</f>
        <v>0</v>
      </c>
      <c r="H5419" s="1">
        <f>学習データ!H5402*$B$20</f>
        <v>0</v>
      </c>
      <c r="I5419" s="1">
        <f>学習データ!I5402*$B$20</f>
        <v>0</v>
      </c>
      <c r="J5419" s="1">
        <f>学習データ!J5402*$B$20</f>
        <v>0</v>
      </c>
      <c r="K5419" s="1">
        <f>学習データ!K5402*$B$20</f>
        <v>0</v>
      </c>
      <c r="L5419" s="1">
        <f>学習データ!L5402*$B$20</f>
        <v>0</v>
      </c>
      <c r="M5419" s="1">
        <f>学習データ!M5402*$B$20</f>
        <v>0</v>
      </c>
      <c r="N5419" s="1">
        <f>学習データ!N5402*$B$20</f>
        <v>0</v>
      </c>
      <c r="O5419" s="1">
        <f>学習データ!O5402*$B$20</f>
        <v>0</v>
      </c>
      <c r="P5419" s="1">
        <f>学習データ!P5402*$B$20</f>
        <v>0</v>
      </c>
      <c r="Q5419" s="1">
        <f>学習データ!Q5402*$B$20</f>
        <v>0</v>
      </c>
      <c r="R5419" s="1">
        <f>学習データ!R5402*$B$20</f>
        <v>0</v>
      </c>
      <c r="S5419" s="1">
        <f>学習データ!S5402*$B$20</f>
        <v>0</v>
      </c>
      <c r="T5419" s="1">
        <f>学習データ!T5402*$B$20</f>
        <v>0</v>
      </c>
      <c r="U5419" s="1">
        <f>学習データ!U5402*$B$20</f>
        <v>0</v>
      </c>
      <c r="V5419" s="1">
        <f>学習データ!V5402*$B$20</f>
        <v>0</v>
      </c>
      <c r="W5419" s="1">
        <f>学習データ!W5402*$B$20</f>
        <v>0</v>
      </c>
      <c r="X5419" s="1">
        <f>学習データ!X5402*$B$20</f>
        <v>0</v>
      </c>
      <c r="Y5419" s="1">
        <f>学習データ!Y5402*$B$20</f>
        <v>0</v>
      </c>
      <c r="Z5419" s="1">
        <f>学習データ!Z5402*$B$20</f>
        <v>0</v>
      </c>
      <c r="AA5419" s="1">
        <f>学習データ!AA5402*$B$20</f>
        <v>0</v>
      </c>
      <c r="AB5419" s="1">
        <f>学習データ!AB5402*$B$20</f>
        <v>0</v>
      </c>
      <c r="AC5419" s="1">
        <f>学習データ!AC5402*$B$20</f>
        <v>0</v>
      </c>
      <c r="AD5419" s="1">
        <f>学習データ!AD5402*$B$20</f>
        <v>0</v>
      </c>
      <c r="AE5419" s="20"/>
      <c r="AF5419" s="8">
        <v>8</v>
      </c>
      <c r="AG5419" s="1">
        <f>IF(学習データ!AG5377=8,1,0)</f>
        <v>0</v>
      </c>
      <c r="AH5419" s="35"/>
      <c r="AI5419" s="29"/>
      <c r="AJ5419" s="20"/>
      <c r="AK5419" s="20"/>
      <c r="AL5419" s="20"/>
      <c r="AM5419" s="20"/>
      <c r="AN5419" s="20"/>
      <c r="AO5419" s="20"/>
      <c r="AP5419" s="20"/>
      <c r="AQ5419" s="20"/>
      <c r="AR5419" s="20"/>
      <c r="AS5419" s="20"/>
      <c r="AT5419" s="20"/>
      <c r="AU5419" s="20"/>
      <c r="AV5419" s="20"/>
      <c r="AW5419" s="20"/>
      <c r="AX5419" s="20"/>
      <c r="AY5419" s="20"/>
      <c r="AZ5419" s="20"/>
      <c r="BA5419" s="20"/>
      <c r="BB5419" s="20"/>
      <c r="BC5419" s="20"/>
      <c r="BD5419" s="20"/>
      <c r="BE5419" s="20"/>
      <c r="BF5419" s="20"/>
      <c r="BG5419" s="20"/>
      <c r="BH5419" s="20"/>
      <c r="BI5419" s="20"/>
      <c r="BJ5419" s="20"/>
      <c r="BK5419" s="20"/>
      <c r="BL5419" s="20"/>
      <c r="BM5419" s="20"/>
      <c r="BN5419" s="20"/>
      <c r="BO5419" s="20"/>
      <c r="BP5419" s="20"/>
      <c r="BQ5419" s="20"/>
      <c r="BR5419" s="20"/>
      <c r="BS5419" s="20"/>
      <c r="BT5419" s="20"/>
      <c r="BU5419" s="20"/>
      <c r="BV5419" s="20"/>
      <c r="BW5419" s="20"/>
      <c r="BX5419" s="20"/>
      <c r="BY5419" s="20"/>
      <c r="BZ5419" s="20"/>
      <c r="CA5419" s="20"/>
      <c r="CB5419" s="20"/>
      <c r="CC5419" s="71"/>
      <c r="CD5419" s="8">
        <v>6</v>
      </c>
      <c r="CE5419" s="1">
        <f t="shared" ca="1" si="7526"/>
        <v>0.45758674972675339</v>
      </c>
      <c r="CF5419" s="1">
        <f t="shared" ca="1" si="7527"/>
        <v>0.56179120271966076</v>
      </c>
      <c r="CG5419" s="1">
        <f t="shared" ca="1" si="7528"/>
        <v>0.64438336945189489</v>
      </c>
      <c r="CH5419" s="1">
        <f t="shared" ca="1" si="7529"/>
        <v>0.58167441629578609</v>
      </c>
      <c r="CI5419" s="1">
        <f t="shared" ca="1" si="7530"/>
        <v>0.45758674972675339</v>
      </c>
      <c r="CJ5419" s="1">
        <f t="shared" ca="1" si="7531"/>
        <v>0.45758674972675339</v>
      </c>
      <c r="CK5419" s="1">
        <f t="shared" ca="1" si="7532"/>
        <v>0.45758674972675339</v>
      </c>
      <c r="CL5419" s="25"/>
      <c r="CM5419" s="29"/>
      <c r="CN5419" s="31"/>
      <c r="CO5419" s="31"/>
      <c r="CP5419" s="31"/>
      <c r="CQ5419" s="31"/>
      <c r="CR5419" s="31"/>
      <c r="CS5419" s="31"/>
      <c r="CT5419" s="20"/>
      <c r="CU5419" s="20"/>
      <c r="CV5419" s="20"/>
      <c r="CW5419" s="20"/>
      <c r="CX5419" s="20"/>
      <c r="CY5419" s="20"/>
      <c r="CZ5419" s="29"/>
      <c r="DA5419" s="20"/>
      <c r="DB5419" s="20"/>
      <c r="DC5419" s="20"/>
      <c r="DD5419" s="20"/>
      <c r="DE5419" s="20"/>
      <c r="DF5419" s="20"/>
      <c r="DG5419" s="20"/>
      <c r="DH5419" s="20"/>
      <c r="DI5419" s="25"/>
    </row>
    <row r="5420" spans="1:113" x14ac:dyDescent="0.2">
      <c r="A5420" s="73"/>
      <c r="B5420" s="24">
        <v>27</v>
      </c>
      <c r="C5420" s="1">
        <f>学習データ!C5403*$B$20</f>
        <v>0</v>
      </c>
      <c r="D5420" s="1">
        <f>学習データ!D5403*$B$20</f>
        <v>0</v>
      </c>
      <c r="E5420" s="1">
        <f>学習データ!E5403*$B$20</f>
        <v>0</v>
      </c>
      <c r="F5420" s="1">
        <f>学習データ!F5403*$B$20</f>
        <v>0</v>
      </c>
      <c r="G5420" s="1">
        <f>学習データ!G5403*$B$20</f>
        <v>0</v>
      </c>
      <c r="H5420" s="1">
        <f>学習データ!H5403*$B$20</f>
        <v>0</v>
      </c>
      <c r="I5420" s="1">
        <f>学習データ!I5403*$B$20</f>
        <v>0</v>
      </c>
      <c r="J5420" s="1">
        <f>学習データ!J5403*$B$20</f>
        <v>0</v>
      </c>
      <c r="K5420" s="1">
        <f>学習データ!K5403*$B$20</f>
        <v>0</v>
      </c>
      <c r="L5420" s="1">
        <f>学習データ!L5403*$B$20</f>
        <v>0</v>
      </c>
      <c r="M5420" s="1">
        <f>学習データ!M5403*$B$20</f>
        <v>0</v>
      </c>
      <c r="N5420" s="1">
        <f>学習データ!N5403*$B$20</f>
        <v>0</v>
      </c>
      <c r="O5420" s="1">
        <f>学習データ!O5403*$B$20</f>
        <v>0</v>
      </c>
      <c r="P5420" s="1">
        <f>学習データ!P5403*$B$20</f>
        <v>0</v>
      </c>
      <c r="Q5420" s="1">
        <f>学習データ!Q5403*$B$20</f>
        <v>0</v>
      </c>
      <c r="R5420" s="1">
        <f>学習データ!R5403*$B$20</f>
        <v>0</v>
      </c>
      <c r="S5420" s="1">
        <f>学習データ!S5403*$B$20</f>
        <v>0</v>
      </c>
      <c r="T5420" s="1">
        <f>学習データ!T5403*$B$20</f>
        <v>0</v>
      </c>
      <c r="U5420" s="1">
        <f>学習データ!U5403*$B$20</f>
        <v>0</v>
      </c>
      <c r="V5420" s="1">
        <f>学習データ!V5403*$B$20</f>
        <v>0</v>
      </c>
      <c r="W5420" s="1">
        <f>学習データ!W5403*$B$20</f>
        <v>0</v>
      </c>
      <c r="X5420" s="1">
        <f>学習データ!X5403*$B$20</f>
        <v>0</v>
      </c>
      <c r="Y5420" s="1">
        <f>学習データ!Y5403*$B$20</f>
        <v>0</v>
      </c>
      <c r="Z5420" s="1">
        <f>学習データ!Z5403*$B$20</f>
        <v>0</v>
      </c>
      <c r="AA5420" s="1">
        <f>学習データ!AA5403*$B$20</f>
        <v>0</v>
      </c>
      <c r="AB5420" s="1">
        <f>学習データ!AB5403*$B$20</f>
        <v>0</v>
      </c>
      <c r="AC5420" s="1">
        <f>学習データ!AC5403*$B$20</f>
        <v>0</v>
      </c>
      <c r="AD5420" s="1">
        <f>学習データ!AD5403*$B$20</f>
        <v>0</v>
      </c>
      <c r="AE5420" s="20"/>
      <c r="AF5420" s="8">
        <v>9</v>
      </c>
      <c r="AG5420" s="1">
        <f>IF(学習データ!AG5377=9,1,0)</f>
        <v>0</v>
      </c>
      <c r="AH5420" s="35"/>
      <c r="AI5420" s="29"/>
      <c r="AJ5420" s="20"/>
      <c r="AK5420" s="20"/>
      <c r="AL5420" s="20"/>
      <c r="AM5420" s="20"/>
      <c r="AN5420" s="20"/>
      <c r="AO5420" s="20"/>
      <c r="AP5420" s="20"/>
      <c r="AQ5420" s="20"/>
      <c r="AR5420" s="20"/>
      <c r="AS5420" s="20"/>
      <c r="AT5420" s="20"/>
      <c r="AU5420" s="20"/>
      <c r="AV5420" s="20"/>
      <c r="AW5420" s="20"/>
      <c r="AX5420" s="20"/>
      <c r="AY5420" s="20"/>
      <c r="AZ5420" s="20"/>
      <c r="BA5420" s="20"/>
      <c r="BB5420" s="20"/>
      <c r="BC5420" s="20"/>
      <c r="BD5420" s="20"/>
      <c r="BE5420" s="20"/>
      <c r="BF5420" s="20"/>
      <c r="BG5420" s="20"/>
      <c r="BH5420" s="20"/>
      <c r="BI5420" s="20"/>
      <c r="BJ5420" s="20"/>
      <c r="BK5420" s="20"/>
      <c r="BL5420" s="20"/>
      <c r="BM5420" s="20"/>
      <c r="BN5420" s="20"/>
      <c r="BO5420" s="20"/>
      <c r="BP5420" s="20"/>
      <c r="BQ5420" s="20"/>
      <c r="BR5420" s="20"/>
      <c r="BS5420" s="20"/>
      <c r="BT5420" s="20"/>
      <c r="BU5420" s="20"/>
      <c r="BV5420" s="20"/>
      <c r="BW5420" s="20"/>
      <c r="BX5420" s="20"/>
      <c r="BY5420" s="20"/>
      <c r="BZ5420" s="20"/>
      <c r="CA5420" s="20"/>
      <c r="CB5420" s="20"/>
      <c r="CC5420" s="71"/>
      <c r="CD5420" s="8">
        <v>7</v>
      </c>
      <c r="CE5420" s="1">
        <f t="shared" ca="1" si="7526"/>
        <v>0.45758674972675339</v>
      </c>
      <c r="CF5420" s="1">
        <f t="shared" ca="1" si="7527"/>
        <v>0.45758674972675339</v>
      </c>
      <c r="CG5420" s="1">
        <f t="shared" ca="1" si="7528"/>
        <v>0.45758674972675339</v>
      </c>
      <c r="CH5420" s="1">
        <f t="shared" ca="1" si="7529"/>
        <v>0.45758674972675339</v>
      </c>
      <c r="CI5420" s="1">
        <f t="shared" ca="1" si="7530"/>
        <v>0.45758674972675339</v>
      </c>
      <c r="CJ5420" s="1">
        <f t="shared" ca="1" si="7531"/>
        <v>0.45758674972675339</v>
      </c>
      <c r="CK5420" s="1">
        <f t="shared" ca="1" si="7532"/>
        <v>0.45758674972675339</v>
      </c>
      <c r="CL5420" s="25"/>
      <c r="CM5420" s="29"/>
      <c r="CN5420" s="31"/>
      <c r="CO5420" s="31"/>
      <c r="CP5420" s="31"/>
      <c r="CQ5420" s="31"/>
      <c r="CR5420" s="31"/>
      <c r="CS5420" s="31"/>
      <c r="CT5420" s="20"/>
      <c r="CU5420" s="20"/>
      <c r="CV5420" s="20"/>
      <c r="CW5420" s="20"/>
      <c r="CX5420" s="20"/>
      <c r="CY5420" s="20"/>
      <c r="CZ5420" s="29"/>
      <c r="DA5420" s="20"/>
      <c r="DB5420" s="20"/>
      <c r="DC5420" s="20"/>
      <c r="DD5420" s="20"/>
      <c r="DE5420" s="20"/>
      <c r="DF5420" s="20"/>
      <c r="DG5420" s="20"/>
      <c r="DH5420" s="20"/>
      <c r="DI5420" s="25"/>
    </row>
    <row r="5421" spans="1:113" ht="13.8" thickBot="1" x14ac:dyDescent="0.25">
      <c r="A5421" s="74"/>
      <c r="B5421" s="26">
        <v>28</v>
      </c>
      <c r="C5421" s="7">
        <f>学習データ!C5404*$B$20</f>
        <v>0</v>
      </c>
      <c r="D5421" s="7">
        <f>学習データ!D5404*$B$20</f>
        <v>0</v>
      </c>
      <c r="E5421" s="7">
        <f>学習データ!E5404*$B$20</f>
        <v>0</v>
      </c>
      <c r="F5421" s="7">
        <f>学習データ!F5404*$B$20</f>
        <v>0</v>
      </c>
      <c r="G5421" s="7">
        <f>学習データ!G5404*$B$20</f>
        <v>0</v>
      </c>
      <c r="H5421" s="7">
        <f>学習データ!H5404*$B$20</f>
        <v>0</v>
      </c>
      <c r="I5421" s="7">
        <f>学習データ!I5404*$B$20</f>
        <v>0</v>
      </c>
      <c r="J5421" s="7">
        <f>学習データ!J5404*$B$20</f>
        <v>0</v>
      </c>
      <c r="K5421" s="7">
        <f>学習データ!K5404*$B$20</f>
        <v>0</v>
      </c>
      <c r="L5421" s="7">
        <f>学習データ!L5404*$B$20</f>
        <v>0</v>
      </c>
      <c r="M5421" s="7">
        <f>学習データ!M5404*$B$20</f>
        <v>0</v>
      </c>
      <c r="N5421" s="7">
        <f>学習データ!N5404*$B$20</f>
        <v>0</v>
      </c>
      <c r="O5421" s="7">
        <f>学習データ!O5404*$B$20</f>
        <v>0</v>
      </c>
      <c r="P5421" s="7">
        <f>学習データ!P5404*$B$20</f>
        <v>0</v>
      </c>
      <c r="Q5421" s="7">
        <f>学習データ!Q5404*$B$20</f>
        <v>0</v>
      </c>
      <c r="R5421" s="7">
        <f>学習データ!R5404*$B$20</f>
        <v>0</v>
      </c>
      <c r="S5421" s="7">
        <f>学習データ!S5404*$B$20</f>
        <v>0</v>
      </c>
      <c r="T5421" s="7">
        <f>学習データ!T5404*$B$20</f>
        <v>0</v>
      </c>
      <c r="U5421" s="7">
        <f>学習データ!U5404*$B$20</f>
        <v>0</v>
      </c>
      <c r="V5421" s="7">
        <f>学習データ!V5404*$B$20</f>
        <v>0</v>
      </c>
      <c r="W5421" s="7">
        <f>学習データ!W5404*$B$20</f>
        <v>0</v>
      </c>
      <c r="X5421" s="7">
        <f>学習データ!X5404*$B$20</f>
        <v>0</v>
      </c>
      <c r="Y5421" s="7">
        <f>学習データ!Y5404*$B$20</f>
        <v>0</v>
      </c>
      <c r="Z5421" s="7">
        <f>学習データ!Z5404*$B$20</f>
        <v>0</v>
      </c>
      <c r="AA5421" s="7">
        <f>学習データ!AA5404*$B$20</f>
        <v>0</v>
      </c>
      <c r="AB5421" s="7">
        <f>学習データ!AB5404*$B$20</f>
        <v>0</v>
      </c>
      <c r="AC5421" s="7">
        <f>学習データ!AC5404*$B$20</f>
        <v>0</v>
      </c>
      <c r="AD5421" s="7">
        <f>学習データ!AD5404*$B$20</f>
        <v>0</v>
      </c>
      <c r="AE5421" s="27"/>
      <c r="AF5421" s="27"/>
      <c r="AG5421" s="27"/>
      <c r="AH5421" s="36"/>
      <c r="AI5421" s="30"/>
      <c r="AJ5421" s="27"/>
      <c r="AK5421" s="27"/>
      <c r="AL5421" s="27"/>
      <c r="AM5421" s="27"/>
      <c r="AN5421" s="27"/>
      <c r="AO5421" s="27"/>
      <c r="AP5421" s="27"/>
      <c r="AQ5421" s="27"/>
      <c r="AR5421" s="27"/>
      <c r="AS5421" s="27"/>
      <c r="AT5421" s="27"/>
      <c r="AU5421" s="27"/>
      <c r="AV5421" s="27"/>
      <c r="AW5421" s="27"/>
      <c r="AX5421" s="27"/>
      <c r="AY5421" s="27"/>
      <c r="AZ5421" s="27"/>
      <c r="BA5421" s="27"/>
      <c r="BB5421" s="27"/>
      <c r="BC5421" s="27"/>
      <c r="BD5421" s="27"/>
      <c r="BE5421" s="27"/>
      <c r="BF5421" s="27"/>
      <c r="BG5421" s="27"/>
      <c r="BH5421" s="27"/>
      <c r="BI5421" s="27"/>
      <c r="BJ5421" s="27"/>
      <c r="BK5421" s="27"/>
      <c r="BL5421" s="27"/>
      <c r="BM5421" s="27"/>
      <c r="BN5421" s="27"/>
      <c r="BO5421" s="27"/>
      <c r="BP5421" s="27"/>
      <c r="BQ5421" s="27"/>
      <c r="BR5421" s="27"/>
      <c r="BS5421" s="27"/>
      <c r="BT5421" s="27"/>
      <c r="BU5421" s="27"/>
      <c r="BV5421" s="27"/>
      <c r="BW5421" s="27"/>
      <c r="BX5421" s="27"/>
      <c r="BY5421" s="27"/>
      <c r="BZ5421" s="27"/>
      <c r="CA5421" s="27"/>
      <c r="CB5421" s="27"/>
      <c r="CC5421" s="27"/>
      <c r="CD5421" s="27"/>
      <c r="CE5421" s="27"/>
      <c r="CF5421" s="27"/>
      <c r="CG5421" s="27"/>
      <c r="CH5421" s="27"/>
      <c r="CI5421" s="27"/>
      <c r="CJ5421" s="27"/>
      <c r="CK5421" s="27"/>
      <c r="CL5421" s="28"/>
      <c r="CM5421" s="30"/>
      <c r="CN5421" s="37"/>
      <c r="CO5421" s="37"/>
      <c r="CP5421" s="37"/>
      <c r="CQ5421" s="37"/>
      <c r="CR5421" s="37"/>
      <c r="CS5421" s="37"/>
      <c r="CT5421" s="27"/>
      <c r="CU5421" s="27"/>
      <c r="CV5421" s="27"/>
      <c r="CW5421" s="27"/>
      <c r="CX5421" s="27"/>
      <c r="CY5421" s="27"/>
      <c r="CZ5421" s="30"/>
      <c r="DA5421" s="27"/>
      <c r="DB5421" s="27"/>
      <c r="DC5421" s="27"/>
      <c r="DD5421" s="27"/>
      <c r="DE5421" s="27"/>
      <c r="DF5421" s="27"/>
      <c r="DG5421" s="27"/>
      <c r="DH5421" s="27"/>
      <c r="DI5421" s="28"/>
    </row>
    <row r="5422" spans="1:113" x14ac:dyDescent="0.2">
      <c r="A5422" s="72">
        <v>181</v>
      </c>
      <c r="B5422" s="21" t="s">
        <v>13</v>
      </c>
      <c r="C5422" s="22"/>
      <c r="D5422" s="22"/>
      <c r="E5422" s="22"/>
      <c r="F5422" s="22"/>
      <c r="G5422" s="22"/>
      <c r="H5422" s="22"/>
      <c r="I5422" s="22"/>
      <c r="J5422" s="22"/>
      <c r="K5422" s="22"/>
      <c r="L5422" s="22"/>
      <c r="M5422" s="22"/>
      <c r="N5422" s="22"/>
      <c r="O5422" s="22"/>
      <c r="P5422" s="22"/>
      <c r="Q5422" s="22"/>
      <c r="R5422" s="22"/>
      <c r="S5422" s="22"/>
      <c r="T5422" s="22"/>
      <c r="U5422" s="22"/>
      <c r="V5422" s="22"/>
      <c r="W5422" s="22"/>
      <c r="X5422" s="22"/>
      <c r="Y5422" s="22"/>
      <c r="Z5422" s="22"/>
      <c r="AA5422" s="22"/>
      <c r="AB5422" s="22"/>
      <c r="AC5422" s="22"/>
      <c r="AD5422" s="22"/>
      <c r="AE5422" s="22"/>
      <c r="AF5422" s="22"/>
      <c r="AG5422" s="22"/>
      <c r="AH5422" s="34"/>
      <c r="AI5422" s="21"/>
      <c r="AJ5422" s="22" t="s">
        <v>10</v>
      </c>
      <c r="AK5422" s="22"/>
      <c r="AL5422" s="22"/>
      <c r="AM5422" s="22"/>
      <c r="AN5422" s="22"/>
      <c r="AO5422" s="22"/>
      <c r="AP5422" s="22" t="s">
        <v>14</v>
      </c>
      <c r="AQ5422" s="22"/>
      <c r="AR5422" s="22"/>
      <c r="AS5422" s="22"/>
      <c r="AT5422" s="22"/>
      <c r="AU5422" s="22"/>
      <c r="AV5422" s="22"/>
      <c r="AW5422" s="22"/>
      <c r="AX5422" s="22"/>
      <c r="AY5422" s="22" t="s">
        <v>15</v>
      </c>
      <c r="AZ5422" s="22"/>
      <c r="BA5422" s="22"/>
      <c r="BB5422" s="22"/>
      <c r="BC5422" s="22"/>
      <c r="BD5422" s="22"/>
      <c r="BE5422" s="22" t="s">
        <v>14</v>
      </c>
      <c r="BF5422" s="22"/>
      <c r="BG5422" s="22"/>
      <c r="BH5422" s="22"/>
      <c r="BI5422" s="22"/>
      <c r="BJ5422" s="22"/>
      <c r="BK5422" s="22"/>
      <c r="BL5422" s="22"/>
      <c r="BM5422" s="43"/>
      <c r="BN5422" s="22" t="s">
        <v>16</v>
      </c>
      <c r="BO5422" s="22"/>
      <c r="BP5422" s="22"/>
      <c r="BQ5422" s="22"/>
      <c r="BR5422" s="22"/>
      <c r="BS5422" s="22"/>
      <c r="BT5422" s="22" t="s">
        <v>14</v>
      </c>
      <c r="BU5422" s="22"/>
      <c r="BV5422" s="22"/>
      <c r="BW5422" s="22"/>
      <c r="BX5422" s="22"/>
      <c r="BY5422" s="22"/>
      <c r="BZ5422" s="22"/>
      <c r="CA5422" s="22"/>
      <c r="CB5422" s="43"/>
      <c r="CC5422" s="43"/>
      <c r="CD5422" s="22" t="s">
        <v>26</v>
      </c>
      <c r="CE5422" s="22"/>
      <c r="CF5422" s="22"/>
      <c r="CG5422" s="22"/>
      <c r="CH5422" s="22"/>
      <c r="CI5422" s="22"/>
      <c r="CJ5422" s="22"/>
      <c r="CK5422" s="22"/>
      <c r="CL5422" s="23"/>
      <c r="CM5422" s="21"/>
      <c r="CN5422" s="22"/>
      <c r="CO5422" s="22"/>
      <c r="CP5422" s="22"/>
      <c r="CQ5422" s="22"/>
      <c r="CR5422" s="22"/>
      <c r="CS5422" s="22"/>
      <c r="CT5422" s="22"/>
      <c r="CU5422" s="22"/>
      <c r="CV5422" s="22"/>
      <c r="CW5422" s="22"/>
      <c r="CX5422" s="22"/>
      <c r="CY5422" s="22"/>
      <c r="CZ5422" s="21"/>
      <c r="DA5422" s="22"/>
      <c r="DB5422" s="22"/>
      <c r="DC5422" s="22"/>
      <c r="DD5422" s="22"/>
      <c r="DE5422" s="22"/>
      <c r="DF5422" s="22"/>
      <c r="DG5422" s="22"/>
      <c r="DH5422" s="22"/>
      <c r="DI5422" s="23"/>
    </row>
    <row r="5423" spans="1:113" x14ac:dyDescent="0.2">
      <c r="A5423" s="73"/>
      <c r="B5423" s="24">
        <v>0</v>
      </c>
      <c r="C5423" s="8">
        <v>1</v>
      </c>
      <c r="D5423" s="8">
        <v>2</v>
      </c>
      <c r="E5423" s="8">
        <v>3</v>
      </c>
      <c r="F5423" s="8">
        <v>4</v>
      </c>
      <c r="G5423" s="8">
        <v>5</v>
      </c>
      <c r="H5423" s="8">
        <v>6</v>
      </c>
      <c r="I5423" s="8">
        <v>7</v>
      </c>
      <c r="J5423" s="8">
        <v>8</v>
      </c>
      <c r="K5423" s="8">
        <v>9</v>
      </c>
      <c r="L5423" s="8">
        <v>10</v>
      </c>
      <c r="M5423" s="8">
        <v>11</v>
      </c>
      <c r="N5423" s="8">
        <v>12</v>
      </c>
      <c r="O5423" s="8">
        <v>13</v>
      </c>
      <c r="P5423" s="8">
        <v>14</v>
      </c>
      <c r="Q5423" s="8">
        <v>15</v>
      </c>
      <c r="R5423" s="8">
        <v>16</v>
      </c>
      <c r="S5423" s="8">
        <v>17</v>
      </c>
      <c r="T5423" s="8">
        <v>18</v>
      </c>
      <c r="U5423" s="8">
        <v>19</v>
      </c>
      <c r="V5423" s="8">
        <v>20</v>
      </c>
      <c r="W5423" s="8">
        <v>21</v>
      </c>
      <c r="X5423" s="8">
        <v>22</v>
      </c>
      <c r="Y5423" s="8">
        <v>23</v>
      </c>
      <c r="Z5423" s="8">
        <v>24</v>
      </c>
      <c r="AA5423" s="8">
        <v>25</v>
      </c>
      <c r="AB5423" s="8">
        <v>26</v>
      </c>
      <c r="AC5423" s="8">
        <v>27</v>
      </c>
      <c r="AD5423" s="8">
        <v>28</v>
      </c>
      <c r="AE5423" s="20"/>
      <c r="AF5423" s="20"/>
      <c r="AG5423" s="20"/>
      <c r="AH5423" s="35"/>
      <c r="AI5423" s="29"/>
      <c r="AJ5423" s="8">
        <v>0</v>
      </c>
      <c r="AK5423" s="8">
        <v>1</v>
      </c>
      <c r="AL5423" s="8">
        <v>2</v>
      </c>
      <c r="AM5423" s="8">
        <v>3</v>
      </c>
      <c r="AN5423" s="8">
        <v>4</v>
      </c>
      <c r="AO5423" s="8">
        <v>5</v>
      </c>
      <c r="AP5423" s="8">
        <v>6</v>
      </c>
      <c r="AQ5423" s="8">
        <v>7</v>
      </c>
      <c r="AR5423" s="8">
        <v>8</v>
      </c>
      <c r="AS5423" s="8">
        <v>9</v>
      </c>
      <c r="AT5423" s="8">
        <v>10</v>
      </c>
      <c r="AU5423" s="8">
        <v>11</v>
      </c>
      <c r="AV5423" s="8">
        <v>12</v>
      </c>
      <c r="AW5423" s="8">
        <v>13</v>
      </c>
      <c r="AX5423" s="31"/>
      <c r="AY5423" s="8">
        <v>0</v>
      </c>
      <c r="AZ5423" s="8">
        <v>1</v>
      </c>
      <c r="BA5423" s="8">
        <v>2</v>
      </c>
      <c r="BB5423" s="8">
        <v>3</v>
      </c>
      <c r="BC5423" s="8">
        <v>4</v>
      </c>
      <c r="BD5423" s="8">
        <v>5</v>
      </c>
      <c r="BE5423" s="8">
        <v>6</v>
      </c>
      <c r="BF5423" s="8">
        <v>7</v>
      </c>
      <c r="BG5423" s="8">
        <v>8</v>
      </c>
      <c r="BH5423" s="8">
        <v>9</v>
      </c>
      <c r="BI5423" s="8">
        <v>10</v>
      </c>
      <c r="BJ5423" s="8">
        <v>11</v>
      </c>
      <c r="BK5423" s="8">
        <v>12</v>
      </c>
      <c r="BL5423" s="8">
        <v>13</v>
      </c>
      <c r="BM5423" s="31"/>
      <c r="BN5423" s="8">
        <v>0</v>
      </c>
      <c r="BO5423" s="8">
        <v>1</v>
      </c>
      <c r="BP5423" s="8">
        <v>2</v>
      </c>
      <c r="BQ5423" s="8">
        <v>3</v>
      </c>
      <c r="BR5423" s="8">
        <v>4</v>
      </c>
      <c r="BS5423" s="8">
        <v>5</v>
      </c>
      <c r="BT5423" s="8">
        <v>6</v>
      </c>
      <c r="BU5423" s="8">
        <v>7</v>
      </c>
      <c r="BV5423" s="8">
        <v>8</v>
      </c>
      <c r="BW5423" s="8">
        <v>9</v>
      </c>
      <c r="BX5423" s="8">
        <v>10</v>
      </c>
      <c r="BY5423" s="8">
        <v>11</v>
      </c>
      <c r="BZ5423" s="8">
        <v>12</v>
      </c>
      <c r="CA5423" s="8">
        <v>13</v>
      </c>
      <c r="CB5423" s="31"/>
      <c r="CC5423" s="71">
        <v>1</v>
      </c>
      <c r="CD5423" s="8">
        <v>0</v>
      </c>
      <c r="CE5423" s="8">
        <v>1</v>
      </c>
      <c r="CF5423" s="8">
        <v>2</v>
      </c>
      <c r="CG5423" s="8">
        <v>3</v>
      </c>
      <c r="CH5423" s="8">
        <v>4</v>
      </c>
      <c r="CI5423" s="8">
        <v>5</v>
      </c>
      <c r="CJ5423" s="8">
        <v>6</v>
      </c>
      <c r="CK5423" s="8">
        <v>7</v>
      </c>
      <c r="CL5423" s="35"/>
      <c r="CM5423" s="29"/>
      <c r="CN5423" s="31"/>
      <c r="CO5423" s="31"/>
      <c r="CP5423" s="31"/>
      <c r="CQ5423" s="31"/>
      <c r="CR5423" s="31"/>
      <c r="CS5423" s="31"/>
      <c r="CU5423" s="20" t="s">
        <v>7</v>
      </c>
      <c r="CZ5423" s="29"/>
      <c r="DA5423" s="8"/>
      <c r="DB5423" s="8" t="s">
        <v>1</v>
      </c>
      <c r="DC5423" s="20"/>
      <c r="DD5423" s="8"/>
      <c r="DE5423" s="8" t="s">
        <v>9</v>
      </c>
      <c r="DF5423" s="20"/>
      <c r="DG5423" s="20"/>
      <c r="DH5423" s="20"/>
      <c r="DI5423" s="25"/>
    </row>
    <row r="5424" spans="1:113" x14ac:dyDescent="0.2">
      <c r="A5424" s="73"/>
      <c r="B5424" s="24">
        <v>1</v>
      </c>
      <c r="C5424" s="1">
        <f>学習データ!C5407*$B$20</f>
        <v>0</v>
      </c>
      <c r="D5424" s="1">
        <f>学習データ!D5407*$B$20</f>
        <v>0</v>
      </c>
      <c r="E5424" s="1">
        <f>学習データ!E5407*$B$20</f>
        <v>0</v>
      </c>
      <c r="F5424" s="1">
        <f>学習データ!F5407*$B$20</f>
        <v>0</v>
      </c>
      <c r="G5424" s="1">
        <f>学習データ!G5407*$B$20</f>
        <v>0</v>
      </c>
      <c r="H5424" s="1">
        <f>学習データ!H5407*$B$20</f>
        <v>0</v>
      </c>
      <c r="I5424" s="1">
        <f>学習データ!I5407*$B$20</f>
        <v>0</v>
      </c>
      <c r="J5424" s="1">
        <f>学習データ!J5407*$B$20</f>
        <v>0</v>
      </c>
      <c r="K5424" s="1">
        <f>学習データ!K5407*$B$20</f>
        <v>0</v>
      </c>
      <c r="L5424" s="1">
        <f>学習データ!L5407*$B$20</f>
        <v>0</v>
      </c>
      <c r="M5424" s="1">
        <f>学習データ!M5407*$B$20</f>
        <v>0</v>
      </c>
      <c r="N5424" s="1">
        <f>学習データ!N5407*$B$20</f>
        <v>0</v>
      </c>
      <c r="O5424" s="1">
        <f>学習データ!O5407*$B$20</f>
        <v>0</v>
      </c>
      <c r="P5424" s="1">
        <f>学習データ!P5407*$B$20</f>
        <v>0</v>
      </c>
      <c r="Q5424" s="1">
        <f>学習データ!Q5407*$B$20</f>
        <v>0</v>
      </c>
      <c r="R5424" s="1">
        <f>学習データ!R5407*$B$20</f>
        <v>0</v>
      </c>
      <c r="S5424" s="1">
        <f>学習データ!S5407*$B$20</f>
        <v>0</v>
      </c>
      <c r="T5424" s="1">
        <f>学習データ!T5407*$B$20</f>
        <v>0</v>
      </c>
      <c r="U5424" s="1">
        <f>学習データ!U5407*$B$20</f>
        <v>0</v>
      </c>
      <c r="V5424" s="1">
        <f>学習データ!V5407*$B$20</f>
        <v>0</v>
      </c>
      <c r="W5424" s="1">
        <f>学習データ!W5407*$B$20</f>
        <v>0</v>
      </c>
      <c r="X5424" s="1">
        <f>学習データ!X5407*$B$20</f>
        <v>0</v>
      </c>
      <c r="Y5424" s="1">
        <f>学習データ!Y5407*$B$20</f>
        <v>0</v>
      </c>
      <c r="Z5424" s="1">
        <f>学習データ!Z5407*$B$20</f>
        <v>0</v>
      </c>
      <c r="AA5424" s="1">
        <f>学習データ!AA5407*$B$20</f>
        <v>0</v>
      </c>
      <c r="AB5424" s="1">
        <f>学習データ!AB5407*$B$20</f>
        <v>0</v>
      </c>
      <c r="AC5424" s="1">
        <f>学習データ!AC5407*$B$20</f>
        <v>0</v>
      </c>
      <c r="AD5424" s="1">
        <f>学習データ!AD5407*$B$20</f>
        <v>0</v>
      </c>
      <c r="AE5424" s="20"/>
      <c r="AF5424" s="20"/>
      <c r="AG5424" s="20"/>
      <c r="AH5424" s="35"/>
      <c r="AI5424" s="29"/>
      <c r="AJ5424" s="8">
        <v>1</v>
      </c>
      <c r="AK5424" s="1">
        <f t="shared" ref="AK5424:AW5436" ca="1" si="7533">1/(1+EXP(-SUMPRODUCT($AK$3:$AO$7,OFFSET(C5424,$B5423,B$23,5,5))+$AP$3))</f>
        <v>1.6788045291365097E-2</v>
      </c>
      <c r="AL5424" s="1">
        <f t="shared" ca="1" si="7533"/>
        <v>1.6788045291365097E-2</v>
      </c>
      <c r="AM5424" s="1">
        <f t="shared" ca="1" si="7533"/>
        <v>1.6788045291365097E-2</v>
      </c>
      <c r="AN5424" s="1">
        <f t="shared" ca="1" si="7533"/>
        <v>1.6788045291365097E-2</v>
      </c>
      <c r="AO5424" s="1">
        <f t="shared" ca="1" si="7533"/>
        <v>1.6788045291365097E-2</v>
      </c>
      <c r="AP5424" s="1">
        <f t="shared" ca="1" si="7533"/>
        <v>1.6788045291365097E-2</v>
      </c>
      <c r="AQ5424" s="1">
        <f t="shared" ca="1" si="7533"/>
        <v>1.6788045291365097E-2</v>
      </c>
      <c r="AR5424" s="1">
        <f t="shared" ca="1" si="7533"/>
        <v>1.6788045291365097E-2</v>
      </c>
      <c r="AS5424" s="1">
        <f t="shared" ca="1" si="7533"/>
        <v>1.6788045291365097E-2</v>
      </c>
      <c r="AT5424" s="1">
        <f t="shared" ca="1" si="7533"/>
        <v>1.6788045291365097E-2</v>
      </c>
      <c r="AU5424" s="1">
        <f t="shared" ca="1" si="7533"/>
        <v>1.6788045291365097E-2</v>
      </c>
      <c r="AV5424" s="1">
        <f t="shared" ca="1" si="7533"/>
        <v>1.6788045291365097E-2</v>
      </c>
      <c r="AW5424" s="1">
        <f t="shared" ca="1" si="7533"/>
        <v>1.6788045291365097E-2</v>
      </c>
      <c r="AX5424" s="31"/>
      <c r="AY5424" s="8">
        <v>1</v>
      </c>
      <c r="AZ5424" s="1">
        <f t="shared" ref="AZ5424:BL5436" ca="1" si="7534">1/(1+EXP(-SUMPRODUCT($AK$8:$AO$12,OFFSET(C5424,$B5423,B$23,5,5))+$AP$8))</f>
        <v>0.36026230090474776</v>
      </c>
      <c r="BA5424" s="1">
        <f t="shared" ca="1" si="7534"/>
        <v>0.36026230090474776</v>
      </c>
      <c r="BB5424" s="1">
        <f t="shared" ca="1" si="7534"/>
        <v>0.36026230090474776</v>
      </c>
      <c r="BC5424" s="1">
        <f t="shared" ca="1" si="7534"/>
        <v>0.36026230090474776</v>
      </c>
      <c r="BD5424" s="1">
        <f t="shared" ca="1" si="7534"/>
        <v>0.36026230090474776</v>
      </c>
      <c r="BE5424" s="1">
        <f t="shared" ca="1" si="7534"/>
        <v>0.36026230090474776</v>
      </c>
      <c r="BF5424" s="1">
        <f t="shared" ca="1" si="7534"/>
        <v>0.36026230090474776</v>
      </c>
      <c r="BG5424" s="1">
        <f t="shared" ca="1" si="7534"/>
        <v>0.36026230090474776</v>
      </c>
      <c r="BH5424" s="1">
        <f t="shared" ca="1" si="7534"/>
        <v>0.36026230090474776</v>
      </c>
      <c r="BI5424" s="1">
        <f t="shared" ca="1" si="7534"/>
        <v>0.36026230090474776</v>
      </c>
      <c r="BJ5424" s="1">
        <f t="shared" ca="1" si="7534"/>
        <v>0.36026230090474776</v>
      </c>
      <c r="BK5424" s="1">
        <f t="shared" ca="1" si="7534"/>
        <v>0.36026230090474776</v>
      </c>
      <c r="BL5424" s="1">
        <f t="shared" ca="1" si="7534"/>
        <v>0.36026230090474776</v>
      </c>
      <c r="BM5424" s="31"/>
      <c r="BN5424" s="8">
        <v>1</v>
      </c>
      <c r="BO5424" s="1">
        <f t="shared" ref="BO5424:CA5436" ca="1" si="7535">1/(1+EXP(-SUMPRODUCT($AK$13:$AO$17,OFFSET(C5424,$B5423,B$23,5,5))+$AP$13))</f>
        <v>0.45758674972675339</v>
      </c>
      <c r="BP5424" s="1">
        <f t="shared" ca="1" si="7535"/>
        <v>0.45758674972675339</v>
      </c>
      <c r="BQ5424" s="1">
        <f t="shared" ca="1" si="7535"/>
        <v>0.45758674972675339</v>
      </c>
      <c r="BR5424" s="1">
        <f t="shared" ca="1" si="7535"/>
        <v>0.45758674972675339</v>
      </c>
      <c r="BS5424" s="1">
        <f t="shared" ca="1" si="7535"/>
        <v>0.45758674972675339</v>
      </c>
      <c r="BT5424" s="1">
        <f t="shared" ca="1" si="7535"/>
        <v>0.45758674972675339</v>
      </c>
      <c r="BU5424" s="1">
        <f t="shared" ca="1" si="7535"/>
        <v>0.45758674972675339</v>
      </c>
      <c r="BV5424" s="1">
        <f t="shared" ca="1" si="7535"/>
        <v>0.45758674972675339</v>
      </c>
      <c r="BW5424" s="1">
        <f t="shared" ca="1" si="7535"/>
        <v>0.45758674972675339</v>
      </c>
      <c r="BX5424" s="1">
        <f t="shared" ca="1" si="7535"/>
        <v>0.45758674972675339</v>
      </c>
      <c r="BY5424" s="1">
        <f t="shared" ca="1" si="7535"/>
        <v>0.45758674972675339</v>
      </c>
      <c r="BZ5424" s="1">
        <f t="shared" ca="1" si="7535"/>
        <v>0.45758674972675339</v>
      </c>
      <c r="CA5424" s="1">
        <f t="shared" ca="1" si="7535"/>
        <v>0.45758674972675339</v>
      </c>
      <c r="CB5424" s="31"/>
      <c r="CC5424" s="71"/>
      <c r="CD5424" s="8">
        <v>1</v>
      </c>
      <c r="CE5424" s="1">
        <f t="shared" ref="CE5424:CE5430" ca="1" si="7536">MAX(OFFSET(AK5424,$AJ5423,AJ$23,2,2))*$CD$20</f>
        <v>0.19895340077356721</v>
      </c>
      <c r="CF5424" s="1">
        <f t="shared" ref="CF5424:CF5430" ca="1" si="7537">MAX(OFFSET(AL5424,$AJ5423,AK$23,2,2))*$CD$20</f>
        <v>0.31782883400156581</v>
      </c>
      <c r="CG5424" s="1">
        <f t="shared" ref="CG5424:CG5430" ca="1" si="7538">MAX(OFFSET(AM5424,$AJ5423,AL$23,2,2))*$CD$20</f>
        <v>0.32044697020626894</v>
      </c>
      <c r="CH5424" s="1">
        <f t="shared" ref="CH5424:CH5430" ca="1" si="7539">MAX(OFFSET(AN5424,$AJ5423,AM$23,2,2))*$CD$20</f>
        <v>0.31782883400156581</v>
      </c>
      <c r="CI5424" s="1">
        <f t="shared" ref="CI5424:CI5430" ca="1" si="7540">MAX(OFFSET(AO5424,$AJ5423,AN$23,2,2))*$CD$20</f>
        <v>1.980351815721082E-2</v>
      </c>
      <c r="CJ5424" s="1">
        <f t="shared" ref="CJ5424:CJ5430" ca="1" si="7541">MAX(OFFSET(AP5424,$AJ5423,AO$23,2,2))*$CD$20</f>
        <v>1.6788045291365097E-2</v>
      </c>
      <c r="CK5424" s="1">
        <f t="shared" ref="CK5424:CK5430" ca="1" si="7542">MAX(OFFSET(AQ5424,$AJ5423,AP$23,2,2))*$CD$20</f>
        <v>1.6788045291365097E-2</v>
      </c>
      <c r="CL5424" s="35"/>
      <c r="CM5424" s="29"/>
      <c r="CN5424" s="31" t="s">
        <v>17</v>
      </c>
      <c r="CO5424" s="31"/>
      <c r="CP5424" s="31"/>
      <c r="CQ5424" s="31"/>
      <c r="CR5424" s="31"/>
      <c r="CS5424" s="31"/>
      <c r="CU5424" t="s">
        <v>18</v>
      </c>
      <c r="CZ5424" s="29"/>
      <c r="DA5424" s="8">
        <v>0</v>
      </c>
      <c r="DB5424" s="1"/>
      <c r="DC5424" s="20"/>
      <c r="DD5424" s="8">
        <v>0</v>
      </c>
      <c r="DE5424" s="1"/>
      <c r="DF5424" s="20"/>
      <c r="DG5424" s="33" t="s">
        <v>11</v>
      </c>
      <c r="DH5424" s="1">
        <f t="shared" ref="DH5424" ca="1" si="7543">SUM(DE5424:DE5433)</f>
        <v>8.9954859802448217E-2</v>
      </c>
      <c r="DI5424" s="25"/>
    </row>
    <row r="5425" spans="1:113" x14ac:dyDescent="0.2">
      <c r="A5425" s="73"/>
      <c r="B5425" s="24">
        <v>2</v>
      </c>
      <c r="C5425" s="1">
        <f>学習データ!C5408*$B$20</f>
        <v>0</v>
      </c>
      <c r="D5425" s="1">
        <f>学習データ!D5408*$B$20</f>
        <v>0</v>
      </c>
      <c r="E5425" s="1">
        <f>学習データ!E5408*$B$20</f>
        <v>0</v>
      </c>
      <c r="F5425" s="1">
        <f>学習データ!F5408*$B$20</f>
        <v>0</v>
      </c>
      <c r="G5425" s="1">
        <f>学習データ!G5408*$B$20</f>
        <v>0</v>
      </c>
      <c r="H5425" s="1">
        <f>学習データ!H5408*$B$20</f>
        <v>0</v>
      </c>
      <c r="I5425" s="1">
        <f>学習データ!I5408*$B$20</f>
        <v>0</v>
      </c>
      <c r="J5425" s="1">
        <f>学習データ!J5408*$B$20</f>
        <v>0</v>
      </c>
      <c r="K5425" s="1">
        <f>学習データ!K5408*$B$20</f>
        <v>0</v>
      </c>
      <c r="L5425" s="1">
        <f>学習データ!L5408*$B$20</f>
        <v>0</v>
      </c>
      <c r="M5425" s="1">
        <f>学習データ!M5408*$B$20</f>
        <v>0</v>
      </c>
      <c r="N5425" s="1">
        <f>学習データ!N5408*$B$20</f>
        <v>0</v>
      </c>
      <c r="O5425" s="1">
        <f>学習データ!O5408*$B$20</f>
        <v>0</v>
      </c>
      <c r="P5425" s="1">
        <f>学習データ!P5408*$B$20</f>
        <v>0</v>
      </c>
      <c r="Q5425" s="1">
        <f>学習データ!Q5408*$B$20</f>
        <v>0</v>
      </c>
      <c r="R5425" s="1">
        <f>学習データ!R5408*$B$20</f>
        <v>0</v>
      </c>
      <c r="S5425" s="1">
        <f>学習データ!S5408*$B$20</f>
        <v>0</v>
      </c>
      <c r="T5425" s="1">
        <f>学習データ!T5408*$B$20</f>
        <v>0</v>
      </c>
      <c r="U5425" s="1">
        <f>学習データ!U5408*$B$20</f>
        <v>0</v>
      </c>
      <c r="V5425" s="1">
        <f>学習データ!V5408*$B$20</f>
        <v>0</v>
      </c>
      <c r="W5425" s="1">
        <f>学習データ!W5408*$B$20</f>
        <v>0</v>
      </c>
      <c r="X5425" s="1">
        <f>学習データ!X5408*$B$20</f>
        <v>0</v>
      </c>
      <c r="Y5425" s="1">
        <f>学習データ!Y5408*$B$20</f>
        <v>0</v>
      </c>
      <c r="Z5425" s="1">
        <f>学習データ!Z5408*$B$20</f>
        <v>0</v>
      </c>
      <c r="AA5425" s="1">
        <f>学習データ!AA5408*$B$20</f>
        <v>0</v>
      </c>
      <c r="AB5425" s="1">
        <f>学習データ!AB5408*$B$20</f>
        <v>0</v>
      </c>
      <c r="AC5425" s="1">
        <f>学習データ!AC5408*$B$20</f>
        <v>0</v>
      </c>
      <c r="AD5425" s="1">
        <f>学習データ!AD5408*$B$20</f>
        <v>0</v>
      </c>
      <c r="AE5425" s="20"/>
      <c r="AF5425" s="20"/>
      <c r="AG5425" s="20"/>
      <c r="AH5425" s="35"/>
      <c r="AI5425" s="29"/>
      <c r="AJ5425" s="8">
        <v>2</v>
      </c>
      <c r="AK5425" s="1">
        <f t="shared" ca="1" si="7533"/>
        <v>1.6788045291365097E-2</v>
      </c>
      <c r="AL5425" s="1">
        <f t="shared" ca="1" si="7533"/>
        <v>0.19895340077356721</v>
      </c>
      <c r="AM5425" s="1">
        <f t="shared" ca="1" si="7533"/>
        <v>0.31782883400156581</v>
      </c>
      <c r="AN5425" s="1">
        <f t="shared" ca="1" si="7533"/>
        <v>0.31782883400156581</v>
      </c>
      <c r="AO5425" s="1">
        <f t="shared" ca="1" si="7533"/>
        <v>0.31940152527706961</v>
      </c>
      <c r="AP5425" s="1">
        <f t="shared" ca="1" si="7533"/>
        <v>0.32044697020626894</v>
      </c>
      <c r="AQ5425" s="1">
        <f t="shared" ca="1" si="7533"/>
        <v>0.31782883400156581</v>
      </c>
      <c r="AR5425" s="1">
        <f t="shared" ca="1" si="7533"/>
        <v>0.31782883400156581</v>
      </c>
      <c r="AS5425" s="1">
        <f t="shared" ca="1" si="7533"/>
        <v>1.980351815721082E-2</v>
      </c>
      <c r="AT5425" s="1">
        <f t="shared" ca="1" si="7533"/>
        <v>1.6788045291365097E-2</v>
      </c>
      <c r="AU5425" s="1">
        <f t="shared" ca="1" si="7533"/>
        <v>1.6788045291365097E-2</v>
      </c>
      <c r="AV5425" s="1">
        <f t="shared" ca="1" si="7533"/>
        <v>1.6788045291365097E-2</v>
      </c>
      <c r="AW5425" s="1">
        <f t="shared" ca="1" si="7533"/>
        <v>1.6788045291365097E-2</v>
      </c>
      <c r="AX5425" s="31"/>
      <c r="AY5425" s="8">
        <v>2</v>
      </c>
      <c r="AZ5425" s="1">
        <f t="shared" ca="1" si="7534"/>
        <v>0.36026230090474776</v>
      </c>
      <c r="BA5425" s="1">
        <f t="shared" ca="1" si="7534"/>
        <v>0.38363682842007296</v>
      </c>
      <c r="BB5425" s="1">
        <f t="shared" ca="1" si="7534"/>
        <v>0.57833233925307037</v>
      </c>
      <c r="BC5425" s="1">
        <f t="shared" ca="1" si="7534"/>
        <v>0.68411822234600816</v>
      </c>
      <c r="BD5425" s="1">
        <f t="shared" ca="1" si="7534"/>
        <v>0.70973716111035456</v>
      </c>
      <c r="BE5425" s="1">
        <f t="shared" ca="1" si="7534"/>
        <v>0.71779775366366472</v>
      </c>
      <c r="BF5425" s="1">
        <f t="shared" ca="1" si="7534"/>
        <v>0.69602776170599623</v>
      </c>
      <c r="BG5425" s="1">
        <f t="shared" ca="1" si="7534"/>
        <v>0.70647331700255478</v>
      </c>
      <c r="BH5425" s="1">
        <f t="shared" ca="1" si="7534"/>
        <v>0.66486197179156348</v>
      </c>
      <c r="BI5425" s="1">
        <f t="shared" ca="1" si="7534"/>
        <v>0.40492923760027294</v>
      </c>
      <c r="BJ5425" s="1">
        <f t="shared" ca="1" si="7534"/>
        <v>0.36026230090474776</v>
      </c>
      <c r="BK5425" s="1">
        <f t="shared" ca="1" si="7534"/>
        <v>0.36026230090474776</v>
      </c>
      <c r="BL5425" s="1">
        <f t="shared" ca="1" si="7534"/>
        <v>0.36026230090474776</v>
      </c>
      <c r="BM5425" s="31"/>
      <c r="BN5425" s="8">
        <v>2</v>
      </c>
      <c r="BO5425" s="1">
        <f t="shared" ca="1" si="7535"/>
        <v>0.45758674972675339</v>
      </c>
      <c r="BP5425" s="1">
        <f t="shared" ca="1" si="7535"/>
        <v>0.5084021797265208</v>
      </c>
      <c r="BQ5425" s="1">
        <f t="shared" ca="1" si="7535"/>
        <v>0.5851155902309445</v>
      </c>
      <c r="BR5425" s="1">
        <f t="shared" ca="1" si="7535"/>
        <v>0.62770181198345176</v>
      </c>
      <c r="BS5425" s="1">
        <f t="shared" ca="1" si="7535"/>
        <v>0.64050056237676034</v>
      </c>
      <c r="BT5425" s="1">
        <f t="shared" ca="1" si="7535"/>
        <v>0.64097321802048179</v>
      </c>
      <c r="BU5425" s="1">
        <f t="shared" ca="1" si="7535"/>
        <v>0.63855153606615911</v>
      </c>
      <c r="BV5425" s="1">
        <f t="shared" ca="1" si="7535"/>
        <v>0.64010258557731659</v>
      </c>
      <c r="BW5425" s="1">
        <f t="shared" ca="1" si="7535"/>
        <v>0.5741363992555103</v>
      </c>
      <c r="BX5425" s="1">
        <f t="shared" ca="1" si="7535"/>
        <v>0.49754831086406992</v>
      </c>
      <c r="BY5425" s="1">
        <f t="shared" ca="1" si="7535"/>
        <v>0.45758674972675339</v>
      </c>
      <c r="BZ5425" s="1">
        <f t="shared" ca="1" si="7535"/>
        <v>0.45758674972675339</v>
      </c>
      <c r="CA5425" s="1">
        <f t="shared" ca="1" si="7535"/>
        <v>0.45758674972675339</v>
      </c>
      <c r="CB5425" s="31"/>
      <c r="CC5425" s="71"/>
      <c r="CD5425" s="8">
        <v>2</v>
      </c>
      <c r="CE5425" s="1">
        <f t="shared" ca="1" si="7536"/>
        <v>0.30209420285009442</v>
      </c>
      <c r="CF5425" s="1">
        <f t="shared" ca="1" si="7537"/>
        <v>0.477568646745264</v>
      </c>
      <c r="CG5425" s="1">
        <f t="shared" ca="1" si="7538"/>
        <v>0.48250839169190579</v>
      </c>
      <c r="CH5425" s="1">
        <f t="shared" ca="1" si="7539"/>
        <v>0.45233407489790611</v>
      </c>
      <c r="CI5425" s="1">
        <f t="shared" ca="1" si="7540"/>
        <v>0.40217829459733778</v>
      </c>
      <c r="CJ5425" s="1">
        <f t="shared" ca="1" si="7541"/>
        <v>1.6788045291365097E-2</v>
      </c>
      <c r="CK5425" s="1">
        <f t="shared" ca="1" si="7542"/>
        <v>1.6788045291365097E-2</v>
      </c>
      <c r="CL5425" s="35"/>
      <c r="CM5425" s="29"/>
      <c r="CN5425" s="31"/>
      <c r="CO5425" s="31"/>
      <c r="CP5425" s="31"/>
      <c r="CQ5425" s="20"/>
      <c r="CR5425" s="31"/>
      <c r="CS5425" s="31"/>
      <c r="CZ5425" s="29"/>
      <c r="DA5425" s="8">
        <v>1</v>
      </c>
      <c r="DB5425" s="1"/>
      <c r="DC5425" s="20"/>
      <c r="DD5425" s="8">
        <v>1</v>
      </c>
      <c r="DE5425" s="1"/>
      <c r="DF5425" s="20"/>
      <c r="DG5425" s="20"/>
      <c r="DH5425" s="20"/>
      <c r="DI5425" s="25"/>
    </row>
    <row r="5426" spans="1:113" x14ac:dyDescent="0.2">
      <c r="A5426" s="73"/>
      <c r="B5426" s="24">
        <v>3</v>
      </c>
      <c r="C5426" s="1">
        <f>学習データ!C5409*$B$20</f>
        <v>0</v>
      </c>
      <c r="D5426" s="1">
        <f>学習データ!D5409*$B$20</f>
        <v>0</v>
      </c>
      <c r="E5426" s="1">
        <f>学習データ!E5409*$B$20</f>
        <v>0</v>
      </c>
      <c r="F5426" s="1">
        <f>学習データ!F5409*$B$20</f>
        <v>0</v>
      </c>
      <c r="G5426" s="1">
        <f>学習データ!G5409*$B$20</f>
        <v>0</v>
      </c>
      <c r="H5426" s="1">
        <f>学習データ!H5409*$B$20</f>
        <v>0</v>
      </c>
      <c r="I5426" s="1">
        <f>学習データ!I5409*$B$20</f>
        <v>0</v>
      </c>
      <c r="J5426" s="1">
        <f>学習データ!J5409*$B$20</f>
        <v>0</v>
      </c>
      <c r="K5426" s="1">
        <f>学習データ!K5409*$B$20</f>
        <v>0</v>
      </c>
      <c r="L5426" s="1">
        <f>学習データ!L5409*$B$20</f>
        <v>0</v>
      </c>
      <c r="M5426" s="1">
        <f>学習データ!M5409*$B$20</f>
        <v>0</v>
      </c>
      <c r="N5426" s="1">
        <f>学習データ!N5409*$B$20</f>
        <v>0</v>
      </c>
      <c r="O5426" s="1">
        <f>学習データ!O5409*$B$20</f>
        <v>0</v>
      </c>
      <c r="P5426" s="1">
        <f>学習データ!P5409*$B$20</f>
        <v>0</v>
      </c>
      <c r="Q5426" s="1">
        <f>学習データ!Q5409*$B$20</f>
        <v>0</v>
      </c>
      <c r="R5426" s="1">
        <f>学習データ!R5409*$B$20</f>
        <v>0</v>
      </c>
      <c r="S5426" s="1">
        <f>学習データ!S5409*$B$20</f>
        <v>0</v>
      </c>
      <c r="T5426" s="1">
        <f>学習データ!T5409*$B$20</f>
        <v>0</v>
      </c>
      <c r="U5426" s="1">
        <f>学習データ!U5409*$B$20</f>
        <v>0</v>
      </c>
      <c r="V5426" s="1">
        <f>学習データ!V5409*$B$20</f>
        <v>0</v>
      </c>
      <c r="W5426" s="1">
        <f>学習データ!W5409*$B$20</f>
        <v>0</v>
      </c>
      <c r="X5426" s="1">
        <f>学習データ!X5409*$B$20</f>
        <v>0</v>
      </c>
      <c r="Y5426" s="1">
        <f>学習データ!Y5409*$B$20</f>
        <v>0</v>
      </c>
      <c r="Z5426" s="1">
        <f>学習データ!Z5409*$B$20</f>
        <v>0</v>
      </c>
      <c r="AA5426" s="1">
        <f>学習データ!AA5409*$B$20</f>
        <v>0</v>
      </c>
      <c r="AB5426" s="1">
        <f>学習データ!AB5409*$B$20</f>
        <v>0</v>
      </c>
      <c r="AC5426" s="1">
        <f>学習データ!AC5409*$B$20</f>
        <v>0</v>
      </c>
      <c r="AD5426" s="1">
        <f>学習データ!AD5409*$B$20</f>
        <v>0</v>
      </c>
      <c r="AE5426" s="20"/>
      <c r="AF5426" s="20"/>
      <c r="AG5426" s="20"/>
      <c r="AH5426" s="35"/>
      <c r="AI5426" s="29"/>
      <c r="AJ5426" s="8">
        <v>3</v>
      </c>
      <c r="AK5426" s="1">
        <f t="shared" ca="1" si="7533"/>
        <v>1.6788045291365097E-2</v>
      </c>
      <c r="AL5426" s="1">
        <f t="shared" ca="1" si="7533"/>
        <v>0.30209420285009442</v>
      </c>
      <c r="AM5426" s="1">
        <f t="shared" ca="1" si="7533"/>
        <v>2.6373811577570613E-2</v>
      </c>
      <c r="AN5426" s="1">
        <f t="shared" ca="1" si="7533"/>
        <v>0.44042404180721939</v>
      </c>
      <c r="AO5426" s="1">
        <f t="shared" ca="1" si="7533"/>
        <v>0.44815189120365423</v>
      </c>
      <c r="AP5426" s="1">
        <f t="shared" ca="1" si="7533"/>
        <v>0.48250839169190579</v>
      </c>
      <c r="AQ5426" s="1">
        <f t="shared" ca="1" si="7533"/>
        <v>0.45233407489790611</v>
      </c>
      <c r="AR5426" s="1">
        <f t="shared" ca="1" si="7533"/>
        <v>0.41212686341693228</v>
      </c>
      <c r="AS5426" s="1">
        <f t="shared" ca="1" si="7533"/>
        <v>0.40217829459733778</v>
      </c>
      <c r="AT5426" s="1">
        <f t="shared" ca="1" si="7533"/>
        <v>0.15621144760910718</v>
      </c>
      <c r="AU5426" s="1">
        <f t="shared" ca="1" si="7533"/>
        <v>1.6788045291365097E-2</v>
      </c>
      <c r="AV5426" s="1">
        <f t="shared" ca="1" si="7533"/>
        <v>1.6788045291365097E-2</v>
      </c>
      <c r="AW5426" s="1">
        <f t="shared" ca="1" si="7533"/>
        <v>1.6788045291365097E-2</v>
      </c>
      <c r="AX5426" s="31"/>
      <c r="AY5426" s="8">
        <v>3</v>
      </c>
      <c r="AZ5426" s="1">
        <f t="shared" ca="1" si="7534"/>
        <v>0.36026230090474776</v>
      </c>
      <c r="BA5426" s="1">
        <f t="shared" ca="1" si="7534"/>
        <v>0.53896257804818748</v>
      </c>
      <c r="BB5426" s="1">
        <f t="shared" ca="1" si="7534"/>
        <v>0.93636725498115736</v>
      </c>
      <c r="BC5426" s="1">
        <f t="shared" ca="1" si="7534"/>
        <v>0.95751380585441814</v>
      </c>
      <c r="BD5426" s="1">
        <f t="shared" ca="1" si="7534"/>
        <v>0.96707563032261534</v>
      </c>
      <c r="BE5426" s="1">
        <f t="shared" ca="1" si="7534"/>
        <v>0.97441247976542722</v>
      </c>
      <c r="BF5426" s="1">
        <f t="shared" ca="1" si="7534"/>
        <v>0.97706793407707315</v>
      </c>
      <c r="BG5426" s="1">
        <f t="shared" ca="1" si="7534"/>
        <v>0.96565904423823523</v>
      </c>
      <c r="BH5426" s="1">
        <f t="shared" ca="1" si="7534"/>
        <v>0.88286271718277176</v>
      </c>
      <c r="BI5426" s="1">
        <f t="shared" ca="1" si="7534"/>
        <v>0.58506207950513067</v>
      </c>
      <c r="BJ5426" s="1">
        <f t="shared" ca="1" si="7534"/>
        <v>0.36026230090474776</v>
      </c>
      <c r="BK5426" s="1">
        <f t="shared" ca="1" si="7534"/>
        <v>0.36026230090474776</v>
      </c>
      <c r="BL5426" s="1">
        <f t="shared" ca="1" si="7534"/>
        <v>0.36026230090474776</v>
      </c>
      <c r="BM5426" s="31"/>
      <c r="BN5426" s="8">
        <v>3</v>
      </c>
      <c r="BO5426" s="1">
        <f t="shared" ca="1" si="7535"/>
        <v>0.45758674972675339</v>
      </c>
      <c r="BP5426" s="1">
        <f t="shared" ca="1" si="7535"/>
        <v>0.58971723490860184</v>
      </c>
      <c r="BQ5426" s="1">
        <f t="shared" ca="1" si="7535"/>
        <v>0.7056187567161728</v>
      </c>
      <c r="BR5426" s="1">
        <f t="shared" ca="1" si="7535"/>
        <v>0.78643344832897433</v>
      </c>
      <c r="BS5426" s="1">
        <f t="shared" ca="1" si="7535"/>
        <v>0.78697400316045796</v>
      </c>
      <c r="BT5426" s="1">
        <f t="shared" ca="1" si="7535"/>
        <v>0.79568896972376546</v>
      </c>
      <c r="BU5426" s="1">
        <f t="shared" ca="1" si="7535"/>
        <v>0.80089592047401348</v>
      </c>
      <c r="BV5426" s="1">
        <f t="shared" ca="1" si="7535"/>
        <v>0.78488588263401304</v>
      </c>
      <c r="BW5426" s="1">
        <f t="shared" ca="1" si="7535"/>
        <v>0.69412767312787005</v>
      </c>
      <c r="BX5426" s="1">
        <f t="shared" ca="1" si="7535"/>
        <v>0.58247797928324352</v>
      </c>
      <c r="BY5426" s="1">
        <f t="shared" ca="1" si="7535"/>
        <v>0.45758674972675339</v>
      </c>
      <c r="BZ5426" s="1">
        <f t="shared" ca="1" si="7535"/>
        <v>0.45758674972675339</v>
      </c>
      <c r="CA5426" s="1">
        <f t="shared" ca="1" si="7535"/>
        <v>0.45758674972675339</v>
      </c>
      <c r="CB5426" s="31"/>
      <c r="CC5426" s="71"/>
      <c r="CD5426" s="8">
        <v>3</v>
      </c>
      <c r="CE5426" s="1">
        <f t="shared" ca="1" si="7536"/>
        <v>0.32690996669071631</v>
      </c>
      <c r="CF5426" s="1">
        <f t="shared" ca="1" si="7537"/>
        <v>0.96500652994067948</v>
      </c>
      <c r="CG5426" s="1">
        <f t="shared" ca="1" si="7538"/>
        <v>0.52617242057532565</v>
      </c>
      <c r="CH5426" s="1">
        <f t="shared" ca="1" si="7539"/>
        <v>0.89168304237081042</v>
      </c>
      <c r="CI5426" s="1">
        <f t="shared" ca="1" si="7540"/>
        <v>0.43646901427828794</v>
      </c>
      <c r="CJ5426" s="1">
        <f t="shared" ca="1" si="7541"/>
        <v>1.6788045291365097E-2</v>
      </c>
      <c r="CK5426" s="1">
        <f t="shared" ca="1" si="7542"/>
        <v>1.6788045291365097E-2</v>
      </c>
      <c r="CL5426" s="35"/>
      <c r="CM5426" s="29"/>
      <c r="CN5426" s="71">
        <v>1</v>
      </c>
      <c r="CO5426" s="8">
        <v>0</v>
      </c>
      <c r="CP5426" s="8">
        <v>1</v>
      </c>
      <c r="CQ5426" s="8">
        <v>2</v>
      </c>
      <c r="CR5426" s="8">
        <v>3</v>
      </c>
      <c r="CS5426" s="8">
        <v>4</v>
      </c>
      <c r="CU5426" s="8"/>
      <c r="CV5426" s="8">
        <v>0</v>
      </c>
      <c r="CW5426" s="8">
        <v>1</v>
      </c>
      <c r="CX5426" s="8">
        <v>2</v>
      </c>
      <c r="CZ5426" s="29"/>
      <c r="DA5426" s="8">
        <v>2</v>
      </c>
      <c r="DB5426" s="1">
        <f ca="1">1/(1+EXP(-SUMPRODUCT($DC$6:$DD$11,CW5427:CX5432)+$DE$6))</f>
        <v>0.14369073223758902</v>
      </c>
      <c r="DC5426" s="20"/>
      <c r="DD5426" s="8">
        <v>2</v>
      </c>
      <c r="DE5426" s="1">
        <f t="shared" ref="DE5426" ca="1" si="7544">(AG5443-DB5426)^2</f>
        <v>2.0647026530974503E-2</v>
      </c>
      <c r="DF5426" s="20"/>
      <c r="DG5426" s="20"/>
      <c r="DH5426" s="20"/>
      <c r="DI5426" s="25"/>
    </row>
    <row r="5427" spans="1:113" x14ac:dyDescent="0.2">
      <c r="A5427" s="73"/>
      <c r="B5427" s="24">
        <v>4</v>
      </c>
      <c r="C5427" s="1">
        <f>学習データ!C5410*$B$20</f>
        <v>0</v>
      </c>
      <c r="D5427" s="1">
        <f>学習データ!D5410*$B$20</f>
        <v>0</v>
      </c>
      <c r="E5427" s="1">
        <f>学習データ!E5410*$B$20</f>
        <v>0</v>
      </c>
      <c r="F5427" s="1">
        <f>学習データ!F5410*$B$20</f>
        <v>0</v>
      </c>
      <c r="G5427" s="1">
        <f>学習データ!G5410*$B$20</f>
        <v>0</v>
      </c>
      <c r="H5427" s="1">
        <f>学習データ!H5410*$B$20</f>
        <v>0</v>
      </c>
      <c r="I5427" s="1">
        <f>学習データ!I5410*$B$20</f>
        <v>0</v>
      </c>
      <c r="J5427" s="1">
        <f>学習データ!J5410*$B$20</f>
        <v>0</v>
      </c>
      <c r="K5427" s="1">
        <f>学習データ!K5410*$B$20</f>
        <v>0</v>
      </c>
      <c r="L5427" s="1">
        <f>学習データ!L5410*$B$20</f>
        <v>0</v>
      </c>
      <c r="M5427" s="1">
        <f>学習データ!M5410*$B$20</f>
        <v>0</v>
      </c>
      <c r="N5427" s="1">
        <f>学習データ!N5410*$B$20</f>
        <v>0</v>
      </c>
      <c r="O5427" s="1">
        <f>学習データ!O5410*$B$20</f>
        <v>0</v>
      </c>
      <c r="P5427" s="1">
        <f>学習データ!P5410*$B$20</f>
        <v>0</v>
      </c>
      <c r="Q5427" s="1">
        <f>学習データ!Q5410*$B$20</f>
        <v>0</v>
      </c>
      <c r="R5427" s="1">
        <f>学習データ!R5410*$B$20</f>
        <v>0</v>
      </c>
      <c r="S5427" s="1">
        <f>学習データ!S5410*$B$20</f>
        <v>0</v>
      </c>
      <c r="T5427" s="1">
        <f>学習データ!T5410*$B$20</f>
        <v>0</v>
      </c>
      <c r="U5427" s="1">
        <f>学習データ!U5410*$B$20</f>
        <v>0</v>
      </c>
      <c r="V5427" s="1">
        <f>学習データ!V5410*$B$20</f>
        <v>0</v>
      </c>
      <c r="W5427" s="1">
        <f>学習データ!W5410*$B$20</f>
        <v>0</v>
      </c>
      <c r="X5427" s="1">
        <f>学習データ!X5410*$B$20</f>
        <v>0</v>
      </c>
      <c r="Y5427" s="1">
        <f>学習データ!Y5410*$B$20</f>
        <v>0</v>
      </c>
      <c r="Z5427" s="1">
        <f>学習データ!Z5410*$B$20</f>
        <v>0</v>
      </c>
      <c r="AA5427" s="1">
        <f>学習データ!AA5410*$B$20</f>
        <v>0</v>
      </c>
      <c r="AB5427" s="1">
        <f>学習データ!AB5410*$B$20</f>
        <v>0</v>
      </c>
      <c r="AC5427" s="1">
        <f>学習データ!AC5410*$B$20</f>
        <v>0</v>
      </c>
      <c r="AD5427" s="1">
        <f>学習データ!AD5410*$B$20</f>
        <v>0</v>
      </c>
      <c r="AE5427" s="20"/>
      <c r="AF5427" s="20"/>
      <c r="AG5427" s="20"/>
      <c r="AH5427" s="35"/>
      <c r="AI5427" s="29"/>
      <c r="AJ5427" s="8">
        <v>4</v>
      </c>
      <c r="AK5427" s="1">
        <f t="shared" ca="1" si="7533"/>
        <v>3.9067297053697304E-2</v>
      </c>
      <c r="AL5427" s="1">
        <f t="shared" ca="1" si="7533"/>
        <v>8.4489369400290587E-2</v>
      </c>
      <c r="AM5427" s="1">
        <f t="shared" ca="1" si="7533"/>
        <v>0.18948758734983215</v>
      </c>
      <c r="AN5427" s="1">
        <f t="shared" ca="1" si="7533"/>
        <v>0.477568646745264</v>
      </c>
      <c r="AO5427" s="1">
        <f t="shared" ca="1" si="7533"/>
        <v>0.16189529515147319</v>
      </c>
      <c r="AP5427" s="1">
        <f t="shared" ca="1" si="7533"/>
        <v>0.1305497902223898</v>
      </c>
      <c r="AQ5427" s="1">
        <f t="shared" ca="1" si="7533"/>
        <v>0.1618954364129615</v>
      </c>
      <c r="AR5427" s="1">
        <f t="shared" ca="1" si="7533"/>
        <v>0.16235714953896516</v>
      </c>
      <c r="AS5427" s="1">
        <f t="shared" ca="1" si="7533"/>
        <v>9.1893122407415248E-2</v>
      </c>
      <c r="AT5427" s="1">
        <f t="shared" ca="1" si="7533"/>
        <v>5.1602932517359291E-2</v>
      </c>
      <c r="AU5427" s="1">
        <f t="shared" ca="1" si="7533"/>
        <v>1.6788045291365097E-2</v>
      </c>
      <c r="AV5427" s="1">
        <f t="shared" ca="1" si="7533"/>
        <v>1.6788045291365097E-2</v>
      </c>
      <c r="AW5427" s="1">
        <f t="shared" ca="1" si="7533"/>
        <v>1.6788045291365097E-2</v>
      </c>
      <c r="AX5427" s="31"/>
      <c r="AY5427" s="8">
        <v>4</v>
      </c>
      <c r="AZ5427" s="1">
        <f t="shared" ca="1" si="7534"/>
        <v>0.36722383072834486</v>
      </c>
      <c r="BA5427" s="1">
        <f t="shared" ca="1" si="7534"/>
        <v>0.75889438052899427</v>
      </c>
      <c r="BB5427" s="1">
        <f t="shared" ca="1" si="7534"/>
        <v>0.92468659679599863</v>
      </c>
      <c r="BC5427" s="1">
        <f t="shared" ca="1" si="7534"/>
        <v>0.90521236199588351</v>
      </c>
      <c r="BD5427" s="1">
        <f t="shared" ca="1" si="7534"/>
        <v>0.83963468070350689</v>
      </c>
      <c r="BE5427" s="1">
        <f t="shared" ca="1" si="7534"/>
        <v>0.85461259290281311</v>
      </c>
      <c r="BF5427" s="1">
        <f t="shared" ca="1" si="7534"/>
        <v>0.87152852360660749</v>
      </c>
      <c r="BG5427" s="1">
        <f t="shared" ca="1" si="7534"/>
        <v>0.85418656225007372</v>
      </c>
      <c r="BH5427" s="1">
        <f t="shared" ca="1" si="7534"/>
        <v>0.80318767140174996</v>
      </c>
      <c r="BI5427" s="1">
        <f t="shared" ca="1" si="7534"/>
        <v>0.53064790172555698</v>
      </c>
      <c r="BJ5427" s="1">
        <f t="shared" ca="1" si="7534"/>
        <v>0.36026230090474776</v>
      </c>
      <c r="BK5427" s="1">
        <f t="shared" ca="1" si="7534"/>
        <v>0.36026230090474776</v>
      </c>
      <c r="BL5427" s="1">
        <f t="shared" ca="1" si="7534"/>
        <v>0.36026230090474776</v>
      </c>
      <c r="BM5427" s="31"/>
      <c r="BN5427" s="8">
        <v>4</v>
      </c>
      <c r="BO5427" s="1">
        <f t="shared" ca="1" si="7535"/>
        <v>0.47376307264406869</v>
      </c>
      <c r="BP5427" s="1">
        <f t="shared" ca="1" si="7535"/>
        <v>0.66066860765861657</v>
      </c>
      <c r="BQ5427" s="1">
        <f t="shared" ca="1" si="7535"/>
        <v>0.67598722543753043</v>
      </c>
      <c r="BR5427" s="1">
        <f t="shared" ca="1" si="7535"/>
        <v>0.73925391001464791</v>
      </c>
      <c r="BS5427" s="1">
        <f t="shared" ca="1" si="7535"/>
        <v>0.65221987022023487</v>
      </c>
      <c r="BT5427" s="1">
        <f t="shared" ca="1" si="7535"/>
        <v>0.66005764080928853</v>
      </c>
      <c r="BU5427" s="1">
        <f t="shared" ca="1" si="7535"/>
        <v>0.66966429266872773</v>
      </c>
      <c r="BV5427" s="1">
        <f t="shared" ca="1" si="7535"/>
        <v>0.65221876461705008</v>
      </c>
      <c r="BW5427" s="1">
        <f t="shared" ca="1" si="7535"/>
        <v>0.59900555528985822</v>
      </c>
      <c r="BX5427" s="1">
        <f t="shared" ca="1" si="7535"/>
        <v>0.54754563540303569</v>
      </c>
      <c r="BY5427" s="1">
        <f t="shared" ca="1" si="7535"/>
        <v>0.45758674972675339</v>
      </c>
      <c r="BZ5427" s="1">
        <f t="shared" ca="1" si="7535"/>
        <v>0.45758674972675339</v>
      </c>
      <c r="CA5427" s="1">
        <f t="shared" ca="1" si="7535"/>
        <v>0.45758674972675339</v>
      </c>
      <c r="CB5427" s="31"/>
      <c r="CC5427" s="71"/>
      <c r="CD5427" s="8">
        <v>4</v>
      </c>
      <c r="CE5427" s="1">
        <f t="shared" ca="1" si="7536"/>
        <v>1.6788045291365097E-2</v>
      </c>
      <c r="CF5427" s="1">
        <f t="shared" ca="1" si="7537"/>
        <v>0.19984631513368784</v>
      </c>
      <c r="CG5427" s="1">
        <f t="shared" ca="1" si="7538"/>
        <v>0.19984624854190997</v>
      </c>
      <c r="CH5427" s="1">
        <f t="shared" ca="1" si="7539"/>
        <v>0.50483992593328397</v>
      </c>
      <c r="CI5427" s="1">
        <f t="shared" ca="1" si="7540"/>
        <v>0.98013948658174543</v>
      </c>
      <c r="CJ5427" s="1">
        <f t="shared" ca="1" si="7541"/>
        <v>0.77272487477828555</v>
      </c>
      <c r="CK5427" s="1">
        <f t="shared" ca="1" si="7542"/>
        <v>1.6788045291365097E-2</v>
      </c>
      <c r="CL5427" s="35"/>
      <c r="CM5427" s="29"/>
      <c r="CN5427" s="71"/>
      <c r="CO5427" s="8">
        <v>1</v>
      </c>
      <c r="CP5427" s="1">
        <f t="shared" ref="CP5427:CS5430" ca="1" si="7545">1/(1+EXP(-SUMPRODUCT($CO$6:$CR$9,CE5424:CH5427)+$CS$6))</f>
        <v>3.2709699960019852E-3</v>
      </c>
      <c r="CQ5427" s="1">
        <f t="shared" ca="1" si="7545"/>
        <v>3.7792898699676525E-3</v>
      </c>
      <c r="CR5427" s="1">
        <f t="shared" ca="1" si="7545"/>
        <v>8.1586374310466444E-3</v>
      </c>
      <c r="CS5427" s="1">
        <f t="shared" ca="1" si="7545"/>
        <v>2.8267553844640199E-3</v>
      </c>
      <c r="CU5427" s="71">
        <v>1</v>
      </c>
      <c r="CV5427" s="8">
        <v>1</v>
      </c>
      <c r="CW5427" s="1">
        <f t="shared" ref="CW5427" ca="1" si="7546">MAX(CP5427:CQ5428)</f>
        <v>0.12211181164920906</v>
      </c>
      <c r="CX5427" s="1">
        <f t="shared" ref="CX5427" ca="1" si="7547">MAX(CR5427:CS5428)</f>
        <v>1.8544501889962942E-2</v>
      </c>
      <c r="CZ5427" s="29"/>
      <c r="DA5427" s="8">
        <v>3</v>
      </c>
      <c r="DB5427" s="1"/>
      <c r="DC5427" s="20"/>
      <c r="DD5427" s="8">
        <v>3</v>
      </c>
      <c r="DE5427" s="1"/>
      <c r="DF5427" s="20"/>
      <c r="DG5427" s="20"/>
      <c r="DH5427" s="20"/>
      <c r="DI5427" s="25"/>
    </row>
    <row r="5428" spans="1:113" x14ac:dyDescent="0.2">
      <c r="A5428" s="73"/>
      <c r="B5428" s="24">
        <v>5</v>
      </c>
      <c r="C5428" s="1">
        <f>学習データ!C5411*$B$20</f>
        <v>0</v>
      </c>
      <c r="D5428" s="1">
        <f>学習データ!D5411*$B$20</f>
        <v>0</v>
      </c>
      <c r="E5428" s="1">
        <f>学習データ!E5411*$B$20</f>
        <v>0</v>
      </c>
      <c r="F5428" s="1">
        <f>学習データ!F5411*$B$20</f>
        <v>0</v>
      </c>
      <c r="G5428" s="1">
        <f>学習データ!G5411*$B$20</f>
        <v>0</v>
      </c>
      <c r="H5428" s="1">
        <f>学習データ!H5411*$B$20</f>
        <v>0</v>
      </c>
      <c r="I5428" s="1">
        <f>学習データ!I5411*$B$20</f>
        <v>0</v>
      </c>
      <c r="J5428" s="1">
        <f>学習データ!J5411*$B$20</f>
        <v>0</v>
      </c>
      <c r="K5428" s="1">
        <f>学習データ!K5411*$B$20</f>
        <v>0</v>
      </c>
      <c r="L5428" s="1">
        <f>学習データ!L5411*$B$20</f>
        <v>0</v>
      </c>
      <c r="M5428" s="1">
        <f>学習データ!M5411*$B$20</f>
        <v>0</v>
      </c>
      <c r="N5428" s="1">
        <f>学習データ!N5411*$B$20</f>
        <v>0</v>
      </c>
      <c r="O5428" s="1">
        <f>学習データ!O5411*$B$20</f>
        <v>0</v>
      </c>
      <c r="P5428" s="1">
        <f>学習データ!P5411*$B$20</f>
        <v>0</v>
      </c>
      <c r="Q5428" s="1">
        <f>学習データ!Q5411*$B$20</f>
        <v>0</v>
      </c>
      <c r="R5428" s="1">
        <f>学習データ!R5411*$B$20</f>
        <v>0</v>
      </c>
      <c r="S5428" s="1">
        <f>学習データ!S5411*$B$20</f>
        <v>0</v>
      </c>
      <c r="T5428" s="1">
        <f>学習データ!T5411*$B$20</f>
        <v>0</v>
      </c>
      <c r="U5428" s="1">
        <f>学習データ!U5411*$B$20</f>
        <v>0</v>
      </c>
      <c r="V5428" s="1">
        <f>学習データ!V5411*$B$20</f>
        <v>0</v>
      </c>
      <c r="W5428" s="1">
        <f>学習データ!W5411*$B$20</f>
        <v>0</v>
      </c>
      <c r="X5428" s="1">
        <f>学習データ!X5411*$B$20</f>
        <v>0</v>
      </c>
      <c r="Y5428" s="1">
        <f>学習データ!Y5411*$B$20</f>
        <v>0</v>
      </c>
      <c r="Z5428" s="1">
        <f>学習データ!Z5411*$B$20</f>
        <v>0</v>
      </c>
      <c r="AA5428" s="1">
        <f>学習データ!AA5411*$B$20</f>
        <v>0</v>
      </c>
      <c r="AB5428" s="1">
        <f>学習データ!AB5411*$B$20</f>
        <v>0</v>
      </c>
      <c r="AC5428" s="1">
        <f>学習データ!AC5411*$B$20</f>
        <v>0</v>
      </c>
      <c r="AD5428" s="1">
        <f>学習データ!AD5411*$B$20</f>
        <v>0</v>
      </c>
      <c r="AE5428" s="20"/>
      <c r="AF5428" s="20"/>
      <c r="AG5428" s="20"/>
      <c r="AH5428" s="35"/>
      <c r="AI5428" s="29"/>
      <c r="AJ5428" s="8">
        <v>5</v>
      </c>
      <c r="AK5428" s="1">
        <f t="shared" ca="1" si="7533"/>
        <v>0.11325162846780241</v>
      </c>
      <c r="AL5428" s="1">
        <f t="shared" ca="1" si="7533"/>
        <v>0.32690996669071631</v>
      </c>
      <c r="AM5428" s="1">
        <f t="shared" ca="1" si="7533"/>
        <v>0.96500652994067948</v>
      </c>
      <c r="AN5428" s="1">
        <f t="shared" ca="1" si="7533"/>
        <v>0.5172409892592269</v>
      </c>
      <c r="AO5428" s="1">
        <f t="shared" ca="1" si="7533"/>
        <v>0.30919391704464472</v>
      </c>
      <c r="AP5428" s="1">
        <f t="shared" ca="1" si="7533"/>
        <v>0.18901874772520089</v>
      </c>
      <c r="AQ5428" s="1">
        <f t="shared" ca="1" si="7533"/>
        <v>0.11839431633507899</v>
      </c>
      <c r="AR5428" s="1">
        <f t="shared" ca="1" si="7533"/>
        <v>3.0732438795279926E-2</v>
      </c>
      <c r="AS5428" s="1">
        <f t="shared" ca="1" si="7533"/>
        <v>1.7759928881297158E-2</v>
      </c>
      <c r="AT5428" s="1">
        <f t="shared" ca="1" si="7533"/>
        <v>1.6788045291365097E-2</v>
      </c>
      <c r="AU5428" s="1">
        <f t="shared" ca="1" si="7533"/>
        <v>1.6788045291365097E-2</v>
      </c>
      <c r="AV5428" s="1">
        <f t="shared" ca="1" si="7533"/>
        <v>1.6788045291365097E-2</v>
      </c>
      <c r="AW5428" s="1">
        <f t="shared" ca="1" si="7533"/>
        <v>1.6788045291365097E-2</v>
      </c>
      <c r="AX5428" s="31"/>
      <c r="AY5428" s="8">
        <v>5</v>
      </c>
      <c r="AZ5428" s="1">
        <f t="shared" ca="1" si="7534"/>
        <v>0.41272967599730492</v>
      </c>
      <c r="BA5428" s="1">
        <f t="shared" ca="1" si="7534"/>
        <v>0.90012022953612092</v>
      </c>
      <c r="BB5428" s="1">
        <f t="shared" ca="1" si="7534"/>
        <v>0.81381533468152623</v>
      </c>
      <c r="BC5428" s="1">
        <f t="shared" ca="1" si="7534"/>
        <v>0.64363361503935945</v>
      </c>
      <c r="BD5428" s="1">
        <f t="shared" ca="1" si="7534"/>
        <v>0.42712950943405731</v>
      </c>
      <c r="BE5428" s="1">
        <f t="shared" ca="1" si="7534"/>
        <v>0.42751396203655623</v>
      </c>
      <c r="BF5428" s="1">
        <f t="shared" ca="1" si="7534"/>
        <v>0.41250317984664658</v>
      </c>
      <c r="BG5428" s="1">
        <f t="shared" ca="1" si="7534"/>
        <v>0.39057867646553762</v>
      </c>
      <c r="BH5428" s="1">
        <f t="shared" ca="1" si="7534"/>
        <v>0.36692117880405045</v>
      </c>
      <c r="BI5428" s="1">
        <f t="shared" ca="1" si="7534"/>
        <v>0.36169548326864881</v>
      </c>
      <c r="BJ5428" s="1">
        <f t="shared" ca="1" si="7534"/>
        <v>0.36026230090474776</v>
      </c>
      <c r="BK5428" s="1">
        <f t="shared" ca="1" si="7534"/>
        <v>0.36026230090474776</v>
      </c>
      <c r="BL5428" s="1">
        <f t="shared" ca="1" si="7534"/>
        <v>0.36026230090474776</v>
      </c>
      <c r="BM5428" s="31"/>
      <c r="BN5428" s="8">
        <v>5</v>
      </c>
      <c r="BO5428" s="1">
        <f t="shared" ca="1" si="7535"/>
        <v>0.51591492989819121</v>
      </c>
      <c r="BP5428" s="1">
        <f t="shared" ca="1" si="7535"/>
        <v>0.71582602743492674</v>
      </c>
      <c r="BQ5428" s="1">
        <f t="shared" ca="1" si="7535"/>
        <v>0.70305075671518713</v>
      </c>
      <c r="BR5428" s="1">
        <f t="shared" ca="1" si="7535"/>
        <v>0.68076133516146164</v>
      </c>
      <c r="BS5428" s="1">
        <f t="shared" ca="1" si="7535"/>
        <v>0.57474858075520463</v>
      </c>
      <c r="BT5428" s="1">
        <f t="shared" ca="1" si="7535"/>
        <v>0.56371510464892982</v>
      </c>
      <c r="BU5428" s="1">
        <f t="shared" ca="1" si="7535"/>
        <v>0.5452943320535939</v>
      </c>
      <c r="BV5428" s="1">
        <f t="shared" ca="1" si="7535"/>
        <v>0.50595136770698268</v>
      </c>
      <c r="BW5428" s="1">
        <f t="shared" ca="1" si="7535"/>
        <v>0.47639470650685378</v>
      </c>
      <c r="BX5428" s="1">
        <f t="shared" ca="1" si="7535"/>
        <v>0.46075116480235956</v>
      </c>
      <c r="BY5428" s="1">
        <f t="shared" ca="1" si="7535"/>
        <v>0.45758674972675339</v>
      </c>
      <c r="BZ5428" s="1">
        <f t="shared" ca="1" si="7535"/>
        <v>0.45758674972675339</v>
      </c>
      <c r="CA5428" s="1">
        <f t="shared" ca="1" si="7535"/>
        <v>0.45758674972675339</v>
      </c>
      <c r="CB5428" s="31"/>
      <c r="CC5428" s="71"/>
      <c r="CD5428" s="8">
        <v>5</v>
      </c>
      <c r="CE5428" s="1">
        <f t="shared" ca="1" si="7536"/>
        <v>1.6788045291365097E-2</v>
      </c>
      <c r="CF5428" s="1">
        <f t="shared" ca="1" si="7537"/>
        <v>0.6163663669802506</v>
      </c>
      <c r="CG5428" s="1">
        <f t="shared" ca="1" si="7538"/>
        <v>0.84404053902186249</v>
      </c>
      <c r="CH5428" s="1">
        <f t="shared" ca="1" si="7539"/>
        <v>0.30642547031104428</v>
      </c>
      <c r="CI5428" s="1">
        <f t="shared" ca="1" si="7540"/>
        <v>0.31393947864601124</v>
      </c>
      <c r="CJ5428" s="1">
        <f t="shared" ca="1" si="7541"/>
        <v>0.75317812830412822</v>
      </c>
      <c r="CK5428" s="1">
        <f t="shared" ca="1" si="7542"/>
        <v>1.6788045291365097E-2</v>
      </c>
      <c r="CL5428" s="35"/>
      <c r="CM5428" s="29"/>
      <c r="CN5428" s="71"/>
      <c r="CO5428" s="8">
        <v>2</v>
      </c>
      <c r="CP5428" s="1">
        <f t="shared" ca="1" si="7545"/>
        <v>4.306323873777216E-2</v>
      </c>
      <c r="CQ5428" s="1">
        <f t="shared" ca="1" si="7545"/>
        <v>0.12211181164920906</v>
      </c>
      <c r="CR5428" s="1">
        <f t="shared" ca="1" si="7545"/>
        <v>1.8544501889962942E-2</v>
      </c>
      <c r="CS5428" s="1">
        <f t="shared" ca="1" si="7545"/>
        <v>9.1031127039447133E-3</v>
      </c>
      <c r="CU5428" s="71"/>
      <c r="CV5428" s="8">
        <v>2</v>
      </c>
      <c r="CW5428" s="1">
        <f t="shared" ref="CW5428" ca="1" si="7548">MAX(CP5429:CQ5430)</f>
        <v>0.29986232507202071</v>
      </c>
      <c r="CX5428" s="1">
        <f t="shared" ref="CX5428" ca="1" si="7549">MAX(CR5429:CS5430)</f>
        <v>0.82518711782217991</v>
      </c>
      <c r="CZ5428" s="29"/>
      <c r="DA5428" s="8">
        <v>4</v>
      </c>
      <c r="DB5428" s="1"/>
      <c r="DC5428" s="20"/>
      <c r="DD5428" s="8">
        <v>4</v>
      </c>
      <c r="DE5428" s="1"/>
      <c r="DF5428" s="20"/>
      <c r="DG5428" s="20"/>
      <c r="DH5428" s="20"/>
      <c r="DI5428" s="25"/>
    </row>
    <row r="5429" spans="1:113" x14ac:dyDescent="0.2">
      <c r="A5429" s="73"/>
      <c r="B5429" s="24">
        <v>6</v>
      </c>
      <c r="C5429" s="1">
        <f>学習データ!C5412*$B$20</f>
        <v>0</v>
      </c>
      <c r="D5429" s="1">
        <f>学習データ!D5412*$B$20</f>
        <v>0</v>
      </c>
      <c r="E5429" s="1">
        <f>学習データ!E5412*$B$20</f>
        <v>0</v>
      </c>
      <c r="F5429" s="1">
        <f>学習データ!F5412*$B$20</f>
        <v>0</v>
      </c>
      <c r="G5429" s="1">
        <f>学習データ!G5412*$B$20</f>
        <v>0</v>
      </c>
      <c r="H5429" s="1">
        <f>学習データ!H5412*$B$20</f>
        <v>0</v>
      </c>
      <c r="I5429" s="1">
        <f>学習データ!I5412*$B$20</f>
        <v>0.28235294117647058</v>
      </c>
      <c r="J5429" s="1">
        <f>学習データ!J5412*$B$20</f>
        <v>0.56470588235294117</v>
      </c>
      <c r="K5429" s="1">
        <f>学習データ!K5412*$B$20</f>
        <v>0.56470588235294117</v>
      </c>
      <c r="L5429" s="1">
        <f>学習データ!L5412*$B$20</f>
        <v>0.56470588235294117</v>
      </c>
      <c r="M5429" s="1">
        <f>学習データ!M5412*$B$20</f>
        <v>0.56470588235294117</v>
      </c>
      <c r="N5429" s="1">
        <f>学習データ!N5412*$B$20</f>
        <v>0.63921568627450975</v>
      </c>
      <c r="O5429" s="1">
        <f>学習データ!O5412*$B$20</f>
        <v>0.67450980392156867</v>
      </c>
      <c r="P5429" s="1">
        <f>学習データ!P5412*$B$20</f>
        <v>0.56470588235294117</v>
      </c>
      <c r="Q5429" s="1">
        <f>学習データ!Q5412*$B$20</f>
        <v>0.56470588235294117</v>
      </c>
      <c r="R5429" s="1">
        <f>学習データ!R5412*$B$20</f>
        <v>0.56470588235294117</v>
      </c>
      <c r="S5429" s="1">
        <f>学習データ!S5412*$B$20</f>
        <v>0.56470588235294117</v>
      </c>
      <c r="T5429" s="1">
        <f>学習データ!T5412*$B$20</f>
        <v>0.56470588235294117</v>
      </c>
      <c r="U5429" s="1">
        <f>学習データ!U5412*$B$20</f>
        <v>0.75294117647058822</v>
      </c>
      <c r="V5429" s="1">
        <f>学習データ!V5412*$B$20</f>
        <v>0.36862745098039218</v>
      </c>
      <c r="W5429" s="1">
        <f>学習データ!W5412*$B$20</f>
        <v>0</v>
      </c>
      <c r="X5429" s="1">
        <f>学習データ!X5412*$B$20</f>
        <v>0</v>
      </c>
      <c r="Y5429" s="1">
        <f>学習データ!Y5412*$B$20</f>
        <v>0</v>
      </c>
      <c r="Z5429" s="1">
        <f>学習データ!Z5412*$B$20</f>
        <v>0</v>
      </c>
      <c r="AA5429" s="1">
        <f>学習データ!AA5412*$B$20</f>
        <v>0</v>
      </c>
      <c r="AB5429" s="1">
        <f>学習データ!AB5412*$B$20</f>
        <v>0</v>
      </c>
      <c r="AC5429" s="1">
        <f>学習データ!AC5412*$B$20</f>
        <v>0</v>
      </c>
      <c r="AD5429" s="1">
        <f>学習データ!AD5412*$B$20</f>
        <v>0</v>
      </c>
      <c r="AE5429" s="20"/>
      <c r="AF5429" s="20"/>
      <c r="AG5429" s="20"/>
      <c r="AH5429" s="35"/>
      <c r="AI5429" s="29"/>
      <c r="AJ5429" s="8">
        <v>6</v>
      </c>
      <c r="AK5429" s="1">
        <f t="shared" ca="1" si="7533"/>
        <v>1.6788045291365097E-2</v>
      </c>
      <c r="AL5429" s="1">
        <f t="shared" ca="1" si="7533"/>
        <v>2.0910317482664621E-2</v>
      </c>
      <c r="AM5429" s="1">
        <f t="shared" ca="1" si="7533"/>
        <v>0.72626052586153433</v>
      </c>
      <c r="AN5429" s="1">
        <f t="shared" ca="1" si="7533"/>
        <v>0.42944618368197929</v>
      </c>
      <c r="AO5429" s="1">
        <f t="shared" ca="1" si="7533"/>
        <v>0.33711380722730133</v>
      </c>
      <c r="AP5429" s="1">
        <f t="shared" ca="1" si="7533"/>
        <v>0.52617242057532565</v>
      </c>
      <c r="AQ5429" s="1">
        <f t="shared" ca="1" si="7533"/>
        <v>0.89168304237081042</v>
      </c>
      <c r="AR5429" s="1">
        <f t="shared" ca="1" si="7533"/>
        <v>0.82030469959406083</v>
      </c>
      <c r="AS5429" s="1">
        <f t="shared" ca="1" si="7533"/>
        <v>0.43646901427828794</v>
      </c>
      <c r="AT5429" s="1">
        <f t="shared" ca="1" si="7533"/>
        <v>2.3872033775903977E-2</v>
      </c>
      <c r="AU5429" s="1">
        <f t="shared" ca="1" si="7533"/>
        <v>1.6788045291365097E-2</v>
      </c>
      <c r="AV5429" s="1">
        <f t="shared" ca="1" si="7533"/>
        <v>1.6788045291365097E-2</v>
      </c>
      <c r="AW5429" s="1">
        <f t="shared" ca="1" si="7533"/>
        <v>1.6788045291365097E-2</v>
      </c>
      <c r="AX5429" s="31"/>
      <c r="AY5429" s="8">
        <v>6</v>
      </c>
      <c r="AZ5429" s="1">
        <f t="shared" ca="1" si="7534"/>
        <v>0.38468964577719994</v>
      </c>
      <c r="BA5429" s="1">
        <f t="shared" ca="1" si="7534"/>
        <v>0.88943844457178523</v>
      </c>
      <c r="BB5429" s="1">
        <f t="shared" ca="1" si="7534"/>
        <v>0.97631025118585524</v>
      </c>
      <c r="BC5429" s="1">
        <f t="shared" ca="1" si="7534"/>
        <v>0.96287536515041983</v>
      </c>
      <c r="BD5429" s="1">
        <f t="shared" ca="1" si="7534"/>
        <v>0.95520440766179593</v>
      </c>
      <c r="BE5429" s="1">
        <f t="shared" ca="1" si="7534"/>
        <v>0.95733414398132699</v>
      </c>
      <c r="BF5429" s="1">
        <f t="shared" ca="1" si="7534"/>
        <v>0.94808515994898424</v>
      </c>
      <c r="BG5429" s="1">
        <f t="shared" ca="1" si="7534"/>
        <v>0.9123867127606351</v>
      </c>
      <c r="BH5429" s="1">
        <f t="shared" ca="1" si="7534"/>
        <v>0.85671356210597349</v>
      </c>
      <c r="BI5429" s="1">
        <f t="shared" ca="1" si="7534"/>
        <v>0.5461710117432218</v>
      </c>
      <c r="BJ5429" s="1">
        <f t="shared" ca="1" si="7534"/>
        <v>0.37326817416143859</v>
      </c>
      <c r="BK5429" s="1">
        <f t="shared" ca="1" si="7534"/>
        <v>0.36026230090474776</v>
      </c>
      <c r="BL5429" s="1">
        <f t="shared" ca="1" si="7534"/>
        <v>0.36026230090474776</v>
      </c>
      <c r="BM5429" s="31"/>
      <c r="BN5429" s="8">
        <v>6</v>
      </c>
      <c r="BO5429" s="1">
        <f t="shared" ca="1" si="7535"/>
        <v>0.49875734916081943</v>
      </c>
      <c r="BP5429" s="1">
        <f t="shared" ca="1" si="7535"/>
        <v>0.64956881621050355</v>
      </c>
      <c r="BQ5429" s="1">
        <f t="shared" ca="1" si="7535"/>
        <v>0.79005486181862239</v>
      </c>
      <c r="BR5429" s="1">
        <f t="shared" ca="1" si="7535"/>
        <v>0.78002569945474975</v>
      </c>
      <c r="BS5429" s="1">
        <f t="shared" ca="1" si="7535"/>
        <v>0.76347286750803955</v>
      </c>
      <c r="BT5429" s="1">
        <f t="shared" ca="1" si="7535"/>
        <v>0.76855110944639005</v>
      </c>
      <c r="BU5429" s="1">
        <f t="shared" ca="1" si="7535"/>
        <v>0.78490210918946901</v>
      </c>
      <c r="BV5429" s="1">
        <f t="shared" ca="1" si="7535"/>
        <v>0.7541444463919168</v>
      </c>
      <c r="BW5429" s="1">
        <f t="shared" ca="1" si="7535"/>
        <v>0.70715770778019016</v>
      </c>
      <c r="BX5429" s="1">
        <f t="shared" ca="1" si="7535"/>
        <v>0.56799823370217561</v>
      </c>
      <c r="BY5429" s="1">
        <f t="shared" ca="1" si="7535"/>
        <v>0.48191678624135753</v>
      </c>
      <c r="BZ5429" s="1">
        <f t="shared" ca="1" si="7535"/>
        <v>0.45758674972675339</v>
      </c>
      <c r="CA5429" s="1">
        <f t="shared" ca="1" si="7535"/>
        <v>0.45758674972675339</v>
      </c>
      <c r="CB5429" s="31"/>
      <c r="CC5429" s="71"/>
      <c r="CD5429" s="8">
        <v>6</v>
      </c>
      <c r="CE5429" s="1">
        <f t="shared" ca="1" si="7536"/>
        <v>1.6788045291365097E-2</v>
      </c>
      <c r="CF5429" s="1">
        <f t="shared" ca="1" si="7537"/>
        <v>1.9172723095821263E-2</v>
      </c>
      <c r="CG5429" s="1">
        <f t="shared" ca="1" si="7538"/>
        <v>0.89559764823940402</v>
      </c>
      <c r="CH5429" s="1">
        <f t="shared" ca="1" si="7539"/>
        <v>0.89168217760591151</v>
      </c>
      <c r="CI5429" s="1">
        <f t="shared" ca="1" si="7540"/>
        <v>0.41963665770744352</v>
      </c>
      <c r="CJ5429" s="1">
        <f t="shared" ca="1" si="7541"/>
        <v>0.41983868408571778</v>
      </c>
      <c r="CK5429" s="1">
        <f t="shared" ca="1" si="7542"/>
        <v>1.6788045291365097E-2</v>
      </c>
      <c r="CL5429" s="35"/>
      <c r="CM5429" s="29"/>
      <c r="CN5429" s="71"/>
      <c r="CO5429" s="8">
        <v>3</v>
      </c>
      <c r="CP5429" s="1">
        <f t="shared" ca="1" si="7545"/>
        <v>0.29986232507202071</v>
      </c>
      <c r="CQ5429" s="1">
        <f t="shared" ca="1" si="7545"/>
        <v>0.15907160833366218</v>
      </c>
      <c r="CR5429" s="1">
        <f t="shared" ca="1" si="7545"/>
        <v>0.82518711782217991</v>
      </c>
      <c r="CS5429" s="1">
        <f t="shared" ca="1" si="7545"/>
        <v>1.8637144664320999E-2</v>
      </c>
      <c r="CU5429" s="71">
        <v>2</v>
      </c>
      <c r="CV5429" s="8">
        <v>1</v>
      </c>
      <c r="CW5429" s="1">
        <f t="shared" ref="CW5429" ca="1" si="7550">MAX(CP5433:CQ5434)</f>
        <v>0.86901701762773353</v>
      </c>
      <c r="CX5429" s="1">
        <f t="shared" ref="CX5429" ca="1" si="7551">MAX(CR5433:CS5434)</f>
        <v>0.86793452631788015</v>
      </c>
      <c r="CZ5429" s="29"/>
      <c r="DA5429" s="8">
        <v>5</v>
      </c>
      <c r="DB5429" s="1">
        <f ca="1">1/(1+EXP(-SUMPRODUCT($DC$12:$DD$17,CW5427:CX5432)+$DE$12))</f>
        <v>0.73673619072976682</v>
      </c>
      <c r="DC5429" s="20"/>
      <c r="DD5429" s="8">
        <v>5</v>
      </c>
      <c r="DE5429" s="1">
        <f t="shared" ref="DE5429" ca="1" si="7552">(AG5446-DB5429)^2</f>
        <v>6.9307833271473718E-2</v>
      </c>
      <c r="DF5429" s="20"/>
      <c r="DG5429" s="20"/>
      <c r="DH5429" s="20"/>
      <c r="DI5429" s="25"/>
    </row>
    <row r="5430" spans="1:113" x14ac:dyDescent="0.2">
      <c r="A5430" s="73"/>
      <c r="B5430" s="24">
        <v>7</v>
      </c>
      <c r="C5430" s="1">
        <f>学習データ!C5413*$B$20</f>
        <v>0</v>
      </c>
      <c r="D5430" s="1">
        <f>学習データ!D5413*$B$20</f>
        <v>0</v>
      </c>
      <c r="E5430" s="1">
        <f>学習データ!E5413*$B$20</f>
        <v>0</v>
      </c>
      <c r="F5430" s="1">
        <f>学習データ!F5413*$B$20</f>
        <v>0</v>
      </c>
      <c r="G5430" s="1">
        <f>学習データ!G5413*$B$20</f>
        <v>0</v>
      </c>
      <c r="H5430" s="1">
        <f>学習データ!H5413*$B$20</f>
        <v>7.0588235294117646E-2</v>
      </c>
      <c r="I5430" s="1">
        <f>学習データ!I5413*$B$20</f>
        <v>0.8666666666666667</v>
      </c>
      <c r="J5430" s="1">
        <f>学習データ!J5413*$B$20</f>
        <v>0.99215686274509807</v>
      </c>
      <c r="K5430" s="1">
        <f>学習データ!K5413*$B$20</f>
        <v>0.99215686274509807</v>
      </c>
      <c r="L5430" s="1">
        <f>学習データ!L5413*$B$20</f>
        <v>0.99215686274509807</v>
      </c>
      <c r="M5430" s="1">
        <f>学習データ!M5413*$B$20</f>
        <v>0.99215686274509807</v>
      </c>
      <c r="N5430" s="1">
        <f>学習データ!N5413*$B$20</f>
        <v>0.99215686274509807</v>
      </c>
      <c r="O5430" s="1">
        <f>学習データ!O5413*$B$20</f>
        <v>0.99215686274509807</v>
      </c>
      <c r="P5430" s="1">
        <f>学習データ!P5413*$B$20</f>
        <v>0.99215686274509807</v>
      </c>
      <c r="Q5430" s="1">
        <f>学習データ!Q5413*$B$20</f>
        <v>0.99607843137254903</v>
      </c>
      <c r="R5430" s="1">
        <f>学習データ!R5413*$B$20</f>
        <v>0.99215686274509807</v>
      </c>
      <c r="S5430" s="1">
        <f>学習データ!S5413*$B$20</f>
        <v>0.99215686274509807</v>
      </c>
      <c r="T5430" s="1">
        <f>学習データ!T5413*$B$20</f>
        <v>0.99215686274509807</v>
      </c>
      <c r="U5430" s="1">
        <f>学習データ!U5413*$B$20</f>
        <v>0.99215686274509807</v>
      </c>
      <c r="V5430" s="1">
        <f>学習データ!V5413*$B$20</f>
        <v>0.6470588235294118</v>
      </c>
      <c r="W5430" s="1">
        <f>学習データ!W5413*$B$20</f>
        <v>0</v>
      </c>
      <c r="X5430" s="1">
        <f>学習データ!X5413*$B$20</f>
        <v>0</v>
      </c>
      <c r="Y5430" s="1">
        <f>学習データ!Y5413*$B$20</f>
        <v>0</v>
      </c>
      <c r="Z5430" s="1">
        <f>学習データ!Z5413*$B$20</f>
        <v>0</v>
      </c>
      <c r="AA5430" s="1">
        <f>学習データ!AA5413*$B$20</f>
        <v>0</v>
      </c>
      <c r="AB5430" s="1">
        <f>学習データ!AB5413*$B$20</f>
        <v>0</v>
      </c>
      <c r="AC5430" s="1">
        <f>学習データ!AC5413*$B$20</f>
        <v>0</v>
      </c>
      <c r="AD5430" s="1">
        <f>学習データ!AD5413*$B$20</f>
        <v>0</v>
      </c>
      <c r="AE5430" s="20"/>
      <c r="AF5430" s="20"/>
      <c r="AG5430" s="20"/>
      <c r="AH5430" s="35"/>
      <c r="AI5430" s="29"/>
      <c r="AJ5430" s="8">
        <v>7</v>
      </c>
      <c r="AK5430" s="1">
        <f t="shared" ca="1" si="7533"/>
        <v>1.6788045291365097E-2</v>
      </c>
      <c r="AL5430" s="1">
        <f t="shared" ca="1" si="7533"/>
        <v>1.6788045291365097E-2</v>
      </c>
      <c r="AM5430" s="1">
        <f t="shared" ca="1" si="7533"/>
        <v>7.6507370982109899E-2</v>
      </c>
      <c r="AN5430" s="1">
        <f t="shared" ca="1" si="7533"/>
        <v>0.19984631513368784</v>
      </c>
      <c r="AO5430" s="1">
        <f t="shared" ca="1" si="7533"/>
        <v>0.19984624854190997</v>
      </c>
      <c r="AP5430" s="1">
        <f t="shared" ca="1" si="7533"/>
        <v>0.15382641429788868</v>
      </c>
      <c r="AQ5430" s="1">
        <f t="shared" ca="1" si="7533"/>
        <v>0.19984841278321122</v>
      </c>
      <c r="AR5430" s="1">
        <f t="shared" ca="1" si="7533"/>
        <v>0.50483992593328397</v>
      </c>
      <c r="AS5430" s="1">
        <f t="shared" ca="1" si="7533"/>
        <v>0.98013948658174543</v>
      </c>
      <c r="AT5430" s="1">
        <f t="shared" ca="1" si="7533"/>
        <v>0.9242166545685061</v>
      </c>
      <c r="AU5430" s="1">
        <f t="shared" ca="1" si="7533"/>
        <v>2.7347239536226278E-2</v>
      </c>
      <c r="AV5430" s="1">
        <f t="shared" ca="1" si="7533"/>
        <v>1.6788045291365097E-2</v>
      </c>
      <c r="AW5430" s="1">
        <f t="shared" ca="1" si="7533"/>
        <v>1.6788045291365097E-2</v>
      </c>
      <c r="AX5430" s="31"/>
      <c r="AY5430" s="8">
        <v>7</v>
      </c>
      <c r="AZ5430" s="1">
        <f t="shared" ca="1" si="7534"/>
        <v>0.36489811712976183</v>
      </c>
      <c r="BA5430" s="1">
        <f t="shared" ca="1" si="7534"/>
        <v>0.60853661391586666</v>
      </c>
      <c r="BB5430" s="1">
        <f t="shared" ca="1" si="7534"/>
        <v>0.79299470892844526</v>
      </c>
      <c r="BC5430" s="1">
        <f t="shared" ca="1" si="7534"/>
        <v>0.87037575653055965</v>
      </c>
      <c r="BD5430" s="1">
        <f t="shared" ca="1" si="7534"/>
        <v>0.87759122759740593</v>
      </c>
      <c r="BE5430" s="1">
        <f t="shared" ca="1" si="7534"/>
        <v>0.88360356275538809</v>
      </c>
      <c r="BF5430" s="1">
        <f t="shared" ca="1" si="7534"/>
        <v>0.91549248345818335</v>
      </c>
      <c r="BG5430" s="1">
        <f t="shared" ca="1" si="7534"/>
        <v>0.9519563142351789</v>
      </c>
      <c r="BH5430" s="1">
        <f t="shared" ca="1" si="7534"/>
        <v>0.97871734787070641</v>
      </c>
      <c r="BI5430" s="1">
        <f t="shared" ca="1" si="7534"/>
        <v>0.95049040537359586</v>
      </c>
      <c r="BJ5430" s="1">
        <f t="shared" ca="1" si="7534"/>
        <v>0.62726195350690506</v>
      </c>
      <c r="BK5430" s="1">
        <f t="shared" ca="1" si="7534"/>
        <v>0.36918819850503809</v>
      </c>
      <c r="BL5430" s="1">
        <f t="shared" ca="1" si="7534"/>
        <v>0.36026230090474776</v>
      </c>
      <c r="BM5430" s="31"/>
      <c r="BN5430" s="8">
        <v>7</v>
      </c>
      <c r="BO5430" s="1">
        <f t="shared" ca="1" si="7535"/>
        <v>0.47326285562741033</v>
      </c>
      <c r="BP5430" s="1">
        <f t="shared" ca="1" si="7535"/>
        <v>0.51961710854611942</v>
      </c>
      <c r="BQ5430" s="1">
        <f t="shared" ca="1" si="7535"/>
        <v>0.62417576755821569</v>
      </c>
      <c r="BR5430" s="1">
        <f t="shared" ca="1" si="7535"/>
        <v>0.67540948110599697</v>
      </c>
      <c r="BS5430" s="1">
        <f t="shared" ca="1" si="7535"/>
        <v>0.67934800080526059</v>
      </c>
      <c r="BT5430" s="1">
        <f t="shared" ca="1" si="7535"/>
        <v>0.68433828160359766</v>
      </c>
      <c r="BU5430" s="1">
        <f t="shared" ca="1" si="7535"/>
        <v>0.72997842544186253</v>
      </c>
      <c r="BV5430" s="1">
        <f t="shared" ca="1" si="7535"/>
        <v>0.77584741810801705</v>
      </c>
      <c r="BW5430" s="1">
        <f t="shared" ca="1" si="7535"/>
        <v>0.84099515237425626</v>
      </c>
      <c r="BX5430" s="1">
        <f t="shared" ca="1" si="7535"/>
        <v>0.77860857018039376</v>
      </c>
      <c r="BY5430" s="1">
        <f t="shared" ca="1" si="7535"/>
        <v>0.60445011722423803</v>
      </c>
      <c r="BZ5430" s="1">
        <f t="shared" ca="1" si="7535"/>
        <v>0.47444878250662326</v>
      </c>
      <c r="CA5430" s="1">
        <f t="shared" ca="1" si="7535"/>
        <v>0.45758674972675339</v>
      </c>
      <c r="CB5430" s="31"/>
      <c r="CC5430" s="71"/>
      <c r="CD5430" s="8">
        <v>7</v>
      </c>
      <c r="CE5430" s="1">
        <f t="shared" ca="1" si="7536"/>
        <v>1.6788045291365097E-2</v>
      </c>
      <c r="CF5430" s="1">
        <f t="shared" ca="1" si="7537"/>
        <v>1.6788045291365097E-2</v>
      </c>
      <c r="CG5430" s="1">
        <f t="shared" ca="1" si="7538"/>
        <v>1.6788117229709871E-2</v>
      </c>
      <c r="CH5430" s="1">
        <f t="shared" ca="1" si="7539"/>
        <v>2.7015484957719528E-2</v>
      </c>
      <c r="CI5430" s="1">
        <f t="shared" ca="1" si="7540"/>
        <v>3.8788434092122952E-2</v>
      </c>
      <c r="CJ5430" s="1">
        <f t="shared" ca="1" si="7541"/>
        <v>1.6788045291365097E-2</v>
      </c>
      <c r="CK5430" s="1">
        <f t="shared" ca="1" si="7542"/>
        <v>1.6788045291365097E-2</v>
      </c>
      <c r="CL5430" s="35"/>
      <c r="CM5430" s="29"/>
      <c r="CN5430" s="71"/>
      <c r="CO5430" s="8">
        <v>4</v>
      </c>
      <c r="CP5430" s="1">
        <f t="shared" ca="1" si="7545"/>
        <v>7.333871454094906E-4</v>
      </c>
      <c r="CQ5430" s="1">
        <f t="shared" ca="1" si="7545"/>
        <v>6.5247000185545757E-4</v>
      </c>
      <c r="CR5430" s="1">
        <f t="shared" ca="1" si="7545"/>
        <v>7.1304594750376338E-3</v>
      </c>
      <c r="CS5430" s="1">
        <f t="shared" ca="1" si="7545"/>
        <v>0.28451753887817222</v>
      </c>
      <c r="CU5430" s="71"/>
      <c r="CV5430" s="8">
        <v>2</v>
      </c>
      <c r="CW5430" s="1">
        <f t="shared" ref="CW5430" ca="1" si="7553">MAX(CP5435:CQ5436)</f>
        <v>0.8753257747281068</v>
      </c>
      <c r="CX5430" s="1">
        <f t="shared" ref="CX5430" ca="1" si="7554">MAX(CR5435:CS5436)</f>
        <v>0.87428294543221519</v>
      </c>
      <c r="CZ5430" s="29"/>
      <c r="DA5430" s="8">
        <v>6</v>
      </c>
      <c r="DB5430" s="1"/>
      <c r="DC5430" s="20"/>
      <c r="DD5430" s="8">
        <v>6</v>
      </c>
      <c r="DE5430" s="1"/>
      <c r="DF5430" s="20"/>
      <c r="DG5430" s="20"/>
      <c r="DH5430" s="20"/>
      <c r="DI5430" s="25"/>
    </row>
    <row r="5431" spans="1:113" x14ac:dyDescent="0.2">
      <c r="A5431" s="73"/>
      <c r="B5431" s="24">
        <v>8</v>
      </c>
      <c r="C5431" s="1">
        <f>学習データ!C5414*$B$20</f>
        <v>0</v>
      </c>
      <c r="D5431" s="1">
        <f>学習データ!D5414*$B$20</f>
        <v>0</v>
      </c>
      <c r="E5431" s="1">
        <f>学習データ!E5414*$B$20</f>
        <v>0</v>
      </c>
      <c r="F5431" s="1">
        <f>学習データ!F5414*$B$20</f>
        <v>0</v>
      </c>
      <c r="G5431" s="1">
        <f>学習データ!G5414*$B$20</f>
        <v>0</v>
      </c>
      <c r="H5431" s="1">
        <f>学習データ!H5414*$B$20</f>
        <v>0.43529411764705883</v>
      </c>
      <c r="I5431" s="1">
        <f>学習データ!I5414*$B$20</f>
        <v>0.99215686274509807</v>
      </c>
      <c r="J5431" s="1">
        <f>学習データ!J5414*$B$20</f>
        <v>0.96078431372549022</v>
      </c>
      <c r="K5431" s="1">
        <f>学習データ!K5414*$B$20</f>
        <v>0.68627450980392157</v>
      </c>
      <c r="L5431" s="1">
        <f>学習データ!L5414*$B$20</f>
        <v>0.99215686274509807</v>
      </c>
      <c r="M5431" s="1">
        <f>学習データ!M5414*$B$20</f>
        <v>0.80392156862745101</v>
      </c>
      <c r="N5431" s="1">
        <f>学習データ!N5414*$B$20</f>
        <v>0.84313725490196079</v>
      </c>
      <c r="O5431" s="1">
        <f>学習データ!O5414*$B$20</f>
        <v>0.99215686274509807</v>
      </c>
      <c r="P5431" s="1">
        <f>学習データ!P5414*$B$20</f>
        <v>0.99215686274509807</v>
      </c>
      <c r="Q5431" s="1">
        <f>学習データ!Q5414*$B$20</f>
        <v>0.99607843137254903</v>
      </c>
      <c r="R5431" s="1">
        <f>学習データ!R5414*$B$20</f>
        <v>0.99215686274509807</v>
      </c>
      <c r="S5431" s="1">
        <f>学習データ!S5414*$B$20</f>
        <v>0.99215686274509807</v>
      </c>
      <c r="T5431" s="1">
        <f>学習データ!T5414*$B$20</f>
        <v>0.61960784313725492</v>
      </c>
      <c r="U5431" s="1">
        <f>学習データ!U5414*$B$20</f>
        <v>0.60392156862745094</v>
      </c>
      <c r="V5431" s="1">
        <f>学習データ!V5414*$B$20</f>
        <v>0.20392156862745098</v>
      </c>
      <c r="W5431" s="1">
        <f>学習データ!W5414*$B$20</f>
        <v>0</v>
      </c>
      <c r="X5431" s="1">
        <f>学習データ!X5414*$B$20</f>
        <v>0</v>
      </c>
      <c r="Y5431" s="1">
        <f>学習データ!Y5414*$B$20</f>
        <v>0</v>
      </c>
      <c r="Z5431" s="1">
        <f>学習データ!Z5414*$B$20</f>
        <v>0</v>
      </c>
      <c r="AA5431" s="1">
        <f>学習データ!AA5414*$B$20</f>
        <v>0</v>
      </c>
      <c r="AB5431" s="1">
        <f>学習データ!AB5414*$B$20</f>
        <v>0</v>
      </c>
      <c r="AC5431" s="1">
        <f>学習データ!AC5414*$B$20</f>
        <v>0</v>
      </c>
      <c r="AD5431" s="1">
        <f>学習データ!AD5414*$B$20</f>
        <v>0</v>
      </c>
      <c r="AE5431" s="20"/>
      <c r="AF5431" s="20"/>
      <c r="AG5431" s="20"/>
      <c r="AH5431" s="35"/>
      <c r="AI5431" s="29"/>
      <c r="AJ5431" s="8">
        <v>8</v>
      </c>
      <c r="AK5431" s="1">
        <f t="shared" ca="1" si="7533"/>
        <v>1.6788045291365097E-2</v>
      </c>
      <c r="AL5431" s="1">
        <f t="shared" ca="1" si="7533"/>
        <v>1.6788045291365097E-2</v>
      </c>
      <c r="AM5431" s="1">
        <f t="shared" ca="1" si="7533"/>
        <v>1.692103508585336E-2</v>
      </c>
      <c r="AN5431" s="1">
        <f t="shared" ca="1" si="7533"/>
        <v>1.7533634767039886E-2</v>
      </c>
      <c r="AO5431" s="1">
        <f t="shared" ca="1" si="7533"/>
        <v>1.8743946368663441E-2</v>
      </c>
      <c r="AP5431" s="1">
        <f t="shared" ca="1" si="7533"/>
        <v>1.8619144508281449E-2</v>
      </c>
      <c r="AQ5431" s="1">
        <f t="shared" ca="1" si="7533"/>
        <v>1.8743946368663441E-2</v>
      </c>
      <c r="AR5431" s="1">
        <f t="shared" ca="1" si="7533"/>
        <v>2.3118847724653408E-2</v>
      </c>
      <c r="AS5431" s="1">
        <f t="shared" ca="1" si="7533"/>
        <v>8.3002226524162295E-2</v>
      </c>
      <c r="AT5431" s="1">
        <f t="shared" ca="1" si="7533"/>
        <v>0.9348405126526711</v>
      </c>
      <c r="AU5431" s="1">
        <f t="shared" ca="1" si="7533"/>
        <v>0.77272487477828555</v>
      </c>
      <c r="AV5431" s="1">
        <f t="shared" ca="1" si="7533"/>
        <v>1.8530755083991386E-2</v>
      </c>
      <c r="AW5431" s="1">
        <f t="shared" ca="1" si="7533"/>
        <v>1.6788045291365097E-2</v>
      </c>
      <c r="AX5431" s="31"/>
      <c r="AY5431" s="8">
        <v>8</v>
      </c>
      <c r="AZ5431" s="1">
        <f t="shared" ca="1" si="7534"/>
        <v>0.36026230090474776</v>
      </c>
      <c r="BA5431" s="1">
        <f t="shared" ca="1" si="7534"/>
        <v>0.3605297480151255</v>
      </c>
      <c r="BB5431" s="1">
        <f t="shared" ca="1" si="7534"/>
        <v>0.37997662019344075</v>
      </c>
      <c r="BC5431" s="1">
        <f t="shared" ca="1" si="7534"/>
        <v>0.40139970281915538</v>
      </c>
      <c r="BD5431" s="1">
        <f t="shared" ca="1" si="7534"/>
        <v>0.39668605828491821</v>
      </c>
      <c r="BE5431" s="1">
        <f t="shared" ca="1" si="7534"/>
        <v>0.40005792140332974</v>
      </c>
      <c r="BF5431" s="1">
        <f t="shared" ca="1" si="7534"/>
        <v>0.49588316327737808</v>
      </c>
      <c r="BG5431" s="1">
        <f t="shared" ca="1" si="7534"/>
        <v>0.68935324627194305</v>
      </c>
      <c r="BH5431" s="1">
        <f t="shared" ca="1" si="7534"/>
        <v>0.84619200406494788</v>
      </c>
      <c r="BI5431" s="1">
        <f t="shared" ca="1" si="7534"/>
        <v>0.98058929563886132</v>
      </c>
      <c r="BJ5431" s="1">
        <f t="shared" ca="1" si="7534"/>
        <v>0.92092850780803792</v>
      </c>
      <c r="BK5431" s="1">
        <f t="shared" ca="1" si="7534"/>
        <v>0.49792601420238192</v>
      </c>
      <c r="BL5431" s="1">
        <f t="shared" ca="1" si="7534"/>
        <v>0.36026230090474776</v>
      </c>
      <c r="BM5431" s="31"/>
      <c r="BN5431" s="8">
        <v>8</v>
      </c>
      <c r="BO5431" s="1">
        <f t="shared" ca="1" si="7535"/>
        <v>0.45758674972675339</v>
      </c>
      <c r="BP5431" s="1">
        <f t="shared" ca="1" si="7535"/>
        <v>0.45870215926083441</v>
      </c>
      <c r="BQ5431" s="1">
        <f t="shared" ca="1" si="7535"/>
        <v>0.4613869668130311</v>
      </c>
      <c r="BR5431" s="1">
        <f t="shared" ca="1" si="7535"/>
        <v>0.46780461928803696</v>
      </c>
      <c r="BS5431" s="1">
        <f t="shared" ca="1" si="7535"/>
        <v>0.4709710569321281</v>
      </c>
      <c r="BT5431" s="1">
        <f t="shared" ca="1" si="7535"/>
        <v>0.47452085360090335</v>
      </c>
      <c r="BU5431" s="1">
        <f t="shared" ca="1" si="7535"/>
        <v>0.49292184273026857</v>
      </c>
      <c r="BV5431" s="1">
        <f t="shared" ca="1" si="7535"/>
        <v>0.54774408638752781</v>
      </c>
      <c r="BW5431" s="1">
        <f t="shared" ca="1" si="7535"/>
        <v>0.68244023673665299</v>
      </c>
      <c r="BX5431" s="1">
        <f t="shared" ca="1" si="7535"/>
        <v>0.81267701548618154</v>
      </c>
      <c r="BY5431" s="1">
        <f t="shared" ca="1" si="7535"/>
        <v>0.75367703743873604</v>
      </c>
      <c r="BZ5431" s="1">
        <f t="shared" ca="1" si="7535"/>
        <v>0.54489275708740881</v>
      </c>
      <c r="CA5431" s="1">
        <f t="shared" ca="1" si="7535"/>
        <v>0.45758674972675339</v>
      </c>
      <c r="CB5431" s="31"/>
      <c r="CC5431" s="32"/>
      <c r="CD5431" s="44"/>
      <c r="CE5431" s="44"/>
      <c r="CF5431" s="44"/>
      <c r="CG5431" s="44"/>
      <c r="CH5431" s="44"/>
      <c r="CI5431" s="44"/>
      <c r="CJ5431" s="44"/>
      <c r="CK5431" s="44"/>
      <c r="CL5431" s="35"/>
      <c r="CM5431" s="29"/>
      <c r="CN5431" s="32"/>
      <c r="CT5431" s="31"/>
      <c r="CU5431" s="71">
        <v>3</v>
      </c>
      <c r="CV5431" s="8">
        <v>1</v>
      </c>
      <c r="CW5431" s="1">
        <f t="shared" ref="CW5431" ca="1" si="7555">MAX(CP5439:CQ5440)</f>
        <v>0.74610969969271723</v>
      </c>
      <c r="CX5431" s="1">
        <f t="shared" ref="CX5431" ca="1" si="7556">MAX(CR5439:CS5440)</f>
        <v>0.73954871377105669</v>
      </c>
      <c r="CY5431" s="31"/>
      <c r="CZ5431" s="29"/>
      <c r="DA5431" s="8">
        <v>7</v>
      </c>
      <c r="DB5431" s="1"/>
      <c r="DC5431" s="20"/>
      <c r="DD5431" s="8">
        <v>7</v>
      </c>
      <c r="DE5431" s="1"/>
      <c r="DF5431" s="20"/>
      <c r="DG5431" s="20"/>
      <c r="DH5431" s="20"/>
      <c r="DI5431" s="25"/>
    </row>
    <row r="5432" spans="1:113" x14ac:dyDescent="0.2">
      <c r="A5432" s="73"/>
      <c r="B5432" s="24">
        <v>9</v>
      </c>
      <c r="C5432" s="1">
        <f>学習データ!C5415*$B$20</f>
        <v>0</v>
      </c>
      <c r="D5432" s="1">
        <f>学習データ!D5415*$B$20</f>
        <v>0</v>
      </c>
      <c r="E5432" s="1">
        <f>学習データ!E5415*$B$20</f>
        <v>0</v>
      </c>
      <c r="F5432" s="1">
        <f>学習データ!F5415*$B$20</f>
        <v>0</v>
      </c>
      <c r="G5432" s="1">
        <f>学習データ!G5415*$B$20</f>
        <v>0</v>
      </c>
      <c r="H5432" s="1">
        <f>学習データ!H5415*$B$20</f>
        <v>0.69411764705882351</v>
      </c>
      <c r="I5432" s="1">
        <f>学習データ!I5415*$B$20</f>
        <v>0.99215686274509807</v>
      </c>
      <c r="J5432" s="1">
        <f>学習データ!J5415*$B$20</f>
        <v>0.63921568627450975</v>
      </c>
      <c r="K5432" s="1">
        <f>学習データ!K5415*$B$20</f>
        <v>1.1764705882352941E-2</v>
      </c>
      <c r="L5432" s="1">
        <f>学習データ!L5415*$B$20</f>
        <v>3.9215686274509803E-2</v>
      </c>
      <c r="M5432" s="1">
        <f>学習データ!M5415*$B$20</f>
        <v>2.3529411764705882E-2</v>
      </c>
      <c r="N5432" s="1">
        <f>学習データ!N5415*$B$20</f>
        <v>2.7450980392156862E-2</v>
      </c>
      <c r="O5432" s="1">
        <f>学習データ!O5415*$B$20</f>
        <v>3.9215686274509803E-2</v>
      </c>
      <c r="P5432" s="1">
        <f>学習データ!P5415*$B$20</f>
        <v>3.9215686274509803E-2</v>
      </c>
      <c r="Q5432" s="1">
        <f>学習データ!Q5415*$B$20</f>
        <v>4.3137254901960784E-2</v>
      </c>
      <c r="R5432" s="1">
        <f>学習データ!R5415*$B$20</f>
        <v>3.9215686274509803E-2</v>
      </c>
      <c r="S5432" s="1">
        <f>学習データ!S5415*$B$20</f>
        <v>3.9215686274509803E-2</v>
      </c>
      <c r="T5432" s="1">
        <f>学習データ!T5415*$B$20</f>
        <v>3.9215686274509803E-3</v>
      </c>
      <c r="U5432" s="1">
        <f>学習データ!U5415*$B$20</f>
        <v>0</v>
      </c>
      <c r="V5432" s="1">
        <f>学習データ!V5415*$B$20</f>
        <v>0</v>
      </c>
      <c r="W5432" s="1">
        <f>学習データ!W5415*$B$20</f>
        <v>0</v>
      </c>
      <c r="X5432" s="1">
        <f>学習データ!X5415*$B$20</f>
        <v>0</v>
      </c>
      <c r="Y5432" s="1">
        <f>学習データ!Y5415*$B$20</f>
        <v>0</v>
      </c>
      <c r="Z5432" s="1">
        <f>学習データ!Z5415*$B$20</f>
        <v>0</v>
      </c>
      <c r="AA5432" s="1">
        <f>学習データ!AA5415*$B$20</f>
        <v>0</v>
      </c>
      <c r="AB5432" s="1">
        <f>学習データ!AB5415*$B$20</f>
        <v>0</v>
      </c>
      <c r="AC5432" s="1">
        <f>学習データ!AC5415*$B$20</f>
        <v>0</v>
      </c>
      <c r="AD5432" s="1">
        <f>学習データ!AD5415*$B$20</f>
        <v>0</v>
      </c>
      <c r="AE5432" s="20"/>
      <c r="AF5432" s="20"/>
      <c r="AG5432" s="20"/>
      <c r="AH5432" s="35"/>
      <c r="AI5432" s="29"/>
      <c r="AJ5432" s="8">
        <v>9</v>
      </c>
      <c r="AK5432" s="1">
        <f t="shared" ca="1" si="7533"/>
        <v>1.6788045291365097E-2</v>
      </c>
      <c r="AL5432" s="1">
        <f t="shared" ca="1" si="7533"/>
        <v>1.6788045291365097E-2</v>
      </c>
      <c r="AM5432" s="1">
        <f t="shared" ca="1" si="7533"/>
        <v>0.28155454879479047</v>
      </c>
      <c r="AN5432" s="1">
        <f t="shared" ca="1" si="7533"/>
        <v>6.6616756581963796E-2</v>
      </c>
      <c r="AO5432" s="1">
        <f t="shared" ca="1" si="7533"/>
        <v>1.6788045291365097E-2</v>
      </c>
      <c r="AP5432" s="1">
        <f t="shared" ca="1" si="7533"/>
        <v>1.6788045291365097E-2</v>
      </c>
      <c r="AQ5432" s="1">
        <f t="shared" ca="1" si="7533"/>
        <v>1.6788045291365097E-2</v>
      </c>
      <c r="AR5432" s="1">
        <f t="shared" ca="1" si="7533"/>
        <v>1.6788045291365097E-2</v>
      </c>
      <c r="AS5432" s="1">
        <f t="shared" ca="1" si="7533"/>
        <v>3.0245368379856596E-2</v>
      </c>
      <c r="AT5432" s="1">
        <f t="shared" ca="1" si="7533"/>
        <v>0.2597129219474284</v>
      </c>
      <c r="AU5432" s="1">
        <f t="shared" ca="1" si="7533"/>
        <v>0.75317812830412822</v>
      </c>
      <c r="AV5432" s="1">
        <f t="shared" ca="1" si="7533"/>
        <v>0.23143611877252435</v>
      </c>
      <c r="AW5432" s="1">
        <f t="shared" ca="1" si="7533"/>
        <v>1.6788045291365097E-2</v>
      </c>
      <c r="AX5432" s="31"/>
      <c r="AY5432" s="8">
        <v>9</v>
      </c>
      <c r="AZ5432" s="1">
        <f t="shared" ca="1" si="7534"/>
        <v>0.36026230090474776</v>
      </c>
      <c r="BA5432" s="1">
        <f t="shared" ca="1" si="7534"/>
        <v>0.36026230090474776</v>
      </c>
      <c r="BB5432" s="1">
        <f t="shared" ca="1" si="7534"/>
        <v>0.46902892771601717</v>
      </c>
      <c r="BC5432" s="1">
        <f t="shared" ca="1" si="7534"/>
        <v>0.49553588420092903</v>
      </c>
      <c r="BD5432" s="1">
        <f t="shared" ca="1" si="7534"/>
        <v>0.38984865066172936</v>
      </c>
      <c r="BE5432" s="1">
        <f t="shared" ca="1" si="7534"/>
        <v>0.36026230090474776</v>
      </c>
      <c r="BF5432" s="1">
        <f t="shared" ca="1" si="7534"/>
        <v>0.36026230090474776</v>
      </c>
      <c r="BG5432" s="1">
        <f t="shared" ca="1" si="7534"/>
        <v>0.36026230090474776</v>
      </c>
      <c r="BH5432" s="1">
        <f t="shared" ca="1" si="7534"/>
        <v>0.41413424769973745</v>
      </c>
      <c r="BI5432" s="1">
        <f t="shared" ca="1" si="7534"/>
        <v>0.93624438970014756</v>
      </c>
      <c r="BJ5432" s="1">
        <f t="shared" ca="1" si="7534"/>
        <v>0.95765259968218164</v>
      </c>
      <c r="BK5432" s="1">
        <f t="shared" ca="1" si="7534"/>
        <v>0.66093240076936288</v>
      </c>
      <c r="BL5432" s="1">
        <f t="shared" ca="1" si="7534"/>
        <v>0.36026230090474776</v>
      </c>
      <c r="BM5432" s="31"/>
      <c r="BN5432" s="8">
        <v>9</v>
      </c>
      <c r="BO5432" s="1">
        <f t="shared" ca="1" si="7535"/>
        <v>0.45758674972675339</v>
      </c>
      <c r="BP5432" s="1">
        <f t="shared" ca="1" si="7535"/>
        <v>0.45758674972675339</v>
      </c>
      <c r="BQ5432" s="1">
        <f t="shared" ca="1" si="7535"/>
        <v>0.53513846075211269</v>
      </c>
      <c r="BR5432" s="1">
        <f t="shared" ca="1" si="7535"/>
        <v>0.5385506753766981</v>
      </c>
      <c r="BS5432" s="1">
        <f t="shared" ca="1" si="7535"/>
        <v>0.49702310649504539</v>
      </c>
      <c r="BT5432" s="1">
        <f t="shared" ca="1" si="7535"/>
        <v>0.46373317012946441</v>
      </c>
      <c r="BU5432" s="1">
        <f t="shared" ca="1" si="7535"/>
        <v>0.45758674972675339</v>
      </c>
      <c r="BV5432" s="1">
        <f t="shared" ca="1" si="7535"/>
        <v>0.45758674972675339</v>
      </c>
      <c r="BW5432" s="1">
        <f t="shared" ca="1" si="7535"/>
        <v>0.50136674250305779</v>
      </c>
      <c r="BX5432" s="1">
        <f t="shared" ca="1" si="7535"/>
        <v>0.72761651966700591</v>
      </c>
      <c r="BY5432" s="1">
        <f t="shared" ca="1" si="7535"/>
        <v>0.75879277855136251</v>
      </c>
      <c r="BZ5432" s="1">
        <f t="shared" ca="1" si="7535"/>
        <v>0.6417506470868255</v>
      </c>
      <c r="CA5432" s="1">
        <f t="shared" ca="1" si="7535"/>
        <v>0.45758674972675339</v>
      </c>
      <c r="CB5432" s="31"/>
      <c r="CC5432" s="31"/>
      <c r="CD5432" s="20" t="s">
        <v>27</v>
      </c>
      <c r="CE5432" s="20"/>
      <c r="CF5432" s="20"/>
      <c r="CG5432" s="20"/>
      <c r="CH5432" s="20"/>
      <c r="CI5432" s="20"/>
      <c r="CJ5432" s="20"/>
      <c r="CK5432" s="20"/>
      <c r="CL5432" s="35"/>
      <c r="CM5432" s="29"/>
      <c r="CN5432" s="71">
        <v>2</v>
      </c>
      <c r="CO5432" s="8">
        <v>0</v>
      </c>
      <c r="CP5432" s="8">
        <v>1</v>
      </c>
      <c r="CQ5432" s="8">
        <v>2</v>
      </c>
      <c r="CR5432" s="8">
        <v>3</v>
      </c>
      <c r="CS5432" s="8">
        <v>4</v>
      </c>
      <c r="CT5432" s="31"/>
      <c r="CU5432" s="71"/>
      <c r="CV5432" s="8">
        <v>2</v>
      </c>
      <c r="CW5432" s="1">
        <f t="shared" ref="CW5432" ca="1" si="7557">MAX(CP5441:CQ5442)</f>
        <v>0.7503468332815858</v>
      </c>
      <c r="CX5432" s="1">
        <f t="shared" ref="CX5432" ca="1" si="7558">MAX(CR5441:CS5442)</f>
        <v>0.74656047748354892</v>
      </c>
      <c r="CY5432" s="31"/>
      <c r="CZ5432" s="29"/>
      <c r="DA5432" s="8">
        <v>8</v>
      </c>
      <c r="DB5432" s="1"/>
      <c r="DC5432" s="20"/>
      <c r="DD5432" s="8">
        <v>8</v>
      </c>
      <c r="DE5432" s="1"/>
      <c r="DF5432" s="20"/>
      <c r="DG5432" s="20"/>
      <c r="DH5432" s="20"/>
      <c r="DI5432" s="25"/>
    </row>
    <row r="5433" spans="1:113" x14ac:dyDescent="0.2">
      <c r="A5433" s="73"/>
      <c r="B5433" s="24">
        <v>10</v>
      </c>
      <c r="C5433" s="1">
        <f>学習データ!C5416*$B$20</f>
        <v>0</v>
      </c>
      <c r="D5433" s="1">
        <f>学習データ!D5416*$B$20</f>
        <v>0</v>
      </c>
      <c r="E5433" s="1">
        <f>学習データ!E5416*$B$20</f>
        <v>0</v>
      </c>
      <c r="F5433" s="1">
        <f>学習データ!F5416*$B$20</f>
        <v>0</v>
      </c>
      <c r="G5433" s="1">
        <f>学習データ!G5416*$B$20</f>
        <v>8.6274509803921567E-2</v>
      </c>
      <c r="H5433" s="1">
        <f>学習データ!H5416*$B$20</f>
        <v>0.8901960784313725</v>
      </c>
      <c r="I5433" s="1">
        <f>学習データ!I5416*$B$20</f>
        <v>0.73725490196078436</v>
      </c>
      <c r="J5433" s="1">
        <f>学習データ!J5416*$B$20</f>
        <v>1.5686274509803921E-2</v>
      </c>
      <c r="K5433" s="1">
        <f>学習データ!K5416*$B$20</f>
        <v>0</v>
      </c>
      <c r="L5433" s="1">
        <f>学習データ!L5416*$B$20</f>
        <v>0</v>
      </c>
      <c r="M5433" s="1">
        <f>学習データ!M5416*$B$20</f>
        <v>0</v>
      </c>
      <c r="N5433" s="1">
        <f>学習データ!N5416*$B$20</f>
        <v>0</v>
      </c>
      <c r="O5433" s="1">
        <f>学習データ!O5416*$B$20</f>
        <v>0</v>
      </c>
      <c r="P5433" s="1">
        <f>学習データ!P5416*$B$20</f>
        <v>0</v>
      </c>
      <c r="Q5433" s="1">
        <f>学習データ!Q5416*$B$20</f>
        <v>0</v>
      </c>
      <c r="R5433" s="1">
        <f>学習データ!R5416*$B$20</f>
        <v>0</v>
      </c>
      <c r="S5433" s="1">
        <f>学習データ!S5416*$B$20</f>
        <v>0</v>
      </c>
      <c r="T5433" s="1">
        <f>学習データ!T5416*$B$20</f>
        <v>0</v>
      </c>
      <c r="U5433" s="1">
        <f>学習データ!U5416*$B$20</f>
        <v>0</v>
      </c>
      <c r="V5433" s="1">
        <f>学習データ!V5416*$B$20</f>
        <v>0</v>
      </c>
      <c r="W5433" s="1">
        <f>学習データ!W5416*$B$20</f>
        <v>0</v>
      </c>
      <c r="X5433" s="1">
        <f>学習データ!X5416*$B$20</f>
        <v>0</v>
      </c>
      <c r="Y5433" s="1">
        <f>学習データ!Y5416*$B$20</f>
        <v>0</v>
      </c>
      <c r="Z5433" s="1">
        <f>学習データ!Z5416*$B$20</f>
        <v>0</v>
      </c>
      <c r="AA5433" s="1">
        <f>学習データ!AA5416*$B$20</f>
        <v>0</v>
      </c>
      <c r="AB5433" s="1">
        <f>学習データ!AB5416*$B$20</f>
        <v>0</v>
      </c>
      <c r="AC5433" s="1">
        <f>学習データ!AC5416*$B$20</f>
        <v>0</v>
      </c>
      <c r="AD5433" s="1">
        <f>学習データ!AD5416*$B$20</f>
        <v>0</v>
      </c>
      <c r="AE5433" s="20"/>
      <c r="AF5433" s="20"/>
      <c r="AG5433" s="20"/>
      <c r="AH5433" s="35"/>
      <c r="AI5433" s="29"/>
      <c r="AJ5433" s="8">
        <v>10</v>
      </c>
      <c r="AK5433" s="1">
        <f t="shared" ca="1" si="7533"/>
        <v>1.6788045291365097E-2</v>
      </c>
      <c r="AL5433" s="1">
        <f t="shared" ca="1" si="7533"/>
        <v>1.6788045291365097E-2</v>
      </c>
      <c r="AM5433" s="1">
        <f t="shared" ca="1" si="7533"/>
        <v>2.1952260023004416E-2</v>
      </c>
      <c r="AN5433" s="1">
        <f t="shared" ca="1" si="7533"/>
        <v>0.6163663669802506</v>
      </c>
      <c r="AO5433" s="1">
        <f t="shared" ca="1" si="7533"/>
        <v>0.84404053902186249</v>
      </c>
      <c r="AP5433" s="1">
        <f t="shared" ca="1" si="7533"/>
        <v>0.11973814997963811</v>
      </c>
      <c r="AQ5433" s="1">
        <f t="shared" ca="1" si="7533"/>
        <v>0.11123974690892453</v>
      </c>
      <c r="AR5433" s="1">
        <f t="shared" ca="1" si="7533"/>
        <v>0.30642547031104428</v>
      </c>
      <c r="AS5433" s="1">
        <f t="shared" ca="1" si="7533"/>
        <v>0.31393947864601124</v>
      </c>
      <c r="AT5433" s="1">
        <f t="shared" ca="1" si="7533"/>
        <v>2.9087752753898664E-2</v>
      </c>
      <c r="AU5433" s="1">
        <f t="shared" ca="1" si="7533"/>
        <v>0.56581765335119394</v>
      </c>
      <c r="AV5433" s="1">
        <f t="shared" ca="1" si="7533"/>
        <v>9.1825649322142669E-2</v>
      </c>
      <c r="AW5433" s="1">
        <f t="shared" ca="1" si="7533"/>
        <v>1.6788045291365097E-2</v>
      </c>
      <c r="AX5433" s="31"/>
      <c r="AY5433" s="8">
        <v>10</v>
      </c>
      <c r="AZ5433" s="1">
        <f t="shared" ca="1" si="7534"/>
        <v>0.36026230090474776</v>
      </c>
      <c r="BA5433" s="1">
        <f t="shared" ca="1" si="7534"/>
        <v>0.36026230090474776</v>
      </c>
      <c r="BB5433" s="1">
        <f t="shared" ca="1" si="7534"/>
        <v>0.5420600652029921</v>
      </c>
      <c r="BC5433" s="1">
        <f t="shared" ca="1" si="7534"/>
        <v>0.91877690248003741</v>
      </c>
      <c r="BD5433" s="1">
        <f t="shared" ca="1" si="7534"/>
        <v>0.88833432373403898</v>
      </c>
      <c r="BE5433" s="1">
        <f t="shared" ca="1" si="7534"/>
        <v>0.57158887453573359</v>
      </c>
      <c r="BF5433" s="1">
        <f t="shared" ca="1" si="7534"/>
        <v>0.39815909092952123</v>
      </c>
      <c r="BG5433" s="1">
        <f t="shared" ca="1" si="7534"/>
        <v>0.39970573455522923</v>
      </c>
      <c r="BH5433" s="1">
        <f t="shared" ca="1" si="7534"/>
        <v>0.60352509720866954</v>
      </c>
      <c r="BI5433" s="1">
        <f t="shared" ca="1" si="7534"/>
        <v>0.95387181931802489</v>
      </c>
      <c r="BJ5433" s="1">
        <f t="shared" ca="1" si="7534"/>
        <v>0.88277517424931629</v>
      </c>
      <c r="BK5433" s="1">
        <f t="shared" ca="1" si="7534"/>
        <v>0.66214351647730885</v>
      </c>
      <c r="BL5433" s="1">
        <f t="shared" ca="1" si="7534"/>
        <v>0.36026230090474776</v>
      </c>
      <c r="BM5433" s="31"/>
      <c r="BN5433" s="8">
        <v>10</v>
      </c>
      <c r="BO5433" s="1">
        <f t="shared" ca="1" si="7535"/>
        <v>0.45758674972675339</v>
      </c>
      <c r="BP5433" s="1">
        <f t="shared" ca="1" si="7535"/>
        <v>0.45758674972675339</v>
      </c>
      <c r="BQ5433" s="1">
        <f t="shared" ca="1" si="7535"/>
        <v>0.55362508017926593</v>
      </c>
      <c r="BR5433" s="1">
        <f t="shared" ca="1" si="7535"/>
        <v>0.69388937936296746</v>
      </c>
      <c r="BS5433" s="1">
        <f t="shared" ca="1" si="7535"/>
        <v>0.73914963347857465</v>
      </c>
      <c r="BT5433" s="1">
        <f t="shared" ca="1" si="7535"/>
        <v>0.61055737213118566</v>
      </c>
      <c r="BU5433" s="1">
        <f t="shared" ca="1" si="7535"/>
        <v>0.5402572601420278</v>
      </c>
      <c r="BV5433" s="1">
        <f t="shared" ca="1" si="7535"/>
        <v>0.55126821056182707</v>
      </c>
      <c r="BW5433" s="1">
        <f t="shared" ca="1" si="7535"/>
        <v>0.61475248272842298</v>
      </c>
      <c r="BX5433" s="1">
        <f t="shared" ca="1" si="7535"/>
        <v>0.74430865240562749</v>
      </c>
      <c r="BY5433" s="1">
        <f t="shared" ca="1" si="7535"/>
        <v>0.67746509080193418</v>
      </c>
      <c r="BZ5433" s="1">
        <f t="shared" ca="1" si="7535"/>
        <v>0.61951408295182075</v>
      </c>
      <c r="CA5433" s="1">
        <f t="shared" ca="1" si="7535"/>
        <v>0.45758674972675339</v>
      </c>
      <c r="CB5433" s="31"/>
      <c r="CC5433" s="71">
        <v>2</v>
      </c>
      <c r="CD5433" s="8">
        <v>0</v>
      </c>
      <c r="CE5433" s="8">
        <v>1</v>
      </c>
      <c r="CF5433" s="8">
        <v>2</v>
      </c>
      <c r="CG5433" s="8">
        <v>3</v>
      </c>
      <c r="CH5433" s="8">
        <v>4</v>
      </c>
      <c r="CI5433" s="8">
        <v>5</v>
      </c>
      <c r="CJ5433" s="8">
        <v>6</v>
      </c>
      <c r="CK5433" s="8">
        <v>7</v>
      </c>
      <c r="CL5433" s="35"/>
      <c r="CM5433" s="29"/>
      <c r="CN5433" s="71"/>
      <c r="CO5433" s="8">
        <v>1</v>
      </c>
      <c r="CP5433" s="1">
        <f t="shared" ref="CP5433:CS5436" ca="1" si="7559">1/(1+EXP(-SUMPRODUCT($CO$10:$CR$13,CE5434:CH5437)+$CS$10))</f>
        <v>0.83082587275475295</v>
      </c>
      <c r="CQ5433" s="1">
        <f t="shared" ca="1" si="7559"/>
        <v>0.84055334552905403</v>
      </c>
      <c r="CR5433" s="1">
        <f t="shared" ca="1" si="7559"/>
        <v>0.84829124745888562</v>
      </c>
      <c r="CS5433" s="1">
        <f t="shared" ca="1" si="7559"/>
        <v>0.84086970043054887</v>
      </c>
      <c r="CT5433" s="31"/>
      <c r="CU5433" s="31"/>
      <c r="CV5433" s="31"/>
      <c r="CW5433" s="31"/>
      <c r="CX5433" s="31"/>
      <c r="CY5433" s="31"/>
      <c r="CZ5433" s="29"/>
      <c r="DA5433" s="8">
        <v>9</v>
      </c>
      <c r="DB5433" s="1"/>
      <c r="DC5433" s="20"/>
      <c r="DD5433" s="8">
        <v>9</v>
      </c>
      <c r="DE5433" s="1"/>
      <c r="DF5433" s="20"/>
      <c r="DG5433" s="20"/>
      <c r="DH5433" s="20"/>
      <c r="DI5433" s="25"/>
    </row>
    <row r="5434" spans="1:113" x14ac:dyDescent="0.2">
      <c r="A5434" s="73"/>
      <c r="B5434" s="24">
        <v>11</v>
      </c>
      <c r="C5434" s="1">
        <f>学習データ!C5417*$B$20</f>
        <v>0</v>
      </c>
      <c r="D5434" s="1">
        <f>学習データ!D5417*$B$20</f>
        <v>0</v>
      </c>
      <c r="E5434" s="1">
        <f>学習データ!E5417*$B$20</f>
        <v>0</v>
      </c>
      <c r="F5434" s="1">
        <f>学習データ!F5417*$B$20</f>
        <v>0</v>
      </c>
      <c r="G5434" s="1">
        <f>学習データ!G5417*$B$20</f>
        <v>0.28235294117647058</v>
      </c>
      <c r="H5434" s="1">
        <f>学習データ!H5417*$B$20</f>
        <v>0.99215686274509807</v>
      </c>
      <c r="I5434" s="1">
        <f>学習データ!I5417*$B$20</f>
        <v>0.45490196078431372</v>
      </c>
      <c r="J5434" s="1">
        <f>学習データ!J5417*$B$20</f>
        <v>0</v>
      </c>
      <c r="K5434" s="1">
        <f>学習データ!K5417*$B$20</f>
        <v>0</v>
      </c>
      <c r="L5434" s="1">
        <f>学習データ!L5417*$B$20</f>
        <v>0</v>
      </c>
      <c r="M5434" s="1">
        <f>学習データ!M5417*$B$20</f>
        <v>0</v>
      </c>
      <c r="N5434" s="1">
        <f>学習データ!N5417*$B$20</f>
        <v>0</v>
      </c>
      <c r="O5434" s="1">
        <f>学習データ!O5417*$B$20</f>
        <v>0</v>
      </c>
      <c r="P5434" s="1">
        <f>学習データ!P5417*$B$20</f>
        <v>0</v>
      </c>
      <c r="Q5434" s="1">
        <f>学習データ!Q5417*$B$20</f>
        <v>0</v>
      </c>
      <c r="R5434" s="1">
        <f>学習データ!R5417*$B$20</f>
        <v>0</v>
      </c>
      <c r="S5434" s="1">
        <f>学習データ!S5417*$B$20</f>
        <v>0</v>
      </c>
      <c r="T5434" s="1">
        <f>学習データ!T5417*$B$20</f>
        <v>0</v>
      </c>
      <c r="U5434" s="1">
        <f>学習データ!U5417*$B$20</f>
        <v>0</v>
      </c>
      <c r="V5434" s="1">
        <f>学習データ!V5417*$B$20</f>
        <v>0</v>
      </c>
      <c r="W5434" s="1">
        <f>学習データ!W5417*$B$20</f>
        <v>0</v>
      </c>
      <c r="X5434" s="1">
        <f>学習データ!X5417*$B$20</f>
        <v>0</v>
      </c>
      <c r="Y5434" s="1">
        <f>学習データ!Y5417*$B$20</f>
        <v>0</v>
      </c>
      <c r="Z5434" s="1">
        <f>学習データ!Z5417*$B$20</f>
        <v>0</v>
      </c>
      <c r="AA5434" s="1">
        <f>学習データ!AA5417*$B$20</f>
        <v>0</v>
      </c>
      <c r="AB5434" s="1">
        <f>学習データ!AB5417*$B$20</f>
        <v>0</v>
      </c>
      <c r="AC5434" s="1">
        <f>学習データ!AC5417*$B$20</f>
        <v>0</v>
      </c>
      <c r="AD5434" s="1">
        <f>学習データ!AD5417*$B$20</f>
        <v>0</v>
      </c>
      <c r="AE5434" s="20"/>
      <c r="AF5434" s="20"/>
      <c r="AG5434" s="20"/>
      <c r="AH5434" s="35"/>
      <c r="AI5434" s="29"/>
      <c r="AJ5434" s="8">
        <v>11</v>
      </c>
      <c r="AK5434" s="1">
        <f t="shared" ca="1" si="7533"/>
        <v>1.6788045291365097E-2</v>
      </c>
      <c r="AL5434" s="1">
        <f t="shared" ca="1" si="7533"/>
        <v>1.6788045291365097E-2</v>
      </c>
      <c r="AM5434" s="1">
        <f t="shared" ca="1" si="7533"/>
        <v>1.6788045291365097E-2</v>
      </c>
      <c r="AN5434" s="1">
        <f t="shared" ca="1" si="7533"/>
        <v>1.9172723095821263E-2</v>
      </c>
      <c r="AO5434" s="1">
        <f t="shared" ca="1" si="7533"/>
        <v>0.72062962447861234</v>
      </c>
      <c r="AP5434" s="1">
        <f t="shared" ca="1" si="7533"/>
        <v>0.89559764823940402</v>
      </c>
      <c r="AQ5434" s="1">
        <f t="shared" ca="1" si="7533"/>
        <v>0.89168217760591151</v>
      </c>
      <c r="AR5434" s="1">
        <f t="shared" ca="1" si="7533"/>
        <v>0.2194808000477449</v>
      </c>
      <c r="AS5434" s="1">
        <f t="shared" ca="1" si="7533"/>
        <v>0.24318103006368744</v>
      </c>
      <c r="AT5434" s="1">
        <f t="shared" ca="1" si="7533"/>
        <v>0.41963665770744352</v>
      </c>
      <c r="AU5434" s="1">
        <f t="shared" ca="1" si="7533"/>
        <v>0.41983868408571778</v>
      </c>
      <c r="AV5434" s="1">
        <f t="shared" ca="1" si="7533"/>
        <v>3.5504685293411387E-2</v>
      </c>
      <c r="AW5434" s="1">
        <f t="shared" ca="1" si="7533"/>
        <v>1.6788045291365097E-2</v>
      </c>
      <c r="AX5434" s="31"/>
      <c r="AY5434" s="8">
        <v>11</v>
      </c>
      <c r="AZ5434" s="1">
        <f t="shared" ca="1" si="7534"/>
        <v>0.36026230090474776</v>
      </c>
      <c r="BA5434" s="1">
        <f t="shared" ca="1" si="7534"/>
        <v>0.36026230090474776</v>
      </c>
      <c r="BB5434" s="1">
        <f t="shared" ca="1" si="7534"/>
        <v>0.4012605116271481</v>
      </c>
      <c r="BC5434" s="1">
        <f t="shared" ca="1" si="7534"/>
        <v>0.82568553308237957</v>
      </c>
      <c r="BD5434" s="1">
        <f t="shared" ca="1" si="7534"/>
        <v>0.95684237845932307</v>
      </c>
      <c r="BE5434" s="1">
        <f t="shared" ca="1" si="7534"/>
        <v>0.97528901732740436</v>
      </c>
      <c r="BF5434" s="1">
        <f t="shared" ca="1" si="7534"/>
        <v>0.94867948003442115</v>
      </c>
      <c r="BG5434" s="1">
        <f t="shared" ca="1" si="7534"/>
        <v>0.95068714801725063</v>
      </c>
      <c r="BH5434" s="1">
        <f t="shared" ca="1" si="7534"/>
        <v>0.94913229180710357</v>
      </c>
      <c r="BI5434" s="1">
        <f t="shared" ca="1" si="7534"/>
        <v>0.91071546645098933</v>
      </c>
      <c r="BJ5434" s="1">
        <f t="shared" ca="1" si="7534"/>
        <v>0.79956790359368735</v>
      </c>
      <c r="BK5434" s="1">
        <f t="shared" ca="1" si="7534"/>
        <v>0.46731353745318632</v>
      </c>
      <c r="BL5434" s="1">
        <f t="shared" ca="1" si="7534"/>
        <v>0.36026230090474776</v>
      </c>
      <c r="BM5434" s="31"/>
      <c r="BN5434" s="8">
        <v>11</v>
      </c>
      <c r="BO5434" s="1">
        <f t="shared" ca="1" si="7535"/>
        <v>0.45758674972675339</v>
      </c>
      <c r="BP5434" s="1">
        <f t="shared" ca="1" si="7535"/>
        <v>0.45758674972675339</v>
      </c>
      <c r="BQ5434" s="1">
        <f t="shared" ca="1" si="7535"/>
        <v>0.49930943757267948</v>
      </c>
      <c r="BR5434" s="1">
        <f t="shared" ca="1" si="7535"/>
        <v>0.61763480009030125</v>
      </c>
      <c r="BS5434" s="1">
        <f t="shared" ca="1" si="7535"/>
        <v>0.78365052707705851</v>
      </c>
      <c r="BT5434" s="1">
        <f t="shared" ca="1" si="7535"/>
        <v>0.80059613939995322</v>
      </c>
      <c r="BU5434" s="1">
        <f t="shared" ca="1" si="7535"/>
        <v>0.78832645998163942</v>
      </c>
      <c r="BV5434" s="1">
        <f t="shared" ca="1" si="7535"/>
        <v>0.77043917529553518</v>
      </c>
      <c r="BW5434" s="1">
        <f t="shared" ca="1" si="7535"/>
        <v>0.77245077779254712</v>
      </c>
      <c r="BX5434" s="1">
        <f t="shared" ca="1" si="7535"/>
        <v>0.72621826604990614</v>
      </c>
      <c r="BY5434" s="1">
        <f t="shared" ca="1" si="7535"/>
        <v>0.64742444438501856</v>
      </c>
      <c r="BZ5434" s="1">
        <f t="shared" ca="1" si="7535"/>
        <v>0.52027201540571344</v>
      </c>
      <c r="CA5434" s="1">
        <f t="shared" ca="1" si="7535"/>
        <v>0.45758674972675339</v>
      </c>
      <c r="CB5434" s="31"/>
      <c r="CC5434" s="71"/>
      <c r="CD5434" s="8">
        <v>1</v>
      </c>
      <c r="CE5434" s="1">
        <f t="shared" ref="CE5434:CE5440" ca="1" si="7560">MAX(OFFSET(AZ5424,$AY5423,AY$23,2,2))*$CD$20</f>
        <v>0.38363682842007296</v>
      </c>
      <c r="CF5434" s="1">
        <f t="shared" ref="CF5434:CF5440" ca="1" si="7561">MAX(OFFSET(BA5424,$AY5423,AZ$23,2,2))*$CD$20</f>
        <v>0.68411822234600816</v>
      </c>
      <c r="CG5434" s="1">
        <f t="shared" ref="CG5434:CG5440" ca="1" si="7562">MAX(OFFSET(BB5424,$AY5423,BA$23,2,2))*$CD$20</f>
        <v>0.71779775366366472</v>
      </c>
      <c r="CH5434" s="1">
        <f t="shared" ref="CH5434:CH5440" ca="1" si="7563">MAX(OFFSET(BC5424,$AY5423,BB$23,2,2))*$CD$20</f>
        <v>0.70647331700255478</v>
      </c>
      <c r="CI5434" s="1">
        <f t="shared" ref="CI5434:CI5440" ca="1" si="7564">MAX(OFFSET(BD5424,$AY5423,BC$23,2,2))*$CD$20</f>
        <v>0.66486197179156348</v>
      </c>
      <c r="CJ5434" s="1">
        <f t="shared" ref="CJ5434:CJ5440" ca="1" si="7565">MAX(OFFSET(BE5424,$AY5423,BD$23,2,2))*$CD$20</f>
        <v>0.36026230090474776</v>
      </c>
      <c r="CK5434" s="1">
        <f t="shared" ref="CK5434:CK5440" ca="1" si="7566">MAX(OFFSET(BF5424,$AY5423,BE$23,2,2))*$CD$20</f>
        <v>0.36026230090474776</v>
      </c>
      <c r="CL5434" s="35"/>
      <c r="CM5434" s="29"/>
      <c r="CN5434" s="71"/>
      <c r="CO5434" s="8">
        <v>2</v>
      </c>
      <c r="CP5434" s="1">
        <f t="shared" ca="1" si="7559"/>
        <v>0.86901701762773353</v>
      </c>
      <c r="CQ5434" s="1">
        <f t="shared" ca="1" si="7559"/>
        <v>0.84392619040710082</v>
      </c>
      <c r="CR5434" s="1">
        <f t="shared" ca="1" si="7559"/>
        <v>0.81335046876316752</v>
      </c>
      <c r="CS5434" s="1">
        <f t="shared" ca="1" si="7559"/>
        <v>0.86793452631788015</v>
      </c>
      <c r="CT5434" s="31"/>
      <c r="CU5434" s="31"/>
      <c r="CV5434" s="31"/>
      <c r="CW5434" s="31"/>
      <c r="CX5434" s="31"/>
      <c r="CY5434" s="31"/>
      <c r="CZ5434" s="29"/>
      <c r="DA5434" s="20"/>
      <c r="DB5434" s="20"/>
      <c r="DC5434" s="20"/>
      <c r="DD5434" s="20"/>
      <c r="DE5434" s="20"/>
      <c r="DF5434" s="20"/>
      <c r="DG5434" s="20"/>
      <c r="DH5434" s="20"/>
      <c r="DI5434" s="25"/>
    </row>
    <row r="5435" spans="1:113" x14ac:dyDescent="0.2">
      <c r="A5435" s="73"/>
      <c r="B5435" s="24">
        <v>12</v>
      </c>
      <c r="C5435" s="1">
        <f>学習データ!C5418*$B$20</f>
        <v>0</v>
      </c>
      <c r="D5435" s="1">
        <f>学習データ!D5418*$B$20</f>
        <v>0</v>
      </c>
      <c r="E5435" s="1">
        <f>学習データ!E5418*$B$20</f>
        <v>0</v>
      </c>
      <c r="F5435" s="1">
        <f>学習データ!F5418*$B$20</f>
        <v>0</v>
      </c>
      <c r="G5435" s="1">
        <f>学習データ!G5418*$B$20</f>
        <v>0.58039215686274503</v>
      </c>
      <c r="H5435" s="1">
        <f>学習データ!H5418*$B$20</f>
        <v>0.99215686274509807</v>
      </c>
      <c r="I5435" s="1">
        <f>学習データ!I5418*$B$20</f>
        <v>0.20784313725490194</v>
      </c>
      <c r="J5435" s="1">
        <f>学習データ!J5418*$B$20</f>
        <v>4.7058823529411764E-2</v>
      </c>
      <c r="K5435" s="1">
        <f>学習データ!K5418*$B$20</f>
        <v>4.7058823529411764E-2</v>
      </c>
      <c r="L5435" s="1">
        <f>学習データ!L5418*$B$20</f>
        <v>4.7058823529411764E-2</v>
      </c>
      <c r="M5435" s="1">
        <f>学習データ!M5418*$B$20</f>
        <v>4.7058823529411764E-2</v>
      </c>
      <c r="N5435" s="1">
        <f>学習データ!N5418*$B$20</f>
        <v>4.7058823529411764E-2</v>
      </c>
      <c r="O5435" s="1">
        <f>学習データ!O5418*$B$20</f>
        <v>4.7058823529411764E-2</v>
      </c>
      <c r="P5435" s="1">
        <f>学習データ!P5418*$B$20</f>
        <v>4.7058823529411764E-2</v>
      </c>
      <c r="Q5435" s="1">
        <f>学習データ!Q5418*$B$20</f>
        <v>1.9607843137254902E-2</v>
      </c>
      <c r="R5435" s="1">
        <f>学習データ!R5418*$B$20</f>
        <v>1.9607843137254902E-2</v>
      </c>
      <c r="S5435" s="1">
        <f>学習データ!S5418*$B$20</f>
        <v>0</v>
      </c>
      <c r="T5435" s="1">
        <f>学習データ!T5418*$B$20</f>
        <v>0</v>
      </c>
      <c r="U5435" s="1">
        <f>学習データ!U5418*$B$20</f>
        <v>0</v>
      </c>
      <c r="V5435" s="1">
        <f>学習データ!V5418*$B$20</f>
        <v>0</v>
      </c>
      <c r="W5435" s="1">
        <f>学習データ!W5418*$B$20</f>
        <v>0</v>
      </c>
      <c r="X5435" s="1">
        <f>学習データ!X5418*$B$20</f>
        <v>0</v>
      </c>
      <c r="Y5435" s="1">
        <f>学習データ!Y5418*$B$20</f>
        <v>0</v>
      </c>
      <c r="Z5435" s="1">
        <f>学習データ!Z5418*$B$20</f>
        <v>0</v>
      </c>
      <c r="AA5435" s="1">
        <f>学習データ!AA5418*$B$20</f>
        <v>0</v>
      </c>
      <c r="AB5435" s="1">
        <f>学習データ!AB5418*$B$20</f>
        <v>0</v>
      </c>
      <c r="AC5435" s="1">
        <f>学習データ!AC5418*$B$20</f>
        <v>0</v>
      </c>
      <c r="AD5435" s="1">
        <f>学習データ!AD5418*$B$20</f>
        <v>0</v>
      </c>
      <c r="AE5435" s="20"/>
      <c r="AF5435" s="20"/>
      <c r="AG5435" s="20"/>
      <c r="AH5435" s="35"/>
      <c r="AI5435" s="29"/>
      <c r="AJ5435" s="8">
        <v>12</v>
      </c>
      <c r="AK5435" s="1">
        <f t="shared" ca="1" si="7533"/>
        <v>1.6788045291365097E-2</v>
      </c>
      <c r="AL5435" s="1">
        <f t="shared" ca="1" si="7533"/>
        <v>1.6788045291365097E-2</v>
      </c>
      <c r="AM5435" s="1">
        <f t="shared" ca="1" si="7533"/>
        <v>1.6788045291365097E-2</v>
      </c>
      <c r="AN5435" s="1">
        <f t="shared" ca="1" si="7533"/>
        <v>1.6788045291365097E-2</v>
      </c>
      <c r="AO5435" s="1">
        <f t="shared" ca="1" si="7533"/>
        <v>2.0571938978953805E-2</v>
      </c>
      <c r="AP5435" s="1">
        <f t="shared" ca="1" si="7533"/>
        <v>9.0805194230396888E-2</v>
      </c>
      <c r="AQ5435" s="1">
        <f t="shared" ca="1" si="7533"/>
        <v>0.199849977707106</v>
      </c>
      <c r="AR5435" s="1">
        <f t="shared" ca="1" si="7533"/>
        <v>0.45819058877268343</v>
      </c>
      <c r="AS5435" s="1">
        <f t="shared" ca="1" si="7533"/>
        <v>0.39010464723858712</v>
      </c>
      <c r="AT5435" s="1">
        <f t="shared" ca="1" si="7533"/>
        <v>0.1162636237218458</v>
      </c>
      <c r="AU5435" s="1">
        <f t="shared" ca="1" si="7533"/>
        <v>3.8536919395599466E-2</v>
      </c>
      <c r="AV5435" s="1">
        <f t="shared" ca="1" si="7533"/>
        <v>1.8310858816507132E-2</v>
      </c>
      <c r="AW5435" s="1">
        <f t="shared" ca="1" si="7533"/>
        <v>1.6788045291365097E-2</v>
      </c>
      <c r="AX5435" s="31"/>
      <c r="AY5435" s="8">
        <v>12</v>
      </c>
      <c r="AZ5435" s="1">
        <f t="shared" ca="1" si="7534"/>
        <v>0.36026230090474776</v>
      </c>
      <c r="BA5435" s="1">
        <f t="shared" ca="1" si="7534"/>
        <v>0.36026230090474776</v>
      </c>
      <c r="BB5435" s="1">
        <f t="shared" ca="1" si="7534"/>
        <v>0.36071495442771662</v>
      </c>
      <c r="BC5435" s="1">
        <f t="shared" ca="1" si="7534"/>
        <v>0.46264274366704439</v>
      </c>
      <c r="BD5435" s="1">
        <f t="shared" ca="1" si="7534"/>
        <v>0.71004666979114162</v>
      </c>
      <c r="BE5435" s="1">
        <f t="shared" ca="1" si="7534"/>
        <v>0.81851185090289358</v>
      </c>
      <c r="BF5435" s="1">
        <f t="shared" ca="1" si="7534"/>
        <v>0.90689465080119103</v>
      </c>
      <c r="BG5435" s="1">
        <f t="shared" ca="1" si="7534"/>
        <v>0.9197096999479154</v>
      </c>
      <c r="BH5435" s="1">
        <f t="shared" ca="1" si="7534"/>
        <v>0.89246459637063014</v>
      </c>
      <c r="BI5435" s="1">
        <f t="shared" ca="1" si="7534"/>
        <v>0.81266711531300306</v>
      </c>
      <c r="BJ5435" s="1">
        <f t="shared" ca="1" si="7534"/>
        <v>0.52649943899412277</v>
      </c>
      <c r="BK5435" s="1">
        <f t="shared" ca="1" si="7534"/>
        <v>0.36241395316377822</v>
      </c>
      <c r="BL5435" s="1">
        <f t="shared" ca="1" si="7534"/>
        <v>0.36026230090474776</v>
      </c>
      <c r="BM5435" s="31"/>
      <c r="BN5435" s="8">
        <v>12</v>
      </c>
      <c r="BO5435" s="1">
        <f t="shared" ca="1" si="7535"/>
        <v>0.45758674972675339</v>
      </c>
      <c r="BP5435" s="1">
        <f t="shared" ca="1" si="7535"/>
        <v>0.45758674972675339</v>
      </c>
      <c r="BQ5435" s="1">
        <f t="shared" ca="1" si="7535"/>
        <v>0.45947460905603221</v>
      </c>
      <c r="BR5435" s="1">
        <f t="shared" ca="1" si="7535"/>
        <v>0.48876018955882428</v>
      </c>
      <c r="BS5435" s="1">
        <f t="shared" ca="1" si="7535"/>
        <v>0.55767953359574896</v>
      </c>
      <c r="BT5435" s="1">
        <f t="shared" ca="1" si="7535"/>
        <v>0.65148050134275415</v>
      </c>
      <c r="BU5435" s="1">
        <f t="shared" ca="1" si="7535"/>
        <v>0.73103394762911</v>
      </c>
      <c r="BV5435" s="1">
        <f t="shared" ca="1" si="7535"/>
        <v>0.72963142609095066</v>
      </c>
      <c r="BW5435" s="1">
        <f t="shared" ca="1" si="7535"/>
        <v>0.7020265167536055</v>
      </c>
      <c r="BX5435" s="1">
        <f t="shared" ca="1" si="7535"/>
        <v>0.60857176958704506</v>
      </c>
      <c r="BY5435" s="1">
        <f t="shared" ca="1" si="7535"/>
        <v>0.54240371899941187</v>
      </c>
      <c r="BZ5435" s="1">
        <f t="shared" ca="1" si="7535"/>
        <v>0.46185089375875332</v>
      </c>
      <c r="CA5435" s="1">
        <f t="shared" ca="1" si="7535"/>
        <v>0.45758674972675339</v>
      </c>
      <c r="CB5435" s="31"/>
      <c r="CC5435" s="71"/>
      <c r="CD5435" s="8">
        <v>2</v>
      </c>
      <c r="CE5435" s="1">
        <f t="shared" ca="1" si="7560"/>
        <v>0.75889438052899427</v>
      </c>
      <c r="CF5435" s="1">
        <f t="shared" ca="1" si="7561"/>
        <v>0.95751380585441814</v>
      </c>
      <c r="CG5435" s="1">
        <f t="shared" ca="1" si="7562"/>
        <v>0.97441247976542722</v>
      </c>
      <c r="CH5435" s="1">
        <f t="shared" ca="1" si="7563"/>
        <v>0.97706793407707315</v>
      </c>
      <c r="CI5435" s="1">
        <f t="shared" ca="1" si="7564"/>
        <v>0.88286271718277176</v>
      </c>
      <c r="CJ5435" s="1">
        <f t="shared" ca="1" si="7565"/>
        <v>0.36026230090474776</v>
      </c>
      <c r="CK5435" s="1">
        <f t="shared" ca="1" si="7566"/>
        <v>0.36026230090474776</v>
      </c>
      <c r="CL5435" s="35"/>
      <c r="CM5435" s="29"/>
      <c r="CN5435" s="71"/>
      <c r="CO5435" s="8">
        <v>3</v>
      </c>
      <c r="CP5435" s="1">
        <f t="shared" ca="1" si="7559"/>
        <v>0.86539046074165371</v>
      </c>
      <c r="CQ5435" s="1">
        <f t="shared" ca="1" si="7559"/>
        <v>0.8753257747281068</v>
      </c>
      <c r="CR5435" s="1">
        <f t="shared" ca="1" si="7559"/>
        <v>0.87428294543221519</v>
      </c>
      <c r="CS5435" s="1">
        <f t="shared" ca="1" si="7559"/>
        <v>0.85717045734343766</v>
      </c>
      <c r="CT5435" s="31"/>
      <c r="CU5435" s="31"/>
      <c r="CV5435" s="31"/>
      <c r="CW5435" s="31"/>
      <c r="CX5435" s="31"/>
      <c r="CY5435" s="31"/>
      <c r="CZ5435" s="29"/>
      <c r="DA5435" s="20"/>
      <c r="DB5435" s="20"/>
      <c r="DC5435" s="20"/>
      <c r="DD5435" s="20"/>
      <c r="DE5435" s="20"/>
      <c r="DF5435" s="20"/>
      <c r="DG5435" s="20"/>
      <c r="DH5435" s="20"/>
      <c r="DI5435" s="25"/>
    </row>
    <row r="5436" spans="1:113" x14ac:dyDescent="0.2">
      <c r="A5436" s="73"/>
      <c r="B5436" s="24">
        <v>13</v>
      </c>
      <c r="C5436" s="1">
        <f>学習データ!C5419*$B$20</f>
        <v>0</v>
      </c>
      <c r="D5436" s="1">
        <f>学習データ!D5419*$B$20</f>
        <v>0</v>
      </c>
      <c r="E5436" s="1">
        <f>学習データ!E5419*$B$20</f>
        <v>0</v>
      </c>
      <c r="F5436" s="1">
        <f>学習データ!F5419*$B$20</f>
        <v>0</v>
      </c>
      <c r="G5436" s="1">
        <f>学習データ!G5419*$B$20</f>
        <v>0.65490196078431373</v>
      </c>
      <c r="H5436" s="1">
        <f>学習データ!H5419*$B$20</f>
        <v>0.99215686274509807</v>
      </c>
      <c r="I5436" s="1">
        <f>学習データ!I5419*$B$20</f>
        <v>0.99215686274509807</v>
      </c>
      <c r="J5436" s="1">
        <f>学習データ!J5419*$B$20</f>
        <v>0.99215686274509807</v>
      </c>
      <c r="K5436" s="1">
        <f>学習データ!K5419*$B$20</f>
        <v>0.99215686274509807</v>
      </c>
      <c r="L5436" s="1">
        <f>学習データ!L5419*$B$20</f>
        <v>0.99215686274509807</v>
      </c>
      <c r="M5436" s="1">
        <f>学習データ!M5419*$B$20</f>
        <v>0.99215686274509807</v>
      </c>
      <c r="N5436" s="1">
        <f>学習データ!N5419*$B$20</f>
        <v>0.99215686274509807</v>
      </c>
      <c r="O5436" s="1">
        <f>学習データ!O5419*$B$20</f>
        <v>0.99215686274509807</v>
      </c>
      <c r="P5436" s="1">
        <f>学習データ!P5419*$B$20</f>
        <v>0.99215686274509807</v>
      </c>
      <c r="Q5436" s="1">
        <f>学習データ!Q5419*$B$20</f>
        <v>0.77647058823529413</v>
      </c>
      <c r="R5436" s="1">
        <f>学習データ!R5419*$B$20</f>
        <v>0.77647058823529413</v>
      </c>
      <c r="S5436" s="1">
        <f>学習データ!S5419*$B$20</f>
        <v>0.60784313725490191</v>
      </c>
      <c r="T5436" s="1">
        <f>学習データ!T5419*$B$20</f>
        <v>0.19215686274509802</v>
      </c>
      <c r="U5436" s="1">
        <f>学習データ!U5419*$B$20</f>
        <v>0.1764705882352941</v>
      </c>
      <c r="V5436" s="1">
        <f>学習データ!V5419*$B$20</f>
        <v>0.11372549019607843</v>
      </c>
      <c r="W5436" s="1">
        <f>学習データ!W5419*$B$20</f>
        <v>0</v>
      </c>
      <c r="X5436" s="1">
        <f>学習データ!X5419*$B$20</f>
        <v>0</v>
      </c>
      <c r="Y5436" s="1">
        <f>学習データ!Y5419*$B$20</f>
        <v>0</v>
      </c>
      <c r="Z5436" s="1">
        <f>学習データ!Z5419*$B$20</f>
        <v>0</v>
      </c>
      <c r="AA5436" s="1">
        <f>学習データ!AA5419*$B$20</f>
        <v>0</v>
      </c>
      <c r="AB5436" s="1">
        <f>学習データ!AB5419*$B$20</f>
        <v>0</v>
      </c>
      <c r="AC5436" s="1">
        <f>学習データ!AC5419*$B$20</f>
        <v>0</v>
      </c>
      <c r="AD5436" s="1">
        <f>学習データ!AD5419*$B$20</f>
        <v>0</v>
      </c>
      <c r="AE5436" s="20"/>
      <c r="AF5436" s="20"/>
      <c r="AG5436" s="20"/>
      <c r="AH5436" s="35"/>
      <c r="AI5436" s="29"/>
      <c r="AJ5436" s="8">
        <v>13</v>
      </c>
      <c r="AK5436" s="1">
        <f t="shared" ca="1" si="7533"/>
        <v>1.6788045291365097E-2</v>
      </c>
      <c r="AL5436" s="1">
        <f t="shared" ca="1" si="7533"/>
        <v>1.6788045291365097E-2</v>
      </c>
      <c r="AM5436" s="1">
        <f t="shared" ca="1" si="7533"/>
        <v>1.6788045291365097E-2</v>
      </c>
      <c r="AN5436" s="1">
        <f t="shared" ca="1" si="7533"/>
        <v>1.6788045291365097E-2</v>
      </c>
      <c r="AO5436" s="1">
        <f t="shared" ca="1" si="7533"/>
        <v>1.6788045291365097E-2</v>
      </c>
      <c r="AP5436" s="1">
        <f t="shared" ca="1" si="7533"/>
        <v>1.6788117229709871E-2</v>
      </c>
      <c r="AQ5436" s="1">
        <f t="shared" ca="1" si="7533"/>
        <v>1.8743946368663441E-2</v>
      </c>
      <c r="AR5436" s="1">
        <f t="shared" ca="1" si="7533"/>
        <v>2.7015484957719528E-2</v>
      </c>
      <c r="AS5436" s="1">
        <f t="shared" ca="1" si="7533"/>
        <v>3.8788434092122952E-2</v>
      </c>
      <c r="AT5436" s="1">
        <f t="shared" ca="1" si="7533"/>
        <v>2.1272985998112375E-2</v>
      </c>
      <c r="AU5436" s="1">
        <f t="shared" ca="1" si="7533"/>
        <v>1.6788045291365097E-2</v>
      </c>
      <c r="AV5436" s="1">
        <f t="shared" ca="1" si="7533"/>
        <v>1.6788045291365097E-2</v>
      </c>
      <c r="AW5436" s="1">
        <f t="shared" ca="1" si="7533"/>
        <v>1.6788045291365097E-2</v>
      </c>
      <c r="AX5436" s="31"/>
      <c r="AY5436" s="8">
        <v>13</v>
      </c>
      <c r="AZ5436" s="1">
        <f t="shared" ca="1" si="7534"/>
        <v>0.36026230090474776</v>
      </c>
      <c r="BA5436" s="1">
        <f t="shared" ca="1" si="7534"/>
        <v>0.36026230090474776</v>
      </c>
      <c r="BB5436" s="1">
        <f t="shared" ca="1" si="7534"/>
        <v>0.36026230090474776</v>
      </c>
      <c r="BC5436" s="1">
        <f t="shared" ca="1" si="7534"/>
        <v>0.36026230090474776</v>
      </c>
      <c r="BD5436" s="1">
        <f t="shared" ca="1" si="7534"/>
        <v>0.3631181453710467</v>
      </c>
      <c r="BE5436" s="1">
        <f t="shared" ca="1" si="7534"/>
        <v>0.39435211605268566</v>
      </c>
      <c r="BF5436" s="1">
        <f t="shared" ca="1" si="7534"/>
        <v>0.52197741590157387</v>
      </c>
      <c r="BG5436" s="1">
        <f t="shared" ca="1" si="7534"/>
        <v>0.61873910915151076</v>
      </c>
      <c r="BH5436" s="1">
        <f t="shared" ca="1" si="7534"/>
        <v>0.46575385939585384</v>
      </c>
      <c r="BI5436" s="1">
        <f t="shared" ca="1" si="7534"/>
        <v>0.36811532955121473</v>
      </c>
      <c r="BJ5436" s="1">
        <f t="shared" ca="1" si="7534"/>
        <v>0.36026230090474776</v>
      </c>
      <c r="BK5436" s="1">
        <f t="shared" ca="1" si="7534"/>
        <v>0.36026230090474776</v>
      </c>
      <c r="BL5436" s="1">
        <f t="shared" ca="1" si="7534"/>
        <v>0.36026230090474776</v>
      </c>
      <c r="BM5436" s="31"/>
      <c r="BN5436" s="8">
        <v>13</v>
      </c>
      <c r="BO5436" s="1">
        <f t="shared" ca="1" si="7535"/>
        <v>0.45758674972675339</v>
      </c>
      <c r="BP5436" s="1">
        <f t="shared" ca="1" si="7535"/>
        <v>0.45758674972675339</v>
      </c>
      <c r="BQ5436" s="1">
        <f t="shared" ca="1" si="7535"/>
        <v>0.45758674972675339</v>
      </c>
      <c r="BR5436" s="1">
        <f t="shared" ca="1" si="7535"/>
        <v>0.45758674972675339</v>
      </c>
      <c r="BS5436" s="1">
        <f t="shared" ca="1" si="7535"/>
        <v>0.46050224052098854</v>
      </c>
      <c r="BT5436" s="1">
        <f t="shared" ca="1" si="7535"/>
        <v>0.47157690348204051</v>
      </c>
      <c r="BU5436" s="1">
        <f t="shared" ca="1" si="7535"/>
        <v>0.49353709620510272</v>
      </c>
      <c r="BV5436" s="1">
        <f t="shared" ca="1" si="7535"/>
        <v>0.51588184137169224</v>
      </c>
      <c r="BW5436" s="1">
        <f t="shared" ca="1" si="7535"/>
        <v>0.52017594464788763</v>
      </c>
      <c r="BX5436" s="1">
        <f t="shared" ca="1" si="7535"/>
        <v>0.4701886235737413</v>
      </c>
      <c r="BY5436" s="1">
        <f t="shared" ca="1" si="7535"/>
        <v>0.45758674972675339</v>
      </c>
      <c r="BZ5436" s="1">
        <f t="shared" ca="1" si="7535"/>
        <v>0.45758674972675339</v>
      </c>
      <c r="CA5436" s="1">
        <f t="shared" ca="1" si="7535"/>
        <v>0.45758674972675339</v>
      </c>
      <c r="CB5436" s="31"/>
      <c r="CC5436" s="71"/>
      <c r="CD5436" s="8">
        <v>3</v>
      </c>
      <c r="CE5436" s="1">
        <f t="shared" ca="1" si="7560"/>
        <v>0.90012022953612092</v>
      </c>
      <c r="CF5436" s="1">
        <f t="shared" ca="1" si="7561"/>
        <v>0.97631025118585524</v>
      </c>
      <c r="CG5436" s="1">
        <f t="shared" ca="1" si="7562"/>
        <v>0.95733414398132699</v>
      </c>
      <c r="CH5436" s="1">
        <f t="shared" ca="1" si="7563"/>
        <v>0.94808515994898424</v>
      </c>
      <c r="CI5436" s="1">
        <f t="shared" ca="1" si="7564"/>
        <v>0.85671356210597349</v>
      </c>
      <c r="CJ5436" s="1">
        <f t="shared" ca="1" si="7565"/>
        <v>0.37326817416143859</v>
      </c>
      <c r="CK5436" s="1">
        <f t="shared" ca="1" si="7566"/>
        <v>0.36026230090474776</v>
      </c>
      <c r="CL5436" s="25"/>
      <c r="CM5436" s="29"/>
      <c r="CN5436" s="71"/>
      <c r="CO5436" s="8">
        <v>4</v>
      </c>
      <c r="CP5436" s="1">
        <f t="shared" ca="1" si="7559"/>
        <v>0.75229768968988686</v>
      </c>
      <c r="CQ5436" s="1">
        <f t="shared" ca="1" si="7559"/>
        <v>0.7761557127403107</v>
      </c>
      <c r="CR5436" s="1">
        <f t="shared" ca="1" si="7559"/>
        <v>0.8098864815713106</v>
      </c>
      <c r="CS5436" s="1">
        <f t="shared" ca="1" si="7559"/>
        <v>0.78408038829558646</v>
      </c>
      <c r="CT5436" s="31"/>
      <c r="CU5436" s="31"/>
      <c r="CV5436" s="31"/>
      <c r="CW5436" s="31"/>
      <c r="CX5436" s="31"/>
      <c r="CY5436" s="31"/>
      <c r="CZ5436" s="29"/>
      <c r="DA5436" s="20"/>
      <c r="DB5436" s="20"/>
      <c r="DC5436" s="20"/>
      <c r="DD5436" s="20"/>
      <c r="DE5436" s="20"/>
      <c r="DF5436" s="20"/>
      <c r="DG5436" s="20"/>
      <c r="DH5436" s="20"/>
      <c r="DI5436" s="25"/>
    </row>
    <row r="5437" spans="1:113" x14ac:dyDescent="0.2">
      <c r="A5437" s="73"/>
      <c r="B5437" s="24">
        <v>14</v>
      </c>
      <c r="C5437" s="1">
        <f>学習データ!C5420*$B$20</f>
        <v>0</v>
      </c>
      <c r="D5437" s="1">
        <f>学習データ!D5420*$B$20</f>
        <v>0</v>
      </c>
      <c r="E5437" s="1">
        <f>学習データ!E5420*$B$20</f>
        <v>0</v>
      </c>
      <c r="F5437" s="1">
        <f>学習データ!F5420*$B$20</f>
        <v>0</v>
      </c>
      <c r="G5437" s="1">
        <f>学習データ!G5420*$B$20</f>
        <v>9.4117647058823528E-2</v>
      </c>
      <c r="H5437" s="1">
        <f>学習データ!H5420*$B$20</f>
        <v>0.69019607843137254</v>
      </c>
      <c r="I5437" s="1">
        <f>学習データ!I5420*$B$20</f>
        <v>0.80784313725490198</v>
      </c>
      <c r="J5437" s="1">
        <f>学習データ!J5420*$B$20</f>
        <v>0.99215686274509807</v>
      </c>
      <c r="K5437" s="1">
        <f>学習データ!K5420*$B$20</f>
        <v>0.99215686274509807</v>
      </c>
      <c r="L5437" s="1">
        <f>学習データ!L5420*$B$20</f>
        <v>0.99215686274509807</v>
      </c>
      <c r="M5437" s="1">
        <f>学習データ!M5420*$B$20</f>
        <v>0.98039215686274506</v>
      </c>
      <c r="N5437" s="1">
        <f>学習データ!N5420*$B$20</f>
        <v>0.87450980392156863</v>
      </c>
      <c r="O5437" s="1">
        <f>学習データ!O5420*$B$20</f>
        <v>0.99215686274509807</v>
      </c>
      <c r="P5437" s="1">
        <f>学習データ!P5420*$B$20</f>
        <v>0.99215686274509807</v>
      </c>
      <c r="Q5437" s="1">
        <f>学習データ!Q5420*$B$20</f>
        <v>0.99607843137254903</v>
      </c>
      <c r="R5437" s="1">
        <f>学習データ!R5420*$B$20</f>
        <v>0.99215686274509807</v>
      </c>
      <c r="S5437" s="1">
        <f>学習データ!S5420*$B$20</f>
        <v>0.99215686274509807</v>
      </c>
      <c r="T5437" s="1">
        <f>学習データ!T5420*$B$20</f>
        <v>0.99215686274509807</v>
      </c>
      <c r="U5437" s="1">
        <f>学習データ!U5420*$B$20</f>
        <v>0.99215686274509807</v>
      </c>
      <c r="V5437" s="1">
        <f>学習データ!V5420*$B$20</f>
        <v>0.90588235294117647</v>
      </c>
      <c r="W5437" s="1">
        <f>学習データ!W5420*$B$20</f>
        <v>0.32941176470588235</v>
      </c>
      <c r="X5437" s="1">
        <f>学習データ!X5420*$B$20</f>
        <v>0</v>
      </c>
      <c r="Y5437" s="1">
        <f>学習データ!Y5420*$B$20</f>
        <v>0</v>
      </c>
      <c r="Z5437" s="1">
        <f>学習データ!Z5420*$B$20</f>
        <v>0</v>
      </c>
      <c r="AA5437" s="1">
        <f>学習データ!AA5420*$B$20</f>
        <v>0</v>
      </c>
      <c r="AB5437" s="1">
        <f>学習データ!AB5420*$B$20</f>
        <v>0</v>
      </c>
      <c r="AC5437" s="1">
        <f>学習データ!AC5420*$B$20</f>
        <v>0</v>
      </c>
      <c r="AD5437" s="1">
        <f>学習データ!AD5420*$B$20</f>
        <v>0</v>
      </c>
      <c r="AE5437" s="20"/>
      <c r="AF5437" s="20"/>
      <c r="AG5437" s="20"/>
      <c r="AH5437" s="35"/>
      <c r="AI5437" s="29"/>
      <c r="AJ5437" s="31"/>
      <c r="AK5437" s="20"/>
      <c r="AL5437" s="20"/>
      <c r="AM5437" s="20"/>
      <c r="AN5437" s="20"/>
      <c r="AO5437" s="20"/>
      <c r="AP5437" s="20"/>
      <c r="AQ5437" s="20"/>
      <c r="AR5437" s="20"/>
      <c r="AS5437" s="20"/>
      <c r="AT5437" s="20"/>
      <c r="AU5437" s="20"/>
      <c r="AV5437" s="20"/>
      <c r="AW5437" s="20"/>
      <c r="AX5437" s="31"/>
      <c r="AY5437" s="31"/>
      <c r="AZ5437" s="31"/>
      <c r="BA5437" s="31"/>
      <c r="BB5437" s="31"/>
      <c r="BC5437" s="31"/>
      <c r="BD5437" s="31"/>
      <c r="BE5437" s="31"/>
      <c r="BF5437" s="31"/>
      <c r="BG5437" s="31"/>
      <c r="BH5437" s="31"/>
      <c r="BI5437" s="20"/>
      <c r="BJ5437" s="31"/>
      <c r="BK5437" s="31"/>
      <c r="BL5437" s="31"/>
      <c r="BM5437" s="31"/>
      <c r="BN5437" s="31"/>
      <c r="BO5437" s="31"/>
      <c r="BP5437" s="31"/>
      <c r="BQ5437" s="31"/>
      <c r="BR5437" s="31"/>
      <c r="BS5437" s="31"/>
      <c r="BT5437" s="31"/>
      <c r="BU5437" s="31"/>
      <c r="BV5437" s="31"/>
      <c r="BW5437" s="31"/>
      <c r="BX5437" s="31"/>
      <c r="BY5437" s="31"/>
      <c r="BZ5437" s="31"/>
      <c r="CA5437" s="31"/>
      <c r="CB5437" s="31"/>
      <c r="CC5437" s="71"/>
      <c r="CD5437" s="8">
        <v>4</v>
      </c>
      <c r="CE5437" s="1">
        <f t="shared" ca="1" si="7560"/>
        <v>0.60853661391586666</v>
      </c>
      <c r="CF5437" s="1">
        <f t="shared" ca="1" si="7561"/>
        <v>0.87037575653055965</v>
      </c>
      <c r="CG5437" s="1">
        <f t="shared" ca="1" si="7562"/>
        <v>0.88360356275538809</v>
      </c>
      <c r="CH5437" s="1">
        <f t="shared" ca="1" si="7563"/>
        <v>0.9519563142351789</v>
      </c>
      <c r="CI5437" s="1">
        <f t="shared" ca="1" si="7564"/>
        <v>0.98058929563886132</v>
      </c>
      <c r="CJ5437" s="1">
        <f t="shared" ca="1" si="7565"/>
        <v>0.92092850780803792</v>
      </c>
      <c r="CK5437" s="1">
        <f t="shared" ca="1" si="7566"/>
        <v>0.36026230090474776</v>
      </c>
      <c r="CL5437" s="25"/>
      <c r="CM5437" s="29"/>
      <c r="CN5437" s="32"/>
      <c r="CT5437" s="31"/>
      <c r="CU5437" s="31"/>
      <c r="CV5437" s="31"/>
      <c r="CW5437" s="31"/>
      <c r="CX5437" s="31"/>
      <c r="CY5437" s="31"/>
      <c r="CZ5437" s="29"/>
      <c r="DA5437" s="20"/>
      <c r="DB5437" s="20"/>
      <c r="DC5437" s="20"/>
      <c r="DD5437" s="20"/>
      <c r="DE5437" s="20"/>
      <c r="DF5437" s="20"/>
      <c r="DG5437" s="20"/>
      <c r="DH5437" s="20"/>
      <c r="DI5437" s="25"/>
    </row>
    <row r="5438" spans="1:113" x14ac:dyDescent="0.2">
      <c r="A5438" s="73"/>
      <c r="B5438" s="24">
        <v>15</v>
      </c>
      <c r="C5438" s="1">
        <f>学習データ!C5421*$B$20</f>
        <v>0</v>
      </c>
      <c r="D5438" s="1">
        <f>学習データ!D5421*$B$20</f>
        <v>0</v>
      </c>
      <c r="E5438" s="1">
        <f>学習データ!E5421*$B$20</f>
        <v>0</v>
      </c>
      <c r="F5438" s="1">
        <f>学習データ!F5421*$B$20</f>
        <v>0</v>
      </c>
      <c r="G5438" s="1">
        <f>学習データ!G5421*$B$20</f>
        <v>0</v>
      </c>
      <c r="H5438" s="1">
        <f>学習データ!H5421*$B$20</f>
        <v>0</v>
      </c>
      <c r="I5438" s="1">
        <f>学習データ!I5421*$B$20</f>
        <v>5.0980392156862744E-2</v>
      </c>
      <c r="J5438" s="1">
        <f>学習データ!J5421*$B$20</f>
        <v>0.12941176470588234</v>
      </c>
      <c r="K5438" s="1">
        <f>学習データ!K5421*$B$20</f>
        <v>0.12941176470588234</v>
      </c>
      <c r="L5438" s="1">
        <f>学習データ!L5421*$B$20</f>
        <v>0.12941176470588234</v>
      </c>
      <c r="M5438" s="1">
        <f>学習データ!M5421*$B$20</f>
        <v>0.12156862745098039</v>
      </c>
      <c r="N5438" s="1">
        <f>学習データ!N5421*$B$20</f>
        <v>7.8431372549019607E-2</v>
      </c>
      <c r="O5438" s="1">
        <f>学習データ!O5421*$B$20</f>
        <v>0.12941176470588234</v>
      </c>
      <c r="P5438" s="1">
        <f>学習データ!P5421*$B$20</f>
        <v>0.12941176470588234</v>
      </c>
      <c r="Q5438" s="1">
        <f>学習データ!Q5421*$B$20</f>
        <v>0.37647058823529411</v>
      </c>
      <c r="R5438" s="1">
        <f>学習データ!R5421*$B$20</f>
        <v>0.67450980392156867</v>
      </c>
      <c r="S5438" s="1">
        <f>学習データ!S5421*$B$20</f>
        <v>0.99215686274509807</v>
      </c>
      <c r="T5438" s="1">
        <f>学習データ!T5421*$B$20</f>
        <v>0.99215686274509807</v>
      </c>
      <c r="U5438" s="1">
        <f>学習データ!U5421*$B$20</f>
        <v>0.99215686274509807</v>
      </c>
      <c r="V5438" s="1">
        <f>学習データ!V5421*$B$20</f>
        <v>0.99215686274509807</v>
      </c>
      <c r="W5438" s="1">
        <f>学習データ!W5421*$B$20</f>
        <v>0.96862745098039216</v>
      </c>
      <c r="X5438" s="1">
        <f>学習データ!X5421*$B$20</f>
        <v>0.17254901960784313</v>
      </c>
      <c r="Y5438" s="1">
        <f>学習データ!Y5421*$B$20</f>
        <v>0</v>
      </c>
      <c r="Z5438" s="1">
        <f>学習データ!Z5421*$B$20</f>
        <v>0</v>
      </c>
      <c r="AA5438" s="1">
        <f>学習データ!AA5421*$B$20</f>
        <v>0</v>
      </c>
      <c r="AB5438" s="1">
        <f>学習データ!AB5421*$B$20</f>
        <v>0</v>
      </c>
      <c r="AC5438" s="1">
        <f>学習データ!AC5421*$B$20</f>
        <v>0</v>
      </c>
      <c r="AD5438" s="1">
        <f>学習データ!AD5421*$B$20</f>
        <v>0</v>
      </c>
      <c r="AE5438" s="20"/>
      <c r="AF5438" s="20"/>
      <c r="AG5438" s="20"/>
      <c r="AH5438" s="35"/>
      <c r="AI5438" s="29"/>
      <c r="AJ5438" s="31"/>
      <c r="AK5438" s="20"/>
      <c r="AL5438" s="20"/>
      <c r="AM5438" s="20"/>
      <c r="AN5438" s="20"/>
      <c r="AO5438" s="20"/>
      <c r="AP5438" s="20"/>
      <c r="AQ5438" s="20"/>
      <c r="AR5438" s="20"/>
      <c r="AS5438" s="20"/>
      <c r="AT5438" s="20"/>
      <c r="AU5438" s="20"/>
      <c r="AV5438" s="20"/>
      <c r="AW5438" s="20"/>
      <c r="AX5438" s="31"/>
      <c r="AY5438" s="31"/>
      <c r="AZ5438" s="31"/>
      <c r="BA5438" s="31"/>
      <c r="BB5438" s="31"/>
      <c r="BC5438" s="31"/>
      <c r="BD5438" s="31"/>
      <c r="BE5438" s="31"/>
      <c r="BF5438" s="31"/>
      <c r="BG5438" s="31"/>
      <c r="BH5438" s="31"/>
      <c r="BI5438" s="20"/>
      <c r="BJ5438" s="31"/>
      <c r="BK5438" s="31"/>
      <c r="BL5438" s="31"/>
      <c r="BM5438" s="31"/>
      <c r="BN5438" s="31"/>
      <c r="BO5438" s="31"/>
      <c r="BP5438" s="31"/>
      <c r="BQ5438" s="31"/>
      <c r="BR5438" s="31"/>
      <c r="BS5438" s="31"/>
      <c r="BT5438" s="31"/>
      <c r="BU5438" s="31"/>
      <c r="BV5438" s="31"/>
      <c r="BW5438" s="31"/>
      <c r="BX5438" s="31"/>
      <c r="BY5438" s="31"/>
      <c r="BZ5438" s="31"/>
      <c r="CA5438" s="31"/>
      <c r="CB5438" s="31"/>
      <c r="CC5438" s="71"/>
      <c r="CD5438" s="8">
        <v>5</v>
      </c>
      <c r="CE5438" s="1">
        <f t="shared" ca="1" si="7560"/>
        <v>0.36026230090474776</v>
      </c>
      <c r="CF5438" s="1">
        <f t="shared" ca="1" si="7561"/>
        <v>0.91877690248003741</v>
      </c>
      <c r="CG5438" s="1">
        <f t="shared" ca="1" si="7562"/>
        <v>0.88833432373403898</v>
      </c>
      <c r="CH5438" s="1">
        <f t="shared" ca="1" si="7563"/>
        <v>0.39970573455522923</v>
      </c>
      <c r="CI5438" s="1">
        <f t="shared" ca="1" si="7564"/>
        <v>0.95387181931802489</v>
      </c>
      <c r="CJ5438" s="1">
        <f t="shared" ca="1" si="7565"/>
        <v>0.95765259968218164</v>
      </c>
      <c r="CK5438" s="1">
        <f t="shared" ca="1" si="7566"/>
        <v>0.36026230090474776</v>
      </c>
      <c r="CL5438" s="25"/>
      <c r="CM5438" s="29"/>
      <c r="CN5438" s="71">
        <v>3</v>
      </c>
      <c r="CO5438" s="8">
        <v>0</v>
      </c>
      <c r="CP5438" s="8">
        <v>1</v>
      </c>
      <c r="CQ5438" s="8">
        <v>2</v>
      </c>
      <c r="CR5438" s="8">
        <v>3</v>
      </c>
      <c r="CS5438" s="8">
        <v>4</v>
      </c>
      <c r="CT5438" s="31"/>
      <c r="CU5438" s="31"/>
      <c r="CV5438" s="31"/>
      <c r="CW5438" s="31"/>
      <c r="CX5438" s="31"/>
      <c r="CY5438" s="31"/>
      <c r="CZ5438" s="29"/>
      <c r="DA5438" s="20"/>
      <c r="DB5438" s="20"/>
      <c r="DC5438" s="20"/>
      <c r="DD5438" s="20"/>
      <c r="DE5438" s="20"/>
      <c r="DF5438" s="20"/>
      <c r="DG5438" s="20"/>
      <c r="DH5438" s="20"/>
      <c r="DI5438" s="25"/>
    </row>
    <row r="5439" spans="1:113" x14ac:dyDescent="0.2">
      <c r="A5439" s="73"/>
      <c r="B5439" s="24">
        <v>16</v>
      </c>
      <c r="C5439" s="1">
        <f>学習データ!C5422*$B$20</f>
        <v>0</v>
      </c>
      <c r="D5439" s="1">
        <f>学習データ!D5422*$B$20</f>
        <v>0</v>
      </c>
      <c r="E5439" s="1">
        <f>学習データ!E5422*$B$20</f>
        <v>0</v>
      </c>
      <c r="F5439" s="1">
        <f>学習データ!F5422*$B$20</f>
        <v>0</v>
      </c>
      <c r="G5439" s="1">
        <f>学習データ!G5422*$B$20</f>
        <v>0</v>
      </c>
      <c r="H5439" s="1">
        <f>学習データ!H5422*$B$20</f>
        <v>0</v>
      </c>
      <c r="I5439" s="1">
        <f>学習データ!I5422*$B$20</f>
        <v>0</v>
      </c>
      <c r="J5439" s="1">
        <f>学習データ!J5422*$B$20</f>
        <v>0</v>
      </c>
      <c r="K5439" s="1">
        <f>学習データ!K5422*$B$20</f>
        <v>0</v>
      </c>
      <c r="L5439" s="1">
        <f>学習データ!L5422*$B$20</f>
        <v>0</v>
      </c>
      <c r="M5439" s="1">
        <f>学習データ!M5422*$B$20</f>
        <v>0</v>
      </c>
      <c r="N5439" s="1">
        <f>学習データ!N5422*$B$20</f>
        <v>0</v>
      </c>
      <c r="O5439" s="1">
        <f>学習データ!O5422*$B$20</f>
        <v>0</v>
      </c>
      <c r="P5439" s="1">
        <f>学習データ!P5422*$B$20</f>
        <v>0</v>
      </c>
      <c r="Q5439" s="1">
        <f>学習データ!Q5422*$B$20</f>
        <v>0</v>
      </c>
      <c r="R5439" s="1">
        <f>学習データ!R5422*$B$20</f>
        <v>0</v>
      </c>
      <c r="S5439" s="1">
        <f>学習データ!S5422*$B$20</f>
        <v>0</v>
      </c>
      <c r="T5439" s="1">
        <f>学習データ!T5422*$B$20</f>
        <v>0.41960784313725491</v>
      </c>
      <c r="U5439" s="1">
        <f>学習データ!U5422*$B$20</f>
        <v>0.71764705882352942</v>
      </c>
      <c r="V5439" s="1">
        <f>学習データ!V5422*$B$20</f>
        <v>0.96862745098039216</v>
      </c>
      <c r="W5439" s="1">
        <f>学習データ!W5422*$B$20</f>
        <v>0.99607843137254903</v>
      </c>
      <c r="X5439" s="1">
        <f>学習データ!X5422*$B$20</f>
        <v>1</v>
      </c>
      <c r="Y5439" s="1">
        <f>学習データ!Y5422*$B$20</f>
        <v>0.25882352941176467</v>
      </c>
      <c r="Z5439" s="1">
        <f>学習データ!Z5422*$B$20</f>
        <v>0</v>
      </c>
      <c r="AA5439" s="1">
        <f>学習データ!AA5422*$B$20</f>
        <v>0</v>
      </c>
      <c r="AB5439" s="1">
        <f>学習データ!AB5422*$B$20</f>
        <v>0</v>
      </c>
      <c r="AC5439" s="1">
        <f>学習データ!AC5422*$B$20</f>
        <v>0</v>
      </c>
      <c r="AD5439" s="1">
        <f>学習データ!AD5422*$B$20</f>
        <v>0</v>
      </c>
      <c r="AE5439" s="20"/>
      <c r="AF5439" s="20"/>
      <c r="AG5439" s="20"/>
      <c r="AH5439" s="35"/>
      <c r="AI5439" s="29"/>
      <c r="AJ5439" s="31"/>
      <c r="AK5439" s="20"/>
      <c r="AL5439" s="20"/>
      <c r="AM5439" s="20"/>
      <c r="AN5439" s="20"/>
      <c r="AO5439" s="20"/>
      <c r="AP5439" s="20"/>
      <c r="AQ5439" s="20"/>
      <c r="AR5439" s="20"/>
      <c r="AS5439" s="20"/>
      <c r="AT5439" s="20"/>
      <c r="AU5439" s="20"/>
      <c r="AV5439" s="20"/>
      <c r="AW5439" s="20"/>
      <c r="AX5439" s="31"/>
      <c r="AY5439" s="31"/>
      <c r="AZ5439" s="31"/>
      <c r="BA5439" s="31"/>
      <c r="BB5439" s="31"/>
      <c r="BC5439" s="31"/>
      <c r="BD5439" s="31"/>
      <c r="BE5439" s="31"/>
      <c r="BF5439" s="31"/>
      <c r="BG5439" s="31"/>
      <c r="BH5439" s="31"/>
      <c r="BI5439" s="20"/>
      <c r="BJ5439" s="31"/>
      <c r="BK5439" s="31"/>
      <c r="BL5439" s="31"/>
      <c r="BM5439" s="31"/>
      <c r="BN5439" s="31"/>
      <c r="BO5439" s="31"/>
      <c r="BP5439" s="31"/>
      <c r="BQ5439" s="31"/>
      <c r="BR5439" s="31"/>
      <c r="BS5439" s="31"/>
      <c r="BT5439" s="31"/>
      <c r="BU5439" s="31"/>
      <c r="BV5439" s="31"/>
      <c r="BW5439" s="31"/>
      <c r="BX5439" s="31"/>
      <c r="BY5439" s="31"/>
      <c r="BZ5439" s="31"/>
      <c r="CA5439" s="31"/>
      <c r="CB5439" s="31"/>
      <c r="CC5439" s="71"/>
      <c r="CD5439" s="8">
        <v>6</v>
      </c>
      <c r="CE5439" s="1">
        <f t="shared" ca="1" si="7560"/>
        <v>0.36026230090474776</v>
      </c>
      <c r="CF5439" s="1">
        <f t="shared" ca="1" si="7561"/>
        <v>0.82568553308237957</v>
      </c>
      <c r="CG5439" s="1">
        <f t="shared" ca="1" si="7562"/>
        <v>0.97528901732740436</v>
      </c>
      <c r="CH5439" s="1">
        <f t="shared" ca="1" si="7563"/>
        <v>0.95068714801725063</v>
      </c>
      <c r="CI5439" s="1">
        <f t="shared" ca="1" si="7564"/>
        <v>0.94913229180710357</v>
      </c>
      <c r="CJ5439" s="1">
        <f t="shared" ca="1" si="7565"/>
        <v>0.79956790359368735</v>
      </c>
      <c r="CK5439" s="1">
        <f t="shared" ca="1" si="7566"/>
        <v>0.36026230090474776</v>
      </c>
      <c r="CL5439" s="25"/>
      <c r="CM5439" s="29"/>
      <c r="CN5439" s="71"/>
      <c r="CO5439" s="8">
        <v>1</v>
      </c>
      <c r="CP5439" s="1">
        <f t="shared" ref="CP5439:CS5442" ca="1" si="7567">1/(1+EXP(-SUMPRODUCT($CO$14:$CR$17,CE5444:CH5447)+$CS$14))</f>
        <v>0.73004396810412031</v>
      </c>
      <c r="CQ5439" s="1">
        <f t="shared" ca="1" si="7567"/>
        <v>0.74610969969271723</v>
      </c>
      <c r="CR5439" s="1">
        <f t="shared" ca="1" si="7567"/>
        <v>0.73954871377105669</v>
      </c>
      <c r="CS5439" s="1">
        <f t="shared" ca="1" si="7567"/>
        <v>0.706838091521241</v>
      </c>
      <c r="CT5439" s="31"/>
      <c r="CU5439" s="31"/>
      <c r="CV5439" s="31"/>
      <c r="CW5439" s="31"/>
      <c r="CX5439" s="31"/>
      <c r="CY5439" s="31"/>
      <c r="CZ5439" s="29"/>
      <c r="DA5439" s="20"/>
      <c r="DB5439" s="20"/>
      <c r="DC5439" s="20"/>
      <c r="DD5439" s="20"/>
      <c r="DE5439" s="20"/>
      <c r="DF5439" s="20"/>
      <c r="DG5439" s="20"/>
      <c r="DH5439" s="20"/>
      <c r="DI5439" s="25"/>
    </row>
    <row r="5440" spans="1:113" x14ac:dyDescent="0.2">
      <c r="A5440" s="73"/>
      <c r="B5440" s="24">
        <v>17</v>
      </c>
      <c r="C5440" s="1">
        <f>学習データ!C5423*$B$20</f>
        <v>0</v>
      </c>
      <c r="D5440" s="1">
        <f>学習データ!D5423*$B$20</f>
        <v>0</v>
      </c>
      <c r="E5440" s="1">
        <f>学習データ!E5423*$B$20</f>
        <v>0</v>
      </c>
      <c r="F5440" s="1">
        <f>学習データ!F5423*$B$20</f>
        <v>0</v>
      </c>
      <c r="G5440" s="1">
        <f>学習データ!G5423*$B$20</f>
        <v>0</v>
      </c>
      <c r="H5440" s="1">
        <f>学習データ!H5423*$B$20</f>
        <v>0</v>
      </c>
      <c r="I5440" s="1">
        <f>学習データ!I5423*$B$20</f>
        <v>0</v>
      </c>
      <c r="J5440" s="1">
        <f>学習データ!J5423*$B$20</f>
        <v>0</v>
      </c>
      <c r="K5440" s="1">
        <f>学習データ!K5423*$B$20</f>
        <v>0</v>
      </c>
      <c r="L5440" s="1">
        <f>学習データ!L5423*$B$20</f>
        <v>0</v>
      </c>
      <c r="M5440" s="1">
        <f>学習データ!M5423*$B$20</f>
        <v>0</v>
      </c>
      <c r="N5440" s="1">
        <f>学習データ!N5423*$B$20</f>
        <v>0</v>
      </c>
      <c r="O5440" s="1">
        <f>学習データ!O5423*$B$20</f>
        <v>0</v>
      </c>
      <c r="P5440" s="1">
        <f>学習データ!P5423*$B$20</f>
        <v>0</v>
      </c>
      <c r="Q5440" s="1">
        <f>学習データ!Q5423*$B$20</f>
        <v>0</v>
      </c>
      <c r="R5440" s="1">
        <f>学習データ!R5423*$B$20</f>
        <v>0</v>
      </c>
      <c r="S5440" s="1">
        <f>学習データ!S5423*$B$20</f>
        <v>0</v>
      </c>
      <c r="T5440" s="1">
        <f>学習データ!T5423*$B$20</f>
        <v>0</v>
      </c>
      <c r="U5440" s="1">
        <f>学習データ!U5423*$B$20</f>
        <v>0</v>
      </c>
      <c r="V5440" s="1">
        <f>学習データ!V5423*$B$20</f>
        <v>0.38823529411764707</v>
      </c>
      <c r="W5440" s="1">
        <f>学習データ!W5423*$B$20</f>
        <v>0.97254901960784312</v>
      </c>
      <c r="X5440" s="1">
        <f>学習データ!X5423*$B$20</f>
        <v>0.99215686274509807</v>
      </c>
      <c r="Y5440" s="1">
        <f>学習データ!Y5423*$B$20</f>
        <v>0.63921568627450975</v>
      </c>
      <c r="Z5440" s="1">
        <f>学習データ!Z5423*$B$20</f>
        <v>3.5294117647058823E-2</v>
      </c>
      <c r="AA5440" s="1">
        <f>学習データ!AA5423*$B$20</f>
        <v>0</v>
      </c>
      <c r="AB5440" s="1">
        <f>学習データ!AB5423*$B$20</f>
        <v>0</v>
      </c>
      <c r="AC5440" s="1">
        <f>学習データ!AC5423*$B$20</f>
        <v>0</v>
      </c>
      <c r="AD5440" s="1">
        <f>学習データ!AD5423*$B$20</f>
        <v>0</v>
      </c>
      <c r="AE5440" s="20"/>
      <c r="AF5440" s="8"/>
      <c r="AG5440" s="8" t="s">
        <v>3</v>
      </c>
      <c r="AH5440" s="35"/>
      <c r="AI5440" s="29"/>
      <c r="AJ5440" s="31"/>
      <c r="AK5440" s="20"/>
      <c r="AL5440" s="20"/>
      <c r="AM5440" s="20"/>
      <c r="AN5440" s="20"/>
      <c r="AO5440" s="20"/>
      <c r="AP5440" s="20"/>
      <c r="AQ5440" s="20"/>
      <c r="AR5440" s="20"/>
      <c r="AS5440" s="20"/>
      <c r="AT5440" s="20"/>
      <c r="AU5440" s="20"/>
      <c r="AV5440" s="20"/>
      <c r="AW5440" s="20"/>
      <c r="AX5440" s="31"/>
      <c r="AY5440" s="31"/>
      <c r="AZ5440" s="31"/>
      <c r="BA5440" s="31"/>
      <c r="BB5440" s="31"/>
      <c r="BC5440" s="31"/>
      <c r="BD5440" s="31"/>
      <c r="BE5440" s="31"/>
      <c r="BF5440" s="31"/>
      <c r="BG5440" s="31"/>
      <c r="BH5440" s="31"/>
      <c r="BI5440" s="20"/>
      <c r="BJ5440" s="31"/>
      <c r="BK5440" s="31"/>
      <c r="BL5440" s="31"/>
      <c r="BM5440" s="31"/>
      <c r="BN5440" s="31"/>
      <c r="BO5440" s="31"/>
      <c r="BP5440" s="31"/>
      <c r="BQ5440" s="31"/>
      <c r="BR5440" s="31"/>
      <c r="BS5440" s="31"/>
      <c r="BT5440" s="31"/>
      <c r="BU5440" s="31"/>
      <c r="BV5440" s="31"/>
      <c r="BW5440" s="31"/>
      <c r="BX5440" s="31"/>
      <c r="BY5440" s="31"/>
      <c r="BZ5440" s="31"/>
      <c r="CA5440" s="31"/>
      <c r="CB5440" s="31"/>
      <c r="CC5440" s="71"/>
      <c r="CD5440" s="8">
        <v>7</v>
      </c>
      <c r="CE5440" s="1">
        <f t="shared" ca="1" si="7560"/>
        <v>0.36026230090474776</v>
      </c>
      <c r="CF5440" s="1">
        <f t="shared" ca="1" si="7561"/>
        <v>0.36026230090474776</v>
      </c>
      <c r="CG5440" s="1">
        <f t="shared" ca="1" si="7562"/>
        <v>0.39435211605268566</v>
      </c>
      <c r="CH5440" s="1">
        <f t="shared" ca="1" si="7563"/>
        <v>0.61873910915151076</v>
      </c>
      <c r="CI5440" s="1">
        <f t="shared" ca="1" si="7564"/>
        <v>0.46575385939585384</v>
      </c>
      <c r="CJ5440" s="1">
        <f t="shared" ca="1" si="7565"/>
        <v>0.36026230090474776</v>
      </c>
      <c r="CK5440" s="1">
        <f t="shared" ca="1" si="7566"/>
        <v>0.36026230090474776</v>
      </c>
      <c r="CL5440" s="25"/>
      <c r="CM5440" s="29"/>
      <c r="CN5440" s="71"/>
      <c r="CO5440" s="8">
        <v>2</v>
      </c>
      <c r="CP5440" s="1">
        <f t="shared" ca="1" si="7567"/>
        <v>0.72997323097558686</v>
      </c>
      <c r="CQ5440" s="1">
        <f t="shared" ca="1" si="7567"/>
        <v>0.72791261896431458</v>
      </c>
      <c r="CR5440" s="1">
        <f t="shared" ca="1" si="7567"/>
        <v>0.73713501283985317</v>
      </c>
      <c r="CS5440" s="1">
        <f t="shared" ca="1" si="7567"/>
        <v>0.71078532872216027</v>
      </c>
      <c r="CT5440" s="31"/>
      <c r="CU5440" s="31"/>
      <c r="CV5440" s="31"/>
      <c r="CW5440" s="31"/>
      <c r="CX5440" s="31"/>
      <c r="CY5440" s="31"/>
      <c r="CZ5440" s="29"/>
      <c r="DA5440" s="20"/>
      <c r="DB5440" s="20"/>
      <c r="DC5440" s="20"/>
      <c r="DD5440" s="20"/>
      <c r="DE5440" s="20"/>
      <c r="DF5440" s="20"/>
      <c r="DG5440" s="20"/>
      <c r="DH5440" s="20"/>
      <c r="DI5440" s="25"/>
    </row>
    <row r="5441" spans="1:113" x14ac:dyDescent="0.2">
      <c r="A5441" s="73"/>
      <c r="B5441" s="24">
        <v>18</v>
      </c>
      <c r="C5441" s="1">
        <f>学習データ!C5424*$B$20</f>
        <v>0</v>
      </c>
      <c r="D5441" s="1">
        <f>学習データ!D5424*$B$20</f>
        <v>0</v>
      </c>
      <c r="E5441" s="1">
        <f>学習データ!E5424*$B$20</f>
        <v>0</v>
      </c>
      <c r="F5441" s="1">
        <f>学習データ!F5424*$B$20</f>
        <v>0</v>
      </c>
      <c r="G5441" s="1">
        <f>学習データ!G5424*$B$20</f>
        <v>0</v>
      </c>
      <c r="H5441" s="1">
        <f>学習データ!H5424*$B$20</f>
        <v>0</v>
      </c>
      <c r="I5441" s="1">
        <f>学習データ!I5424*$B$20</f>
        <v>0</v>
      </c>
      <c r="J5441" s="1">
        <f>学習データ!J5424*$B$20</f>
        <v>0</v>
      </c>
      <c r="K5441" s="1">
        <f>学習データ!K5424*$B$20</f>
        <v>0</v>
      </c>
      <c r="L5441" s="1">
        <f>学習データ!L5424*$B$20</f>
        <v>0</v>
      </c>
      <c r="M5441" s="1">
        <f>学習データ!M5424*$B$20</f>
        <v>0</v>
      </c>
      <c r="N5441" s="1">
        <f>学習データ!N5424*$B$20</f>
        <v>0</v>
      </c>
      <c r="O5441" s="1">
        <f>学習データ!O5424*$B$20</f>
        <v>0</v>
      </c>
      <c r="P5441" s="1">
        <f>学習データ!P5424*$B$20</f>
        <v>0</v>
      </c>
      <c r="Q5441" s="1">
        <f>学習データ!Q5424*$B$20</f>
        <v>0</v>
      </c>
      <c r="R5441" s="1">
        <f>学習データ!R5424*$B$20</f>
        <v>0</v>
      </c>
      <c r="S5441" s="1">
        <f>学習データ!S5424*$B$20</f>
        <v>0</v>
      </c>
      <c r="T5441" s="1">
        <f>学習データ!T5424*$B$20</f>
        <v>0</v>
      </c>
      <c r="U5441" s="1">
        <f>学習データ!U5424*$B$20</f>
        <v>0</v>
      </c>
      <c r="V5441" s="1">
        <f>学習データ!V5424*$B$20</f>
        <v>0</v>
      </c>
      <c r="W5441" s="1">
        <f>学習データ!W5424*$B$20</f>
        <v>0.5490196078431373</v>
      </c>
      <c r="X5441" s="1">
        <f>学習データ!X5424*$B$20</f>
        <v>0.99215686274509807</v>
      </c>
      <c r="Y5441" s="1">
        <f>学習データ!Y5424*$B$20</f>
        <v>0.99215686274509807</v>
      </c>
      <c r="Z5441" s="1">
        <f>学習データ!Z5424*$B$20</f>
        <v>0.49019607843137253</v>
      </c>
      <c r="AA5441" s="1">
        <f>学習データ!AA5424*$B$20</f>
        <v>0</v>
      </c>
      <c r="AB5441" s="1">
        <f>学習データ!AB5424*$B$20</f>
        <v>0</v>
      </c>
      <c r="AC5441" s="1">
        <f>学習データ!AC5424*$B$20</f>
        <v>0</v>
      </c>
      <c r="AD5441" s="1">
        <f>学習データ!AD5424*$B$20</f>
        <v>0</v>
      </c>
      <c r="AE5441" s="20"/>
      <c r="AF5441" s="8">
        <v>0</v>
      </c>
      <c r="AG5441" s="1">
        <f>IF(学習データ!AG5407=0,1,0)</f>
        <v>0</v>
      </c>
      <c r="AH5441" s="35"/>
      <c r="AI5441" s="29"/>
      <c r="AJ5441" s="31"/>
      <c r="AK5441" s="20"/>
      <c r="AL5441" s="20"/>
      <c r="AM5441" s="20"/>
      <c r="AN5441" s="20"/>
      <c r="AO5441" s="20"/>
      <c r="AP5441" s="20"/>
      <c r="AQ5441" s="20"/>
      <c r="AR5441" s="20"/>
      <c r="AS5441" s="20"/>
      <c r="AT5441" s="20"/>
      <c r="AU5441" s="20"/>
      <c r="AV5441" s="20"/>
      <c r="AW5441" s="20"/>
      <c r="AX5441" s="31"/>
      <c r="AY5441" s="31"/>
      <c r="AZ5441" s="31"/>
      <c r="BA5441" s="31"/>
      <c r="BB5441" s="31"/>
      <c r="BC5441" s="31"/>
      <c r="BD5441" s="31"/>
      <c r="BE5441" s="31"/>
      <c r="BF5441" s="31"/>
      <c r="BG5441" s="31"/>
      <c r="BH5441" s="31"/>
      <c r="BI5441" s="20"/>
      <c r="BJ5441" s="31"/>
      <c r="BK5441" s="31"/>
      <c r="BL5441" s="31"/>
      <c r="BM5441" s="31"/>
      <c r="BN5441" s="31"/>
      <c r="BO5441" s="31"/>
      <c r="BP5441" s="31"/>
      <c r="BQ5441" s="31"/>
      <c r="BR5441" s="31"/>
      <c r="BS5441" s="31"/>
      <c r="BT5441" s="31"/>
      <c r="BU5441" s="31"/>
      <c r="BV5441" s="31"/>
      <c r="BW5441" s="31"/>
      <c r="BX5441" s="31"/>
      <c r="BY5441" s="31"/>
      <c r="BZ5441" s="31"/>
      <c r="CA5441" s="31"/>
      <c r="CB5441" s="31"/>
      <c r="CC5441" s="31"/>
      <c r="CD5441" s="45"/>
      <c r="CE5441" s="45"/>
      <c r="CF5441" s="45"/>
      <c r="CG5441" s="45"/>
      <c r="CH5441" s="45"/>
      <c r="CI5441" s="45"/>
      <c r="CJ5441" s="45"/>
      <c r="CK5441" s="45"/>
      <c r="CL5441" s="25"/>
      <c r="CM5441" s="29"/>
      <c r="CN5441" s="71"/>
      <c r="CO5441" s="8">
        <v>3</v>
      </c>
      <c r="CP5441" s="1">
        <f t="shared" ca="1" si="7567"/>
        <v>0.74096032167298398</v>
      </c>
      <c r="CQ5441" s="1">
        <f t="shared" ca="1" si="7567"/>
        <v>0.7503468332815858</v>
      </c>
      <c r="CR5441" s="1">
        <f t="shared" ca="1" si="7567"/>
        <v>0.74656047748354892</v>
      </c>
      <c r="CS5441" s="1">
        <f t="shared" ca="1" si="7567"/>
        <v>0.70957566466744282</v>
      </c>
      <c r="CT5441" s="31"/>
      <c r="CU5441" s="31"/>
      <c r="CV5441" s="31"/>
      <c r="CW5441" s="31"/>
      <c r="CX5441" s="31"/>
      <c r="CY5441" s="31"/>
      <c r="CZ5441" s="29"/>
      <c r="DA5441" s="20"/>
      <c r="DB5441" s="20"/>
      <c r="DC5441" s="20"/>
      <c r="DD5441" s="20"/>
      <c r="DE5441" s="20"/>
      <c r="DF5441" s="20"/>
      <c r="DG5441" s="20"/>
      <c r="DH5441" s="20"/>
      <c r="DI5441" s="25"/>
    </row>
    <row r="5442" spans="1:113" x14ac:dyDescent="0.2">
      <c r="A5442" s="73"/>
      <c r="B5442" s="24">
        <v>19</v>
      </c>
      <c r="C5442" s="1">
        <f>学習データ!C5425*$B$20</f>
        <v>0</v>
      </c>
      <c r="D5442" s="1">
        <f>学習データ!D5425*$B$20</f>
        <v>0</v>
      </c>
      <c r="E5442" s="1">
        <f>学習データ!E5425*$B$20</f>
        <v>0</v>
      </c>
      <c r="F5442" s="1">
        <f>学習データ!F5425*$B$20</f>
        <v>0</v>
      </c>
      <c r="G5442" s="1">
        <f>学習データ!G5425*$B$20</f>
        <v>0</v>
      </c>
      <c r="H5442" s="1">
        <f>学習データ!H5425*$B$20</f>
        <v>0</v>
      </c>
      <c r="I5442" s="1">
        <f>学習データ!I5425*$B$20</f>
        <v>0</v>
      </c>
      <c r="J5442" s="1">
        <f>学習データ!J5425*$B$20</f>
        <v>3.9215686274509803E-2</v>
      </c>
      <c r="K5442" s="1">
        <f>学習データ!K5425*$B$20</f>
        <v>0</v>
      </c>
      <c r="L5442" s="1">
        <f>学習データ!L5425*$B$20</f>
        <v>0</v>
      </c>
      <c r="M5442" s="1">
        <f>学習データ!M5425*$B$20</f>
        <v>0</v>
      </c>
      <c r="N5442" s="1">
        <f>学習データ!N5425*$B$20</f>
        <v>0</v>
      </c>
      <c r="O5442" s="1">
        <f>学習データ!O5425*$B$20</f>
        <v>0</v>
      </c>
      <c r="P5442" s="1">
        <f>学習データ!P5425*$B$20</f>
        <v>0</v>
      </c>
      <c r="Q5442" s="1">
        <f>学習データ!Q5425*$B$20</f>
        <v>0</v>
      </c>
      <c r="R5442" s="1">
        <f>学習データ!R5425*$B$20</f>
        <v>0</v>
      </c>
      <c r="S5442" s="1">
        <f>学習データ!S5425*$B$20</f>
        <v>0</v>
      </c>
      <c r="T5442" s="1">
        <f>学習データ!T5425*$B$20</f>
        <v>0</v>
      </c>
      <c r="U5442" s="1">
        <f>学習データ!U5425*$B$20</f>
        <v>0</v>
      </c>
      <c r="V5442" s="1">
        <f>学習データ!V5425*$B$20</f>
        <v>0</v>
      </c>
      <c r="W5442" s="1">
        <f>学習データ!W5425*$B$20</f>
        <v>6.2745098039215685E-2</v>
      </c>
      <c r="X5442" s="1">
        <f>学習データ!X5425*$B$20</f>
        <v>0.99215686274509807</v>
      </c>
      <c r="Y5442" s="1">
        <f>学習データ!Y5425*$B$20</f>
        <v>0.99215686274509807</v>
      </c>
      <c r="Z5442" s="1">
        <f>学習データ!Z5425*$B$20</f>
        <v>0.5607843137254902</v>
      </c>
      <c r="AA5442" s="1">
        <f>学習データ!AA5425*$B$20</f>
        <v>0</v>
      </c>
      <c r="AB5442" s="1">
        <f>学習データ!AB5425*$B$20</f>
        <v>0</v>
      </c>
      <c r="AC5442" s="1">
        <f>学習データ!AC5425*$B$20</f>
        <v>0</v>
      </c>
      <c r="AD5442" s="1">
        <f>学習データ!AD5425*$B$20</f>
        <v>0</v>
      </c>
      <c r="AE5442" s="20"/>
      <c r="AF5442" s="8">
        <v>1</v>
      </c>
      <c r="AG5442" s="1">
        <f>IF(学習データ!AG5407=1,1,0)</f>
        <v>0</v>
      </c>
      <c r="AH5442" s="35"/>
      <c r="AI5442" s="29"/>
      <c r="AJ5442" s="31"/>
      <c r="AK5442" s="20"/>
      <c r="AL5442" s="20"/>
      <c r="AM5442" s="20"/>
      <c r="AN5442" s="20"/>
      <c r="AO5442" s="20"/>
      <c r="AP5442" s="20"/>
      <c r="AQ5442" s="20"/>
      <c r="AR5442" s="20"/>
      <c r="AS5442" s="20"/>
      <c r="AT5442" s="20"/>
      <c r="AU5442" s="20"/>
      <c r="AV5442" s="20"/>
      <c r="AW5442" s="20"/>
      <c r="AX5442" s="31"/>
      <c r="AY5442" s="31"/>
      <c r="AZ5442" s="31"/>
      <c r="BA5442" s="31"/>
      <c r="BB5442" s="31"/>
      <c r="BC5442" s="31"/>
      <c r="BD5442" s="31"/>
      <c r="BE5442" s="31"/>
      <c r="BF5442" s="31"/>
      <c r="BG5442" s="31"/>
      <c r="BH5442" s="31"/>
      <c r="BI5442" s="20"/>
      <c r="BJ5442" s="31"/>
      <c r="BK5442" s="31"/>
      <c r="BL5442" s="31"/>
      <c r="BM5442" s="31"/>
      <c r="BN5442" s="31"/>
      <c r="BO5442" s="31"/>
      <c r="BP5442" s="31"/>
      <c r="BQ5442" s="31"/>
      <c r="BR5442" s="31"/>
      <c r="BS5442" s="31"/>
      <c r="BT5442" s="31"/>
      <c r="BU5442" s="31"/>
      <c r="BV5442" s="31"/>
      <c r="BW5442" s="31"/>
      <c r="BX5442" s="31"/>
      <c r="BY5442" s="31"/>
      <c r="BZ5442" s="31"/>
      <c r="CA5442" s="31"/>
      <c r="CB5442" s="31"/>
      <c r="CC5442" s="31"/>
      <c r="CD5442" s="20" t="s">
        <v>28</v>
      </c>
      <c r="CE5442" s="20"/>
      <c r="CF5442" s="20"/>
      <c r="CG5442" s="20"/>
      <c r="CH5442" s="20"/>
      <c r="CI5442" s="20"/>
      <c r="CJ5442" s="20"/>
      <c r="CK5442" s="20"/>
      <c r="CL5442" s="25"/>
      <c r="CM5442" s="29"/>
      <c r="CN5442" s="71"/>
      <c r="CO5442" s="8">
        <v>4</v>
      </c>
      <c r="CP5442" s="1">
        <f t="shared" ca="1" si="7567"/>
        <v>0.68248931257673207</v>
      </c>
      <c r="CQ5442" s="1">
        <f t="shared" ca="1" si="7567"/>
        <v>0.69576701628439608</v>
      </c>
      <c r="CR5442" s="1">
        <f t="shared" ca="1" si="7567"/>
        <v>0.70031221266525756</v>
      </c>
      <c r="CS5442" s="1">
        <f t="shared" ca="1" si="7567"/>
        <v>0.6853822173907137</v>
      </c>
      <c r="CT5442" s="31"/>
      <c r="CU5442" s="31"/>
      <c r="CV5442" s="31"/>
      <c r="CW5442" s="31"/>
      <c r="CX5442" s="31"/>
      <c r="CY5442" s="31"/>
      <c r="CZ5442" s="29"/>
      <c r="DA5442" s="20"/>
      <c r="DB5442" s="20"/>
      <c r="DC5442" s="20"/>
      <c r="DD5442" s="20"/>
      <c r="DE5442" s="20"/>
      <c r="DF5442" s="20"/>
      <c r="DG5442" s="20"/>
      <c r="DH5442" s="20"/>
      <c r="DI5442" s="25"/>
    </row>
    <row r="5443" spans="1:113" x14ac:dyDescent="0.2">
      <c r="A5443" s="73"/>
      <c r="B5443" s="24">
        <v>20</v>
      </c>
      <c r="C5443" s="1">
        <f>学習データ!C5426*$B$20</f>
        <v>0</v>
      </c>
      <c r="D5443" s="1">
        <f>学習データ!D5426*$B$20</f>
        <v>0</v>
      </c>
      <c r="E5443" s="1">
        <f>学習データ!E5426*$B$20</f>
        <v>0</v>
      </c>
      <c r="F5443" s="1">
        <f>学習データ!F5426*$B$20</f>
        <v>0</v>
      </c>
      <c r="G5443" s="1">
        <f>学習データ!G5426*$B$20</f>
        <v>0</v>
      </c>
      <c r="H5443" s="1">
        <f>学習データ!H5426*$B$20</f>
        <v>0</v>
      </c>
      <c r="I5443" s="1">
        <f>学習データ!I5426*$B$20</f>
        <v>0</v>
      </c>
      <c r="J5443" s="1">
        <f>学習データ!J5426*$B$20</f>
        <v>0.49411764705882355</v>
      </c>
      <c r="K5443" s="1">
        <f>学習データ!K5426*$B$20</f>
        <v>0.36862745098039218</v>
      </c>
      <c r="L5443" s="1">
        <f>学習データ!L5426*$B$20</f>
        <v>4.7058823529411764E-2</v>
      </c>
      <c r="M5443" s="1">
        <f>学習データ!M5426*$B$20</f>
        <v>0</v>
      </c>
      <c r="N5443" s="1">
        <f>学習データ!N5426*$B$20</f>
        <v>0</v>
      </c>
      <c r="O5443" s="1">
        <f>学習データ!O5426*$B$20</f>
        <v>0</v>
      </c>
      <c r="P5443" s="1">
        <f>学習データ!P5426*$B$20</f>
        <v>0</v>
      </c>
      <c r="Q5443" s="1">
        <f>学習データ!Q5426*$B$20</f>
        <v>0</v>
      </c>
      <c r="R5443" s="1">
        <f>学習データ!R5426*$B$20</f>
        <v>0</v>
      </c>
      <c r="S5443" s="1">
        <f>学習データ!S5426*$B$20</f>
        <v>0</v>
      </c>
      <c r="T5443" s="1">
        <f>学習データ!T5426*$B$20</f>
        <v>0</v>
      </c>
      <c r="U5443" s="1">
        <f>学習データ!U5426*$B$20</f>
        <v>0</v>
      </c>
      <c r="V5443" s="1">
        <f>学習データ!V5426*$B$20</f>
        <v>0</v>
      </c>
      <c r="W5443" s="1">
        <f>学習データ!W5426*$B$20</f>
        <v>4.7058823529411764E-2</v>
      </c>
      <c r="X5443" s="1">
        <f>学習データ!X5426*$B$20</f>
        <v>0.99215686274509807</v>
      </c>
      <c r="Y5443" s="1">
        <f>学習データ!Y5426*$B$20</f>
        <v>0.99215686274509807</v>
      </c>
      <c r="Z5443" s="1">
        <f>学習データ!Z5426*$B$20</f>
        <v>0.46666666666666667</v>
      </c>
      <c r="AA5443" s="1">
        <f>学習データ!AA5426*$B$20</f>
        <v>0</v>
      </c>
      <c r="AB5443" s="1">
        <f>学習データ!AB5426*$B$20</f>
        <v>0</v>
      </c>
      <c r="AC5443" s="1">
        <f>学習データ!AC5426*$B$20</f>
        <v>0</v>
      </c>
      <c r="AD5443" s="1">
        <f>学習データ!AD5426*$B$20</f>
        <v>0</v>
      </c>
      <c r="AE5443" s="20"/>
      <c r="AF5443" s="8">
        <v>2</v>
      </c>
      <c r="AG5443" s="1">
        <f>IF(学習データ!AG5407=2,1,0)</f>
        <v>0</v>
      </c>
      <c r="AH5443" s="35"/>
      <c r="AI5443" s="29"/>
      <c r="AJ5443" s="31"/>
      <c r="AK5443" s="20"/>
      <c r="AL5443" s="20"/>
      <c r="AM5443" s="20"/>
      <c r="AN5443" s="20"/>
      <c r="AO5443" s="20"/>
      <c r="AP5443" s="20"/>
      <c r="AQ5443" s="20"/>
      <c r="AR5443" s="20"/>
      <c r="AS5443" s="20"/>
      <c r="AT5443" s="20"/>
      <c r="AU5443" s="20"/>
      <c r="AV5443" s="20"/>
      <c r="AW5443" s="20"/>
      <c r="AX5443" s="31"/>
      <c r="AY5443" s="31"/>
      <c r="AZ5443" s="31"/>
      <c r="BA5443" s="31"/>
      <c r="BB5443" s="31"/>
      <c r="BC5443" s="31"/>
      <c r="BD5443" s="31"/>
      <c r="BE5443" s="31"/>
      <c r="BF5443" s="31"/>
      <c r="BG5443" s="31"/>
      <c r="BH5443" s="31"/>
      <c r="BI5443" s="20"/>
      <c r="BJ5443" s="31"/>
      <c r="BK5443" s="31"/>
      <c r="BL5443" s="31"/>
      <c r="BM5443" s="31"/>
      <c r="BN5443" s="31"/>
      <c r="BO5443" s="31"/>
      <c r="BP5443" s="31"/>
      <c r="BQ5443" s="31"/>
      <c r="BR5443" s="31"/>
      <c r="BS5443" s="31"/>
      <c r="BT5443" s="31"/>
      <c r="BU5443" s="31"/>
      <c r="BV5443" s="31"/>
      <c r="BW5443" s="31"/>
      <c r="BX5443" s="31"/>
      <c r="BY5443" s="31"/>
      <c r="BZ5443" s="31"/>
      <c r="CA5443" s="31"/>
      <c r="CB5443" s="31"/>
      <c r="CC5443" s="71">
        <v>3</v>
      </c>
      <c r="CD5443" s="8">
        <v>0</v>
      </c>
      <c r="CE5443" s="8">
        <v>1</v>
      </c>
      <c r="CF5443" s="8">
        <v>2</v>
      </c>
      <c r="CG5443" s="8">
        <v>3</v>
      </c>
      <c r="CH5443" s="8">
        <v>4</v>
      </c>
      <c r="CI5443" s="8">
        <v>5</v>
      </c>
      <c r="CJ5443" s="8">
        <v>6</v>
      </c>
      <c r="CK5443" s="8">
        <v>7</v>
      </c>
      <c r="CL5443" s="25"/>
      <c r="CM5443" s="29"/>
      <c r="CN5443" s="32"/>
      <c r="CO5443" s="31"/>
      <c r="CP5443" s="31"/>
      <c r="CQ5443" s="31"/>
      <c r="CR5443" s="31"/>
      <c r="CS5443" s="31"/>
      <c r="CT5443" s="31"/>
      <c r="CU5443" s="31"/>
      <c r="CV5443" s="31"/>
      <c r="CW5443" s="31"/>
      <c r="CX5443" s="31"/>
      <c r="CY5443" s="31"/>
      <c r="CZ5443" s="29"/>
      <c r="DA5443" s="20"/>
      <c r="DB5443" s="20"/>
      <c r="DC5443" s="20"/>
      <c r="DD5443" s="20"/>
      <c r="DE5443" s="20"/>
      <c r="DF5443" s="20"/>
      <c r="DG5443" s="20"/>
      <c r="DH5443" s="20"/>
      <c r="DI5443" s="25"/>
    </row>
    <row r="5444" spans="1:113" x14ac:dyDescent="0.2">
      <c r="A5444" s="73"/>
      <c r="B5444" s="24">
        <v>21</v>
      </c>
      <c r="C5444" s="1">
        <f>学習データ!C5427*$B$20</f>
        <v>0</v>
      </c>
      <c r="D5444" s="1">
        <f>学習データ!D5427*$B$20</f>
        <v>0</v>
      </c>
      <c r="E5444" s="1">
        <f>学習データ!E5427*$B$20</f>
        <v>0</v>
      </c>
      <c r="F5444" s="1">
        <f>学習データ!F5427*$B$20</f>
        <v>0</v>
      </c>
      <c r="G5444" s="1">
        <f>学習データ!G5427*$B$20</f>
        <v>0</v>
      </c>
      <c r="H5444" s="1">
        <f>学習データ!H5427*$B$20</f>
        <v>0</v>
      </c>
      <c r="I5444" s="1">
        <f>学習データ!I5427*$B$20</f>
        <v>0</v>
      </c>
      <c r="J5444" s="1">
        <f>学習データ!J5427*$B$20</f>
        <v>0.1803921568627451</v>
      </c>
      <c r="K5444" s="1">
        <f>学習データ!K5427*$B$20</f>
        <v>0.99215686274509807</v>
      </c>
      <c r="L5444" s="1">
        <f>学習データ!L5427*$B$20</f>
        <v>0.82745098039215681</v>
      </c>
      <c r="M5444" s="1">
        <f>学習データ!M5427*$B$20</f>
        <v>0.37254901960784315</v>
      </c>
      <c r="N5444" s="1">
        <f>学習データ!N5427*$B$20</f>
        <v>0</v>
      </c>
      <c r="O5444" s="1">
        <f>学習データ!O5427*$B$20</f>
        <v>0</v>
      </c>
      <c r="P5444" s="1">
        <f>学習データ!P5427*$B$20</f>
        <v>0</v>
      </c>
      <c r="Q5444" s="1">
        <f>学習データ!Q5427*$B$20</f>
        <v>0</v>
      </c>
      <c r="R5444" s="1">
        <f>学習データ!R5427*$B$20</f>
        <v>0</v>
      </c>
      <c r="S5444" s="1">
        <f>学習データ!S5427*$B$20</f>
        <v>0</v>
      </c>
      <c r="T5444" s="1">
        <f>学習データ!T5427*$B$20</f>
        <v>0</v>
      </c>
      <c r="U5444" s="1">
        <f>学習データ!U5427*$B$20</f>
        <v>0</v>
      </c>
      <c r="V5444" s="1">
        <f>学習データ!V5427*$B$20</f>
        <v>0</v>
      </c>
      <c r="W5444" s="1">
        <f>学習データ!W5427*$B$20</f>
        <v>0.19607843137254902</v>
      </c>
      <c r="X5444" s="1">
        <f>学習データ!X5427*$B$20</f>
        <v>0.99215686274509807</v>
      </c>
      <c r="Y5444" s="1">
        <f>学習データ!Y5427*$B$20</f>
        <v>0.88627450980392153</v>
      </c>
      <c r="Z5444" s="1">
        <f>学習データ!Z5427*$B$20</f>
        <v>8.2352941176470587E-2</v>
      </c>
      <c r="AA5444" s="1">
        <f>学習データ!AA5427*$B$20</f>
        <v>0</v>
      </c>
      <c r="AB5444" s="1">
        <f>学習データ!AB5427*$B$20</f>
        <v>0</v>
      </c>
      <c r="AC5444" s="1">
        <f>学習データ!AC5427*$B$20</f>
        <v>0</v>
      </c>
      <c r="AD5444" s="1">
        <f>学習データ!AD5427*$B$20</f>
        <v>0</v>
      </c>
      <c r="AE5444" s="20"/>
      <c r="AF5444" s="8">
        <v>3</v>
      </c>
      <c r="AG5444" s="1">
        <f>IF(学習データ!AG5407=3,1,0)</f>
        <v>0</v>
      </c>
      <c r="AH5444" s="35"/>
      <c r="AI5444" s="29"/>
      <c r="AJ5444" s="31"/>
      <c r="AK5444" s="20"/>
      <c r="AL5444" s="20"/>
      <c r="AM5444" s="20"/>
      <c r="AN5444" s="20"/>
      <c r="AO5444" s="20"/>
      <c r="AP5444" s="20"/>
      <c r="AQ5444" s="20"/>
      <c r="AR5444" s="20"/>
      <c r="AS5444" s="20"/>
      <c r="AT5444" s="20"/>
      <c r="AU5444" s="20"/>
      <c r="AV5444" s="20"/>
      <c r="AW5444" s="20"/>
      <c r="AX5444" s="31"/>
      <c r="AY5444" s="31"/>
      <c r="AZ5444" s="31"/>
      <c r="BA5444" s="31"/>
      <c r="BB5444" s="31"/>
      <c r="BC5444" s="31"/>
      <c r="BD5444" s="31"/>
      <c r="BE5444" s="31"/>
      <c r="BF5444" s="31"/>
      <c r="BG5444" s="31"/>
      <c r="BH5444" s="31"/>
      <c r="BI5444" s="20"/>
      <c r="BJ5444" s="31"/>
      <c r="BK5444" s="31"/>
      <c r="BL5444" s="31"/>
      <c r="BM5444" s="31"/>
      <c r="BN5444" s="31"/>
      <c r="BO5444" s="31"/>
      <c r="BP5444" s="31"/>
      <c r="BQ5444" s="31"/>
      <c r="BR5444" s="31"/>
      <c r="BS5444" s="31"/>
      <c r="BT5444" s="31"/>
      <c r="BU5444" s="31"/>
      <c r="BV5444" s="31"/>
      <c r="BW5444" s="31"/>
      <c r="BX5444" s="31"/>
      <c r="BY5444" s="31"/>
      <c r="BZ5444" s="31"/>
      <c r="CA5444" s="31"/>
      <c r="CB5444" s="31"/>
      <c r="CC5444" s="71"/>
      <c r="CD5444" s="8">
        <v>1</v>
      </c>
      <c r="CE5444" s="1">
        <f t="shared" ref="CE5444:CE5450" ca="1" si="7568">MAX(OFFSET(BO5424,$BN5423,BN$23,2,2))*$CD$20</f>
        <v>0.5084021797265208</v>
      </c>
      <c r="CF5444" s="1">
        <f t="shared" ref="CF5444:CF5450" ca="1" si="7569">MAX(OFFSET(BP5424,$BN5423,BO$23,2,2))*$CD$20</f>
        <v>0.62770181198345176</v>
      </c>
      <c r="CG5444" s="1">
        <f t="shared" ref="CG5444:CG5450" ca="1" si="7570">MAX(OFFSET(BQ5424,$BN5423,BP$23,2,2))*$CD$20</f>
        <v>0.64097321802048179</v>
      </c>
      <c r="CH5444" s="1">
        <f t="shared" ref="CH5444:CH5450" ca="1" si="7571">MAX(OFFSET(BR5424,$BN5423,BQ$23,2,2))*$CD$20</f>
        <v>0.64010258557731659</v>
      </c>
      <c r="CI5444" s="1">
        <f t="shared" ref="CI5444:CI5450" ca="1" si="7572">MAX(OFFSET(BS5424,$BN5423,BR$23,2,2))*$CD$20</f>
        <v>0.5741363992555103</v>
      </c>
      <c r="CJ5444" s="1">
        <f t="shared" ref="CJ5444:CJ5450" ca="1" si="7573">MAX(OFFSET(BT5424,$BN5423,BS$23,2,2))*$CD$20</f>
        <v>0.45758674972675339</v>
      </c>
      <c r="CK5444" s="1">
        <f t="shared" ref="CK5444:CK5450" ca="1" si="7574">MAX(OFFSET(BU5424,$BN5423,BT$23,2,2))*$CD$20</f>
        <v>0.45758674972675339</v>
      </c>
      <c r="CL5444" s="25"/>
      <c r="CM5444" s="29"/>
      <c r="CN5444" s="31"/>
      <c r="CO5444" s="31"/>
      <c r="CP5444" s="31"/>
      <c r="CQ5444" s="31"/>
      <c r="CR5444" s="31"/>
      <c r="CS5444" s="31"/>
      <c r="CT5444" s="31"/>
      <c r="CU5444" s="31"/>
      <c r="CV5444" s="31"/>
      <c r="CW5444" s="31"/>
      <c r="CX5444" s="31"/>
      <c r="CY5444" s="31"/>
      <c r="CZ5444" s="29"/>
      <c r="DA5444" s="20"/>
      <c r="DB5444" s="20"/>
      <c r="DC5444" s="20"/>
      <c r="DD5444" s="20"/>
      <c r="DE5444" s="20"/>
      <c r="DF5444" s="20"/>
      <c r="DG5444" s="20"/>
      <c r="DH5444" s="20"/>
      <c r="DI5444" s="25"/>
    </row>
    <row r="5445" spans="1:113" x14ac:dyDescent="0.2">
      <c r="A5445" s="73"/>
      <c r="B5445" s="24">
        <v>22</v>
      </c>
      <c r="C5445" s="1">
        <f>学習データ!C5428*$B$20</f>
        <v>0</v>
      </c>
      <c r="D5445" s="1">
        <f>学習データ!D5428*$B$20</f>
        <v>0</v>
      </c>
      <c r="E5445" s="1">
        <f>学習データ!E5428*$B$20</f>
        <v>0</v>
      </c>
      <c r="F5445" s="1">
        <f>学習データ!F5428*$B$20</f>
        <v>0</v>
      </c>
      <c r="G5445" s="1">
        <f>学習データ!G5428*$B$20</f>
        <v>0</v>
      </c>
      <c r="H5445" s="1">
        <f>学習データ!H5428*$B$20</f>
        <v>0</v>
      </c>
      <c r="I5445" s="1">
        <f>学習データ!I5428*$B$20</f>
        <v>0</v>
      </c>
      <c r="J5445" s="1">
        <f>学習データ!J5428*$B$20</f>
        <v>8.6274509803921567E-2</v>
      </c>
      <c r="K5445" s="1">
        <f>学習データ!K5428*$B$20</f>
        <v>0.96078431372549022</v>
      </c>
      <c r="L5445" s="1">
        <f>学習データ!L5428*$B$20</f>
        <v>0.99215686274509807</v>
      </c>
      <c r="M5445" s="1">
        <f>学習データ!M5428*$B$20</f>
        <v>0.9882352941176471</v>
      </c>
      <c r="N5445" s="1">
        <f>学習データ!N5428*$B$20</f>
        <v>0.83529411764705885</v>
      </c>
      <c r="O5445" s="1">
        <f>学習データ!O5428*$B$20</f>
        <v>0.34901960784313724</v>
      </c>
      <c r="P5445" s="1">
        <f>学習データ!P5428*$B$20</f>
        <v>4.7058823529411764E-2</v>
      </c>
      <c r="Q5445" s="1">
        <f>学習データ!Q5428*$B$20</f>
        <v>0</v>
      </c>
      <c r="R5445" s="1">
        <f>学習データ!R5428*$B$20</f>
        <v>0</v>
      </c>
      <c r="S5445" s="1">
        <f>学習データ!S5428*$B$20</f>
        <v>0</v>
      </c>
      <c r="T5445" s="1">
        <f>学習データ!T5428*$B$20</f>
        <v>4.3137254901960784E-2</v>
      </c>
      <c r="U5445" s="1">
        <f>学習データ!U5428*$B$20</f>
        <v>0.14117647058823529</v>
      </c>
      <c r="V5445" s="1">
        <f>学習データ!V5428*$B$20</f>
        <v>0.62745098039215685</v>
      </c>
      <c r="W5445" s="1">
        <f>学習データ!W5428*$B$20</f>
        <v>0.94901960784313721</v>
      </c>
      <c r="X5445" s="1">
        <f>学習データ!X5428*$B$20</f>
        <v>0.99215686274509807</v>
      </c>
      <c r="Y5445" s="1">
        <f>学習データ!Y5428*$B$20</f>
        <v>0.48627450980392156</v>
      </c>
      <c r="Z5445" s="1">
        <f>学習データ!Z5428*$B$20</f>
        <v>0</v>
      </c>
      <c r="AA5445" s="1">
        <f>学習データ!AA5428*$B$20</f>
        <v>0</v>
      </c>
      <c r="AB5445" s="1">
        <f>学習データ!AB5428*$B$20</f>
        <v>0</v>
      </c>
      <c r="AC5445" s="1">
        <f>学習データ!AC5428*$B$20</f>
        <v>0</v>
      </c>
      <c r="AD5445" s="1">
        <f>学習データ!AD5428*$B$20</f>
        <v>0</v>
      </c>
      <c r="AE5445" s="20"/>
      <c r="AF5445" s="8">
        <v>4</v>
      </c>
      <c r="AG5445" s="1">
        <f>IF(学習データ!AG5407=4,1,0)</f>
        <v>0</v>
      </c>
      <c r="AH5445" s="35"/>
      <c r="AI5445" s="29"/>
      <c r="AJ5445" s="31"/>
      <c r="AK5445" s="20"/>
      <c r="AL5445" s="20"/>
      <c r="AM5445" s="20"/>
      <c r="AN5445" s="20"/>
      <c r="AO5445" s="20"/>
      <c r="AP5445" s="20"/>
      <c r="AQ5445" s="20"/>
      <c r="AR5445" s="20"/>
      <c r="AS5445" s="20"/>
      <c r="AT5445" s="20"/>
      <c r="AU5445" s="20"/>
      <c r="AV5445" s="20"/>
      <c r="AW5445" s="20"/>
      <c r="AX5445" s="31"/>
      <c r="AY5445" s="31"/>
      <c r="AZ5445" s="31"/>
      <c r="BA5445" s="31"/>
      <c r="BB5445" s="31"/>
      <c r="BC5445" s="31"/>
      <c r="BD5445" s="31"/>
      <c r="BE5445" s="31"/>
      <c r="BF5445" s="31"/>
      <c r="BG5445" s="31"/>
      <c r="BH5445" s="31"/>
      <c r="BI5445" s="20"/>
      <c r="BJ5445" s="31"/>
      <c r="BK5445" s="31"/>
      <c r="BL5445" s="31"/>
      <c r="BM5445" s="31"/>
      <c r="BN5445" s="31"/>
      <c r="BO5445" s="31"/>
      <c r="BP5445" s="31"/>
      <c r="BQ5445" s="31"/>
      <c r="BR5445" s="31"/>
      <c r="BS5445" s="31"/>
      <c r="BT5445" s="31"/>
      <c r="BU5445" s="31"/>
      <c r="BV5445" s="31"/>
      <c r="BW5445" s="31"/>
      <c r="BX5445" s="31"/>
      <c r="BY5445" s="31"/>
      <c r="BZ5445" s="31"/>
      <c r="CA5445" s="31"/>
      <c r="CB5445" s="31"/>
      <c r="CC5445" s="71"/>
      <c r="CD5445" s="8">
        <v>2</v>
      </c>
      <c r="CE5445" s="1">
        <f t="shared" ca="1" si="7568"/>
        <v>0.66066860765861657</v>
      </c>
      <c r="CF5445" s="1">
        <f t="shared" ca="1" si="7569"/>
        <v>0.78643344832897433</v>
      </c>
      <c r="CG5445" s="1">
        <f t="shared" ca="1" si="7570"/>
        <v>0.79568896972376546</v>
      </c>
      <c r="CH5445" s="1">
        <f t="shared" ca="1" si="7571"/>
        <v>0.80089592047401348</v>
      </c>
      <c r="CI5445" s="1">
        <f t="shared" ca="1" si="7572"/>
        <v>0.69412767312787005</v>
      </c>
      <c r="CJ5445" s="1">
        <f t="shared" ca="1" si="7573"/>
        <v>0.45758674972675339</v>
      </c>
      <c r="CK5445" s="1">
        <f t="shared" ca="1" si="7574"/>
        <v>0.45758674972675339</v>
      </c>
      <c r="CL5445" s="25"/>
      <c r="CM5445" s="29"/>
      <c r="CN5445" s="31"/>
      <c r="CO5445" s="31"/>
      <c r="CP5445" s="31"/>
      <c r="CQ5445" s="31"/>
      <c r="CR5445" s="31"/>
      <c r="CS5445" s="31"/>
      <c r="CT5445" s="20"/>
      <c r="CU5445" s="20"/>
      <c r="CV5445" s="20"/>
      <c r="CW5445" s="20"/>
      <c r="CX5445" s="20"/>
      <c r="CY5445" s="20"/>
      <c r="CZ5445" s="29"/>
      <c r="DA5445" s="20"/>
      <c r="DB5445" s="20"/>
      <c r="DC5445" s="20"/>
      <c r="DD5445" s="20"/>
      <c r="DE5445" s="20"/>
      <c r="DF5445" s="20"/>
      <c r="DG5445" s="20"/>
      <c r="DH5445" s="20"/>
      <c r="DI5445" s="25"/>
    </row>
    <row r="5446" spans="1:113" x14ac:dyDescent="0.2">
      <c r="A5446" s="73"/>
      <c r="B5446" s="24">
        <v>23</v>
      </c>
      <c r="C5446" s="1">
        <f>学習データ!C5429*$B$20</f>
        <v>0</v>
      </c>
      <c r="D5446" s="1">
        <f>学習データ!D5429*$B$20</f>
        <v>0</v>
      </c>
      <c r="E5446" s="1">
        <f>学習データ!E5429*$B$20</f>
        <v>0</v>
      </c>
      <c r="F5446" s="1">
        <f>学習データ!F5429*$B$20</f>
        <v>0</v>
      </c>
      <c r="G5446" s="1">
        <f>学習データ!G5429*$B$20</f>
        <v>0</v>
      </c>
      <c r="H5446" s="1">
        <f>学習データ!H5429*$B$20</f>
        <v>0</v>
      </c>
      <c r="I5446" s="1">
        <f>学習データ!I5429*$B$20</f>
        <v>0</v>
      </c>
      <c r="J5446" s="1">
        <f>学習データ!J5429*$B$20</f>
        <v>0</v>
      </c>
      <c r="K5446" s="1">
        <f>学習データ!K5429*$B$20</f>
        <v>8.6274509803921567E-2</v>
      </c>
      <c r="L5446" s="1">
        <f>学習データ!L5429*$B$20</f>
        <v>0.78823529411764703</v>
      </c>
      <c r="M5446" s="1">
        <f>学習データ!M5429*$B$20</f>
        <v>0.99215686274509807</v>
      </c>
      <c r="N5446" s="1">
        <f>学習データ!N5429*$B$20</f>
        <v>0.99215686274509807</v>
      </c>
      <c r="O5446" s="1">
        <f>学習データ!O5429*$B$20</f>
        <v>0.99215686274509807</v>
      </c>
      <c r="P5446" s="1">
        <f>学習データ!P5429*$B$20</f>
        <v>0.99215686274509807</v>
      </c>
      <c r="Q5446" s="1">
        <f>学習データ!Q5429*$B$20</f>
        <v>0.60784313725490191</v>
      </c>
      <c r="R5446" s="1">
        <f>学習データ!R5429*$B$20</f>
        <v>0.60784313725490191</v>
      </c>
      <c r="S5446" s="1">
        <f>学習データ!S5429*$B$20</f>
        <v>0.60784313725490191</v>
      </c>
      <c r="T5446" s="1">
        <f>学習データ!T5429*$B$20</f>
        <v>0.98039215686274506</v>
      </c>
      <c r="U5446" s="1">
        <f>学習データ!U5429*$B$20</f>
        <v>0.99215686274509807</v>
      </c>
      <c r="V5446" s="1">
        <f>学習データ!V5429*$B$20</f>
        <v>0.99215686274509807</v>
      </c>
      <c r="W5446" s="1">
        <f>学習データ!W5429*$B$20</f>
        <v>0.98431372549019602</v>
      </c>
      <c r="X5446" s="1">
        <f>学習データ!X5429*$B$20</f>
        <v>0.74509803921568629</v>
      </c>
      <c r="Y5446" s="1">
        <f>学習データ!Y5429*$B$20</f>
        <v>0.10196078431372549</v>
      </c>
      <c r="Z5446" s="1">
        <f>学習データ!Z5429*$B$20</f>
        <v>0</v>
      </c>
      <c r="AA5446" s="1">
        <f>学習データ!AA5429*$B$20</f>
        <v>0</v>
      </c>
      <c r="AB5446" s="1">
        <f>学習データ!AB5429*$B$20</f>
        <v>0</v>
      </c>
      <c r="AC5446" s="1">
        <f>学習データ!AC5429*$B$20</f>
        <v>0</v>
      </c>
      <c r="AD5446" s="1">
        <f>学習データ!AD5429*$B$20</f>
        <v>0</v>
      </c>
      <c r="AE5446" s="20"/>
      <c r="AF5446" s="8">
        <v>5</v>
      </c>
      <c r="AG5446" s="1">
        <f>IF(学習データ!AG5407=5,1,0)</f>
        <v>1</v>
      </c>
      <c r="AH5446" s="35"/>
      <c r="AI5446" s="29"/>
      <c r="AJ5446" s="31"/>
      <c r="AK5446" s="20"/>
      <c r="AL5446" s="20"/>
      <c r="AM5446" s="20"/>
      <c r="AN5446" s="20"/>
      <c r="AO5446" s="20"/>
      <c r="AP5446" s="20"/>
      <c r="AQ5446" s="20"/>
      <c r="AR5446" s="20"/>
      <c r="AS5446" s="20"/>
      <c r="AT5446" s="20"/>
      <c r="AU5446" s="20"/>
      <c r="AV5446" s="20"/>
      <c r="AW5446" s="20"/>
      <c r="AX5446" s="31"/>
      <c r="AY5446" s="31"/>
      <c r="AZ5446" s="31"/>
      <c r="BA5446" s="31"/>
      <c r="BB5446" s="31"/>
      <c r="BC5446" s="31"/>
      <c r="BD5446" s="31"/>
      <c r="BE5446" s="31"/>
      <c r="BF5446" s="31"/>
      <c r="BG5446" s="31"/>
      <c r="BH5446" s="31"/>
      <c r="BI5446" s="20"/>
      <c r="BJ5446" s="31"/>
      <c r="BK5446" s="31"/>
      <c r="BL5446" s="31"/>
      <c r="BM5446" s="31"/>
      <c r="BN5446" s="31"/>
      <c r="BO5446" s="31"/>
      <c r="BP5446" s="31"/>
      <c r="BQ5446" s="31"/>
      <c r="BR5446" s="31"/>
      <c r="BS5446" s="31"/>
      <c r="BT5446" s="31"/>
      <c r="BU5446" s="31"/>
      <c r="BV5446" s="31"/>
      <c r="BW5446" s="31"/>
      <c r="BX5446" s="31"/>
      <c r="BY5446" s="31"/>
      <c r="BZ5446" s="31"/>
      <c r="CA5446" s="31"/>
      <c r="CB5446" s="31"/>
      <c r="CC5446" s="71"/>
      <c r="CD5446" s="8">
        <v>3</v>
      </c>
      <c r="CE5446" s="1">
        <f t="shared" ca="1" si="7568"/>
        <v>0.71582602743492674</v>
      </c>
      <c r="CF5446" s="1">
        <f t="shared" ca="1" si="7569"/>
        <v>0.79005486181862239</v>
      </c>
      <c r="CG5446" s="1">
        <f t="shared" ca="1" si="7570"/>
        <v>0.76855110944639005</v>
      </c>
      <c r="CH5446" s="1">
        <f t="shared" ca="1" si="7571"/>
        <v>0.78490210918946901</v>
      </c>
      <c r="CI5446" s="1">
        <f t="shared" ca="1" si="7572"/>
        <v>0.70715770778019016</v>
      </c>
      <c r="CJ5446" s="1">
        <f t="shared" ca="1" si="7573"/>
        <v>0.48191678624135753</v>
      </c>
      <c r="CK5446" s="1">
        <f t="shared" ca="1" si="7574"/>
        <v>0.45758674972675339</v>
      </c>
      <c r="CL5446" s="25"/>
      <c r="CM5446" s="29"/>
      <c r="CN5446" s="31"/>
      <c r="CO5446" s="31"/>
      <c r="CP5446" s="31"/>
      <c r="CQ5446" s="31"/>
      <c r="CR5446" s="31"/>
      <c r="CS5446" s="31"/>
      <c r="CT5446" s="20"/>
      <c r="CU5446" s="20"/>
      <c r="CV5446" s="20"/>
      <c r="CW5446" s="20"/>
      <c r="CX5446" s="20"/>
      <c r="CY5446" s="20"/>
      <c r="CZ5446" s="29"/>
      <c r="DA5446" s="20"/>
      <c r="DB5446" s="20"/>
      <c r="DC5446" s="20"/>
      <c r="DD5446" s="20"/>
      <c r="DE5446" s="20"/>
      <c r="DF5446" s="20"/>
      <c r="DG5446" s="20"/>
      <c r="DH5446" s="20"/>
      <c r="DI5446" s="25"/>
    </row>
    <row r="5447" spans="1:113" x14ac:dyDescent="0.2">
      <c r="A5447" s="73"/>
      <c r="B5447" s="24">
        <v>24</v>
      </c>
      <c r="C5447" s="1">
        <f>学習データ!C5430*$B$20</f>
        <v>0</v>
      </c>
      <c r="D5447" s="1">
        <f>学習データ!D5430*$B$20</f>
        <v>0</v>
      </c>
      <c r="E5447" s="1">
        <f>学習データ!E5430*$B$20</f>
        <v>0</v>
      </c>
      <c r="F5447" s="1">
        <f>学習データ!F5430*$B$20</f>
        <v>0</v>
      </c>
      <c r="G5447" s="1">
        <f>学習データ!G5430*$B$20</f>
        <v>0</v>
      </c>
      <c r="H5447" s="1">
        <f>学習データ!H5430*$B$20</f>
        <v>0</v>
      </c>
      <c r="I5447" s="1">
        <f>学習データ!I5430*$B$20</f>
        <v>0</v>
      </c>
      <c r="J5447" s="1">
        <f>学習データ!J5430*$B$20</f>
        <v>0</v>
      </c>
      <c r="K5447" s="1">
        <f>学習データ!K5430*$B$20</f>
        <v>0</v>
      </c>
      <c r="L5447" s="1">
        <f>学習データ!L5430*$B$20</f>
        <v>9.0196078431372548E-2</v>
      </c>
      <c r="M5447" s="1">
        <f>学習データ!M5430*$B$20</f>
        <v>0.25882352941176467</v>
      </c>
      <c r="N5447" s="1">
        <f>学習データ!N5430*$B$20</f>
        <v>0.5725490196078431</v>
      </c>
      <c r="O5447" s="1">
        <f>学習データ!O5430*$B$20</f>
        <v>0.99215686274509807</v>
      </c>
      <c r="P5447" s="1">
        <f>学習データ!P5430*$B$20</f>
        <v>0.99215686274509807</v>
      </c>
      <c r="Q5447" s="1">
        <f>学習データ!Q5430*$B$20</f>
        <v>0.99607843137254903</v>
      </c>
      <c r="R5447" s="1">
        <f>学習データ!R5430*$B$20</f>
        <v>0.99215686274509807</v>
      </c>
      <c r="S5447" s="1">
        <f>学習データ!S5430*$B$20</f>
        <v>0.99215686274509807</v>
      </c>
      <c r="T5447" s="1">
        <f>学習データ!T5430*$B$20</f>
        <v>0.99215686274509807</v>
      </c>
      <c r="U5447" s="1">
        <f>学習データ!U5430*$B$20</f>
        <v>0.99215686274509807</v>
      </c>
      <c r="V5447" s="1">
        <f>学習データ!V5430*$B$20</f>
        <v>0.75294117647058822</v>
      </c>
      <c r="W5447" s="1">
        <f>学習データ!W5430*$B$20</f>
        <v>0.47450980392156861</v>
      </c>
      <c r="X5447" s="1">
        <f>学習データ!X5430*$B$20</f>
        <v>0</v>
      </c>
      <c r="Y5447" s="1">
        <f>学習データ!Y5430*$B$20</f>
        <v>0</v>
      </c>
      <c r="Z5447" s="1">
        <f>学習データ!Z5430*$B$20</f>
        <v>0</v>
      </c>
      <c r="AA5447" s="1">
        <f>学習データ!AA5430*$B$20</f>
        <v>0</v>
      </c>
      <c r="AB5447" s="1">
        <f>学習データ!AB5430*$B$20</f>
        <v>0</v>
      </c>
      <c r="AC5447" s="1">
        <f>学習データ!AC5430*$B$20</f>
        <v>0</v>
      </c>
      <c r="AD5447" s="1">
        <f>学習データ!AD5430*$B$20</f>
        <v>0</v>
      </c>
      <c r="AE5447" s="20"/>
      <c r="AF5447" s="8">
        <v>6</v>
      </c>
      <c r="AG5447" s="1">
        <f>IF(学習データ!AG5407=6,1,0)</f>
        <v>0</v>
      </c>
      <c r="AH5447" s="35"/>
      <c r="AI5447" s="29"/>
      <c r="AJ5447" s="31"/>
      <c r="AK5447" s="20"/>
      <c r="AL5447" s="20"/>
      <c r="AM5447" s="20"/>
      <c r="AN5447" s="20"/>
      <c r="AO5447" s="20"/>
      <c r="AP5447" s="20"/>
      <c r="AQ5447" s="20"/>
      <c r="AR5447" s="20"/>
      <c r="AS5447" s="20"/>
      <c r="AT5447" s="20"/>
      <c r="AU5447" s="20"/>
      <c r="AV5447" s="20"/>
      <c r="AW5447" s="20"/>
      <c r="AX5447" s="31"/>
      <c r="AY5447" s="31"/>
      <c r="AZ5447" s="31"/>
      <c r="BA5447" s="31"/>
      <c r="BB5447" s="31"/>
      <c r="BC5447" s="31"/>
      <c r="BD5447" s="31"/>
      <c r="BE5447" s="31"/>
      <c r="BF5447" s="31"/>
      <c r="BG5447" s="31"/>
      <c r="BH5447" s="31"/>
      <c r="BI5447" s="20"/>
      <c r="BJ5447" s="31"/>
      <c r="BK5447" s="31"/>
      <c r="BL5447" s="31"/>
      <c r="BM5447" s="31"/>
      <c r="BN5447" s="31"/>
      <c r="BO5447" s="31"/>
      <c r="BP5447" s="31"/>
      <c r="BQ5447" s="31"/>
      <c r="BR5447" s="31"/>
      <c r="BS5447" s="31"/>
      <c r="BT5447" s="31"/>
      <c r="BU5447" s="31"/>
      <c r="BV5447" s="31"/>
      <c r="BW5447" s="31"/>
      <c r="BX5447" s="31"/>
      <c r="BY5447" s="31"/>
      <c r="BZ5447" s="31"/>
      <c r="CA5447" s="31"/>
      <c r="CB5447" s="31"/>
      <c r="CC5447" s="71"/>
      <c r="CD5447" s="8">
        <v>4</v>
      </c>
      <c r="CE5447" s="1">
        <f t="shared" ca="1" si="7568"/>
        <v>0.51961710854611942</v>
      </c>
      <c r="CF5447" s="1">
        <f t="shared" ca="1" si="7569"/>
        <v>0.67540948110599697</v>
      </c>
      <c r="CG5447" s="1">
        <f t="shared" ca="1" si="7570"/>
        <v>0.68433828160359766</v>
      </c>
      <c r="CH5447" s="1">
        <f t="shared" ca="1" si="7571"/>
        <v>0.77584741810801705</v>
      </c>
      <c r="CI5447" s="1">
        <f t="shared" ca="1" si="7572"/>
        <v>0.84099515237425626</v>
      </c>
      <c r="CJ5447" s="1">
        <f t="shared" ca="1" si="7573"/>
        <v>0.75367703743873604</v>
      </c>
      <c r="CK5447" s="1">
        <f t="shared" ca="1" si="7574"/>
        <v>0.45758674972675339</v>
      </c>
      <c r="CL5447" s="25"/>
      <c r="CM5447" s="29"/>
      <c r="CN5447" s="31"/>
      <c r="CO5447" s="31"/>
      <c r="CP5447" s="31"/>
      <c r="CQ5447" s="31"/>
      <c r="CR5447" s="31"/>
      <c r="CS5447" s="31"/>
      <c r="CT5447" s="20"/>
      <c r="CU5447" s="20"/>
      <c r="CV5447" s="20"/>
      <c r="CW5447" s="20"/>
      <c r="CX5447" s="20"/>
      <c r="CY5447" s="20"/>
      <c r="CZ5447" s="29"/>
      <c r="DA5447" s="20"/>
      <c r="DB5447" s="20"/>
      <c r="DC5447" s="20"/>
      <c r="DD5447" s="20"/>
      <c r="DE5447" s="20"/>
      <c r="DF5447" s="20"/>
      <c r="DG5447" s="20"/>
      <c r="DH5447" s="20"/>
      <c r="DI5447" s="25"/>
    </row>
    <row r="5448" spans="1:113" x14ac:dyDescent="0.2">
      <c r="A5448" s="73"/>
      <c r="B5448" s="24">
        <v>25</v>
      </c>
      <c r="C5448" s="1">
        <f>学習データ!C5431*$B$20</f>
        <v>0</v>
      </c>
      <c r="D5448" s="1">
        <f>学習データ!D5431*$B$20</f>
        <v>0</v>
      </c>
      <c r="E5448" s="1">
        <f>学習データ!E5431*$B$20</f>
        <v>0</v>
      </c>
      <c r="F5448" s="1">
        <f>学習データ!F5431*$B$20</f>
        <v>0</v>
      </c>
      <c r="G5448" s="1">
        <f>学習データ!G5431*$B$20</f>
        <v>0</v>
      </c>
      <c r="H5448" s="1">
        <f>学習データ!H5431*$B$20</f>
        <v>0</v>
      </c>
      <c r="I5448" s="1">
        <f>学習データ!I5431*$B$20</f>
        <v>0</v>
      </c>
      <c r="J5448" s="1">
        <f>学習データ!J5431*$B$20</f>
        <v>0</v>
      </c>
      <c r="K5448" s="1">
        <f>学習データ!K5431*$B$20</f>
        <v>0</v>
      </c>
      <c r="L5448" s="1">
        <f>学習データ!L5431*$B$20</f>
        <v>0</v>
      </c>
      <c r="M5448" s="1">
        <f>学習データ!M5431*$B$20</f>
        <v>0</v>
      </c>
      <c r="N5448" s="1">
        <f>学習データ!N5431*$B$20</f>
        <v>2.3529411764705882E-2</v>
      </c>
      <c r="O5448" s="1">
        <f>学習データ!O5431*$B$20</f>
        <v>0.12941176470588234</v>
      </c>
      <c r="P5448" s="1">
        <f>学習データ!P5431*$B$20</f>
        <v>0.12941176470588234</v>
      </c>
      <c r="Q5448" s="1">
        <f>学習データ!Q5431*$B$20</f>
        <v>0.5607843137254902</v>
      </c>
      <c r="R5448" s="1">
        <f>学習データ!R5431*$B$20</f>
        <v>0.67450980392156867</v>
      </c>
      <c r="S5448" s="1">
        <f>学習データ!S5431*$B$20</f>
        <v>0.99215686274509807</v>
      </c>
      <c r="T5448" s="1">
        <f>学習データ!T5431*$B$20</f>
        <v>0.57647058823529407</v>
      </c>
      <c r="U5448" s="1">
        <f>学習データ!U5431*$B$20</f>
        <v>0.27843137254901962</v>
      </c>
      <c r="V5448" s="1">
        <f>学習データ!V5431*$B$20</f>
        <v>2.7450980392156862E-2</v>
      </c>
      <c r="W5448" s="1">
        <f>学習データ!W5431*$B$20</f>
        <v>0</v>
      </c>
      <c r="X5448" s="1">
        <f>学習データ!X5431*$B$20</f>
        <v>0</v>
      </c>
      <c r="Y5448" s="1">
        <f>学習データ!Y5431*$B$20</f>
        <v>0</v>
      </c>
      <c r="Z5448" s="1">
        <f>学習データ!Z5431*$B$20</f>
        <v>0</v>
      </c>
      <c r="AA5448" s="1">
        <f>学習データ!AA5431*$B$20</f>
        <v>0</v>
      </c>
      <c r="AB5448" s="1">
        <f>学習データ!AB5431*$B$20</f>
        <v>0</v>
      </c>
      <c r="AC5448" s="1">
        <f>学習データ!AC5431*$B$20</f>
        <v>0</v>
      </c>
      <c r="AD5448" s="1">
        <f>学習データ!AD5431*$B$20</f>
        <v>0</v>
      </c>
      <c r="AE5448" s="20"/>
      <c r="AF5448" s="8">
        <v>7</v>
      </c>
      <c r="AG5448" s="1">
        <f>IF(学習データ!AG5407=7,1,0)</f>
        <v>0</v>
      </c>
      <c r="AH5448" s="35"/>
      <c r="AI5448" s="29"/>
      <c r="AJ5448" s="20"/>
      <c r="AK5448" s="20"/>
      <c r="AL5448" s="20"/>
      <c r="AM5448" s="20"/>
      <c r="AN5448" s="20"/>
      <c r="AO5448" s="20"/>
      <c r="AP5448" s="20"/>
      <c r="AQ5448" s="20"/>
      <c r="AR5448" s="20"/>
      <c r="AS5448" s="20"/>
      <c r="AT5448" s="20"/>
      <c r="AU5448" s="20"/>
      <c r="AV5448" s="20"/>
      <c r="AW5448" s="20"/>
      <c r="AX5448" s="20"/>
      <c r="AY5448" s="20"/>
      <c r="AZ5448" s="20"/>
      <c r="BA5448" s="20"/>
      <c r="BB5448" s="20"/>
      <c r="BC5448" s="20"/>
      <c r="BD5448" s="20"/>
      <c r="BE5448" s="20"/>
      <c r="BF5448" s="20"/>
      <c r="BG5448" s="20"/>
      <c r="BH5448" s="20"/>
      <c r="BI5448" s="20"/>
      <c r="BJ5448" s="20"/>
      <c r="BK5448" s="20"/>
      <c r="BL5448" s="20"/>
      <c r="BM5448" s="20"/>
      <c r="BN5448" s="20"/>
      <c r="BO5448" s="20"/>
      <c r="BP5448" s="20"/>
      <c r="BQ5448" s="20"/>
      <c r="BR5448" s="20"/>
      <c r="BS5448" s="20"/>
      <c r="BT5448" s="20"/>
      <c r="BU5448" s="20"/>
      <c r="BV5448" s="20"/>
      <c r="BW5448" s="20"/>
      <c r="BX5448" s="20"/>
      <c r="BY5448" s="20"/>
      <c r="BZ5448" s="20"/>
      <c r="CA5448" s="20"/>
      <c r="CB5448" s="20"/>
      <c r="CC5448" s="71"/>
      <c r="CD5448" s="8">
        <v>5</v>
      </c>
      <c r="CE5448" s="1">
        <f t="shared" ca="1" si="7568"/>
        <v>0.45758674972675339</v>
      </c>
      <c r="CF5448" s="1">
        <f t="shared" ca="1" si="7569"/>
        <v>0.69388937936296746</v>
      </c>
      <c r="CG5448" s="1">
        <f t="shared" ca="1" si="7570"/>
        <v>0.73914963347857465</v>
      </c>
      <c r="CH5448" s="1">
        <f t="shared" ca="1" si="7571"/>
        <v>0.55126821056182707</v>
      </c>
      <c r="CI5448" s="1">
        <f t="shared" ca="1" si="7572"/>
        <v>0.74430865240562749</v>
      </c>
      <c r="CJ5448" s="1">
        <f t="shared" ca="1" si="7573"/>
        <v>0.75879277855136251</v>
      </c>
      <c r="CK5448" s="1">
        <f t="shared" ca="1" si="7574"/>
        <v>0.45758674972675339</v>
      </c>
      <c r="CL5448" s="25"/>
      <c r="CM5448" s="29"/>
      <c r="CN5448" s="31"/>
      <c r="CO5448" s="31"/>
      <c r="CP5448" s="31"/>
      <c r="CQ5448" s="31"/>
      <c r="CR5448" s="31"/>
      <c r="CS5448" s="31"/>
      <c r="CT5448" s="20"/>
      <c r="CU5448" s="20"/>
      <c r="CV5448" s="20"/>
      <c r="CW5448" s="20"/>
      <c r="CX5448" s="20"/>
      <c r="CY5448" s="20"/>
      <c r="CZ5448" s="29"/>
      <c r="DA5448" s="20"/>
      <c r="DB5448" s="20"/>
      <c r="DC5448" s="20"/>
      <c r="DD5448" s="20"/>
      <c r="DE5448" s="20"/>
      <c r="DF5448" s="20"/>
      <c r="DG5448" s="20"/>
      <c r="DH5448" s="20"/>
      <c r="DI5448" s="25"/>
    </row>
    <row r="5449" spans="1:113" x14ac:dyDescent="0.2">
      <c r="A5449" s="73"/>
      <c r="B5449" s="24">
        <v>26</v>
      </c>
      <c r="C5449" s="1">
        <f>学習データ!C5432*$B$20</f>
        <v>0</v>
      </c>
      <c r="D5449" s="1">
        <f>学習データ!D5432*$B$20</f>
        <v>0</v>
      </c>
      <c r="E5449" s="1">
        <f>学習データ!E5432*$B$20</f>
        <v>0</v>
      </c>
      <c r="F5449" s="1">
        <f>学習データ!F5432*$B$20</f>
        <v>0</v>
      </c>
      <c r="G5449" s="1">
        <f>学習データ!G5432*$B$20</f>
        <v>0</v>
      </c>
      <c r="H5449" s="1">
        <f>学習データ!H5432*$B$20</f>
        <v>0</v>
      </c>
      <c r="I5449" s="1">
        <f>学習データ!I5432*$B$20</f>
        <v>0</v>
      </c>
      <c r="J5449" s="1">
        <f>学習データ!J5432*$B$20</f>
        <v>0</v>
      </c>
      <c r="K5449" s="1">
        <f>学習データ!K5432*$B$20</f>
        <v>0</v>
      </c>
      <c r="L5449" s="1">
        <f>学習データ!L5432*$B$20</f>
        <v>0</v>
      </c>
      <c r="M5449" s="1">
        <f>学習データ!M5432*$B$20</f>
        <v>0</v>
      </c>
      <c r="N5449" s="1">
        <f>学習データ!N5432*$B$20</f>
        <v>0</v>
      </c>
      <c r="O5449" s="1">
        <f>学習データ!O5432*$B$20</f>
        <v>0</v>
      </c>
      <c r="P5449" s="1">
        <f>学習データ!P5432*$B$20</f>
        <v>0</v>
      </c>
      <c r="Q5449" s="1">
        <f>学習データ!Q5432*$B$20</f>
        <v>0</v>
      </c>
      <c r="R5449" s="1">
        <f>学習データ!R5432*$B$20</f>
        <v>0</v>
      </c>
      <c r="S5449" s="1">
        <f>学習データ!S5432*$B$20</f>
        <v>0</v>
      </c>
      <c r="T5449" s="1">
        <f>学習データ!T5432*$B$20</f>
        <v>0</v>
      </c>
      <c r="U5449" s="1">
        <f>学習データ!U5432*$B$20</f>
        <v>0</v>
      </c>
      <c r="V5449" s="1">
        <f>学習データ!V5432*$B$20</f>
        <v>0</v>
      </c>
      <c r="W5449" s="1">
        <f>学習データ!W5432*$B$20</f>
        <v>0</v>
      </c>
      <c r="X5449" s="1">
        <f>学習データ!X5432*$B$20</f>
        <v>0</v>
      </c>
      <c r="Y5449" s="1">
        <f>学習データ!Y5432*$B$20</f>
        <v>0</v>
      </c>
      <c r="Z5449" s="1">
        <f>学習データ!Z5432*$B$20</f>
        <v>0</v>
      </c>
      <c r="AA5449" s="1">
        <f>学習データ!AA5432*$B$20</f>
        <v>0</v>
      </c>
      <c r="AB5449" s="1">
        <f>学習データ!AB5432*$B$20</f>
        <v>0</v>
      </c>
      <c r="AC5449" s="1">
        <f>学習データ!AC5432*$B$20</f>
        <v>0</v>
      </c>
      <c r="AD5449" s="1">
        <f>学習データ!AD5432*$B$20</f>
        <v>0</v>
      </c>
      <c r="AE5449" s="20"/>
      <c r="AF5449" s="8">
        <v>8</v>
      </c>
      <c r="AG5449" s="1">
        <f>IF(学習データ!AG5407=8,1,0)</f>
        <v>0</v>
      </c>
      <c r="AH5449" s="35"/>
      <c r="AI5449" s="29"/>
      <c r="AJ5449" s="20"/>
      <c r="AK5449" s="20"/>
      <c r="AL5449" s="20"/>
      <c r="AM5449" s="20"/>
      <c r="AN5449" s="20"/>
      <c r="AO5449" s="20"/>
      <c r="AP5449" s="20"/>
      <c r="AQ5449" s="20"/>
      <c r="AR5449" s="20"/>
      <c r="AS5449" s="20"/>
      <c r="AT5449" s="20"/>
      <c r="AU5449" s="20"/>
      <c r="AV5449" s="20"/>
      <c r="AW5449" s="20"/>
      <c r="AX5449" s="20"/>
      <c r="AY5449" s="20"/>
      <c r="AZ5449" s="20"/>
      <c r="BA5449" s="20"/>
      <c r="BB5449" s="20"/>
      <c r="BC5449" s="20"/>
      <c r="BD5449" s="20"/>
      <c r="BE5449" s="20"/>
      <c r="BF5449" s="20"/>
      <c r="BG5449" s="20"/>
      <c r="BH5449" s="20"/>
      <c r="BI5449" s="20"/>
      <c r="BJ5449" s="20"/>
      <c r="BK5449" s="20"/>
      <c r="BL5449" s="20"/>
      <c r="BM5449" s="20"/>
      <c r="BN5449" s="20"/>
      <c r="BO5449" s="20"/>
      <c r="BP5449" s="20"/>
      <c r="BQ5449" s="20"/>
      <c r="BR5449" s="20"/>
      <c r="BS5449" s="20"/>
      <c r="BT5449" s="20"/>
      <c r="BU5449" s="20"/>
      <c r="BV5449" s="20"/>
      <c r="BW5449" s="20"/>
      <c r="BX5449" s="20"/>
      <c r="BY5449" s="20"/>
      <c r="BZ5449" s="20"/>
      <c r="CA5449" s="20"/>
      <c r="CB5449" s="20"/>
      <c r="CC5449" s="71"/>
      <c r="CD5449" s="8">
        <v>6</v>
      </c>
      <c r="CE5449" s="1">
        <f t="shared" ca="1" si="7568"/>
        <v>0.45758674972675339</v>
      </c>
      <c r="CF5449" s="1">
        <f t="shared" ca="1" si="7569"/>
        <v>0.61763480009030125</v>
      </c>
      <c r="CG5449" s="1">
        <f t="shared" ca="1" si="7570"/>
        <v>0.80059613939995322</v>
      </c>
      <c r="CH5449" s="1">
        <f t="shared" ca="1" si="7571"/>
        <v>0.78832645998163942</v>
      </c>
      <c r="CI5449" s="1">
        <f t="shared" ca="1" si="7572"/>
        <v>0.77245077779254712</v>
      </c>
      <c r="CJ5449" s="1">
        <f t="shared" ca="1" si="7573"/>
        <v>0.64742444438501856</v>
      </c>
      <c r="CK5449" s="1">
        <f t="shared" ca="1" si="7574"/>
        <v>0.45758674972675339</v>
      </c>
      <c r="CL5449" s="25"/>
      <c r="CM5449" s="29"/>
      <c r="CN5449" s="31"/>
      <c r="CO5449" s="31"/>
      <c r="CP5449" s="31"/>
      <c r="CQ5449" s="31"/>
      <c r="CR5449" s="31"/>
      <c r="CS5449" s="31"/>
      <c r="CT5449" s="20"/>
      <c r="CU5449" s="20"/>
      <c r="CV5449" s="20"/>
      <c r="CW5449" s="20"/>
      <c r="CX5449" s="20"/>
      <c r="CY5449" s="20"/>
      <c r="CZ5449" s="29"/>
      <c r="DA5449" s="20"/>
      <c r="DB5449" s="20"/>
      <c r="DC5449" s="20"/>
      <c r="DD5449" s="20"/>
      <c r="DE5449" s="20"/>
      <c r="DF5449" s="20"/>
      <c r="DG5449" s="20"/>
      <c r="DH5449" s="20"/>
      <c r="DI5449" s="25"/>
    </row>
    <row r="5450" spans="1:113" x14ac:dyDescent="0.2">
      <c r="A5450" s="73"/>
      <c r="B5450" s="24">
        <v>27</v>
      </c>
      <c r="C5450" s="1">
        <f>学習データ!C5433*$B$20</f>
        <v>0</v>
      </c>
      <c r="D5450" s="1">
        <f>学習データ!D5433*$B$20</f>
        <v>0</v>
      </c>
      <c r="E5450" s="1">
        <f>学習データ!E5433*$B$20</f>
        <v>0</v>
      </c>
      <c r="F5450" s="1">
        <f>学習データ!F5433*$B$20</f>
        <v>0</v>
      </c>
      <c r="G5450" s="1">
        <f>学習データ!G5433*$B$20</f>
        <v>0</v>
      </c>
      <c r="H5450" s="1">
        <f>学習データ!H5433*$B$20</f>
        <v>0</v>
      </c>
      <c r="I5450" s="1">
        <f>学習データ!I5433*$B$20</f>
        <v>0</v>
      </c>
      <c r="J5450" s="1">
        <f>学習データ!J5433*$B$20</f>
        <v>0</v>
      </c>
      <c r="K5450" s="1">
        <f>学習データ!K5433*$B$20</f>
        <v>0</v>
      </c>
      <c r="L5450" s="1">
        <f>学習データ!L5433*$B$20</f>
        <v>0</v>
      </c>
      <c r="M5450" s="1">
        <f>学習データ!M5433*$B$20</f>
        <v>0</v>
      </c>
      <c r="N5450" s="1">
        <f>学習データ!N5433*$B$20</f>
        <v>0</v>
      </c>
      <c r="O5450" s="1">
        <f>学習データ!O5433*$B$20</f>
        <v>0</v>
      </c>
      <c r="P5450" s="1">
        <f>学習データ!P5433*$B$20</f>
        <v>0</v>
      </c>
      <c r="Q5450" s="1">
        <f>学習データ!Q5433*$B$20</f>
        <v>0</v>
      </c>
      <c r="R5450" s="1">
        <f>学習データ!R5433*$B$20</f>
        <v>0</v>
      </c>
      <c r="S5450" s="1">
        <f>学習データ!S5433*$B$20</f>
        <v>0</v>
      </c>
      <c r="T5450" s="1">
        <f>学習データ!T5433*$B$20</f>
        <v>0</v>
      </c>
      <c r="U5450" s="1">
        <f>学習データ!U5433*$B$20</f>
        <v>0</v>
      </c>
      <c r="V5450" s="1">
        <f>学習データ!V5433*$B$20</f>
        <v>0</v>
      </c>
      <c r="W5450" s="1">
        <f>学習データ!W5433*$B$20</f>
        <v>0</v>
      </c>
      <c r="X5450" s="1">
        <f>学習データ!X5433*$B$20</f>
        <v>0</v>
      </c>
      <c r="Y5450" s="1">
        <f>学習データ!Y5433*$B$20</f>
        <v>0</v>
      </c>
      <c r="Z5450" s="1">
        <f>学習データ!Z5433*$B$20</f>
        <v>0</v>
      </c>
      <c r="AA5450" s="1">
        <f>学習データ!AA5433*$B$20</f>
        <v>0</v>
      </c>
      <c r="AB5450" s="1">
        <f>学習データ!AB5433*$B$20</f>
        <v>0</v>
      </c>
      <c r="AC5450" s="1">
        <f>学習データ!AC5433*$B$20</f>
        <v>0</v>
      </c>
      <c r="AD5450" s="1">
        <f>学習データ!AD5433*$B$20</f>
        <v>0</v>
      </c>
      <c r="AE5450" s="20"/>
      <c r="AF5450" s="8">
        <v>9</v>
      </c>
      <c r="AG5450" s="1">
        <f>IF(学習データ!AG5407=9,1,0)</f>
        <v>0</v>
      </c>
      <c r="AH5450" s="35"/>
      <c r="AI5450" s="29"/>
      <c r="AJ5450" s="20"/>
      <c r="AK5450" s="20"/>
      <c r="AL5450" s="20"/>
      <c r="AM5450" s="20"/>
      <c r="AN5450" s="20"/>
      <c r="AO5450" s="20"/>
      <c r="AP5450" s="20"/>
      <c r="AQ5450" s="20"/>
      <c r="AR5450" s="20"/>
      <c r="AS5450" s="20"/>
      <c r="AT5450" s="20"/>
      <c r="AU5450" s="20"/>
      <c r="AV5450" s="20"/>
      <c r="AW5450" s="20"/>
      <c r="AX5450" s="20"/>
      <c r="AY5450" s="20"/>
      <c r="AZ5450" s="20"/>
      <c r="BA5450" s="20"/>
      <c r="BB5450" s="20"/>
      <c r="BC5450" s="20"/>
      <c r="BD5450" s="20"/>
      <c r="BE5450" s="20"/>
      <c r="BF5450" s="20"/>
      <c r="BG5450" s="20"/>
      <c r="BH5450" s="20"/>
      <c r="BI5450" s="20"/>
      <c r="BJ5450" s="20"/>
      <c r="BK5450" s="20"/>
      <c r="BL5450" s="20"/>
      <c r="BM5450" s="20"/>
      <c r="BN5450" s="20"/>
      <c r="BO5450" s="20"/>
      <c r="BP5450" s="20"/>
      <c r="BQ5450" s="20"/>
      <c r="BR5450" s="20"/>
      <c r="BS5450" s="20"/>
      <c r="BT5450" s="20"/>
      <c r="BU5450" s="20"/>
      <c r="BV5450" s="20"/>
      <c r="BW5450" s="20"/>
      <c r="BX5450" s="20"/>
      <c r="BY5450" s="20"/>
      <c r="BZ5450" s="20"/>
      <c r="CA5450" s="20"/>
      <c r="CB5450" s="20"/>
      <c r="CC5450" s="71"/>
      <c r="CD5450" s="8">
        <v>7</v>
      </c>
      <c r="CE5450" s="1">
        <f t="shared" ca="1" si="7568"/>
        <v>0.45758674972675339</v>
      </c>
      <c r="CF5450" s="1">
        <f t="shared" ca="1" si="7569"/>
        <v>0.45758674972675339</v>
      </c>
      <c r="CG5450" s="1">
        <f t="shared" ca="1" si="7570"/>
        <v>0.47157690348204051</v>
      </c>
      <c r="CH5450" s="1">
        <f t="shared" ca="1" si="7571"/>
        <v>0.51588184137169224</v>
      </c>
      <c r="CI5450" s="1">
        <f t="shared" ca="1" si="7572"/>
        <v>0.52017594464788763</v>
      </c>
      <c r="CJ5450" s="1">
        <f t="shared" ca="1" si="7573"/>
        <v>0.45758674972675339</v>
      </c>
      <c r="CK5450" s="1">
        <f t="shared" ca="1" si="7574"/>
        <v>0.45758674972675339</v>
      </c>
      <c r="CL5450" s="25"/>
      <c r="CM5450" s="29"/>
      <c r="CN5450" s="31"/>
      <c r="CO5450" s="31"/>
      <c r="CP5450" s="31"/>
      <c r="CQ5450" s="31"/>
      <c r="CR5450" s="31"/>
      <c r="CS5450" s="31"/>
      <c r="CT5450" s="20"/>
      <c r="CU5450" s="20"/>
      <c r="CV5450" s="20"/>
      <c r="CW5450" s="20"/>
      <c r="CX5450" s="20"/>
      <c r="CY5450" s="20"/>
      <c r="CZ5450" s="29"/>
      <c r="DA5450" s="20"/>
      <c r="DB5450" s="20"/>
      <c r="DC5450" s="20"/>
      <c r="DD5450" s="20"/>
      <c r="DE5450" s="20"/>
      <c r="DF5450" s="20"/>
      <c r="DG5450" s="20"/>
      <c r="DH5450" s="20"/>
      <c r="DI5450" s="25"/>
    </row>
    <row r="5451" spans="1:113" ht="13.8" thickBot="1" x14ac:dyDescent="0.25">
      <c r="A5451" s="74"/>
      <c r="B5451" s="26">
        <v>28</v>
      </c>
      <c r="C5451" s="7">
        <f>学習データ!C5434*$B$20</f>
        <v>0</v>
      </c>
      <c r="D5451" s="7">
        <f>学習データ!D5434*$B$20</f>
        <v>0</v>
      </c>
      <c r="E5451" s="7">
        <f>学習データ!E5434*$B$20</f>
        <v>0</v>
      </c>
      <c r="F5451" s="7">
        <f>学習データ!F5434*$B$20</f>
        <v>0</v>
      </c>
      <c r="G5451" s="7">
        <f>学習データ!G5434*$B$20</f>
        <v>0</v>
      </c>
      <c r="H5451" s="7">
        <f>学習データ!H5434*$B$20</f>
        <v>0</v>
      </c>
      <c r="I5451" s="7">
        <f>学習データ!I5434*$B$20</f>
        <v>0</v>
      </c>
      <c r="J5451" s="7">
        <f>学習データ!J5434*$B$20</f>
        <v>0</v>
      </c>
      <c r="K5451" s="7">
        <f>学習データ!K5434*$B$20</f>
        <v>0</v>
      </c>
      <c r="L5451" s="7">
        <f>学習データ!L5434*$B$20</f>
        <v>0</v>
      </c>
      <c r="M5451" s="7">
        <f>学習データ!M5434*$B$20</f>
        <v>0</v>
      </c>
      <c r="N5451" s="7">
        <f>学習データ!N5434*$B$20</f>
        <v>0</v>
      </c>
      <c r="O5451" s="7">
        <f>学習データ!O5434*$B$20</f>
        <v>0</v>
      </c>
      <c r="P5451" s="7">
        <f>学習データ!P5434*$B$20</f>
        <v>0</v>
      </c>
      <c r="Q5451" s="7">
        <f>学習データ!Q5434*$B$20</f>
        <v>0</v>
      </c>
      <c r="R5451" s="7">
        <f>学習データ!R5434*$B$20</f>
        <v>0</v>
      </c>
      <c r="S5451" s="7">
        <f>学習データ!S5434*$B$20</f>
        <v>0</v>
      </c>
      <c r="T5451" s="7">
        <f>学習データ!T5434*$B$20</f>
        <v>0</v>
      </c>
      <c r="U5451" s="7">
        <f>学習データ!U5434*$B$20</f>
        <v>0</v>
      </c>
      <c r="V5451" s="7">
        <f>学習データ!V5434*$B$20</f>
        <v>0</v>
      </c>
      <c r="W5451" s="7">
        <f>学習データ!W5434*$B$20</f>
        <v>0</v>
      </c>
      <c r="X5451" s="7">
        <f>学習データ!X5434*$B$20</f>
        <v>0</v>
      </c>
      <c r="Y5451" s="7">
        <f>学習データ!Y5434*$B$20</f>
        <v>0</v>
      </c>
      <c r="Z5451" s="7">
        <f>学習データ!Z5434*$B$20</f>
        <v>0</v>
      </c>
      <c r="AA5451" s="7">
        <f>学習データ!AA5434*$B$20</f>
        <v>0</v>
      </c>
      <c r="AB5451" s="7">
        <f>学習データ!AB5434*$B$20</f>
        <v>0</v>
      </c>
      <c r="AC5451" s="7">
        <f>学習データ!AC5434*$B$20</f>
        <v>0</v>
      </c>
      <c r="AD5451" s="7">
        <f>学習データ!AD5434*$B$20</f>
        <v>0</v>
      </c>
      <c r="AE5451" s="27"/>
      <c r="AF5451" s="27"/>
      <c r="AG5451" s="27"/>
      <c r="AH5451" s="36"/>
      <c r="AI5451" s="30"/>
      <c r="AJ5451" s="27"/>
      <c r="AK5451" s="27"/>
      <c r="AL5451" s="27"/>
      <c r="AM5451" s="27"/>
      <c r="AN5451" s="27"/>
      <c r="AO5451" s="27"/>
      <c r="AP5451" s="27"/>
      <c r="AQ5451" s="27"/>
      <c r="AR5451" s="27"/>
      <c r="AS5451" s="27"/>
      <c r="AT5451" s="27"/>
      <c r="AU5451" s="27"/>
      <c r="AV5451" s="27"/>
      <c r="AW5451" s="27"/>
      <c r="AX5451" s="27"/>
      <c r="AY5451" s="27"/>
      <c r="AZ5451" s="27"/>
      <c r="BA5451" s="27"/>
      <c r="BB5451" s="27"/>
      <c r="BC5451" s="27"/>
      <c r="BD5451" s="27"/>
      <c r="BE5451" s="27"/>
      <c r="BF5451" s="27"/>
      <c r="BG5451" s="27"/>
      <c r="BH5451" s="27"/>
      <c r="BI5451" s="27"/>
      <c r="BJ5451" s="27"/>
      <c r="BK5451" s="27"/>
      <c r="BL5451" s="27"/>
      <c r="BM5451" s="27"/>
      <c r="BN5451" s="27"/>
      <c r="BO5451" s="27"/>
      <c r="BP5451" s="27"/>
      <c r="BQ5451" s="27"/>
      <c r="BR5451" s="27"/>
      <c r="BS5451" s="27"/>
      <c r="BT5451" s="27"/>
      <c r="BU5451" s="27"/>
      <c r="BV5451" s="27"/>
      <c r="BW5451" s="27"/>
      <c r="BX5451" s="27"/>
      <c r="BY5451" s="27"/>
      <c r="BZ5451" s="27"/>
      <c r="CA5451" s="27"/>
      <c r="CB5451" s="27"/>
      <c r="CC5451" s="27"/>
      <c r="CD5451" s="27"/>
      <c r="CE5451" s="27"/>
      <c r="CF5451" s="27"/>
      <c r="CG5451" s="27"/>
      <c r="CH5451" s="27"/>
      <c r="CI5451" s="27"/>
      <c r="CJ5451" s="27"/>
      <c r="CK5451" s="27"/>
      <c r="CL5451" s="28"/>
      <c r="CM5451" s="30"/>
      <c r="CN5451" s="37"/>
      <c r="CO5451" s="37"/>
      <c r="CP5451" s="37"/>
      <c r="CQ5451" s="37"/>
      <c r="CR5451" s="37"/>
      <c r="CS5451" s="37"/>
      <c r="CT5451" s="27"/>
      <c r="CU5451" s="27"/>
      <c r="CV5451" s="27"/>
      <c r="CW5451" s="27"/>
      <c r="CX5451" s="27"/>
      <c r="CY5451" s="27"/>
      <c r="CZ5451" s="30"/>
      <c r="DA5451" s="27"/>
      <c r="DB5451" s="27"/>
      <c r="DC5451" s="27"/>
      <c r="DD5451" s="27"/>
      <c r="DE5451" s="27"/>
      <c r="DF5451" s="27"/>
      <c r="DG5451" s="27"/>
      <c r="DH5451" s="27"/>
      <c r="DI5451" s="28"/>
    </row>
    <row r="5452" spans="1:113" x14ac:dyDescent="0.2">
      <c r="A5452" s="72">
        <v>182</v>
      </c>
      <c r="B5452" s="21" t="s">
        <v>13</v>
      </c>
      <c r="C5452" s="22"/>
      <c r="D5452" s="22"/>
      <c r="E5452" s="22"/>
      <c r="F5452" s="22"/>
      <c r="G5452" s="22"/>
      <c r="H5452" s="22"/>
      <c r="I5452" s="22"/>
      <c r="J5452" s="22"/>
      <c r="K5452" s="22"/>
      <c r="L5452" s="22"/>
      <c r="M5452" s="22"/>
      <c r="N5452" s="22"/>
      <c r="O5452" s="22"/>
      <c r="P5452" s="22"/>
      <c r="Q5452" s="22"/>
      <c r="R5452" s="22"/>
      <c r="S5452" s="22"/>
      <c r="T5452" s="22"/>
      <c r="U5452" s="22"/>
      <c r="V5452" s="22"/>
      <c r="W5452" s="22"/>
      <c r="X5452" s="22"/>
      <c r="Y5452" s="22"/>
      <c r="Z5452" s="22"/>
      <c r="AA5452" s="22"/>
      <c r="AB5452" s="22"/>
      <c r="AC5452" s="22"/>
      <c r="AD5452" s="22"/>
      <c r="AE5452" s="22"/>
      <c r="AF5452" s="22"/>
      <c r="AG5452" s="22"/>
      <c r="AH5452" s="34"/>
      <c r="AI5452" s="21"/>
      <c r="AJ5452" s="22" t="s">
        <v>10</v>
      </c>
      <c r="AK5452" s="22"/>
      <c r="AL5452" s="22"/>
      <c r="AM5452" s="22"/>
      <c r="AN5452" s="22"/>
      <c r="AO5452" s="22"/>
      <c r="AP5452" s="22" t="s">
        <v>14</v>
      </c>
      <c r="AQ5452" s="22"/>
      <c r="AR5452" s="22"/>
      <c r="AS5452" s="22"/>
      <c r="AT5452" s="22"/>
      <c r="AU5452" s="22"/>
      <c r="AV5452" s="22"/>
      <c r="AW5452" s="22"/>
      <c r="AX5452" s="22"/>
      <c r="AY5452" s="22" t="s">
        <v>15</v>
      </c>
      <c r="AZ5452" s="22"/>
      <c r="BA5452" s="22"/>
      <c r="BB5452" s="22"/>
      <c r="BC5452" s="22"/>
      <c r="BD5452" s="22"/>
      <c r="BE5452" s="22" t="s">
        <v>14</v>
      </c>
      <c r="BF5452" s="22"/>
      <c r="BG5452" s="22"/>
      <c r="BH5452" s="22"/>
      <c r="BI5452" s="22"/>
      <c r="BJ5452" s="22"/>
      <c r="BK5452" s="22"/>
      <c r="BL5452" s="22"/>
      <c r="BM5452" s="43"/>
      <c r="BN5452" s="22" t="s">
        <v>16</v>
      </c>
      <c r="BO5452" s="22"/>
      <c r="BP5452" s="22"/>
      <c r="BQ5452" s="22"/>
      <c r="BR5452" s="22"/>
      <c r="BS5452" s="22"/>
      <c r="BT5452" s="22" t="s">
        <v>14</v>
      </c>
      <c r="BU5452" s="22"/>
      <c r="BV5452" s="22"/>
      <c r="BW5452" s="22"/>
      <c r="BX5452" s="22"/>
      <c r="BY5452" s="22"/>
      <c r="BZ5452" s="22"/>
      <c r="CA5452" s="22"/>
      <c r="CB5452" s="43"/>
      <c r="CC5452" s="43"/>
      <c r="CD5452" s="22" t="s">
        <v>26</v>
      </c>
      <c r="CE5452" s="22"/>
      <c r="CF5452" s="22"/>
      <c r="CG5452" s="22"/>
      <c r="CH5452" s="22"/>
      <c r="CI5452" s="22"/>
      <c r="CJ5452" s="22"/>
      <c r="CK5452" s="22"/>
      <c r="CL5452" s="23"/>
      <c r="CM5452" s="21"/>
      <c r="CN5452" s="22"/>
      <c r="CO5452" s="22"/>
      <c r="CP5452" s="22"/>
      <c r="CQ5452" s="22"/>
      <c r="CR5452" s="22"/>
      <c r="CS5452" s="22"/>
      <c r="CT5452" s="22"/>
      <c r="CU5452" s="22"/>
      <c r="CV5452" s="22"/>
      <c r="CW5452" s="22"/>
      <c r="CX5452" s="22"/>
      <c r="CY5452" s="22"/>
      <c r="CZ5452" s="21"/>
      <c r="DA5452" s="22"/>
      <c r="DB5452" s="22"/>
      <c r="DC5452" s="22"/>
      <c r="DD5452" s="22"/>
      <c r="DE5452" s="22"/>
      <c r="DF5452" s="22"/>
      <c r="DG5452" s="22"/>
      <c r="DH5452" s="22"/>
      <c r="DI5452" s="23"/>
    </row>
    <row r="5453" spans="1:113" x14ac:dyDescent="0.2">
      <c r="A5453" s="73"/>
      <c r="B5453" s="24">
        <v>0</v>
      </c>
      <c r="C5453" s="8">
        <v>1</v>
      </c>
      <c r="D5453" s="8">
        <v>2</v>
      </c>
      <c r="E5453" s="8">
        <v>3</v>
      </c>
      <c r="F5453" s="8">
        <v>4</v>
      </c>
      <c r="G5453" s="8">
        <v>5</v>
      </c>
      <c r="H5453" s="8">
        <v>6</v>
      </c>
      <c r="I5453" s="8">
        <v>7</v>
      </c>
      <c r="J5453" s="8">
        <v>8</v>
      </c>
      <c r="K5453" s="8">
        <v>9</v>
      </c>
      <c r="L5453" s="8">
        <v>10</v>
      </c>
      <c r="M5453" s="8">
        <v>11</v>
      </c>
      <c r="N5453" s="8">
        <v>12</v>
      </c>
      <c r="O5453" s="8">
        <v>13</v>
      </c>
      <c r="P5453" s="8">
        <v>14</v>
      </c>
      <c r="Q5453" s="8">
        <v>15</v>
      </c>
      <c r="R5453" s="8">
        <v>16</v>
      </c>
      <c r="S5453" s="8">
        <v>17</v>
      </c>
      <c r="T5453" s="8">
        <v>18</v>
      </c>
      <c r="U5453" s="8">
        <v>19</v>
      </c>
      <c r="V5453" s="8">
        <v>20</v>
      </c>
      <c r="W5453" s="8">
        <v>21</v>
      </c>
      <c r="X5453" s="8">
        <v>22</v>
      </c>
      <c r="Y5453" s="8">
        <v>23</v>
      </c>
      <c r="Z5453" s="8">
        <v>24</v>
      </c>
      <c r="AA5453" s="8">
        <v>25</v>
      </c>
      <c r="AB5453" s="8">
        <v>26</v>
      </c>
      <c r="AC5453" s="8">
        <v>27</v>
      </c>
      <c r="AD5453" s="8">
        <v>28</v>
      </c>
      <c r="AE5453" s="20"/>
      <c r="AF5453" s="20"/>
      <c r="AG5453" s="20"/>
      <c r="AH5453" s="35"/>
      <c r="AI5453" s="29"/>
      <c r="AJ5453" s="8">
        <v>0</v>
      </c>
      <c r="AK5453" s="8">
        <v>1</v>
      </c>
      <c r="AL5453" s="8">
        <v>2</v>
      </c>
      <c r="AM5453" s="8">
        <v>3</v>
      </c>
      <c r="AN5453" s="8">
        <v>4</v>
      </c>
      <c r="AO5453" s="8">
        <v>5</v>
      </c>
      <c r="AP5453" s="8">
        <v>6</v>
      </c>
      <c r="AQ5453" s="8">
        <v>7</v>
      </c>
      <c r="AR5453" s="8">
        <v>8</v>
      </c>
      <c r="AS5453" s="8">
        <v>9</v>
      </c>
      <c r="AT5453" s="8">
        <v>10</v>
      </c>
      <c r="AU5453" s="8">
        <v>11</v>
      </c>
      <c r="AV5453" s="8">
        <v>12</v>
      </c>
      <c r="AW5453" s="8">
        <v>13</v>
      </c>
      <c r="AX5453" s="31"/>
      <c r="AY5453" s="8">
        <v>0</v>
      </c>
      <c r="AZ5453" s="8">
        <v>1</v>
      </c>
      <c r="BA5453" s="8">
        <v>2</v>
      </c>
      <c r="BB5453" s="8">
        <v>3</v>
      </c>
      <c r="BC5453" s="8">
        <v>4</v>
      </c>
      <c r="BD5453" s="8">
        <v>5</v>
      </c>
      <c r="BE5453" s="8">
        <v>6</v>
      </c>
      <c r="BF5453" s="8">
        <v>7</v>
      </c>
      <c r="BG5453" s="8">
        <v>8</v>
      </c>
      <c r="BH5453" s="8">
        <v>9</v>
      </c>
      <c r="BI5453" s="8">
        <v>10</v>
      </c>
      <c r="BJ5453" s="8">
        <v>11</v>
      </c>
      <c r="BK5453" s="8">
        <v>12</v>
      </c>
      <c r="BL5453" s="8">
        <v>13</v>
      </c>
      <c r="BM5453" s="31"/>
      <c r="BN5453" s="8">
        <v>0</v>
      </c>
      <c r="BO5453" s="8">
        <v>1</v>
      </c>
      <c r="BP5453" s="8">
        <v>2</v>
      </c>
      <c r="BQ5453" s="8">
        <v>3</v>
      </c>
      <c r="BR5453" s="8">
        <v>4</v>
      </c>
      <c r="BS5453" s="8">
        <v>5</v>
      </c>
      <c r="BT5453" s="8">
        <v>6</v>
      </c>
      <c r="BU5453" s="8">
        <v>7</v>
      </c>
      <c r="BV5453" s="8">
        <v>8</v>
      </c>
      <c r="BW5453" s="8">
        <v>9</v>
      </c>
      <c r="BX5453" s="8">
        <v>10</v>
      </c>
      <c r="BY5453" s="8">
        <v>11</v>
      </c>
      <c r="BZ5453" s="8">
        <v>12</v>
      </c>
      <c r="CA5453" s="8">
        <v>13</v>
      </c>
      <c r="CB5453" s="31"/>
      <c r="CC5453" s="71">
        <v>1</v>
      </c>
      <c r="CD5453" s="8">
        <v>0</v>
      </c>
      <c r="CE5453" s="8">
        <v>1</v>
      </c>
      <c r="CF5453" s="8">
        <v>2</v>
      </c>
      <c r="CG5453" s="8">
        <v>3</v>
      </c>
      <c r="CH5453" s="8">
        <v>4</v>
      </c>
      <c r="CI5453" s="8">
        <v>5</v>
      </c>
      <c r="CJ5453" s="8">
        <v>6</v>
      </c>
      <c r="CK5453" s="8">
        <v>7</v>
      </c>
      <c r="CL5453" s="35"/>
      <c r="CM5453" s="29"/>
      <c r="CN5453" s="31"/>
      <c r="CO5453" s="31"/>
      <c r="CP5453" s="31"/>
      <c r="CQ5453" s="31"/>
      <c r="CR5453" s="31"/>
      <c r="CS5453" s="31"/>
      <c r="CU5453" s="20" t="s">
        <v>7</v>
      </c>
      <c r="CZ5453" s="29"/>
      <c r="DA5453" s="8"/>
      <c r="DB5453" s="8" t="s">
        <v>1</v>
      </c>
      <c r="DC5453" s="20"/>
      <c r="DD5453" s="8"/>
      <c r="DE5453" s="8" t="s">
        <v>9</v>
      </c>
      <c r="DF5453" s="20"/>
      <c r="DG5453" s="20"/>
      <c r="DH5453" s="20"/>
      <c r="DI5453" s="25"/>
    </row>
    <row r="5454" spans="1:113" x14ac:dyDescent="0.2">
      <c r="A5454" s="73"/>
      <c r="B5454" s="24">
        <v>1</v>
      </c>
      <c r="C5454" s="1">
        <f>学習データ!C5437*$B$20</f>
        <v>0</v>
      </c>
      <c r="D5454" s="1">
        <f>学習データ!D5437*$B$20</f>
        <v>0</v>
      </c>
      <c r="E5454" s="1">
        <f>学習データ!E5437*$B$20</f>
        <v>0</v>
      </c>
      <c r="F5454" s="1">
        <f>学習データ!F5437*$B$20</f>
        <v>0</v>
      </c>
      <c r="G5454" s="1">
        <f>学習データ!G5437*$B$20</f>
        <v>0</v>
      </c>
      <c r="H5454" s="1">
        <f>学習データ!H5437*$B$20</f>
        <v>0</v>
      </c>
      <c r="I5454" s="1">
        <f>学習データ!I5437*$B$20</f>
        <v>0</v>
      </c>
      <c r="J5454" s="1">
        <f>学習データ!J5437*$B$20</f>
        <v>0</v>
      </c>
      <c r="K5454" s="1">
        <f>学習データ!K5437*$B$20</f>
        <v>0</v>
      </c>
      <c r="L5454" s="1">
        <f>学習データ!L5437*$B$20</f>
        <v>0</v>
      </c>
      <c r="M5454" s="1">
        <f>学習データ!M5437*$B$20</f>
        <v>0</v>
      </c>
      <c r="N5454" s="1">
        <f>学習データ!N5437*$B$20</f>
        <v>0</v>
      </c>
      <c r="O5454" s="1">
        <f>学習データ!O5437*$B$20</f>
        <v>0</v>
      </c>
      <c r="P5454" s="1">
        <f>学習データ!P5437*$B$20</f>
        <v>0</v>
      </c>
      <c r="Q5454" s="1">
        <f>学習データ!Q5437*$B$20</f>
        <v>0</v>
      </c>
      <c r="R5454" s="1">
        <f>学習データ!R5437*$B$20</f>
        <v>0</v>
      </c>
      <c r="S5454" s="1">
        <f>学習データ!S5437*$B$20</f>
        <v>0</v>
      </c>
      <c r="T5454" s="1">
        <f>学習データ!T5437*$B$20</f>
        <v>0</v>
      </c>
      <c r="U5454" s="1">
        <f>学習データ!U5437*$B$20</f>
        <v>0</v>
      </c>
      <c r="V5454" s="1">
        <f>学習データ!V5437*$B$20</f>
        <v>0</v>
      </c>
      <c r="W5454" s="1">
        <f>学習データ!W5437*$B$20</f>
        <v>0</v>
      </c>
      <c r="X5454" s="1">
        <f>学習データ!X5437*$B$20</f>
        <v>0</v>
      </c>
      <c r="Y5454" s="1">
        <f>学習データ!Y5437*$B$20</f>
        <v>0</v>
      </c>
      <c r="Z5454" s="1">
        <f>学習データ!Z5437*$B$20</f>
        <v>0</v>
      </c>
      <c r="AA5454" s="1">
        <f>学習データ!AA5437*$B$20</f>
        <v>0</v>
      </c>
      <c r="AB5454" s="1">
        <f>学習データ!AB5437*$B$20</f>
        <v>0</v>
      </c>
      <c r="AC5454" s="1">
        <f>学習データ!AC5437*$B$20</f>
        <v>0</v>
      </c>
      <c r="AD5454" s="1">
        <f>学習データ!AD5437*$B$20</f>
        <v>0</v>
      </c>
      <c r="AE5454" s="20"/>
      <c r="AF5454" s="20"/>
      <c r="AG5454" s="20"/>
      <c r="AH5454" s="35"/>
      <c r="AI5454" s="29"/>
      <c r="AJ5454" s="8">
        <v>1</v>
      </c>
      <c r="AK5454" s="1">
        <f t="shared" ref="AK5454:AW5466" ca="1" si="7575">1/(1+EXP(-SUMPRODUCT($AK$3:$AO$7,OFFSET(C5454,$B5453,B$23,5,5))+$AP$3))</f>
        <v>1.6788045291365097E-2</v>
      </c>
      <c r="AL5454" s="1">
        <f t="shared" ca="1" si="7575"/>
        <v>1.6788045291365097E-2</v>
      </c>
      <c r="AM5454" s="1">
        <f t="shared" ca="1" si="7575"/>
        <v>1.6788045291365097E-2</v>
      </c>
      <c r="AN5454" s="1">
        <f t="shared" ca="1" si="7575"/>
        <v>1.6788045291365097E-2</v>
      </c>
      <c r="AO5454" s="1">
        <f t="shared" ca="1" si="7575"/>
        <v>1.6788045291365097E-2</v>
      </c>
      <c r="AP5454" s="1">
        <f t="shared" ca="1" si="7575"/>
        <v>1.6788045291365097E-2</v>
      </c>
      <c r="AQ5454" s="1">
        <f t="shared" ca="1" si="7575"/>
        <v>1.6788045291365097E-2</v>
      </c>
      <c r="AR5454" s="1">
        <f t="shared" ca="1" si="7575"/>
        <v>1.6788045291365097E-2</v>
      </c>
      <c r="AS5454" s="1">
        <f t="shared" ca="1" si="7575"/>
        <v>1.6788045291365097E-2</v>
      </c>
      <c r="AT5454" s="1">
        <f t="shared" ca="1" si="7575"/>
        <v>1.6788045291365097E-2</v>
      </c>
      <c r="AU5454" s="1">
        <f t="shared" ca="1" si="7575"/>
        <v>1.6788045291365097E-2</v>
      </c>
      <c r="AV5454" s="1">
        <f t="shared" ca="1" si="7575"/>
        <v>1.6788045291365097E-2</v>
      </c>
      <c r="AW5454" s="1">
        <f t="shared" ca="1" si="7575"/>
        <v>1.6788045291365097E-2</v>
      </c>
      <c r="AX5454" s="31"/>
      <c r="AY5454" s="8">
        <v>1</v>
      </c>
      <c r="AZ5454" s="1">
        <f t="shared" ref="AZ5454:BL5466" ca="1" si="7576">1/(1+EXP(-SUMPRODUCT($AK$8:$AO$12,OFFSET(C5454,$B5453,B$23,5,5))+$AP$8))</f>
        <v>0.36026230090474776</v>
      </c>
      <c r="BA5454" s="1">
        <f t="shared" ca="1" si="7576"/>
        <v>0.36026230090474776</v>
      </c>
      <c r="BB5454" s="1">
        <f t="shared" ca="1" si="7576"/>
        <v>0.36026230090474776</v>
      </c>
      <c r="BC5454" s="1">
        <f t="shared" ca="1" si="7576"/>
        <v>0.36026230090474776</v>
      </c>
      <c r="BD5454" s="1">
        <f t="shared" ca="1" si="7576"/>
        <v>0.36026230090474776</v>
      </c>
      <c r="BE5454" s="1">
        <f t="shared" ca="1" si="7576"/>
        <v>0.36026230090474776</v>
      </c>
      <c r="BF5454" s="1">
        <f t="shared" ca="1" si="7576"/>
        <v>0.36026230090474776</v>
      </c>
      <c r="BG5454" s="1">
        <f t="shared" ca="1" si="7576"/>
        <v>0.36026230090474776</v>
      </c>
      <c r="BH5454" s="1">
        <f t="shared" ca="1" si="7576"/>
        <v>0.36026230090474776</v>
      </c>
      <c r="BI5454" s="1">
        <f t="shared" ca="1" si="7576"/>
        <v>0.36026230090474776</v>
      </c>
      <c r="BJ5454" s="1">
        <f t="shared" ca="1" si="7576"/>
        <v>0.36026230090474776</v>
      </c>
      <c r="BK5454" s="1">
        <f t="shared" ca="1" si="7576"/>
        <v>0.36026230090474776</v>
      </c>
      <c r="BL5454" s="1">
        <f t="shared" ca="1" si="7576"/>
        <v>0.36026230090474776</v>
      </c>
      <c r="BM5454" s="31"/>
      <c r="BN5454" s="8">
        <v>1</v>
      </c>
      <c r="BO5454" s="1">
        <f t="shared" ref="BO5454:CA5466" ca="1" si="7577">1/(1+EXP(-SUMPRODUCT($AK$13:$AO$17,OFFSET(C5454,$B5453,B$23,5,5))+$AP$13))</f>
        <v>0.45758674972675339</v>
      </c>
      <c r="BP5454" s="1">
        <f t="shared" ca="1" si="7577"/>
        <v>0.45758674972675339</v>
      </c>
      <c r="BQ5454" s="1">
        <f t="shared" ca="1" si="7577"/>
        <v>0.45758674972675339</v>
      </c>
      <c r="BR5454" s="1">
        <f t="shared" ca="1" si="7577"/>
        <v>0.45758674972675339</v>
      </c>
      <c r="BS5454" s="1">
        <f t="shared" ca="1" si="7577"/>
        <v>0.45758674972675339</v>
      </c>
      <c r="BT5454" s="1">
        <f t="shared" ca="1" si="7577"/>
        <v>0.45758674972675339</v>
      </c>
      <c r="BU5454" s="1">
        <f t="shared" ca="1" si="7577"/>
        <v>0.45758674972675339</v>
      </c>
      <c r="BV5454" s="1">
        <f t="shared" ca="1" si="7577"/>
        <v>0.45758674972675339</v>
      </c>
      <c r="BW5454" s="1">
        <f t="shared" ca="1" si="7577"/>
        <v>0.45758674972675339</v>
      </c>
      <c r="BX5454" s="1">
        <f t="shared" ca="1" si="7577"/>
        <v>0.45758674972675339</v>
      </c>
      <c r="BY5454" s="1">
        <f t="shared" ca="1" si="7577"/>
        <v>0.45758674972675339</v>
      </c>
      <c r="BZ5454" s="1">
        <f t="shared" ca="1" si="7577"/>
        <v>0.45758674972675339</v>
      </c>
      <c r="CA5454" s="1">
        <f t="shared" ca="1" si="7577"/>
        <v>0.45758674972675339</v>
      </c>
      <c r="CB5454" s="31"/>
      <c r="CC5454" s="71"/>
      <c r="CD5454" s="8">
        <v>1</v>
      </c>
      <c r="CE5454" s="1">
        <f t="shared" ref="CE5454:CE5460" ca="1" si="7578">MAX(OFFSET(AK5454,$AJ5453,AJ$23,2,2))*$CD$20</f>
        <v>1.6788045291365097E-2</v>
      </c>
      <c r="CF5454" s="1">
        <f t="shared" ref="CF5454:CF5460" ca="1" si="7579">MAX(OFFSET(AL5454,$AJ5453,AK$23,2,2))*$CD$20</f>
        <v>1.6788045291365097E-2</v>
      </c>
      <c r="CG5454" s="1">
        <f t="shared" ref="CG5454:CG5460" ca="1" si="7580">MAX(OFFSET(AM5454,$AJ5453,AL$23,2,2))*$CD$20</f>
        <v>1.6788045291365097E-2</v>
      </c>
      <c r="CH5454" s="1">
        <f t="shared" ref="CH5454:CH5460" ca="1" si="7581">MAX(OFFSET(AN5454,$AJ5453,AM$23,2,2))*$CD$20</f>
        <v>0.19651770127136817</v>
      </c>
      <c r="CI5454" s="1">
        <f t="shared" ref="CI5454:CI5460" ca="1" si="7582">MAX(OFFSET(AO5454,$AJ5453,AN$23,2,2))*$CD$20</f>
        <v>0.32365202715613561</v>
      </c>
      <c r="CJ5454" s="1">
        <f t="shared" ref="CJ5454:CJ5460" ca="1" si="7583">MAX(OFFSET(AP5454,$AJ5453,AO$23,2,2))*$CD$20</f>
        <v>1.8954805093207898E-2</v>
      </c>
      <c r="CK5454" s="1">
        <f t="shared" ref="CK5454:CK5460" ca="1" si="7584">MAX(OFFSET(AQ5454,$AJ5453,AP$23,2,2))*$CD$20</f>
        <v>1.6788045291365097E-2</v>
      </c>
      <c r="CL5454" s="35"/>
      <c r="CM5454" s="29"/>
      <c r="CN5454" s="31" t="s">
        <v>17</v>
      </c>
      <c r="CO5454" s="31"/>
      <c r="CP5454" s="31"/>
      <c r="CQ5454" s="31"/>
      <c r="CR5454" s="31"/>
      <c r="CS5454" s="31"/>
      <c r="CU5454" t="s">
        <v>18</v>
      </c>
      <c r="CZ5454" s="29"/>
      <c r="DA5454" s="8">
        <v>0</v>
      </c>
      <c r="DB5454" s="1"/>
      <c r="DC5454" s="20"/>
      <c r="DD5454" s="8">
        <v>0</v>
      </c>
      <c r="DE5454" s="1"/>
      <c r="DF5454" s="20"/>
      <c r="DG5454" s="33" t="s">
        <v>11</v>
      </c>
      <c r="DH5454" s="1">
        <f t="shared" ref="DH5454" ca="1" si="7585">SUM(DE5454:DE5463)</f>
        <v>0.16584126731793328</v>
      </c>
      <c r="DI5454" s="25"/>
    </row>
    <row r="5455" spans="1:113" x14ac:dyDescent="0.2">
      <c r="A5455" s="73"/>
      <c r="B5455" s="24">
        <v>2</v>
      </c>
      <c r="C5455" s="1">
        <f>学習データ!C5438*$B$20</f>
        <v>0</v>
      </c>
      <c r="D5455" s="1">
        <f>学習データ!D5438*$B$20</f>
        <v>0</v>
      </c>
      <c r="E5455" s="1">
        <f>学習データ!E5438*$B$20</f>
        <v>0</v>
      </c>
      <c r="F5455" s="1">
        <f>学習データ!F5438*$B$20</f>
        <v>0</v>
      </c>
      <c r="G5455" s="1">
        <f>学習データ!G5438*$B$20</f>
        <v>0</v>
      </c>
      <c r="H5455" s="1">
        <f>学習データ!H5438*$B$20</f>
        <v>0</v>
      </c>
      <c r="I5455" s="1">
        <f>学習データ!I5438*$B$20</f>
        <v>0</v>
      </c>
      <c r="J5455" s="1">
        <f>学習データ!J5438*$B$20</f>
        <v>0</v>
      </c>
      <c r="K5455" s="1">
        <f>学習データ!K5438*$B$20</f>
        <v>0</v>
      </c>
      <c r="L5455" s="1">
        <f>学習データ!L5438*$B$20</f>
        <v>0</v>
      </c>
      <c r="M5455" s="1">
        <f>学習データ!M5438*$B$20</f>
        <v>0</v>
      </c>
      <c r="N5455" s="1">
        <f>学習データ!N5438*$B$20</f>
        <v>0</v>
      </c>
      <c r="O5455" s="1">
        <f>学習データ!O5438*$B$20</f>
        <v>0</v>
      </c>
      <c r="P5455" s="1">
        <f>学習データ!P5438*$B$20</f>
        <v>0</v>
      </c>
      <c r="Q5455" s="1">
        <f>学習データ!Q5438*$B$20</f>
        <v>0</v>
      </c>
      <c r="R5455" s="1">
        <f>学習データ!R5438*$B$20</f>
        <v>0</v>
      </c>
      <c r="S5455" s="1">
        <f>学習データ!S5438*$B$20</f>
        <v>0</v>
      </c>
      <c r="T5455" s="1">
        <f>学習データ!T5438*$B$20</f>
        <v>0</v>
      </c>
      <c r="U5455" s="1">
        <f>学習データ!U5438*$B$20</f>
        <v>0</v>
      </c>
      <c r="V5455" s="1">
        <f>学習データ!V5438*$B$20</f>
        <v>0</v>
      </c>
      <c r="W5455" s="1">
        <f>学習データ!W5438*$B$20</f>
        <v>0</v>
      </c>
      <c r="X5455" s="1">
        <f>学習データ!X5438*$B$20</f>
        <v>0</v>
      </c>
      <c r="Y5455" s="1">
        <f>学習データ!Y5438*$B$20</f>
        <v>0</v>
      </c>
      <c r="Z5455" s="1">
        <f>学習データ!Z5438*$B$20</f>
        <v>0</v>
      </c>
      <c r="AA5455" s="1">
        <f>学習データ!AA5438*$B$20</f>
        <v>0</v>
      </c>
      <c r="AB5455" s="1">
        <f>学習データ!AB5438*$B$20</f>
        <v>0</v>
      </c>
      <c r="AC5455" s="1">
        <f>学習データ!AC5438*$B$20</f>
        <v>0</v>
      </c>
      <c r="AD5455" s="1">
        <f>学習データ!AD5438*$B$20</f>
        <v>0</v>
      </c>
      <c r="AE5455" s="20"/>
      <c r="AF5455" s="20"/>
      <c r="AG5455" s="20"/>
      <c r="AH5455" s="35"/>
      <c r="AI5455" s="29"/>
      <c r="AJ5455" s="8">
        <v>2</v>
      </c>
      <c r="AK5455" s="1">
        <f t="shared" ca="1" si="7575"/>
        <v>1.6788045291365097E-2</v>
      </c>
      <c r="AL5455" s="1">
        <f t="shared" ca="1" si="7575"/>
        <v>1.6788045291365097E-2</v>
      </c>
      <c r="AM5455" s="1">
        <f t="shared" ca="1" si="7575"/>
        <v>1.6788045291365097E-2</v>
      </c>
      <c r="AN5455" s="1">
        <f t="shared" ca="1" si="7575"/>
        <v>1.6788045291365097E-2</v>
      </c>
      <c r="AO5455" s="1">
        <f t="shared" ca="1" si="7575"/>
        <v>1.6788045291365097E-2</v>
      </c>
      <c r="AP5455" s="1">
        <f t="shared" ca="1" si="7575"/>
        <v>1.6788045291365097E-2</v>
      </c>
      <c r="AQ5455" s="1">
        <f t="shared" ca="1" si="7575"/>
        <v>3.6981150815362476E-2</v>
      </c>
      <c r="AR5455" s="1">
        <f t="shared" ca="1" si="7575"/>
        <v>0.19651770127136817</v>
      </c>
      <c r="AS5455" s="1">
        <f t="shared" ca="1" si="7575"/>
        <v>0.31210281353888419</v>
      </c>
      <c r="AT5455" s="1">
        <f t="shared" ca="1" si="7575"/>
        <v>0.32365202715613561</v>
      </c>
      <c r="AU5455" s="1">
        <f t="shared" ca="1" si="7575"/>
        <v>1.8954805093207898E-2</v>
      </c>
      <c r="AV5455" s="1">
        <f t="shared" ca="1" si="7575"/>
        <v>1.6788045291365097E-2</v>
      </c>
      <c r="AW5455" s="1">
        <f t="shared" ca="1" si="7575"/>
        <v>1.6788045291365097E-2</v>
      </c>
      <c r="AX5455" s="31"/>
      <c r="AY5455" s="8">
        <v>2</v>
      </c>
      <c r="AZ5455" s="1">
        <f t="shared" ca="1" si="7576"/>
        <v>0.36026230090474776</v>
      </c>
      <c r="BA5455" s="1">
        <f t="shared" ca="1" si="7576"/>
        <v>0.36026230090474776</v>
      </c>
      <c r="BB5455" s="1">
        <f t="shared" ca="1" si="7576"/>
        <v>0.36026230090474776</v>
      </c>
      <c r="BC5455" s="1">
        <f t="shared" ca="1" si="7576"/>
        <v>0.36026230090474776</v>
      </c>
      <c r="BD5455" s="1">
        <f t="shared" ca="1" si="7576"/>
        <v>0.36026230090474776</v>
      </c>
      <c r="BE5455" s="1">
        <f t="shared" ca="1" si="7576"/>
        <v>0.36026230090474776</v>
      </c>
      <c r="BF5455" s="1">
        <f t="shared" ca="1" si="7576"/>
        <v>0.36066138286298394</v>
      </c>
      <c r="BG5455" s="1">
        <f t="shared" ca="1" si="7576"/>
        <v>0.36803061122634023</v>
      </c>
      <c r="BH5455" s="1">
        <f t="shared" ca="1" si="7576"/>
        <v>0.46224303489595303</v>
      </c>
      <c r="BI5455" s="1">
        <f t="shared" ca="1" si="7576"/>
        <v>0.69896299182071941</v>
      </c>
      <c r="BJ5455" s="1">
        <f t="shared" ca="1" si="7576"/>
        <v>0.55393524383656467</v>
      </c>
      <c r="BK5455" s="1">
        <f t="shared" ca="1" si="7576"/>
        <v>0.38324389915083312</v>
      </c>
      <c r="BL5455" s="1">
        <f t="shared" ca="1" si="7576"/>
        <v>0.36026230090474776</v>
      </c>
      <c r="BM5455" s="31"/>
      <c r="BN5455" s="8">
        <v>2</v>
      </c>
      <c r="BO5455" s="1">
        <f t="shared" ca="1" si="7577"/>
        <v>0.45758674972675339</v>
      </c>
      <c r="BP5455" s="1">
        <f t="shared" ca="1" si="7577"/>
        <v>0.45758674972675339</v>
      </c>
      <c r="BQ5455" s="1">
        <f t="shared" ca="1" si="7577"/>
        <v>0.45758674972675339</v>
      </c>
      <c r="BR5455" s="1">
        <f t="shared" ca="1" si="7577"/>
        <v>0.45758674972675339</v>
      </c>
      <c r="BS5455" s="1">
        <f t="shared" ca="1" si="7577"/>
        <v>0.45758674972675339</v>
      </c>
      <c r="BT5455" s="1">
        <f t="shared" ca="1" si="7577"/>
        <v>0.45758674972675339</v>
      </c>
      <c r="BU5455" s="1">
        <f t="shared" ca="1" si="7577"/>
        <v>0.47122233119364582</v>
      </c>
      <c r="BV5455" s="1">
        <f t="shared" ca="1" si="7577"/>
        <v>0.51268964971154074</v>
      </c>
      <c r="BW5455" s="1">
        <f t="shared" ca="1" si="7577"/>
        <v>0.56758010786592172</v>
      </c>
      <c r="BX5455" s="1">
        <f t="shared" ca="1" si="7577"/>
        <v>0.62406433274988571</v>
      </c>
      <c r="BY5455" s="1">
        <f t="shared" ca="1" si="7577"/>
        <v>0.55480935480883253</v>
      </c>
      <c r="BZ5455" s="1">
        <f t="shared" ca="1" si="7577"/>
        <v>0.48649400804530663</v>
      </c>
      <c r="CA5455" s="1">
        <f t="shared" ca="1" si="7577"/>
        <v>0.45758674972675339</v>
      </c>
      <c r="CB5455" s="31"/>
      <c r="CC5455" s="71"/>
      <c r="CD5455" s="8">
        <v>2</v>
      </c>
      <c r="CE5455" s="1">
        <f t="shared" ca="1" si="7578"/>
        <v>1.6788045291365097E-2</v>
      </c>
      <c r="CF5455" s="1">
        <f t="shared" ca="1" si="7579"/>
        <v>1.6788045291365097E-2</v>
      </c>
      <c r="CG5455" s="1">
        <f t="shared" ca="1" si="7580"/>
        <v>0.31805271148355779</v>
      </c>
      <c r="CH5455" s="1">
        <f t="shared" ca="1" si="7581"/>
        <v>0.52961900708559695</v>
      </c>
      <c r="CI5455" s="1">
        <f t="shared" ca="1" si="7582"/>
        <v>0.90809551924510545</v>
      </c>
      <c r="CJ5455" s="1">
        <f t="shared" ca="1" si="7583"/>
        <v>0.55402395058008647</v>
      </c>
      <c r="CK5455" s="1">
        <f t="shared" ca="1" si="7584"/>
        <v>1.6788045291365097E-2</v>
      </c>
      <c r="CL5455" s="35"/>
      <c r="CM5455" s="29"/>
      <c r="CN5455" s="31"/>
      <c r="CO5455" s="31"/>
      <c r="CP5455" s="31"/>
      <c r="CQ5455" s="20"/>
      <c r="CR5455" s="31"/>
      <c r="CS5455" s="31"/>
      <c r="CZ5455" s="29"/>
      <c r="DA5455" s="8">
        <v>1</v>
      </c>
      <c r="DB5455" s="1"/>
      <c r="DC5455" s="20"/>
      <c r="DD5455" s="8">
        <v>1</v>
      </c>
      <c r="DE5455" s="1"/>
      <c r="DF5455" s="20"/>
      <c r="DG5455" s="20"/>
      <c r="DH5455" s="20"/>
      <c r="DI5455" s="25"/>
    </row>
    <row r="5456" spans="1:113" x14ac:dyDescent="0.2">
      <c r="A5456" s="73"/>
      <c r="B5456" s="24">
        <v>3</v>
      </c>
      <c r="C5456" s="1">
        <f>学習データ!C5439*$B$20</f>
        <v>0</v>
      </c>
      <c r="D5456" s="1">
        <f>学習データ!D5439*$B$20</f>
        <v>0</v>
      </c>
      <c r="E5456" s="1">
        <f>学習データ!E5439*$B$20</f>
        <v>0</v>
      </c>
      <c r="F5456" s="1">
        <f>学習データ!F5439*$B$20</f>
        <v>0</v>
      </c>
      <c r="G5456" s="1">
        <f>学習データ!G5439*$B$20</f>
        <v>0</v>
      </c>
      <c r="H5456" s="1">
        <f>学習データ!H5439*$B$20</f>
        <v>0</v>
      </c>
      <c r="I5456" s="1">
        <f>学習データ!I5439*$B$20</f>
        <v>0</v>
      </c>
      <c r="J5456" s="1">
        <f>学習データ!J5439*$B$20</f>
        <v>0</v>
      </c>
      <c r="K5456" s="1">
        <f>学習データ!K5439*$B$20</f>
        <v>0</v>
      </c>
      <c r="L5456" s="1">
        <f>学習データ!L5439*$B$20</f>
        <v>0</v>
      </c>
      <c r="M5456" s="1">
        <f>学習データ!M5439*$B$20</f>
        <v>0</v>
      </c>
      <c r="N5456" s="1">
        <f>学習データ!N5439*$B$20</f>
        <v>0</v>
      </c>
      <c r="O5456" s="1">
        <f>学習データ!O5439*$B$20</f>
        <v>0</v>
      </c>
      <c r="P5456" s="1">
        <f>学習データ!P5439*$B$20</f>
        <v>0</v>
      </c>
      <c r="Q5456" s="1">
        <f>学習データ!Q5439*$B$20</f>
        <v>0</v>
      </c>
      <c r="R5456" s="1">
        <f>学習データ!R5439*$B$20</f>
        <v>0</v>
      </c>
      <c r="S5456" s="1">
        <f>学習データ!S5439*$B$20</f>
        <v>0</v>
      </c>
      <c r="T5456" s="1">
        <f>学習データ!T5439*$B$20</f>
        <v>0</v>
      </c>
      <c r="U5456" s="1">
        <f>学習データ!U5439*$B$20</f>
        <v>0</v>
      </c>
      <c r="V5456" s="1">
        <f>学習データ!V5439*$B$20</f>
        <v>0</v>
      </c>
      <c r="W5456" s="1">
        <f>学習データ!W5439*$B$20</f>
        <v>0</v>
      </c>
      <c r="X5456" s="1">
        <f>学習データ!X5439*$B$20</f>
        <v>0</v>
      </c>
      <c r="Y5456" s="1">
        <f>学習データ!Y5439*$B$20</f>
        <v>0</v>
      </c>
      <c r="Z5456" s="1">
        <f>学習データ!Z5439*$B$20</f>
        <v>0</v>
      </c>
      <c r="AA5456" s="1">
        <f>学習データ!AA5439*$B$20</f>
        <v>0</v>
      </c>
      <c r="AB5456" s="1">
        <f>学習データ!AB5439*$B$20</f>
        <v>0</v>
      </c>
      <c r="AC5456" s="1">
        <f>学習データ!AC5439*$B$20</f>
        <v>0</v>
      </c>
      <c r="AD5456" s="1">
        <f>学習データ!AD5439*$B$20</f>
        <v>0</v>
      </c>
      <c r="AE5456" s="20"/>
      <c r="AF5456" s="20"/>
      <c r="AG5456" s="20"/>
      <c r="AH5456" s="35"/>
      <c r="AI5456" s="29"/>
      <c r="AJ5456" s="8">
        <v>3</v>
      </c>
      <c r="AK5456" s="1">
        <f t="shared" ca="1" si="7575"/>
        <v>1.6788045291365097E-2</v>
      </c>
      <c r="AL5456" s="1">
        <f t="shared" ca="1" si="7575"/>
        <v>1.6788045291365097E-2</v>
      </c>
      <c r="AM5456" s="1">
        <f t="shared" ca="1" si="7575"/>
        <v>1.6788045291365097E-2</v>
      </c>
      <c r="AN5456" s="1">
        <f t="shared" ca="1" si="7575"/>
        <v>1.6788045291365097E-2</v>
      </c>
      <c r="AO5456" s="1">
        <f t="shared" ca="1" si="7575"/>
        <v>0.19387500531560758</v>
      </c>
      <c r="AP5456" s="1">
        <f t="shared" ca="1" si="7575"/>
        <v>0.31805271148355779</v>
      </c>
      <c r="AQ5456" s="1">
        <f t="shared" ca="1" si="7575"/>
        <v>0.23828243914694713</v>
      </c>
      <c r="AR5456" s="1">
        <f t="shared" ca="1" si="7575"/>
        <v>4.5659723819783705E-2</v>
      </c>
      <c r="AS5456" s="1">
        <f t="shared" ca="1" si="7575"/>
        <v>8.9604895284773667E-2</v>
      </c>
      <c r="AT5456" s="1">
        <f t="shared" ca="1" si="7575"/>
        <v>0.90809551924510545</v>
      </c>
      <c r="AU5456" s="1">
        <f t="shared" ca="1" si="7575"/>
        <v>0.55402395058008647</v>
      </c>
      <c r="AV5456" s="1">
        <f t="shared" ca="1" si="7575"/>
        <v>8.7079495169536475E-2</v>
      </c>
      <c r="AW5456" s="1">
        <f t="shared" ca="1" si="7575"/>
        <v>1.6788045291365097E-2</v>
      </c>
      <c r="AX5456" s="31"/>
      <c r="AY5456" s="8">
        <v>3</v>
      </c>
      <c r="AZ5456" s="1">
        <f t="shared" ca="1" si="7576"/>
        <v>0.36026230090474776</v>
      </c>
      <c r="BA5456" s="1">
        <f t="shared" ca="1" si="7576"/>
        <v>0.36026230090474776</v>
      </c>
      <c r="BB5456" s="1">
        <f t="shared" ca="1" si="7576"/>
        <v>0.36026230090474776</v>
      </c>
      <c r="BC5456" s="1">
        <f t="shared" ca="1" si="7576"/>
        <v>0.36026230090474776</v>
      </c>
      <c r="BD5456" s="1">
        <f t="shared" ca="1" si="7576"/>
        <v>0.36802832047016049</v>
      </c>
      <c r="BE5456" s="1">
        <f t="shared" ca="1" si="7576"/>
        <v>0.52954754114088731</v>
      </c>
      <c r="BF5456" s="1">
        <f t="shared" ca="1" si="7576"/>
        <v>0.7979867271867972</v>
      </c>
      <c r="BG5456" s="1">
        <f t="shared" ca="1" si="7576"/>
        <v>0.9089132683484995</v>
      </c>
      <c r="BH5456" s="1">
        <f t="shared" ca="1" si="7576"/>
        <v>0.94112564810945232</v>
      </c>
      <c r="BI5456" s="1">
        <f t="shared" ca="1" si="7576"/>
        <v>0.95490229518463177</v>
      </c>
      <c r="BJ5456" s="1">
        <f t="shared" ca="1" si="7576"/>
        <v>0.94513611068002878</v>
      </c>
      <c r="BK5456" s="1">
        <f t="shared" ca="1" si="7576"/>
        <v>0.57369496882951931</v>
      </c>
      <c r="BL5456" s="1">
        <f t="shared" ca="1" si="7576"/>
        <v>0.36026230090474776</v>
      </c>
      <c r="BM5456" s="31"/>
      <c r="BN5456" s="8">
        <v>3</v>
      </c>
      <c r="BO5456" s="1">
        <f t="shared" ca="1" si="7577"/>
        <v>0.45758674972675339</v>
      </c>
      <c r="BP5456" s="1">
        <f t="shared" ca="1" si="7577"/>
        <v>0.45758674972675339</v>
      </c>
      <c r="BQ5456" s="1">
        <f t="shared" ca="1" si="7577"/>
        <v>0.45758674972675339</v>
      </c>
      <c r="BR5456" s="1">
        <f t="shared" ca="1" si="7577"/>
        <v>0.45758674972675339</v>
      </c>
      <c r="BS5456" s="1">
        <f t="shared" ca="1" si="7577"/>
        <v>0.50439717469691758</v>
      </c>
      <c r="BT5456" s="1">
        <f t="shared" ca="1" si="7577"/>
        <v>0.57787097000796916</v>
      </c>
      <c r="BU5456" s="1">
        <f t="shared" ca="1" si="7577"/>
        <v>0.65506707012622201</v>
      </c>
      <c r="BV5456" s="1">
        <f t="shared" ca="1" si="7577"/>
        <v>0.69799442330728845</v>
      </c>
      <c r="BW5456" s="1">
        <f t="shared" ca="1" si="7577"/>
        <v>0.73143121042922143</v>
      </c>
      <c r="BX5456" s="1">
        <f t="shared" ca="1" si="7577"/>
        <v>0.80759245667992363</v>
      </c>
      <c r="BY5456" s="1">
        <f t="shared" ca="1" si="7577"/>
        <v>0.74585921872420269</v>
      </c>
      <c r="BZ5456" s="1">
        <f t="shared" ca="1" si="7577"/>
        <v>0.59714829234790712</v>
      </c>
      <c r="CA5456" s="1">
        <f t="shared" ca="1" si="7577"/>
        <v>0.45758674972675339</v>
      </c>
      <c r="CB5456" s="31"/>
      <c r="CC5456" s="71"/>
      <c r="CD5456" s="8">
        <v>3</v>
      </c>
      <c r="CE5456" s="1">
        <f t="shared" ca="1" si="7578"/>
        <v>1.6788045291365097E-2</v>
      </c>
      <c r="CF5456" s="1">
        <f t="shared" ca="1" si="7579"/>
        <v>0.31483635056727033</v>
      </c>
      <c r="CG5456" s="1">
        <f t="shared" ca="1" si="7580"/>
        <v>0.32395278684515755</v>
      </c>
      <c r="CH5456" s="1">
        <f t="shared" ca="1" si="7581"/>
        <v>0.30643254511508722</v>
      </c>
      <c r="CI5456" s="1">
        <f t="shared" ca="1" si="7582"/>
        <v>0.48986670634900842</v>
      </c>
      <c r="CJ5456" s="1">
        <f t="shared" ca="1" si="7583"/>
        <v>0.52805238310230906</v>
      </c>
      <c r="CK5456" s="1">
        <f t="shared" ca="1" si="7584"/>
        <v>1.6788045291365097E-2</v>
      </c>
      <c r="CL5456" s="35"/>
      <c r="CM5456" s="29"/>
      <c r="CN5456" s="71">
        <v>1</v>
      </c>
      <c r="CO5456" s="8">
        <v>0</v>
      </c>
      <c r="CP5456" s="8">
        <v>1</v>
      </c>
      <c r="CQ5456" s="8">
        <v>2</v>
      </c>
      <c r="CR5456" s="8">
        <v>3</v>
      </c>
      <c r="CS5456" s="8">
        <v>4</v>
      </c>
      <c r="CU5456" s="8"/>
      <c r="CV5456" s="8">
        <v>0</v>
      </c>
      <c r="CW5456" s="8">
        <v>1</v>
      </c>
      <c r="CX5456" s="8">
        <v>2</v>
      </c>
      <c r="CZ5456" s="29"/>
      <c r="DA5456" s="8">
        <v>2</v>
      </c>
      <c r="DB5456" s="1">
        <f ca="1">1/(1+EXP(-SUMPRODUCT($DC$6:$DD$11,CW5457:CX5462)+$DE$6))</f>
        <v>0.77768326767280538</v>
      </c>
      <c r="DC5456" s="20"/>
      <c r="DD5456" s="8">
        <v>2</v>
      </c>
      <c r="DE5456" s="1">
        <f t="shared" ref="DE5456" ca="1" si="7586">(AG5473-DB5456)^2</f>
        <v>4.9424729472641503E-2</v>
      </c>
      <c r="DF5456" s="20"/>
      <c r="DG5456" s="20"/>
      <c r="DH5456" s="20"/>
      <c r="DI5456" s="25"/>
    </row>
    <row r="5457" spans="1:113" x14ac:dyDescent="0.2">
      <c r="A5457" s="73"/>
      <c r="B5457" s="24">
        <v>4</v>
      </c>
      <c r="C5457" s="1">
        <f>学習データ!C5440*$B$20</f>
        <v>0</v>
      </c>
      <c r="D5457" s="1">
        <f>学習データ!D5440*$B$20</f>
        <v>0</v>
      </c>
      <c r="E5457" s="1">
        <f>学習データ!E5440*$B$20</f>
        <v>0</v>
      </c>
      <c r="F5457" s="1">
        <f>学習データ!F5440*$B$20</f>
        <v>0</v>
      </c>
      <c r="G5457" s="1">
        <f>学習データ!G5440*$B$20</f>
        <v>0</v>
      </c>
      <c r="H5457" s="1">
        <f>学習データ!H5440*$B$20</f>
        <v>0</v>
      </c>
      <c r="I5457" s="1">
        <f>学習データ!I5440*$B$20</f>
        <v>0</v>
      </c>
      <c r="J5457" s="1">
        <f>学習データ!J5440*$B$20</f>
        <v>0</v>
      </c>
      <c r="K5457" s="1">
        <f>学習データ!K5440*$B$20</f>
        <v>0</v>
      </c>
      <c r="L5457" s="1">
        <f>学習データ!L5440*$B$20</f>
        <v>0</v>
      </c>
      <c r="M5457" s="1">
        <f>学習データ!M5440*$B$20</f>
        <v>0</v>
      </c>
      <c r="N5457" s="1">
        <f>学習データ!N5440*$B$20</f>
        <v>0</v>
      </c>
      <c r="O5457" s="1">
        <f>学習データ!O5440*$B$20</f>
        <v>0</v>
      </c>
      <c r="P5457" s="1">
        <f>学習データ!P5440*$B$20</f>
        <v>0</v>
      </c>
      <c r="Q5457" s="1">
        <f>学習データ!Q5440*$B$20</f>
        <v>0</v>
      </c>
      <c r="R5457" s="1">
        <f>学習データ!R5440*$B$20</f>
        <v>0</v>
      </c>
      <c r="S5457" s="1">
        <f>学習データ!S5440*$B$20</f>
        <v>0</v>
      </c>
      <c r="T5457" s="1">
        <f>学習データ!T5440*$B$20</f>
        <v>0</v>
      </c>
      <c r="U5457" s="1">
        <f>学習データ!U5440*$B$20</f>
        <v>0</v>
      </c>
      <c r="V5457" s="1">
        <f>学習データ!V5440*$B$20</f>
        <v>0</v>
      </c>
      <c r="W5457" s="1">
        <f>学習データ!W5440*$B$20</f>
        <v>0</v>
      </c>
      <c r="X5457" s="1">
        <f>学習データ!X5440*$B$20</f>
        <v>0</v>
      </c>
      <c r="Y5457" s="1">
        <f>学習データ!Y5440*$B$20</f>
        <v>0</v>
      </c>
      <c r="Z5457" s="1">
        <f>学習データ!Z5440*$B$20</f>
        <v>0</v>
      </c>
      <c r="AA5457" s="1">
        <f>学習データ!AA5440*$B$20</f>
        <v>0</v>
      </c>
      <c r="AB5457" s="1">
        <f>学習データ!AB5440*$B$20</f>
        <v>0</v>
      </c>
      <c r="AC5457" s="1">
        <f>学習データ!AC5440*$B$20</f>
        <v>0</v>
      </c>
      <c r="AD5457" s="1">
        <f>学習データ!AD5440*$B$20</f>
        <v>0</v>
      </c>
      <c r="AE5457" s="20"/>
      <c r="AF5457" s="20"/>
      <c r="AG5457" s="20"/>
      <c r="AH5457" s="35"/>
      <c r="AI5457" s="29"/>
      <c r="AJ5457" s="8">
        <v>4</v>
      </c>
      <c r="AK5457" s="1">
        <f t="shared" ca="1" si="7575"/>
        <v>1.6788045291365097E-2</v>
      </c>
      <c r="AL5457" s="1">
        <f t="shared" ca="1" si="7575"/>
        <v>1.6788045291365097E-2</v>
      </c>
      <c r="AM5457" s="1">
        <f t="shared" ca="1" si="7575"/>
        <v>1.6788045291365097E-2</v>
      </c>
      <c r="AN5457" s="1">
        <f t="shared" ca="1" si="7575"/>
        <v>1.6788045291365097E-2</v>
      </c>
      <c r="AO5457" s="1">
        <f t="shared" ca="1" si="7575"/>
        <v>5.7665759340891701E-2</v>
      </c>
      <c r="AP5457" s="1">
        <f t="shared" ca="1" si="7575"/>
        <v>4.5459187240032173E-2</v>
      </c>
      <c r="AQ5457" s="1">
        <f t="shared" ca="1" si="7575"/>
        <v>0.36258600012209347</v>
      </c>
      <c r="AR5457" s="1">
        <f t="shared" ca="1" si="7575"/>
        <v>0.52961900708559695</v>
      </c>
      <c r="AS5457" s="1">
        <f t="shared" ca="1" si="7575"/>
        <v>0.74587759577107726</v>
      </c>
      <c r="AT5457" s="1">
        <f t="shared" ca="1" si="7575"/>
        <v>0.73026772087420133</v>
      </c>
      <c r="AU5457" s="1">
        <f t="shared" ca="1" si="7575"/>
        <v>0.53220781952990293</v>
      </c>
      <c r="AV5457" s="1">
        <f t="shared" ca="1" si="7575"/>
        <v>0.52599453316515987</v>
      </c>
      <c r="AW5457" s="1">
        <f t="shared" ca="1" si="7575"/>
        <v>1.6788045291365097E-2</v>
      </c>
      <c r="AX5457" s="31"/>
      <c r="AY5457" s="8">
        <v>4</v>
      </c>
      <c r="AZ5457" s="1">
        <f t="shared" ca="1" si="7576"/>
        <v>0.36026230090474776</v>
      </c>
      <c r="BA5457" s="1">
        <f t="shared" ca="1" si="7576"/>
        <v>0.36026230090474776</v>
      </c>
      <c r="BB5457" s="1">
        <f t="shared" ca="1" si="7576"/>
        <v>0.36026230090474776</v>
      </c>
      <c r="BC5457" s="1">
        <f t="shared" ca="1" si="7576"/>
        <v>0.36026230090474776</v>
      </c>
      <c r="BD5457" s="1">
        <f t="shared" ca="1" si="7576"/>
        <v>0.627910195121686</v>
      </c>
      <c r="BE5457" s="1">
        <f t="shared" ca="1" si="7576"/>
        <v>0.93045733480564252</v>
      </c>
      <c r="BF5457" s="1">
        <f t="shared" ca="1" si="7576"/>
        <v>0.90621663860069424</v>
      </c>
      <c r="BG5457" s="1">
        <f t="shared" ca="1" si="7576"/>
        <v>0.86511642657685239</v>
      </c>
      <c r="BH5457" s="1">
        <f t="shared" ca="1" si="7576"/>
        <v>0.86488482094706298</v>
      </c>
      <c r="BI5457" s="1">
        <f t="shared" ca="1" si="7576"/>
        <v>0.96837143378754398</v>
      </c>
      <c r="BJ5457" s="1">
        <f t="shared" ca="1" si="7576"/>
        <v>0.98157306907376785</v>
      </c>
      <c r="BK5457" s="1">
        <f t="shared" ca="1" si="7576"/>
        <v>0.72067086568795669</v>
      </c>
      <c r="BL5457" s="1">
        <f t="shared" ca="1" si="7576"/>
        <v>0.36026230090474776</v>
      </c>
      <c r="BM5457" s="31"/>
      <c r="BN5457" s="8">
        <v>4</v>
      </c>
      <c r="BO5457" s="1">
        <f t="shared" ca="1" si="7577"/>
        <v>0.45758674972675339</v>
      </c>
      <c r="BP5457" s="1">
        <f t="shared" ca="1" si="7577"/>
        <v>0.45758674972675339</v>
      </c>
      <c r="BQ5457" s="1">
        <f t="shared" ca="1" si="7577"/>
        <v>0.45758674972675339</v>
      </c>
      <c r="BR5457" s="1">
        <f t="shared" ca="1" si="7577"/>
        <v>0.45758674972675339</v>
      </c>
      <c r="BS5457" s="1">
        <f t="shared" ca="1" si="7577"/>
        <v>0.57474423204460867</v>
      </c>
      <c r="BT5457" s="1">
        <f t="shared" ca="1" si="7577"/>
        <v>0.69127957600214174</v>
      </c>
      <c r="BU5457" s="1">
        <f t="shared" ca="1" si="7577"/>
        <v>0.74964051757103678</v>
      </c>
      <c r="BV5457" s="1">
        <f t="shared" ca="1" si="7577"/>
        <v>0.71682007140138537</v>
      </c>
      <c r="BW5457" s="1">
        <f t="shared" ca="1" si="7577"/>
        <v>0.7033790175332888</v>
      </c>
      <c r="BX5457" s="1">
        <f t="shared" ca="1" si="7577"/>
        <v>0.81216595433396488</v>
      </c>
      <c r="BY5457" s="1">
        <f t="shared" ca="1" si="7577"/>
        <v>0.7769675521713969</v>
      </c>
      <c r="BZ5457" s="1">
        <f t="shared" ca="1" si="7577"/>
        <v>0.68713018360429434</v>
      </c>
      <c r="CA5457" s="1">
        <f t="shared" ca="1" si="7577"/>
        <v>0.45758674972675339</v>
      </c>
      <c r="CB5457" s="31"/>
      <c r="CC5457" s="71"/>
      <c r="CD5457" s="8">
        <v>4</v>
      </c>
      <c r="CE5457" s="1">
        <f t="shared" ca="1" si="7578"/>
        <v>0.27979528487018346</v>
      </c>
      <c r="CF5457" s="1">
        <f t="shared" ca="1" si="7579"/>
        <v>0.70227588673112273</v>
      </c>
      <c r="CG5457" s="1">
        <f t="shared" ca="1" si="7580"/>
        <v>0.9472657384024159</v>
      </c>
      <c r="CH5457" s="1">
        <f t="shared" ca="1" si="7581"/>
        <v>0.96782172140444511</v>
      </c>
      <c r="CI5457" s="1">
        <f t="shared" ca="1" si="7582"/>
        <v>0.97251815128391939</v>
      </c>
      <c r="CJ5457" s="1">
        <f t="shared" ca="1" si="7583"/>
        <v>4.0449204187779621E-2</v>
      </c>
      <c r="CK5457" s="1">
        <f t="shared" ca="1" si="7584"/>
        <v>1.6788045291365097E-2</v>
      </c>
      <c r="CL5457" s="35"/>
      <c r="CM5457" s="29"/>
      <c r="CN5457" s="71"/>
      <c r="CO5457" s="8">
        <v>1</v>
      </c>
      <c r="CP5457" s="1">
        <f t="shared" ref="CP5457:CS5460" ca="1" si="7587">1/(1+EXP(-SUMPRODUCT($CO$6:$CR$9,CE5454:CH5457)+$CS$6))</f>
        <v>1.3266482243467473E-3</v>
      </c>
      <c r="CQ5457" s="1">
        <f t="shared" ca="1" si="7587"/>
        <v>3.3674861476043153E-3</v>
      </c>
      <c r="CR5457" s="1">
        <f t="shared" ca="1" si="7587"/>
        <v>1.731735317368668E-2</v>
      </c>
      <c r="CS5457" s="1">
        <f t="shared" ca="1" si="7587"/>
        <v>4.5534318859035763E-2</v>
      </c>
      <c r="CU5457" s="71">
        <v>1</v>
      </c>
      <c r="CV5457" s="8">
        <v>1</v>
      </c>
      <c r="CW5457" s="1">
        <f t="shared" ref="CW5457" ca="1" si="7588">MAX(CP5457:CQ5458)</f>
        <v>1.4320444018028081E-2</v>
      </c>
      <c r="CX5457" s="1">
        <f t="shared" ref="CX5457" ca="1" si="7589">MAX(CR5457:CS5458)</f>
        <v>0.62583976572175615</v>
      </c>
      <c r="CZ5457" s="29"/>
      <c r="DA5457" s="8">
        <v>3</v>
      </c>
      <c r="DB5457" s="1"/>
      <c r="DC5457" s="20"/>
      <c r="DD5457" s="8">
        <v>3</v>
      </c>
      <c r="DE5457" s="1"/>
      <c r="DF5457" s="20"/>
      <c r="DG5457" s="20"/>
      <c r="DH5457" s="20"/>
      <c r="DI5457" s="25"/>
    </row>
    <row r="5458" spans="1:113" x14ac:dyDescent="0.2">
      <c r="A5458" s="73"/>
      <c r="B5458" s="24">
        <v>5</v>
      </c>
      <c r="C5458" s="1">
        <f>学習データ!C5441*$B$20</f>
        <v>0</v>
      </c>
      <c r="D5458" s="1">
        <f>学習データ!D5441*$B$20</f>
        <v>0</v>
      </c>
      <c r="E5458" s="1">
        <f>学習データ!E5441*$B$20</f>
        <v>0</v>
      </c>
      <c r="F5458" s="1">
        <f>学習データ!F5441*$B$20</f>
        <v>0</v>
      </c>
      <c r="G5458" s="1">
        <f>学習データ!G5441*$B$20</f>
        <v>0</v>
      </c>
      <c r="H5458" s="1">
        <f>学習データ!H5441*$B$20</f>
        <v>0</v>
      </c>
      <c r="I5458" s="1">
        <f>学習データ!I5441*$B$20</f>
        <v>0</v>
      </c>
      <c r="J5458" s="1">
        <f>学習データ!J5441*$B$20</f>
        <v>0</v>
      </c>
      <c r="K5458" s="1">
        <f>学習データ!K5441*$B$20</f>
        <v>0</v>
      </c>
      <c r="L5458" s="1">
        <f>学習データ!L5441*$B$20</f>
        <v>0</v>
      </c>
      <c r="M5458" s="1">
        <f>学習データ!M5441*$B$20</f>
        <v>0</v>
      </c>
      <c r="N5458" s="1">
        <f>学習データ!N5441*$B$20</f>
        <v>0</v>
      </c>
      <c r="O5458" s="1">
        <f>学習データ!O5441*$B$20</f>
        <v>0</v>
      </c>
      <c r="P5458" s="1">
        <f>学習データ!P5441*$B$20</f>
        <v>0</v>
      </c>
      <c r="Q5458" s="1">
        <f>学習データ!Q5441*$B$20</f>
        <v>0</v>
      </c>
      <c r="R5458" s="1">
        <f>学習データ!R5441*$B$20</f>
        <v>0</v>
      </c>
      <c r="S5458" s="1">
        <f>学習データ!S5441*$B$20</f>
        <v>0</v>
      </c>
      <c r="T5458" s="1">
        <f>学習データ!T5441*$B$20</f>
        <v>0</v>
      </c>
      <c r="U5458" s="1">
        <f>学習データ!U5441*$B$20</f>
        <v>0</v>
      </c>
      <c r="V5458" s="1">
        <f>学習データ!V5441*$B$20</f>
        <v>0</v>
      </c>
      <c r="W5458" s="1">
        <f>学習データ!W5441*$B$20</f>
        <v>0</v>
      </c>
      <c r="X5458" s="1">
        <f>学習データ!X5441*$B$20</f>
        <v>0</v>
      </c>
      <c r="Y5458" s="1">
        <f>学習データ!Y5441*$B$20</f>
        <v>0</v>
      </c>
      <c r="Z5458" s="1">
        <f>学習データ!Z5441*$B$20</f>
        <v>0</v>
      </c>
      <c r="AA5458" s="1">
        <f>学習データ!AA5441*$B$20</f>
        <v>0</v>
      </c>
      <c r="AB5458" s="1">
        <f>学習データ!AB5441*$B$20</f>
        <v>0</v>
      </c>
      <c r="AC5458" s="1">
        <f>学習データ!AC5441*$B$20</f>
        <v>0</v>
      </c>
      <c r="AD5458" s="1">
        <f>学習データ!AD5441*$B$20</f>
        <v>0</v>
      </c>
      <c r="AE5458" s="20"/>
      <c r="AF5458" s="20"/>
      <c r="AG5458" s="20"/>
      <c r="AH5458" s="35"/>
      <c r="AI5458" s="29"/>
      <c r="AJ5458" s="8">
        <v>5</v>
      </c>
      <c r="AK5458" s="1">
        <f t="shared" ca="1" si="7575"/>
        <v>1.6788045291365097E-2</v>
      </c>
      <c r="AL5458" s="1">
        <f t="shared" ca="1" si="7575"/>
        <v>1.6788045291365097E-2</v>
      </c>
      <c r="AM5458" s="1">
        <f t="shared" ca="1" si="7575"/>
        <v>1.6788045291365097E-2</v>
      </c>
      <c r="AN5458" s="1">
        <f t="shared" ca="1" si="7575"/>
        <v>1.6788045291365097E-2</v>
      </c>
      <c r="AO5458" s="1">
        <f t="shared" ca="1" si="7575"/>
        <v>1.6788045291365097E-2</v>
      </c>
      <c r="AP5458" s="1">
        <f t="shared" ca="1" si="7575"/>
        <v>0.10422881982365763</v>
      </c>
      <c r="AQ5458" s="1">
        <f t="shared" ca="1" si="7575"/>
        <v>0.13357766604605509</v>
      </c>
      <c r="AR5458" s="1">
        <f t="shared" ca="1" si="7575"/>
        <v>0.12267443843709905</v>
      </c>
      <c r="AS5458" s="1">
        <f t="shared" ca="1" si="7575"/>
        <v>0.48986670634900842</v>
      </c>
      <c r="AT5458" s="1">
        <f t="shared" ca="1" si="7575"/>
        <v>2.5435322350705621E-2</v>
      </c>
      <c r="AU5458" s="1">
        <f t="shared" ca="1" si="7575"/>
        <v>0.52805238310230906</v>
      </c>
      <c r="AV5458" s="1">
        <f t="shared" ca="1" si="7575"/>
        <v>0.11444932394758416</v>
      </c>
      <c r="AW5458" s="1">
        <f t="shared" ca="1" si="7575"/>
        <v>1.6788045291365097E-2</v>
      </c>
      <c r="AX5458" s="31"/>
      <c r="AY5458" s="8">
        <v>5</v>
      </c>
      <c r="AZ5458" s="1">
        <f t="shared" ca="1" si="7576"/>
        <v>0.36026230090474776</v>
      </c>
      <c r="BA5458" s="1">
        <f t="shared" ca="1" si="7576"/>
        <v>0.36026230090474776</v>
      </c>
      <c r="BB5458" s="1">
        <f t="shared" ca="1" si="7576"/>
        <v>0.36026230090474776</v>
      </c>
      <c r="BC5458" s="1">
        <f t="shared" ca="1" si="7576"/>
        <v>0.36026230090474776</v>
      </c>
      <c r="BD5458" s="1">
        <f t="shared" ca="1" si="7576"/>
        <v>0.51782594327426523</v>
      </c>
      <c r="BE5458" s="1">
        <f t="shared" ca="1" si="7576"/>
        <v>0.71932101454786246</v>
      </c>
      <c r="BF5458" s="1">
        <f t="shared" ca="1" si="7576"/>
        <v>0.84163579708242231</v>
      </c>
      <c r="BG5458" s="1">
        <f t="shared" ca="1" si="7576"/>
        <v>0.71870194613259053</v>
      </c>
      <c r="BH5458" s="1">
        <f t="shared" ca="1" si="7576"/>
        <v>0.61155293352993922</v>
      </c>
      <c r="BI5458" s="1">
        <f t="shared" ca="1" si="7576"/>
        <v>0.95166953629553408</v>
      </c>
      <c r="BJ5458" s="1">
        <f t="shared" ca="1" si="7576"/>
        <v>0.88769564269754542</v>
      </c>
      <c r="BK5458" s="1">
        <f t="shared" ca="1" si="7576"/>
        <v>0.67678374039458189</v>
      </c>
      <c r="BL5458" s="1">
        <f t="shared" ca="1" si="7576"/>
        <v>0.36026230090474776</v>
      </c>
      <c r="BM5458" s="31"/>
      <c r="BN5458" s="8">
        <v>5</v>
      </c>
      <c r="BO5458" s="1">
        <f t="shared" ca="1" si="7577"/>
        <v>0.45758674972675339</v>
      </c>
      <c r="BP5458" s="1">
        <f t="shared" ca="1" si="7577"/>
        <v>0.45758674972675339</v>
      </c>
      <c r="BQ5458" s="1">
        <f t="shared" ca="1" si="7577"/>
        <v>0.45758674972675339</v>
      </c>
      <c r="BR5458" s="1">
        <f t="shared" ca="1" si="7577"/>
        <v>0.45758674972675339</v>
      </c>
      <c r="BS5458" s="1">
        <f t="shared" ca="1" si="7577"/>
        <v>0.54247108578240355</v>
      </c>
      <c r="BT5458" s="1">
        <f t="shared" ca="1" si="7577"/>
        <v>0.5748356146150011</v>
      </c>
      <c r="BU5458" s="1">
        <f t="shared" ca="1" si="7577"/>
        <v>0.63357703579338798</v>
      </c>
      <c r="BV5458" s="1">
        <f t="shared" ca="1" si="7577"/>
        <v>0.58427922466964222</v>
      </c>
      <c r="BW5458" s="1">
        <f t="shared" ca="1" si="7577"/>
        <v>0.63785982312530343</v>
      </c>
      <c r="BX5458" s="1">
        <f t="shared" ca="1" si="7577"/>
        <v>0.7372194427641392</v>
      </c>
      <c r="BY5458" s="1">
        <f t="shared" ca="1" si="7577"/>
        <v>0.68282245725718838</v>
      </c>
      <c r="BZ5458" s="1">
        <f t="shared" ca="1" si="7577"/>
        <v>0.62554312574443383</v>
      </c>
      <c r="CA5458" s="1">
        <f t="shared" ca="1" si="7577"/>
        <v>0.45758674972675339</v>
      </c>
      <c r="CB5458" s="31"/>
      <c r="CC5458" s="71"/>
      <c r="CD5458" s="8">
        <v>5</v>
      </c>
      <c r="CE5458" s="1">
        <f t="shared" ca="1" si="7578"/>
        <v>0.2694088976528452</v>
      </c>
      <c r="CF5458" s="1">
        <f t="shared" ca="1" si="7579"/>
        <v>0.96179131103666116</v>
      </c>
      <c r="CG5458" s="1">
        <f t="shared" ca="1" si="7580"/>
        <v>0.54345638368651161</v>
      </c>
      <c r="CH5458" s="1">
        <f t="shared" ca="1" si="7581"/>
        <v>0.51512309275984614</v>
      </c>
      <c r="CI5458" s="1">
        <f t="shared" ca="1" si="7582"/>
        <v>0.65480055227676681</v>
      </c>
      <c r="CJ5458" s="1">
        <f t="shared" ca="1" si="7583"/>
        <v>4.6966795620565625E-2</v>
      </c>
      <c r="CK5458" s="1">
        <f t="shared" ca="1" si="7584"/>
        <v>1.6788045291365097E-2</v>
      </c>
      <c r="CL5458" s="35"/>
      <c r="CM5458" s="29"/>
      <c r="CN5458" s="71"/>
      <c r="CO5458" s="8">
        <v>2</v>
      </c>
      <c r="CP5458" s="1">
        <f t="shared" ca="1" si="7587"/>
        <v>4.8797762354938655E-3</v>
      </c>
      <c r="CQ5458" s="1">
        <f t="shared" ca="1" si="7587"/>
        <v>1.4320444018028081E-2</v>
      </c>
      <c r="CR5458" s="1">
        <f t="shared" ca="1" si="7587"/>
        <v>5.977868733184407E-2</v>
      </c>
      <c r="CS5458" s="1">
        <f t="shared" ca="1" si="7587"/>
        <v>0.62583976572175615</v>
      </c>
      <c r="CU5458" s="71"/>
      <c r="CV5458" s="8">
        <v>2</v>
      </c>
      <c r="CW5458" s="1">
        <f t="shared" ref="CW5458" ca="1" si="7590">MAX(CP5459:CQ5460)</f>
        <v>0.18609567210877814</v>
      </c>
      <c r="CX5458" s="1">
        <f t="shared" ref="CX5458" ca="1" si="7591">MAX(CR5459:CS5460)</f>
        <v>0.21554348554383734</v>
      </c>
      <c r="CZ5458" s="29"/>
      <c r="DA5458" s="8">
        <v>4</v>
      </c>
      <c r="DB5458" s="1"/>
      <c r="DC5458" s="20"/>
      <c r="DD5458" s="8">
        <v>4</v>
      </c>
      <c r="DE5458" s="1"/>
      <c r="DF5458" s="20"/>
      <c r="DG5458" s="20"/>
      <c r="DH5458" s="20"/>
      <c r="DI5458" s="25"/>
    </row>
    <row r="5459" spans="1:113" x14ac:dyDescent="0.2">
      <c r="A5459" s="73"/>
      <c r="B5459" s="24">
        <v>6</v>
      </c>
      <c r="C5459" s="1">
        <f>学習データ!C5442*$B$20</f>
        <v>0</v>
      </c>
      <c r="D5459" s="1">
        <f>学習データ!D5442*$B$20</f>
        <v>0</v>
      </c>
      <c r="E5459" s="1">
        <f>学習データ!E5442*$B$20</f>
        <v>0</v>
      </c>
      <c r="F5459" s="1">
        <f>学習データ!F5442*$B$20</f>
        <v>0</v>
      </c>
      <c r="G5459" s="1">
        <f>学習データ!G5442*$B$20</f>
        <v>0</v>
      </c>
      <c r="H5459" s="1">
        <f>学習データ!H5442*$B$20</f>
        <v>0</v>
      </c>
      <c r="I5459" s="1">
        <f>学習データ!I5442*$B$20</f>
        <v>0</v>
      </c>
      <c r="J5459" s="1">
        <f>学習データ!J5442*$B$20</f>
        <v>0</v>
      </c>
      <c r="K5459" s="1">
        <f>学習データ!K5442*$B$20</f>
        <v>0</v>
      </c>
      <c r="L5459" s="1">
        <f>学習データ!L5442*$B$20</f>
        <v>0</v>
      </c>
      <c r="M5459" s="1">
        <f>学習データ!M5442*$B$20</f>
        <v>0</v>
      </c>
      <c r="N5459" s="1">
        <f>学習データ!N5442*$B$20</f>
        <v>0</v>
      </c>
      <c r="O5459" s="1">
        <f>学習データ!O5442*$B$20</f>
        <v>0</v>
      </c>
      <c r="P5459" s="1">
        <f>学習データ!P5442*$B$20</f>
        <v>0</v>
      </c>
      <c r="Q5459" s="1">
        <f>学習データ!Q5442*$B$20</f>
        <v>0</v>
      </c>
      <c r="R5459" s="1">
        <f>学習データ!R5442*$B$20</f>
        <v>0</v>
      </c>
      <c r="S5459" s="1">
        <f>学習データ!S5442*$B$20</f>
        <v>0</v>
      </c>
      <c r="T5459" s="1">
        <f>学習データ!T5442*$B$20</f>
        <v>0</v>
      </c>
      <c r="U5459" s="1">
        <f>学習データ!U5442*$B$20</f>
        <v>0</v>
      </c>
      <c r="V5459" s="1">
        <f>学習データ!V5442*$B$20</f>
        <v>0.18431372549019609</v>
      </c>
      <c r="W5459" s="1">
        <f>学習データ!W5442*$B$20</f>
        <v>0.60392156862745094</v>
      </c>
      <c r="X5459" s="1">
        <f>学習データ!X5442*$B$20</f>
        <v>0.83137254901960778</v>
      </c>
      <c r="Y5459" s="1">
        <f>学習データ!Y5442*$B$20</f>
        <v>0.46274509803921571</v>
      </c>
      <c r="Z5459" s="1">
        <f>学習データ!Z5442*$B$20</f>
        <v>0</v>
      </c>
      <c r="AA5459" s="1">
        <f>学習データ!AA5442*$B$20</f>
        <v>0</v>
      </c>
      <c r="AB5459" s="1">
        <f>学習データ!AB5442*$B$20</f>
        <v>0</v>
      </c>
      <c r="AC5459" s="1">
        <f>学習データ!AC5442*$B$20</f>
        <v>0</v>
      </c>
      <c r="AD5459" s="1">
        <f>学習データ!AD5442*$B$20</f>
        <v>0</v>
      </c>
      <c r="AE5459" s="20"/>
      <c r="AF5459" s="20"/>
      <c r="AG5459" s="20"/>
      <c r="AH5459" s="35"/>
      <c r="AI5459" s="29"/>
      <c r="AJ5459" s="8">
        <v>6</v>
      </c>
      <c r="AK5459" s="1">
        <f t="shared" ca="1" si="7575"/>
        <v>1.6788045291365097E-2</v>
      </c>
      <c r="AL5459" s="1">
        <f t="shared" ca="1" si="7575"/>
        <v>1.6788045291365097E-2</v>
      </c>
      <c r="AM5459" s="1">
        <f t="shared" ca="1" si="7575"/>
        <v>0.11709758567883365</v>
      </c>
      <c r="AN5459" s="1">
        <f t="shared" ca="1" si="7575"/>
        <v>0.31483635056727033</v>
      </c>
      <c r="AO5459" s="1">
        <f t="shared" ca="1" si="7575"/>
        <v>0.32395278684515755</v>
      </c>
      <c r="AP5459" s="1">
        <f t="shared" ca="1" si="7575"/>
        <v>0.29560727545598003</v>
      </c>
      <c r="AQ5459" s="1">
        <f t="shared" ca="1" si="7575"/>
        <v>0.13446175254997617</v>
      </c>
      <c r="AR5459" s="1">
        <f t="shared" ca="1" si="7575"/>
        <v>0.30643254511508722</v>
      </c>
      <c r="AS5459" s="1">
        <f t="shared" ca="1" si="7575"/>
        <v>2.3632977005569322E-2</v>
      </c>
      <c r="AT5459" s="1">
        <f t="shared" ca="1" si="7575"/>
        <v>0.31012843780422622</v>
      </c>
      <c r="AU5459" s="1">
        <f t="shared" ca="1" si="7575"/>
        <v>0.48386353521758324</v>
      </c>
      <c r="AV5459" s="1">
        <f t="shared" ca="1" si="7575"/>
        <v>3.5738171710870216E-2</v>
      </c>
      <c r="AW5459" s="1">
        <f t="shared" ca="1" si="7575"/>
        <v>1.6788045291365097E-2</v>
      </c>
      <c r="AX5459" s="31"/>
      <c r="AY5459" s="8">
        <v>6</v>
      </c>
      <c r="AZ5459" s="1">
        <f t="shared" ca="1" si="7576"/>
        <v>0.36026230090474776</v>
      </c>
      <c r="BA5459" s="1">
        <f t="shared" ca="1" si="7576"/>
        <v>0.36026230090474776</v>
      </c>
      <c r="BB5459" s="1">
        <f t="shared" ca="1" si="7576"/>
        <v>0.36156569449592868</v>
      </c>
      <c r="BC5459" s="1">
        <f t="shared" ca="1" si="7576"/>
        <v>0.47199978915024121</v>
      </c>
      <c r="BD5459" s="1">
        <f t="shared" ca="1" si="7576"/>
        <v>0.73498041415452831</v>
      </c>
      <c r="BE5459" s="1">
        <f t="shared" ca="1" si="7576"/>
        <v>0.76719129340233927</v>
      </c>
      <c r="BF5459" s="1">
        <f t="shared" ca="1" si="7576"/>
        <v>0.48389964977563116</v>
      </c>
      <c r="BG5459" s="1">
        <f t="shared" ca="1" si="7576"/>
        <v>0.51084854616996567</v>
      </c>
      <c r="BH5459" s="1">
        <f t="shared" ca="1" si="7576"/>
        <v>0.91873639362941029</v>
      </c>
      <c r="BI5459" s="1">
        <f t="shared" ca="1" si="7576"/>
        <v>0.92727870534204648</v>
      </c>
      <c r="BJ5459" s="1">
        <f t="shared" ca="1" si="7576"/>
        <v>0.81154491129296968</v>
      </c>
      <c r="BK5459" s="1">
        <f t="shared" ca="1" si="7576"/>
        <v>0.45289179363812498</v>
      </c>
      <c r="BL5459" s="1">
        <f t="shared" ca="1" si="7576"/>
        <v>0.36026230090474776</v>
      </c>
      <c r="BM5459" s="31"/>
      <c r="BN5459" s="8">
        <v>6</v>
      </c>
      <c r="BO5459" s="1">
        <f t="shared" ca="1" si="7577"/>
        <v>0.45758674972675339</v>
      </c>
      <c r="BP5459" s="1">
        <f t="shared" ca="1" si="7577"/>
        <v>0.45758674972675339</v>
      </c>
      <c r="BQ5459" s="1">
        <f t="shared" ca="1" si="7577"/>
        <v>0.49176992399642427</v>
      </c>
      <c r="BR5459" s="1">
        <f t="shared" ca="1" si="7577"/>
        <v>0.56116707417448608</v>
      </c>
      <c r="BS5459" s="1">
        <f t="shared" ca="1" si="7577"/>
        <v>0.63453287903670208</v>
      </c>
      <c r="BT5459" s="1">
        <f t="shared" ca="1" si="7577"/>
        <v>0.64542495618662876</v>
      </c>
      <c r="BU5459" s="1">
        <f t="shared" ca="1" si="7577"/>
        <v>0.58778015175140108</v>
      </c>
      <c r="BV5459" s="1">
        <f t="shared" ca="1" si="7577"/>
        <v>0.59489540220960202</v>
      </c>
      <c r="BW5459" s="1">
        <f t="shared" ca="1" si="7577"/>
        <v>0.7128724026270421</v>
      </c>
      <c r="BX5459" s="1">
        <f t="shared" ca="1" si="7577"/>
        <v>0.708129374111507</v>
      </c>
      <c r="BY5459" s="1">
        <f t="shared" ca="1" si="7577"/>
        <v>0.6686340223206223</v>
      </c>
      <c r="BZ5459" s="1">
        <f t="shared" ca="1" si="7577"/>
        <v>0.51390158148149456</v>
      </c>
      <c r="CA5459" s="1">
        <f t="shared" ca="1" si="7577"/>
        <v>0.45758674972675339</v>
      </c>
      <c r="CB5459" s="31"/>
      <c r="CC5459" s="71"/>
      <c r="CD5459" s="8">
        <v>6</v>
      </c>
      <c r="CE5459" s="1">
        <f t="shared" ca="1" si="7578"/>
        <v>1.6788045291365097E-2</v>
      </c>
      <c r="CF5459" s="1">
        <f t="shared" ca="1" si="7579"/>
        <v>0.58012423698563387</v>
      </c>
      <c r="CG5459" s="1">
        <f t="shared" ca="1" si="7580"/>
        <v>0.2504571731697624</v>
      </c>
      <c r="CH5459" s="1">
        <f t="shared" ca="1" si="7581"/>
        <v>2.1846479451117028E-2</v>
      </c>
      <c r="CI5459" s="1">
        <f t="shared" ca="1" si="7582"/>
        <v>1.6788045291365097E-2</v>
      </c>
      <c r="CJ5459" s="1">
        <f t="shared" ca="1" si="7583"/>
        <v>1.6788045291365097E-2</v>
      </c>
      <c r="CK5459" s="1">
        <f t="shared" ca="1" si="7584"/>
        <v>1.6788045291365097E-2</v>
      </c>
      <c r="CL5459" s="35"/>
      <c r="CM5459" s="29"/>
      <c r="CN5459" s="71"/>
      <c r="CO5459" s="8">
        <v>3</v>
      </c>
      <c r="CP5459" s="1">
        <f t="shared" ca="1" si="7587"/>
        <v>1.1629011874012808E-2</v>
      </c>
      <c r="CQ5459" s="1">
        <f t="shared" ca="1" si="7587"/>
        <v>3.9992941062641585E-3</v>
      </c>
      <c r="CR5459" s="1">
        <f t="shared" ca="1" si="7587"/>
        <v>1.4363809902746189E-3</v>
      </c>
      <c r="CS5459" s="1">
        <f t="shared" ca="1" si="7587"/>
        <v>4.6876819167928742E-3</v>
      </c>
      <c r="CU5459" s="71">
        <v>2</v>
      </c>
      <c r="CV5459" s="8">
        <v>1</v>
      </c>
      <c r="CW5459" s="1">
        <f t="shared" ref="CW5459" ca="1" si="7592">MAX(CP5463:CQ5464)</f>
        <v>0.86880932585924875</v>
      </c>
      <c r="CX5459" s="1">
        <f t="shared" ref="CX5459" ca="1" si="7593">MAX(CR5463:CS5464)</f>
        <v>0.8629739756905499</v>
      </c>
      <c r="CZ5459" s="29"/>
      <c r="DA5459" s="8">
        <v>5</v>
      </c>
      <c r="DB5459" s="1">
        <f ca="1">1/(1+EXP(-SUMPRODUCT($DC$12:$DD$17,CW5457:CX5462)+$DE$12))</f>
        <v>0.3411986779653341</v>
      </c>
      <c r="DC5459" s="20"/>
      <c r="DD5459" s="8">
        <v>5</v>
      </c>
      <c r="DE5459" s="1">
        <f t="shared" ref="DE5459" ca="1" si="7594">(AG5476-DB5459)^2</f>
        <v>0.11641653784529177</v>
      </c>
      <c r="DF5459" s="20"/>
      <c r="DG5459" s="20"/>
      <c r="DH5459" s="20"/>
      <c r="DI5459" s="25"/>
    </row>
    <row r="5460" spans="1:113" x14ac:dyDescent="0.2">
      <c r="A5460" s="73"/>
      <c r="B5460" s="24">
        <v>7</v>
      </c>
      <c r="C5460" s="1">
        <f>学習データ!C5443*$B$20</f>
        <v>0</v>
      </c>
      <c r="D5460" s="1">
        <f>学習データ!D5443*$B$20</f>
        <v>0</v>
      </c>
      <c r="E5460" s="1">
        <f>学習データ!E5443*$B$20</f>
        <v>0</v>
      </c>
      <c r="F5460" s="1">
        <f>学習データ!F5443*$B$20</f>
        <v>0</v>
      </c>
      <c r="G5460" s="1">
        <f>学習データ!G5443*$B$20</f>
        <v>0</v>
      </c>
      <c r="H5460" s="1">
        <f>学習データ!H5443*$B$20</f>
        <v>0</v>
      </c>
      <c r="I5460" s="1">
        <f>学習データ!I5443*$B$20</f>
        <v>0</v>
      </c>
      <c r="J5460" s="1">
        <f>学習データ!J5443*$B$20</f>
        <v>0</v>
      </c>
      <c r="K5460" s="1">
        <f>学習データ!K5443*$B$20</f>
        <v>0</v>
      </c>
      <c r="L5460" s="1">
        <f>学習データ!L5443*$B$20</f>
        <v>0</v>
      </c>
      <c r="M5460" s="1">
        <f>学習データ!M5443*$B$20</f>
        <v>0</v>
      </c>
      <c r="N5460" s="1">
        <f>学習データ!N5443*$B$20</f>
        <v>0</v>
      </c>
      <c r="O5460" s="1">
        <f>学習データ!O5443*$B$20</f>
        <v>0</v>
      </c>
      <c r="P5460" s="1">
        <f>学習データ!P5443*$B$20</f>
        <v>0</v>
      </c>
      <c r="Q5460" s="1">
        <f>学習データ!Q5443*$B$20</f>
        <v>0</v>
      </c>
      <c r="R5460" s="1">
        <f>学習データ!R5443*$B$20</f>
        <v>7.4509803921568626E-2</v>
      </c>
      <c r="S5460" s="1">
        <f>学習データ!S5443*$B$20</f>
        <v>0.25882352941176467</v>
      </c>
      <c r="T5460" s="1">
        <f>学習データ!T5443*$B$20</f>
        <v>0.58431372549019611</v>
      </c>
      <c r="U5460" s="1">
        <f>学習データ!U5443*$B$20</f>
        <v>0.82745098039215681</v>
      </c>
      <c r="V5460" s="1">
        <f>学習データ!V5443*$B$20</f>
        <v>0.98431372549019602</v>
      </c>
      <c r="W5460" s="1">
        <f>学習データ!W5443*$B$20</f>
        <v>0.99607843137254903</v>
      </c>
      <c r="X5460" s="1">
        <f>学習データ!X5443*$B$20</f>
        <v>0.99607843137254903</v>
      </c>
      <c r="Y5460" s="1">
        <f>学習データ!Y5443*$B$20</f>
        <v>0.99215686274509807</v>
      </c>
      <c r="Z5460" s="1">
        <f>学習データ!Z5443*$B$20</f>
        <v>0.60392156862745094</v>
      </c>
      <c r="AA5460" s="1">
        <f>学習データ!AA5443*$B$20</f>
        <v>0</v>
      </c>
      <c r="AB5460" s="1">
        <f>学習データ!AB5443*$B$20</f>
        <v>0</v>
      </c>
      <c r="AC5460" s="1">
        <f>学習データ!AC5443*$B$20</f>
        <v>0</v>
      </c>
      <c r="AD5460" s="1">
        <f>学習データ!AD5443*$B$20</f>
        <v>0</v>
      </c>
      <c r="AE5460" s="20"/>
      <c r="AF5460" s="20"/>
      <c r="AG5460" s="20"/>
      <c r="AH5460" s="35"/>
      <c r="AI5460" s="29"/>
      <c r="AJ5460" s="8">
        <v>7</v>
      </c>
      <c r="AK5460" s="1">
        <f t="shared" ca="1" si="7575"/>
        <v>1.6788045291365097E-2</v>
      </c>
      <c r="AL5460" s="1">
        <f t="shared" ca="1" si="7575"/>
        <v>0.27979528487018346</v>
      </c>
      <c r="AM5460" s="1">
        <f t="shared" ca="1" si="7575"/>
        <v>0.25875435810131359</v>
      </c>
      <c r="AN5460" s="1">
        <f t="shared" ca="1" si="7575"/>
        <v>3.715120667944756E-2</v>
      </c>
      <c r="AO5460" s="1">
        <f t="shared" ca="1" si="7575"/>
        <v>0.3269603583616098</v>
      </c>
      <c r="AP5460" s="1">
        <f t="shared" ca="1" si="7575"/>
        <v>0.9472657384024159</v>
      </c>
      <c r="AQ5460" s="1">
        <f t="shared" ca="1" si="7575"/>
        <v>0.95266920569141211</v>
      </c>
      <c r="AR5460" s="1">
        <f t="shared" ca="1" si="7575"/>
        <v>0.65860347685425868</v>
      </c>
      <c r="AS5460" s="1">
        <f t="shared" ca="1" si="7575"/>
        <v>0.21165051412615854</v>
      </c>
      <c r="AT5460" s="1">
        <f t="shared" ca="1" si="7575"/>
        <v>0.41532159532033808</v>
      </c>
      <c r="AU5460" s="1">
        <f t="shared" ca="1" si="7575"/>
        <v>4.0449204187779621E-2</v>
      </c>
      <c r="AV5460" s="1">
        <f t="shared" ca="1" si="7575"/>
        <v>1.6788045291365097E-2</v>
      </c>
      <c r="AW5460" s="1">
        <f t="shared" ca="1" si="7575"/>
        <v>1.6788045291365097E-2</v>
      </c>
      <c r="AX5460" s="31"/>
      <c r="AY5460" s="8">
        <v>7</v>
      </c>
      <c r="AZ5460" s="1">
        <f t="shared" ca="1" si="7576"/>
        <v>0.36026230090474776</v>
      </c>
      <c r="BA5460" s="1">
        <f t="shared" ca="1" si="7576"/>
        <v>0.39016594674776073</v>
      </c>
      <c r="BB5460" s="1">
        <f t="shared" ca="1" si="7576"/>
        <v>0.70090295022555849</v>
      </c>
      <c r="BC5460" s="1">
        <f t="shared" ca="1" si="7576"/>
        <v>0.94254749885889866</v>
      </c>
      <c r="BD5460" s="1">
        <f t="shared" ca="1" si="7576"/>
        <v>0.95897845201665466</v>
      </c>
      <c r="BE5460" s="1">
        <f t="shared" ca="1" si="7576"/>
        <v>0.97247604490029882</v>
      </c>
      <c r="BF5460" s="1">
        <f t="shared" ca="1" si="7576"/>
        <v>0.96890865166099893</v>
      </c>
      <c r="BG5460" s="1">
        <f t="shared" ca="1" si="7576"/>
        <v>0.95494204914800618</v>
      </c>
      <c r="BH5460" s="1">
        <f t="shared" ca="1" si="7576"/>
        <v>0.92440963911131147</v>
      </c>
      <c r="BI5460" s="1">
        <f t="shared" ca="1" si="7576"/>
        <v>0.8479936681895317</v>
      </c>
      <c r="BJ5460" s="1">
        <f t="shared" ca="1" si="7576"/>
        <v>0.54632628493583446</v>
      </c>
      <c r="BK5460" s="1">
        <f t="shared" ca="1" si="7576"/>
        <v>0.36026230090474776</v>
      </c>
      <c r="BL5460" s="1">
        <f t="shared" ca="1" si="7576"/>
        <v>0.36026230090474776</v>
      </c>
      <c r="BM5460" s="31"/>
      <c r="BN5460" s="8">
        <v>7</v>
      </c>
      <c r="BO5460" s="1">
        <f t="shared" ca="1" si="7577"/>
        <v>0.45758674972675339</v>
      </c>
      <c r="BP5460" s="1">
        <f t="shared" ca="1" si="7577"/>
        <v>0.51873667751560926</v>
      </c>
      <c r="BQ5460" s="1">
        <f t="shared" ca="1" si="7577"/>
        <v>0.6345031205994105</v>
      </c>
      <c r="BR5460" s="1">
        <f t="shared" ca="1" si="7577"/>
        <v>0.72807750587807518</v>
      </c>
      <c r="BS5460" s="1">
        <f t="shared" ca="1" si="7577"/>
        <v>0.78189051659909137</v>
      </c>
      <c r="BT5460" s="1">
        <f t="shared" ca="1" si="7577"/>
        <v>0.82320254031007212</v>
      </c>
      <c r="BU5460" s="1">
        <f t="shared" ca="1" si="7577"/>
        <v>0.81734120573492275</v>
      </c>
      <c r="BV5460" s="1">
        <f t="shared" ca="1" si="7577"/>
        <v>0.81754370056051218</v>
      </c>
      <c r="BW5460" s="1">
        <f t="shared" ca="1" si="7577"/>
        <v>0.73786954275582461</v>
      </c>
      <c r="BX5460" s="1">
        <f t="shared" ca="1" si="7577"/>
        <v>0.66967291290576603</v>
      </c>
      <c r="BY5460" s="1">
        <f t="shared" ca="1" si="7577"/>
        <v>0.55109099547108387</v>
      </c>
      <c r="BZ5460" s="1">
        <f t="shared" ca="1" si="7577"/>
        <v>0.45758674972675339</v>
      </c>
      <c r="CA5460" s="1">
        <f t="shared" ca="1" si="7577"/>
        <v>0.45758674972675339</v>
      </c>
      <c r="CB5460" s="31"/>
      <c r="CC5460" s="71"/>
      <c r="CD5460" s="8">
        <v>7</v>
      </c>
      <c r="CE5460" s="1">
        <f t="shared" ca="1" si="7578"/>
        <v>1.6788045291365097E-2</v>
      </c>
      <c r="CF5460" s="1">
        <f t="shared" ca="1" si="7579"/>
        <v>1.6788045291365097E-2</v>
      </c>
      <c r="CG5460" s="1">
        <f t="shared" ca="1" si="7580"/>
        <v>1.6788045291365097E-2</v>
      </c>
      <c r="CH5460" s="1">
        <f t="shared" ca="1" si="7581"/>
        <v>1.6788045291365097E-2</v>
      </c>
      <c r="CI5460" s="1">
        <f t="shared" ca="1" si="7582"/>
        <v>1.6788045291365097E-2</v>
      </c>
      <c r="CJ5460" s="1">
        <f t="shared" ca="1" si="7583"/>
        <v>1.6788045291365097E-2</v>
      </c>
      <c r="CK5460" s="1">
        <f t="shared" ca="1" si="7584"/>
        <v>1.6788045291365097E-2</v>
      </c>
      <c r="CL5460" s="35"/>
      <c r="CM5460" s="29"/>
      <c r="CN5460" s="71"/>
      <c r="CO5460" s="8">
        <v>4</v>
      </c>
      <c r="CP5460" s="1">
        <f t="shared" ca="1" si="7587"/>
        <v>3.1088943319320866E-2</v>
      </c>
      <c r="CQ5460" s="1">
        <f t="shared" ca="1" si="7587"/>
        <v>0.18609567210877814</v>
      </c>
      <c r="CR5460" s="1">
        <f t="shared" ca="1" si="7587"/>
        <v>0.21484534852875928</v>
      </c>
      <c r="CS5460" s="1">
        <f t="shared" ca="1" si="7587"/>
        <v>0.21554348554383734</v>
      </c>
      <c r="CU5460" s="71"/>
      <c r="CV5460" s="8">
        <v>2</v>
      </c>
      <c r="CW5460" s="1">
        <f t="shared" ref="CW5460" ca="1" si="7595">MAX(CP5465:CQ5466)</f>
        <v>0.80819717470856489</v>
      </c>
      <c r="CX5460" s="1">
        <f t="shared" ref="CX5460" ca="1" si="7596">MAX(CR5465:CS5466)</f>
        <v>0.76639902611006572</v>
      </c>
      <c r="CZ5460" s="29"/>
      <c r="DA5460" s="8">
        <v>6</v>
      </c>
      <c r="DB5460" s="1"/>
      <c r="DC5460" s="20"/>
      <c r="DD5460" s="8">
        <v>6</v>
      </c>
      <c r="DE5460" s="1"/>
      <c r="DF5460" s="20"/>
      <c r="DG5460" s="20"/>
      <c r="DH5460" s="20"/>
      <c r="DI5460" s="25"/>
    </row>
    <row r="5461" spans="1:113" x14ac:dyDescent="0.2">
      <c r="A5461" s="73"/>
      <c r="B5461" s="24">
        <v>8</v>
      </c>
      <c r="C5461" s="1">
        <f>学習データ!C5444*$B$20</f>
        <v>0</v>
      </c>
      <c r="D5461" s="1">
        <f>学習データ!D5444*$B$20</f>
        <v>0</v>
      </c>
      <c r="E5461" s="1">
        <f>学習データ!E5444*$B$20</f>
        <v>0</v>
      </c>
      <c r="F5461" s="1">
        <f>学習データ!F5444*$B$20</f>
        <v>0</v>
      </c>
      <c r="G5461" s="1">
        <f>学習データ!G5444*$B$20</f>
        <v>0</v>
      </c>
      <c r="H5461" s="1">
        <f>学習データ!H5444*$B$20</f>
        <v>0</v>
      </c>
      <c r="I5461" s="1">
        <f>学習データ!I5444*$B$20</f>
        <v>0</v>
      </c>
      <c r="J5461" s="1">
        <f>学習データ!J5444*$B$20</f>
        <v>0</v>
      </c>
      <c r="K5461" s="1">
        <f>学習データ!K5444*$B$20</f>
        <v>0</v>
      </c>
      <c r="L5461" s="1">
        <f>学習データ!L5444*$B$20</f>
        <v>0</v>
      </c>
      <c r="M5461" s="1">
        <f>学習データ!M5444*$B$20</f>
        <v>0</v>
      </c>
      <c r="N5461" s="1">
        <f>学習データ!N5444*$B$20</f>
        <v>0</v>
      </c>
      <c r="O5461" s="1">
        <f>学習データ!O5444*$B$20</f>
        <v>7.4509803921568626E-2</v>
      </c>
      <c r="P5461" s="1">
        <f>学習データ!P5444*$B$20</f>
        <v>0.44313725490196076</v>
      </c>
      <c r="Q5461" s="1">
        <f>学習データ!Q5444*$B$20</f>
        <v>0.76862745098039209</v>
      </c>
      <c r="R5461" s="1">
        <f>学習データ!R5444*$B$20</f>
        <v>0.93725490196078431</v>
      </c>
      <c r="S5461" s="1">
        <f>学習データ!S5444*$B$20</f>
        <v>0.99607843137254903</v>
      </c>
      <c r="T5461" s="1">
        <f>学習データ!T5444*$B$20</f>
        <v>0.99607843137254903</v>
      </c>
      <c r="U5461" s="1">
        <f>学習データ!U5444*$B$20</f>
        <v>0.99607843137254903</v>
      </c>
      <c r="V5461" s="1">
        <f>学習データ!V5444*$B$20</f>
        <v>0.84705882352941175</v>
      </c>
      <c r="W5461" s="1">
        <f>学習データ!W5444*$B$20</f>
        <v>0.76470588235294112</v>
      </c>
      <c r="X5461" s="1">
        <f>学習データ!X5444*$B$20</f>
        <v>0.97254901960784312</v>
      </c>
      <c r="Y5461" s="1">
        <f>学習データ!Y5444*$B$20</f>
        <v>0.99607843137254903</v>
      </c>
      <c r="Z5461" s="1">
        <f>学習データ!Z5444*$B$20</f>
        <v>0.85882352941176465</v>
      </c>
      <c r="AA5461" s="1">
        <f>学習データ!AA5444*$B$20</f>
        <v>0</v>
      </c>
      <c r="AB5461" s="1">
        <f>学習データ!AB5444*$B$20</f>
        <v>0</v>
      </c>
      <c r="AC5461" s="1">
        <f>学習データ!AC5444*$B$20</f>
        <v>0</v>
      </c>
      <c r="AD5461" s="1">
        <f>学習データ!AD5444*$B$20</f>
        <v>0</v>
      </c>
      <c r="AE5461" s="20"/>
      <c r="AF5461" s="20"/>
      <c r="AG5461" s="20"/>
      <c r="AH5461" s="35"/>
      <c r="AI5461" s="29"/>
      <c r="AJ5461" s="8">
        <v>8</v>
      </c>
      <c r="AK5461" s="1">
        <f t="shared" ca="1" si="7575"/>
        <v>8.8259052391553641E-2</v>
      </c>
      <c r="AL5461" s="1">
        <f t="shared" ca="1" si="7575"/>
        <v>0.10000919418913584</v>
      </c>
      <c r="AM5461" s="1">
        <f t="shared" ca="1" si="7575"/>
        <v>4.9352566953924877E-2</v>
      </c>
      <c r="AN5461" s="1">
        <f t="shared" ca="1" si="7575"/>
        <v>0.70227588673112273</v>
      </c>
      <c r="AO5461" s="1">
        <f t="shared" ca="1" si="7575"/>
        <v>0.92290963435279827</v>
      </c>
      <c r="AP5461" s="1">
        <f t="shared" ca="1" si="7575"/>
        <v>0.6483064471690283</v>
      </c>
      <c r="AQ5461" s="1">
        <f t="shared" ca="1" si="7575"/>
        <v>0.25046517418593744</v>
      </c>
      <c r="AR5461" s="1">
        <f t="shared" ca="1" si="7575"/>
        <v>0.96782172140444511</v>
      </c>
      <c r="AS5461" s="1">
        <f t="shared" ca="1" si="7575"/>
        <v>0.97251815128391939</v>
      </c>
      <c r="AT5461" s="1">
        <f t="shared" ca="1" si="7575"/>
        <v>7.1137551476653599E-2</v>
      </c>
      <c r="AU5461" s="1">
        <f t="shared" ca="1" si="7575"/>
        <v>1.7300541133614608E-2</v>
      </c>
      <c r="AV5461" s="1">
        <f t="shared" ca="1" si="7575"/>
        <v>1.6788045291365097E-2</v>
      </c>
      <c r="AW5461" s="1">
        <f t="shared" ca="1" si="7575"/>
        <v>1.6788045291365097E-2</v>
      </c>
      <c r="AX5461" s="31"/>
      <c r="AY5461" s="8">
        <v>8</v>
      </c>
      <c r="AZ5461" s="1">
        <f t="shared" ca="1" si="7576"/>
        <v>0.38324909853577821</v>
      </c>
      <c r="BA5461" s="1">
        <f t="shared" ca="1" si="7576"/>
        <v>0.73544606013798386</v>
      </c>
      <c r="BB5461" s="1">
        <f t="shared" ca="1" si="7576"/>
        <v>0.9236970407529006</v>
      </c>
      <c r="BC5461" s="1">
        <f t="shared" ca="1" si="7576"/>
        <v>0.8884354751646989</v>
      </c>
      <c r="BD5461" s="1">
        <f t="shared" ca="1" si="7576"/>
        <v>0.90527029332168607</v>
      </c>
      <c r="BE5461" s="1">
        <f t="shared" ca="1" si="7576"/>
        <v>0.96770821342271962</v>
      </c>
      <c r="BF5461" s="1">
        <f t="shared" ca="1" si="7576"/>
        <v>0.99223472760502862</v>
      </c>
      <c r="BG5461" s="1">
        <f t="shared" ca="1" si="7576"/>
        <v>0.99138144969974684</v>
      </c>
      <c r="BH5461" s="1">
        <f t="shared" ca="1" si="7576"/>
        <v>0.98472084962351514</v>
      </c>
      <c r="BI5461" s="1">
        <f t="shared" ca="1" si="7576"/>
        <v>0.87183169522785353</v>
      </c>
      <c r="BJ5461" s="1">
        <f t="shared" ca="1" si="7576"/>
        <v>0.40515055105306502</v>
      </c>
      <c r="BK5461" s="1">
        <f t="shared" ca="1" si="7576"/>
        <v>0.36026230090474776</v>
      </c>
      <c r="BL5461" s="1">
        <f t="shared" ca="1" si="7576"/>
        <v>0.36026230090474776</v>
      </c>
      <c r="BM5461" s="31"/>
      <c r="BN5461" s="8">
        <v>8</v>
      </c>
      <c r="BO5461" s="1">
        <f t="shared" ca="1" si="7577"/>
        <v>0.49255617073234881</v>
      </c>
      <c r="BP5461" s="1">
        <f t="shared" ca="1" si="7577"/>
        <v>0.63207735804558984</v>
      </c>
      <c r="BQ5461" s="1">
        <f t="shared" ca="1" si="7577"/>
        <v>0.71840570129423209</v>
      </c>
      <c r="BR5461" s="1">
        <f t="shared" ca="1" si="7577"/>
        <v>0.73240640032124327</v>
      </c>
      <c r="BS5461" s="1">
        <f t="shared" ca="1" si="7577"/>
        <v>0.75897718629419275</v>
      </c>
      <c r="BT5461" s="1">
        <f t="shared" ca="1" si="7577"/>
        <v>0.81090377378453737</v>
      </c>
      <c r="BU5461" s="1">
        <f t="shared" ca="1" si="7577"/>
        <v>0.83857127982403978</v>
      </c>
      <c r="BV5461" s="1">
        <f t="shared" ca="1" si="7577"/>
        <v>0.88092849878761936</v>
      </c>
      <c r="BW5461" s="1">
        <f t="shared" ca="1" si="7577"/>
        <v>0.81922220583367045</v>
      </c>
      <c r="BX5461" s="1">
        <f t="shared" ca="1" si="7577"/>
        <v>0.70595616792642113</v>
      </c>
      <c r="BY5461" s="1">
        <f t="shared" ca="1" si="7577"/>
        <v>0.49824923218353312</v>
      </c>
      <c r="BZ5461" s="1">
        <f t="shared" ca="1" si="7577"/>
        <v>0.45758674972675339</v>
      </c>
      <c r="CA5461" s="1">
        <f t="shared" ca="1" si="7577"/>
        <v>0.45758674972675339</v>
      </c>
      <c r="CB5461" s="31"/>
      <c r="CC5461" s="32"/>
      <c r="CD5461" s="44"/>
      <c r="CE5461" s="44"/>
      <c r="CF5461" s="44"/>
      <c r="CG5461" s="44"/>
      <c r="CH5461" s="44"/>
      <c r="CI5461" s="44"/>
      <c r="CJ5461" s="44"/>
      <c r="CK5461" s="44"/>
      <c r="CL5461" s="35"/>
      <c r="CM5461" s="29"/>
      <c r="CN5461" s="32"/>
      <c r="CT5461" s="31"/>
      <c r="CU5461" s="71">
        <v>3</v>
      </c>
      <c r="CV5461" s="8">
        <v>1</v>
      </c>
      <c r="CW5461" s="1">
        <f t="shared" ref="CW5461" ca="1" si="7597">MAX(CP5469:CQ5470)</f>
        <v>0.74685450130605202</v>
      </c>
      <c r="CX5461" s="1">
        <f t="shared" ref="CX5461" ca="1" si="7598">MAX(CR5469:CS5470)</f>
        <v>0.73745315445784987</v>
      </c>
      <c r="CY5461" s="31"/>
      <c r="CZ5461" s="29"/>
      <c r="DA5461" s="8">
        <v>7</v>
      </c>
      <c r="DB5461" s="1"/>
      <c r="DC5461" s="20"/>
      <c r="DD5461" s="8">
        <v>7</v>
      </c>
      <c r="DE5461" s="1"/>
      <c r="DF5461" s="20"/>
      <c r="DG5461" s="20"/>
      <c r="DH5461" s="20"/>
      <c r="DI5461" s="25"/>
    </row>
    <row r="5462" spans="1:113" x14ac:dyDescent="0.2">
      <c r="A5462" s="73"/>
      <c r="B5462" s="24">
        <v>9</v>
      </c>
      <c r="C5462" s="1">
        <f>学習データ!C5445*$B$20</f>
        <v>0</v>
      </c>
      <c r="D5462" s="1">
        <f>学習データ!D5445*$B$20</f>
        <v>0</v>
      </c>
      <c r="E5462" s="1">
        <f>学習データ!E5445*$B$20</f>
        <v>0</v>
      </c>
      <c r="F5462" s="1">
        <f>学習データ!F5445*$B$20</f>
        <v>0</v>
      </c>
      <c r="G5462" s="1">
        <f>学習データ!G5445*$B$20</f>
        <v>0</v>
      </c>
      <c r="H5462" s="1">
        <f>学習データ!H5445*$B$20</f>
        <v>0</v>
      </c>
      <c r="I5462" s="1">
        <f>学習データ!I5445*$B$20</f>
        <v>0</v>
      </c>
      <c r="J5462" s="1">
        <f>学習データ!J5445*$B$20</f>
        <v>0</v>
      </c>
      <c r="K5462" s="1">
        <f>学習データ!K5445*$B$20</f>
        <v>0</v>
      </c>
      <c r="L5462" s="1">
        <f>学習データ!L5445*$B$20</f>
        <v>0</v>
      </c>
      <c r="M5462" s="1">
        <f>学習データ!M5445*$B$20</f>
        <v>0</v>
      </c>
      <c r="N5462" s="1">
        <f>学習データ!N5445*$B$20</f>
        <v>0.32549019607843138</v>
      </c>
      <c r="O5462" s="1">
        <f>学習データ!O5445*$B$20</f>
        <v>0.83921568627450982</v>
      </c>
      <c r="P5462" s="1">
        <f>学習データ!P5445*$B$20</f>
        <v>0.99607843137254903</v>
      </c>
      <c r="Q5462" s="1">
        <f>学習データ!Q5445*$B$20</f>
        <v>0.99607843137254903</v>
      </c>
      <c r="R5462" s="1">
        <f>学習データ!R5445*$B$20</f>
        <v>0.9882352941176471</v>
      </c>
      <c r="S5462" s="1">
        <f>学習データ!S5445*$B$20</f>
        <v>0.85098039215686272</v>
      </c>
      <c r="T5462" s="1">
        <f>学習データ!T5445*$B$20</f>
        <v>0.52156862745098043</v>
      </c>
      <c r="U5462" s="1">
        <f>学習データ!U5445*$B$20</f>
        <v>0.2</v>
      </c>
      <c r="V5462" s="1">
        <f>学習データ!V5445*$B$20</f>
        <v>2.3529411764705882E-2</v>
      </c>
      <c r="W5462" s="1">
        <f>学習データ!W5445*$B$20</f>
        <v>0</v>
      </c>
      <c r="X5462" s="1">
        <f>学習データ!X5445*$B$20</f>
        <v>0.64313725490196072</v>
      </c>
      <c r="Y5462" s="1">
        <f>学習データ!Y5445*$B$20</f>
        <v>0.99607843137254903</v>
      </c>
      <c r="Z5462" s="1">
        <f>学習データ!Z5445*$B$20</f>
        <v>0.72156862745098038</v>
      </c>
      <c r="AA5462" s="1">
        <f>学習データ!AA5445*$B$20</f>
        <v>0</v>
      </c>
      <c r="AB5462" s="1">
        <f>学習データ!AB5445*$B$20</f>
        <v>0</v>
      </c>
      <c r="AC5462" s="1">
        <f>学習データ!AC5445*$B$20</f>
        <v>0</v>
      </c>
      <c r="AD5462" s="1">
        <f>学習データ!AD5445*$B$20</f>
        <v>0</v>
      </c>
      <c r="AE5462" s="20"/>
      <c r="AF5462" s="20"/>
      <c r="AG5462" s="20"/>
      <c r="AH5462" s="35"/>
      <c r="AI5462" s="29"/>
      <c r="AJ5462" s="8">
        <v>9</v>
      </c>
      <c r="AK5462" s="1">
        <f t="shared" ca="1" si="7575"/>
        <v>0.2694088976528452</v>
      </c>
      <c r="AL5462" s="1">
        <f t="shared" ca="1" si="7575"/>
        <v>0.14119266428837174</v>
      </c>
      <c r="AM5462" s="1">
        <f t="shared" ca="1" si="7575"/>
        <v>0.88861598695904342</v>
      </c>
      <c r="AN5462" s="1">
        <f t="shared" ca="1" si="7575"/>
        <v>0.69936860442989279</v>
      </c>
      <c r="AO5462" s="1">
        <f t="shared" ca="1" si="7575"/>
        <v>0.11227238858089519</v>
      </c>
      <c r="AP5462" s="1">
        <f t="shared" ca="1" si="7575"/>
        <v>0.12385253966923811</v>
      </c>
      <c r="AQ5462" s="1">
        <f t="shared" ca="1" si="7575"/>
        <v>0.51512309275984614</v>
      </c>
      <c r="AR5462" s="1">
        <f t="shared" ca="1" si="7575"/>
        <v>0.17797477358800418</v>
      </c>
      <c r="AS5462" s="1">
        <f t="shared" ca="1" si="7575"/>
        <v>0.21646274523084949</v>
      </c>
      <c r="AT5462" s="1">
        <f t="shared" ca="1" si="7575"/>
        <v>0.65480055227676681</v>
      </c>
      <c r="AU5462" s="1">
        <f t="shared" ca="1" si="7575"/>
        <v>4.6966795620565625E-2</v>
      </c>
      <c r="AV5462" s="1">
        <f t="shared" ca="1" si="7575"/>
        <v>1.6788045291365097E-2</v>
      </c>
      <c r="AW5462" s="1">
        <f t="shared" ca="1" si="7575"/>
        <v>1.6788045291365097E-2</v>
      </c>
      <c r="AX5462" s="31"/>
      <c r="AY5462" s="8">
        <v>9</v>
      </c>
      <c r="AZ5462" s="1">
        <f t="shared" ca="1" si="7576"/>
        <v>0.4456845589580915</v>
      </c>
      <c r="BA5462" s="1">
        <f t="shared" ca="1" si="7576"/>
        <v>0.92878412191196769</v>
      </c>
      <c r="BB5462" s="1">
        <f t="shared" ca="1" si="7576"/>
        <v>0.87810107619668998</v>
      </c>
      <c r="BC5462" s="1">
        <f t="shared" ca="1" si="7576"/>
        <v>0.87706244975632586</v>
      </c>
      <c r="BD5462" s="1">
        <f t="shared" ca="1" si="7576"/>
        <v>0.92334848788500545</v>
      </c>
      <c r="BE5462" s="1">
        <f t="shared" ca="1" si="7576"/>
        <v>0.93461442686405793</v>
      </c>
      <c r="BF5462" s="1">
        <f t="shared" ca="1" si="7576"/>
        <v>0.86817590593954252</v>
      </c>
      <c r="BG5462" s="1">
        <f t="shared" ca="1" si="7576"/>
        <v>0.90158158540122724</v>
      </c>
      <c r="BH5462" s="1">
        <f t="shared" ca="1" si="7576"/>
        <v>0.90173776465994571</v>
      </c>
      <c r="BI5462" s="1">
        <f t="shared" ca="1" si="7576"/>
        <v>0.73981328184951034</v>
      </c>
      <c r="BJ5462" s="1">
        <f t="shared" ca="1" si="7576"/>
        <v>0.55629827081944527</v>
      </c>
      <c r="BK5462" s="1">
        <f t="shared" ca="1" si="7576"/>
        <v>0.36026230090474776</v>
      </c>
      <c r="BL5462" s="1">
        <f t="shared" ca="1" si="7576"/>
        <v>0.36026230090474776</v>
      </c>
      <c r="BM5462" s="31"/>
      <c r="BN5462" s="8">
        <v>9</v>
      </c>
      <c r="BO5462" s="1">
        <f t="shared" ca="1" si="7577"/>
        <v>0.55384143727088075</v>
      </c>
      <c r="BP5462" s="1">
        <f t="shared" ca="1" si="7577"/>
        <v>0.73179699928640951</v>
      </c>
      <c r="BQ5462" s="1">
        <f t="shared" ca="1" si="7577"/>
        <v>0.72676553211210737</v>
      </c>
      <c r="BR5462" s="1">
        <f t="shared" ca="1" si="7577"/>
        <v>0.72977390916122131</v>
      </c>
      <c r="BS5462" s="1">
        <f t="shared" ca="1" si="7577"/>
        <v>0.73604852657216979</v>
      </c>
      <c r="BT5462" s="1">
        <f t="shared" ca="1" si="7577"/>
        <v>0.75304082520995574</v>
      </c>
      <c r="BU5462" s="1">
        <f t="shared" ca="1" si="7577"/>
        <v>0.69732082231707337</v>
      </c>
      <c r="BV5462" s="1">
        <f t="shared" ca="1" si="7577"/>
        <v>0.71817927100999224</v>
      </c>
      <c r="BW5462" s="1">
        <f t="shared" ca="1" si="7577"/>
        <v>0.71422051492340988</v>
      </c>
      <c r="BX5462" s="1">
        <f t="shared" ca="1" si="7577"/>
        <v>0.65996398789456523</v>
      </c>
      <c r="BY5462" s="1">
        <f t="shared" ca="1" si="7577"/>
        <v>0.54130891612716003</v>
      </c>
      <c r="BZ5462" s="1">
        <f t="shared" ca="1" si="7577"/>
        <v>0.45758674972675339</v>
      </c>
      <c r="CA5462" s="1">
        <f t="shared" ca="1" si="7577"/>
        <v>0.45758674972675339</v>
      </c>
      <c r="CB5462" s="31"/>
      <c r="CC5462" s="31"/>
      <c r="CD5462" s="20" t="s">
        <v>27</v>
      </c>
      <c r="CE5462" s="20"/>
      <c r="CF5462" s="20"/>
      <c r="CG5462" s="20"/>
      <c r="CH5462" s="20"/>
      <c r="CI5462" s="20"/>
      <c r="CJ5462" s="20"/>
      <c r="CK5462" s="20"/>
      <c r="CL5462" s="35"/>
      <c r="CM5462" s="29"/>
      <c r="CN5462" s="71">
        <v>2</v>
      </c>
      <c r="CO5462" s="8">
        <v>0</v>
      </c>
      <c r="CP5462" s="8">
        <v>1</v>
      </c>
      <c r="CQ5462" s="8">
        <v>2</v>
      </c>
      <c r="CR5462" s="8">
        <v>3</v>
      </c>
      <c r="CS5462" s="8">
        <v>4</v>
      </c>
      <c r="CT5462" s="31"/>
      <c r="CU5462" s="71"/>
      <c r="CV5462" s="8">
        <v>2</v>
      </c>
      <c r="CW5462" s="1">
        <f t="shared" ref="CW5462" ca="1" si="7599">MAX(CP5471:CQ5472)</f>
        <v>0.71298820251181472</v>
      </c>
      <c r="CX5462" s="1">
        <f t="shared" ref="CX5462" ca="1" si="7600">MAX(CR5471:CS5472)</f>
        <v>0.69025385979468157</v>
      </c>
      <c r="CY5462" s="31"/>
      <c r="CZ5462" s="29"/>
      <c r="DA5462" s="8">
        <v>8</v>
      </c>
      <c r="DB5462" s="1"/>
      <c r="DC5462" s="20"/>
      <c r="DD5462" s="8">
        <v>8</v>
      </c>
      <c r="DE5462" s="1"/>
      <c r="DF5462" s="20"/>
      <c r="DG5462" s="20"/>
      <c r="DH5462" s="20"/>
      <c r="DI5462" s="25"/>
    </row>
    <row r="5463" spans="1:113" x14ac:dyDescent="0.2">
      <c r="A5463" s="73"/>
      <c r="B5463" s="24">
        <v>10</v>
      </c>
      <c r="C5463" s="1">
        <f>学習データ!C5446*$B$20</f>
        <v>0</v>
      </c>
      <c r="D5463" s="1">
        <f>学習データ!D5446*$B$20</f>
        <v>0</v>
      </c>
      <c r="E5463" s="1">
        <f>学習データ!E5446*$B$20</f>
        <v>0</v>
      </c>
      <c r="F5463" s="1">
        <f>学習データ!F5446*$B$20</f>
        <v>0</v>
      </c>
      <c r="G5463" s="1">
        <f>学習データ!G5446*$B$20</f>
        <v>0</v>
      </c>
      <c r="H5463" s="1">
        <f>学習データ!H5446*$B$20</f>
        <v>0</v>
      </c>
      <c r="I5463" s="1">
        <f>学習データ!I5446*$B$20</f>
        <v>0</v>
      </c>
      <c r="J5463" s="1">
        <f>学習データ!J5446*$B$20</f>
        <v>0</v>
      </c>
      <c r="K5463" s="1">
        <f>学習データ!K5446*$B$20</f>
        <v>0</v>
      </c>
      <c r="L5463" s="1">
        <f>学習データ!L5446*$B$20</f>
        <v>0</v>
      </c>
      <c r="M5463" s="1">
        <f>学習データ!M5446*$B$20</f>
        <v>0</v>
      </c>
      <c r="N5463" s="1">
        <f>学習データ!N5446*$B$20</f>
        <v>0.75294117647058822</v>
      </c>
      <c r="O5463" s="1">
        <f>学習データ!O5446*$B$20</f>
        <v>0.99607843137254903</v>
      </c>
      <c r="P5463" s="1">
        <f>学習データ!P5446*$B$20</f>
        <v>0.90588235294117647</v>
      </c>
      <c r="Q5463" s="1">
        <f>学習データ!Q5446*$B$20</f>
        <v>0.62745098039215685</v>
      </c>
      <c r="R5463" s="1">
        <f>学習データ!R5446*$B$20</f>
        <v>0.19607843137254902</v>
      </c>
      <c r="S5463" s="1">
        <f>学習データ!S5446*$B$20</f>
        <v>0</v>
      </c>
      <c r="T5463" s="1">
        <f>学習データ!T5446*$B$20</f>
        <v>0</v>
      </c>
      <c r="U5463" s="1">
        <f>学習データ!U5446*$B$20</f>
        <v>0</v>
      </c>
      <c r="V5463" s="1">
        <f>学習データ!V5446*$B$20</f>
        <v>0</v>
      </c>
      <c r="W5463" s="1">
        <f>学習データ!W5446*$B$20</f>
        <v>3.9215686274509803E-2</v>
      </c>
      <c r="X5463" s="1">
        <f>学習データ!X5446*$B$20</f>
        <v>0.91764705882352937</v>
      </c>
      <c r="Y5463" s="1">
        <f>学習データ!Y5446*$B$20</f>
        <v>0.99607843137254903</v>
      </c>
      <c r="Z5463" s="1">
        <f>学習データ!Z5446*$B$20</f>
        <v>0.6470588235294118</v>
      </c>
      <c r="AA5463" s="1">
        <f>学習データ!AA5446*$B$20</f>
        <v>0</v>
      </c>
      <c r="AB5463" s="1">
        <f>学習データ!AB5446*$B$20</f>
        <v>0</v>
      </c>
      <c r="AC5463" s="1">
        <f>学習データ!AC5446*$B$20</f>
        <v>0</v>
      </c>
      <c r="AD5463" s="1">
        <f>学習データ!AD5446*$B$20</f>
        <v>0</v>
      </c>
      <c r="AE5463" s="20"/>
      <c r="AF5463" s="20"/>
      <c r="AG5463" s="20"/>
      <c r="AH5463" s="35"/>
      <c r="AI5463" s="29"/>
      <c r="AJ5463" s="8">
        <v>10</v>
      </c>
      <c r="AK5463" s="1">
        <f t="shared" ca="1" si="7575"/>
        <v>1.6788045291365097E-2</v>
      </c>
      <c r="AL5463" s="1">
        <f t="shared" ca="1" si="7575"/>
        <v>0.21180572376748816</v>
      </c>
      <c r="AM5463" s="1">
        <f t="shared" ca="1" si="7575"/>
        <v>0.96179131103666116</v>
      </c>
      <c r="AN5463" s="1">
        <f t="shared" ca="1" si="7575"/>
        <v>0.10971360291103023</v>
      </c>
      <c r="AO5463" s="1">
        <f t="shared" ca="1" si="7575"/>
        <v>0.30250432531133004</v>
      </c>
      <c r="AP5463" s="1">
        <f t="shared" ca="1" si="7575"/>
        <v>0.54345638368651161</v>
      </c>
      <c r="AQ5463" s="1">
        <f t="shared" ca="1" si="7575"/>
        <v>7.5881606833001561E-2</v>
      </c>
      <c r="AR5463" s="1">
        <f t="shared" ca="1" si="7575"/>
        <v>3.1131844909697289E-2</v>
      </c>
      <c r="AS5463" s="1">
        <f t="shared" ca="1" si="7575"/>
        <v>1.6788620806607344E-2</v>
      </c>
      <c r="AT5463" s="1">
        <f t="shared" ca="1" si="7575"/>
        <v>3.3067426486837755E-2</v>
      </c>
      <c r="AU5463" s="1">
        <f t="shared" ca="1" si="7575"/>
        <v>3.4022323592266729E-2</v>
      </c>
      <c r="AV5463" s="1">
        <f t="shared" ca="1" si="7575"/>
        <v>1.6788045291365097E-2</v>
      </c>
      <c r="AW5463" s="1">
        <f t="shared" ca="1" si="7575"/>
        <v>1.6788045291365097E-2</v>
      </c>
      <c r="AX5463" s="31"/>
      <c r="AY5463" s="8">
        <v>10</v>
      </c>
      <c r="AZ5463" s="1">
        <f t="shared" ca="1" si="7576"/>
        <v>0.43295179945084594</v>
      </c>
      <c r="BA5463" s="1">
        <f t="shared" ca="1" si="7576"/>
        <v>0.95518753083865093</v>
      </c>
      <c r="BB5463" s="1">
        <f t="shared" ca="1" si="7576"/>
        <v>0.98020274233420646</v>
      </c>
      <c r="BC5463" s="1">
        <f t="shared" ca="1" si="7576"/>
        <v>0.96120492783627887</v>
      </c>
      <c r="BD5463" s="1">
        <f t="shared" ca="1" si="7576"/>
        <v>0.92429995354214334</v>
      </c>
      <c r="BE5463" s="1">
        <f t="shared" ca="1" si="7576"/>
        <v>0.87857316844552813</v>
      </c>
      <c r="BF5463" s="1">
        <f t="shared" ca="1" si="7576"/>
        <v>0.73857365134163022</v>
      </c>
      <c r="BG5463" s="1">
        <f t="shared" ca="1" si="7576"/>
        <v>0.40865139791747929</v>
      </c>
      <c r="BH5463" s="1">
        <f t="shared" ca="1" si="7576"/>
        <v>0.57282747414004465</v>
      </c>
      <c r="BI5463" s="1">
        <f t="shared" ca="1" si="7576"/>
        <v>0.57363045542127489</v>
      </c>
      <c r="BJ5463" s="1">
        <f t="shared" ca="1" si="7576"/>
        <v>0.39198428171626337</v>
      </c>
      <c r="BK5463" s="1">
        <f t="shared" ca="1" si="7576"/>
        <v>0.36026230090474776</v>
      </c>
      <c r="BL5463" s="1">
        <f t="shared" ca="1" si="7576"/>
        <v>0.36026230090474776</v>
      </c>
      <c r="BM5463" s="31"/>
      <c r="BN5463" s="8">
        <v>10</v>
      </c>
      <c r="BO5463" s="1">
        <f t="shared" ca="1" si="7577"/>
        <v>0.53296977288029657</v>
      </c>
      <c r="BP5463" s="1">
        <f t="shared" ca="1" si="7577"/>
        <v>0.71339792437260252</v>
      </c>
      <c r="BQ5463" s="1">
        <f t="shared" ca="1" si="7577"/>
        <v>0.8364316546061964</v>
      </c>
      <c r="BR5463" s="1">
        <f t="shared" ca="1" si="7577"/>
        <v>0.78868561416273431</v>
      </c>
      <c r="BS5463" s="1">
        <f t="shared" ca="1" si="7577"/>
        <v>0.74060137366844836</v>
      </c>
      <c r="BT5463" s="1">
        <f t="shared" ca="1" si="7577"/>
        <v>0.68797802005699404</v>
      </c>
      <c r="BU5463" s="1">
        <f t="shared" ca="1" si="7577"/>
        <v>0.594808049778077</v>
      </c>
      <c r="BV5463" s="1">
        <f t="shared" ca="1" si="7577"/>
        <v>0.50952535482995154</v>
      </c>
      <c r="BW5463" s="1">
        <f t="shared" ca="1" si="7577"/>
        <v>0.4900180059518674</v>
      </c>
      <c r="BX5463" s="1">
        <f t="shared" ca="1" si="7577"/>
        <v>0.52391575590330286</v>
      </c>
      <c r="BY5463" s="1">
        <f t="shared" ca="1" si="7577"/>
        <v>0.49788589475026279</v>
      </c>
      <c r="BZ5463" s="1">
        <f t="shared" ca="1" si="7577"/>
        <v>0.45758674972675339</v>
      </c>
      <c r="CA5463" s="1">
        <f t="shared" ca="1" si="7577"/>
        <v>0.45758674972675339</v>
      </c>
      <c r="CB5463" s="31"/>
      <c r="CC5463" s="71">
        <v>2</v>
      </c>
      <c r="CD5463" s="8">
        <v>0</v>
      </c>
      <c r="CE5463" s="8">
        <v>1</v>
      </c>
      <c r="CF5463" s="8">
        <v>2</v>
      </c>
      <c r="CG5463" s="8">
        <v>3</v>
      </c>
      <c r="CH5463" s="8">
        <v>4</v>
      </c>
      <c r="CI5463" s="8">
        <v>5</v>
      </c>
      <c r="CJ5463" s="8">
        <v>6</v>
      </c>
      <c r="CK5463" s="8">
        <v>7</v>
      </c>
      <c r="CL5463" s="35"/>
      <c r="CM5463" s="29"/>
      <c r="CN5463" s="71"/>
      <c r="CO5463" s="8">
        <v>1</v>
      </c>
      <c r="CP5463" s="1">
        <f t="shared" ref="CP5463:CS5466" ca="1" si="7601">1/(1+EXP(-SUMPRODUCT($CO$10:$CR$13,CE5464:CH5467)+$CS$10))</f>
        <v>0.7988080346741816</v>
      </c>
      <c r="CQ5463" s="1">
        <f t="shared" ca="1" si="7601"/>
        <v>0.80483303452834254</v>
      </c>
      <c r="CR5463" s="1">
        <f t="shared" ca="1" si="7601"/>
        <v>0.80901704116225337</v>
      </c>
      <c r="CS5463" s="1">
        <f t="shared" ca="1" si="7601"/>
        <v>0.82792443478664968</v>
      </c>
      <c r="CT5463" s="31"/>
      <c r="CU5463" s="31"/>
      <c r="CV5463" s="31"/>
      <c r="CW5463" s="31"/>
      <c r="CX5463" s="31"/>
      <c r="CY5463" s="31"/>
      <c r="CZ5463" s="29"/>
      <c r="DA5463" s="8">
        <v>9</v>
      </c>
      <c r="DB5463" s="1"/>
      <c r="DC5463" s="20"/>
      <c r="DD5463" s="8">
        <v>9</v>
      </c>
      <c r="DE5463" s="1"/>
      <c r="DF5463" s="20"/>
      <c r="DG5463" s="20"/>
      <c r="DH5463" s="20"/>
      <c r="DI5463" s="25"/>
    </row>
    <row r="5464" spans="1:113" x14ac:dyDescent="0.2">
      <c r="A5464" s="73"/>
      <c r="B5464" s="24">
        <v>11</v>
      </c>
      <c r="C5464" s="1">
        <f>学習データ!C5447*$B$20</f>
        <v>0</v>
      </c>
      <c r="D5464" s="1">
        <f>学習データ!D5447*$B$20</f>
        <v>0</v>
      </c>
      <c r="E5464" s="1">
        <f>学習データ!E5447*$B$20</f>
        <v>0</v>
      </c>
      <c r="F5464" s="1">
        <f>学習データ!F5447*$B$20</f>
        <v>0</v>
      </c>
      <c r="G5464" s="1">
        <f>学習データ!G5447*$B$20</f>
        <v>0</v>
      </c>
      <c r="H5464" s="1">
        <f>学習データ!H5447*$B$20</f>
        <v>0</v>
      </c>
      <c r="I5464" s="1">
        <f>学習データ!I5447*$B$20</f>
        <v>0</v>
      </c>
      <c r="J5464" s="1">
        <f>学習データ!J5447*$B$20</f>
        <v>0</v>
      </c>
      <c r="K5464" s="1">
        <f>学習データ!K5447*$B$20</f>
        <v>0</v>
      </c>
      <c r="L5464" s="1">
        <f>学習データ!L5447*$B$20</f>
        <v>0</v>
      </c>
      <c r="M5464" s="1">
        <f>学習データ!M5447*$B$20</f>
        <v>0</v>
      </c>
      <c r="N5464" s="1">
        <f>学習データ!N5447*$B$20</f>
        <v>0.28627450980392155</v>
      </c>
      <c r="O5464" s="1">
        <f>学習データ!O5447*$B$20</f>
        <v>0.37254901960784315</v>
      </c>
      <c r="P5464" s="1">
        <f>学習データ!P5447*$B$20</f>
        <v>5.0980392156862744E-2</v>
      </c>
      <c r="Q5464" s="1">
        <f>学習データ!Q5447*$B$20</f>
        <v>0</v>
      </c>
      <c r="R5464" s="1">
        <f>学習データ!R5447*$B$20</f>
        <v>0</v>
      </c>
      <c r="S5464" s="1">
        <f>学習データ!S5447*$B$20</f>
        <v>0</v>
      </c>
      <c r="T5464" s="1">
        <f>学習データ!T5447*$B$20</f>
        <v>0</v>
      </c>
      <c r="U5464" s="1">
        <f>学習データ!U5447*$B$20</f>
        <v>0</v>
      </c>
      <c r="V5464" s="1">
        <f>学習データ!V5447*$B$20</f>
        <v>3.9215686274509803E-3</v>
      </c>
      <c r="W5464" s="1">
        <f>学習データ!W5447*$B$20</f>
        <v>0.64313725490196072</v>
      </c>
      <c r="X5464" s="1">
        <f>学習データ!X5447*$B$20</f>
        <v>0.99607843137254903</v>
      </c>
      <c r="Y5464" s="1">
        <f>学習データ!Y5447*$B$20</f>
        <v>0.89411764705882346</v>
      </c>
      <c r="Z5464" s="1">
        <f>学習データ!Z5447*$B$20</f>
        <v>7.4509803921568626E-2</v>
      </c>
      <c r="AA5464" s="1">
        <f>学習データ!AA5447*$B$20</f>
        <v>0</v>
      </c>
      <c r="AB5464" s="1">
        <f>学習データ!AB5447*$B$20</f>
        <v>0</v>
      </c>
      <c r="AC5464" s="1">
        <f>学習データ!AC5447*$B$20</f>
        <v>0</v>
      </c>
      <c r="AD5464" s="1">
        <f>学習データ!AD5447*$B$20</f>
        <v>0</v>
      </c>
      <c r="AE5464" s="20"/>
      <c r="AF5464" s="20"/>
      <c r="AG5464" s="20"/>
      <c r="AH5464" s="35"/>
      <c r="AI5464" s="29"/>
      <c r="AJ5464" s="8">
        <v>11</v>
      </c>
      <c r="AK5464" s="1">
        <f t="shared" ca="1" si="7575"/>
        <v>1.6788045291365097E-2</v>
      </c>
      <c r="AL5464" s="1">
        <f t="shared" ca="1" si="7575"/>
        <v>1.6788045291365097E-2</v>
      </c>
      <c r="AM5464" s="1">
        <f t="shared" ca="1" si="7575"/>
        <v>0.38859362499403416</v>
      </c>
      <c r="AN5464" s="1">
        <f t="shared" ca="1" si="7575"/>
        <v>0.58012423698563387</v>
      </c>
      <c r="AO5464" s="1">
        <f t="shared" ca="1" si="7575"/>
        <v>0.2504571731697624</v>
      </c>
      <c r="AP5464" s="1">
        <f t="shared" ca="1" si="7575"/>
        <v>4.6411028639609143E-2</v>
      </c>
      <c r="AQ5464" s="1">
        <f t="shared" ca="1" si="7575"/>
        <v>2.1846479451117028E-2</v>
      </c>
      <c r="AR5464" s="1">
        <f t="shared" ca="1" si="7575"/>
        <v>1.6788045291365097E-2</v>
      </c>
      <c r="AS5464" s="1">
        <f t="shared" ca="1" si="7575"/>
        <v>1.6788045291365097E-2</v>
      </c>
      <c r="AT5464" s="1">
        <f t="shared" ca="1" si="7575"/>
        <v>1.6788045291365097E-2</v>
      </c>
      <c r="AU5464" s="1">
        <f t="shared" ca="1" si="7575"/>
        <v>1.6788045291365097E-2</v>
      </c>
      <c r="AV5464" s="1">
        <f t="shared" ca="1" si="7575"/>
        <v>1.6788045291365097E-2</v>
      </c>
      <c r="AW5464" s="1">
        <f t="shared" ca="1" si="7575"/>
        <v>1.6788045291365097E-2</v>
      </c>
      <c r="AX5464" s="31"/>
      <c r="AY5464" s="8">
        <v>11</v>
      </c>
      <c r="AZ5464" s="1">
        <f t="shared" ca="1" si="7576"/>
        <v>0.37252441791044572</v>
      </c>
      <c r="BA5464" s="1">
        <f t="shared" ca="1" si="7576"/>
        <v>0.7547213955778681</v>
      </c>
      <c r="BB5464" s="1">
        <f t="shared" ca="1" si="7576"/>
        <v>0.89512154245721531</v>
      </c>
      <c r="BC5464" s="1">
        <f t="shared" ca="1" si="7576"/>
        <v>0.89938238701180384</v>
      </c>
      <c r="BD5464" s="1">
        <f t="shared" ca="1" si="7576"/>
        <v>0.84558996896994865</v>
      </c>
      <c r="BE5464" s="1">
        <f t="shared" ca="1" si="7576"/>
        <v>0.60414891175687901</v>
      </c>
      <c r="BF5464" s="1">
        <f t="shared" ca="1" si="7576"/>
        <v>0.36681705318934771</v>
      </c>
      <c r="BG5464" s="1">
        <f t="shared" ca="1" si="7576"/>
        <v>0.36026230090474776</v>
      </c>
      <c r="BH5464" s="1">
        <f t="shared" ca="1" si="7576"/>
        <v>0.36026230090474776</v>
      </c>
      <c r="BI5464" s="1">
        <f t="shared" ca="1" si="7576"/>
        <v>0.36026230090474776</v>
      </c>
      <c r="BJ5464" s="1">
        <f t="shared" ca="1" si="7576"/>
        <v>0.36026230090474776</v>
      </c>
      <c r="BK5464" s="1">
        <f t="shared" ca="1" si="7576"/>
        <v>0.36026230090474776</v>
      </c>
      <c r="BL5464" s="1">
        <f t="shared" ca="1" si="7576"/>
        <v>0.36026230090474776</v>
      </c>
      <c r="BM5464" s="31"/>
      <c r="BN5464" s="8">
        <v>11</v>
      </c>
      <c r="BO5464" s="1">
        <f t="shared" ca="1" si="7577"/>
        <v>0.48723787148822562</v>
      </c>
      <c r="BP5464" s="1">
        <f t="shared" ca="1" si="7577"/>
        <v>0.58110406122246727</v>
      </c>
      <c r="BQ5464" s="1">
        <f t="shared" ca="1" si="7577"/>
        <v>0.72662155456811117</v>
      </c>
      <c r="BR5464" s="1">
        <f t="shared" ca="1" si="7577"/>
        <v>0.71894383673629148</v>
      </c>
      <c r="BS5464" s="1">
        <f t="shared" ca="1" si="7577"/>
        <v>0.64044491018794525</v>
      </c>
      <c r="BT5464" s="1">
        <f t="shared" ca="1" si="7577"/>
        <v>0.55912657063711058</v>
      </c>
      <c r="BU5464" s="1">
        <f t="shared" ca="1" si="7577"/>
        <v>0.4705598322035725</v>
      </c>
      <c r="BV5464" s="1">
        <f t="shared" ca="1" si="7577"/>
        <v>0.45758674972675339</v>
      </c>
      <c r="BW5464" s="1">
        <f t="shared" ca="1" si="7577"/>
        <v>0.45758674972675339</v>
      </c>
      <c r="BX5464" s="1">
        <f t="shared" ca="1" si="7577"/>
        <v>0.45758674972675339</v>
      </c>
      <c r="BY5464" s="1">
        <f t="shared" ca="1" si="7577"/>
        <v>0.45758674972675339</v>
      </c>
      <c r="BZ5464" s="1">
        <f t="shared" ca="1" si="7577"/>
        <v>0.45758674972675339</v>
      </c>
      <c r="CA5464" s="1">
        <f t="shared" ca="1" si="7577"/>
        <v>0.45758674972675339</v>
      </c>
      <c r="CB5464" s="31"/>
      <c r="CC5464" s="71"/>
      <c r="CD5464" s="8">
        <v>1</v>
      </c>
      <c r="CE5464" s="1">
        <f t="shared" ref="CE5464:CE5470" ca="1" si="7602">MAX(OFFSET(AZ5454,$AY5453,AY$23,2,2))*$CD$20</f>
        <v>0.36026230090474776</v>
      </c>
      <c r="CF5464" s="1">
        <f t="shared" ref="CF5464:CF5470" ca="1" si="7603">MAX(OFFSET(BA5454,$AY5453,AZ$23,2,2))*$CD$20</f>
        <v>0.36026230090474776</v>
      </c>
      <c r="CG5464" s="1">
        <f t="shared" ref="CG5464:CG5470" ca="1" si="7604">MAX(OFFSET(BB5454,$AY5453,BA$23,2,2))*$CD$20</f>
        <v>0.36026230090474776</v>
      </c>
      <c r="CH5464" s="1">
        <f t="shared" ref="CH5464:CH5470" ca="1" si="7605">MAX(OFFSET(BC5454,$AY5453,BB$23,2,2))*$CD$20</f>
        <v>0.36803061122634023</v>
      </c>
      <c r="CI5464" s="1">
        <f t="shared" ref="CI5464:CI5470" ca="1" si="7606">MAX(OFFSET(BD5454,$AY5453,BC$23,2,2))*$CD$20</f>
        <v>0.69896299182071941</v>
      </c>
      <c r="CJ5464" s="1">
        <f t="shared" ref="CJ5464:CJ5470" ca="1" si="7607">MAX(OFFSET(BE5454,$AY5453,BD$23,2,2))*$CD$20</f>
        <v>0.55393524383656467</v>
      </c>
      <c r="CK5464" s="1">
        <f t="shared" ref="CK5464:CK5470" ca="1" si="7608">MAX(OFFSET(BF5454,$AY5453,BE$23,2,2))*$CD$20</f>
        <v>0.36026230090474776</v>
      </c>
      <c r="CL5464" s="35"/>
      <c r="CM5464" s="29"/>
      <c r="CN5464" s="71"/>
      <c r="CO5464" s="8">
        <v>2</v>
      </c>
      <c r="CP5464" s="1">
        <f t="shared" ca="1" si="7601"/>
        <v>0.80311695931323768</v>
      </c>
      <c r="CQ5464" s="1">
        <f t="shared" ca="1" si="7601"/>
        <v>0.86880932585924875</v>
      </c>
      <c r="CR5464" s="1">
        <f t="shared" ca="1" si="7601"/>
        <v>0.8629739756905499</v>
      </c>
      <c r="CS5464" s="1">
        <f t="shared" ca="1" si="7601"/>
        <v>0.85077205639680109</v>
      </c>
      <c r="CT5464" s="31"/>
      <c r="CU5464" s="31"/>
      <c r="CV5464" s="31"/>
      <c r="CW5464" s="31"/>
      <c r="CX5464" s="31"/>
      <c r="CY5464" s="31"/>
      <c r="CZ5464" s="29"/>
      <c r="DA5464" s="20"/>
      <c r="DB5464" s="20"/>
      <c r="DC5464" s="20"/>
      <c r="DD5464" s="20"/>
      <c r="DE5464" s="20"/>
      <c r="DF5464" s="20"/>
      <c r="DG5464" s="20"/>
      <c r="DH5464" s="20"/>
      <c r="DI5464" s="25"/>
    </row>
    <row r="5465" spans="1:113" x14ac:dyDescent="0.2">
      <c r="A5465" s="73"/>
      <c r="B5465" s="24">
        <v>12</v>
      </c>
      <c r="C5465" s="1">
        <f>学習データ!C5448*$B$20</f>
        <v>0</v>
      </c>
      <c r="D5465" s="1">
        <f>学習データ!D5448*$B$20</f>
        <v>0</v>
      </c>
      <c r="E5465" s="1">
        <f>学習データ!E5448*$B$20</f>
        <v>0</v>
      </c>
      <c r="F5465" s="1">
        <f>学習データ!F5448*$B$20</f>
        <v>0</v>
      </c>
      <c r="G5465" s="1">
        <f>学習データ!G5448*$B$20</f>
        <v>0</v>
      </c>
      <c r="H5465" s="1">
        <f>学習データ!H5448*$B$20</f>
        <v>0</v>
      </c>
      <c r="I5465" s="1">
        <f>学習データ!I5448*$B$20</f>
        <v>0</v>
      </c>
      <c r="J5465" s="1">
        <f>学習データ!J5448*$B$20</f>
        <v>0</v>
      </c>
      <c r="K5465" s="1">
        <f>学習データ!K5448*$B$20</f>
        <v>0</v>
      </c>
      <c r="L5465" s="1">
        <f>学習データ!L5448*$B$20</f>
        <v>0</v>
      </c>
      <c r="M5465" s="1">
        <f>学習データ!M5448*$B$20</f>
        <v>0</v>
      </c>
      <c r="N5465" s="1">
        <f>学習データ!N5448*$B$20</f>
        <v>0</v>
      </c>
      <c r="O5465" s="1">
        <f>学習データ!O5448*$B$20</f>
        <v>0</v>
      </c>
      <c r="P5465" s="1">
        <f>学習データ!P5448*$B$20</f>
        <v>0</v>
      </c>
      <c r="Q5465" s="1">
        <f>学習データ!Q5448*$B$20</f>
        <v>0</v>
      </c>
      <c r="R5465" s="1">
        <f>学習データ!R5448*$B$20</f>
        <v>0</v>
      </c>
      <c r="S5465" s="1">
        <f>学習データ!S5448*$B$20</f>
        <v>0</v>
      </c>
      <c r="T5465" s="1">
        <f>学習データ!T5448*$B$20</f>
        <v>0</v>
      </c>
      <c r="U5465" s="1">
        <f>学習データ!U5448*$B$20</f>
        <v>0</v>
      </c>
      <c r="V5465" s="1">
        <f>学習データ!V5448*$B$20</f>
        <v>0.41568627450980389</v>
      </c>
      <c r="W5465" s="1">
        <f>学習データ!W5448*$B$20</f>
        <v>0.99607843137254903</v>
      </c>
      <c r="X5465" s="1">
        <f>学習データ!X5448*$B$20</f>
        <v>0.9882352941176471</v>
      </c>
      <c r="Y5465" s="1">
        <f>学習データ!Y5448*$B$20</f>
        <v>0.4392156862745098</v>
      </c>
      <c r="Z5465" s="1">
        <f>学習データ!Z5448*$B$20</f>
        <v>0</v>
      </c>
      <c r="AA5465" s="1">
        <f>学習データ!AA5448*$B$20</f>
        <v>0</v>
      </c>
      <c r="AB5465" s="1">
        <f>学習データ!AB5448*$B$20</f>
        <v>0</v>
      </c>
      <c r="AC5465" s="1">
        <f>学習データ!AC5448*$B$20</f>
        <v>0</v>
      </c>
      <c r="AD5465" s="1">
        <f>学習データ!AD5448*$B$20</f>
        <v>0</v>
      </c>
      <c r="AE5465" s="20"/>
      <c r="AF5465" s="20"/>
      <c r="AG5465" s="20"/>
      <c r="AH5465" s="35"/>
      <c r="AI5465" s="29"/>
      <c r="AJ5465" s="8">
        <v>12</v>
      </c>
      <c r="AK5465" s="1">
        <f t="shared" ca="1" si="7575"/>
        <v>1.6788045291365097E-2</v>
      </c>
      <c r="AL5465" s="1">
        <f t="shared" ca="1" si="7575"/>
        <v>1.6788045291365097E-2</v>
      </c>
      <c r="AM5465" s="1">
        <f t="shared" ca="1" si="7575"/>
        <v>1.6789436153063528E-2</v>
      </c>
      <c r="AN5465" s="1">
        <f t="shared" ca="1" si="7575"/>
        <v>3.4026740221853841E-2</v>
      </c>
      <c r="AO5465" s="1">
        <f t="shared" ca="1" si="7575"/>
        <v>3.1133115680142154E-2</v>
      </c>
      <c r="AP5465" s="1">
        <f t="shared" ca="1" si="7575"/>
        <v>1.6788045291365097E-2</v>
      </c>
      <c r="AQ5465" s="1">
        <f t="shared" ca="1" si="7575"/>
        <v>1.6788045291365097E-2</v>
      </c>
      <c r="AR5465" s="1">
        <f t="shared" ca="1" si="7575"/>
        <v>1.6788045291365097E-2</v>
      </c>
      <c r="AS5465" s="1">
        <f t="shared" ca="1" si="7575"/>
        <v>1.6788045291365097E-2</v>
      </c>
      <c r="AT5465" s="1">
        <f t="shared" ca="1" si="7575"/>
        <v>1.6788045291365097E-2</v>
      </c>
      <c r="AU5465" s="1">
        <f t="shared" ca="1" si="7575"/>
        <v>1.6788045291365097E-2</v>
      </c>
      <c r="AV5465" s="1">
        <f t="shared" ca="1" si="7575"/>
        <v>1.6788045291365097E-2</v>
      </c>
      <c r="AW5465" s="1">
        <f t="shared" ca="1" si="7575"/>
        <v>1.6788045291365097E-2</v>
      </c>
      <c r="AX5465" s="31"/>
      <c r="AY5465" s="8">
        <v>12</v>
      </c>
      <c r="AZ5465" s="1">
        <f t="shared" ca="1" si="7576"/>
        <v>0.36026230090474776</v>
      </c>
      <c r="BA5465" s="1">
        <f t="shared" ca="1" si="7576"/>
        <v>0.40781527486428992</v>
      </c>
      <c r="BB5465" s="1">
        <f t="shared" ca="1" si="7576"/>
        <v>0.59636455371320241</v>
      </c>
      <c r="BC5465" s="1">
        <f t="shared" ca="1" si="7576"/>
        <v>0.57787958332996747</v>
      </c>
      <c r="BD5465" s="1">
        <f t="shared" ca="1" si="7576"/>
        <v>0.40159436503788942</v>
      </c>
      <c r="BE5465" s="1">
        <f t="shared" ca="1" si="7576"/>
        <v>0.36026230090474776</v>
      </c>
      <c r="BF5465" s="1">
        <f t="shared" ca="1" si="7576"/>
        <v>0.36026230090474776</v>
      </c>
      <c r="BG5465" s="1">
        <f t="shared" ca="1" si="7576"/>
        <v>0.36026230090474776</v>
      </c>
      <c r="BH5465" s="1">
        <f t="shared" ca="1" si="7576"/>
        <v>0.36026230090474776</v>
      </c>
      <c r="BI5465" s="1">
        <f t="shared" ca="1" si="7576"/>
        <v>0.36026230090474776</v>
      </c>
      <c r="BJ5465" s="1">
        <f t="shared" ca="1" si="7576"/>
        <v>0.36026230090474776</v>
      </c>
      <c r="BK5465" s="1">
        <f t="shared" ca="1" si="7576"/>
        <v>0.36026230090474776</v>
      </c>
      <c r="BL5465" s="1">
        <f t="shared" ca="1" si="7576"/>
        <v>0.36026230090474776</v>
      </c>
      <c r="BM5465" s="31"/>
      <c r="BN5465" s="8">
        <v>12</v>
      </c>
      <c r="BO5465" s="1">
        <f t="shared" ca="1" si="7577"/>
        <v>0.45758674972675339</v>
      </c>
      <c r="BP5465" s="1">
        <f t="shared" ca="1" si="7577"/>
        <v>0.47752413349250949</v>
      </c>
      <c r="BQ5465" s="1">
        <f t="shared" ca="1" si="7577"/>
        <v>0.49503099137868067</v>
      </c>
      <c r="BR5465" s="1">
        <f t="shared" ca="1" si="7577"/>
        <v>0.52516652289636745</v>
      </c>
      <c r="BS5465" s="1">
        <f t="shared" ca="1" si="7577"/>
        <v>0.50037903319787536</v>
      </c>
      <c r="BT5465" s="1">
        <f t="shared" ca="1" si="7577"/>
        <v>0.45758674972675339</v>
      </c>
      <c r="BU5465" s="1">
        <f t="shared" ca="1" si="7577"/>
        <v>0.45758674972675339</v>
      </c>
      <c r="BV5465" s="1">
        <f t="shared" ca="1" si="7577"/>
        <v>0.45758674972675339</v>
      </c>
      <c r="BW5465" s="1">
        <f t="shared" ca="1" si="7577"/>
        <v>0.45758674972675339</v>
      </c>
      <c r="BX5465" s="1">
        <f t="shared" ca="1" si="7577"/>
        <v>0.45758674972675339</v>
      </c>
      <c r="BY5465" s="1">
        <f t="shared" ca="1" si="7577"/>
        <v>0.45758674972675339</v>
      </c>
      <c r="BZ5465" s="1">
        <f t="shared" ca="1" si="7577"/>
        <v>0.45758674972675339</v>
      </c>
      <c r="CA5465" s="1">
        <f t="shared" ca="1" si="7577"/>
        <v>0.45758674972675339</v>
      </c>
      <c r="CB5465" s="31"/>
      <c r="CC5465" s="71"/>
      <c r="CD5465" s="8">
        <v>2</v>
      </c>
      <c r="CE5465" s="1">
        <f t="shared" ca="1" si="7602"/>
        <v>0.36026230090474776</v>
      </c>
      <c r="CF5465" s="1">
        <f t="shared" ca="1" si="7603"/>
        <v>0.36026230090474776</v>
      </c>
      <c r="CG5465" s="1">
        <f t="shared" ca="1" si="7604"/>
        <v>0.93045733480564252</v>
      </c>
      <c r="CH5465" s="1">
        <f t="shared" ca="1" si="7605"/>
        <v>0.9089132683484995</v>
      </c>
      <c r="CI5465" s="1">
        <f t="shared" ca="1" si="7606"/>
        <v>0.96837143378754398</v>
      </c>
      <c r="CJ5465" s="1">
        <f t="shared" ca="1" si="7607"/>
        <v>0.98157306907376785</v>
      </c>
      <c r="CK5465" s="1">
        <f t="shared" ca="1" si="7608"/>
        <v>0.36026230090474776</v>
      </c>
      <c r="CL5465" s="35"/>
      <c r="CM5465" s="29"/>
      <c r="CN5465" s="71"/>
      <c r="CO5465" s="8">
        <v>3</v>
      </c>
      <c r="CP5465" s="1">
        <f t="shared" ca="1" si="7601"/>
        <v>0.80239839343514852</v>
      </c>
      <c r="CQ5465" s="1">
        <f t="shared" ca="1" si="7601"/>
        <v>0.80819717470856489</v>
      </c>
      <c r="CR5465" s="1">
        <f t="shared" ca="1" si="7601"/>
        <v>0.74525046443450238</v>
      </c>
      <c r="CS5465" s="1">
        <f t="shared" ca="1" si="7601"/>
        <v>0.76090220716709345</v>
      </c>
      <c r="CT5465" s="31"/>
      <c r="CU5465" s="31"/>
      <c r="CV5465" s="31"/>
      <c r="CW5465" s="31"/>
      <c r="CX5465" s="31"/>
      <c r="CY5465" s="31"/>
      <c r="CZ5465" s="29"/>
      <c r="DA5465" s="20"/>
      <c r="DB5465" s="20"/>
      <c r="DC5465" s="20"/>
      <c r="DD5465" s="20"/>
      <c r="DE5465" s="20"/>
      <c r="DF5465" s="20"/>
      <c r="DG5465" s="20"/>
      <c r="DH5465" s="20"/>
      <c r="DI5465" s="25"/>
    </row>
    <row r="5466" spans="1:113" x14ac:dyDescent="0.2">
      <c r="A5466" s="73"/>
      <c r="B5466" s="24">
        <v>13</v>
      </c>
      <c r="C5466" s="1">
        <f>学習データ!C5449*$B$20</f>
        <v>0</v>
      </c>
      <c r="D5466" s="1">
        <f>学習データ!D5449*$B$20</f>
        <v>0</v>
      </c>
      <c r="E5466" s="1">
        <f>学習データ!E5449*$B$20</f>
        <v>0</v>
      </c>
      <c r="F5466" s="1">
        <f>学習データ!F5449*$B$20</f>
        <v>0</v>
      </c>
      <c r="G5466" s="1">
        <f>学習データ!G5449*$B$20</f>
        <v>0</v>
      </c>
      <c r="H5466" s="1">
        <f>学習データ!H5449*$B$20</f>
        <v>0</v>
      </c>
      <c r="I5466" s="1">
        <f>学習データ!I5449*$B$20</f>
        <v>0</v>
      </c>
      <c r="J5466" s="1">
        <f>学習データ!J5449*$B$20</f>
        <v>0</v>
      </c>
      <c r="K5466" s="1">
        <f>学習データ!K5449*$B$20</f>
        <v>0</v>
      </c>
      <c r="L5466" s="1">
        <f>学習データ!L5449*$B$20</f>
        <v>0</v>
      </c>
      <c r="M5466" s="1">
        <f>学習データ!M5449*$B$20</f>
        <v>0</v>
      </c>
      <c r="N5466" s="1">
        <f>学習データ!N5449*$B$20</f>
        <v>0</v>
      </c>
      <c r="O5466" s="1">
        <f>学習データ!O5449*$B$20</f>
        <v>0</v>
      </c>
      <c r="P5466" s="1">
        <f>学習データ!P5449*$B$20</f>
        <v>0</v>
      </c>
      <c r="Q5466" s="1">
        <f>学習データ!Q5449*$B$20</f>
        <v>0</v>
      </c>
      <c r="R5466" s="1">
        <f>学習データ!R5449*$B$20</f>
        <v>0</v>
      </c>
      <c r="S5466" s="1">
        <f>学習データ!S5449*$B$20</f>
        <v>0</v>
      </c>
      <c r="T5466" s="1">
        <f>学習データ!T5449*$B$20</f>
        <v>0</v>
      </c>
      <c r="U5466" s="1">
        <f>学習データ!U5449*$B$20</f>
        <v>0.30980392156862746</v>
      </c>
      <c r="V5466" s="1">
        <f>学習データ!V5449*$B$20</f>
        <v>0.93333333333333335</v>
      </c>
      <c r="W5466" s="1">
        <f>学習データ!W5449*$B$20</f>
        <v>0.99607843137254903</v>
      </c>
      <c r="X5466" s="1">
        <f>学習データ!X5449*$B$20</f>
        <v>0.70196078431372544</v>
      </c>
      <c r="Y5466" s="1">
        <f>学習データ!Y5449*$B$20</f>
        <v>0</v>
      </c>
      <c r="Z5466" s="1">
        <f>学習データ!Z5449*$B$20</f>
        <v>0</v>
      </c>
      <c r="AA5466" s="1">
        <f>学習データ!AA5449*$B$20</f>
        <v>0</v>
      </c>
      <c r="AB5466" s="1">
        <f>学習データ!AB5449*$B$20</f>
        <v>0</v>
      </c>
      <c r="AC5466" s="1">
        <f>学習データ!AC5449*$B$20</f>
        <v>0</v>
      </c>
      <c r="AD5466" s="1">
        <f>学習データ!AD5449*$B$20</f>
        <v>0</v>
      </c>
      <c r="AE5466" s="20"/>
      <c r="AF5466" s="20"/>
      <c r="AG5466" s="20"/>
      <c r="AH5466" s="35"/>
      <c r="AI5466" s="29"/>
      <c r="AJ5466" s="8">
        <v>13</v>
      </c>
      <c r="AK5466" s="1">
        <f t="shared" ca="1" si="7575"/>
        <v>1.6788045291365097E-2</v>
      </c>
      <c r="AL5466" s="1">
        <f t="shared" ca="1" si="7575"/>
        <v>1.6788045291365097E-2</v>
      </c>
      <c r="AM5466" s="1">
        <f t="shared" ca="1" si="7575"/>
        <v>1.6788045291365097E-2</v>
      </c>
      <c r="AN5466" s="1">
        <f t="shared" ca="1" si="7575"/>
        <v>1.6788045291365097E-2</v>
      </c>
      <c r="AO5466" s="1">
        <f t="shared" ca="1" si="7575"/>
        <v>1.6788045291365097E-2</v>
      </c>
      <c r="AP5466" s="1">
        <f t="shared" ca="1" si="7575"/>
        <v>1.6788045291365097E-2</v>
      </c>
      <c r="AQ5466" s="1">
        <f t="shared" ca="1" si="7575"/>
        <v>1.6788045291365097E-2</v>
      </c>
      <c r="AR5466" s="1">
        <f t="shared" ca="1" si="7575"/>
        <v>1.6788045291365097E-2</v>
      </c>
      <c r="AS5466" s="1">
        <f t="shared" ca="1" si="7575"/>
        <v>1.6788045291365097E-2</v>
      </c>
      <c r="AT5466" s="1">
        <f t="shared" ca="1" si="7575"/>
        <v>1.6788045291365097E-2</v>
      </c>
      <c r="AU5466" s="1">
        <f t="shared" ca="1" si="7575"/>
        <v>1.6788045291365097E-2</v>
      </c>
      <c r="AV5466" s="1">
        <f t="shared" ca="1" si="7575"/>
        <v>1.6788045291365097E-2</v>
      </c>
      <c r="AW5466" s="1">
        <f t="shared" ca="1" si="7575"/>
        <v>1.6788045291365097E-2</v>
      </c>
      <c r="AX5466" s="31"/>
      <c r="AY5466" s="8">
        <v>13</v>
      </c>
      <c r="AZ5466" s="1">
        <f t="shared" ca="1" si="7576"/>
        <v>0.36026230090474776</v>
      </c>
      <c r="BA5466" s="1">
        <f t="shared" ca="1" si="7576"/>
        <v>0.36026230090474776</v>
      </c>
      <c r="BB5466" s="1">
        <f t="shared" ca="1" si="7576"/>
        <v>0.36026230090474776</v>
      </c>
      <c r="BC5466" s="1">
        <f t="shared" ca="1" si="7576"/>
        <v>0.36026230090474776</v>
      </c>
      <c r="BD5466" s="1">
        <f t="shared" ca="1" si="7576"/>
        <v>0.36026230090474776</v>
      </c>
      <c r="BE5466" s="1">
        <f t="shared" ca="1" si="7576"/>
        <v>0.36026230090474776</v>
      </c>
      <c r="BF5466" s="1">
        <f t="shared" ca="1" si="7576"/>
        <v>0.36026230090474776</v>
      </c>
      <c r="BG5466" s="1">
        <f t="shared" ca="1" si="7576"/>
        <v>0.36026230090474776</v>
      </c>
      <c r="BH5466" s="1">
        <f t="shared" ca="1" si="7576"/>
        <v>0.36026230090474776</v>
      </c>
      <c r="BI5466" s="1">
        <f t="shared" ca="1" si="7576"/>
        <v>0.36026230090474776</v>
      </c>
      <c r="BJ5466" s="1">
        <f t="shared" ca="1" si="7576"/>
        <v>0.36026230090474776</v>
      </c>
      <c r="BK5466" s="1">
        <f t="shared" ca="1" si="7576"/>
        <v>0.36026230090474776</v>
      </c>
      <c r="BL5466" s="1">
        <f t="shared" ca="1" si="7576"/>
        <v>0.36026230090474776</v>
      </c>
      <c r="BM5466" s="31"/>
      <c r="BN5466" s="8">
        <v>13</v>
      </c>
      <c r="BO5466" s="1">
        <f t="shared" ca="1" si="7577"/>
        <v>0.45758674972675339</v>
      </c>
      <c r="BP5466" s="1">
        <f t="shared" ca="1" si="7577"/>
        <v>0.45758674972675339</v>
      </c>
      <c r="BQ5466" s="1">
        <f t="shared" ca="1" si="7577"/>
        <v>0.45758674972675339</v>
      </c>
      <c r="BR5466" s="1">
        <f t="shared" ca="1" si="7577"/>
        <v>0.45758674972675339</v>
      </c>
      <c r="BS5466" s="1">
        <f t="shared" ca="1" si="7577"/>
        <v>0.45758674972675339</v>
      </c>
      <c r="BT5466" s="1">
        <f t="shared" ca="1" si="7577"/>
        <v>0.45758674972675339</v>
      </c>
      <c r="BU5466" s="1">
        <f t="shared" ca="1" si="7577"/>
        <v>0.45758674972675339</v>
      </c>
      <c r="BV5466" s="1">
        <f t="shared" ca="1" si="7577"/>
        <v>0.45758674972675339</v>
      </c>
      <c r="BW5466" s="1">
        <f t="shared" ca="1" si="7577"/>
        <v>0.45758674972675339</v>
      </c>
      <c r="BX5466" s="1">
        <f t="shared" ca="1" si="7577"/>
        <v>0.45758674972675339</v>
      </c>
      <c r="BY5466" s="1">
        <f t="shared" ca="1" si="7577"/>
        <v>0.45758674972675339</v>
      </c>
      <c r="BZ5466" s="1">
        <f t="shared" ca="1" si="7577"/>
        <v>0.45758674972675339</v>
      </c>
      <c r="CA5466" s="1">
        <f t="shared" ca="1" si="7577"/>
        <v>0.45758674972675339</v>
      </c>
      <c r="CB5466" s="31"/>
      <c r="CC5466" s="71"/>
      <c r="CD5466" s="8">
        <v>3</v>
      </c>
      <c r="CE5466" s="1">
        <f t="shared" ca="1" si="7602"/>
        <v>0.36026230090474776</v>
      </c>
      <c r="CF5466" s="1">
        <f t="shared" ca="1" si="7603"/>
        <v>0.47199978915024121</v>
      </c>
      <c r="CG5466" s="1">
        <f t="shared" ca="1" si="7604"/>
        <v>0.76719129340233927</v>
      </c>
      <c r="CH5466" s="1">
        <f t="shared" ca="1" si="7605"/>
        <v>0.84163579708242231</v>
      </c>
      <c r="CI5466" s="1">
        <f t="shared" ca="1" si="7606"/>
        <v>0.95166953629553408</v>
      </c>
      <c r="CJ5466" s="1">
        <f t="shared" ca="1" si="7607"/>
        <v>0.88769564269754542</v>
      </c>
      <c r="CK5466" s="1">
        <f t="shared" ca="1" si="7608"/>
        <v>0.36026230090474776</v>
      </c>
      <c r="CL5466" s="25"/>
      <c r="CM5466" s="29"/>
      <c r="CN5466" s="71"/>
      <c r="CO5466" s="8">
        <v>4</v>
      </c>
      <c r="CP5466" s="1">
        <f t="shared" ca="1" si="7601"/>
        <v>0.76142653564175167</v>
      </c>
      <c r="CQ5466" s="1">
        <f t="shared" ca="1" si="7601"/>
        <v>0.7630952871669453</v>
      </c>
      <c r="CR5466" s="1">
        <f t="shared" ca="1" si="7601"/>
        <v>0.76639902611006572</v>
      </c>
      <c r="CS5466" s="1">
        <f t="shared" ca="1" si="7601"/>
        <v>0.7651226482893857</v>
      </c>
      <c r="CT5466" s="31"/>
      <c r="CU5466" s="31"/>
      <c r="CV5466" s="31"/>
      <c r="CW5466" s="31"/>
      <c r="CX5466" s="31"/>
      <c r="CY5466" s="31"/>
      <c r="CZ5466" s="29"/>
      <c r="DA5466" s="20"/>
      <c r="DB5466" s="20"/>
      <c r="DC5466" s="20"/>
      <c r="DD5466" s="20"/>
      <c r="DE5466" s="20"/>
      <c r="DF5466" s="20"/>
      <c r="DG5466" s="20"/>
      <c r="DH5466" s="20"/>
      <c r="DI5466" s="25"/>
    </row>
    <row r="5467" spans="1:113" x14ac:dyDescent="0.2">
      <c r="A5467" s="73"/>
      <c r="B5467" s="24">
        <v>14</v>
      </c>
      <c r="C5467" s="1">
        <f>学習データ!C5450*$B$20</f>
        <v>0</v>
      </c>
      <c r="D5467" s="1">
        <f>学習データ!D5450*$B$20</f>
        <v>0</v>
      </c>
      <c r="E5467" s="1">
        <f>学習データ!E5450*$B$20</f>
        <v>0</v>
      </c>
      <c r="F5467" s="1">
        <f>学習データ!F5450*$B$20</f>
        <v>0</v>
      </c>
      <c r="G5467" s="1">
        <f>学習データ!G5450*$B$20</f>
        <v>0</v>
      </c>
      <c r="H5467" s="1">
        <f>学習データ!H5450*$B$20</f>
        <v>0</v>
      </c>
      <c r="I5467" s="1">
        <f>学習データ!I5450*$B$20</f>
        <v>0</v>
      </c>
      <c r="J5467" s="1">
        <f>学習データ!J5450*$B$20</f>
        <v>0</v>
      </c>
      <c r="K5467" s="1">
        <f>学習データ!K5450*$B$20</f>
        <v>1.1764705882352941E-2</v>
      </c>
      <c r="L5467" s="1">
        <f>学習データ!L5450*$B$20</f>
        <v>0.29019607843137252</v>
      </c>
      <c r="M5467" s="1">
        <f>学習データ!M5450*$B$20</f>
        <v>0.61568627450980395</v>
      </c>
      <c r="N5467" s="1">
        <f>学習データ!N5450*$B$20</f>
        <v>0.72156862745098038</v>
      </c>
      <c r="O5467" s="1">
        <f>学習データ!O5450*$B$20</f>
        <v>0.72156862745098038</v>
      </c>
      <c r="P5467" s="1">
        <f>学習データ!P5450*$B$20</f>
        <v>0.59607843137254901</v>
      </c>
      <c r="Q5467" s="1">
        <f>学習データ!Q5450*$B$20</f>
        <v>0.14901960784313725</v>
      </c>
      <c r="R5467" s="1">
        <f>学習データ!R5450*$B$20</f>
        <v>0</v>
      </c>
      <c r="S5467" s="1">
        <f>学習データ!S5450*$B$20</f>
        <v>0</v>
      </c>
      <c r="T5467" s="1">
        <f>学習データ!T5450*$B$20</f>
        <v>0.27450980392156865</v>
      </c>
      <c r="U5467" s="1">
        <f>学習データ!U5450*$B$20</f>
        <v>0.94117647058823528</v>
      </c>
      <c r="V5467" s="1">
        <f>学習データ!V5450*$B$20</f>
        <v>0.99607843137254903</v>
      </c>
      <c r="W5467" s="1">
        <f>学習データ!W5450*$B$20</f>
        <v>0.69019607843137254</v>
      </c>
      <c r="X5467" s="1">
        <f>学習データ!X5450*$B$20</f>
        <v>2.7450980392156862E-2</v>
      </c>
      <c r="Y5467" s="1">
        <f>学習データ!Y5450*$B$20</f>
        <v>0</v>
      </c>
      <c r="Z5467" s="1">
        <f>学習データ!Z5450*$B$20</f>
        <v>0</v>
      </c>
      <c r="AA5467" s="1">
        <f>学習データ!AA5450*$B$20</f>
        <v>0</v>
      </c>
      <c r="AB5467" s="1">
        <f>学習データ!AB5450*$B$20</f>
        <v>0</v>
      </c>
      <c r="AC5467" s="1">
        <f>学習データ!AC5450*$B$20</f>
        <v>0</v>
      </c>
      <c r="AD5467" s="1">
        <f>学習データ!AD5450*$B$20</f>
        <v>0</v>
      </c>
      <c r="AE5467" s="20"/>
      <c r="AF5467" s="20"/>
      <c r="AG5467" s="20"/>
      <c r="AH5467" s="35"/>
      <c r="AI5467" s="29"/>
      <c r="AJ5467" s="31"/>
      <c r="AK5467" s="20"/>
      <c r="AL5467" s="20"/>
      <c r="AM5467" s="20"/>
      <c r="AN5467" s="20"/>
      <c r="AO5467" s="20"/>
      <c r="AP5467" s="20"/>
      <c r="AQ5467" s="20"/>
      <c r="AR5467" s="20"/>
      <c r="AS5467" s="20"/>
      <c r="AT5467" s="20"/>
      <c r="AU5467" s="20"/>
      <c r="AV5467" s="20"/>
      <c r="AW5467" s="20"/>
      <c r="AX5467" s="31"/>
      <c r="AY5467" s="31"/>
      <c r="AZ5467" s="31"/>
      <c r="BA5467" s="31"/>
      <c r="BB5467" s="31"/>
      <c r="BC5467" s="31"/>
      <c r="BD5467" s="31"/>
      <c r="BE5467" s="31"/>
      <c r="BF5467" s="31"/>
      <c r="BG5467" s="31"/>
      <c r="BH5467" s="31"/>
      <c r="BI5467" s="20"/>
      <c r="BJ5467" s="31"/>
      <c r="BK5467" s="31"/>
      <c r="BL5467" s="31"/>
      <c r="BM5467" s="31"/>
      <c r="BN5467" s="31"/>
      <c r="BO5467" s="31"/>
      <c r="BP5467" s="31"/>
      <c r="BQ5467" s="31"/>
      <c r="BR5467" s="31"/>
      <c r="BS5467" s="31"/>
      <c r="BT5467" s="31"/>
      <c r="BU5467" s="31"/>
      <c r="BV5467" s="31"/>
      <c r="BW5467" s="31"/>
      <c r="BX5467" s="31"/>
      <c r="BY5467" s="31"/>
      <c r="BZ5467" s="31"/>
      <c r="CA5467" s="31"/>
      <c r="CB5467" s="31"/>
      <c r="CC5467" s="71"/>
      <c r="CD5467" s="8">
        <v>4</v>
      </c>
      <c r="CE5467" s="1">
        <f t="shared" ca="1" si="7602"/>
        <v>0.73544606013798386</v>
      </c>
      <c r="CF5467" s="1">
        <f t="shared" ca="1" si="7603"/>
        <v>0.94254749885889866</v>
      </c>
      <c r="CG5467" s="1">
        <f t="shared" ca="1" si="7604"/>
        <v>0.97247604490029882</v>
      </c>
      <c r="CH5467" s="1">
        <f t="shared" ca="1" si="7605"/>
        <v>0.99223472760502862</v>
      </c>
      <c r="CI5467" s="1">
        <f t="shared" ca="1" si="7606"/>
        <v>0.98472084962351514</v>
      </c>
      <c r="CJ5467" s="1">
        <f t="shared" ca="1" si="7607"/>
        <v>0.54632628493583446</v>
      </c>
      <c r="CK5467" s="1">
        <f t="shared" ca="1" si="7608"/>
        <v>0.36026230090474776</v>
      </c>
      <c r="CL5467" s="25"/>
      <c r="CM5467" s="29"/>
      <c r="CN5467" s="32"/>
      <c r="CT5467" s="31"/>
      <c r="CU5467" s="31"/>
      <c r="CV5467" s="31"/>
      <c r="CW5467" s="31"/>
      <c r="CX5467" s="31"/>
      <c r="CY5467" s="31"/>
      <c r="CZ5467" s="29"/>
      <c r="DA5467" s="20"/>
      <c r="DB5467" s="20"/>
      <c r="DC5467" s="20"/>
      <c r="DD5467" s="20"/>
      <c r="DE5467" s="20"/>
      <c r="DF5467" s="20"/>
      <c r="DG5467" s="20"/>
      <c r="DH5467" s="20"/>
      <c r="DI5467" s="25"/>
    </row>
    <row r="5468" spans="1:113" x14ac:dyDescent="0.2">
      <c r="A5468" s="73"/>
      <c r="B5468" s="24">
        <v>15</v>
      </c>
      <c r="C5468" s="1">
        <f>学習データ!C5451*$B$20</f>
        <v>0</v>
      </c>
      <c r="D5468" s="1">
        <f>学習データ!D5451*$B$20</f>
        <v>0</v>
      </c>
      <c r="E5468" s="1">
        <f>学習データ!E5451*$B$20</f>
        <v>0</v>
      </c>
      <c r="F5468" s="1">
        <f>学習データ!F5451*$B$20</f>
        <v>0</v>
      </c>
      <c r="G5468" s="1">
        <f>学習データ!G5451*$B$20</f>
        <v>0</v>
      </c>
      <c r="H5468" s="1">
        <f>学習データ!H5451*$B$20</f>
        <v>0</v>
      </c>
      <c r="I5468" s="1">
        <f>学習データ!I5451*$B$20</f>
        <v>0</v>
      </c>
      <c r="J5468" s="1">
        <f>学習データ!J5451*$B$20</f>
        <v>6.6666666666666666E-2</v>
      </c>
      <c r="K5468" s="1">
        <f>学習データ!K5451*$B$20</f>
        <v>0.66274509803921566</v>
      </c>
      <c r="L5468" s="1">
        <f>学習データ!L5451*$B$20</f>
        <v>0.99607843137254903</v>
      </c>
      <c r="M5468" s="1">
        <f>学習データ!M5451*$B$20</f>
        <v>0.99607843137254903</v>
      </c>
      <c r="N5468" s="1">
        <f>学習データ!N5451*$B$20</f>
        <v>0.99607843137254903</v>
      </c>
      <c r="O5468" s="1">
        <f>学習データ!O5451*$B$20</f>
        <v>0.99607843137254903</v>
      </c>
      <c r="P5468" s="1">
        <f>学習データ!P5451*$B$20</f>
        <v>0.99607843137254903</v>
      </c>
      <c r="Q5468" s="1">
        <f>学習データ!Q5451*$B$20</f>
        <v>0.95686274509803915</v>
      </c>
      <c r="R5468" s="1">
        <f>学習データ!R5451*$B$20</f>
        <v>0.73333333333333328</v>
      </c>
      <c r="S5468" s="1">
        <f>学習データ!S5451*$B$20</f>
        <v>0.56470588235294117</v>
      </c>
      <c r="T5468" s="1">
        <f>学習データ!T5451*$B$20</f>
        <v>0.81176470588235294</v>
      </c>
      <c r="U5468" s="1">
        <f>学習データ!U5451*$B$20</f>
        <v>0.99607843137254903</v>
      </c>
      <c r="V5468" s="1">
        <f>学習データ!V5451*$B$20</f>
        <v>0.70196078431372544</v>
      </c>
      <c r="W5468" s="1">
        <f>学習データ!W5451*$B$20</f>
        <v>3.5294117647058823E-2</v>
      </c>
      <c r="X5468" s="1">
        <f>学習データ!X5451*$B$20</f>
        <v>0</v>
      </c>
      <c r="Y5468" s="1">
        <f>学習データ!Y5451*$B$20</f>
        <v>0</v>
      </c>
      <c r="Z5468" s="1">
        <f>学習データ!Z5451*$B$20</f>
        <v>0</v>
      </c>
      <c r="AA5468" s="1">
        <f>学習データ!AA5451*$B$20</f>
        <v>0</v>
      </c>
      <c r="AB5468" s="1">
        <f>学習データ!AB5451*$B$20</f>
        <v>0</v>
      </c>
      <c r="AC5468" s="1">
        <f>学習データ!AC5451*$B$20</f>
        <v>0</v>
      </c>
      <c r="AD5468" s="1">
        <f>学習データ!AD5451*$B$20</f>
        <v>0</v>
      </c>
      <c r="AE5468" s="20"/>
      <c r="AF5468" s="20"/>
      <c r="AG5468" s="20"/>
      <c r="AH5468" s="35"/>
      <c r="AI5468" s="29"/>
      <c r="AJ5468" s="31"/>
      <c r="AK5468" s="20"/>
      <c r="AL5468" s="20"/>
      <c r="AM5468" s="20"/>
      <c r="AN5468" s="20"/>
      <c r="AO5468" s="20"/>
      <c r="AP5468" s="20"/>
      <c r="AQ5468" s="20"/>
      <c r="AR5468" s="20"/>
      <c r="AS5468" s="20"/>
      <c r="AT5468" s="20"/>
      <c r="AU5468" s="20"/>
      <c r="AV5468" s="20"/>
      <c r="AW5468" s="20"/>
      <c r="AX5468" s="31"/>
      <c r="AY5468" s="31"/>
      <c r="AZ5468" s="31"/>
      <c r="BA5468" s="31"/>
      <c r="BB5468" s="31"/>
      <c r="BC5468" s="31"/>
      <c r="BD5468" s="31"/>
      <c r="BE5468" s="31"/>
      <c r="BF5468" s="31"/>
      <c r="BG5468" s="31"/>
      <c r="BH5468" s="31"/>
      <c r="BI5468" s="20"/>
      <c r="BJ5468" s="31"/>
      <c r="BK5468" s="31"/>
      <c r="BL5468" s="31"/>
      <c r="BM5468" s="31"/>
      <c r="BN5468" s="31"/>
      <c r="BO5468" s="31"/>
      <c r="BP5468" s="31"/>
      <c r="BQ5468" s="31"/>
      <c r="BR5468" s="31"/>
      <c r="BS5468" s="31"/>
      <c r="BT5468" s="31"/>
      <c r="BU5468" s="31"/>
      <c r="BV5468" s="31"/>
      <c r="BW5468" s="31"/>
      <c r="BX5468" s="31"/>
      <c r="BY5468" s="31"/>
      <c r="BZ5468" s="31"/>
      <c r="CA5468" s="31"/>
      <c r="CB5468" s="31"/>
      <c r="CC5468" s="71"/>
      <c r="CD5468" s="8">
        <v>5</v>
      </c>
      <c r="CE5468" s="1">
        <f t="shared" ca="1" si="7602"/>
        <v>0.95518753083865093</v>
      </c>
      <c r="CF5468" s="1">
        <f t="shared" ca="1" si="7603"/>
        <v>0.98020274233420646</v>
      </c>
      <c r="CG5468" s="1">
        <f t="shared" ca="1" si="7604"/>
        <v>0.93461442686405793</v>
      </c>
      <c r="CH5468" s="1">
        <f t="shared" ca="1" si="7605"/>
        <v>0.90158158540122724</v>
      </c>
      <c r="CI5468" s="1">
        <f t="shared" ca="1" si="7606"/>
        <v>0.90173776465994571</v>
      </c>
      <c r="CJ5468" s="1">
        <f t="shared" ca="1" si="7607"/>
        <v>0.55629827081944527</v>
      </c>
      <c r="CK5468" s="1">
        <f t="shared" ca="1" si="7608"/>
        <v>0.36026230090474776</v>
      </c>
      <c r="CL5468" s="25"/>
      <c r="CM5468" s="29"/>
      <c r="CN5468" s="71">
        <v>3</v>
      </c>
      <c r="CO5468" s="8">
        <v>0</v>
      </c>
      <c r="CP5468" s="8">
        <v>1</v>
      </c>
      <c r="CQ5468" s="8">
        <v>2</v>
      </c>
      <c r="CR5468" s="8">
        <v>3</v>
      </c>
      <c r="CS5468" s="8">
        <v>4</v>
      </c>
      <c r="CT5468" s="31"/>
      <c r="CU5468" s="31"/>
      <c r="CV5468" s="31"/>
      <c r="CW5468" s="31"/>
      <c r="CX5468" s="31"/>
      <c r="CY5468" s="31"/>
      <c r="CZ5468" s="29"/>
      <c r="DA5468" s="20"/>
      <c r="DB5468" s="20"/>
      <c r="DC5468" s="20"/>
      <c r="DD5468" s="20"/>
      <c r="DE5468" s="20"/>
      <c r="DF5468" s="20"/>
      <c r="DG5468" s="20"/>
      <c r="DH5468" s="20"/>
      <c r="DI5468" s="25"/>
    </row>
    <row r="5469" spans="1:113" x14ac:dyDescent="0.2">
      <c r="A5469" s="73"/>
      <c r="B5469" s="24">
        <v>16</v>
      </c>
      <c r="C5469" s="1">
        <f>学習データ!C5452*$B$20</f>
        <v>0</v>
      </c>
      <c r="D5469" s="1">
        <f>学習データ!D5452*$B$20</f>
        <v>0</v>
      </c>
      <c r="E5469" s="1">
        <f>学習データ!E5452*$B$20</f>
        <v>0</v>
      </c>
      <c r="F5469" s="1">
        <f>学習データ!F5452*$B$20</f>
        <v>0</v>
      </c>
      <c r="G5469" s="1">
        <f>学習データ!G5452*$B$20</f>
        <v>0</v>
      </c>
      <c r="H5469" s="1">
        <f>学習データ!H5452*$B$20</f>
        <v>0</v>
      </c>
      <c r="I5469" s="1">
        <f>学習データ!I5452*$B$20</f>
        <v>0.3411764705882353</v>
      </c>
      <c r="J5469" s="1">
        <f>学習データ!J5452*$B$20</f>
        <v>0.93333333333333335</v>
      </c>
      <c r="K5469" s="1">
        <f>学習データ!K5452*$B$20</f>
        <v>0.99607843137254903</v>
      </c>
      <c r="L5469" s="1">
        <f>学習データ!L5452*$B$20</f>
        <v>0.99607843137254903</v>
      </c>
      <c r="M5469" s="1">
        <f>学習データ!M5452*$B$20</f>
        <v>0.95686274509803915</v>
      </c>
      <c r="N5469" s="1">
        <f>学習データ!N5452*$B$20</f>
        <v>0.8784313725490196</v>
      </c>
      <c r="O5469" s="1">
        <f>学習データ!O5452*$B$20</f>
        <v>0.8784313725490196</v>
      </c>
      <c r="P5469" s="1">
        <f>学習データ!P5452*$B$20</f>
        <v>0.96470588235294119</v>
      </c>
      <c r="Q5469" s="1">
        <f>学習データ!Q5452*$B$20</f>
        <v>0.99607843137254903</v>
      </c>
      <c r="R5469" s="1">
        <f>学習データ!R5452*$B$20</f>
        <v>0.99607843137254903</v>
      </c>
      <c r="S5469" s="1">
        <f>学習データ!S5452*$B$20</f>
        <v>0.99607843137254903</v>
      </c>
      <c r="T5469" s="1">
        <f>学習データ!T5452*$B$20</f>
        <v>0.99607843137254903</v>
      </c>
      <c r="U5469" s="1">
        <f>学習データ!U5452*$B$20</f>
        <v>0.72549019607843135</v>
      </c>
      <c r="V5469" s="1">
        <f>学習データ!V5452*$B$20</f>
        <v>2.7450980392156862E-2</v>
      </c>
      <c r="W5469" s="1">
        <f>学習データ!W5452*$B$20</f>
        <v>0</v>
      </c>
      <c r="X5469" s="1">
        <f>学習データ!X5452*$B$20</f>
        <v>0</v>
      </c>
      <c r="Y5469" s="1">
        <f>学習データ!Y5452*$B$20</f>
        <v>0</v>
      </c>
      <c r="Z5469" s="1">
        <f>学習データ!Z5452*$B$20</f>
        <v>0</v>
      </c>
      <c r="AA5469" s="1">
        <f>学習データ!AA5452*$B$20</f>
        <v>0</v>
      </c>
      <c r="AB5469" s="1">
        <f>学習データ!AB5452*$B$20</f>
        <v>0</v>
      </c>
      <c r="AC5469" s="1">
        <f>学習データ!AC5452*$B$20</f>
        <v>0</v>
      </c>
      <c r="AD5469" s="1">
        <f>学習データ!AD5452*$B$20</f>
        <v>0</v>
      </c>
      <c r="AE5469" s="20"/>
      <c r="AF5469" s="20"/>
      <c r="AG5469" s="20"/>
      <c r="AH5469" s="35"/>
      <c r="AI5469" s="29"/>
      <c r="AJ5469" s="31"/>
      <c r="AK5469" s="20"/>
      <c r="AL5469" s="20"/>
      <c r="AM5469" s="20"/>
      <c r="AN5469" s="20"/>
      <c r="AO5469" s="20"/>
      <c r="AP5469" s="20"/>
      <c r="AQ5469" s="20"/>
      <c r="AR5469" s="20"/>
      <c r="AS5469" s="20"/>
      <c r="AT5469" s="20"/>
      <c r="AU5469" s="20"/>
      <c r="AV5469" s="20"/>
      <c r="AW5469" s="20"/>
      <c r="AX5469" s="31"/>
      <c r="AY5469" s="31"/>
      <c r="AZ5469" s="31"/>
      <c r="BA5469" s="31"/>
      <c r="BB5469" s="31"/>
      <c r="BC5469" s="31"/>
      <c r="BD5469" s="31"/>
      <c r="BE5469" s="31"/>
      <c r="BF5469" s="31"/>
      <c r="BG5469" s="31"/>
      <c r="BH5469" s="31"/>
      <c r="BI5469" s="20"/>
      <c r="BJ5469" s="31"/>
      <c r="BK5469" s="31"/>
      <c r="BL5469" s="31"/>
      <c r="BM5469" s="31"/>
      <c r="BN5469" s="31"/>
      <c r="BO5469" s="31"/>
      <c r="BP5469" s="31"/>
      <c r="BQ5469" s="31"/>
      <c r="BR5469" s="31"/>
      <c r="BS5469" s="31"/>
      <c r="BT5469" s="31"/>
      <c r="BU5469" s="31"/>
      <c r="BV5469" s="31"/>
      <c r="BW5469" s="31"/>
      <c r="BX5469" s="31"/>
      <c r="BY5469" s="31"/>
      <c r="BZ5469" s="31"/>
      <c r="CA5469" s="31"/>
      <c r="CB5469" s="31"/>
      <c r="CC5469" s="71"/>
      <c r="CD5469" s="8">
        <v>6</v>
      </c>
      <c r="CE5469" s="1">
        <f t="shared" ca="1" si="7602"/>
        <v>0.7547213955778681</v>
      </c>
      <c r="CF5469" s="1">
        <f t="shared" ca="1" si="7603"/>
        <v>0.89938238701180384</v>
      </c>
      <c r="CG5469" s="1">
        <f t="shared" ca="1" si="7604"/>
        <v>0.84558996896994865</v>
      </c>
      <c r="CH5469" s="1">
        <f t="shared" ca="1" si="7605"/>
        <v>0.36681705318934771</v>
      </c>
      <c r="CI5469" s="1">
        <f t="shared" ca="1" si="7606"/>
        <v>0.36026230090474776</v>
      </c>
      <c r="CJ5469" s="1">
        <f t="shared" ca="1" si="7607"/>
        <v>0.36026230090474776</v>
      </c>
      <c r="CK5469" s="1">
        <f t="shared" ca="1" si="7608"/>
        <v>0.36026230090474776</v>
      </c>
      <c r="CL5469" s="25"/>
      <c r="CM5469" s="29"/>
      <c r="CN5469" s="71"/>
      <c r="CO5469" s="8">
        <v>1</v>
      </c>
      <c r="CP5469" s="1">
        <f t="shared" ref="CP5469:CS5472" ca="1" si="7609">1/(1+EXP(-SUMPRODUCT($CO$14:$CR$17,CE5474:CH5477)+$CS$14))</f>
        <v>0.73278377021083552</v>
      </c>
      <c r="CQ5469" s="1">
        <f t="shared" ca="1" si="7609"/>
        <v>0.74685450130605202</v>
      </c>
      <c r="CR5469" s="1">
        <f t="shared" ca="1" si="7609"/>
        <v>0.73745315445784987</v>
      </c>
      <c r="CS5469" s="1">
        <f t="shared" ca="1" si="7609"/>
        <v>0.69609578527744553</v>
      </c>
      <c r="CT5469" s="31"/>
      <c r="CU5469" s="31"/>
      <c r="CV5469" s="31"/>
      <c r="CW5469" s="31"/>
      <c r="CX5469" s="31"/>
      <c r="CY5469" s="31"/>
      <c r="CZ5469" s="29"/>
      <c r="DA5469" s="20"/>
      <c r="DB5469" s="20"/>
      <c r="DC5469" s="20"/>
      <c r="DD5469" s="20"/>
      <c r="DE5469" s="20"/>
      <c r="DF5469" s="20"/>
      <c r="DG5469" s="20"/>
      <c r="DH5469" s="20"/>
      <c r="DI5469" s="25"/>
    </row>
    <row r="5470" spans="1:113" x14ac:dyDescent="0.2">
      <c r="A5470" s="73"/>
      <c r="B5470" s="24">
        <v>17</v>
      </c>
      <c r="C5470" s="1">
        <f>学習データ!C5453*$B$20</f>
        <v>0</v>
      </c>
      <c r="D5470" s="1">
        <f>学習データ!D5453*$B$20</f>
        <v>0</v>
      </c>
      <c r="E5470" s="1">
        <f>学習データ!E5453*$B$20</f>
        <v>0</v>
      </c>
      <c r="F5470" s="1">
        <f>学習データ!F5453*$B$20</f>
        <v>0</v>
      </c>
      <c r="G5470" s="1">
        <f>学習データ!G5453*$B$20</f>
        <v>0</v>
      </c>
      <c r="H5470" s="1">
        <f>学習データ!H5453*$B$20</f>
        <v>0.37254901960784315</v>
      </c>
      <c r="I5470" s="1">
        <f>学習データ!I5453*$B$20</f>
        <v>0.99215686274509807</v>
      </c>
      <c r="J5470" s="1">
        <f>学習データ!J5453*$B$20</f>
        <v>0.99607843137254903</v>
      </c>
      <c r="K5470" s="1">
        <f>学習データ!K5453*$B$20</f>
        <v>0.88627450980392153</v>
      </c>
      <c r="L5470" s="1">
        <f>学習データ!L5453*$B$20</f>
        <v>0.46274509803921571</v>
      </c>
      <c r="M5470" s="1">
        <f>学習データ!M5453*$B$20</f>
        <v>0.14117647058823529</v>
      </c>
      <c r="N5470" s="1">
        <f>学習データ!N5453*$B$20</f>
        <v>0</v>
      </c>
      <c r="O5470" s="1">
        <f>学習データ!O5453*$B$20</f>
        <v>0</v>
      </c>
      <c r="P5470" s="1">
        <f>学習データ!P5453*$B$20</f>
        <v>0.20392156862745098</v>
      </c>
      <c r="Q5470" s="1">
        <f>学習データ!Q5453*$B$20</f>
        <v>0.95294117647058818</v>
      </c>
      <c r="R5470" s="1">
        <f>学習データ!R5453*$B$20</f>
        <v>0.99607843137254903</v>
      </c>
      <c r="S5470" s="1">
        <f>学習データ!S5453*$B$20</f>
        <v>0.99607843137254903</v>
      </c>
      <c r="T5470" s="1">
        <f>学習データ!T5453*$B$20</f>
        <v>0.99607843137254903</v>
      </c>
      <c r="U5470" s="1">
        <f>学習データ!U5453*$B$20</f>
        <v>0.76078431372549016</v>
      </c>
      <c r="V5470" s="1">
        <f>学習データ!V5453*$B$20</f>
        <v>0.18431372549019609</v>
      </c>
      <c r="W5470" s="1">
        <f>学習データ!W5453*$B$20</f>
        <v>0</v>
      </c>
      <c r="X5470" s="1">
        <f>学習データ!X5453*$B$20</f>
        <v>0</v>
      </c>
      <c r="Y5470" s="1">
        <f>学習データ!Y5453*$B$20</f>
        <v>0</v>
      </c>
      <c r="Z5470" s="1">
        <f>学習データ!Z5453*$B$20</f>
        <v>0</v>
      </c>
      <c r="AA5470" s="1">
        <f>学習データ!AA5453*$B$20</f>
        <v>0</v>
      </c>
      <c r="AB5470" s="1">
        <f>学習データ!AB5453*$B$20</f>
        <v>0</v>
      </c>
      <c r="AC5470" s="1">
        <f>学習データ!AC5453*$B$20</f>
        <v>0</v>
      </c>
      <c r="AD5470" s="1">
        <f>学習データ!AD5453*$B$20</f>
        <v>0</v>
      </c>
      <c r="AE5470" s="20"/>
      <c r="AF5470" s="8"/>
      <c r="AG5470" s="8" t="s">
        <v>3</v>
      </c>
      <c r="AH5470" s="35"/>
      <c r="AI5470" s="29"/>
      <c r="AJ5470" s="31"/>
      <c r="AK5470" s="20"/>
      <c r="AL5470" s="20"/>
      <c r="AM5470" s="20"/>
      <c r="AN5470" s="20"/>
      <c r="AO5470" s="20"/>
      <c r="AP5470" s="20"/>
      <c r="AQ5470" s="20"/>
      <c r="AR5470" s="20"/>
      <c r="AS5470" s="20"/>
      <c r="AT5470" s="20"/>
      <c r="AU5470" s="20"/>
      <c r="AV5470" s="20"/>
      <c r="AW5470" s="20"/>
      <c r="AX5470" s="31"/>
      <c r="AY5470" s="31"/>
      <c r="AZ5470" s="31"/>
      <c r="BA5470" s="31"/>
      <c r="BB5470" s="31"/>
      <c r="BC5470" s="31"/>
      <c r="BD5470" s="31"/>
      <c r="BE5470" s="31"/>
      <c r="BF5470" s="31"/>
      <c r="BG5470" s="31"/>
      <c r="BH5470" s="31"/>
      <c r="BI5470" s="20"/>
      <c r="BJ5470" s="31"/>
      <c r="BK5470" s="31"/>
      <c r="BL5470" s="31"/>
      <c r="BM5470" s="31"/>
      <c r="BN5470" s="31"/>
      <c r="BO5470" s="31"/>
      <c r="BP5470" s="31"/>
      <c r="BQ5470" s="31"/>
      <c r="BR5470" s="31"/>
      <c r="BS5470" s="31"/>
      <c r="BT5470" s="31"/>
      <c r="BU5470" s="31"/>
      <c r="BV5470" s="31"/>
      <c r="BW5470" s="31"/>
      <c r="BX5470" s="31"/>
      <c r="BY5470" s="31"/>
      <c r="BZ5470" s="31"/>
      <c r="CA5470" s="31"/>
      <c r="CB5470" s="31"/>
      <c r="CC5470" s="71"/>
      <c r="CD5470" s="8">
        <v>7</v>
      </c>
      <c r="CE5470" s="1">
        <f t="shared" ca="1" si="7602"/>
        <v>0.36026230090474776</v>
      </c>
      <c r="CF5470" s="1">
        <f t="shared" ca="1" si="7603"/>
        <v>0.36026230090474776</v>
      </c>
      <c r="CG5470" s="1">
        <f t="shared" ca="1" si="7604"/>
        <v>0.36026230090474776</v>
      </c>
      <c r="CH5470" s="1">
        <f t="shared" ca="1" si="7605"/>
        <v>0.36026230090474776</v>
      </c>
      <c r="CI5470" s="1">
        <f t="shared" ca="1" si="7606"/>
        <v>0.36026230090474776</v>
      </c>
      <c r="CJ5470" s="1">
        <f t="shared" ca="1" si="7607"/>
        <v>0.36026230090474776</v>
      </c>
      <c r="CK5470" s="1">
        <f t="shared" ca="1" si="7608"/>
        <v>0.36026230090474776</v>
      </c>
      <c r="CL5470" s="25"/>
      <c r="CM5470" s="29"/>
      <c r="CN5470" s="71"/>
      <c r="CO5470" s="8">
        <v>2</v>
      </c>
      <c r="CP5470" s="1">
        <f t="shared" ca="1" si="7609"/>
        <v>0.73110956240850444</v>
      </c>
      <c r="CQ5470" s="1">
        <f t="shared" ca="1" si="7609"/>
        <v>0.73497187371220907</v>
      </c>
      <c r="CR5470" s="1">
        <f t="shared" ca="1" si="7609"/>
        <v>0.73162525604773454</v>
      </c>
      <c r="CS5470" s="1">
        <f t="shared" ca="1" si="7609"/>
        <v>0.69919452242836999</v>
      </c>
      <c r="CT5470" s="31"/>
      <c r="CU5470" s="31"/>
      <c r="CV5470" s="31"/>
      <c r="CW5470" s="31"/>
      <c r="CX5470" s="31"/>
      <c r="CY5470" s="31"/>
      <c r="CZ5470" s="29"/>
      <c r="DA5470" s="20"/>
      <c r="DB5470" s="20"/>
      <c r="DC5470" s="20"/>
      <c r="DD5470" s="20"/>
      <c r="DE5470" s="20"/>
      <c r="DF5470" s="20"/>
      <c r="DG5470" s="20"/>
      <c r="DH5470" s="20"/>
      <c r="DI5470" s="25"/>
    </row>
    <row r="5471" spans="1:113" x14ac:dyDescent="0.2">
      <c r="A5471" s="73"/>
      <c r="B5471" s="24">
        <v>18</v>
      </c>
      <c r="C5471" s="1">
        <f>学習データ!C5454*$B$20</f>
        <v>0</v>
      </c>
      <c r="D5471" s="1">
        <f>学習データ!D5454*$B$20</f>
        <v>0</v>
      </c>
      <c r="E5471" s="1">
        <f>学習データ!E5454*$B$20</f>
        <v>0</v>
      </c>
      <c r="F5471" s="1">
        <f>学習データ!F5454*$B$20</f>
        <v>0</v>
      </c>
      <c r="G5471" s="1">
        <f>学習データ!G5454*$B$20</f>
        <v>0.28235294117647058</v>
      </c>
      <c r="H5471" s="1">
        <f>学習データ!H5454*$B$20</f>
        <v>0.93333333333333335</v>
      </c>
      <c r="I5471" s="1">
        <f>学習データ!I5454*$B$20</f>
        <v>0.9882352941176471</v>
      </c>
      <c r="J5471" s="1">
        <f>学習データ!J5454*$B$20</f>
        <v>0.52156862745098043</v>
      </c>
      <c r="K5471" s="1">
        <f>学習データ!K5454*$B$20</f>
        <v>4.3137254901960784E-2</v>
      </c>
      <c r="L5471" s="1">
        <f>学習データ!L5454*$B$20</f>
        <v>0</v>
      </c>
      <c r="M5471" s="1">
        <f>学習データ!M5454*$B$20</f>
        <v>0</v>
      </c>
      <c r="N5471" s="1">
        <f>学習データ!N5454*$B$20</f>
        <v>1.5686274509803921E-2</v>
      </c>
      <c r="O5471" s="1">
        <f>学習データ!O5454*$B$20</f>
        <v>0.34901960784313724</v>
      </c>
      <c r="P5471" s="1">
        <f>学習データ!P5454*$B$20</f>
        <v>0.88235294117647056</v>
      </c>
      <c r="Q5471" s="1">
        <f>学習データ!Q5454*$B$20</f>
        <v>0.99607843137254903</v>
      </c>
      <c r="R5471" s="1">
        <f>学習データ!R5454*$B$20</f>
        <v>0.92549019607843142</v>
      </c>
      <c r="S5471" s="1">
        <f>学習データ!S5454*$B$20</f>
        <v>0.69019607843137254</v>
      </c>
      <c r="T5471" s="1">
        <f>学習データ!T5454*$B$20</f>
        <v>0.94117647058823528</v>
      </c>
      <c r="U5471" s="1">
        <f>学習データ!U5454*$B$20</f>
        <v>0.99607843137254903</v>
      </c>
      <c r="V5471" s="1">
        <f>学習データ!V5454*$B$20</f>
        <v>0.98039215686274506</v>
      </c>
      <c r="W5471" s="1">
        <f>学習データ!W5454*$B$20</f>
        <v>0.81568627450980391</v>
      </c>
      <c r="X5471" s="1">
        <f>学習データ!X5454*$B$20</f>
        <v>0.50980392156862742</v>
      </c>
      <c r="Y5471" s="1">
        <f>学習データ!Y5454*$B$20</f>
        <v>0</v>
      </c>
      <c r="Z5471" s="1">
        <f>学習データ!Z5454*$B$20</f>
        <v>0</v>
      </c>
      <c r="AA5471" s="1">
        <f>学習データ!AA5454*$B$20</f>
        <v>0</v>
      </c>
      <c r="AB5471" s="1">
        <f>学習データ!AB5454*$B$20</f>
        <v>0</v>
      </c>
      <c r="AC5471" s="1">
        <f>学習データ!AC5454*$B$20</f>
        <v>0</v>
      </c>
      <c r="AD5471" s="1">
        <f>学習データ!AD5454*$B$20</f>
        <v>0</v>
      </c>
      <c r="AE5471" s="20"/>
      <c r="AF5471" s="8">
        <v>0</v>
      </c>
      <c r="AG5471" s="1">
        <f>IF(学習データ!AG5437=0,1,0)</f>
        <v>0</v>
      </c>
      <c r="AH5471" s="35"/>
      <c r="AI5471" s="29"/>
      <c r="AJ5471" s="31"/>
      <c r="AK5471" s="20"/>
      <c r="AL5471" s="20"/>
      <c r="AM5471" s="20"/>
      <c r="AN5471" s="20"/>
      <c r="AO5471" s="20"/>
      <c r="AP5471" s="20"/>
      <c r="AQ5471" s="20"/>
      <c r="AR5471" s="20"/>
      <c r="AS5471" s="20"/>
      <c r="AT5471" s="20"/>
      <c r="AU5471" s="20"/>
      <c r="AV5471" s="20"/>
      <c r="AW5471" s="20"/>
      <c r="AX5471" s="31"/>
      <c r="AY5471" s="31"/>
      <c r="AZ5471" s="31"/>
      <c r="BA5471" s="31"/>
      <c r="BB5471" s="31"/>
      <c r="BC5471" s="31"/>
      <c r="BD5471" s="31"/>
      <c r="BE5471" s="31"/>
      <c r="BF5471" s="31"/>
      <c r="BG5471" s="31"/>
      <c r="BH5471" s="31"/>
      <c r="BI5471" s="20"/>
      <c r="BJ5471" s="31"/>
      <c r="BK5471" s="31"/>
      <c r="BL5471" s="31"/>
      <c r="BM5471" s="31"/>
      <c r="BN5471" s="31"/>
      <c r="BO5471" s="31"/>
      <c r="BP5471" s="31"/>
      <c r="BQ5471" s="31"/>
      <c r="BR5471" s="31"/>
      <c r="BS5471" s="31"/>
      <c r="BT5471" s="31"/>
      <c r="BU5471" s="31"/>
      <c r="BV5471" s="31"/>
      <c r="BW5471" s="31"/>
      <c r="BX5471" s="31"/>
      <c r="BY5471" s="31"/>
      <c r="BZ5471" s="31"/>
      <c r="CA5471" s="31"/>
      <c r="CB5471" s="31"/>
      <c r="CC5471" s="31"/>
      <c r="CD5471" s="45"/>
      <c r="CE5471" s="45"/>
      <c r="CF5471" s="45"/>
      <c r="CG5471" s="45"/>
      <c r="CH5471" s="45"/>
      <c r="CI5471" s="45"/>
      <c r="CJ5471" s="45"/>
      <c r="CK5471" s="45"/>
      <c r="CL5471" s="25"/>
      <c r="CM5471" s="29"/>
      <c r="CN5471" s="71"/>
      <c r="CO5471" s="8">
        <v>3</v>
      </c>
      <c r="CP5471" s="1">
        <f t="shared" ca="1" si="7609"/>
        <v>0.71298820251181472</v>
      </c>
      <c r="CQ5471" s="1">
        <f t="shared" ca="1" si="7609"/>
        <v>0.70035930516812706</v>
      </c>
      <c r="CR5471" s="1">
        <f t="shared" ca="1" si="7609"/>
        <v>0.69025385979468157</v>
      </c>
      <c r="CS5471" s="1">
        <f t="shared" ca="1" si="7609"/>
        <v>0.67174956692305143</v>
      </c>
      <c r="CT5471" s="31"/>
      <c r="CU5471" s="31"/>
      <c r="CV5471" s="31"/>
      <c r="CW5471" s="31"/>
      <c r="CX5471" s="31"/>
      <c r="CY5471" s="31"/>
      <c r="CZ5471" s="29"/>
      <c r="DA5471" s="20"/>
      <c r="DB5471" s="20"/>
      <c r="DC5471" s="20"/>
      <c r="DD5471" s="20"/>
      <c r="DE5471" s="20"/>
      <c r="DF5471" s="20"/>
      <c r="DG5471" s="20"/>
      <c r="DH5471" s="20"/>
      <c r="DI5471" s="25"/>
    </row>
    <row r="5472" spans="1:113" x14ac:dyDescent="0.2">
      <c r="A5472" s="73"/>
      <c r="B5472" s="24">
        <v>19</v>
      </c>
      <c r="C5472" s="1">
        <f>学習データ!C5455*$B$20</f>
        <v>0</v>
      </c>
      <c r="D5472" s="1">
        <f>学習データ!D5455*$B$20</f>
        <v>0</v>
      </c>
      <c r="E5472" s="1">
        <f>学習データ!E5455*$B$20</f>
        <v>0</v>
      </c>
      <c r="F5472" s="1">
        <f>学習データ!F5455*$B$20</f>
        <v>0</v>
      </c>
      <c r="G5472" s="1">
        <f>学習データ!G5455*$B$20</f>
        <v>0.56470588235294117</v>
      </c>
      <c r="H5472" s="1">
        <f>学習データ!H5455*$B$20</f>
        <v>0.99607843137254903</v>
      </c>
      <c r="I5472" s="1">
        <f>学習データ!I5455*$B$20</f>
        <v>0.51372549019607838</v>
      </c>
      <c r="J5472" s="1">
        <f>学習データ!J5455*$B$20</f>
        <v>0</v>
      </c>
      <c r="K5472" s="1">
        <f>学習データ!K5455*$B$20</f>
        <v>0</v>
      </c>
      <c r="L5472" s="1">
        <f>学習データ!L5455*$B$20</f>
        <v>0</v>
      </c>
      <c r="M5472" s="1">
        <f>学習データ!M5455*$B$20</f>
        <v>0.23529411764705882</v>
      </c>
      <c r="N5472" s="1">
        <f>学習データ!N5455*$B$20</f>
        <v>0.67450980392156867</v>
      </c>
      <c r="O5472" s="1">
        <f>学習データ!O5455*$B$20</f>
        <v>0.99607843137254903</v>
      </c>
      <c r="P5472" s="1">
        <f>学習データ!P5455*$B$20</f>
        <v>0.99607843137254903</v>
      </c>
      <c r="Q5472" s="1">
        <f>学習データ!Q5455*$B$20</f>
        <v>0.72941176470588232</v>
      </c>
      <c r="R5472" s="1">
        <f>学習データ!R5455*$B$20</f>
        <v>0.12549019607843137</v>
      </c>
      <c r="S5472" s="1">
        <f>学習データ!S5455*$B$20</f>
        <v>0</v>
      </c>
      <c r="T5472" s="1">
        <f>学習データ!T5455*$B$20</f>
        <v>0.18823529411764706</v>
      </c>
      <c r="U5472" s="1">
        <f>学習データ!U5455*$B$20</f>
        <v>0.72156862745098038</v>
      </c>
      <c r="V5472" s="1">
        <f>学習データ!V5455*$B$20</f>
        <v>0.91764705882352937</v>
      </c>
      <c r="W5472" s="1">
        <f>学習データ!W5455*$B$20</f>
        <v>0.83529411764705885</v>
      </c>
      <c r="X5472" s="1">
        <f>学習データ!X5455*$B$20</f>
        <v>0.10980392156862745</v>
      </c>
      <c r="Y5472" s="1">
        <f>学習データ!Y5455*$B$20</f>
        <v>0</v>
      </c>
      <c r="Z5472" s="1">
        <f>学習データ!Z5455*$B$20</f>
        <v>0</v>
      </c>
      <c r="AA5472" s="1">
        <f>学習データ!AA5455*$B$20</f>
        <v>0</v>
      </c>
      <c r="AB5472" s="1">
        <f>学習データ!AB5455*$B$20</f>
        <v>0</v>
      </c>
      <c r="AC5472" s="1">
        <f>学習データ!AC5455*$B$20</f>
        <v>0</v>
      </c>
      <c r="AD5472" s="1">
        <f>学習データ!AD5455*$B$20</f>
        <v>0</v>
      </c>
      <c r="AE5472" s="20"/>
      <c r="AF5472" s="8">
        <v>1</v>
      </c>
      <c r="AG5472" s="1">
        <f>IF(学習データ!AG5437=1,1,0)</f>
        <v>0</v>
      </c>
      <c r="AH5472" s="35"/>
      <c r="AI5472" s="29"/>
      <c r="AJ5472" s="31"/>
      <c r="AK5472" s="20"/>
      <c r="AL5472" s="20"/>
      <c r="AM5472" s="20"/>
      <c r="AN5472" s="20"/>
      <c r="AO5472" s="20"/>
      <c r="AP5472" s="20"/>
      <c r="AQ5472" s="20"/>
      <c r="AR5472" s="20"/>
      <c r="AS5472" s="20"/>
      <c r="AT5472" s="20"/>
      <c r="AU5472" s="20"/>
      <c r="AV5472" s="20"/>
      <c r="AW5472" s="20"/>
      <c r="AX5472" s="31"/>
      <c r="AY5472" s="31"/>
      <c r="AZ5472" s="31"/>
      <c r="BA5472" s="31"/>
      <c r="BB5472" s="31"/>
      <c r="BC5472" s="31"/>
      <c r="BD5472" s="31"/>
      <c r="BE5472" s="31"/>
      <c r="BF5472" s="31"/>
      <c r="BG5472" s="31"/>
      <c r="BH5472" s="31"/>
      <c r="BI5472" s="20"/>
      <c r="BJ5472" s="31"/>
      <c r="BK5472" s="31"/>
      <c r="BL5472" s="31"/>
      <c r="BM5472" s="31"/>
      <c r="BN5472" s="31"/>
      <c r="BO5472" s="31"/>
      <c r="BP5472" s="31"/>
      <c r="BQ5472" s="31"/>
      <c r="BR5472" s="31"/>
      <c r="BS5472" s="31"/>
      <c r="BT5472" s="31"/>
      <c r="BU5472" s="31"/>
      <c r="BV5472" s="31"/>
      <c r="BW5472" s="31"/>
      <c r="BX5472" s="31"/>
      <c r="BY5472" s="31"/>
      <c r="BZ5472" s="31"/>
      <c r="CA5472" s="31"/>
      <c r="CB5472" s="31"/>
      <c r="CC5472" s="31"/>
      <c r="CD5472" s="20" t="s">
        <v>28</v>
      </c>
      <c r="CE5472" s="20"/>
      <c r="CF5472" s="20"/>
      <c r="CG5472" s="20"/>
      <c r="CH5472" s="20"/>
      <c r="CI5472" s="20"/>
      <c r="CJ5472" s="20"/>
      <c r="CK5472" s="20"/>
      <c r="CL5472" s="25"/>
      <c r="CM5472" s="29"/>
      <c r="CN5472" s="71"/>
      <c r="CO5472" s="8">
        <v>4</v>
      </c>
      <c r="CP5472" s="1">
        <f t="shared" ca="1" si="7609"/>
        <v>0.68816699336048248</v>
      </c>
      <c r="CQ5472" s="1">
        <f t="shared" ca="1" si="7609"/>
        <v>0.68955487839969332</v>
      </c>
      <c r="CR5472" s="1">
        <f t="shared" ca="1" si="7609"/>
        <v>0.68354949972146162</v>
      </c>
      <c r="CS5472" s="1">
        <f t="shared" ca="1" si="7609"/>
        <v>0.66934987836000648</v>
      </c>
      <c r="CT5472" s="31"/>
      <c r="CU5472" s="31"/>
      <c r="CV5472" s="31"/>
      <c r="CW5472" s="31"/>
      <c r="CX5472" s="31"/>
      <c r="CY5472" s="31"/>
      <c r="CZ5472" s="29"/>
      <c r="DA5472" s="20"/>
      <c r="DB5472" s="20"/>
      <c r="DC5472" s="20"/>
      <c r="DD5472" s="20"/>
      <c r="DE5472" s="20"/>
      <c r="DF5472" s="20"/>
      <c r="DG5472" s="20"/>
      <c r="DH5472" s="20"/>
      <c r="DI5472" s="25"/>
    </row>
    <row r="5473" spans="1:113" x14ac:dyDescent="0.2">
      <c r="A5473" s="73"/>
      <c r="B5473" s="24">
        <v>20</v>
      </c>
      <c r="C5473" s="1">
        <f>学習データ!C5456*$B$20</f>
        <v>0</v>
      </c>
      <c r="D5473" s="1">
        <f>学習データ!D5456*$B$20</f>
        <v>0</v>
      </c>
      <c r="E5473" s="1">
        <f>学習データ!E5456*$B$20</f>
        <v>0</v>
      </c>
      <c r="F5473" s="1">
        <f>学習データ!F5456*$B$20</f>
        <v>0</v>
      </c>
      <c r="G5473" s="1">
        <f>学習データ!G5456*$B$20</f>
        <v>0.89411764705882346</v>
      </c>
      <c r="H5473" s="1">
        <f>学習データ!H5456*$B$20</f>
        <v>0.99607843137254903</v>
      </c>
      <c r="I5473" s="1">
        <f>学習データ!I5456*$B$20</f>
        <v>0.31764705882352939</v>
      </c>
      <c r="J5473" s="1">
        <f>学習データ!J5456*$B$20</f>
        <v>0</v>
      </c>
      <c r="K5473" s="1">
        <f>学習データ!K5456*$B$20</f>
        <v>7.8431372549019607E-3</v>
      </c>
      <c r="L5473" s="1">
        <f>学習データ!L5456*$B$20</f>
        <v>0.2627450980392157</v>
      </c>
      <c r="M5473" s="1">
        <f>学習データ!M5456*$B$20</f>
        <v>0.94509803921568625</v>
      </c>
      <c r="N5473" s="1">
        <f>学習データ!N5456*$B$20</f>
        <v>0.99607843137254903</v>
      </c>
      <c r="O5473" s="1">
        <f>学習データ!O5456*$B$20</f>
        <v>0.97254901960784312</v>
      </c>
      <c r="P5473" s="1">
        <f>学習データ!P5456*$B$20</f>
        <v>0.4823529411764706</v>
      </c>
      <c r="Q5473" s="1">
        <f>学習データ!Q5456*$B$20</f>
        <v>1.1764705882352941E-2</v>
      </c>
      <c r="R5473" s="1">
        <f>学習データ!R5456*$B$20</f>
        <v>0</v>
      </c>
      <c r="S5473" s="1">
        <f>学習データ!S5456*$B$20</f>
        <v>0</v>
      </c>
      <c r="T5473" s="1">
        <f>学習データ!T5456*$B$20</f>
        <v>0</v>
      </c>
      <c r="U5473" s="1">
        <f>学習データ!U5456*$B$20</f>
        <v>0</v>
      </c>
      <c r="V5473" s="1">
        <f>学習データ!V5456*$B$20</f>
        <v>4.7058823529411764E-2</v>
      </c>
      <c r="W5473" s="1">
        <f>学習データ!W5456*$B$20</f>
        <v>3.9215686274509803E-2</v>
      </c>
      <c r="X5473" s="1">
        <f>学習データ!X5456*$B$20</f>
        <v>0</v>
      </c>
      <c r="Y5473" s="1">
        <f>学習データ!Y5456*$B$20</f>
        <v>0</v>
      </c>
      <c r="Z5473" s="1">
        <f>学習データ!Z5456*$B$20</f>
        <v>0</v>
      </c>
      <c r="AA5473" s="1">
        <f>学習データ!AA5456*$B$20</f>
        <v>0</v>
      </c>
      <c r="AB5473" s="1">
        <f>学習データ!AB5456*$B$20</f>
        <v>0</v>
      </c>
      <c r="AC5473" s="1">
        <f>学習データ!AC5456*$B$20</f>
        <v>0</v>
      </c>
      <c r="AD5473" s="1">
        <f>学習データ!AD5456*$B$20</f>
        <v>0</v>
      </c>
      <c r="AE5473" s="20"/>
      <c r="AF5473" s="8">
        <v>2</v>
      </c>
      <c r="AG5473" s="1">
        <f>IF(学習データ!AG5437=2,1,0)</f>
        <v>1</v>
      </c>
      <c r="AH5473" s="35"/>
      <c r="AI5473" s="29"/>
      <c r="AJ5473" s="31"/>
      <c r="AK5473" s="20"/>
      <c r="AL5473" s="20"/>
      <c r="AM5473" s="20"/>
      <c r="AN5473" s="20"/>
      <c r="AO5473" s="20"/>
      <c r="AP5473" s="20"/>
      <c r="AQ5473" s="20"/>
      <c r="AR5473" s="20"/>
      <c r="AS5473" s="20"/>
      <c r="AT5473" s="20"/>
      <c r="AU5473" s="20"/>
      <c r="AV5473" s="20"/>
      <c r="AW5473" s="20"/>
      <c r="AX5473" s="31"/>
      <c r="AY5473" s="31"/>
      <c r="AZ5473" s="31"/>
      <c r="BA5473" s="31"/>
      <c r="BB5473" s="31"/>
      <c r="BC5473" s="31"/>
      <c r="BD5473" s="31"/>
      <c r="BE5473" s="31"/>
      <c r="BF5473" s="31"/>
      <c r="BG5473" s="31"/>
      <c r="BH5473" s="31"/>
      <c r="BI5473" s="20"/>
      <c r="BJ5473" s="31"/>
      <c r="BK5473" s="31"/>
      <c r="BL5473" s="31"/>
      <c r="BM5473" s="31"/>
      <c r="BN5473" s="31"/>
      <c r="BO5473" s="31"/>
      <c r="BP5473" s="31"/>
      <c r="BQ5473" s="31"/>
      <c r="BR5473" s="31"/>
      <c r="BS5473" s="31"/>
      <c r="BT5473" s="31"/>
      <c r="BU5473" s="31"/>
      <c r="BV5473" s="31"/>
      <c r="BW5473" s="31"/>
      <c r="BX5473" s="31"/>
      <c r="BY5473" s="31"/>
      <c r="BZ5473" s="31"/>
      <c r="CA5473" s="31"/>
      <c r="CB5473" s="31"/>
      <c r="CC5473" s="71">
        <v>3</v>
      </c>
      <c r="CD5473" s="8">
        <v>0</v>
      </c>
      <c r="CE5473" s="8">
        <v>1</v>
      </c>
      <c r="CF5473" s="8">
        <v>2</v>
      </c>
      <c r="CG5473" s="8">
        <v>3</v>
      </c>
      <c r="CH5473" s="8">
        <v>4</v>
      </c>
      <c r="CI5473" s="8">
        <v>5</v>
      </c>
      <c r="CJ5473" s="8">
        <v>6</v>
      </c>
      <c r="CK5473" s="8">
        <v>7</v>
      </c>
      <c r="CL5473" s="25"/>
      <c r="CM5473" s="29"/>
      <c r="CN5473" s="32"/>
      <c r="CO5473" s="31"/>
      <c r="CP5473" s="31"/>
      <c r="CQ5473" s="31"/>
      <c r="CR5473" s="31"/>
      <c r="CS5473" s="31"/>
      <c r="CT5473" s="31"/>
      <c r="CU5473" s="31"/>
      <c r="CV5473" s="31"/>
      <c r="CW5473" s="31"/>
      <c r="CX5473" s="31"/>
      <c r="CY5473" s="31"/>
      <c r="CZ5473" s="29"/>
      <c r="DA5473" s="20"/>
      <c r="DB5473" s="20"/>
      <c r="DC5473" s="20"/>
      <c r="DD5473" s="20"/>
      <c r="DE5473" s="20"/>
      <c r="DF5473" s="20"/>
      <c r="DG5473" s="20"/>
      <c r="DH5473" s="20"/>
      <c r="DI5473" s="25"/>
    </row>
    <row r="5474" spans="1:113" x14ac:dyDescent="0.2">
      <c r="A5474" s="73"/>
      <c r="B5474" s="24">
        <v>21</v>
      </c>
      <c r="C5474" s="1">
        <f>学習データ!C5457*$B$20</f>
        <v>0</v>
      </c>
      <c r="D5474" s="1">
        <f>学習データ!D5457*$B$20</f>
        <v>0</v>
      </c>
      <c r="E5474" s="1">
        <f>学習データ!E5457*$B$20</f>
        <v>0</v>
      </c>
      <c r="F5474" s="1">
        <f>学習データ!F5457*$B$20</f>
        <v>0</v>
      </c>
      <c r="G5474" s="1">
        <f>学習データ!G5457*$B$20</f>
        <v>1</v>
      </c>
      <c r="H5474" s="1">
        <f>学習データ!H5457*$B$20</f>
        <v>0.99607843137254903</v>
      </c>
      <c r="I5474" s="1">
        <f>学習データ!I5457*$B$20</f>
        <v>0.63921568627450975</v>
      </c>
      <c r="J5474" s="1">
        <f>学習データ!J5457*$B$20</f>
        <v>0.47843137254901957</v>
      </c>
      <c r="K5474" s="1">
        <f>学習データ!K5457*$B$20</f>
        <v>0.6</v>
      </c>
      <c r="L5474" s="1">
        <f>学習データ!L5457*$B$20</f>
        <v>0.99607843137254903</v>
      </c>
      <c r="M5474" s="1">
        <f>学習データ!M5457*$B$20</f>
        <v>0.99607843137254903</v>
      </c>
      <c r="N5474" s="1">
        <f>学習データ!N5457*$B$20</f>
        <v>0.90588235294117647</v>
      </c>
      <c r="O5474" s="1">
        <f>学習データ!O5457*$B$20</f>
        <v>0.30980392156862746</v>
      </c>
      <c r="P5474" s="1">
        <f>学習データ!P5457*$B$20</f>
        <v>0</v>
      </c>
      <c r="Q5474" s="1">
        <f>学習データ!Q5457*$B$20</f>
        <v>0</v>
      </c>
      <c r="R5474" s="1">
        <f>学習データ!R5457*$B$20</f>
        <v>0</v>
      </c>
      <c r="S5474" s="1">
        <f>学習データ!S5457*$B$20</f>
        <v>0</v>
      </c>
      <c r="T5474" s="1">
        <f>学習データ!T5457*$B$20</f>
        <v>0</v>
      </c>
      <c r="U5474" s="1">
        <f>学習データ!U5457*$B$20</f>
        <v>0</v>
      </c>
      <c r="V5474" s="1">
        <f>学習データ!V5457*$B$20</f>
        <v>0</v>
      </c>
      <c r="W5474" s="1">
        <f>学習データ!W5457*$B$20</f>
        <v>0</v>
      </c>
      <c r="X5474" s="1">
        <f>学習データ!X5457*$B$20</f>
        <v>0</v>
      </c>
      <c r="Y5474" s="1">
        <f>学習データ!Y5457*$B$20</f>
        <v>0</v>
      </c>
      <c r="Z5474" s="1">
        <f>学習データ!Z5457*$B$20</f>
        <v>0</v>
      </c>
      <c r="AA5474" s="1">
        <f>学習データ!AA5457*$B$20</f>
        <v>0</v>
      </c>
      <c r="AB5474" s="1">
        <f>学習データ!AB5457*$B$20</f>
        <v>0</v>
      </c>
      <c r="AC5474" s="1">
        <f>学習データ!AC5457*$B$20</f>
        <v>0</v>
      </c>
      <c r="AD5474" s="1">
        <f>学習データ!AD5457*$B$20</f>
        <v>0</v>
      </c>
      <c r="AE5474" s="20"/>
      <c r="AF5474" s="8">
        <v>3</v>
      </c>
      <c r="AG5474" s="1">
        <f>IF(学習データ!AG5437=3,1,0)</f>
        <v>0</v>
      </c>
      <c r="AH5474" s="35"/>
      <c r="AI5474" s="29"/>
      <c r="AJ5474" s="31"/>
      <c r="AK5474" s="20"/>
      <c r="AL5474" s="20"/>
      <c r="AM5474" s="20"/>
      <c r="AN5474" s="20"/>
      <c r="AO5474" s="20"/>
      <c r="AP5474" s="20"/>
      <c r="AQ5474" s="20"/>
      <c r="AR5474" s="20"/>
      <c r="AS5474" s="20"/>
      <c r="AT5474" s="20"/>
      <c r="AU5474" s="20"/>
      <c r="AV5474" s="20"/>
      <c r="AW5474" s="20"/>
      <c r="AX5474" s="31"/>
      <c r="AY5474" s="31"/>
      <c r="AZ5474" s="31"/>
      <c r="BA5474" s="31"/>
      <c r="BB5474" s="31"/>
      <c r="BC5474" s="31"/>
      <c r="BD5474" s="31"/>
      <c r="BE5474" s="31"/>
      <c r="BF5474" s="31"/>
      <c r="BG5474" s="31"/>
      <c r="BH5474" s="31"/>
      <c r="BI5474" s="20"/>
      <c r="BJ5474" s="31"/>
      <c r="BK5474" s="31"/>
      <c r="BL5474" s="31"/>
      <c r="BM5474" s="31"/>
      <c r="BN5474" s="31"/>
      <c r="BO5474" s="31"/>
      <c r="BP5474" s="31"/>
      <c r="BQ5474" s="31"/>
      <c r="BR5474" s="31"/>
      <c r="BS5474" s="31"/>
      <c r="BT5474" s="31"/>
      <c r="BU5474" s="31"/>
      <c r="BV5474" s="31"/>
      <c r="BW5474" s="31"/>
      <c r="BX5474" s="31"/>
      <c r="BY5474" s="31"/>
      <c r="BZ5474" s="31"/>
      <c r="CA5474" s="31"/>
      <c r="CB5474" s="31"/>
      <c r="CC5474" s="71"/>
      <c r="CD5474" s="8">
        <v>1</v>
      </c>
      <c r="CE5474" s="1">
        <f t="shared" ref="CE5474:CE5480" ca="1" si="7610">MAX(OFFSET(BO5454,$BN5453,BN$23,2,2))*$CD$20</f>
        <v>0.45758674972675339</v>
      </c>
      <c r="CF5474" s="1">
        <f t="shared" ref="CF5474:CF5480" ca="1" si="7611">MAX(OFFSET(BP5454,$BN5453,BO$23,2,2))*$CD$20</f>
        <v>0.45758674972675339</v>
      </c>
      <c r="CG5474" s="1">
        <f t="shared" ref="CG5474:CG5480" ca="1" si="7612">MAX(OFFSET(BQ5454,$BN5453,BP$23,2,2))*$CD$20</f>
        <v>0.45758674972675339</v>
      </c>
      <c r="CH5474" s="1">
        <f t="shared" ref="CH5474:CH5480" ca="1" si="7613">MAX(OFFSET(BR5454,$BN5453,BQ$23,2,2))*$CD$20</f>
        <v>0.51268964971154074</v>
      </c>
      <c r="CI5474" s="1">
        <f t="shared" ref="CI5474:CI5480" ca="1" si="7614">MAX(OFFSET(BS5454,$BN5453,BR$23,2,2))*$CD$20</f>
        <v>0.62406433274988571</v>
      </c>
      <c r="CJ5474" s="1">
        <f t="shared" ref="CJ5474:CJ5480" ca="1" si="7615">MAX(OFFSET(BT5454,$BN5453,BS$23,2,2))*$CD$20</f>
        <v>0.55480935480883253</v>
      </c>
      <c r="CK5474" s="1">
        <f t="shared" ref="CK5474:CK5480" ca="1" si="7616">MAX(OFFSET(BU5454,$BN5453,BT$23,2,2))*$CD$20</f>
        <v>0.45758674972675339</v>
      </c>
      <c r="CL5474" s="25"/>
      <c r="CM5474" s="29"/>
      <c r="CN5474" s="31"/>
      <c r="CO5474" s="31"/>
      <c r="CP5474" s="31"/>
      <c r="CQ5474" s="31"/>
      <c r="CR5474" s="31"/>
      <c r="CS5474" s="31"/>
      <c r="CT5474" s="31"/>
      <c r="CU5474" s="31"/>
      <c r="CV5474" s="31"/>
      <c r="CW5474" s="31"/>
      <c r="CX5474" s="31"/>
      <c r="CY5474" s="31"/>
      <c r="CZ5474" s="29"/>
      <c r="DA5474" s="20"/>
      <c r="DB5474" s="20"/>
      <c r="DC5474" s="20"/>
      <c r="DD5474" s="20"/>
      <c r="DE5474" s="20"/>
      <c r="DF5474" s="20"/>
      <c r="DG5474" s="20"/>
      <c r="DH5474" s="20"/>
      <c r="DI5474" s="25"/>
    </row>
    <row r="5475" spans="1:113" x14ac:dyDescent="0.2">
      <c r="A5475" s="73"/>
      <c r="B5475" s="24">
        <v>22</v>
      </c>
      <c r="C5475" s="1">
        <f>学習データ!C5458*$B$20</f>
        <v>0</v>
      </c>
      <c r="D5475" s="1">
        <f>学習データ!D5458*$B$20</f>
        <v>0</v>
      </c>
      <c r="E5475" s="1">
        <f>学習データ!E5458*$B$20</f>
        <v>0</v>
      </c>
      <c r="F5475" s="1">
        <f>学習データ!F5458*$B$20</f>
        <v>0</v>
      </c>
      <c r="G5475" s="1">
        <f>学習データ!G5458*$B$20</f>
        <v>0.5490196078431373</v>
      </c>
      <c r="H5475" s="1">
        <f>学習データ!H5458*$B$20</f>
        <v>0.99215686274509807</v>
      </c>
      <c r="I5475" s="1">
        <f>学習データ!I5458*$B$20</f>
        <v>0.99607843137254903</v>
      </c>
      <c r="J5475" s="1">
        <f>学習データ!J5458*$B$20</f>
        <v>0.99607843137254903</v>
      </c>
      <c r="K5475" s="1">
        <f>学習データ!K5458*$B$20</f>
        <v>0.99607843137254903</v>
      </c>
      <c r="L5475" s="1">
        <f>学習データ!L5458*$B$20</f>
        <v>0.9882352941176471</v>
      </c>
      <c r="M5475" s="1">
        <f>学習データ!M5458*$B$20</f>
        <v>0.68627450980392157</v>
      </c>
      <c r="N5475" s="1">
        <f>学習データ!N5458*$B$20</f>
        <v>0.12549019607843137</v>
      </c>
      <c r="O5475" s="1">
        <f>学習データ!O5458*$B$20</f>
        <v>0</v>
      </c>
      <c r="P5475" s="1">
        <f>学習データ!P5458*$B$20</f>
        <v>0</v>
      </c>
      <c r="Q5475" s="1">
        <f>学習データ!Q5458*$B$20</f>
        <v>0</v>
      </c>
      <c r="R5475" s="1">
        <f>学習データ!R5458*$B$20</f>
        <v>0</v>
      </c>
      <c r="S5475" s="1">
        <f>学習データ!S5458*$B$20</f>
        <v>0</v>
      </c>
      <c r="T5475" s="1">
        <f>学習データ!T5458*$B$20</f>
        <v>0</v>
      </c>
      <c r="U5475" s="1">
        <f>学習データ!U5458*$B$20</f>
        <v>0</v>
      </c>
      <c r="V5475" s="1">
        <f>学習データ!V5458*$B$20</f>
        <v>0</v>
      </c>
      <c r="W5475" s="1">
        <f>学習データ!W5458*$B$20</f>
        <v>0</v>
      </c>
      <c r="X5475" s="1">
        <f>学習データ!X5458*$B$20</f>
        <v>0</v>
      </c>
      <c r="Y5475" s="1">
        <f>学習データ!Y5458*$B$20</f>
        <v>0</v>
      </c>
      <c r="Z5475" s="1">
        <f>学習データ!Z5458*$B$20</f>
        <v>0</v>
      </c>
      <c r="AA5475" s="1">
        <f>学習データ!AA5458*$B$20</f>
        <v>0</v>
      </c>
      <c r="AB5475" s="1">
        <f>学習データ!AB5458*$B$20</f>
        <v>0</v>
      </c>
      <c r="AC5475" s="1">
        <f>学習データ!AC5458*$B$20</f>
        <v>0</v>
      </c>
      <c r="AD5475" s="1">
        <f>学習データ!AD5458*$B$20</f>
        <v>0</v>
      </c>
      <c r="AE5475" s="20"/>
      <c r="AF5475" s="8">
        <v>4</v>
      </c>
      <c r="AG5475" s="1">
        <f>IF(学習データ!AG5437=4,1,0)</f>
        <v>0</v>
      </c>
      <c r="AH5475" s="35"/>
      <c r="AI5475" s="29"/>
      <c r="AJ5475" s="31"/>
      <c r="AK5475" s="20"/>
      <c r="AL5475" s="20"/>
      <c r="AM5475" s="20"/>
      <c r="AN5475" s="20"/>
      <c r="AO5475" s="20"/>
      <c r="AP5475" s="20"/>
      <c r="AQ5475" s="20"/>
      <c r="AR5475" s="20"/>
      <c r="AS5475" s="20"/>
      <c r="AT5475" s="20"/>
      <c r="AU5475" s="20"/>
      <c r="AV5475" s="20"/>
      <c r="AW5475" s="20"/>
      <c r="AX5475" s="31"/>
      <c r="AY5475" s="31"/>
      <c r="AZ5475" s="31"/>
      <c r="BA5475" s="31"/>
      <c r="BB5475" s="31"/>
      <c r="BC5475" s="31"/>
      <c r="BD5475" s="31"/>
      <c r="BE5475" s="31"/>
      <c r="BF5475" s="31"/>
      <c r="BG5475" s="31"/>
      <c r="BH5475" s="31"/>
      <c r="BI5475" s="20"/>
      <c r="BJ5475" s="31"/>
      <c r="BK5475" s="31"/>
      <c r="BL5475" s="31"/>
      <c r="BM5475" s="31"/>
      <c r="BN5475" s="31"/>
      <c r="BO5475" s="31"/>
      <c r="BP5475" s="31"/>
      <c r="BQ5475" s="31"/>
      <c r="BR5475" s="31"/>
      <c r="BS5475" s="31"/>
      <c r="BT5475" s="31"/>
      <c r="BU5475" s="31"/>
      <c r="BV5475" s="31"/>
      <c r="BW5475" s="31"/>
      <c r="BX5475" s="31"/>
      <c r="BY5475" s="31"/>
      <c r="BZ5475" s="31"/>
      <c r="CA5475" s="31"/>
      <c r="CB5475" s="31"/>
      <c r="CC5475" s="71"/>
      <c r="CD5475" s="8">
        <v>2</v>
      </c>
      <c r="CE5475" s="1">
        <f t="shared" ca="1" si="7610"/>
        <v>0.45758674972675339</v>
      </c>
      <c r="CF5475" s="1">
        <f t="shared" ca="1" si="7611"/>
        <v>0.45758674972675339</v>
      </c>
      <c r="CG5475" s="1">
        <f t="shared" ca="1" si="7612"/>
        <v>0.69127957600214174</v>
      </c>
      <c r="CH5475" s="1">
        <f t="shared" ca="1" si="7613"/>
        <v>0.74964051757103678</v>
      </c>
      <c r="CI5475" s="1">
        <f t="shared" ca="1" si="7614"/>
        <v>0.81216595433396488</v>
      </c>
      <c r="CJ5475" s="1">
        <f t="shared" ca="1" si="7615"/>
        <v>0.7769675521713969</v>
      </c>
      <c r="CK5475" s="1">
        <f t="shared" ca="1" si="7616"/>
        <v>0.45758674972675339</v>
      </c>
      <c r="CL5475" s="25"/>
      <c r="CM5475" s="29"/>
      <c r="CN5475" s="31"/>
      <c r="CO5475" s="31"/>
      <c r="CP5475" s="31"/>
      <c r="CQ5475" s="31"/>
      <c r="CR5475" s="31"/>
      <c r="CS5475" s="31"/>
      <c r="CT5475" s="20"/>
      <c r="CU5475" s="20"/>
      <c r="CV5475" s="20"/>
      <c r="CW5475" s="20"/>
      <c r="CX5475" s="20"/>
      <c r="CY5475" s="20"/>
      <c r="CZ5475" s="29"/>
      <c r="DA5475" s="20"/>
      <c r="DB5475" s="20"/>
      <c r="DC5475" s="20"/>
      <c r="DD5475" s="20"/>
      <c r="DE5475" s="20"/>
      <c r="DF5475" s="20"/>
      <c r="DG5475" s="20"/>
      <c r="DH5475" s="20"/>
      <c r="DI5475" s="25"/>
    </row>
    <row r="5476" spans="1:113" x14ac:dyDescent="0.2">
      <c r="A5476" s="73"/>
      <c r="B5476" s="24">
        <v>23</v>
      </c>
      <c r="C5476" s="1">
        <f>学習データ!C5459*$B$20</f>
        <v>0</v>
      </c>
      <c r="D5476" s="1">
        <f>学習データ!D5459*$B$20</f>
        <v>0</v>
      </c>
      <c r="E5476" s="1">
        <f>学習データ!E5459*$B$20</f>
        <v>0</v>
      </c>
      <c r="F5476" s="1">
        <f>学習データ!F5459*$B$20</f>
        <v>0</v>
      </c>
      <c r="G5476" s="1">
        <f>学習データ!G5459*$B$20</f>
        <v>0</v>
      </c>
      <c r="H5476" s="1">
        <f>学習データ!H5459*$B$20</f>
        <v>0.45490196078431372</v>
      </c>
      <c r="I5476" s="1">
        <f>学習データ!I5459*$B$20</f>
        <v>0.83529411764705885</v>
      </c>
      <c r="J5476" s="1">
        <f>学習データ!J5459*$B$20</f>
        <v>0.83529411764705885</v>
      </c>
      <c r="K5476" s="1">
        <f>学習データ!K5459*$B$20</f>
        <v>0.72941176470588232</v>
      </c>
      <c r="L5476" s="1">
        <f>学習データ!L5459*$B$20</f>
        <v>0.3529411764705882</v>
      </c>
      <c r="M5476" s="1">
        <f>学習データ!M5459*$B$20</f>
        <v>0</v>
      </c>
      <c r="N5476" s="1">
        <f>学習データ!N5459*$B$20</f>
        <v>0</v>
      </c>
      <c r="O5476" s="1">
        <f>学習データ!O5459*$B$20</f>
        <v>0</v>
      </c>
      <c r="P5476" s="1">
        <f>学習データ!P5459*$B$20</f>
        <v>0</v>
      </c>
      <c r="Q5476" s="1">
        <f>学習データ!Q5459*$B$20</f>
        <v>0</v>
      </c>
      <c r="R5476" s="1">
        <f>学習データ!R5459*$B$20</f>
        <v>0</v>
      </c>
      <c r="S5476" s="1">
        <f>学習データ!S5459*$B$20</f>
        <v>0</v>
      </c>
      <c r="T5476" s="1">
        <f>学習データ!T5459*$B$20</f>
        <v>0</v>
      </c>
      <c r="U5476" s="1">
        <f>学習データ!U5459*$B$20</f>
        <v>0</v>
      </c>
      <c r="V5476" s="1">
        <f>学習データ!V5459*$B$20</f>
        <v>0</v>
      </c>
      <c r="W5476" s="1">
        <f>学習データ!W5459*$B$20</f>
        <v>0</v>
      </c>
      <c r="X5476" s="1">
        <f>学習データ!X5459*$B$20</f>
        <v>0</v>
      </c>
      <c r="Y5476" s="1">
        <f>学習データ!Y5459*$B$20</f>
        <v>0</v>
      </c>
      <c r="Z5476" s="1">
        <f>学習データ!Z5459*$B$20</f>
        <v>0</v>
      </c>
      <c r="AA5476" s="1">
        <f>学習データ!AA5459*$B$20</f>
        <v>0</v>
      </c>
      <c r="AB5476" s="1">
        <f>学習データ!AB5459*$B$20</f>
        <v>0</v>
      </c>
      <c r="AC5476" s="1">
        <f>学習データ!AC5459*$B$20</f>
        <v>0</v>
      </c>
      <c r="AD5476" s="1">
        <f>学習データ!AD5459*$B$20</f>
        <v>0</v>
      </c>
      <c r="AE5476" s="20"/>
      <c r="AF5476" s="8">
        <v>5</v>
      </c>
      <c r="AG5476" s="1">
        <f>IF(学習データ!AG5437=5,1,0)</f>
        <v>0</v>
      </c>
      <c r="AH5476" s="35"/>
      <c r="AI5476" s="29"/>
      <c r="AJ5476" s="31"/>
      <c r="AK5476" s="20"/>
      <c r="AL5476" s="20"/>
      <c r="AM5476" s="20"/>
      <c r="AN5476" s="20"/>
      <c r="AO5476" s="20"/>
      <c r="AP5476" s="20"/>
      <c r="AQ5476" s="20"/>
      <c r="AR5476" s="20"/>
      <c r="AS5476" s="20"/>
      <c r="AT5476" s="20"/>
      <c r="AU5476" s="20"/>
      <c r="AV5476" s="20"/>
      <c r="AW5476" s="20"/>
      <c r="AX5476" s="31"/>
      <c r="AY5476" s="31"/>
      <c r="AZ5476" s="31"/>
      <c r="BA5476" s="31"/>
      <c r="BB5476" s="31"/>
      <c r="BC5476" s="31"/>
      <c r="BD5476" s="31"/>
      <c r="BE5476" s="31"/>
      <c r="BF5476" s="31"/>
      <c r="BG5476" s="31"/>
      <c r="BH5476" s="31"/>
      <c r="BI5476" s="20"/>
      <c r="BJ5476" s="31"/>
      <c r="BK5476" s="31"/>
      <c r="BL5476" s="31"/>
      <c r="BM5476" s="31"/>
      <c r="BN5476" s="31"/>
      <c r="BO5476" s="31"/>
      <c r="BP5476" s="31"/>
      <c r="BQ5476" s="31"/>
      <c r="BR5476" s="31"/>
      <c r="BS5476" s="31"/>
      <c r="BT5476" s="31"/>
      <c r="BU5476" s="31"/>
      <c r="BV5476" s="31"/>
      <c r="BW5476" s="31"/>
      <c r="BX5476" s="31"/>
      <c r="BY5476" s="31"/>
      <c r="BZ5476" s="31"/>
      <c r="CA5476" s="31"/>
      <c r="CB5476" s="31"/>
      <c r="CC5476" s="71"/>
      <c r="CD5476" s="8">
        <v>3</v>
      </c>
      <c r="CE5476" s="1">
        <f t="shared" ca="1" si="7610"/>
        <v>0.45758674972675339</v>
      </c>
      <c r="CF5476" s="1">
        <f t="shared" ca="1" si="7611"/>
        <v>0.56116707417448608</v>
      </c>
      <c r="CG5476" s="1">
        <f t="shared" ca="1" si="7612"/>
        <v>0.64542495618662876</v>
      </c>
      <c r="CH5476" s="1">
        <f t="shared" ca="1" si="7613"/>
        <v>0.63357703579338798</v>
      </c>
      <c r="CI5476" s="1">
        <f t="shared" ca="1" si="7614"/>
        <v>0.7372194427641392</v>
      </c>
      <c r="CJ5476" s="1">
        <f t="shared" ca="1" si="7615"/>
        <v>0.68282245725718838</v>
      </c>
      <c r="CK5476" s="1">
        <f t="shared" ca="1" si="7616"/>
        <v>0.45758674972675339</v>
      </c>
      <c r="CL5476" s="25"/>
      <c r="CM5476" s="29"/>
      <c r="CN5476" s="31"/>
      <c r="CO5476" s="31"/>
      <c r="CP5476" s="31"/>
      <c r="CQ5476" s="31"/>
      <c r="CR5476" s="31"/>
      <c r="CS5476" s="31"/>
      <c r="CT5476" s="20"/>
      <c r="CU5476" s="20"/>
      <c r="CV5476" s="20"/>
      <c r="CW5476" s="20"/>
      <c r="CX5476" s="20"/>
      <c r="CY5476" s="20"/>
      <c r="CZ5476" s="29"/>
      <c r="DA5476" s="20"/>
      <c r="DB5476" s="20"/>
      <c r="DC5476" s="20"/>
      <c r="DD5476" s="20"/>
      <c r="DE5476" s="20"/>
      <c r="DF5476" s="20"/>
      <c r="DG5476" s="20"/>
      <c r="DH5476" s="20"/>
      <c r="DI5476" s="25"/>
    </row>
    <row r="5477" spans="1:113" x14ac:dyDescent="0.2">
      <c r="A5477" s="73"/>
      <c r="B5477" s="24">
        <v>24</v>
      </c>
      <c r="C5477" s="1">
        <f>学習データ!C5460*$B$20</f>
        <v>0</v>
      </c>
      <c r="D5477" s="1">
        <f>学習データ!D5460*$B$20</f>
        <v>0</v>
      </c>
      <c r="E5477" s="1">
        <f>学習データ!E5460*$B$20</f>
        <v>0</v>
      </c>
      <c r="F5477" s="1">
        <f>学習データ!F5460*$B$20</f>
        <v>0</v>
      </c>
      <c r="G5477" s="1">
        <f>学習データ!G5460*$B$20</f>
        <v>0</v>
      </c>
      <c r="H5477" s="1">
        <f>学習データ!H5460*$B$20</f>
        <v>0</v>
      </c>
      <c r="I5477" s="1">
        <f>学習データ!I5460*$B$20</f>
        <v>0</v>
      </c>
      <c r="J5477" s="1">
        <f>学習データ!J5460*$B$20</f>
        <v>0</v>
      </c>
      <c r="K5477" s="1">
        <f>学習データ!K5460*$B$20</f>
        <v>0</v>
      </c>
      <c r="L5477" s="1">
        <f>学習データ!L5460*$B$20</f>
        <v>0</v>
      </c>
      <c r="M5477" s="1">
        <f>学習データ!M5460*$B$20</f>
        <v>0</v>
      </c>
      <c r="N5477" s="1">
        <f>学習データ!N5460*$B$20</f>
        <v>0</v>
      </c>
      <c r="O5477" s="1">
        <f>学習データ!O5460*$B$20</f>
        <v>0</v>
      </c>
      <c r="P5477" s="1">
        <f>学習データ!P5460*$B$20</f>
        <v>0</v>
      </c>
      <c r="Q5477" s="1">
        <f>学習データ!Q5460*$B$20</f>
        <v>0</v>
      </c>
      <c r="R5477" s="1">
        <f>学習データ!R5460*$B$20</f>
        <v>0</v>
      </c>
      <c r="S5477" s="1">
        <f>学習データ!S5460*$B$20</f>
        <v>0</v>
      </c>
      <c r="T5477" s="1">
        <f>学習データ!T5460*$B$20</f>
        <v>0</v>
      </c>
      <c r="U5477" s="1">
        <f>学習データ!U5460*$B$20</f>
        <v>0</v>
      </c>
      <c r="V5477" s="1">
        <f>学習データ!V5460*$B$20</f>
        <v>0</v>
      </c>
      <c r="W5477" s="1">
        <f>学習データ!W5460*$B$20</f>
        <v>0</v>
      </c>
      <c r="X5477" s="1">
        <f>学習データ!X5460*$B$20</f>
        <v>0</v>
      </c>
      <c r="Y5477" s="1">
        <f>学習データ!Y5460*$B$20</f>
        <v>0</v>
      </c>
      <c r="Z5477" s="1">
        <f>学習データ!Z5460*$B$20</f>
        <v>0</v>
      </c>
      <c r="AA5477" s="1">
        <f>学習データ!AA5460*$B$20</f>
        <v>0</v>
      </c>
      <c r="AB5477" s="1">
        <f>学習データ!AB5460*$B$20</f>
        <v>0</v>
      </c>
      <c r="AC5477" s="1">
        <f>学習データ!AC5460*$B$20</f>
        <v>0</v>
      </c>
      <c r="AD5477" s="1">
        <f>学習データ!AD5460*$B$20</f>
        <v>0</v>
      </c>
      <c r="AE5477" s="20"/>
      <c r="AF5477" s="8">
        <v>6</v>
      </c>
      <c r="AG5477" s="1">
        <f>IF(学習データ!AG5437=6,1,0)</f>
        <v>0</v>
      </c>
      <c r="AH5477" s="35"/>
      <c r="AI5477" s="29"/>
      <c r="AJ5477" s="31"/>
      <c r="AK5477" s="20"/>
      <c r="AL5477" s="20"/>
      <c r="AM5477" s="20"/>
      <c r="AN5477" s="20"/>
      <c r="AO5477" s="20"/>
      <c r="AP5477" s="20"/>
      <c r="AQ5477" s="20"/>
      <c r="AR5477" s="20"/>
      <c r="AS5477" s="20"/>
      <c r="AT5477" s="20"/>
      <c r="AU5477" s="20"/>
      <c r="AV5477" s="20"/>
      <c r="AW5477" s="20"/>
      <c r="AX5477" s="31"/>
      <c r="AY5477" s="31"/>
      <c r="AZ5477" s="31"/>
      <c r="BA5477" s="31"/>
      <c r="BB5477" s="31"/>
      <c r="BC5477" s="31"/>
      <c r="BD5477" s="31"/>
      <c r="BE5477" s="31"/>
      <c r="BF5477" s="31"/>
      <c r="BG5477" s="31"/>
      <c r="BH5477" s="31"/>
      <c r="BI5477" s="20"/>
      <c r="BJ5477" s="31"/>
      <c r="BK5477" s="31"/>
      <c r="BL5477" s="31"/>
      <c r="BM5477" s="31"/>
      <c r="BN5477" s="31"/>
      <c r="BO5477" s="31"/>
      <c r="BP5477" s="31"/>
      <c r="BQ5477" s="31"/>
      <c r="BR5477" s="31"/>
      <c r="BS5477" s="31"/>
      <c r="BT5477" s="31"/>
      <c r="BU5477" s="31"/>
      <c r="BV5477" s="31"/>
      <c r="BW5477" s="31"/>
      <c r="BX5477" s="31"/>
      <c r="BY5477" s="31"/>
      <c r="BZ5477" s="31"/>
      <c r="CA5477" s="31"/>
      <c r="CB5477" s="31"/>
      <c r="CC5477" s="71"/>
      <c r="CD5477" s="8">
        <v>4</v>
      </c>
      <c r="CE5477" s="1">
        <f t="shared" ca="1" si="7610"/>
        <v>0.63207735804558984</v>
      </c>
      <c r="CF5477" s="1">
        <f t="shared" ca="1" si="7611"/>
        <v>0.73240640032124327</v>
      </c>
      <c r="CG5477" s="1">
        <f t="shared" ca="1" si="7612"/>
        <v>0.82320254031007212</v>
      </c>
      <c r="CH5477" s="1">
        <f t="shared" ca="1" si="7613"/>
        <v>0.88092849878761936</v>
      </c>
      <c r="CI5477" s="1">
        <f t="shared" ca="1" si="7614"/>
        <v>0.81922220583367045</v>
      </c>
      <c r="CJ5477" s="1">
        <f t="shared" ca="1" si="7615"/>
        <v>0.55109099547108387</v>
      </c>
      <c r="CK5477" s="1">
        <f t="shared" ca="1" si="7616"/>
        <v>0.45758674972675339</v>
      </c>
      <c r="CL5477" s="25"/>
      <c r="CM5477" s="29"/>
      <c r="CN5477" s="31"/>
      <c r="CO5477" s="31"/>
      <c r="CP5477" s="31"/>
      <c r="CQ5477" s="31"/>
      <c r="CR5477" s="31"/>
      <c r="CS5477" s="31"/>
      <c r="CT5477" s="20"/>
      <c r="CU5477" s="20"/>
      <c r="CV5477" s="20"/>
      <c r="CW5477" s="20"/>
      <c r="CX5477" s="20"/>
      <c r="CY5477" s="20"/>
      <c r="CZ5477" s="29"/>
      <c r="DA5477" s="20"/>
      <c r="DB5477" s="20"/>
      <c r="DC5477" s="20"/>
      <c r="DD5477" s="20"/>
      <c r="DE5477" s="20"/>
      <c r="DF5477" s="20"/>
      <c r="DG5477" s="20"/>
      <c r="DH5477" s="20"/>
      <c r="DI5477" s="25"/>
    </row>
    <row r="5478" spans="1:113" x14ac:dyDescent="0.2">
      <c r="A5478" s="73"/>
      <c r="B5478" s="24">
        <v>25</v>
      </c>
      <c r="C5478" s="1">
        <f>学習データ!C5461*$B$20</f>
        <v>0</v>
      </c>
      <c r="D5478" s="1">
        <f>学習データ!D5461*$B$20</f>
        <v>0</v>
      </c>
      <c r="E5478" s="1">
        <f>学習データ!E5461*$B$20</f>
        <v>0</v>
      </c>
      <c r="F5478" s="1">
        <f>学習データ!F5461*$B$20</f>
        <v>0</v>
      </c>
      <c r="G5478" s="1">
        <f>学習データ!G5461*$B$20</f>
        <v>0</v>
      </c>
      <c r="H5478" s="1">
        <f>学習データ!H5461*$B$20</f>
        <v>0</v>
      </c>
      <c r="I5478" s="1">
        <f>学習データ!I5461*$B$20</f>
        <v>0</v>
      </c>
      <c r="J5478" s="1">
        <f>学習データ!J5461*$B$20</f>
        <v>0</v>
      </c>
      <c r="K5478" s="1">
        <f>学習データ!K5461*$B$20</f>
        <v>0</v>
      </c>
      <c r="L5478" s="1">
        <f>学習データ!L5461*$B$20</f>
        <v>0</v>
      </c>
      <c r="M5478" s="1">
        <f>学習データ!M5461*$B$20</f>
        <v>0</v>
      </c>
      <c r="N5478" s="1">
        <f>学習データ!N5461*$B$20</f>
        <v>0</v>
      </c>
      <c r="O5478" s="1">
        <f>学習データ!O5461*$B$20</f>
        <v>0</v>
      </c>
      <c r="P5478" s="1">
        <f>学習データ!P5461*$B$20</f>
        <v>0</v>
      </c>
      <c r="Q5478" s="1">
        <f>学習データ!Q5461*$B$20</f>
        <v>0</v>
      </c>
      <c r="R5478" s="1">
        <f>学習データ!R5461*$B$20</f>
        <v>0</v>
      </c>
      <c r="S5478" s="1">
        <f>学習データ!S5461*$B$20</f>
        <v>0</v>
      </c>
      <c r="T5478" s="1">
        <f>学習データ!T5461*$B$20</f>
        <v>0</v>
      </c>
      <c r="U5478" s="1">
        <f>学習データ!U5461*$B$20</f>
        <v>0</v>
      </c>
      <c r="V5478" s="1">
        <f>学習データ!V5461*$B$20</f>
        <v>0</v>
      </c>
      <c r="W5478" s="1">
        <f>学習データ!W5461*$B$20</f>
        <v>0</v>
      </c>
      <c r="X5478" s="1">
        <f>学習データ!X5461*$B$20</f>
        <v>0</v>
      </c>
      <c r="Y5478" s="1">
        <f>学習データ!Y5461*$B$20</f>
        <v>0</v>
      </c>
      <c r="Z5478" s="1">
        <f>学習データ!Z5461*$B$20</f>
        <v>0</v>
      </c>
      <c r="AA5478" s="1">
        <f>学習データ!AA5461*$B$20</f>
        <v>0</v>
      </c>
      <c r="AB5478" s="1">
        <f>学習データ!AB5461*$B$20</f>
        <v>0</v>
      </c>
      <c r="AC5478" s="1">
        <f>学習データ!AC5461*$B$20</f>
        <v>0</v>
      </c>
      <c r="AD5478" s="1">
        <f>学習データ!AD5461*$B$20</f>
        <v>0</v>
      </c>
      <c r="AE5478" s="20"/>
      <c r="AF5478" s="8">
        <v>7</v>
      </c>
      <c r="AG5478" s="1">
        <f>IF(学習データ!AG5437=7,1,0)</f>
        <v>0</v>
      </c>
      <c r="AH5478" s="35"/>
      <c r="AI5478" s="29"/>
      <c r="AJ5478" s="20"/>
      <c r="AK5478" s="20"/>
      <c r="AL5478" s="20"/>
      <c r="AM5478" s="20"/>
      <c r="AN5478" s="20"/>
      <c r="AO5478" s="20"/>
      <c r="AP5478" s="20"/>
      <c r="AQ5478" s="20"/>
      <c r="AR5478" s="20"/>
      <c r="AS5478" s="20"/>
      <c r="AT5478" s="20"/>
      <c r="AU5478" s="20"/>
      <c r="AV5478" s="20"/>
      <c r="AW5478" s="20"/>
      <c r="AX5478" s="20"/>
      <c r="AY5478" s="20"/>
      <c r="AZ5478" s="20"/>
      <c r="BA5478" s="20"/>
      <c r="BB5478" s="20"/>
      <c r="BC5478" s="20"/>
      <c r="BD5478" s="20"/>
      <c r="BE5478" s="20"/>
      <c r="BF5478" s="20"/>
      <c r="BG5478" s="20"/>
      <c r="BH5478" s="20"/>
      <c r="BI5478" s="20"/>
      <c r="BJ5478" s="20"/>
      <c r="BK5478" s="20"/>
      <c r="BL5478" s="20"/>
      <c r="BM5478" s="20"/>
      <c r="BN5478" s="20"/>
      <c r="BO5478" s="20"/>
      <c r="BP5478" s="20"/>
      <c r="BQ5478" s="20"/>
      <c r="BR5478" s="20"/>
      <c r="BS5478" s="20"/>
      <c r="BT5478" s="20"/>
      <c r="BU5478" s="20"/>
      <c r="BV5478" s="20"/>
      <c r="BW5478" s="20"/>
      <c r="BX5478" s="20"/>
      <c r="BY5478" s="20"/>
      <c r="BZ5478" s="20"/>
      <c r="CA5478" s="20"/>
      <c r="CB5478" s="20"/>
      <c r="CC5478" s="71"/>
      <c r="CD5478" s="8">
        <v>5</v>
      </c>
      <c r="CE5478" s="1">
        <f t="shared" ca="1" si="7610"/>
        <v>0.73179699928640951</v>
      </c>
      <c r="CF5478" s="1">
        <f t="shared" ca="1" si="7611"/>
        <v>0.8364316546061964</v>
      </c>
      <c r="CG5478" s="1">
        <f t="shared" ca="1" si="7612"/>
        <v>0.75304082520995574</v>
      </c>
      <c r="CH5478" s="1">
        <f t="shared" ca="1" si="7613"/>
        <v>0.71817927100999224</v>
      </c>
      <c r="CI5478" s="1">
        <f t="shared" ca="1" si="7614"/>
        <v>0.71422051492340988</v>
      </c>
      <c r="CJ5478" s="1">
        <f t="shared" ca="1" si="7615"/>
        <v>0.54130891612716003</v>
      </c>
      <c r="CK5478" s="1">
        <f t="shared" ca="1" si="7616"/>
        <v>0.45758674972675339</v>
      </c>
      <c r="CL5478" s="25"/>
      <c r="CM5478" s="29"/>
      <c r="CN5478" s="31"/>
      <c r="CO5478" s="31"/>
      <c r="CP5478" s="31"/>
      <c r="CQ5478" s="31"/>
      <c r="CR5478" s="31"/>
      <c r="CS5478" s="31"/>
      <c r="CT5478" s="20"/>
      <c r="CU5478" s="20"/>
      <c r="CV5478" s="20"/>
      <c r="CW5478" s="20"/>
      <c r="CX5478" s="20"/>
      <c r="CY5478" s="20"/>
      <c r="CZ5478" s="29"/>
      <c r="DA5478" s="20"/>
      <c r="DB5478" s="20"/>
      <c r="DC5478" s="20"/>
      <c r="DD5478" s="20"/>
      <c r="DE5478" s="20"/>
      <c r="DF5478" s="20"/>
      <c r="DG5478" s="20"/>
      <c r="DH5478" s="20"/>
      <c r="DI5478" s="25"/>
    </row>
    <row r="5479" spans="1:113" x14ac:dyDescent="0.2">
      <c r="A5479" s="73"/>
      <c r="B5479" s="24">
        <v>26</v>
      </c>
      <c r="C5479" s="1">
        <f>学習データ!C5462*$B$20</f>
        <v>0</v>
      </c>
      <c r="D5479" s="1">
        <f>学習データ!D5462*$B$20</f>
        <v>0</v>
      </c>
      <c r="E5479" s="1">
        <f>学習データ!E5462*$B$20</f>
        <v>0</v>
      </c>
      <c r="F5479" s="1">
        <f>学習データ!F5462*$B$20</f>
        <v>0</v>
      </c>
      <c r="G5479" s="1">
        <f>学習データ!G5462*$B$20</f>
        <v>0</v>
      </c>
      <c r="H5479" s="1">
        <f>学習データ!H5462*$B$20</f>
        <v>0</v>
      </c>
      <c r="I5479" s="1">
        <f>学習データ!I5462*$B$20</f>
        <v>0</v>
      </c>
      <c r="J5479" s="1">
        <f>学習データ!J5462*$B$20</f>
        <v>0</v>
      </c>
      <c r="K5479" s="1">
        <f>学習データ!K5462*$B$20</f>
        <v>0</v>
      </c>
      <c r="L5479" s="1">
        <f>学習データ!L5462*$B$20</f>
        <v>0</v>
      </c>
      <c r="M5479" s="1">
        <f>学習データ!M5462*$B$20</f>
        <v>0</v>
      </c>
      <c r="N5479" s="1">
        <f>学習データ!N5462*$B$20</f>
        <v>0</v>
      </c>
      <c r="O5479" s="1">
        <f>学習データ!O5462*$B$20</f>
        <v>0</v>
      </c>
      <c r="P5479" s="1">
        <f>学習データ!P5462*$B$20</f>
        <v>0</v>
      </c>
      <c r="Q5479" s="1">
        <f>学習データ!Q5462*$B$20</f>
        <v>0</v>
      </c>
      <c r="R5479" s="1">
        <f>学習データ!R5462*$B$20</f>
        <v>0</v>
      </c>
      <c r="S5479" s="1">
        <f>学習データ!S5462*$B$20</f>
        <v>0</v>
      </c>
      <c r="T5479" s="1">
        <f>学習データ!T5462*$B$20</f>
        <v>0</v>
      </c>
      <c r="U5479" s="1">
        <f>学習データ!U5462*$B$20</f>
        <v>0</v>
      </c>
      <c r="V5479" s="1">
        <f>学習データ!V5462*$B$20</f>
        <v>0</v>
      </c>
      <c r="W5479" s="1">
        <f>学習データ!W5462*$B$20</f>
        <v>0</v>
      </c>
      <c r="X5479" s="1">
        <f>学習データ!X5462*$B$20</f>
        <v>0</v>
      </c>
      <c r="Y5479" s="1">
        <f>学習データ!Y5462*$B$20</f>
        <v>0</v>
      </c>
      <c r="Z5479" s="1">
        <f>学習データ!Z5462*$B$20</f>
        <v>0</v>
      </c>
      <c r="AA5479" s="1">
        <f>学習データ!AA5462*$B$20</f>
        <v>0</v>
      </c>
      <c r="AB5479" s="1">
        <f>学習データ!AB5462*$B$20</f>
        <v>0</v>
      </c>
      <c r="AC5479" s="1">
        <f>学習データ!AC5462*$B$20</f>
        <v>0</v>
      </c>
      <c r="AD5479" s="1">
        <f>学習データ!AD5462*$B$20</f>
        <v>0</v>
      </c>
      <c r="AE5479" s="20"/>
      <c r="AF5479" s="8">
        <v>8</v>
      </c>
      <c r="AG5479" s="1">
        <f>IF(学習データ!AG5437=8,1,0)</f>
        <v>0</v>
      </c>
      <c r="AH5479" s="35"/>
      <c r="AI5479" s="29"/>
      <c r="AJ5479" s="20"/>
      <c r="AK5479" s="20"/>
      <c r="AL5479" s="20"/>
      <c r="AM5479" s="20"/>
      <c r="AN5479" s="20"/>
      <c r="AO5479" s="20"/>
      <c r="AP5479" s="20"/>
      <c r="AQ5479" s="20"/>
      <c r="AR5479" s="20"/>
      <c r="AS5479" s="20"/>
      <c r="AT5479" s="20"/>
      <c r="AU5479" s="20"/>
      <c r="AV5479" s="20"/>
      <c r="AW5479" s="20"/>
      <c r="AX5479" s="20"/>
      <c r="AY5479" s="20"/>
      <c r="AZ5479" s="20"/>
      <c r="BA5479" s="20"/>
      <c r="BB5479" s="20"/>
      <c r="BC5479" s="20"/>
      <c r="BD5479" s="20"/>
      <c r="BE5479" s="20"/>
      <c r="BF5479" s="20"/>
      <c r="BG5479" s="20"/>
      <c r="BH5479" s="20"/>
      <c r="BI5479" s="20"/>
      <c r="BJ5479" s="20"/>
      <c r="BK5479" s="20"/>
      <c r="BL5479" s="20"/>
      <c r="BM5479" s="20"/>
      <c r="BN5479" s="20"/>
      <c r="BO5479" s="20"/>
      <c r="BP5479" s="20"/>
      <c r="BQ5479" s="20"/>
      <c r="BR5479" s="20"/>
      <c r="BS5479" s="20"/>
      <c r="BT5479" s="20"/>
      <c r="BU5479" s="20"/>
      <c r="BV5479" s="20"/>
      <c r="BW5479" s="20"/>
      <c r="BX5479" s="20"/>
      <c r="BY5479" s="20"/>
      <c r="BZ5479" s="20"/>
      <c r="CA5479" s="20"/>
      <c r="CB5479" s="20"/>
      <c r="CC5479" s="71"/>
      <c r="CD5479" s="8">
        <v>6</v>
      </c>
      <c r="CE5479" s="1">
        <f t="shared" ca="1" si="7610"/>
        <v>0.58110406122246727</v>
      </c>
      <c r="CF5479" s="1">
        <f t="shared" ca="1" si="7611"/>
        <v>0.72662155456811117</v>
      </c>
      <c r="CG5479" s="1">
        <f t="shared" ca="1" si="7612"/>
        <v>0.64044491018794525</v>
      </c>
      <c r="CH5479" s="1">
        <f t="shared" ca="1" si="7613"/>
        <v>0.4705598322035725</v>
      </c>
      <c r="CI5479" s="1">
        <f t="shared" ca="1" si="7614"/>
        <v>0.45758674972675339</v>
      </c>
      <c r="CJ5479" s="1">
        <f t="shared" ca="1" si="7615"/>
        <v>0.45758674972675339</v>
      </c>
      <c r="CK5479" s="1">
        <f t="shared" ca="1" si="7616"/>
        <v>0.45758674972675339</v>
      </c>
      <c r="CL5479" s="25"/>
      <c r="CM5479" s="29"/>
      <c r="CN5479" s="31"/>
      <c r="CO5479" s="31"/>
      <c r="CP5479" s="31"/>
      <c r="CQ5479" s="31"/>
      <c r="CR5479" s="31"/>
      <c r="CS5479" s="31"/>
      <c r="CT5479" s="20"/>
      <c r="CU5479" s="20"/>
      <c r="CV5479" s="20"/>
      <c r="CW5479" s="20"/>
      <c r="CX5479" s="20"/>
      <c r="CY5479" s="20"/>
      <c r="CZ5479" s="29"/>
      <c r="DA5479" s="20"/>
      <c r="DB5479" s="20"/>
      <c r="DC5479" s="20"/>
      <c r="DD5479" s="20"/>
      <c r="DE5479" s="20"/>
      <c r="DF5479" s="20"/>
      <c r="DG5479" s="20"/>
      <c r="DH5479" s="20"/>
      <c r="DI5479" s="25"/>
    </row>
    <row r="5480" spans="1:113" x14ac:dyDescent="0.2">
      <c r="A5480" s="73"/>
      <c r="B5480" s="24">
        <v>27</v>
      </c>
      <c r="C5480" s="1">
        <f>学習データ!C5463*$B$20</f>
        <v>0</v>
      </c>
      <c r="D5480" s="1">
        <f>学習データ!D5463*$B$20</f>
        <v>0</v>
      </c>
      <c r="E5480" s="1">
        <f>学習データ!E5463*$B$20</f>
        <v>0</v>
      </c>
      <c r="F5480" s="1">
        <f>学習データ!F5463*$B$20</f>
        <v>0</v>
      </c>
      <c r="G5480" s="1">
        <f>学習データ!G5463*$B$20</f>
        <v>0</v>
      </c>
      <c r="H5480" s="1">
        <f>学習データ!H5463*$B$20</f>
        <v>0</v>
      </c>
      <c r="I5480" s="1">
        <f>学習データ!I5463*$B$20</f>
        <v>0</v>
      </c>
      <c r="J5480" s="1">
        <f>学習データ!J5463*$B$20</f>
        <v>0</v>
      </c>
      <c r="K5480" s="1">
        <f>学習データ!K5463*$B$20</f>
        <v>0</v>
      </c>
      <c r="L5480" s="1">
        <f>学習データ!L5463*$B$20</f>
        <v>0</v>
      </c>
      <c r="M5480" s="1">
        <f>学習データ!M5463*$B$20</f>
        <v>0</v>
      </c>
      <c r="N5480" s="1">
        <f>学習データ!N5463*$B$20</f>
        <v>0</v>
      </c>
      <c r="O5480" s="1">
        <f>学習データ!O5463*$B$20</f>
        <v>0</v>
      </c>
      <c r="P5480" s="1">
        <f>学習データ!P5463*$B$20</f>
        <v>0</v>
      </c>
      <c r="Q5480" s="1">
        <f>学習データ!Q5463*$B$20</f>
        <v>0</v>
      </c>
      <c r="R5480" s="1">
        <f>学習データ!R5463*$B$20</f>
        <v>0</v>
      </c>
      <c r="S5480" s="1">
        <f>学習データ!S5463*$B$20</f>
        <v>0</v>
      </c>
      <c r="T5480" s="1">
        <f>学習データ!T5463*$B$20</f>
        <v>0</v>
      </c>
      <c r="U5480" s="1">
        <f>学習データ!U5463*$B$20</f>
        <v>0</v>
      </c>
      <c r="V5480" s="1">
        <f>学習データ!V5463*$B$20</f>
        <v>0</v>
      </c>
      <c r="W5480" s="1">
        <f>学習データ!W5463*$B$20</f>
        <v>0</v>
      </c>
      <c r="X5480" s="1">
        <f>学習データ!X5463*$B$20</f>
        <v>0</v>
      </c>
      <c r="Y5480" s="1">
        <f>学習データ!Y5463*$B$20</f>
        <v>0</v>
      </c>
      <c r="Z5480" s="1">
        <f>学習データ!Z5463*$B$20</f>
        <v>0</v>
      </c>
      <c r="AA5480" s="1">
        <f>学習データ!AA5463*$B$20</f>
        <v>0</v>
      </c>
      <c r="AB5480" s="1">
        <f>学習データ!AB5463*$B$20</f>
        <v>0</v>
      </c>
      <c r="AC5480" s="1">
        <f>学習データ!AC5463*$B$20</f>
        <v>0</v>
      </c>
      <c r="AD5480" s="1">
        <f>学習データ!AD5463*$B$20</f>
        <v>0</v>
      </c>
      <c r="AE5480" s="20"/>
      <c r="AF5480" s="8">
        <v>9</v>
      </c>
      <c r="AG5480" s="1">
        <f>IF(学習データ!AG5437=9,1,0)</f>
        <v>0</v>
      </c>
      <c r="AH5480" s="35"/>
      <c r="AI5480" s="29"/>
      <c r="AJ5480" s="20"/>
      <c r="AK5480" s="20"/>
      <c r="AL5480" s="20"/>
      <c r="AM5480" s="20"/>
      <c r="AN5480" s="20"/>
      <c r="AO5480" s="20"/>
      <c r="AP5480" s="20"/>
      <c r="AQ5480" s="20"/>
      <c r="AR5480" s="20"/>
      <c r="AS5480" s="20"/>
      <c r="AT5480" s="20"/>
      <c r="AU5480" s="20"/>
      <c r="AV5480" s="20"/>
      <c r="AW5480" s="20"/>
      <c r="AX5480" s="20"/>
      <c r="AY5480" s="20"/>
      <c r="AZ5480" s="20"/>
      <c r="BA5480" s="20"/>
      <c r="BB5480" s="20"/>
      <c r="BC5480" s="20"/>
      <c r="BD5480" s="20"/>
      <c r="BE5480" s="20"/>
      <c r="BF5480" s="20"/>
      <c r="BG5480" s="20"/>
      <c r="BH5480" s="20"/>
      <c r="BI5480" s="20"/>
      <c r="BJ5480" s="20"/>
      <c r="BK5480" s="20"/>
      <c r="BL5480" s="20"/>
      <c r="BM5480" s="20"/>
      <c r="BN5480" s="20"/>
      <c r="BO5480" s="20"/>
      <c r="BP5480" s="20"/>
      <c r="BQ5480" s="20"/>
      <c r="BR5480" s="20"/>
      <c r="BS5480" s="20"/>
      <c r="BT5480" s="20"/>
      <c r="BU5480" s="20"/>
      <c r="BV5480" s="20"/>
      <c r="BW5480" s="20"/>
      <c r="BX5480" s="20"/>
      <c r="BY5480" s="20"/>
      <c r="BZ5480" s="20"/>
      <c r="CA5480" s="20"/>
      <c r="CB5480" s="20"/>
      <c r="CC5480" s="71"/>
      <c r="CD5480" s="8">
        <v>7</v>
      </c>
      <c r="CE5480" s="1">
        <f t="shared" ca="1" si="7610"/>
        <v>0.45758674972675339</v>
      </c>
      <c r="CF5480" s="1">
        <f t="shared" ca="1" si="7611"/>
        <v>0.45758674972675339</v>
      </c>
      <c r="CG5480" s="1">
        <f t="shared" ca="1" si="7612"/>
        <v>0.45758674972675339</v>
      </c>
      <c r="CH5480" s="1">
        <f t="shared" ca="1" si="7613"/>
        <v>0.45758674972675339</v>
      </c>
      <c r="CI5480" s="1">
        <f t="shared" ca="1" si="7614"/>
        <v>0.45758674972675339</v>
      </c>
      <c r="CJ5480" s="1">
        <f t="shared" ca="1" si="7615"/>
        <v>0.45758674972675339</v>
      </c>
      <c r="CK5480" s="1">
        <f t="shared" ca="1" si="7616"/>
        <v>0.45758674972675339</v>
      </c>
      <c r="CL5480" s="25"/>
      <c r="CM5480" s="29"/>
      <c r="CN5480" s="31"/>
      <c r="CO5480" s="31"/>
      <c r="CP5480" s="31"/>
      <c r="CQ5480" s="31"/>
      <c r="CR5480" s="31"/>
      <c r="CS5480" s="31"/>
      <c r="CT5480" s="20"/>
      <c r="CU5480" s="20"/>
      <c r="CV5480" s="20"/>
      <c r="CW5480" s="20"/>
      <c r="CX5480" s="20"/>
      <c r="CY5480" s="20"/>
      <c r="CZ5480" s="29"/>
      <c r="DA5480" s="20"/>
      <c r="DB5480" s="20"/>
      <c r="DC5480" s="20"/>
      <c r="DD5480" s="20"/>
      <c r="DE5480" s="20"/>
      <c r="DF5480" s="20"/>
      <c r="DG5480" s="20"/>
      <c r="DH5480" s="20"/>
      <c r="DI5480" s="25"/>
    </row>
    <row r="5481" spans="1:113" ht="13.8" thickBot="1" x14ac:dyDescent="0.25">
      <c r="A5481" s="74"/>
      <c r="B5481" s="26">
        <v>28</v>
      </c>
      <c r="C5481" s="7">
        <f>学習データ!C5464*$B$20</f>
        <v>0</v>
      </c>
      <c r="D5481" s="7">
        <f>学習データ!D5464*$B$20</f>
        <v>0</v>
      </c>
      <c r="E5481" s="7">
        <f>学習データ!E5464*$B$20</f>
        <v>0</v>
      </c>
      <c r="F5481" s="7">
        <f>学習データ!F5464*$B$20</f>
        <v>0</v>
      </c>
      <c r="G5481" s="7">
        <f>学習データ!G5464*$B$20</f>
        <v>0</v>
      </c>
      <c r="H5481" s="7">
        <f>学習データ!H5464*$B$20</f>
        <v>0</v>
      </c>
      <c r="I5481" s="7">
        <f>学習データ!I5464*$B$20</f>
        <v>0</v>
      </c>
      <c r="J5481" s="7">
        <f>学習データ!J5464*$B$20</f>
        <v>0</v>
      </c>
      <c r="K5481" s="7">
        <f>学習データ!K5464*$B$20</f>
        <v>0</v>
      </c>
      <c r="L5481" s="7">
        <f>学習データ!L5464*$B$20</f>
        <v>0</v>
      </c>
      <c r="M5481" s="7">
        <f>学習データ!M5464*$B$20</f>
        <v>0</v>
      </c>
      <c r="N5481" s="7">
        <f>学習データ!N5464*$B$20</f>
        <v>0</v>
      </c>
      <c r="O5481" s="7">
        <f>学習データ!O5464*$B$20</f>
        <v>0</v>
      </c>
      <c r="P5481" s="7">
        <f>学習データ!P5464*$B$20</f>
        <v>0</v>
      </c>
      <c r="Q5481" s="7">
        <f>学習データ!Q5464*$B$20</f>
        <v>0</v>
      </c>
      <c r="R5481" s="7">
        <f>学習データ!R5464*$B$20</f>
        <v>0</v>
      </c>
      <c r="S5481" s="7">
        <f>学習データ!S5464*$B$20</f>
        <v>0</v>
      </c>
      <c r="T5481" s="7">
        <f>学習データ!T5464*$B$20</f>
        <v>0</v>
      </c>
      <c r="U5481" s="7">
        <f>学習データ!U5464*$B$20</f>
        <v>0</v>
      </c>
      <c r="V5481" s="7">
        <f>学習データ!V5464*$B$20</f>
        <v>0</v>
      </c>
      <c r="W5481" s="7">
        <f>学習データ!W5464*$B$20</f>
        <v>0</v>
      </c>
      <c r="X5481" s="7">
        <f>学習データ!X5464*$B$20</f>
        <v>0</v>
      </c>
      <c r="Y5481" s="7">
        <f>学習データ!Y5464*$B$20</f>
        <v>0</v>
      </c>
      <c r="Z5481" s="7">
        <f>学習データ!Z5464*$B$20</f>
        <v>0</v>
      </c>
      <c r="AA5481" s="7">
        <f>学習データ!AA5464*$B$20</f>
        <v>0</v>
      </c>
      <c r="AB5481" s="7">
        <f>学習データ!AB5464*$B$20</f>
        <v>0</v>
      </c>
      <c r="AC5481" s="7">
        <f>学習データ!AC5464*$B$20</f>
        <v>0</v>
      </c>
      <c r="AD5481" s="7">
        <f>学習データ!AD5464*$B$20</f>
        <v>0</v>
      </c>
      <c r="AE5481" s="27"/>
      <c r="AF5481" s="27"/>
      <c r="AG5481" s="27"/>
      <c r="AH5481" s="36"/>
      <c r="AI5481" s="30"/>
      <c r="AJ5481" s="27"/>
      <c r="AK5481" s="27"/>
      <c r="AL5481" s="27"/>
      <c r="AM5481" s="27"/>
      <c r="AN5481" s="27"/>
      <c r="AO5481" s="27"/>
      <c r="AP5481" s="27"/>
      <c r="AQ5481" s="27"/>
      <c r="AR5481" s="27"/>
      <c r="AS5481" s="27"/>
      <c r="AT5481" s="27"/>
      <c r="AU5481" s="27"/>
      <c r="AV5481" s="27"/>
      <c r="AW5481" s="27"/>
      <c r="AX5481" s="27"/>
      <c r="AY5481" s="27"/>
      <c r="AZ5481" s="27"/>
      <c r="BA5481" s="27"/>
      <c r="BB5481" s="27"/>
      <c r="BC5481" s="27"/>
      <c r="BD5481" s="27"/>
      <c r="BE5481" s="27"/>
      <c r="BF5481" s="27"/>
      <c r="BG5481" s="27"/>
      <c r="BH5481" s="27"/>
      <c r="BI5481" s="27"/>
      <c r="BJ5481" s="27"/>
      <c r="BK5481" s="27"/>
      <c r="BL5481" s="27"/>
      <c r="BM5481" s="27"/>
      <c r="BN5481" s="27"/>
      <c r="BO5481" s="27"/>
      <c r="BP5481" s="27"/>
      <c r="BQ5481" s="27"/>
      <c r="BR5481" s="27"/>
      <c r="BS5481" s="27"/>
      <c r="BT5481" s="27"/>
      <c r="BU5481" s="27"/>
      <c r="BV5481" s="27"/>
      <c r="BW5481" s="27"/>
      <c r="BX5481" s="27"/>
      <c r="BY5481" s="27"/>
      <c r="BZ5481" s="27"/>
      <c r="CA5481" s="27"/>
      <c r="CB5481" s="27"/>
      <c r="CC5481" s="27"/>
      <c r="CD5481" s="27"/>
      <c r="CE5481" s="27"/>
      <c r="CF5481" s="27"/>
      <c r="CG5481" s="27"/>
      <c r="CH5481" s="27"/>
      <c r="CI5481" s="27"/>
      <c r="CJ5481" s="27"/>
      <c r="CK5481" s="27"/>
      <c r="CL5481" s="28"/>
      <c r="CM5481" s="30"/>
      <c r="CN5481" s="37"/>
      <c r="CO5481" s="37"/>
      <c r="CP5481" s="37"/>
      <c r="CQ5481" s="37"/>
      <c r="CR5481" s="37"/>
      <c r="CS5481" s="37"/>
      <c r="CT5481" s="27"/>
      <c r="CU5481" s="27"/>
      <c r="CV5481" s="27"/>
      <c r="CW5481" s="27"/>
      <c r="CX5481" s="27"/>
      <c r="CY5481" s="27"/>
      <c r="CZ5481" s="30"/>
      <c r="DA5481" s="27"/>
      <c r="DB5481" s="27"/>
      <c r="DC5481" s="27"/>
      <c r="DD5481" s="27"/>
      <c r="DE5481" s="27"/>
      <c r="DF5481" s="27"/>
      <c r="DG5481" s="27"/>
      <c r="DH5481" s="27"/>
      <c r="DI5481" s="28"/>
    </row>
    <row r="5482" spans="1:113" x14ac:dyDescent="0.2">
      <c r="A5482" s="72">
        <v>183</v>
      </c>
      <c r="B5482" s="21" t="s">
        <v>13</v>
      </c>
      <c r="C5482" s="22"/>
      <c r="D5482" s="22"/>
      <c r="E5482" s="22"/>
      <c r="F5482" s="22"/>
      <c r="G5482" s="22"/>
      <c r="H5482" s="22"/>
      <c r="I5482" s="22"/>
      <c r="J5482" s="22"/>
      <c r="K5482" s="22"/>
      <c r="L5482" s="22"/>
      <c r="M5482" s="22"/>
      <c r="N5482" s="22"/>
      <c r="O5482" s="22"/>
      <c r="P5482" s="22"/>
      <c r="Q5482" s="22"/>
      <c r="R5482" s="22"/>
      <c r="S5482" s="22"/>
      <c r="T5482" s="22"/>
      <c r="U5482" s="22"/>
      <c r="V5482" s="22"/>
      <c r="W5482" s="22"/>
      <c r="X5482" s="22"/>
      <c r="Y5482" s="22"/>
      <c r="Z5482" s="22"/>
      <c r="AA5482" s="22"/>
      <c r="AB5482" s="22"/>
      <c r="AC5482" s="22"/>
      <c r="AD5482" s="22"/>
      <c r="AE5482" s="22"/>
      <c r="AF5482" s="22"/>
      <c r="AG5482" s="22"/>
      <c r="AH5482" s="34"/>
      <c r="AI5482" s="21"/>
      <c r="AJ5482" s="22" t="s">
        <v>10</v>
      </c>
      <c r="AK5482" s="22"/>
      <c r="AL5482" s="22"/>
      <c r="AM5482" s="22"/>
      <c r="AN5482" s="22"/>
      <c r="AO5482" s="22"/>
      <c r="AP5482" s="22" t="s">
        <v>14</v>
      </c>
      <c r="AQ5482" s="22"/>
      <c r="AR5482" s="22"/>
      <c r="AS5482" s="22"/>
      <c r="AT5482" s="22"/>
      <c r="AU5482" s="22"/>
      <c r="AV5482" s="22"/>
      <c r="AW5482" s="22"/>
      <c r="AX5482" s="22"/>
      <c r="AY5482" s="22" t="s">
        <v>15</v>
      </c>
      <c r="AZ5482" s="22"/>
      <c r="BA5482" s="22"/>
      <c r="BB5482" s="22"/>
      <c r="BC5482" s="22"/>
      <c r="BD5482" s="22"/>
      <c r="BE5482" s="22" t="s">
        <v>14</v>
      </c>
      <c r="BF5482" s="22"/>
      <c r="BG5482" s="22"/>
      <c r="BH5482" s="22"/>
      <c r="BI5482" s="22"/>
      <c r="BJ5482" s="22"/>
      <c r="BK5482" s="22"/>
      <c r="BL5482" s="22"/>
      <c r="BM5482" s="43"/>
      <c r="BN5482" s="22" t="s">
        <v>16</v>
      </c>
      <c r="BO5482" s="22"/>
      <c r="BP5482" s="22"/>
      <c r="BQ5482" s="22"/>
      <c r="BR5482" s="22"/>
      <c r="BS5482" s="22"/>
      <c r="BT5482" s="22" t="s">
        <v>14</v>
      </c>
      <c r="BU5482" s="22"/>
      <c r="BV5482" s="22"/>
      <c r="BW5482" s="22"/>
      <c r="BX5482" s="22"/>
      <c r="BY5482" s="22"/>
      <c r="BZ5482" s="22"/>
      <c r="CA5482" s="22"/>
      <c r="CB5482" s="43"/>
      <c r="CC5482" s="43"/>
      <c r="CD5482" s="22" t="s">
        <v>26</v>
      </c>
      <c r="CE5482" s="22"/>
      <c r="CF5482" s="22"/>
      <c r="CG5482" s="22"/>
      <c r="CH5482" s="22"/>
      <c r="CI5482" s="22"/>
      <c r="CJ5482" s="22"/>
      <c r="CK5482" s="22"/>
      <c r="CL5482" s="23"/>
      <c r="CM5482" s="21"/>
      <c r="CN5482" s="22"/>
      <c r="CO5482" s="22"/>
      <c r="CP5482" s="22"/>
      <c r="CQ5482" s="22"/>
      <c r="CR5482" s="22"/>
      <c r="CS5482" s="22"/>
      <c r="CT5482" s="22"/>
      <c r="CU5482" s="22"/>
      <c r="CV5482" s="22"/>
      <c r="CW5482" s="22"/>
      <c r="CX5482" s="22"/>
      <c r="CY5482" s="22"/>
      <c r="CZ5482" s="21"/>
      <c r="DA5482" s="22"/>
      <c r="DB5482" s="22"/>
      <c r="DC5482" s="22"/>
      <c r="DD5482" s="22"/>
      <c r="DE5482" s="22"/>
      <c r="DF5482" s="22"/>
      <c r="DG5482" s="22"/>
      <c r="DH5482" s="22"/>
      <c r="DI5482" s="23"/>
    </row>
    <row r="5483" spans="1:113" x14ac:dyDescent="0.2">
      <c r="A5483" s="73"/>
      <c r="B5483" s="24">
        <v>0</v>
      </c>
      <c r="C5483" s="8">
        <v>1</v>
      </c>
      <c r="D5483" s="8">
        <v>2</v>
      </c>
      <c r="E5483" s="8">
        <v>3</v>
      </c>
      <c r="F5483" s="8">
        <v>4</v>
      </c>
      <c r="G5483" s="8">
        <v>5</v>
      </c>
      <c r="H5483" s="8">
        <v>6</v>
      </c>
      <c r="I5483" s="8">
        <v>7</v>
      </c>
      <c r="J5483" s="8">
        <v>8</v>
      </c>
      <c r="K5483" s="8">
        <v>9</v>
      </c>
      <c r="L5483" s="8">
        <v>10</v>
      </c>
      <c r="M5483" s="8">
        <v>11</v>
      </c>
      <c r="N5483" s="8">
        <v>12</v>
      </c>
      <c r="O5483" s="8">
        <v>13</v>
      </c>
      <c r="P5483" s="8">
        <v>14</v>
      </c>
      <c r="Q5483" s="8">
        <v>15</v>
      </c>
      <c r="R5483" s="8">
        <v>16</v>
      </c>
      <c r="S5483" s="8">
        <v>17</v>
      </c>
      <c r="T5483" s="8">
        <v>18</v>
      </c>
      <c r="U5483" s="8">
        <v>19</v>
      </c>
      <c r="V5483" s="8">
        <v>20</v>
      </c>
      <c r="W5483" s="8">
        <v>21</v>
      </c>
      <c r="X5483" s="8">
        <v>22</v>
      </c>
      <c r="Y5483" s="8">
        <v>23</v>
      </c>
      <c r="Z5483" s="8">
        <v>24</v>
      </c>
      <c r="AA5483" s="8">
        <v>25</v>
      </c>
      <c r="AB5483" s="8">
        <v>26</v>
      </c>
      <c r="AC5483" s="8">
        <v>27</v>
      </c>
      <c r="AD5483" s="8">
        <v>28</v>
      </c>
      <c r="AE5483" s="20"/>
      <c r="AF5483" s="20"/>
      <c r="AG5483" s="20"/>
      <c r="AH5483" s="35"/>
      <c r="AI5483" s="29"/>
      <c r="AJ5483" s="8">
        <v>0</v>
      </c>
      <c r="AK5483" s="8">
        <v>1</v>
      </c>
      <c r="AL5483" s="8">
        <v>2</v>
      </c>
      <c r="AM5483" s="8">
        <v>3</v>
      </c>
      <c r="AN5483" s="8">
        <v>4</v>
      </c>
      <c r="AO5483" s="8">
        <v>5</v>
      </c>
      <c r="AP5483" s="8">
        <v>6</v>
      </c>
      <c r="AQ5483" s="8">
        <v>7</v>
      </c>
      <c r="AR5483" s="8">
        <v>8</v>
      </c>
      <c r="AS5483" s="8">
        <v>9</v>
      </c>
      <c r="AT5483" s="8">
        <v>10</v>
      </c>
      <c r="AU5483" s="8">
        <v>11</v>
      </c>
      <c r="AV5483" s="8">
        <v>12</v>
      </c>
      <c r="AW5483" s="8">
        <v>13</v>
      </c>
      <c r="AX5483" s="31"/>
      <c r="AY5483" s="8">
        <v>0</v>
      </c>
      <c r="AZ5483" s="8">
        <v>1</v>
      </c>
      <c r="BA5483" s="8">
        <v>2</v>
      </c>
      <c r="BB5483" s="8">
        <v>3</v>
      </c>
      <c r="BC5483" s="8">
        <v>4</v>
      </c>
      <c r="BD5483" s="8">
        <v>5</v>
      </c>
      <c r="BE5483" s="8">
        <v>6</v>
      </c>
      <c r="BF5483" s="8">
        <v>7</v>
      </c>
      <c r="BG5483" s="8">
        <v>8</v>
      </c>
      <c r="BH5483" s="8">
        <v>9</v>
      </c>
      <c r="BI5483" s="8">
        <v>10</v>
      </c>
      <c r="BJ5483" s="8">
        <v>11</v>
      </c>
      <c r="BK5483" s="8">
        <v>12</v>
      </c>
      <c r="BL5483" s="8">
        <v>13</v>
      </c>
      <c r="BM5483" s="31"/>
      <c r="BN5483" s="8">
        <v>0</v>
      </c>
      <c r="BO5483" s="8">
        <v>1</v>
      </c>
      <c r="BP5483" s="8">
        <v>2</v>
      </c>
      <c r="BQ5483" s="8">
        <v>3</v>
      </c>
      <c r="BR5483" s="8">
        <v>4</v>
      </c>
      <c r="BS5483" s="8">
        <v>5</v>
      </c>
      <c r="BT5483" s="8">
        <v>6</v>
      </c>
      <c r="BU5483" s="8">
        <v>7</v>
      </c>
      <c r="BV5483" s="8">
        <v>8</v>
      </c>
      <c r="BW5483" s="8">
        <v>9</v>
      </c>
      <c r="BX5483" s="8">
        <v>10</v>
      </c>
      <c r="BY5483" s="8">
        <v>11</v>
      </c>
      <c r="BZ5483" s="8">
        <v>12</v>
      </c>
      <c r="CA5483" s="8">
        <v>13</v>
      </c>
      <c r="CB5483" s="31"/>
      <c r="CC5483" s="71">
        <v>1</v>
      </c>
      <c r="CD5483" s="8">
        <v>0</v>
      </c>
      <c r="CE5483" s="8">
        <v>1</v>
      </c>
      <c r="CF5483" s="8">
        <v>2</v>
      </c>
      <c r="CG5483" s="8">
        <v>3</v>
      </c>
      <c r="CH5483" s="8">
        <v>4</v>
      </c>
      <c r="CI5483" s="8">
        <v>5</v>
      </c>
      <c r="CJ5483" s="8">
        <v>6</v>
      </c>
      <c r="CK5483" s="8">
        <v>7</v>
      </c>
      <c r="CL5483" s="35"/>
      <c r="CM5483" s="29"/>
      <c r="CN5483" s="31"/>
      <c r="CO5483" s="31"/>
      <c r="CP5483" s="31"/>
      <c r="CQ5483" s="31"/>
      <c r="CR5483" s="31"/>
      <c r="CS5483" s="31"/>
      <c r="CU5483" s="20" t="s">
        <v>7</v>
      </c>
      <c r="CZ5483" s="29"/>
      <c r="DA5483" s="8"/>
      <c r="DB5483" s="8" t="s">
        <v>1</v>
      </c>
      <c r="DC5483" s="20"/>
      <c r="DD5483" s="8"/>
      <c r="DE5483" s="8" t="s">
        <v>9</v>
      </c>
      <c r="DF5483" s="20"/>
      <c r="DG5483" s="20"/>
      <c r="DH5483" s="20"/>
      <c r="DI5483" s="25"/>
    </row>
    <row r="5484" spans="1:113" x14ac:dyDescent="0.2">
      <c r="A5484" s="73"/>
      <c r="B5484" s="24">
        <v>1</v>
      </c>
      <c r="C5484" s="1">
        <f>学習データ!C5467*$B$20</f>
        <v>0</v>
      </c>
      <c r="D5484" s="1">
        <f>学習データ!D5467*$B$20</f>
        <v>0</v>
      </c>
      <c r="E5484" s="1">
        <f>学習データ!E5467*$B$20</f>
        <v>0</v>
      </c>
      <c r="F5484" s="1">
        <f>学習データ!F5467*$B$20</f>
        <v>0</v>
      </c>
      <c r="G5484" s="1">
        <f>学習データ!G5467*$B$20</f>
        <v>0</v>
      </c>
      <c r="H5484" s="1">
        <f>学習データ!H5467*$B$20</f>
        <v>0</v>
      </c>
      <c r="I5484" s="1">
        <f>学習データ!I5467*$B$20</f>
        <v>0</v>
      </c>
      <c r="J5484" s="1">
        <f>学習データ!J5467*$B$20</f>
        <v>0</v>
      </c>
      <c r="K5484" s="1">
        <f>学習データ!K5467*$B$20</f>
        <v>0</v>
      </c>
      <c r="L5484" s="1">
        <f>学習データ!L5467*$B$20</f>
        <v>0</v>
      </c>
      <c r="M5484" s="1">
        <f>学習データ!M5467*$B$20</f>
        <v>0</v>
      </c>
      <c r="N5484" s="1">
        <f>学習データ!N5467*$B$20</f>
        <v>0</v>
      </c>
      <c r="O5484" s="1">
        <f>学習データ!O5467*$B$20</f>
        <v>0</v>
      </c>
      <c r="P5484" s="1">
        <f>学習データ!P5467*$B$20</f>
        <v>0</v>
      </c>
      <c r="Q5484" s="1">
        <f>学習データ!Q5467*$B$20</f>
        <v>0</v>
      </c>
      <c r="R5484" s="1">
        <f>学習データ!R5467*$B$20</f>
        <v>0</v>
      </c>
      <c r="S5484" s="1">
        <f>学習データ!S5467*$B$20</f>
        <v>0</v>
      </c>
      <c r="T5484" s="1">
        <f>学習データ!T5467*$B$20</f>
        <v>0</v>
      </c>
      <c r="U5484" s="1">
        <f>学習データ!U5467*$B$20</f>
        <v>0</v>
      </c>
      <c r="V5484" s="1">
        <f>学習データ!V5467*$B$20</f>
        <v>0</v>
      </c>
      <c r="W5484" s="1">
        <f>学習データ!W5467*$B$20</f>
        <v>0</v>
      </c>
      <c r="X5484" s="1">
        <f>学習データ!X5467*$B$20</f>
        <v>0</v>
      </c>
      <c r="Y5484" s="1">
        <f>学習データ!Y5467*$B$20</f>
        <v>0</v>
      </c>
      <c r="Z5484" s="1">
        <f>学習データ!Z5467*$B$20</f>
        <v>0</v>
      </c>
      <c r="AA5484" s="1">
        <f>学習データ!AA5467*$B$20</f>
        <v>0</v>
      </c>
      <c r="AB5484" s="1">
        <f>学習データ!AB5467*$B$20</f>
        <v>0</v>
      </c>
      <c r="AC5484" s="1">
        <f>学習データ!AC5467*$B$20</f>
        <v>0</v>
      </c>
      <c r="AD5484" s="1">
        <f>学習データ!AD5467*$B$20</f>
        <v>0</v>
      </c>
      <c r="AE5484" s="20"/>
      <c r="AF5484" s="20"/>
      <c r="AG5484" s="20"/>
      <c r="AH5484" s="35"/>
      <c r="AI5484" s="29"/>
      <c r="AJ5484" s="8">
        <v>1</v>
      </c>
      <c r="AK5484" s="1">
        <f t="shared" ref="AK5484:AW5496" ca="1" si="7617">1/(1+EXP(-SUMPRODUCT($AK$3:$AO$7,OFFSET(C5484,$B5483,B$23,5,5))+$AP$3))</f>
        <v>1.6788045291365097E-2</v>
      </c>
      <c r="AL5484" s="1">
        <f t="shared" ca="1" si="7617"/>
        <v>1.6788045291365097E-2</v>
      </c>
      <c r="AM5484" s="1">
        <f t="shared" ca="1" si="7617"/>
        <v>1.6788045291365097E-2</v>
      </c>
      <c r="AN5484" s="1">
        <f t="shared" ca="1" si="7617"/>
        <v>1.6788045291365097E-2</v>
      </c>
      <c r="AO5484" s="1">
        <f t="shared" ca="1" si="7617"/>
        <v>4.2686044875021235E-2</v>
      </c>
      <c r="AP5484" s="1">
        <f t="shared" ca="1" si="7617"/>
        <v>0.10265174734389496</v>
      </c>
      <c r="AQ5484" s="1">
        <f t="shared" ca="1" si="7617"/>
        <v>0.12442070563052175</v>
      </c>
      <c r="AR5484" s="1">
        <f t="shared" ca="1" si="7617"/>
        <v>5.875701029744064E-2</v>
      </c>
      <c r="AS5484" s="1">
        <f t="shared" ca="1" si="7617"/>
        <v>1.6974520434345903E-2</v>
      </c>
      <c r="AT5484" s="1">
        <f t="shared" ca="1" si="7617"/>
        <v>1.6788045291365097E-2</v>
      </c>
      <c r="AU5484" s="1">
        <f t="shared" ca="1" si="7617"/>
        <v>1.6788045291365097E-2</v>
      </c>
      <c r="AV5484" s="1">
        <f t="shared" ca="1" si="7617"/>
        <v>1.6788045291365097E-2</v>
      </c>
      <c r="AW5484" s="1">
        <f t="shared" ca="1" si="7617"/>
        <v>1.6788045291365097E-2</v>
      </c>
      <c r="AX5484" s="31"/>
      <c r="AY5484" s="8">
        <v>1</v>
      </c>
      <c r="AZ5484" s="1">
        <f t="shared" ref="AZ5484:BL5496" ca="1" si="7618">1/(1+EXP(-SUMPRODUCT($AK$8:$AO$12,OFFSET(C5484,$B5483,B$23,5,5))+$AP$8))</f>
        <v>0.36026230090474776</v>
      </c>
      <c r="BA5484" s="1">
        <f t="shared" ca="1" si="7618"/>
        <v>0.36026230090474776</v>
      </c>
      <c r="BB5484" s="1">
        <f t="shared" ca="1" si="7618"/>
        <v>0.36026230090474776</v>
      </c>
      <c r="BC5484" s="1">
        <f t="shared" ca="1" si="7618"/>
        <v>0.36026230090474776</v>
      </c>
      <c r="BD5484" s="1">
        <f t="shared" ca="1" si="7618"/>
        <v>0.36078744877536545</v>
      </c>
      <c r="BE5484" s="1">
        <f t="shared" ca="1" si="7618"/>
        <v>0.36898147785767943</v>
      </c>
      <c r="BF5484" s="1">
        <f t="shared" ca="1" si="7618"/>
        <v>0.37910036599363023</v>
      </c>
      <c r="BG5484" s="1">
        <f t="shared" ca="1" si="7618"/>
        <v>0.38068024864694211</v>
      </c>
      <c r="BH5484" s="1">
        <f t="shared" ca="1" si="7618"/>
        <v>0.37459870924464395</v>
      </c>
      <c r="BI5484" s="1">
        <f t="shared" ca="1" si="7618"/>
        <v>0.36095387292216591</v>
      </c>
      <c r="BJ5484" s="1">
        <f t="shared" ca="1" si="7618"/>
        <v>0.36026230090474776</v>
      </c>
      <c r="BK5484" s="1">
        <f t="shared" ca="1" si="7618"/>
        <v>0.36026230090474776</v>
      </c>
      <c r="BL5484" s="1">
        <f t="shared" ca="1" si="7618"/>
        <v>0.36026230090474776</v>
      </c>
      <c r="BM5484" s="31"/>
      <c r="BN5484" s="8">
        <v>1</v>
      </c>
      <c r="BO5484" s="1">
        <f t="shared" ref="BO5484:CA5496" ca="1" si="7619">1/(1+EXP(-SUMPRODUCT($AK$13:$AO$17,OFFSET(C5484,$B5483,B$23,5,5))+$AP$13))</f>
        <v>0.45758674972675339</v>
      </c>
      <c r="BP5484" s="1">
        <f t="shared" ca="1" si="7619"/>
        <v>0.45758674972675339</v>
      </c>
      <c r="BQ5484" s="1">
        <f t="shared" ca="1" si="7619"/>
        <v>0.45758674972675339</v>
      </c>
      <c r="BR5484" s="1">
        <f t="shared" ca="1" si="7619"/>
        <v>0.45758674972675339</v>
      </c>
      <c r="BS5484" s="1">
        <f t="shared" ca="1" si="7619"/>
        <v>0.47379379864753424</v>
      </c>
      <c r="BT5484" s="1">
        <f t="shared" ca="1" si="7619"/>
        <v>0.50174027086378037</v>
      </c>
      <c r="BU5484" s="1">
        <f t="shared" ca="1" si="7619"/>
        <v>0.52014655896363116</v>
      </c>
      <c r="BV5484" s="1">
        <f t="shared" ca="1" si="7619"/>
        <v>0.5139923788502837</v>
      </c>
      <c r="BW5484" s="1">
        <f t="shared" ca="1" si="7619"/>
        <v>0.48223718411399985</v>
      </c>
      <c r="BX5484" s="1">
        <f t="shared" ca="1" si="7619"/>
        <v>0.4639208881392432</v>
      </c>
      <c r="BY5484" s="1">
        <f t="shared" ca="1" si="7619"/>
        <v>0.45758674972675339</v>
      </c>
      <c r="BZ5484" s="1">
        <f t="shared" ca="1" si="7619"/>
        <v>0.45758674972675339</v>
      </c>
      <c r="CA5484" s="1">
        <f t="shared" ca="1" si="7619"/>
        <v>0.45758674972675339</v>
      </c>
      <c r="CB5484" s="31"/>
      <c r="CC5484" s="71"/>
      <c r="CD5484" s="8">
        <v>1</v>
      </c>
      <c r="CE5484" s="1">
        <f t="shared" ref="CE5484:CE5490" ca="1" si="7620">MAX(OFFSET(AK5484,$AJ5483,AJ$23,2,2))*$CD$20</f>
        <v>1.6788045291365097E-2</v>
      </c>
      <c r="CF5484" s="1">
        <f t="shared" ref="CF5484:CF5490" ca="1" si="7621">MAX(OFFSET(AL5484,$AJ5483,AK$23,2,2))*$CD$20</f>
        <v>0.28967333071432477</v>
      </c>
      <c r="CG5484" s="1">
        <f t="shared" ref="CG5484:CG5490" ca="1" si="7622">MAX(OFFSET(AM5484,$AJ5483,AL$23,2,2))*$CD$20</f>
        <v>0.26901783554131148</v>
      </c>
      <c r="CH5484" s="1">
        <f t="shared" ref="CH5484:CH5490" ca="1" si="7623">MAX(OFFSET(AN5484,$AJ5483,AM$23,2,2))*$CD$20</f>
        <v>0.69694944012337467</v>
      </c>
      <c r="CI5484" s="1">
        <f t="shared" ref="CI5484:CI5490" ca="1" si="7624">MAX(OFFSET(AO5484,$AJ5483,AN$23,2,2))*$CD$20</f>
        <v>0.20621048496517044</v>
      </c>
      <c r="CJ5484" s="1">
        <f t="shared" ref="CJ5484:CJ5490" ca="1" si="7625">MAX(OFFSET(AP5484,$AJ5483,AO$23,2,2))*$CD$20</f>
        <v>1.6788045291365097E-2</v>
      </c>
      <c r="CK5484" s="1">
        <f t="shared" ref="CK5484:CK5490" ca="1" si="7626">MAX(OFFSET(AQ5484,$AJ5483,AP$23,2,2))*$CD$20</f>
        <v>1.6788045291365097E-2</v>
      </c>
      <c r="CL5484" s="35"/>
      <c r="CM5484" s="29"/>
      <c r="CN5484" s="31" t="s">
        <v>17</v>
      </c>
      <c r="CO5484" s="31"/>
      <c r="CP5484" s="31"/>
      <c r="CQ5484" s="31"/>
      <c r="CR5484" s="31"/>
      <c r="CS5484" s="31"/>
      <c r="CU5484" t="s">
        <v>18</v>
      </c>
      <c r="CZ5484" s="29"/>
      <c r="DA5484" s="8">
        <v>0</v>
      </c>
      <c r="DB5484" s="1"/>
      <c r="DC5484" s="20"/>
      <c r="DD5484" s="8">
        <v>0</v>
      </c>
      <c r="DE5484" s="1"/>
      <c r="DF5484" s="20"/>
      <c r="DG5484" s="33" t="s">
        <v>11</v>
      </c>
      <c r="DH5484" s="1">
        <f t="shared" ref="DH5484" ca="1" si="7627">SUM(DE5484:DE5493)</f>
        <v>0.13002012075373728</v>
      </c>
      <c r="DI5484" s="25"/>
    </row>
    <row r="5485" spans="1:113" x14ac:dyDescent="0.2">
      <c r="A5485" s="73"/>
      <c r="B5485" s="24">
        <v>2</v>
      </c>
      <c r="C5485" s="1">
        <f>学習データ!C5468*$B$20</f>
        <v>0</v>
      </c>
      <c r="D5485" s="1">
        <f>学習データ!D5468*$B$20</f>
        <v>0</v>
      </c>
      <c r="E5485" s="1">
        <f>学習データ!E5468*$B$20</f>
        <v>0</v>
      </c>
      <c r="F5485" s="1">
        <f>学習データ!F5468*$B$20</f>
        <v>0</v>
      </c>
      <c r="G5485" s="1">
        <f>学習データ!G5468*$B$20</f>
        <v>0</v>
      </c>
      <c r="H5485" s="1">
        <f>学習データ!H5468*$B$20</f>
        <v>0</v>
      </c>
      <c r="I5485" s="1">
        <f>学習データ!I5468*$B$20</f>
        <v>0</v>
      </c>
      <c r="J5485" s="1">
        <f>学習データ!J5468*$B$20</f>
        <v>0</v>
      </c>
      <c r="K5485" s="1">
        <f>学習データ!K5468*$B$20</f>
        <v>0</v>
      </c>
      <c r="L5485" s="1">
        <f>学習データ!L5468*$B$20</f>
        <v>0</v>
      </c>
      <c r="M5485" s="1">
        <f>学習データ!M5468*$B$20</f>
        <v>0</v>
      </c>
      <c r="N5485" s="1">
        <f>学習データ!N5468*$B$20</f>
        <v>0</v>
      </c>
      <c r="O5485" s="1">
        <f>学習データ!O5468*$B$20</f>
        <v>0</v>
      </c>
      <c r="P5485" s="1">
        <f>学習データ!P5468*$B$20</f>
        <v>0</v>
      </c>
      <c r="Q5485" s="1">
        <f>学習データ!Q5468*$B$20</f>
        <v>0</v>
      </c>
      <c r="R5485" s="1">
        <f>学習データ!R5468*$B$20</f>
        <v>0</v>
      </c>
      <c r="S5485" s="1">
        <f>学習データ!S5468*$B$20</f>
        <v>0</v>
      </c>
      <c r="T5485" s="1">
        <f>学習データ!T5468*$B$20</f>
        <v>0</v>
      </c>
      <c r="U5485" s="1">
        <f>学習データ!U5468*$B$20</f>
        <v>0</v>
      </c>
      <c r="V5485" s="1">
        <f>学習データ!V5468*$B$20</f>
        <v>0</v>
      </c>
      <c r="W5485" s="1">
        <f>学習データ!W5468*$B$20</f>
        <v>0</v>
      </c>
      <c r="X5485" s="1">
        <f>学習データ!X5468*$B$20</f>
        <v>0</v>
      </c>
      <c r="Y5485" s="1">
        <f>学習データ!Y5468*$B$20</f>
        <v>0</v>
      </c>
      <c r="Z5485" s="1">
        <f>学習データ!Z5468*$B$20</f>
        <v>0</v>
      </c>
      <c r="AA5485" s="1">
        <f>学習データ!AA5468*$B$20</f>
        <v>0</v>
      </c>
      <c r="AB5485" s="1">
        <f>学習データ!AB5468*$B$20</f>
        <v>0</v>
      </c>
      <c r="AC5485" s="1">
        <f>学習データ!AC5468*$B$20</f>
        <v>0</v>
      </c>
      <c r="AD5485" s="1">
        <f>学習データ!AD5468*$B$20</f>
        <v>0</v>
      </c>
      <c r="AE5485" s="20"/>
      <c r="AF5485" s="20"/>
      <c r="AG5485" s="20"/>
      <c r="AH5485" s="35"/>
      <c r="AI5485" s="29"/>
      <c r="AJ5485" s="8">
        <v>2</v>
      </c>
      <c r="AK5485" s="1">
        <f t="shared" ca="1" si="7617"/>
        <v>1.6788045291365097E-2</v>
      </c>
      <c r="AL5485" s="1">
        <f t="shared" ca="1" si="7617"/>
        <v>1.6788045291365097E-2</v>
      </c>
      <c r="AM5485" s="1">
        <f t="shared" ca="1" si="7617"/>
        <v>1.6788045291365097E-2</v>
      </c>
      <c r="AN5485" s="1">
        <f t="shared" ca="1" si="7617"/>
        <v>0.28967333071432477</v>
      </c>
      <c r="AO5485" s="1">
        <f t="shared" ca="1" si="7617"/>
        <v>0.26901783554131148</v>
      </c>
      <c r="AP5485" s="1">
        <f t="shared" ca="1" si="7617"/>
        <v>0.11570616217728512</v>
      </c>
      <c r="AQ5485" s="1">
        <f t="shared" ca="1" si="7617"/>
        <v>0.33417197677290211</v>
      </c>
      <c r="AR5485" s="1">
        <f t="shared" ca="1" si="7617"/>
        <v>0.69694944012337467</v>
      </c>
      <c r="AS5485" s="1">
        <f t="shared" ca="1" si="7617"/>
        <v>0.20621048496517044</v>
      </c>
      <c r="AT5485" s="1">
        <f t="shared" ca="1" si="7617"/>
        <v>1.9574403135935423E-2</v>
      </c>
      <c r="AU5485" s="1">
        <f t="shared" ca="1" si="7617"/>
        <v>1.6788045291365097E-2</v>
      </c>
      <c r="AV5485" s="1">
        <f t="shared" ca="1" si="7617"/>
        <v>1.6788045291365097E-2</v>
      </c>
      <c r="AW5485" s="1">
        <f t="shared" ca="1" si="7617"/>
        <v>1.6788045291365097E-2</v>
      </c>
      <c r="AX5485" s="31"/>
      <c r="AY5485" s="8">
        <v>2</v>
      </c>
      <c r="AZ5485" s="1">
        <f t="shared" ca="1" si="7618"/>
        <v>0.36026230090474776</v>
      </c>
      <c r="BA5485" s="1">
        <f t="shared" ca="1" si="7618"/>
        <v>0.36026230090474776</v>
      </c>
      <c r="BB5485" s="1">
        <f t="shared" ca="1" si="7618"/>
        <v>0.36026230090474776</v>
      </c>
      <c r="BC5485" s="1">
        <f t="shared" ca="1" si="7618"/>
        <v>0.41710118117352013</v>
      </c>
      <c r="BD5485" s="1">
        <f t="shared" ca="1" si="7618"/>
        <v>0.7344829455936096</v>
      </c>
      <c r="BE5485" s="1">
        <f t="shared" ca="1" si="7618"/>
        <v>0.90450640542752969</v>
      </c>
      <c r="BF5485" s="1">
        <f t="shared" ca="1" si="7618"/>
        <v>0.92242145298447065</v>
      </c>
      <c r="BG5485" s="1">
        <f t="shared" ca="1" si="7618"/>
        <v>0.93281525993437486</v>
      </c>
      <c r="BH5485" s="1">
        <f t="shared" ca="1" si="7618"/>
        <v>0.8334265554927508</v>
      </c>
      <c r="BI5485" s="1">
        <f t="shared" ca="1" si="7618"/>
        <v>0.46950898453435608</v>
      </c>
      <c r="BJ5485" s="1">
        <f t="shared" ca="1" si="7618"/>
        <v>0.36205338266551623</v>
      </c>
      <c r="BK5485" s="1">
        <f t="shared" ca="1" si="7618"/>
        <v>0.36026230090474776</v>
      </c>
      <c r="BL5485" s="1">
        <f t="shared" ca="1" si="7618"/>
        <v>0.36026230090474776</v>
      </c>
      <c r="BM5485" s="31"/>
      <c r="BN5485" s="8">
        <v>2</v>
      </c>
      <c r="BO5485" s="1">
        <f t="shared" ca="1" si="7619"/>
        <v>0.45758674972675339</v>
      </c>
      <c r="BP5485" s="1">
        <f t="shared" ca="1" si="7619"/>
        <v>0.45758674972675339</v>
      </c>
      <c r="BQ5485" s="1">
        <f t="shared" ca="1" si="7619"/>
        <v>0.45758674972675339</v>
      </c>
      <c r="BR5485" s="1">
        <f t="shared" ca="1" si="7619"/>
        <v>0.52719643834172536</v>
      </c>
      <c r="BS5485" s="1">
        <f t="shared" ca="1" si="7619"/>
        <v>0.63001159520955796</v>
      </c>
      <c r="BT5485" s="1">
        <f t="shared" ca="1" si="7619"/>
        <v>0.70004516972204067</v>
      </c>
      <c r="BU5485" s="1">
        <f t="shared" ca="1" si="7619"/>
        <v>0.73100644332079678</v>
      </c>
      <c r="BV5485" s="1">
        <f t="shared" ca="1" si="7619"/>
        <v>0.75187969031265944</v>
      </c>
      <c r="BW5485" s="1">
        <f t="shared" ca="1" si="7619"/>
        <v>0.6738985092558013</v>
      </c>
      <c r="BX5485" s="1">
        <f t="shared" ca="1" si="7619"/>
        <v>0.5347957548418798</v>
      </c>
      <c r="BY5485" s="1">
        <f t="shared" ca="1" si="7619"/>
        <v>0.46162045171261856</v>
      </c>
      <c r="BZ5485" s="1">
        <f t="shared" ca="1" si="7619"/>
        <v>0.45758674972675339</v>
      </c>
      <c r="CA5485" s="1">
        <f t="shared" ca="1" si="7619"/>
        <v>0.45758674972675339</v>
      </c>
      <c r="CB5485" s="31"/>
      <c r="CC5485" s="71"/>
      <c r="CD5485" s="8">
        <v>2</v>
      </c>
      <c r="CE5485" s="1">
        <f t="shared" ca="1" si="7620"/>
        <v>1.6788045291365097E-2</v>
      </c>
      <c r="CF5485" s="1">
        <f t="shared" ca="1" si="7621"/>
        <v>1.8032595336357059E-2</v>
      </c>
      <c r="CG5485" s="1">
        <f t="shared" ca="1" si="7622"/>
        <v>0.50682744400708468</v>
      </c>
      <c r="CH5485" s="1">
        <f t="shared" ca="1" si="7623"/>
        <v>0.92314727820347464</v>
      </c>
      <c r="CI5485" s="1">
        <f t="shared" ca="1" si="7624"/>
        <v>0.53215157455969819</v>
      </c>
      <c r="CJ5485" s="1">
        <f t="shared" ca="1" si="7625"/>
        <v>1.9314523837881816E-2</v>
      </c>
      <c r="CK5485" s="1">
        <f t="shared" ca="1" si="7626"/>
        <v>1.6788045291365097E-2</v>
      </c>
      <c r="CL5485" s="35"/>
      <c r="CM5485" s="29"/>
      <c r="CN5485" s="31"/>
      <c r="CO5485" s="31"/>
      <c r="CP5485" s="31"/>
      <c r="CQ5485" s="20"/>
      <c r="CR5485" s="31"/>
      <c r="CS5485" s="31"/>
      <c r="CZ5485" s="29"/>
      <c r="DA5485" s="8">
        <v>1</v>
      </c>
      <c r="DB5485" s="1"/>
      <c r="DC5485" s="20"/>
      <c r="DD5485" s="8">
        <v>1</v>
      </c>
      <c r="DE5485" s="1"/>
      <c r="DF5485" s="20"/>
      <c r="DG5485" s="20"/>
      <c r="DH5485" s="20"/>
      <c r="DI5485" s="25"/>
    </row>
    <row r="5486" spans="1:113" x14ac:dyDescent="0.2">
      <c r="A5486" s="73"/>
      <c r="B5486" s="24">
        <v>3</v>
      </c>
      <c r="C5486" s="1">
        <f>学習データ!C5469*$B$20</f>
        <v>0</v>
      </c>
      <c r="D5486" s="1">
        <f>学習データ!D5469*$B$20</f>
        <v>0</v>
      </c>
      <c r="E5486" s="1">
        <f>学習データ!E5469*$B$20</f>
        <v>0</v>
      </c>
      <c r="F5486" s="1">
        <f>学習データ!F5469*$B$20</f>
        <v>0</v>
      </c>
      <c r="G5486" s="1">
        <f>学習データ!G5469*$B$20</f>
        <v>0</v>
      </c>
      <c r="H5486" s="1">
        <f>学習データ!H5469*$B$20</f>
        <v>0</v>
      </c>
      <c r="I5486" s="1">
        <f>学習データ!I5469*$B$20</f>
        <v>0</v>
      </c>
      <c r="J5486" s="1">
        <f>学習データ!J5469*$B$20</f>
        <v>0</v>
      </c>
      <c r="K5486" s="1">
        <f>学習データ!K5469*$B$20</f>
        <v>0</v>
      </c>
      <c r="L5486" s="1">
        <f>学習データ!L5469*$B$20</f>
        <v>0</v>
      </c>
      <c r="M5486" s="1">
        <f>学習データ!M5469*$B$20</f>
        <v>0</v>
      </c>
      <c r="N5486" s="1">
        <f>学習データ!N5469*$B$20</f>
        <v>0</v>
      </c>
      <c r="O5486" s="1">
        <f>学習データ!O5469*$B$20</f>
        <v>0</v>
      </c>
      <c r="P5486" s="1">
        <f>学習データ!P5469*$B$20</f>
        <v>0</v>
      </c>
      <c r="Q5486" s="1">
        <f>学習データ!Q5469*$B$20</f>
        <v>0</v>
      </c>
      <c r="R5486" s="1">
        <f>学習データ!R5469*$B$20</f>
        <v>0</v>
      </c>
      <c r="S5486" s="1">
        <f>学習データ!S5469*$B$20</f>
        <v>0</v>
      </c>
      <c r="T5486" s="1">
        <f>学習データ!T5469*$B$20</f>
        <v>0</v>
      </c>
      <c r="U5486" s="1">
        <f>学習データ!U5469*$B$20</f>
        <v>0</v>
      </c>
      <c r="V5486" s="1">
        <f>学習データ!V5469*$B$20</f>
        <v>0</v>
      </c>
      <c r="W5486" s="1">
        <f>学習データ!W5469*$B$20</f>
        <v>0</v>
      </c>
      <c r="X5486" s="1">
        <f>学習データ!X5469*$B$20</f>
        <v>0</v>
      </c>
      <c r="Y5486" s="1">
        <f>学習データ!Y5469*$B$20</f>
        <v>0</v>
      </c>
      <c r="Z5486" s="1">
        <f>学習データ!Z5469*$B$20</f>
        <v>0</v>
      </c>
      <c r="AA5486" s="1">
        <f>学習データ!AA5469*$B$20</f>
        <v>0</v>
      </c>
      <c r="AB5486" s="1">
        <f>学習データ!AB5469*$B$20</f>
        <v>0</v>
      </c>
      <c r="AC5486" s="1">
        <f>学習データ!AC5469*$B$20</f>
        <v>0</v>
      </c>
      <c r="AD5486" s="1">
        <f>学習データ!AD5469*$B$20</f>
        <v>0</v>
      </c>
      <c r="AE5486" s="20"/>
      <c r="AF5486" s="20"/>
      <c r="AG5486" s="20"/>
      <c r="AH5486" s="35"/>
      <c r="AI5486" s="29"/>
      <c r="AJ5486" s="8">
        <v>3</v>
      </c>
      <c r="AK5486" s="1">
        <f t="shared" ca="1" si="7617"/>
        <v>1.6788045291365097E-2</v>
      </c>
      <c r="AL5486" s="1">
        <f t="shared" ca="1" si="7617"/>
        <v>1.6788045291365097E-2</v>
      </c>
      <c r="AM5486" s="1">
        <f t="shared" ca="1" si="7617"/>
        <v>1.6788045291365097E-2</v>
      </c>
      <c r="AN5486" s="1">
        <f t="shared" ca="1" si="7617"/>
        <v>1.8032595336357059E-2</v>
      </c>
      <c r="AO5486" s="1">
        <f t="shared" ca="1" si="7617"/>
        <v>0.10625131001473688</v>
      </c>
      <c r="AP5486" s="1">
        <f t="shared" ca="1" si="7617"/>
        <v>0.50682744400708468</v>
      </c>
      <c r="AQ5486" s="1">
        <f t="shared" ca="1" si="7617"/>
        <v>0.40899665099703747</v>
      </c>
      <c r="AR5486" s="1">
        <f t="shared" ca="1" si="7617"/>
        <v>0.92314727820347464</v>
      </c>
      <c r="AS5486" s="1">
        <f t="shared" ca="1" si="7617"/>
        <v>0.48687788749145444</v>
      </c>
      <c r="AT5486" s="1">
        <f t="shared" ca="1" si="7617"/>
        <v>0.53215157455969819</v>
      </c>
      <c r="AU5486" s="1">
        <f t="shared" ca="1" si="7617"/>
        <v>1.6788045291365097E-2</v>
      </c>
      <c r="AV5486" s="1">
        <f t="shared" ca="1" si="7617"/>
        <v>1.6788045291365097E-2</v>
      </c>
      <c r="AW5486" s="1">
        <f t="shared" ca="1" si="7617"/>
        <v>1.6788045291365097E-2</v>
      </c>
      <c r="AX5486" s="31"/>
      <c r="AY5486" s="8">
        <v>3</v>
      </c>
      <c r="AZ5486" s="1">
        <f t="shared" ca="1" si="7618"/>
        <v>0.36026230090474776</v>
      </c>
      <c r="BA5486" s="1">
        <f t="shared" ca="1" si="7618"/>
        <v>0.36026230090474776</v>
      </c>
      <c r="BB5486" s="1">
        <f t="shared" ca="1" si="7618"/>
        <v>0.36026230090474776</v>
      </c>
      <c r="BC5486" s="1">
        <f t="shared" ca="1" si="7618"/>
        <v>0.64005820409291392</v>
      </c>
      <c r="BD5486" s="1">
        <f t="shared" ca="1" si="7618"/>
        <v>0.85160550399917923</v>
      </c>
      <c r="BE5486" s="1">
        <f t="shared" ca="1" si="7618"/>
        <v>0.86762381725993309</v>
      </c>
      <c r="BF5486" s="1">
        <f t="shared" ca="1" si="7618"/>
        <v>0.8903621758703022</v>
      </c>
      <c r="BG5486" s="1">
        <f t="shared" ca="1" si="7618"/>
        <v>0.93675920267579682</v>
      </c>
      <c r="BH5486" s="1">
        <f t="shared" ca="1" si="7618"/>
        <v>0.9784610325098767</v>
      </c>
      <c r="BI5486" s="1">
        <f t="shared" ca="1" si="7618"/>
        <v>0.72017100087783503</v>
      </c>
      <c r="BJ5486" s="1">
        <f t="shared" ca="1" si="7618"/>
        <v>0.38237582592255648</v>
      </c>
      <c r="BK5486" s="1">
        <f t="shared" ca="1" si="7618"/>
        <v>0.36026230090474776</v>
      </c>
      <c r="BL5486" s="1">
        <f t="shared" ca="1" si="7618"/>
        <v>0.36026230090474776</v>
      </c>
      <c r="BM5486" s="31"/>
      <c r="BN5486" s="8">
        <v>3</v>
      </c>
      <c r="BO5486" s="1">
        <f t="shared" ca="1" si="7619"/>
        <v>0.45758674972675339</v>
      </c>
      <c r="BP5486" s="1">
        <f t="shared" ca="1" si="7619"/>
        <v>0.45758674972675339</v>
      </c>
      <c r="BQ5486" s="1">
        <f t="shared" ca="1" si="7619"/>
        <v>0.45758674972675339</v>
      </c>
      <c r="BR5486" s="1">
        <f t="shared" ca="1" si="7619"/>
        <v>0.56945882576054629</v>
      </c>
      <c r="BS5486" s="1">
        <f t="shared" ca="1" si="7619"/>
        <v>0.66852018439268834</v>
      </c>
      <c r="BT5486" s="1">
        <f t="shared" ca="1" si="7619"/>
        <v>0.72021073809497038</v>
      </c>
      <c r="BU5486" s="1">
        <f t="shared" ca="1" si="7619"/>
        <v>0.72242397755350418</v>
      </c>
      <c r="BV5486" s="1">
        <f t="shared" ca="1" si="7619"/>
        <v>0.78790363023400134</v>
      </c>
      <c r="BW5486" s="1">
        <f t="shared" ca="1" si="7619"/>
        <v>0.78800635764171856</v>
      </c>
      <c r="BX5486" s="1">
        <f t="shared" ca="1" si="7619"/>
        <v>0.6661105239350591</v>
      </c>
      <c r="BY5486" s="1">
        <f t="shared" ca="1" si="7619"/>
        <v>0.47007562462568775</v>
      </c>
      <c r="BZ5486" s="1">
        <f t="shared" ca="1" si="7619"/>
        <v>0.45758674972675339</v>
      </c>
      <c r="CA5486" s="1">
        <f t="shared" ca="1" si="7619"/>
        <v>0.45758674972675339</v>
      </c>
      <c r="CB5486" s="31"/>
      <c r="CC5486" s="71"/>
      <c r="CD5486" s="8">
        <v>3</v>
      </c>
      <c r="CE5486" s="1">
        <f t="shared" ca="1" si="7620"/>
        <v>1.6788045291365097E-2</v>
      </c>
      <c r="CF5486" s="1">
        <f t="shared" ca="1" si="7621"/>
        <v>1.6788045291365097E-2</v>
      </c>
      <c r="CG5486" s="1">
        <f t="shared" ca="1" si="7622"/>
        <v>0.29167800079647227</v>
      </c>
      <c r="CH5486" s="1">
        <f t="shared" ca="1" si="7623"/>
        <v>0.50667451049153034</v>
      </c>
      <c r="CI5486" s="1">
        <f t="shared" ca="1" si="7624"/>
        <v>0.54962842317985794</v>
      </c>
      <c r="CJ5486" s="1">
        <f t="shared" ca="1" si="7625"/>
        <v>1.6788045291365097E-2</v>
      </c>
      <c r="CK5486" s="1">
        <f t="shared" ca="1" si="7626"/>
        <v>1.6788045291365097E-2</v>
      </c>
      <c r="CL5486" s="35"/>
      <c r="CM5486" s="29"/>
      <c r="CN5486" s="71">
        <v>1</v>
      </c>
      <c r="CO5486" s="8">
        <v>0</v>
      </c>
      <c r="CP5486" s="8">
        <v>1</v>
      </c>
      <c r="CQ5486" s="8">
        <v>2</v>
      </c>
      <c r="CR5486" s="8">
        <v>3</v>
      </c>
      <c r="CS5486" s="8">
        <v>4</v>
      </c>
      <c r="CU5486" s="8"/>
      <c r="CV5486" s="8">
        <v>0</v>
      </c>
      <c r="CW5486" s="8">
        <v>1</v>
      </c>
      <c r="CX5486" s="8">
        <v>2</v>
      </c>
      <c r="CZ5486" s="29"/>
      <c r="DA5486" s="8">
        <v>2</v>
      </c>
      <c r="DB5486" s="1">
        <f ca="1">1/(1+EXP(-SUMPRODUCT($DC$6:$DD$11,CW5487:CX5492)+$DE$6))</f>
        <v>0.67934093658269568</v>
      </c>
      <c r="DC5486" s="20"/>
      <c r="DD5486" s="8">
        <v>2</v>
      </c>
      <c r="DE5486" s="1">
        <f t="shared" ref="DE5486" ca="1" si="7628">(AG5503-DB5486)^2</f>
        <v>0.1028222349516628</v>
      </c>
      <c r="DF5486" s="20"/>
      <c r="DG5486" s="20"/>
      <c r="DH5486" s="20"/>
      <c r="DI5486" s="25"/>
    </row>
    <row r="5487" spans="1:113" x14ac:dyDescent="0.2">
      <c r="A5487" s="73"/>
      <c r="B5487" s="24">
        <v>4</v>
      </c>
      <c r="C5487" s="1">
        <f>学習データ!C5470*$B$20</f>
        <v>0</v>
      </c>
      <c r="D5487" s="1">
        <f>学習データ!D5470*$B$20</f>
        <v>0</v>
      </c>
      <c r="E5487" s="1">
        <f>学習データ!E5470*$B$20</f>
        <v>0</v>
      </c>
      <c r="F5487" s="1">
        <f>学習データ!F5470*$B$20</f>
        <v>0</v>
      </c>
      <c r="G5487" s="1">
        <f>学習データ!G5470*$B$20</f>
        <v>0</v>
      </c>
      <c r="H5487" s="1">
        <f>学習データ!H5470*$B$20</f>
        <v>0</v>
      </c>
      <c r="I5487" s="1">
        <f>学習データ!I5470*$B$20</f>
        <v>0</v>
      </c>
      <c r="J5487" s="1">
        <f>学習データ!J5470*$B$20</f>
        <v>0</v>
      </c>
      <c r="K5487" s="1">
        <f>学習データ!K5470*$B$20</f>
        <v>0</v>
      </c>
      <c r="L5487" s="1">
        <f>学習データ!L5470*$B$20</f>
        <v>0</v>
      </c>
      <c r="M5487" s="1">
        <f>学習データ!M5470*$B$20</f>
        <v>0</v>
      </c>
      <c r="N5487" s="1">
        <f>学習データ!N5470*$B$20</f>
        <v>0</v>
      </c>
      <c r="O5487" s="1">
        <f>学習データ!O5470*$B$20</f>
        <v>0</v>
      </c>
      <c r="P5487" s="1">
        <f>学習データ!P5470*$B$20</f>
        <v>0</v>
      </c>
      <c r="Q5487" s="1">
        <f>学習データ!Q5470*$B$20</f>
        <v>0</v>
      </c>
      <c r="R5487" s="1">
        <f>学習データ!R5470*$B$20</f>
        <v>0</v>
      </c>
      <c r="S5487" s="1">
        <f>学習データ!S5470*$B$20</f>
        <v>0</v>
      </c>
      <c r="T5487" s="1">
        <f>学習データ!T5470*$B$20</f>
        <v>0</v>
      </c>
      <c r="U5487" s="1">
        <f>学習データ!U5470*$B$20</f>
        <v>0</v>
      </c>
      <c r="V5487" s="1">
        <f>学習データ!V5470*$B$20</f>
        <v>0</v>
      </c>
      <c r="W5487" s="1">
        <f>学習データ!W5470*$B$20</f>
        <v>0</v>
      </c>
      <c r="X5487" s="1">
        <f>学習データ!X5470*$B$20</f>
        <v>0</v>
      </c>
      <c r="Y5487" s="1">
        <f>学習データ!Y5470*$B$20</f>
        <v>0</v>
      </c>
      <c r="Z5487" s="1">
        <f>学習データ!Z5470*$B$20</f>
        <v>0</v>
      </c>
      <c r="AA5487" s="1">
        <f>学習データ!AA5470*$B$20</f>
        <v>0</v>
      </c>
      <c r="AB5487" s="1">
        <f>学習データ!AB5470*$B$20</f>
        <v>0</v>
      </c>
      <c r="AC5487" s="1">
        <f>学習データ!AC5470*$B$20</f>
        <v>0</v>
      </c>
      <c r="AD5487" s="1">
        <f>学習データ!AD5470*$B$20</f>
        <v>0</v>
      </c>
      <c r="AE5487" s="20"/>
      <c r="AF5487" s="20"/>
      <c r="AG5487" s="20"/>
      <c r="AH5487" s="35"/>
      <c r="AI5487" s="29"/>
      <c r="AJ5487" s="8">
        <v>4</v>
      </c>
      <c r="AK5487" s="1">
        <f t="shared" ca="1" si="7617"/>
        <v>1.6788045291365097E-2</v>
      </c>
      <c r="AL5487" s="1">
        <f t="shared" ca="1" si="7617"/>
        <v>1.6788045291365097E-2</v>
      </c>
      <c r="AM5487" s="1">
        <f t="shared" ca="1" si="7617"/>
        <v>1.6788045291365097E-2</v>
      </c>
      <c r="AN5487" s="1">
        <f t="shared" ca="1" si="7617"/>
        <v>1.6788045291365097E-2</v>
      </c>
      <c r="AO5487" s="1">
        <f t="shared" ca="1" si="7617"/>
        <v>4.7897367028927912E-2</v>
      </c>
      <c r="AP5487" s="1">
        <f t="shared" ca="1" si="7617"/>
        <v>5.672841479195774E-2</v>
      </c>
      <c r="AQ5487" s="1">
        <f t="shared" ca="1" si="7617"/>
        <v>0.45705882236151218</v>
      </c>
      <c r="AR5487" s="1">
        <f t="shared" ca="1" si="7617"/>
        <v>0.12638406013890113</v>
      </c>
      <c r="AS5487" s="1">
        <f t="shared" ca="1" si="7617"/>
        <v>0.20563665008989654</v>
      </c>
      <c r="AT5487" s="1">
        <f t="shared" ca="1" si="7617"/>
        <v>0.44013419976986967</v>
      </c>
      <c r="AU5487" s="1">
        <f t="shared" ca="1" si="7617"/>
        <v>1.9314523837881816E-2</v>
      </c>
      <c r="AV5487" s="1">
        <f t="shared" ca="1" si="7617"/>
        <v>1.6788045291365097E-2</v>
      </c>
      <c r="AW5487" s="1">
        <f t="shared" ca="1" si="7617"/>
        <v>1.6788045291365097E-2</v>
      </c>
      <c r="AX5487" s="31"/>
      <c r="AY5487" s="8">
        <v>4</v>
      </c>
      <c r="AZ5487" s="1">
        <f t="shared" ca="1" si="7618"/>
        <v>0.36026230090474776</v>
      </c>
      <c r="BA5487" s="1">
        <f t="shared" ca="1" si="7618"/>
        <v>0.36026230090474776</v>
      </c>
      <c r="BB5487" s="1">
        <f t="shared" ca="1" si="7618"/>
        <v>0.36026230090474776</v>
      </c>
      <c r="BC5487" s="1">
        <f t="shared" ca="1" si="7618"/>
        <v>0.48531825347589436</v>
      </c>
      <c r="BD5487" s="1">
        <f t="shared" ca="1" si="7618"/>
        <v>0.67492376115056907</v>
      </c>
      <c r="BE5487" s="1">
        <f t="shared" ca="1" si="7618"/>
        <v>0.73379964427270827</v>
      </c>
      <c r="BF5487" s="1">
        <f t="shared" ca="1" si="7618"/>
        <v>0.58097070338903223</v>
      </c>
      <c r="BG5487" s="1">
        <f t="shared" ca="1" si="7618"/>
        <v>0.90131381046786219</v>
      </c>
      <c r="BH5487" s="1">
        <f t="shared" ca="1" si="7618"/>
        <v>0.9565434117545154</v>
      </c>
      <c r="BI5487" s="1">
        <f t="shared" ca="1" si="7618"/>
        <v>0.7469696699609425</v>
      </c>
      <c r="BJ5487" s="1">
        <f t="shared" ca="1" si="7618"/>
        <v>0.38189333663397163</v>
      </c>
      <c r="BK5487" s="1">
        <f t="shared" ca="1" si="7618"/>
        <v>0.36026230090474776</v>
      </c>
      <c r="BL5487" s="1">
        <f t="shared" ca="1" si="7618"/>
        <v>0.36026230090474776</v>
      </c>
      <c r="BM5487" s="31"/>
      <c r="BN5487" s="8">
        <v>4</v>
      </c>
      <c r="BO5487" s="1">
        <f t="shared" ca="1" si="7619"/>
        <v>0.45758674972675339</v>
      </c>
      <c r="BP5487" s="1">
        <f t="shared" ca="1" si="7619"/>
        <v>0.45758674972675339</v>
      </c>
      <c r="BQ5487" s="1">
        <f t="shared" ca="1" si="7619"/>
        <v>0.45758674972675339</v>
      </c>
      <c r="BR5487" s="1">
        <f t="shared" ca="1" si="7619"/>
        <v>0.51101496815063863</v>
      </c>
      <c r="BS5487" s="1">
        <f t="shared" ca="1" si="7619"/>
        <v>0.53301666669030456</v>
      </c>
      <c r="BT5487" s="1">
        <f t="shared" ca="1" si="7619"/>
        <v>0.57488151449057723</v>
      </c>
      <c r="BU5487" s="1">
        <f t="shared" ca="1" si="7619"/>
        <v>0.59293919682953977</v>
      </c>
      <c r="BV5487" s="1">
        <f t="shared" ca="1" si="7619"/>
        <v>0.72635816211824211</v>
      </c>
      <c r="BW5487" s="1">
        <f t="shared" ca="1" si="7619"/>
        <v>0.71046395216201053</v>
      </c>
      <c r="BX5487" s="1">
        <f t="shared" ca="1" si="7619"/>
        <v>0.68341921366649538</v>
      </c>
      <c r="BY5487" s="1">
        <f t="shared" ca="1" si="7619"/>
        <v>0.46894440567074586</v>
      </c>
      <c r="BZ5487" s="1">
        <f t="shared" ca="1" si="7619"/>
        <v>0.45758674972675339</v>
      </c>
      <c r="CA5487" s="1">
        <f t="shared" ca="1" si="7619"/>
        <v>0.45758674972675339</v>
      </c>
      <c r="CB5487" s="31"/>
      <c r="CC5487" s="71"/>
      <c r="CD5487" s="8">
        <v>4</v>
      </c>
      <c r="CE5487" s="1">
        <f t="shared" ca="1" si="7620"/>
        <v>1.6788045291365097E-2</v>
      </c>
      <c r="CF5487" s="1">
        <f t="shared" ca="1" si="7621"/>
        <v>9.4252372199719547E-2</v>
      </c>
      <c r="CG5487" s="1">
        <f t="shared" ca="1" si="7622"/>
        <v>0.32426093797013916</v>
      </c>
      <c r="CH5487" s="1">
        <f t="shared" ca="1" si="7623"/>
        <v>0.55288907822050049</v>
      </c>
      <c r="CI5487" s="1">
        <f t="shared" ca="1" si="7624"/>
        <v>3.3798942665644011E-2</v>
      </c>
      <c r="CJ5487" s="1">
        <f t="shared" ca="1" si="7625"/>
        <v>1.6788045291365097E-2</v>
      </c>
      <c r="CK5487" s="1">
        <f t="shared" ca="1" si="7626"/>
        <v>1.6788045291365097E-2</v>
      </c>
      <c r="CL5487" s="35"/>
      <c r="CM5487" s="29"/>
      <c r="CN5487" s="71"/>
      <c r="CO5487" s="8">
        <v>1</v>
      </c>
      <c r="CP5487" s="1">
        <f t="shared" ref="CP5487:CS5490" ca="1" si="7629">1/(1+EXP(-SUMPRODUCT($CO$6:$CR$9,CE5484:CH5487)+$CS$6))</f>
        <v>1.4883030552682926E-3</v>
      </c>
      <c r="CQ5487" s="1">
        <f t="shared" ca="1" si="7629"/>
        <v>3.146640301958682E-3</v>
      </c>
      <c r="CR5487" s="1">
        <f t="shared" ca="1" si="7629"/>
        <v>0.19616436290732275</v>
      </c>
      <c r="CS5487" s="1">
        <f t="shared" ca="1" si="7629"/>
        <v>4.5685205320888581E-4</v>
      </c>
      <c r="CU5487" s="71">
        <v>1</v>
      </c>
      <c r="CV5487" s="8">
        <v>1</v>
      </c>
      <c r="CW5487" s="1">
        <f t="shared" ref="CW5487" ca="1" si="7630">MAX(CP5487:CQ5488)</f>
        <v>0.18737539796195146</v>
      </c>
      <c r="CX5487" s="1">
        <f t="shared" ref="CX5487" ca="1" si="7631">MAX(CR5487:CS5488)</f>
        <v>0.52556883769551921</v>
      </c>
      <c r="CZ5487" s="29"/>
      <c r="DA5487" s="8">
        <v>3</v>
      </c>
      <c r="DB5487" s="1"/>
      <c r="DC5487" s="20"/>
      <c r="DD5487" s="8">
        <v>3</v>
      </c>
      <c r="DE5487" s="1"/>
      <c r="DF5487" s="20"/>
      <c r="DG5487" s="20"/>
      <c r="DH5487" s="20"/>
      <c r="DI5487" s="25"/>
    </row>
    <row r="5488" spans="1:113" x14ac:dyDescent="0.2">
      <c r="A5488" s="73"/>
      <c r="B5488" s="24">
        <v>5</v>
      </c>
      <c r="C5488" s="1">
        <f>学習データ!C5471*$B$20</f>
        <v>0</v>
      </c>
      <c r="D5488" s="1">
        <f>学習データ!D5471*$B$20</f>
        <v>0</v>
      </c>
      <c r="E5488" s="1">
        <f>学習データ!E5471*$B$20</f>
        <v>0</v>
      </c>
      <c r="F5488" s="1">
        <f>学習データ!F5471*$B$20</f>
        <v>0</v>
      </c>
      <c r="G5488" s="1">
        <f>学習データ!G5471*$B$20</f>
        <v>0</v>
      </c>
      <c r="H5488" s="1">
        <f>学習データ!H5471*$B$20</f>
        <v>0</v>
      </c>
      <c r="I5488" s="1">
        <f>学習データ!I5471*$B$20</f>
        <v>0</v>
      </c>
      <c r="J5488" s="1">
        <f>学習データ!J5471*$B$20</f>
        <v>0</v>
      </c>
      <c r="K5488" s="1">
        <f>学習データ!K5471*$B$20</f>
        <v>0</v>
      </c>
      <c r="L5488" s="1">
        <f>学習データ!L5471*$B$20</f>
        <v>0</v>
      </c>
      <c r="M5488" s="1">
        <f>学習データ!M5471*$B$20</f>
        <v>0</v>
      </c>
      <c r="N5488" s="1">
        <f>学習データ!N5471*$B$20</f>
        <v>9.8039215686274508E-2</v>
      </c>
      <c r="O5488" s="1">
        <f>学習データ!O5471*$B$20</f>
        <v>0.30588235294117649</v>
      </c>
      <c r="P5488" s="1">
        <f>学習データ!P5471*$B$20</f>
        <v>0.58039215686274503</v>
      </c>
      <c r="Q5488" s="1">
        <f>学習データ!Q5471*$B$20</f>
        <v>0.58039215686274503</v>
      </c>
      <c r="R5488" s="1">
        <f>学習データ!R5471*$B$20</f>
        <v>0.58039215686274503</v>
      </c>
      <c r="S5488" s="1">
        <f>学習データ!S5471*$B$20</f>
        <v>0.65098039215686276</v>
      </c>
      <c r="T5488" s="1">
        <f>学習データ!T5471*$B$20</f>
        <v>0.68235294117647061</v>
      </c>
      <c r="U5488" s="1">
        <f>学習データ!U5471*$B$20</f>
        <v>0.37647058823529411</v>
      </c>
      <c r="V5488" s="1">
        <f>学習データ!V5471*$B$20</f>
        <v>5.4901960784313725E-2</v>
      </c>
      <c r="W5488" s="1">
        <f>学習データ!W5471*$B$20</f>
        <v>0</v>
      </c>
      <c r="X5488" s="1">
        <f>学習データ!X5471*$B$20</f>
        <v>0</v>
      </c>
      <c r="Y5488" s="1">
        <f>学習データ!Y5471*$B$20</f>
        <v>0</v>
      </c>
      <c r="Z5488" s="1">
        <f>学習データ!Z5471*$B$20</f>
        <v>0</v>
      </c>
      <c r="AA5488" s="1">
        <f>学習データ!AA5471*$B$20</f>
        <v>0</v>
      </c>
      <c r="AB5488" s="1">
        <f>学習データ!AB5471*$B$20</f>
        <v>0</v>
      </c>
      <c r="AC5488" s="1">
        <f>学習データ!AC5471*$B$20</f>
        <v>0</v>
      </c>
      <c r="AD5488" s="1">
        <f>学習データ!AD5471*$B$20</f>
        <v>0</v>
      </c>
      <c r="AE5488" s="20"/>
      <c r="AF5488" s="20"/>
      <c r="AG5488" s="20"/>
      <c r="AH5488" s="35"/>
      <c r="AI5488" s="29"/>
      <c r="AJ5488" s="8">
        <v>5</v>
      </c>
      <c r="AK5488" s="1">
        <f t="shared" ca="1" si="7617"/>
        <v>1.6788045291365097E-2</v>
      </c>
      <c r="AL5488" s="1">
        <f t="shared" ca="1" si="7617"/>
        <v>1.6788045291365097E-2</v>
      </c>
      <c r="AM5488" s="1">
        <f t="shared" ca="1" si="7617"/>
        <v>1.6788045291365097E-2</v>
      </c>
      <c r="AN5488" s="1">
        <f t="shared" ca="1" si="7617"/>
        <v>1.6788045291365097E-2</v>
      </c>
      <c r="AO5488" s="1">
        <f t="shared" ca="1" si="7617"/>
        <v>1.6788261107308418E-2</v>
      </c>
      <c r="AP5488" s="1">
        <f t="shared" ca="1" si="7617"/>
        <v>0.14479736719411718</v>
      </c>
      <c r="AQ5488" s="1">
        <f t="shared" ca="1" si="7617"/>
        <v>0.22434646542530204</v>
      </c>
      <c r="AR5488" s="1">
        <f t="shared" ca="1" si="7617"/>
        <v>4.3037261525046458E-2</v>
      </c>
      <c r="AS5488" s="1">
        <f t="shared" ca="1" si="7617"/>
        <v>0.54962842317985794</v>
      </c>
      <c r="AT5488" s="1">
        <f t="shared" ca="1" si="7617"/>
        <v>5.6724333731676409E-2</v>
      </c>
      <c r="AU5488" s="1">
        <f t="shared" ca="1" si="7617"/>
        <v>1.6788045291365097E-2</v>
      </c>
      <c r="AV5488" s="1">
        <f t="shared" ca="1" si="7617"/>
        <v>1.6788045291365097E-2</v>
      </c>
      <c r="AW5488" s="1">
        <f t="shared" ca="1" si="7617"/>
        <v>1.6788045291365097E-2</v>
      </c>
      <c r="AX5488" s="31"/>
      <c r="AY5488" s="8">
        <v>5</v>
      </c>
      <c r="AZ5488" s="1">
        <f t="shared" ca="1" si="7618"/>
        <v>0.36026230090474776</v>
      </c>
      <c r="BA5488" s="1">
        <f t="shared" ca="1" si="7618"/>
        <v>0.36026230090474776</v>
      </c>
      <c r="BB5488" s="1">
        <f t="shared" ca="1" si="7618"/>
        <v>0.36026230090474776</v>
      </c>
      <c r="BC5488" s="1">
        <f t="shared" ca="1" si="7618"/>
        <v>0.36680416242789787</v>
      </c>
      <c r="BD5488" s="1">
        <f t="shared" ca="1" si="7618"/>
        <v>0.36528782644760877</v>
      </c>
      <c r="BE5488" s="1">
        <f t="shared" ca="1" si="7618"/>
        <v>0.37340898084674878</v>
      </c>
      <c r="BF5488" s="1">
        <f t="shared" ca="1" si="7618"/>
        <v>0.69542129636106065</v>
      </c>
      <c r="BG5488" s="1">
        <f t="shared" ca="1" si="7618"/>
        <v>0.94575412101637102</v>
      </c>
      <c r="BH5488" s="1">
        <f t="shared" ca="1" si="7618"/>
        <v>0.82063840066977656</v>
      </c>
      <c r="BI5488" s="1">
        <f t="shared" ca="1" si="7618"/>
        <v>0.61550484212098966</v>
      </c>
      <c r="BJ5488" s="1">
        <f t="shared" ca="1" si="7618"/>
        <v>0.36026230090474776</v>
      </c>
      <c r="BK5488" s="1">
        <f t="shared" ca="1" si="7618"/>
        <v>0.36026230090474776</v>
      </c>
      <c r="BL5488" s="1">
        <f t="shared" ca="1" si="7618"/>
        <v>0.36026230090474776</v>
      </c>
      <c r="BM5488" s="31"/>
      <c r="BN5488" s="8">
        <v>5</v>
      </c>
      <c r="BO5488" s="1">
        <f t="shared" ca="1" si="7619"/>
        <v>0.45758674972675339</v>
      </c>
      <c r="BP5488" s="1">
        <f t="shared" ca="1" si="7619"/>
        <v>0.45758674972675339</v>
      </c>
      <c r="BQ5488" s="1">
        <f t="shared" ca="1" si="7619"/>
        <v>0.45758674972675339</v>
      </c>
      <c r="BR5488" s="1">
        <f t="shared" ca="1" si="7619"/>
        <v>0.45783630961279509</v>
      </c>
      <c r="BS5488" s="1">
        <f t="shared" ca="1" si="7619"/>
        <v>0.46000817964861557</v>
      </c>
      <c r="BT5488" s="1">
        <f t="shared" ca="1" si="7619"/>
        <v>0.49902304609371934</v>
      </c>
      <c r="BU5488" s="1">
        <f t="shared" ca="1" si="7619"/>
        <v>0.64228581346416536</v>
      </c>
      <c r="BV5488" s="1">
        <f t="shared" ca="1" si="7619"/>
        <v>0.72499690509927528</v>
      </c>
      <c r="BW5488" s="1">
        <f t="shared" ca="1" si="7619"/>
        <v>0.66844361388042994</v>
      </c>
      <c r="BX5488" s="1">
        <f t="shared" ca="1" si="7619"/>
        <v>0.58148732541229398</v>
      </c>
      <c r="BY5488" s="1">
        <f t="shared" ca="1" si="7619"/>
        <v>0.45758674972675339</v>
      </c>
      <c r="BZ5488" s="1">
        <f t="shared" ca="1" si="7619"/>
        <v>0.45758674972675339</v>
      </c>
      <c r="CA5488" s="1">
        <f t="shared" ca="1" si="7619"/>
        <v>0.45758674972675339</v>
      </c>
      <c r="CB5488" s="31"/>
      <c r="CC5488" s="71"/>
      <c r="CD5488" s="8">
        <v>5</v>
      </c>
      <c r="CE5488" s="1">
        <f t="shared" ca="1" si="7620"/>
        <v>1.6788045291365097E-2</v>
      </c>
      <c r="CF5488" s="1">
        <f t="shared" ca="1" si="7621"/>
        <v>0.27886025143629556</v>
      </c>
      <c r="CG5488" s="1">
        <f t="shared" ca="1" si="7622"/>
        <v>0.97570061493887505</v>
      </c>
      <c r="CH5488" s="1">
        <f t="shared" ca="1" si="7623"/>
        <v>0.50000972431202706</v>
      </c>
      <c r="CI5488" s="1">
        <f t="shared" ca="1" si="7624"/>
        <v>0.44109873920584092</v>
      </c>
      <c r="CJ5488" s="1">
        <f t="shared" ca="1" si="7625"/>
        <v>5.3410527854520558E-2</v>
      </c>
      <c r="CK5488" s="1">
        <f t="shared" ca="1" si="7626"/>
        <v>1.6788045291365097E-2</v>
      </c>
      <c r="CL5488" s="35"/>
      <c r="CM5488" s="29"/>
      <c r="CN5488" s="71"/>
      <c r="CO5488" s="8">
        <v>2</v>
      </c>
      <c r="CP5488" s="1">
        <f t="shared" ca="1" si="7629"/>
        <v>2.9328158449338219E-4</v>
      </c>
      <c r="CQ5488" s="1">
        <f t="shared" ca="1" si="7629"/>
        <v>0.18737539796195146</v>
      </c>
      <c r="CR5488" s="1">
        <f t="shared" ca="1" si="7629"/>
        <v>0.52556883769551921</v>
      </c>
      <c r="CS5488" s="1">
        <f t="shared" ca="1" si="7629"/>
        <v>3.0086918067132797E-2</v>
      </c>
      <c r="CU5488" s="71"/>
      <c r="CV5488" s="8">
        <v>2</v>
      </c>
      <c r="CW5488" s="1">
        <f t="shared" ref="CW5488" ca="1" si="7632">MAX(CP5489:CQ5490)</f>
        <v>1.6773749489704448E-2</v>
      </c>
      <c r="CX5488" s="1">
        <f t="shared" ref="CX5488" ca="1" si="7633">MAX(CR5489:CS5490)</f>
        <v>3.6076515973406366E-2</v>
      </c>
      <c r="CZ5488" s="29"/>
      <c r="DA5488" s="8">
        <v>4</v>
      </c>
      <c r="DB5488" s="1"/>
      <c r="DC5488" s="20"/>
      <c r="DD5488" s="8">
        <v>4</v>
      </c>
      <c r="DE5488" s="1"/>
      <c r="DF5488" s="20"/>
      <c r="DG5488" s="20"/>
      <c r="DH5488" s="20"/>
      <c r="DI5488" s="25"/>
    </row>
    <row r="5489" spans="1:113" x14ac:dyDescent="0.2">
      <c r="A5489" s="73"/>
      <c r="B5489" s="24">
        <v>6</v>
      </c>
      <c r="C5489" s="1">
        <f>学習データ!C5472*$B$20</f>
        <v>0</v>
      </c>
      <c r="D5489" s="1">
        <f>学習データ!D5472*$B$20</f>
        <v>0</v>
      </c>
      <c r="E5489" s="1">
        <f>学習データ!E5472*$B$20</f>
        <v>0</v>
      </c>
      <c r="F5489" s="1">
        <f>学習データ!F5472*$B$20</f>
        <v>0</v>
      </c>
      <c r="G5489" s="1">
        <f>学習データ!G5472*$B$20</f>
        <v>0</v>
      </c>
      <c r="H5489" s="1">
        <f>学習データ!H5472*$B$20</f>
        <v>0</v>
      </c>
      <c r="I5489" s="1">
        <f>学習データ!I5472*$B$20</f>
        <v>0</v>
      </c>
      <c r="J5489" s="1">
        <f>学習データ!J5472*$B$20</f>
        <v>0</v>
      </c>
      <c r="K5489" s="1">
        <f>学習データ!K5472*$B$20</f>
        <v>0</v>
      </c>
      <c r="L5489" s="1">
        <f>学習データ!L5472*$B$20</f>
        <v>8.6274509803921567E-2</v>
      </c>
      <c r="M5489" s="1">
        <f>学習データ!M5472*$B$20</f>
        <v>0.50196078431372548</v>
      </c>
      <c r="N5489" s="1">
        <f>学習データ!N5472*$B$20</f>
        <v>0.8901960784313725</v>
      </c>
      <c r="O5489" s="1">
        <f>学習データ!O5472*$B$20</f>
        <v>0.9882352941176471</v>
      </c>
      <c r="P5489" s="1">
        <f>学習データ!P5472*$B$20</f>
        <v>0.9882352941176471</v>
      </c>
      <c r="Q5489" s="1">
        <f>学習データ!Q5472*$B$20</f>
        <v>0.9882352941176471</v>
      </c>
      <c r="R5489" s="1">
        <f>学習データ!R5472*$B$20</f>
        <v>0.9882352941176471</v>
      </c>
      <c r="S5489" s="1">
        <f>学習データ!S5472*$B$20</f>
        <v>0.99215686274509807</v>
      </c>
      <c r="T5489" s="1">
        <f>学習データ!T5472*$B$20</f>
        <v>0.9882352941176471</v>
      </c>
      <c r="U5489" s="1">
        <f>学習データ!U5472*$B$20</f>
        <v>0.9882352941176471</v>
      </c>
      <c r="V5489" s="1">
        <f>学習データ!V5472*$B$20</f>
        <v>0.72156862745098038</v>
      </c>
      <c r="W5489" s="1">
        <f>学習データ!W5472*$B$20</f>
        <v>5.4901960784313725E-2</v>
      </c>
      <c r="X5489" s="1">
        <f>学習データ!X5472*$B$20</f>
        <v>0</v>
      </c>
      <c r="Y5489" s="1">
        <f>学習データ!Y5472*$B$20</f>
        <v>0</v>
      </c>
      <c r="Z5489" s="1">
        <f>学習データ!Z5472*$B$20</f>
        <v>0</v>
      </c>
      <c r="AA5489" s="1">
        <f>学習データ!AA5472*$B$20</f>
        <v>0</v>
      </c>
      <c r="AB5489" s="1">
        <f>学習データ!AB5472*$B$20</f>
        <v>0</v>
      </c>
      <c r="AC5489" s="1">
        <f>学習データ!AC5472*$B$20</f>
        <v>0</v>
      </c>
      <c r="AD5489" s="1">
        <f>学習データ!AD5472*$B$20</f>
        <v>0</v>
      </c>
      <c r="AE5489" s="20"/>
      <c r="AF5489" s="20"/>
      <c r="AG5489" s="20"/>
      <c r="AH5489" s="35"/>
      <c r="AI5489" s="29"/>
      <c r="AJ5489" s="8">
        <v>6</v>
      </c>
      <c r="AK5489" s="1">
        <f t="shared" ca="1" si="7617"/>
        <v>1.6788045291365097E-2</v>
      </c>
      <c r="AL5489" s="1">
        <f t="shared" ca="1" si="7617"/>
        <v>1.6788045291365097E-2</v>
      </c>
      <c r="AM5489" s="1">
        <f t="shared" ca="1" si="7617"/>
        <v>1.6788045291365097E-2</v>
      </c>
      <c r="AN5489" s="1">
        <f t="shared" ca="1" si="7617"/>
        <v>1.6788045291365097E-2</v>
      </c>
      <c r="AO5489" s="1">
        <f t="shared" ca="1" si="7617"/>
        <v>3.729760295492586E-2</v>
      </c>
      <c r="AP5489" s="1">
        <f t="shared" ca="1" si="7617"/>
        <v>0.29167800079647227</v>
      </c>
      <c r="AQ5489" s="1">
        <f t="shared" ca="1" si="7617"/>
        <v>2.062552229547476E-2</v>
      </c>
      <c r="AR5489" s="1">
        <f t="shared" ca="1" si="7617"/>
        <v>0.50667451049153034</v>
      </c>
      <c r="AS5489" s="1">
        <f t="shared" ca="1" si="7617"/>
        <v>0.11071026353024083</v>
      </c>
      <c r="AT5489" s="1">
        <f t="shared" ca="1" si="7617"/>
        <v>2.4784014057233041E-2</v>
      </c>
      <c r="AU5489" s="1">
        <f t="shared" ca="1" si="7617"/>
        <v>1.6788045291365097E-2</v>
      </c>
      <c r="AV5489" s="1">
        <f t="shared" ca="1" si="7617"/>
        <v>1.6788045291365097E-2</v>
      </c>
      <c r="AW5489" s="1">
        <f t="shared" ca="1" si="7617"/>
        <v>1.6788045291365097E-2</v>
      </c>
      <c r="AX5489" s="31"/>
      <c r="AY5489" s="8">
        <v>6</v>
      </c>
      <c r="AZ5489" s="1">
        <f t="shared" ca="1" si="7618"/>
        <v>0.36026230090474776</v>
      </c>
      <c r="BA5489" s="1">
        <f t="shared" ca="1" si="7618"/>
        <v>0.36026230090474776</v>
      </c>
      <c r="BB5489" s="1">
        <f t="shared" ca="1" si="7618"/>
        <v>0.36026230090474776</v>
      </c>
      <c r="BC5489" s="1">
        <f t="shared" ca="1" si="7618"/>
        <v>0.36026230090474776</v>
      </c>
      <c r="BD5489" s="1">
        <f t="shared" ca="1" si="7618"/>
        <v>0.36026230090474776</v>
      </c>
      <c r="BE5489" s="1">
        <f t="shared" ca="1" si="7618"/>
        <v>0.55531791486489424</v>
      </c>
      <c r="BF5489" s="1">
        <f t="shared" ca="1" si="7618"/>
        <v>0.9330207058133706</v>
      </c>
      <c r="BG5489" s="1">
        <f t="shared" ca="1" si="7618"/>
        <v>0.85602045788092263</v>
      </c>
      <c r="BH5489" s="1">
        <f t="shared" ca="1" si="7618"/>
        <v>0.73499433476603437</v>
      </c>
      <c r="BI5489" s="1">
        <f t="shared" ca="1" si="7618"/>
        <v>0.37643260275655488</v>
      </c>
      <c r="BJ5489" s="1">
        <f t="shared" ca="1" si="7618"/>
        <v>0.36026230090474776</v>
      </c>
      <c r="BK5489" s="1">
        <f t="shared" ca="1" si="7618"/>
        <v>0.36026230090474776</v>
      </c>
      <c r="BL5489" s="1">
        <f t="shared" ca="1" si="7618"/>
        <v>0.36026230090474776</v>
      </c>
      <c r="BM5489" s="31"/>
      <c r="BN5489" s="8">
        <v>6</v>
      </c>
      <c r="BO5489" s="1">
        <f t="shared" ca="1" si="7619"/>
        <v>0.45758674972675339</v>
      </c>
      <c r="BP5489" s="1">
        <f t="shared" ca="1" si="7619"/>
        <v>0.45758674972675339</v>
      </c>
      <c r="BQ5489" s="1">
        <f t="shared" ca="1" si="7619"/>
        <v>0.45758674972675339</v>
      </c>
      <c r="BR5489" s="1">
        <f t="shared" ca="1" si="7619"/>
        <v>0.45758674972675339</v>
      </c>
      <c r="BS5489" s="1">
        <f t="shared" ca="1" si="7619"/>
        <v>0.4709672389920313</v>
      </c>
      <c r="BT5489" s="1">
        <f t="shared" ca="1" si="7619"/>
        <v>0.59463400850430925</v>
      </c>
      <c r="BU5489" s="1">
        <f t="shared" ca="1" si="7619"/>
        <v>0.71504435748872786</v>
      </c>
      <c r="BV5489" s="1">
        <f t="shared" ca="1" si="7619"/>
        <v>0.67517159565769991</v>
      </c>
      <c r="BW5489" s="1">
        <f t="shared" ca="1" si="7619"/>
        <v>0.62457300632560653</v>
      </c>
      <c r="BX5489" s="1">
        <f t="shared" ca="1" si="7619"/>
        <v>0.47840413852943808</v>
      </c>
      <c r="BY5489" s="1">
        <f t="shared" ca="1" si="7619"/>
        <v>0.45758674972675339</v>
      </c>
      <c r="BZ5489" s="1">
        <f t="shared" ca="1" si="7619"/>
        <v>0.45758674972675339</v>
      </c>
      <c r="CA5489" s="1">
        <f t="shared" ca="1" si="7619"/>
        <v>0.45758674972675339</v>
      </c>
      <c r="CB5489" s="31"/>
      <c r="CC5489" s="71"/>
      <c r="CD5489" s="8">
        <v>6</v>
      </c>
      <c r="CE5489" s="1">
        <f t="shared" ca="1" si="7620"/>
        <v>1.6788045291365097E-2</v>
      </c>
      <c r="CF5489" s="1">
        <f t="shared" ca="1" si="7621"/>
        <v>1.6788045291365097E-2</v>
      </c>
      <c r="CG5489" s="1">
        <f t="shared" ca="1" si="7622"/>
        <v>0.75134300919677621</v>
      </c>
      <c r="CH5489" s="1">
        <f t="shared" ca="1" si="7623"/>
        <v>0.49443199398947685</v>
      </c>
      <c r="CI5489" s="1">
        <f t="shared" ca="1" si="7624"/>
        <v>0.13826486265756974</v>
      </c>
      <c r="CJ5489" s="1">
        <f t="shared" ca="1" si="7625"/>
        <v>2.5365655675830191E-2</v>
      </c>
      <c r="CK5489" s="1">
        <f t="shared" ca="1" si="7626"/>
        <v>1.6788045291365097E-2</v>
      </c>
      <c r="CL5489" s="35"/>
      <c r="CM5489" s="29"/>
      <c r="CN5489" s="71"/>
      <c r="CO5489" s="8">
        <v>3</v>
      </c>
      <c r="CP5489" s="1">
        <f t="shared" ca="1" si="7629"/>
        <v>1.5121132411237645E-4</v>
      </c>
      <c r="CQ5489" s="1">
        <f t="shared" ca="1" si="7629"/>
        <v>1.6773749489704448E-2</v>
      </c>
      <c r="CR5489" s="1">
        <f t="shared" ca="1" si="7629"/>
        <v>3.6076515973406366E-2</v>
      </c>
      <c r="CS5489" s="1">
        <f t="shared" ca="1" si="7629"/>
        <v>1.2156772479052702E-2</v>
      </c>
      <c r="CU5489" s="71">
        <v>2</v>
      </c>
      <c r="CV5489" s="8">
        <v>1</v>
      </c>
      <c r="CW5489" s="1">
        <f t="shared" ref="CW5489" ca="1" si="7634">MAX(CP5493:CQ5494)</f>
        <v>0.86631355511060504</v>
      </c>
      <c r="CX5489" s="1">
        <f t="shared" ref="CX5489" ca="1" si="7635">MAX(CR5493:CS5494)</f>
        <v>0.86445613368431651</v>
      </c>
      <c r="CZ5489" s="29"/>
      <c r="DA5489" s="8">
        <v>5</v>
      </c>
      <c r="DB5489" s="1">
        <f ca="1">1/(1+EXP(-SUMPRODUCT($DC$12:$DD$17,CW5487:CX5492)+$DE$12))</f>
        <v>0.16491781529620891</v>
      </c>
      <c r="DC5489" s="20"/>
      <c r="DD5489" s="8">
        <v>5</v>
      </c>
      <c r="DE5489" s="1">
        <f t="shared" ref="DE5489" ca="1" si="7636">(AG5506-DB5489)^2</f>
        <v>2.7197885802074478E-2</v>
      </c>
      <c r="DF5489" s="20"/>
      <c r="DG5489" s="20"/>
      <c r="DH5489" s="20"/>
      <c r="DI5489" s="25"/>
    </row>
    <row r="5490" spans="1:113" x14ac:dyDescent="0.2">
      <c r="A5490" s="73"/>
      <c r="B5490" s="24">
        <v>7</v>
      </c>
      <c r="C5490" s="1">
        <f>学習データ!C5473*$B$20</f>
        <v>0</v>
      </c>
      <c r="D5490" s="1">
        <f>学習データ!D5473*$B$20</f>
        <v>0</v>
      </c>
      <c r="E5490" s="1">
        <f>学習データ!E5473*$B$20</f>
        <v>0</v>
      </c>
      <c r="F5490" s="1">
        <f>学習データ!F5473*$B$20</f>
        <v>0</v>
      </c>
      <c r="G5490" s="1">
        <f>学習データ!G5473*$B$20</f>
        <v>0</v>
      </c>
      <c r="H5490" s="1">
        <f>学習データ!H5473*$B$20</f>
        <v>0</v>
      </c>
      <c r="I5490" s="1">
        <f>学習データ!I5473*$B$20</f>
        <v>0</v>
      </c>
      <c r="J5490" s="1">
        <f>学習データ!J5473*$B$20</f>
        <v>0</v>
      </c>
      <c r="K5490" s="1">
        <f>学習データ!K5473*$B$20</f>
        <v>0</v>
      </c>
      <c r="L5490" s="1">
        <f>学習データ!L5473*$B$20</f>
        <v>0.62745098039215685</v>
      </c>
      <c r="M5490" s="1">
        <f>学習データ!M5473*$B$20</f>
        <v>0.9882352941176471</v>
      </c>
      <c r="N5490" s="1">
        <f>学習データ!N5473*$B$20</f>
        <v>0.98039215686274506</v>
      </c>
      <c r="O5490" s="1">
        <f>学習データ!O5473*$B$20</f>
        <v>0.90588235294117647</v>
      </c>
      <c r="P5490" s="1">
        <f>学習データ!P5473*$B$20</f>
        <v>0.69803921568627447</v>
      </c>
      <c r="Q5490" s="1">
        <f>学習データ!Q5473*$B$20</f>
        <v>0.49411764705882355</v>
      </c>
      <c r="R5490" s="1">
        <f>学習データ!R5473*$B$20</f>
        <v>0.49411764705882355</v>
      </c>
      <c r="S5490" s="1">
        <f>学習データ!S5473*$B$20</f>
        <v>0.49803921568627452</v>
      </c>
      <c r="T5490" s="1">
        <f>学習データ!T5473*$B$20</f>
        <v>0.63137254901960782</v>
      </c>
      <c r="U5490" s="1">
        <f>学習データ!U5473*$B$20</f>
        <v>0.98431372549019602</v>
      </c>
      <c r="V5490" s="1">
        <f>学習データ!V5473*$B$20</f>
        <v>0.9882352941176471</v>
      </c>
      <c r="W5490" s="1">
        <f>学習データ!W5473*$B$20</f>
        <v>0.16470588235294117</v>
      </c>
      <c r="X5490" s="1">
        <f>学習データ!X5473*$B$20</f>
        <v>0</v>
      </c>
      <c r="Y5490" s="1">
        <f>学習データ!Y5473*$B$20</f>
        <v>0</v>
      </c>
      <c r="Z5490" s="1">
        <f>学習データ!Z5473*$B$20</f>
        <v>0</v>
      </c>
      <c r="AA5490" s="1">
        <f>学習データ!AA5473*$B$20</f>
        <v>0</v>
      </c>
      <c r="AB5490" s="1">
        <f>学習データ!AB5473*$B$20</f>
        <v>0</v>
      </c>
      <c r="AC5490" s="1">
        <f>学習データ!AC5473*$B$20</f>
        <v>0</v>
      </c>
      <c r="AD5490" s="1">
        <f>学習データ!AD5473*$B$20</f>
        <v>0</v>
      </c>
      <c r="AE5490" s="20"/>
      <c r="AF5490" s="20"/>
      <c r="AG5490" s="20"/>
      <c r="AH5490" s="35"/>
      <c r="AI5490" s="29"/>
      <c r="AJ5490" s="8">
        <v>7</v>
      </c>
      <c r="AK5490" s="1">
        <f t="shared" ca="1" si="7617"/>
        <v>1.6788045291365097E-2</v>
      </c>
      <c r="AL5490" s="1">
        <f t="shared" ca="1" si="7617"/>
        <v>1.6788045291365097E-2</v>
      </c>
      <c r="AM5490" s="1">
        <f t="shared" ca="1" si="7617"/>
        <v>1.6788045291365097E-2</v>
      </c>
      <c r="AN5490" s="1">
        <f t="shared" ca="1" si="7617"/>
        <v>1.6788045291365097E-2</v>
      </c>
      <c r="AO5490" s="1">
        <f t="shared" ca="1" si="7617"/>
        <v>0.28847762599203897</v>
      </c>
      <c r="AP5490" s="1">
        <f t="shared" ca="1" si="7617"/>
        <v>3.6228811755862303E-2</v>
      </c>
      <c r="AQ5490" s="1">
        <f t="shared" ca="1" si="7617"/>
        <v>0.38844293168019117</v>
      </c>
      <c r="AR5490" s="1">
        <f t="shared" ca="1" si="7617"/>
        <v>0.20649633003396414</v>
      </c>
      <c r="AS5490" s="1">
        <f t="shared" ca="1" si="7617"/>
        <v>3.3798942665644011E-2</v>
      </c>
      <c r="AT5490" s="1">
        <f t="shared" ca="1" si="7617"/>
        <v>1.6788045291365097E-2</v>
      </c>
      <c r="AU5490" s="1">
        <f t="shared" ca="1" si="7617"/>
        <v>1.6788045291365097E-2</v>
      </c>
      <c r="AV5490" s="1">
        <f t="shared" ca="1" si="7617"/>
        <v>1.6788045291365097E-2</v>
      </c>
      <c r="AW5490" s="1">
        <f t="shared" ca="1" si="7617"/>
        <v>1.6788045291365097E-2</v>
      </c>
      <c r="AX5490" s="31"/>
      <c r="AY5490" s="8">
        <v>7</v>
      </c>
      <c r="AZ5490" s="1">
        <f t="shared" ca="1" si="7618"/>
        <v>0.36026230090474776</v>
      </c>
      <c r="BA5490" s="1">
        <f t="shared" ca="1" si="7618"/>
        <v>0.36026230090474776</v>
      </c>
      <c r="BB5490" s="1">
        <f t="shared" ca="1" si="7618"/>
        <v>0.36026230090474776</v>
      </c>
      <c r="BC5490" s="1">
        <f t="shared" ca="1" si="7618"/>
        <v>0.36026230090474776</v>
      </c>
      <c r="BD5490" s="1">
        <f t="shared" ca="1" si="7618"/>
        <v>0.4624724584386648</v>
      </c>
      <c r="BE5490" s="1">
        <f t="shared" ca="1" si="7618"/>
        <v>0.91331136243129796</v>
      </c>
      <c r="BF5490" s="1">
        <f t="shared" ca="1" si="7618"/>
        <v>0.8770370984277196</v>
      </c>
      <c r="BG5490" s="1">
        <f t="shared" ca="1" si="7618"/>
        <v>0.78673833587364295</v>
      </c>
      <c r="BH5490" s="1">
        <f t="shared" ca="1" si="7618"/>
        <v>0.39869706706255187</v>
      </c>
      <c r="BI5490" s="1">
        <f t="shared" ca="1" si="7618"/>
        <v>0.36026230090474776</v>
      </c>
      <c r="BJ5490" s="1">
        <f t="shared" ca="1" si="7618"/>
        <v>0.36026230090474776</v>
      </c>
      <c r="BK5490" s="1">
        <f t="shared" ca="1" si="7618"/>
        <v>0.36026230090474776</v>
      </c>
      <c r="BL5490" s="1">
        <f t="shared" ca="1" si="7618"/>
        <v>0.36026230090474776</v>
      </c>
      <c r="BM5490" s="31"/>
      <c r="BN5490" s="8">
        <v>7</v>
      </c>
      <c r="BO5490" s="1">
        <f t="shared" ca="1" si="7619"/>
        <v>0.45758674972675339</v>
      </c>
      <c r="BP5490" s="1">
        <f t="shared" ca="1" si="7619"/>
        <v>0.45758674972675339</v>
      </c>
      <c r="BQ5490" s="1">
        <f t="shared" ca="1" si="7619"/>
        <v>0.45758674972675339</v>
      </c>
      <c r="BR5490" s="1">
        <f t="shared" ca="1" si="7619"/>
        <v>0.45758674972675339</v>
      </c>
      <c r="BS5490" s="1">
        <f t="shared" ca="1" si="7619"/>
        <v>0.5479202449660413</v>
      </c>
      <c r="BT5490" s="1">
        <f t="shared" ca="1" si="7619"/>
        <v>0.71023733730149574</v>
      </c>
      <c r="BU5490" s="1">
        <f t="shared" ca="1" si="7619"/>
        <v>0.67787217178766401</v>
      </c>
      <c r="BV5490" s="1">
        <f t="shared" ca="1" si="7619"/>
        <v>0.64504420417968455</v>
      </c>
      <c r="BW5490" s="1">
        <f t="shared" ca="1" si="7619"/>
        <v>0.49738148478346728</v>
      </c>
      <c r="BX5490" s="1">
        <f t="shared" ca="1" si="7619"/>
        <v>0.45758674972675339</v>
      </c>
      <c r="BY5490" s="1">
        <f t="shared" ca="1" si="7619"/>
        <v>0.45758674972675339</v>
      </c>
      <c r="BZ5490" s="1">
        <f t="shared" ca="1" si="7619"/>
        <v>0.45758674972675339</v>
      </c>
      <c r="CA5490" s="1">
        <f t="shared" ca="1" si="7619"/>
        <v>0.45758674972675339</v>
      </c>
      <c r="CB5490" s="31"/>
      <c r="CC5490" s="71"/>
      <c r="CD5490" s="8">
        <v>7</v>
      </c>
      <c r="CE5490" s="1">
        <f t="shared" ca="1" si="7620"/>
        <v>1.6788045291365097E-2</v>
      </c>
      <c r="CF5490" s="1">
        <f t="shared" ca="1" si="7621"/>
        <v>1.6788045291365097E-2</v>
      </c>
      <c r="CG5490" s="1">
        <f t="shared" ca="1" si="7622"/>
        <v>1.6788045291365097E-2</v>
      </c>
      <c r="CH5490" s="1">
        <f t="shared" ca="1" si="7623"/>
        <v>1.6788045291365097E-2</v>
      </c>
      <c r="CI5490" s="1">
        <f t="shared" ca="1" si="7624"/>
        <v>1.6788045291365097E-2</v>
      </c>
      <c r="CJ5490" s="1">
        <f t="shared" ca="1" si="7625"/>
        <v>1.6788045291365097E-2</v>
      </c>
      <c r="CK5490" s="1">
        <f t="shared" ca="1" si="7626"/>
        <v>1.6788045291365097E-2</v>
      </c>
      <c r="CL5490" s="35"/>
      <c r="CM5490" s="29"/>
      <c r="CN5490" s="71"/>
      <c r="CO5490" s="8">
        <v>4</v>
      </c>
      <c r="CP5490" s="1">
        <f t="shared" ca="1" si="7629"/>
        <v>2.6385387730741848E-4</v>
      </c>
      <c r="CQ5490" s="1">
        <f t="shared" ca="1" si="7629"/>
        <v>1.4940659407509025E-3</v>
      </c>
      <c r="CR5490" s="1">
        <f t="shared" ca="1" si="7629"/>
        <v>8.5029315755207648E-3</v>
      </c>
      <c r="CS5490" s="1">
        <f t="shared" ca="1" si="7629"/>
        <v>9.8770365456175553E-5</v>
      </c>
      <c r="CU5490" s="71"/>
      <c r="CV5490" s="8">
        <v>2</v>
      </c>
      <c r="CW5490" s="1">
        <f t="shared" ref="CW5490" ca="1" si="7637">MAX(CP5495:CQ5496)</f>
        <v>0.8284711249289155</v>
      </c>
      <c r="CX5490" s="1">
        <f t="shared" ref="CX5490" ca="1" si="7638">MAX(CR5495:CS5496)</f>
        <v>0.86449311272903417</v>
      </c>
      <c r="CZ5490" s="29"/>
      <c r="DA5490" s="8">
        <v>6</v>
      </c>
      <c r="DB5490" s="1"/>
      <c r="DC5490" s="20"/>
      <c r="DD5490" s="8">
        <v>6</v>
      </c>
      <c r="DE5490" s="1"/>
      <c r="DF5490" s="20"/>
      <c r="DG5490" s="20"/>
      <c r="DH5490" s="20"/>
      <c r="DI5490" s="25"/>
    </row>
    <row r="5491" spans="1:113" x14ac:dyDescent="0.2">
      <c r="A5491" s="73"/>
      <c r="B5491" s="24">
        <v>8</v>
      </c>
      <c r="C5491" s="1">
        <f>学習データ!C5474*$B$20</f>
        <v>0</v>
      </c>
      <c r="D5491" s="1">
        <f>学習データ!D5474*$B$20</f>
        <v>0</v>
      </c>
      <c r="E5491" s="1">
        <f>学習データ!E5474*$B$20</f>
        <v>0</v>
      </c>
      <c r="F5491" s="1">
        <f>学習データ!F5474*$B$20</f>
        <v>0</v>
      </c>
      <c r="G5491" s="1">
        <f>学習データ!G5474*$B$20</f>
        <v>0</v>
      </c>
      <c r="H5491" s="1">
        <f>学習データ!H5474*$B$20</f>
        <v>0</v>
      </c>
      <c r="I5491" s="1">
        <f>学習データ!I5474*$B$20</f>
        <v>0</v>
      </c>
      <c r="J5491" s="1">
        <f>学習データ!J5474*$B$20</f>
        <v>0</v>
      </c>
      <c r="K5491" s="1">
        <f>学習データ!K5474*$B$20</f>
        <v>0</v>
      </c>
      <c r="L5491" s="1">
        <f>学習データ!L5474*$B$20</f>
        <v>0.6</v>
      </c>
      <c r="M5491" s="1">
        <f>学習データ!M5474*$B$20</f>
        <v>0.56862745098039214</v>
      </c>
      <c r="N5491" s="1">
        <f>学習データ!N5474*$B$20</f>
        <v>0.27450980392156865</v>
      </c>
      <c r="O5491" s="1">
        <f>学習データ!O5474*$B$20</f>
        <v>0</v>
      </c>
      <c r="P5491" s="1">
        <f>学習データ!P5474*$B$20</f>
        <v>0</v>
      </c>
      <c r="Q5491" s="1">
        <f>学習データ!Q5474*$B$20</f>
        <v>0</v>
      </c>
      <c r="R5491" s="1">
        <f>学習データ!R5474*$B$20</f>
        <v>0</v>
      </c>
      <c r="S5491" s="1">
        <f>学習データ!S5474*$B$20</f>
        <v>0</v>
      </c>
      <c r="T5491" s="1">
        <f>学習データ!T5474*$B$20</f>
        <v>0.22352941176470587</v>
      </c>
      <c r="U5491" s="1">
        <f>学習データ!U5474*$B$20</f>
        <v>0.96470588235294119</v>
      </c>
      <c r="V5491" s="1">
        <f>学習データ!V5474*$B$20</f>
        <v>0.92549019607843142</v>
      </c>
      <c r="W5491" s="1">
        <f>学習データ!W5474*$B$20</f>
        <v>0.12156862745098039</v>
      </c>
      <c r="X5491" s="1">
        <f>学習データ!X5474*$B$20</f>
        <v>0</v>
      </c>
      <c r="Y5491" s="1">
        <f>学習データ!Y5474*$B$20</f>
        <v>0</v>
      </c>
      <c r="Z5491" s="1">
        <f>学習データ!Z5474*$B$20</f>
        <v>0</v>
      </c>
      <c r="AA5491" s="1">
        <f>学習データ!AA5474*$B$20</f>
        <v>0</v>
      </c>
      <c r="AB5491" s="1">
        <f>学習データ!AB5474*$B$20</f>
        <v>0</v>
      </c>
      <c r="AC5491" s="1">
        <f>学習データ!AC5474*$B$20</f>
        <v>0</v>
      </c>
      <c r="AD5491" s="1">
        <f>学習データ!AD5474*$B$20</f>
        <v>0</v>
      </c>
      <c r="AE5491" s="20"/>
      <c r="AF5491" s="20"/>
      <c r="AG5491" s="20"/>
      <c r="AH5491" s="35"/>
      <c r="AI5491" s="29"/>
      <c r="AJ5491" s="8">
        <v>8</v>
      </c>
      <c r="AK5491" s="1">
        <f t="shared" ca="1" si="7617"/>
        <v>1.6788045291365097E-2</v>
      </c>
      <c r="AL5491" s="1">
        <f t="shared" ca="1" si="7617"/>
        <v>1.6788045291365097E-2</v>
      </c>
      <c r="AM5491" s="1">
        <f t="shared" ca="1" si="7617"/>
        <v>1.6788045291365097E-2</v>
      </c>
      <c r="AN5491" s="1">
        <f t="shared" ca="1" si="7617"/>
        <v>9.4252372199719547E-2</v>
      </c>
      <c r="AO5491" s="1">
        <f t="shared" ca="1" si="7617"/>
        <v>0.32426093797013916</v>
      </c>
      <c r="AP5491" s="1">
        <f t="shared" ca="1" si="7617"/>
        <v>0.10175242340877234</v>
      </c>
      <c r="AQ5491" s="1">
        <f t="shared" ca="1" si="7617"/>
        <v>0.55288907822050049</v>
      </c>
      <c r="AR5491" s="1">
        <f t="shared" ca="1" si="7617"/>
        <v>3.7539003290022188E-2</v>
      </c>
      <c r="AS5491" s="1">
        <f t="shared" ca="1" si="7617"/>
        <v>2.8527462337351834E-2</v>
      </c>
      <c r="AT5491" s="1">
        <f t="shared" ca="1" si="7617"/>
        <v>2.5112533684870347E-2</v>
      </c>
      <c r="AU5491" s="1">
        <f t="shared" ca="1" si="7617"/>
        <v>1.6788045291365097E-2</v>
      </c>
      <c r="AV5491" s="1">
        <f t="shared" ca="1" si="7617"/>
        <v>1.6788045291365097E-2</v>
      </c>
      <c r="AW5491" s="1">
        <f t="shared" ca="1" si="7617"/>
        <v>1.6788045291365097E-2</v>
      </c>
      <c r="AX5491" s="31"/>
      <c r="AY5491" s="8">
        <v>8</v>
      </c>
      <c r="AZ5491" s="1">
        <f t="shared" ca="1" si="7618"/>
        <v>0.36026230090474776</v>
      </c>
      <c r="BA5491" s="1">
        <f t="shared" ca="1" si="7618"/>
        <v>0.36026230090474776</v>
      </c>
      <c r="BB5491" s="1">
        <f t="shared" ca="1" si="7618"/>
        <v>0.36026230090474776</v>
      </c>
      <c r="BC5491" s="1">
        <f t="shared" ca="1" si="7618"/>
        <v>0.36881387218997169</v>
      </c>
      <c r="BD5491" s="1">
        <f t="shared" ca="1" si="7618"/>
        <v>0.75318858517791087</v>
      </c>
      <c r="BE5491" s="1">
        <f t="shared" ca="1" si="7618"/>
        <v>0.94464902764154912</v>
      </c>
      <c r="BF5491" s="1">
        <f t="shared" ca="1" si="7618"/>
        <v>0.83918124760739332</v>
      </c>
      <c r="BG5491" s="1">
        <f t="shared" ca="1" si="7618"/>
        <v>0.48159268837233721</v>
      </c>
      <c r="BH5491" s="1">
        <f t="shared" ca="1" si="7618"/>
        <v>0.36026230090474776</v>
      </c>
      <c r="BI5491" s="1">
        <f t="shared" ca="1" si="7618"/>
        <v>0.36502199512681488</v>
      </c>
      <c r="BJ5491" s="1">
        <f t="shared" ca="1" si="7618"/>
        <v>0.36707274066557533</v>
      </c>
      <c r="BK5491" s="1">
        <f t="shared" ca="1" si="7618"/>
        <v>0.36026230090474776</v>
      </c>
      <c r="BL5491" s="1">
        <f t="shared" ca="1" si="7618"/>
        <v>0.36026230090474776</v>
      </c>
      <c r="BM5491" s="31"/>
      <c r="BN5491" s="8">
        <v>8</v>
      </c>
      <c r="BO5491" s="1">
        <f t="shared" ca="1" si="7619"/>
        <v>0.45758674972675339</v>
      </c>
      <c r="BP5491" s="1">
        <f t="shared" ca="1" si="7619"/>
        <v>0.45758674972675339</v>
      </c>
      <c r="BQ5491" s="1">
        <f t="shared" ca="1" si="7619"/>
        <v>0.45758674972675339</v>
      </c>
      <c r="BR5491" s="1">
        <f t="shared" ca="1" si="7619"/>
        <v>0.48962589384537936</v>
      </c>
      <c r="BS5491" s="1">
        <f t="shared" ca="1" si="7619"/>
        <v>0.67551694503903692</v>
      </c>
      <c r="BT5491" s="1">
        <f t="shared" ca="1" si="7619"/>
        <v>0.7154832345522083</v>
      </c>
      <c r="BU5491" s="1">
        <f t="shared" ca="1" si="7619"/>
        <v>0.68592856281653158</v>
      </c>
      <c r="BV5491" s="1">
        <f t="shared" ca="1" si="7619"/>
        <v>0.53176880661840709</v>
      </c>
      <c r="BW5491" s="1">
        <f t="shared" ca="1" si="7619"/>
        <v>0.46643584368135804</v>
      </c>
      <c r="BX5491" s="1">
        <f t="shared" ca="1" si="7619"/>
        <v>0.47211146753023286</v>
      </c>
      <c r="BY5491" s="1">
        <f t="shared" ca="1" si="7619"/>
        <v>0.46477035651729975</v>
      </c>
      <c r="BZ5491" s="1">
        <f t="shared" ca="1" si="7619"/>
        <v>0.45933239663872522</v>
      </c>
      <c r="CA5491" s="1">
        <f t="shared" ca="1" si="7619"/>
        <v>0.45758674972675339</v>
      </c>
      <c r="CB5491" s="31"/>
      <c r="CC5491" s="32"/>
      <c r="CD5491" s="44"/>
      <c r="CE5491" s="44"/>
      <c r="CF5491" s="44"/>
      <c r="CG5491" s="44"/>
      <c r="CH5491" s="44"/>
      <c r="CI5491" s="44"/>
      <c r="CJ5491" s="44"/>
      <c r="CK5491" s="44"/>
      <c r="CL5491" s="35"/>
      <c r="CM5491" s="29"/>
      <c r="CN5491" s="32"/>
      <c r="CT5491" s="31"/>
      <c r="CU5491" s="71">
        <v>3</v>
      </c>
      <c r="CV5491" s="8">
        <v>1</v>
      </c>
      <c r="CW5491" s="1">
        <f t="shared" ref="CW5491" ca="1" si="7639">MAX(CP5499:CQ5500)</f>
        <v>0.73269313982031148</v>
      </c>
      <c r="CX5491" s="1">
        <f t="shared" ref="CX5491" ca="1" si="7640">MAX(CR5499:CS5500)</f>
        <v>0.72083095464796165</v>
      </c>
      <c r="CY5491" s="31"/>
      <c r="CZ5491" s="29"/>
      <c r="DA5491" s="8">
        <v>7</v>
      </c>
      <c r="DB5491" s="1"/>
      <c r="DC5491" s="20"/>
      <c r="DD5491" s="8">
        <v>7</v>
      </c>
      <c r="DE5491" s="1"/>
      <c r="DF5491" s="20"/>
      <c r="DG5491" s="20"/>
      <c r="DH5491" s="20"/>
      <c r="DI5491" s="25"/>
    </row>
    <row r="5492" spans="1:113" x14ac:dyDescent="0.2">
      <c r="A5492" s="73"/>
      <c r="B5492" s="24">
        <v>9</v>
      </c>
      <c r="C5492" s="1">
        <f>学習データ!C5475*$B$20</f>
        <v>0</v>
      </c>
      <c r="D5492" s="1">
        <f>学習データ!D5475*$B$20</f>
        <v>0</v>
      </c>
      <c r="E5492" s="1">
        <f>学習データ!E5475*$B$20</f>
        <v>0</v>
      </c>
      <c r="F5492" s="1">
        <f>学習データ!F5475*$B$20</f>
        <v>0</v>
      </c>
      <c r="G5492" s="1">
        <f>学習データ!G5475*$B$20</f>
        <v>0</v>
      </c>
      <c r="H5492" s="1">
        <f>学習データ!H5475*$B$20</f>
        <v>0</v>
      </c>
      <c r="I5492" s="1">
        <f>学習データ!I5475*$B$20</f>
        <v>0</v>
      </c>
      <c r="J5492" s="1">
        <f>学習データ!J5475*$B$20</f>
        <v>0</v>
      </c>
      <c r="K5492" s="1">
        <f>学習データ!K5475*$B$20</f>
        <v>0</v>
      </c>
      <c r="L5492" s="1">
        <f>学習データ!L5475*$B$20</f>
        <v>7.0588235294117646E-2</v>
      </c>
      <c r="M5492" s="1">
        <f>学習データ!M5475*$B$20</f>
        <v>0</v>
      </c>
      <c r="N5492" s="1">
        <f>学習データ!N5475*$B$20</f>
        <v>0</v>
      </c>
      <c r="O5492" s="1">
        <f>学習データ!O5475*$B$20</f>
        <v>0</v>
      </c>
      <c r="P5492" s="1">
        <f>学習データ!P5475*$B$20</f>
        <v>0</v>
      </c>
      <c r="Q5492" s="1">
        <f>学習データ!Q5475*$B$20</f>
        <v>0</v>
      </c>
      <c r="R5492" s="1">
        <f>学習データ!R5475*$B$20</f>
        <v>0</v>
      </c>
      <c r="S5492" s="1">
        <f>学習データ!S5475*$B$20</f>
        <v>0</v>
      </c>
      <c r="T5492" s="1">
        <f>学習データ!T5475*$B$20</f>
        <v>0.67843137254901964</v>
      </c>
      <c r="U5492" s="1">
        <f>学習データ!U5475*$B$20</f>
        <v>0.9882352941176471</v>
      </c>
      <c r="V5492" s="1">
        <f>学習データ!V5475*$B$20</f>
        <v>0.56862745098039214</v>
      </c>
      <c r="W5492" s="1">
        <f>学習データ!W5475*$B$20</f>
        <v>0</v>
      </c>
      <c r="X5492" s="1">
        <f>学習データ!X5475*$B$20</f>
        <v>0</v>
      </c>
      <c r="Y5492" s="1">
        <f>学習データ!Y5475*$B$20</f>
        <v>0</v>
      </c>
      <c r="Z5492" s="1">
        <f>学習データ!Z5475*$B$20</f>
        <v>0</v>
      </c>
      <c r="AA5492" s="1">
        <f>学習データ!AA5475*$B$20</f>
        <v>0</v>
      </c>
      <c r="AB5492" s="1">
        <f>学習データ!AB5475*$B$20</f>
        <v>0</v>
      </c>
      <c r="AC5492" s="1">
        <f>学習データ!AC5475*$B$20</f>
        <v>0</v>
      </c>
      <c r="AD5492" s="1">
        <f>学習データ!AD5475*$B$20</f>
        <v>0</v>
      </c>
      <c r="AE5492" s="20"/>
      <c r="AF5492" s="20"/>
      <c r="AG5492" s="20"/>
      <c r="AH5492" s="35"/>
      <c r="AI5492" s="29"/>
      <c r="AJ5492" s="8">
        <v>9</v>
      </c>
      <c r="AK5492" s="1">
        <f t="shared" ca="1" si="7617"/>
        <v>1.6788045291365097E-2</v>
      </c>
      <c r="AL5492" s="1">
        <f t="shared" ca="1" si="7617"/>
        <v>1.6788045291365097E-2</v>
      </c>
      <c r="AM5492" s="1">
        <f t="shared" ca="1" si="7617"/>
        <v>1.6788045291365097E-2</v>
      </c>
      <c r="AN5492" s="1">
        <f t="shared" ca="1" si="7617"/>
        <v>0.27886025143629556</v>
      </c>
      <c r="AO5492" s="1">
        <f t="shared" ca="1" si="7617"/>
        <v>2.6546694211731378E-2</v>
      </c>
      <c r="AP5492" s="1">
        <f t="shared" ca="1" si="7617"/>
        <v>0.6166685776670463</v>
      </c>
      <c r="AQ5492" s="1">
        <f t="shared" ca="1" si="7617"/>
        <v>0.50000972431202706</v>
      </c>
      <c r="AR5492" s="1">
        <f t="shared" ca="1" si="7617"/>
        <v>0.33434527288994714</v>
      </c>
      <c r="AS5492" s="1">
        <f t="shared" ca="1" si="7617"/>
        <v>9.0499509074413814E-2</v>
      </c>
      <c r="AT5492" s="1">
        <f t="shared" ca="1" si="7617"/>
        <v>1.7939222673749571E-2</v>
      </c>
      <c r="AU5492" s="1">
        <f t="shared" ca="1" si="7617"/>
        <v>5.3410527854520558E-2</v>
      </c>
      <c r="AV5492" s="1">
        <f t="shared" ca="1" si="7617"/>
        <v>1.6788045291365097E-2</v>
      </c>
      <c r="AW5492" s="1">
        <f t="shared" ca="1" si="7617"/>
        <v>1.6788045291365097E-2</v>
      </c>
      <c r="AX5492" s="31"/>
      <c r="AY5492" s="8">
        <v>9</v>
      </c>
      <c r="AZ5492" s="1">
        <f t="shared" ca="1" si="7618"/>
        <v>0.36026230090474776</v>
      </c>
      <c r="BA5492" s="1">
        <f t="shared" ca="1" si="7618"/>
        <v>0.36026230090474776</v>
      </c>
      <c r="BB5492" s="1">
        <f t="shared" ca="1" si="7618"/>
        <v>0.36026230090474776</v>
      </c>
      <c r="BC5492" s="1">
        <f t="shared" ca="1" si="7618"/>
        <v>0.44895502738813098</v>
      </c>
      <c r="BD5492" s="1">
        <f t="shared" ca="1" si="7618"/>
        <v>0.9415604115538041</v>
      </c>
      <c r="BE5492" s="1">
        <f t="shared" ca="1" si="7618"/>
        <v>0.90723623494060879</v>
      </c>
      <c r="BF5492" s="1">
        <f t="shared" ca="1" si="7618"/>
        <v>0.71555142584018383</v>
      </c>
      <c r="BG5492" s="1">
        <f t="shared" ca="1" si="7618"/>
        <v>0.43531259817456464</v>
      </c>
      <c r="BH5492" s="1">
        <f t="shared" ca="1" si="7618"/>
        <v>0.69124164150660317</v>
      </c>
      <c r="BI5492" s="1">
        <f t="shared" ca="1" si="7618"/>
        <v>0.81329379079820852</v>
      </c>
      <c r="BJ5492" s="1">
        <f t="shared" ca="1" si="7618"/>
        <v>0.43870334529000909</v>
      </c>
      <c r="BK5492" s="1">
        <f t="shared" ca="1" si="7618"/>
        <v>0.36658214714236709</v>
      </c>
      <c r="BL5492" s="1">
        <f t="shared" ca="1" si="7618"/>
        <v>0.36026230090474776</v>
      </c>
      <c r="BM5492" s="31"/>
      <c r="BN5492" s="8">
        <v>9</v>
      </c>
      <c r="BO5492" s="1">
        <f t="shared" ca="1" si="7619"/>
        <v>0.45758674972675339</v>
      </c>
      <c r="BP5492" s="1">
        <f t="shared" ca="1" si="7619"/>
        <v>0.45758674972675339</v>
      </c>
      <c r="BQ5492" s="1">
        <f t="shared" ca="1" si="7619"/>
        <v>0.45758674972675339</v>
      </c>
      <c r="BR5492" s="1">
        <f t="shared" ca="1" si="7619"/>
        <v>0.55555284912733649</v>
      </c>
      <c r="BS5492" s="1">
        <f t="shared" ca="1" si="7619"/>
        <v>0.72774021300505976</v>
      </c>
      <c r="BT5492" s="1">
        <f t="shared" ca="1" si="7619"/>
        <v>0.68873000137434837</v>
      </c>
      <c r="BU5492" s="1">
        <f t="shared" ca="1" si="7619"/>
        <v>0.67648666338859642</v>
      </c>
      <c r="BV5492" s="1">
        <f t="shared" ca="1" si="7619"/>
        <v>0.56106880239467249</v>
      </c>
      <c r="BW5492" s="1">
        <f t="shared" ca="1" si="7619"/>
        <v>0.60703512484890243</v>
      </c>
      <c r="BX5492" s="1">
        <f t="shared" ca="1" si="7619"/>
        <v>0.5981892000729816</v>
      </c>
      <c r="BY5492" s="1">
        <f t="shared" ca="1" si="7619"/>
        <v>0.52504575660913844</v>
      </c>
      <c r="BZ5492" s="1">
        <f t="shared" ca="1" si="7619"/>
        <v>0.46243679615931527</v>
      </c>
      <c r="CA5492" s="1">
        <f t="shared" ca="1" si="7619"/>
        <v>0.45758674972675339</v>
      </c>
      <c r="CB5492" s="31"/>
      <c r="CC5492" s="31"/>
      <c r="CD5492" s="20" t="s">
        <v>27</v>
      </c>
      <c r="CE5492" s="20"/>
      <c r="CF5492" s="20"/>
      <c r="CG5492" s="20"/>
      <c r="CH5492" s="20"/>
      <c r="CI5492" s="20"/>
      <c r="CJ5492" s="20"/>
      <c r="CK5492" s="20"/>
      <c r="CL5492" s="35"/>
      <c r="CM5492" s="29"/>
      <c r="CN5492" s="71">
        <v>2</v>
      </c>
      <c r="CO5492" s="8">
        <v>0</v>
      </c>
      <c r="CP5492" s="8">
        <v>1</v>
      </c>
      <c r="CQ5492" s="8">
        <v>2</v>
      </c>
      <c r="CR5492" s="8">
        <v>3</v>
      </c>
      <c r="CS5492" s="8">
        <v>4</v>
      </c>
      <c r="CT5492" s="31"/>
      <c r="CU5492" s="71"/>
      <c r="CV5492" s="8">
        <v>2</v>
      </c>
      <c r="CW5492" s="1">
        <f t="shared" ref="CW5492" ca="1" si="7641">MAX(CP5501:CQ5502)</f>
        <v>0.72814924895435551</v>
      </c>
      <c r="CX5492" s="1">
        <f t="shared" ref="CX5492" ca="1" si="7642">MAX(CR5501:CS5502)</f>
        <v>0.70223738776894606</v>
      </c>
      <c r="CY5492" s="31"/>
      <c r="CZ5492" s="29"/>
      <c r="DA5492" s="8">
        <v>8</v>
      </c>
      <c r="DB5492" s="1"/>
      <c r="DC5492" s="20"/>
      <c r="DD5492" s="8">
        <v>8</v>
      </c>
      <c r="DE5492" s="1"/>
      <c r="DF5492" s="20"/>
      <c r="DG5492" s="20"/>
      <c r="DH5492" s="20"/>
      <c r="DI5492" s="25"/>
    </row>
    <row r="5493" spans="1:113" x14ac:dyDescent="0.2">
      <c r="A5493" s="73"/>
      <c r="B5493" s="24">
        <v>10</v>
      </c>
      <c r="C5493" s="1">
        <f>学習データ!C5476*$B$20</f>
        <v>0</v>
      </c>
      <c r="D5493" s="1">
        <f>学習データ!D5476*$B$20</f>
        <v>0</v>
      </c>
      <c r="E5493" s="1">
        <f>学習データ!E5476*$B$20</f>
        <v>0</v>
      </c>
      <c r="F5493" s="1">
        <f>学習データ!F5476*$B$20</f>
        <v>0</v>
      </c>
      <c r="G5493" s="1">
        <f>学習データ!G5476*$B$20</f>
        <v>0</v>
      </c>
      <c r="H5493" s="1">
        <f>学習データ!H5476*$B$20</f>
        <v>0</v>
      </c>
      <c r="I5493" s="1">
        <f>学習データ!I5476*$B$20</f>
        <v>0</v>
      </c>
      <c r="J5493" s="1">
        <f>学習データ!J5476*$B$20</f>
        <v>0</v>
      </c>
      <c r="K5493" s="1">
        <f>学習データ!K5476*$B$20</f>
        <v>0</v>
      </c>
      <c r="L5493" s="1">
        <f>学習データ!L5476*$B$20</f>
        <v>0</v>
      </c>
      <c r="M5493" s="1">
        <f>学習データ!M5476*$B$20</f>
        <v>0</v>
      </c>
      <c r="N5493" s="1">
        <f>学習データ!N5476*$B$20</f>
        <v>0</v>
      </c>
      <c r="O5493" s="1">
        <f>学習データ!O5476*$B$20</f>
        <v>0</v>
      </c>
      <c r="P5493" s="1">
        <f>学習データ!P5476*$B$20</f>
        <v>0</v>
      </c>
      <c r="Q5493" s="1">
        <f>学習データ!Q5476*$B$20</f>
        <v>0</v>
      </c>
      <c r="R5493" s="1">
        <f>学習データ!R5476*$B$20</f>
        <v>0</v>
      </c>
      <c r="S5493" s="1">
        <f>学習データ!S5476*$B$20</f>
        <v>0.30588235294117649</v>
      </c>
      <c r="T5493" s="1">
        <f>学習データ!T5476*$B$20</f>
        <v>0.99215686274509807</v>
      </c>
      <c r="U5493" s="1">
        <f>学習データ!U5476*$B$20</f>
        <v>0.98039215686274506</v>
      </c>
      <c r="V5493" s="1">
        <f>学習データ!V5476*$B$20</f>
        <v>0.27450980392156865</v>
      </c>
      <c r="W5493" s="1">
        <f>学習データ!W5476*$B$20</f>
        <v>0</v>
      </c>
      <c r="X5493" s="1">
        <f>学習データ!X5476*$B$20</f>
        <v>0</v>
      </c>
      <c r="Y5493" s="1">
        <f>学習データ!Y5476*$B$20</f>
        <v>0</v>
      </c>
      <c r="Z5493" s="1">
        <f>学習データ!Z5476*$B$20</f>
        <v>0</v>
      </c>
      <c r="AA5493" s="1">
        <f>学習データ!AA5476*$B$20</f>
        <v>0</v>
      </c>
      <c r="AB5493" s="1">
        <f>学習データ!AB5476*$B$20</f>
        <v>0</v>
      </c>
      <c r="AC5493" s="1">
        <f>学習データ!AC5476*$B$20</f>
        <v>0</v>
      </c>
      <c r="AD5493" s="1">
        <f>学習データ!AD5476*$B$20</f>
        <v>0</v>
      </c>
      <c r="AE5493" s="20"/>
      <c r="AF5493" s="20"/>
      <c r="AG5493" s="20"/>
      <c r="AH5493" s="35"/>
      <c r="AI5493" s="29"/>
      <c r="AJ5493" s="8">
        <v>10</v>
      </c>
      <c r="AK5493" s="1">
        <f t="shared" ca="1" si="7617"/>
        <v>1.6788045291365097E-2</v>
      </c>
      <c r="AL5493" s="1">
        <f t="shared" ca="1" si="7617"/>
        <v>1.6788045291365097E-2</v>
      </c>
      <c r="AM5493" s="1">
        <f t="shared" ca="1" si="7617"/>
        <v>1.6788045291365097E-2</v>
      </c>
      <c r="AN5493" s="1">
        <f t="shared" ca="1" si="7617"/>
        <v>0.21456319924719125</v>
      </c>
      <c r="AO5493" s="1">
        <f t="shared" ca="1" si="7617"/>
        <v>0.60678027840654336</v>
      </c>
      <c r="AP5493" s="1">
        <f t="shared" ca="1" si="7617"/>
        <v>0.97570061493887505</v>
      </c>
      <c r="AQ5493" s="1">
        <f t="shared" ca="1" si="7617"/>
        <v>0.19880099790683611</v>
      </c>
      <c r="AR5493" s="1">
        <f t="shared" ca="1" si="7617"/>
        <v>7.3549676350682366E-2</v>
      </c>
      <c r="AS5493" s="1">
        <f t="shared" ca="1" si="7617"/>
        <v>0.22573247223332954</v>
      </c>
      <c r="AT5493" s="1">
        <f t="shared" ca="1" si="7617"/>
        <v>0.44109873920584092</v>
      </c>
      <c r="AU5493" s="1">
        <f t="shared" ca="1" si="7617"/>
        <v>5.2161954225657906E-2</v>
      </c>
      <c r="AV5493" s="1">
        <f t="shared" ca="1" si="7617"/>
        <v>1.8372060166657274E-2</v>
      </c>
      <c r="AW5493" s="1">
        <f t="shared" ca="1" si="7617"/>
        <v>1.6788045291365097E-2</v>
      </c>
      <c r="AX5493" s="31"/>
      <c r="AY5493" s="8">
        <v>10</v>
      </c>
      <c r="AZ5493" s="1">
        <f t="shared" ca="1" si="7618"/>
        <v>0.36026230090474776</v>
      </c>
      <c r="BA5493" s="1">
        <f t="shared" ca="1" si="7618"/>
        <v>0.36026230090474776</v>
      </c>
      <c r="BB5493" s="1">
        <f t="shared" ca="1" si="7618"/>
        <v>0.36026230090474776</v>
      </c>
      <c r="BC5493" s="1">
        <f t="shared" ca="1" si="7618"/>
        <v>0.61556948459926319</v>
      </c>
      <c r="BD5493" s="1">
        <f t="shared" ca="1" si="7618"/>
        <v>0.96825725023554721</v>
      </c>
      <c r="BE5493" s="1">
        <f t="shared" ca="1" si="7618"/>
        <v>0.95679674753748412</v>
      </c>
      <c r="BF5493" s="1">
        <f t="shared" ca="1" si="7618"/>
        <v>0.92915128980848738</v>
      </c>
      <c r="BG5493" s="1">
        <f t="shared" ca="1" si="7618"/>
        <v>0.93109622907326239</v>
      </c>
      <c r="BH5493" s="1">
        <f t="shared" ca="1" si="7618"/>
        <v>0.85949431152924216</v>
      </c>
      <c r="BI5493" s="1">
        <f t="shared" ca="1" si="7618"/>
        <v>0.67550972471995796</v>
      </c>
      <c r="BJ5493" s="1">
        <f t="shared" ca="1" si="7618"/>
        <v>0.61362806072285014</v>
      </c>
      <c r="BK5493" s="1">
        <f t="shared" ca="1" si="7618"/>
        <v>0.36249681986718318</v>
      </c>
      <c r="BL5493" s="1">
        <f t="shared" ca="1" si="7618"/>
        <v>0.36026230090474776</v>
      </c>
      <c r="BM5493" s="31"/>
      <c r="BN5493" s="8">
        <v>10</v>
      </c>
      <c r="BO5493" s="1">
        <f t="shared" ca="1" si="7619"/>
        <v>0.45758674972675339</v>
      </c>
      <c r="BP5493" s="1">
        <f t="shared" ca="1" si="7619"/>
        <v>0.45758674972675339</v>
      </c>
      <c r="BQ5493" s="1">
        <f t="shared" ca="1" si="7619"/>
        <v>0.45758674972675339</v>
      </c>
      <c r="BR5493" s="1">
        <f t="shared" ca="1" si="7619"/>
        <v>0.62156281105594846</v>
      </c>
      <c r="BS5493" s="1">
        <f t="shared" ca="1" si="7619"/>
        <v>0.7577772491683713</v>
      </c>
      <c r="BT5493" s="1">
        <f t="shared" ca="1" si="7619"/>
        <v>0.81596454806507512</v>
      </c>
      <c r="BU5493" s="1">
        <f t="shared" ca="1" si="7619"/>
        <v>0.75308986543404322</v>
      </c>
      <c r="BV5493" s="1">
        <f t="shared" ca="1" si="7619"/>
        <v>0.72083871937656863</v>
      </c>
      <c r="BW5493" s="1">
        <f t="shared" ca="1" si="7619"/>
        <v>0.71112863005317095</v>
      </c>
      <c r="BX5493" s="1">
        <f t="shared" ca="1" si="7619"/>
        <v>0.62277331016557647</v>
      </c>
      <c r="BY5493" s="1">
        <f t="shared" ca="1" si="7619"/>
        <v>0.55155806394290885</v>
      </c>
      <c r="BZ5493" s="1">
        <f t="shared" ca="1" si="7619"/>
        <v>0.46201501487012997</v>
      </c>
      <c r="CA5493" s="1">
        <f t="shared" ca="1" si="7619"/>
        <v>0.45758674972675339</v>
      </c>
      <c r="CB5493" s="31"/>
      <c r="CC5493" s="71">
        <v>2</v>
      </c>
      <c r="CD5493" s="8">
        <v>0</v>
      </c>
      <c r="CE5493" s="8">
        <v>1</v>
      </c>
      <c r="CF5493" s="8">
        <v>2</v>
      </c>
      <c r="CG5493" s="8">
        <v>3</v>
      </c>
      <c r="CH5493" s="8">
        <v>4</v>
      </c>
      <c r="CI5493" s="8">
        <v>5</v>
      </c>
      <c r="CJ5493" s="8">
        <v>6</v>
      </c>
      <c r="CK5493" s="8">
        <v>7</v>
      </c>
      <c r="CL5493" s="35"/>
      <c r="CM5493" s="29"/>
      <c r="CN5493" s="71"/>
      <c r="CO5493" s="8">
        <v>1</v>
      </c>
      <c r="CP5493" s="1">
        <f t="shared" ref="CP5493:CS5496" ca="1" si="7643">1/(1+EXP(-SUMPRODUCT($CO$10:$CR$13,CE5494:CH5497)+$CS$10))</f>
        <v>0.70983498594926031</v>
      </c>
      <c r="CQ5493" s="1">
        <f t="shared" ca="1" si="7643"/>
        <v>0.86569863171660644</v>
      </c>
      <c r="CR5493" s="1">
        <f t="shared" ca="1" si="7643"/>
        <v>0.83652278501318433</v>
      </c>
      <c r="CS5493" s="1">
        <f t="shared" ca="1" si="7643"/>
        <v>0.74566947335017697</v>
      </c>
      <c r="CT5493" s="31"/>
      <c r="CU5493" s="31"/>
      <c r="CV5493" s="31"/>
      <c r="CW5493" s="31"/>
      <c r="CX5493" s="31"/>
      <c r="CY5493" s="31"/>
      <c r="CZ5493" s="29"/>
      <c r="DA5493" s="8">
        <v>9</v>
      </c>
      <c r="DB5493" s="1"/>
      <c r="DC5493" s="20"/>
      <c r="DD5493" s="8">
        <v>9</v>
      </c>
      <c r="DE5493" s="1"/>
      <c r="DF5493" s="20"/>
      <c r="DG5493" s="20"/>
      <c r="DH5493" s="20"/>
      <c r="DI5493" s="25"/>
    </row>
    <row r="5494" spans="1:113" x14ac:dyDescent="0.2">
      <c r="A5494" s="73"/>
      <c r="B5494" s="24">
        <v>11</v>
      </c>
      <c r="C5494" s="1">
        <f>学習データ!C5477*$B$20</f>
        <v>0</v>
      </c>
      <c r="D5494" s="1">
        <f>学習データ!D5477*$B$20</f>
        <v>0</v>
      </c>
      <c r="E5494" s="1">
        <f>学習データ!E5477*$B$20</f>
        <v>0</v>
      </c>
      <c r="F5494" s="1">
        <f>学習データ!F5477*$B$20</f>
        <v>0</v>
      </c>
      <c r="G5494" s="1">
        <f>学習データ!G5477*$B$20</f>
        <v>0</v>
      </c>
      <c r="H5494" s="1">
        <f>学習データ!H5477*$B$20</f>
        <v>0</v>
      </c>
      <c r="I5494" s="1">
        <f>学習データ!I5477*$B$20</f>
        <v>0</v>
      </c>
      <c r="J5494" s="1">
        <f>学習データ!J5477*$B$20</f>
        <v>0</v>
      </c>
      <c r="K5494" s="1">
        <f>学習データ!K5477*$B$20</f>
        <v>0</v>
      </c>
      <c r="L5494" s="1">
        <f>学習データ!L5477*$B$20</f>
        <v>0</v>
      </c>
      <c r="M5494" s="1">
        <f>学習データ!M5477*$B$20</f>
        <v>0</v>
      </c>
      <c r="N5494" s="1">
        <f>学習データ!N5477*$B$20</f>
        <v>0</v>
      </c>
      <c r="O5494" s="1">
        <f>学習データ!O5477*$B$20</f>
        <v>0</v>
      </c>
      <c r="P5494" s="1">
        <f>学習データ!P5477*$B$20</f>
        <v>0</v>
      </c>
      <c r="Q5494" s="1">
        <f>学習データ!Q5477*$B$20</f>
        <v>0</v>
      </c>
      <c r="R5494" s="1">
        <f>学習データ!R5477*$B$20</f>
        <v>0.31372549019607843</v>
      </c>
      <c r="S5494" s="1">
        <f>学習データ!S5477*$B$20</f>
        <v>0.99215686274509807</v>
      </c>
      <c r="T5494" s="1">
        <f>学習データ!T5477*$B$20</f>
        <v>0.9882352941176471</v>
      </c>
      <c r="U5494" s="1">
        <f>学習データ!U5477*$B$20</f>
        <v>0.45882352941176469</v>
      </c>
      <c r="V5494" s="1">
        <f>学習データ!V5477*$B$20</f>
        <v>0</v>
      </c>
      <c r="W5494" s="1">
        <f>学習データ!W5477*$B$20</f>
        <v>0</v>
      </c>
      <c r="X5494" s="1">
        <f>学習データ!X5477*$B$20</f>
        <v>0</v>
      </c>
      <c r="Y5494" s="1">
        <f>学習データ!Y5477*$B$20</f>
        <v>0</v>
      </c>
      <c r="Z5494" s="1">
        <f>学習データ!Z5477*$B$20</f>
        <v>0</v>
      </c>
      <c r="AA5494" s="1">
        <f>学習データ!AA5477*$B$20</f>
        <v>0</v>
      </c>
      <c r="AB5494" s="1">
        <f>学習データ!AB5477*$B$20</f>
        <v>0</v>
      </c>
      <c r="AC5494" s="1">
        <f>学習データ!AC5477*$B$20</f>
        <v>0</v>
      </c>
      <c r="AD5494" s="1">
        <f>学習データ!AD5477*$B$20</f>
        <v>0</v>
      </c>
      <c r="AE5494" s="20"/>
      <c r="AF5494" s="20"/>
      <c r="AG5494" s="20"/>
      <c r="AH5494" s="35"/>
      <c r="AI5494" s="29"/>
      <c r="AJ5494" s="8">
        <v>11</v>
      </c>
      <c r="AK5494" s="1">
        <f t="shared" ca="1" si="7617"/>
        <v>1.6788045291365097E-2</v>
      </c>
      <c r="AL5494" s="1">
        <f t="shared" ca="1" si="7617"/>
        <v>1.6788045291365097E-2</v>
      </c>
      <c r="AM5494" s="1">
        <f t="shared" ca="1" si="7617"/>
        <v>1.6788045291365097E-2</v>
      </c>
      <c r="AN5494" s="1">
        <f t="shared" ca="1" si="7617"/>
        <v>1.6788045291365097E-2</v>
      </c>
      <c r="AO5494" s="1">
        <f t="shared" ca="1" si="7617"/>
        <v>4.3103390689961829E-2</v>
      </c>
      <c r="AP5494" s="1">
        <f t="shared" ca="1" si="7617"/>
        <v>0.75134300919677621</v>
      </c>
      <c r="AQ5494" s="1">
        <f t="shared" ca="1" si="7617"/>
        <v>0.4608424694725809</v>
      </c>
      <c r="AR5494" s="1">
        <f t="shared" ca="1" si="7617"/>
        <v>0.49443199398947685</v>
      </c>
      <c r="AS5494" s="1">
        <f t="shared" ca="1" si="7617"/>
        <v>0.13826486265756974</v>
      </c>
      <c r="AT5494" s="1">
        <f t="shared" ca="1" si="7617"/>
        <v>4.2230994940398524E-2</v>
      </c>
      <c r="AU5494" s="1">
        <f t="shared" ca="1" si="7617"/>
        <v>2.5365655675830191E-2</v>
      </c>
      <c r="AV5494" s="1">
        <f t="shared" ca="1" si="7617"/>
        <v>1.6788045291365097E-2</v>
      </c>
      <c r="AW5494" s="1">
        <f t="shared" ca="1" si="7617"/>
        <v>1.6788045291365097E-2</v>
      </c>
      <c r="AX5494" s="31"/>
      <c r="AY5494" s="8">
        <v>11</v>
      </c>
      <c r="AZ5494" s="1">
        <f t="shared" ca="1" si="7618"/>
        <v>0.36026230090474776</v>
      </c>
      <c r="BA5494" s="1">
        <f t="shared" ca="1" si="7618"/>
        <v>0.36026230090474776</v>
      </c>
      <c r="BB5494" s="1">
        <f t="shared" ca="1" si="7618"/>
        <v>0.36026230090474776</v>
      </c>
      <c r="BC5494" s="1">
        <f t="shared" ca="1" si="7618"/>
        <v>0.49869146039019202</v>
      </c>
      <c r="BD5494" s="1">
        <f t="shared" ca="1" si="7618"/>
        <v>0.94769844306611883</v>
      </c>
      <c r="BE5494" s="1">
        <f t="shared" ca="1" si="7618"/>
        <v>0.9743938433743945</v>
      </c>
      <c r="BF5494" s="1">
        <f t="shared" ca="1" si="7618"/>
        <v>0.91398116107472827</v>
      </c>
      <c r="BG5494" s="1">
        <f t="shared" ca="1" si="7618"/>
        <v>0.87485517916565014</v>
      </c>
      <c r="BH5494" s="1">
        <f t="shared" ca="1" si="7618"/>
        <v>0.83141482243621745</v>
      </c>
      <c r="BI5494" s="1">
        <f t="shared" ca="1" si="7618"/>
        <v>0.59695419841167685</v>
      </c>
      <c r="BJ5494" s="1">
        <f t="shared" ca="1" si="7618"/>
        <v>0.3705731009802618</v>
      </c>
      <c r="BK5494" s="1">
        <f t="shared" ca="1" si="7618"/>
        <v>0.36026230090474776</v>
      </c>
      <c r="BL5494" s="1">
        <f t="shared" ca="1" si="7618"/>
        <v>0.36026230090474776</v>
      </c>
      <c r="BM5494" s="31"/>
      <c r="BN5494" s="8">
        <v>11</v>
      </c>
      <c r="BO5494" s="1">
        <f t="shared" ca="1" si="7619"/>
        <v>0.45758674972675339</v>
      </c>
      <c r="BP5494" s="1">
        <f t="shared" ca="1" si="7619"/>
        <v>0.45758674972675339</v>
      </c>
      <c r="BQ5494" s="1">
        <f t="shared" ca="1" si="7619"/>
        <v>0.45758674972675339</v>
      </c>
      <c r="BR5494" s="1">
        <f t="shared" ca="1" si="7619"/>
        <v>0.55279180169180908</v>
      </c>
      <c r="BS5494" s="1">
        <f t="shared" ca="1" si="7619"/>
        <v>0.6816900912749575</v>
      </c>
      <c r="BT5494" s="1">
        <f t="shared" ca="1" si="7619"/>
        <v>0.8238481961754639</v>
      </c>
      <c r="BU5494" s="1">
        <f t="shared" ca="1" si="7619"/>
        <v>0.750134471550713</v>
      </c>
      <c r="BV5494" s="1">
        <f t="shared" ca="1" si="7619"/>
        <v>0.69470103141871475</v>
      </c>
      <c r="BW5494" s="1">
        <f t="shared" ca="1" si="7619"/>
        <v>0.6224167339662765</v>
      </c>
      <c r="BX5494" s="1">
        <f t="shared" ca="1" si="7619"/>
        <v>0.55122107016787869</v>
      </c>
      <c r="BY5494" s="1">
        <f t="shared" ca="1" si="7619"/>
        <v>0.47796852295802178</v>
      </c>
      <c r="BZ5494" s="1">
        <f t="shared" ca="1" si="7619"/>
        <v>0.45758674972675339</v>
      </c>
      <c r="CA5494" s="1">
        <f t="shared" ca="1" si="7619"/>
        <v>0.45758674972675339</v>
      </c>
      <c r="CB5494" s="31"/>
      <c r="CC5494" s="71"/>
      <c r="CD5494" s="8">
        <v>1</v>
      </c>
      <c r="CE5494" s="1">
        <f t="shared" ref="CE5494:CE5500" ca="1" si="7644">MAX(OFFSET(AZ5484,$AY5483,AY$23,2,2))*$CD$20</f>
        <v>0.36026230090474776</v>
      </c>
      <c r="CF5494" s="1">
        <f t="shared" ref="CF5494:CF5500" ca="1" si="7645">MAX(OFFSET(BA5484,$AY5483,AZ$23,2,2))*$CD$20</f>
        <v>0.41710118117352013</v>
      </c>
      <c r="CG5494" s="1">
        <f t="shared" ref="CG5494:CG5500" ca="1" si="7646">MAX(OFFSET(BB5484,$AY5483,BA$23,2,2))*$CD$20</f>
        <v>0.90450640542752969</v>
      </c>
      <c r="CH5494" s="1">
        <f t="shared" ref="CH5494:CH5500" ca="1" si="7647">MAX(OFFSET(BC5484,$AY5483,BB$23,2,2))*$CD$20</f>
        <v>0.93281525993437486</v>
      </c>
      <c r="CI5494" s="1">
        <f t="shared" ref="CI5494:CI5500" ca="1" si="7648">MAX(OFFSET(BD5484,$AY5483,BC$23,2,2))*$CD$20</f>
        <v>0.8334265554927508</v>
      </c>
      <c r="CJ5494" s="1">
        <f t="shared" ref="CJ5494:CJ5500" ca="1" si="7649">MAX(OFFSET(BE5484,$AY5483,BD$23,2,2))*$CD$20</f>
        <v>0.36205338266551623</v>
      </c>
      <c r="CK5494" s="1">
        <f t="shared" ref="CK5494:CK5500" ca="1" si="7650">MAX(OFFSET(BF5484,$AY5483,BE$23,2,2))*$CD$20</f>
        <v>0.36026230090474776</v>
      </c>
      <c r="CL5494" s="35"/>
      <c r="CM5494" s="29"/>
      <c r="CN5494" s="71"/>
      <c r="CO5494" s="8">
        <v>2</v>
      </c>
      <c r="CP5494" s="1">
        <f t="shared" ca="1" si="7643"/>
        <v>0.79460342033256148</v>
      </c>
      <c r="CQ5494" s="1">
        <f t="shared" ca="1" si="7643"/>
        <v>0.86631355511060504</v>
      </c>
      <c r="CR5494" s="1">
        <f t="shared" ca="1" si="7643"/>
        <v>0.86445613368431651</v>
      </c>
      <c r="CS5494" s="1">
        <f t="shared" ca="1" si="7643"/>
        <v>0.8491445350721919</v>
      </c>
      <c r="CT5494" s="31"/>
      <c r="CU5494" s="31"/>
      <c r="CV5494" s="31"/>
      <c r="CW5494" s="31"/>
      <c r="CX5494" s="31"/>
      <c r="CY5494" s="31"/>
      <c r="CZ5494" s="29"/>
      <c r="DA5494" s="20"/>
      <c r="DB5494" s="20"/>
      <c r="DC5494" s="20"/>
      <c r="DD5494" s="20"/>
      <c r="DE5494" s="20"/>
      <c r="DF5494" s="20"/>
      <c r="DG5494" s="20"/>
      <c r="DH5494" s="20"/>
      <c r="DI5494" s="25"/>
    </row>
    <row r="5495" spans="1:113" x14ac:dyDescent="0.2">
      <c r="A5495" s="73"/>
      <c r="B5495" s="24">
        <v>12</v>
      </c>
      <c r="C5495" s="1">
        <f>学習データ!C5478*$B$20</f>
        <v>0</v>
      </c>
      <c r="D5495" s="1">
        <f>学習データ!D5478*$B$20</f>
        <v>0</v>
      </c>
      <c r="E5495" s="1">
        <f>学習データ!E5478*$B$20</f>
        <v>0</v>
      </c>
      <c r="F5495" s="1">
        <f>学習データ!F5478*$B$20</f>
        <v>0</v>
      </c>
      <c r="G5495" s="1">
        <f>学習データ!G5478*$B$20</f>
        <v>0</v>
      </c>
      <c r="H5495" s="1">
        <f>学習データ!H5478*$B$20</f>
        <v>0</v>
      </c>
      <c r="I5495" s="1">
        <f>学習データ!I5478*$B$20</f>
        <v>0</v>
      </c>
      <c r="J5495" s="1">
        <f>学習データ!J5478*$B$20</f>
        <v>0</v>
      </c>
      <c r="K5495" s="1">
        <f>学習データ!K5478*$B$20</f>
        <v>0</v>
      </c>
      <c r="L5495" s="1">
        <f>学習データ!L5478*$B$20</f>
        <v>0</v>
      </c>
      <c r="M5495" s="1">
        <f>学習データ!M5478*$B$20</f>
        <v>0</v>
      </c>
      <c r="N5495" s="1">
        <f>学習データ!N5478*$B$20</f>
        <v>0</v>
      </c>
      <c r="O5495" s="1">
        <f>学習データ!O5478*$B$20</f>
        <v>0</v>
      </c>
      <c r="P5495" s="1">
        <f>学習データ!P5478*$B$20</f>
        <v>0</v>
      </c>
      <c r="Q5495" s="1">
        <f>学習データ!Q5478*$B$20</f>
        <v>0.16078431372549018</v>
      </c>
      <c r="R5495" s="1">
        <f>学習データ!R5478*$B$20</f>
        <v>0.87450980392156863</v>
      </c>
      <c r="S5495" s="1">
        <f>学習データ!S5478*$B$20</f>
        <v>0.98039215686274506</v>
      </c>
      <c r="T5495" s="1">
        <f>学習データ!T5478*$B$20</f>
        <v>0.76862745098039209</v>
      </c>
      <c r="U5495" s="1">
        <f>学習データ!U5478*$B$20</f>
        <v>4.3137254901960784E-2</v>
      </c>
      <c r="V5495" s="1">
        <f>学習データ!V5478*$B$20</f>
        <v>0</v>
      </c>
      <c r="W5495" s="1">
        <f>学習データ!W5478*$B$20</f>
        <v>0</v>
      </c>
      <c r="X5495" s="1">
        <f>学習データ!X5478*$B$20</f>
        <v>0</v>
      </c>
      <c r="Y5495" s="1">
        <f>学習データ!Y5478*$B$20</f>
        <v>0</v>
      </c>
      <c r="Z5495" s="1">
        <f>学習データ!Z5478*$B$20</f>
        <v>0</v>
      </c>
      <c r="AA5495" s="1">
        <f>学習データ!AA5478*$B$20</f>
        <v>0</v>
      </c>
      <c r="AB5495" s="1">
        <f>学習データ!AB5478*$B$20</f>
        <v>0</v>
      </c>
      <c r="AC5495" s="1">
        <f>学習データ!AC5478*$B$20</f>
        <v>0</v>
      </c>
      <c r="AD5495" s="1">
        <f>学習データ!AD5478*$B$20</f>
        <v>0</v>
      </c>
      <c r="AE5495" s="20"/>
      <c r="AF5495" s="20"/>
      <c r="AG5495" s="20"/>
      <c r="AH5495" s="35"/>
      <c r="AI5495" s="29"/>
      <c r="AJ5495" s="8">
        <v>12</v>
      </c>
      <c r="AK5495" s="1">
        <f t="shared" ca="1" si="7617"/>
        <v>1.6788045291365097E-2</v>
      </c>
      <c r="AL5495" s="1">
        <f t="shared" ca="1" si="7617"/>
        <v>1.6788045291365097E-2</v>
      </c>
      <c r="AM5495" s="1">
        <f t="shared" ca="1" si="7617"/>
        <v>1.6788045291365097E-2</v>
      </c>
      <c r="AN5495" s="1">
        <f t="shared" ca="1" si="7617"/>
        <v>1.6788045291365097E-2</v>
      </c>
      <c r="AO5495" s="1">
        <f t="shared" ca="1" si="7617"/>
        <v>1.678829707689744E-2</v>
      </c>
      <c r="AP5495" s="1">
        <f t="shared" ca="1" si="7617"/>
        <v>8.6522790259957238E-2</v>
      </c>
      <c r="AQ5495" s="1">
        <f t="shared" ca="1" si="7617"/>
        <v>8.5604286100457269E-2</v>
      </c>
      <c r="AR5495" s="1">
        <f t="shared" ca="1" si="7617"/>
        <v>4.4130229264098236E-2</v>
      </c>
      <c r="AS5495" s="1">
        <f t="shared" ca="1" si="7617"/>
        <v>2.5704351602209918E-2</v>
      </c>
      <c r="AT5495" s="1">
        <f t="shared" ca="1" si="7617"/>
        <v>1.6788045291365097E-2</v>
      </c>
      <c r="AU5495" s="1">
        <f t="shared" ca="1" si="7617"/>
        <v>1.6788045291365097E-2</v>
      </c>
      <c r="AV5495" s="1">
        <f t="shared" ca="1" si="7617"/>
        <v>1.6788045291365097E-2</v>
      </c>
      <c r="AW5495" s="1">
        <f t="shared" ca="1" si="7617"/>
        <v>1.6788045291365097E-2</v>
      </c>
      <c r="AX5495" s="31"/>
      <c r="AY5495" s="8">
        <v>12</v>
      </c>
      <c r="AZ5495" s="1">
        <f t="shared" ca="1" si="7618"/>
        <v>0.36026230090474776</v>
      </c>
      <c r="BA5495" s="1">
        <f t="shared" ca="1" si="7618"/>
        <v>0.36026230090474776</v>
      </c>
      <c r="BB5495" s="1">
        <f t="shared" ca="1" si="7618"/>
        <v>0.36026230090474776</v>
      </c>
      <c r="BC5495" s="1">
        <f t="shared" ca="1" si="7618"/>
        <v>0.37655582675882437</v>
      </c>
      <c r="BD5495" s="1">
        <f t="shared" ca="1" si="7618"/>
        <v>0.64215450096959037</v>
      </c>
      <c r="BE5495" s="1">
        <f t="shared" ca="1" si="7618"/>
        <v>0.77258510601991404</v>
      </c>
      <c r="BF5495" s="1">
        <f t="shared" ca="1" si="7618"/>
        <v>0.79828593671129833</v>
      </c>
      <c r="BG5495" s="1">
        <f t="shared" ca="1" si="7618"/>
        <v>0.5766814819060313</v>
      </c>
      <c r="BH5495" s="1">
        <f t="shared" ca="1" si="7618"/>
        <v>0.37684497712262299</v>
      </c>
      <c r="BI5495" s="1">
        <f t="shared" ca="1" si="7618"/>
        <v>0.36026230090474776</v>
      </c>
      <c r="BJ5495" s="1">
        <f t="shared" ca="1" si="7618"/>
        <v>0.36026230090474776</v>
      </c>
      <c r="BK5495" s="1">
        <f t="shared" ca="1" si="7618"/>
        <v>0.36026230090474776</v>
      </c>
      <c r="BL5495" s="1">
        <f t="shared" ca="1" si="7618"/>
        <v>0.36026230090474776</v>
      </c>
      <c r="BM5495" s="31"/>
      <c r="BN5495" s="8">
        <v>12</v>
      </c>
      <c r="BO5495" s="1">
        <f t="shared" ca="1" si="7619"/>
        <v>0.45758674972675339</v>
      </c>
      <c r="BP5495" s="1">
        <f t="shared" ca="1" si="7619"/>
        <v>0.45758674972675339</v>
      </c>
      <c r="BQ5495" s="1">
        <f t="shared" ca="1" si="7619"/>
        <v>0.45758674972675339</v>
      </c>
      <c r="BR5495" s="1">
        <f t="shared" ca="1" si="7619"/>
        <v>0.48158212595781241</v>
      </c>
      <c r="BS5495" s="1">
        <f t="shared" ca="1" si="7619"/>
        <v>0.52231101775928279</v>
      </c>
      <c r="BT5495" s="1">
        <f t="shared" ca="1" si="7619"/>
        <v>0.60767346244329268</v>
      </c>
      <c r="BU5495" s="1">
        <f t="shared" ca="1" si="7619"/>
        <v>0.59693657204280537</v>
      </c>
      <c r="BV5495" s="1">
        <f t="shared" ca="1" si="7619"/>
        <v>0.54444583711255612</v>
      </c>
      <c r="BW5495" s="1">
        <f t="shared" ca="1" si="7619"/>
        <v>0.4814673756857179</v>
      </c>
      <c r="BX5495" s="1">
        <f t="shared" ca="1" si="7619"/>
        <v>0.45758674972675339</v>
      </c>
      <c r="BY5495" s="1">
        <f t="shared" ca="1" si="7619"/>
        <v>0.45758674972675339</v>
      </c>
      <c r="BZ5495" s="1">
        <f t="shared" ca="1" si="7619"/>
        <v>0.45758674972675339</v>
      </c>
      <c r="CA5495" s="1">
        <f t="shared" ca="1" si="7619"/>
        <v>0.45758674972675339</v>
      </c>
      <c r="CB5495" s="31"/>
      <c r="CC5495" s="71"/>
      <c r="CD5495" s="8">
        <v>2</v>
      </c>
      <c r="CE5495" s="1">
        <f t="shared" ca="1" si="7644"/>
        <v>0.36026230090474776</v>
      </c>
      <c r="CF5495" s="1">
        <f t="shared" ca="1" si="7645"/>
        <v>0.64005820409291392</v>
      </c>
      <c r="CG5495" s="1">
        <f t="shared" ca="1" si="7646"/>
        <v>0.86762381725993309</v>
      </c>
      <c r="CH5495" s="1">
        <f t="shared" ca="1" si="7647"/>
        <v>0.93675920267579682</v>
      </c>
      <c r="CI5495" s="1">
        <f t="shared" ca="1" si="7648"/>
        <v>0.9784610325098767</v>
      </c>
      <c r="CJ5495" s="1">
        <f t="shared" ca="1" si="7649"/>
        <v>0.38237582592255648</v>
      </c>
      <c r="CK5495" s="1">
        <f t="shared" ca="1" si="7650"/>
        <v>0.36026230090474776</v>
      </c>
      <c r="CL5495" s="35"/>
      <c r="CM5495" s="29"/>
      <c r="CN5495" s="71"/>
      <c r="CO5495" s="8">
        <v>3</v>
      </c>
      <c r="CP5495" s="1">
        <f t="shared" ca="1" si="7643"/>
        <v>0.72963988662713208</v>
      </c>
      <c r="CQ5495" s="1">
        <f t="shared" ca="1" si="7643"/>
        <v>0.8284711249289155</v>
      </c>
      <c r="CR5495" s="1">
        <f t="shared" ca="1" si="7643"/>
        <v>0.86449311272903417</v>
      </c>
      <c r="CS5495" s="1">
        <f t="shared" ca="1" si="7643"/>
        <v>0.81244556897702225</v>
      </c>
      <c r="CT5495" s="31"/>
      <c r="CU5495" s="31"/>
      <c r="CV5495" s="31"/>
      <c r="CW5495" s="31"/>
      <c r="CX5495" s="31"/>
      <c r="CY5495" s="31"/>
      <c r="CZ5495" s="29"/>
      <c r="DA5495" s="20"/>
      <c r="DB5495" s="20"/>
      <c r="DC5495" s="20"/>
      <c r="DD5495" s="20"/>
      <c r="DE5495" s="20"/>
      <c r="DF5495" s="20"/>
      <c r="DG5495" s="20"/>
      <c r="DH5495" s="20"/>
      <c r="DI5495" s="25"/>
    </row>
    <row r="5496" spans="1:113" x14ac:dyDescent="0.2">
      <c r="A5496" s="73"/>
      <c r="B5496" s="24">
        <v>13</v>
      </c>
      <c r="C5496" s="1">
        <f>学習データ!C5479*$B$20</f>
        <v>0</v>
      </c>
      <c r="D5496" s="1">
        <f>学習データ!D5479*$B$20</f>
        <v>0</v>
      </c>
      <c r="E5496" s="1">
        <f>学習データ!E5479*$B$20</f>
        <v>0</v>
      </c>
      <c r="F5496" s="1">
        <f>学習データ!F5479*$B$20</f>
        <v>0</v>
      </c>
      <c r="G5496" s="1">
        <f>学習データ!G5479*$B$20</f>
        <v>0</v>
      </c>
      <c r="H5496" s="1">
        <f>学習データ!H5479*$B$20</f>
        <v>0</v>
      </c>
      <c r="I5496" s="1">
        <f>学習データ!I5479*$B$20</f>
        <v>0</v>
      </c>
      <c r="J5496" s="1">
        <f>学習データ!J5479*$B$20</f>
        <v>0</v>
      </c>
      <c r="K5496" s="1">
        <f>学習データ!K5479*$B$20</f>
        <v>0</v>
      </c>
      <c r="L5496" s="1">
        <f>学習データ!L5479*$B$20</f>
        <v>0</v>
      </c>
      <c r="M5496" s="1">
        <f>学習データ!M5479*$B$20</f>
        <v>0</v>
      </c>
      <c r="N5496" s="1">
        <f>学習データ!N5479*$B$20</f>
        <v>0</v>
      </c>
      <c r="O5496" s="1">
        <f>学習データ!O5479*$B$20</f>
        <v>0</v>
      </c>
      <c r="P5496" s="1">
        <f>学習データ!P5479*$B$20</f>
        <v>2.3529411764705882E-2</v>
      </c>
      <c r="Q5496" s="1">
        <f>学習データ!Q5479*$B$20</f>
        <v>0.74509803921568629</v>
      </c>
      <c r="R5496" s="1">
        <f>学習データ!R5479*$B$20</f>
        <v>0.9882352941176471</v>
      </c>
      <c r="S5496" s="1">
        <f>学習データ!S5479*$B$20</f>
        <v>0.82745098039215681</v>
      </c>
      <c r="T5496" s="1">
        <f>学習データ!T5479*$B$20</f>
        <v>0</v>
      </c>
      <c r="U5496" s="1">
        <f>学習データ!U5479*$B$20</f>
        <v>0</v>
      </c>
      <c r="V5496" s="1">
        <f>学習データ!V5479*$B$20</f>
        <v>0</v>
      </c>
      <c r="W5496" s="1">
        <f>学習データ!W5479*$B$20</f>
        <v>0</v>
      </c>
      <c r="X5496" s="1">
        <f>学習データ!X5479*$B$20</f>
        <v>0</v>
      </c>
      <c r="Y5496" s="1">
        <f>学習データ!Y5479*$B$20</f>
        <v>0</v>
      </c>
      <c r="Z5496" s="1">
        <f>学習データ!Z5479*$B$20</f>
        <v>0</v>
      </c>
      <c r="AA5496" s="1">
        <f>学習データ!AA5479*$B$20</f>
        <v>0</v>
      </c>
      <c r="AB5496" s="1">
        <f>学習データ!AB5479*$B$20</f>
        <v>0</v>
      </c>
      <c r="AC5496" s="1">
        <f>学習データ!AC5479*$B$20</f>
        <v>0</v>
      </c>
      <c r="AD5496" s="1">
        <f>学習データ!AD5479*$B$20</f>
        <v>0</v>
      </c>
      <c r="AE5496" s="20"/>
      <c r="AF5496" s="20"/>
      <c r="AG5496" s="20"/>
      <c r="AH5496" s="35"/>
      <c r="AI5496" s="29"/>
      <c r="AJ5496" s="8">
        <v>13</v>
      </c>
      <c r="AK5496" s="1">
        <f t="shared" ca="1" si="7617"/>
        <v>1.6788045291365097E-2</v>
      </c>
      <c r="AL5496" s="1">
        <f t="shared" ca="1" si="7617"/>
        <v>1.6788045291365097E-2</v>
      </c>
      <c r="AM5496" s="1">
        <f t="shared" ca="1" si="7617"/>
        <v>1.6788045291365097E-2</v>
      </c>
      <c r="AN5496" s="1">
        <f t="shared" ca="1" si="7617"/>
        <v>1.6788045291365097E-2</v>
      </c>
      <c r="AO5496" s="1">
        <f t="shared" ca="1" si="7617"/>
        <v>1.6788045291365097E-2</v>
      </c>
      <c r="AP5496" s="1">
        <f t="shared" ca="1" si="7617"/>
        <v>1.6788045291365097E-2</v>
      </c>
      <c r="AQ5496" s="1">
        <f t="shared" ca="1" si="7617"/>
        <v>1.6788045291365097E-2</v>
      </c>
      <c r="AR5496" s="1">
        <f t="shared" ca="1" si="7617"/>
        <v>1.6788045291365097E-2</v>
      </c>
      <c r="AS5496" s="1">
        <f t="shared" ca="1" si="7617"/>
        <v>1.6788045291365097E-2</v>
      </c>
      <c r="AT5496" s="1">
        <f t="shared" ca="1" si="7617"/>
        <v>1.6788045291365097E-2</v>
      </c>
      <c r="AU5496" s="1">
        <f t="shared" ca="1" si="7617"/>
        <v>1.6788045291365097E-2</v>
      </c>
      <c r="AV5496" s="1">
        <f t="shared" ca="1" si="7617"/>
        <v>1.6788045291365097E-2</v>
      </c>
      <c r="AW5496" s="1">
        <f t="shared" ca="1" si="7617"/>
        <v>1.6788045291365097E-2</v>
      </c>
      <c r="AX5496" s="31"/>
      <c r="AY5496" s="8">
        <v>13</v>
      </c>
      <c r="AZ5496" s="1">
        <f t="shared" ca="1" si="7618"/>
        <v>0.36026230090474776</v>
      </c>
      <c r="BA5496" s="1">
        <f t="shared" ca="1" si="7618"/>
        <v>0.36026230090474776</v>
      </c>
      <c r="BB5496" s="1">
        <f t="shared" ca="1" si="7618"/>
        <v>0.36026230090474776</v>
      </c>
      <c r="BC5496" s="1">
        <f t="shared" ca="1" si="7618"/>
        <v>0.36026230090474776</v>
      </c>
      <c r="BD5496" s="1">
        <f t="shared" ca="1" si="7618"/>
        <v>0.36026230090474776</v>
      </c>
      <c r="BE5496" s="1">
        <f t="shared" ca="1" si="7618"/>
        <v>0.36026230090474776</v>
      </c>
      <c r="BF5496" s="1">
        <f t="shared" ca="1" si="7618"/>
        <v>0.36026230090474776</v>
      </c>
      <c r="BG5496" s="1">
        <f t="shared" ca="1" si="7618"/>
        <v>0.36026230090474776</v>
      </c>
      <c r="BH5496" s="1">
        <f t="shared" ca="1" si="7618"/>
        <v>0.36026230090474776</v>
      </c>
      <c r="BI5496" s="1">
        <f t="shared" ca="1" si="7618"/>
        <v>0.36026230090474776</v>
      </c>
      <c r="BJ5496" s="1">
        <f t="shared" ca="1" si="7618"/>
        <v>0.36026230090474776</v>
      </c>
      <c r="BK5496" s="1">
        <f t="shared" ca="1" si="7618"/>
        <v>0.36026230090474776</v>
      </c>
      <c r="BL5496" s="1">
        <f t="shared" ca="1" si="7618"/>
        <v>0.36026230090474776</v>
      </c>
      <c r="BM5496" s="31"/>
      <c r="BN5496" s="8">
        <v>13</v>
      </c>
      <c r="BO5496" s="1">
        <f t="shared" ca="1" si="7619"/>
        <v>0.45758674972675339</v>
      </c>
      <c r="BP5496" s="1">
        <f t="shared" ca="1" si="7619"/>
        <v>0.45758674972675339</v>
      </c>
      <c r="BQ5496" s="1">
        <f t="shared" ca="1" si="7619"/>
        <v>0.45758674972675339</v>
      </c>
      <c r="BR5496" s="1">
        <f t="shared" ca="1" si="7619"/>
        <v>0.45758674972675339</v>
      </c>
      <c r="BS5496" s="1">
        <f t="shared" ca="1" si="7619"/>
        <v>0.45758674972675339</v>
      </c>
      <c r="BT5496" s="1">
        <f t="shared" ca="1" si="7619"/>
        <v>0.45758674972675339</v>
      </c>
      <c r="BU5496" s="1">
        <f t="shared" ca="1" si="7619"/>
        <v>0.45758674972675339</v>
      </c>
      <c r="BV5496" s="1">
        <f t="shared" ca="1" si="7619"/>
        <v>0.45758674972675339</v>
      </c>
      <c r="BW5496" s="1">
        <f t="shared" ca="1" si="7619"/>
        <v>0.45758674972675339</v>
      </c>
      <c r="BX5496" s="1">
        <f t="shared" ca="1" si="7619"/>
        <v>0.45758674972675339</v>
      </c>
      <c r="BY5496" s="1">
        <f t="shared" ca="1" si="7619"/>
        <v>0.45758674972675339</v>
      </c>
      <c r="BZ5496" s="1">
        <f t="shared" ca="1" si="7619"/>
        <v>0.45758674972675339</v>
      </c>
      <c r="CA5496" s="1">
        <f t="shared" ca="1" si="7619"/>
        <v>0.45758674972675339</v>
      </c>
      <c r="CB5496" s="31"/>
      <c r="CC5496" s="71"/>
      <c r="CD5496" s="8">
        <v>3</v>
      </c>
      <c r="CE5496" s="1">
        <f t="shared" ca="1" si="7644"/>
        <v>0.36026230090474776</v>
      </c>
      <c r="CF5496" s="1">
        <f t="shared" ca="1" si="7645"/>
        <v>0.36680416242789787</v>
      </c>
      <c r="CG5496" s="1">
        <f t="shared" ca="1" si="7646"/>
        <v>0.55531791486489424</v>
      </c>
      <c r="CH5496" s="1">
        <f t="shared" ca="1" si="7647"/>
        <v>0.94575412101637102</v>
      </c>
      <c r="CI5496" s="1">
        <f t="shared" ca="1" si="7648"/>
        <v>0.82063840066977656</v>
      </c>
      <c r="CJ5496" s="1">
        <f t="shared" ca="1" si="7649"/>
        <v>0.36026230090474776</v>
      </c>
      <c r="CK5496" s="1">
        <f t="shared" ca="1" si="7650"/>
        <v>0.36026230090474776</v>
      </c>
      <c r="CL5496" s="25"/>
      <c r="CM5496" s="29"/>
      <c r="CN5496" s="71"/>
      <c r="CO5496" s="8">
        <v>4</v>
      </c>
      <c r="CP5496" s="1">
        <f t="shared" ca="1" si="7643"/>
        <v>0.65108916777243708</v>
      </c>
      <c r="CQ5496" s="1">
        <f t="shared" ca="1" si="7643"/>
        <v>0.76224755247957265</v>
      </c>
      <c r="CR5496" s="1">
        <f t="shared" ca="1" si="7643"/>
        <v>0.74990779706991872</v>
      </c>
      <c r="CS5496" s="1">
        <f t="shared" ca="1" si="7643"/>
        <v>0.65210332442510299</v>
      </c>
      <c r="CT5496" s="31"/>
      <c r="CU5496" s="31"/>
      <c r="CV5496" s="31"/>
      <c r="CW5496" s="31"/>
      <c r="CX5496" s="31"/>
      <c r="CY5496" s="31"/>
      <c r="CZ5496" s="29"/>
      <c r="DA5496" s="20"/>
      <c r="DB5496" s="20"/>
      <c r="DC5496" s="20"/>
      <c r="DD5496" s="20"/>
      <c r="DE5496" s="20"/>
      <c r="DF5496" s="20"/>
      <c r="DG5496" s="20"/>
      <c r="DH5496" s="20"/>
      <c r="DI5496" s="25"/>
    </row>
    <row r="5497" spans="1:113" x14ac:dyDescent="0.2">
      <c r="A5497" s="73"/>
      <c r="B5497" s="24">
        <v>14</v>
      </c>
      <c r="C5497" s="1">
        <f>学習データ!C5480*$B$20</f>
        <v>0</v>
      </c>
      <c r="D5497" s="1">
        <f>学習データ!D5480*$B$20</f>
        <v>0</v>
      </c>
      <c r="E5497" s="1">
        <f>学習データ!E5480*$B$20</f>
        <v>0</v>
      </c>
      <c r="F5497" s="1">
        <f>学習データ!F5480*$B$20</f>
        <v>0</v>
      </c>
      <c r="G5497" s="1">
        <f>学習データ!G5480*$B$20</f>
        <v>0</v>
      </c>
      <c r="H5497" s="1">
        <f>学習データ!H5480*$B$20</f>
        <v>0</v>
      </c>
      <c r="I5497" s="1">
        <f>学習データ!I5480*$B$20</f>
        <v>0</v>
      </c>
      <c r="J5497" s="1">
        <f>学習データ!J5480*$B$20</f>
        <v>0</v>
      </c>
      <c r="K5497" s="1">
        <f>学習データ!K5480*$B$20</f>
        <v>0</v>
      </c>
      <c r="L5497" s="1">
        <f>学習データ!L5480*$B$20</f>
        <v>0</v>
      </c>
      <c r="M5497" s="1">
        <f>学習データ!M5480*$B$20</f>
        <v>0</v>
      </c>
      <c r="N5497" s="1">
        <f>学習データ!N5480*$B$20</f>
        <v>0</v>
      </c>
      <c r="O5497" s="1">
        <f>学習データ!O5480*$B$20</f>
        <v>0</v>
      </c>
      <c r="P5497" s="1">
        <f>学習データ!P5480*$B$20</f>
        <v>0.6</v>
      </c>
      <c r="Q5497" s="1">
        <f>学習データ!Q5480*$B$20</f>
        <v>0.9882352941176471</v>
      </c>
      <c r="R5497" s="1">
        <f>学習データ!R5480*$B$20</f>
        <v>0.81568627450980391</v>
      </c>
      <c r="S5497" s="1">
        <f>学習データ!S5480*$B$20</f>
        <v>0.13725490196078433</v>
      </c>
      <c r="T5497" s="1">
        <f>学習データ!T5480*$B$20</f>
        <v>0</v>
      </c>
      <c r="U5497" s="1">
        <f>学習データ!U5480*$B$20</f>
        <v>0</v>
      </c>
      <c r="V5497" s="1">
        <f>学習データ!V5480*$B$20</f>
        <v>0</v>
      </c>
      <c r="W5497" s="1">
        <f>学習データ!W5480*$B$20</f>
        <v>0</v>
      </c>
      <c r="X5497" s="1">
        <f>学習データ!X5480*$B$20</f>
        <v>0</v>
      </c>
      <c r="Y5497" s="1">
        <f>学習データ!Y5480*$B$20</f>
        <v>0</v>
      </c>
      <c r="Z5497" s="1">
        <f>学習データ!Z5480*$B$20</f>
        <v>0</v>
      </c>
      <c r="AA5497" s="1">
        <f>学習データ!AA5480*$B$20</f>
        <v>0</v>
      </c>
      <c r="AB5497" s="1">
        <f>学習データ!AB5480*$B$20</f>
        <v>0</v>
      </c>
      <c r="AC5497" s="1">
        <f>学習データ!AC5480*$B$20</f>
        <v>0</v>
      </c>
      <c r="AD5497" s="1">
        <f>学習データ!AD5480*$B$20</f>
        <v>0</v>
      </c>
      <c r="AE5497" s="20"/>
      <c r="AF5497" s="20"/>
      <c r="AG5497" s="20"/>
      <c r="AH5497" s="35"/>
      <c r="AI5497" s="29"/>
      <c r="AJ5497" s="31"/>
      <c r="AK5497" s="20"/>
      <c r="AL5497" s="20"/>
      <c r="AM5497" s="20"/>
      <c r="AN5497" s="20"/>
      <c r="AO5497" s="20"/>
      <c r="AP5497" s="20"/>
      <c r="AQ5497" s="20"/>
      <c r="AR5497" s="20"/>
      <c r="AS5497" s="20"/>
      <c r="AT5497" s="20"/>
      <c r="AU5497" s="20"/>
      <c r="AV5497" s="20"/>
      <c r="AW5497" s="20"/>
      <c r="AX5497" s="31"/>
      <c r="AY5497" s="31"/>
      <c r="AZ5497" s="31"/>
      <c r="BA5497" s="31"/>
      <c r="BB5497" s="31"/>
      <c r="BC5497" s="31"/>
      <c r="BD5497" s="31"/>
      <c r="BE5497" s="31"/>
      <c r="BF5497" s="31"/>
      <c r="BG5497" s="31"/>
      <c r="BH5497" s="31"/>
      <c r="BI5497" s="20"/>
      <c r="BJ5497" s="31"/>
      <c r="BK5497" s="31"/>
      <c r="BL5497" s="31"/>
      <c r="BM5497" s="31"/>
      <c r="BN5497" s="31"/>
      <c r="BO5497" s="31"/>
      <c r="BP5497" s="31"/>
      <c r="BQ5497" s="31"/>
      <c r="BR5497" s="31"/>
      <c r="BS5497" s="31"/>
      <c r="BT5497" s="31"/>
      <c r="BU5497" s="31"/>
      <c r="BV5497" s="31"/>
      <c r="BW5497" s="31"/>
      <c r="BX5497" s="31"/>
      <c r="BY5497" s="31"/>
      <c r="BZ5497" s="31"/>
      <c r="CA5497" s="31"/>
      <c r="CB5497" s="31"/>
      <c r="CC5497" s="71"/>
      <c r="CD5497" s="8">
        <v>4</v>
      </c>
      <c r="CE5497" s="1">
        <f t="shared" ca="1" si="7644"/>
        <v>0.36026230090474776</v>
      </c>
      <c r="CF5497" s="1">
        <f t="shared" ca="1" si="7645"/>
        <v>0.36881387218997169</v>
      </c>
      <c r="CG5497" s="1">
        <f t="shared" ca="1" si="7646"/>
        <v>0.94464902764154912</v>
      </c>
      <c r="CH5497" s="1">
        <f t="shared" ca="1" si="7647"/>
        <v>0.8770370984277196</v>
      </c>
      <c r="CI5497" s="1">
        <f t="shared" ca="1" si="7648"/>
        <v>0.39869706706255187</v>
      </c>
      <c r="CJ5497" s="1">
        <f t="shared" ca="1" si="7649"/>
        <v>0.36707274066557533</v>
      </c>
      <c r="CK5497" s="1">
        <f t="shared" ca="1" si="7650"/>
        <v>0.36026230090474776</v>
      </c>
      <c r="CL5497" s="25"/>
      <c r="CM5497" s="29"/>
      <c r="CN5497" s="32"/>
      <c r="CT5497" s="31"/>
      <c r="CU5497" s="31"/>
      <c r="CV5497" s="31"/>
      <c r="CW5497" s="31"/>
      <c r="CX5497" s="31"/>
      <c r="CY5497" s="31"/>
      <c r="CZ5497" s="29"/>
      <c r="DA5497" s="20"/>
      <c r="DB5497" s="20"/>
      <c r="DC5497" s="20"/>
      <c r="DD5497" s="20"/>
      <c r="DE5497" s="20"/>
      <c r="DF5497" s="20"/>
      <c r="DG5497" s="20"/>
      <c r="DH5497" s="20"/>
      <c r="DI5497" s="25"/>
    </row>
    <row r="5498" spans="1:113" x14ac:dyDescent="0.2">
      <c r="A5498" s="73"/>
      <c r="B5498" s="24">
        <v>15</v>
      </c>
      <c r="C5498" s="1">
        <f>学習データ!C5481*$B$20</f>
        <v>0</v>
      </c>
      <c r="D5498" s="1">
        <f>学習データ!D5481*$B$20</f>
        <v>0</v>
      </c>
      <c r="E5498" s="1">
        <f>学習データ!E5481*$B$20</f>
        <v>0</v>
      </c>
      <c r="F5498" s="1">
        <f>学習データ!F5481*$B$20</f>
        <v>0</v>
      </c>
      <c r="G5498" s="1">
        <f>学習データ!G5481*$B$20</f>
        <v>0</v>
      </c>
      <c r="H5498" s="1">
        <f>学習データ!H5481*$B$20</f>
        <v>0</v>
      </c>
      <c r="I5498" s="1">
        <f>学習データ!I5481*$B$20</f>
        <v>0</v>
      </c>
      <c r="J5498" s="1">
        <f>学習データ!J5481*$B$20</f>
        <v>0</v>
      </c>
      <c r="K5498" s="1">
        <f>学習データ!K5481*$B$20</f>
        <v>0</v>
      </c>
      <c r="L5498" s="1">
        <f>学習データ!L5481*$B$20</f>
        <v>0</v>
      </c>
      <c r="M5498" s="1">
        <f>学習データ!M5481*$B$20</f>
        <v>0</v>
      </c>
      <c r="N5498" s="1">
        <f>学習データ!N5481*$B$20</f>
        <v>0</v>
      </c>
      <c r="O5498" s="1">
        <f>学習データ!O5481*$B$20</f>
        <v>0.26666666666666666</v>
      </c>
      <c r="P5498" s="1">
        <f>学習データ!P5481*$B$20</f>
        <v>0.96078431372549022</v>
      </c>
      <c r="Q5498" s="1">
        <f>学習データ!Q5481*$B$20</f>
        <v>0.95294117647058818</v>
      </c>
      <c r="R5498" s="1">
        <f>学習データ!R5481*$B$20</f>
        <v>0.30980392156862746</v>
      </c>
      <c r="S5498" s="1">
        <f>学習データ!S5481*$B$20</f>
        <v>0</v>
      </c>
      <c r="T5498" s="1">
        <f>学習データ!T5481*$B$20</f>
        <v>0</v>
      </c>
      <c r="U5498" s="1">
        <f>学習データ!U5481*$B$20</f>
        <v>0</v>
      </c>
      <c r="V5498" s="1">
        <f>学習データ!V5481*$B$20</f>
        <v>0</v>
      </c>
      <c r="W5498" s="1">
        <f>学習データ!W5481*$B$20</f>
        <v>0</v>
      </c>
      <c r="X5498" s="1">
        <f>学習データ!X5481*$B$20</f>
        <v>0</v>
      </c>
      <c r="Y5498" s="1">
        <f>学習データ!Y5481*$B$20</f>
        <v>0</v>
      </c>
      <c r="Z5498" s="1">
        <f>学習データ!Z5481*$B$20</f>
        <v>0</v>
      </c>
      <c r="AA5498" s="1">
        <f>学習データ!AA5481*$B$20</f>
        <v>0</v>
      </c>
      <c r="AB5498" s="1">
        <f>学習データ!AB5481*$B$20</f>
        <v>0</v>
      </c>
      <c r="AC5498" s="1">
        <f>学習データ!AC5481*$B$20</f>
        <v>0</v>
      </c>
      <c r="AD5498" s="1">
        <f>学習データ!AD5481*$B$20</f>
        <v>0</v>
      </c>
      <c r="AE5498" s="20"/>
      <c r="AF5498" s="20"/>
      <c r="AG5498" s="20"/>
      <c r="AH5498" s="35"/>
      <c r="AI5498" s="29"/>
      <c r="AJ5498" s="31"/>
      <c r="AK5498" s="20"/>
      <c r="AL5498" s="20"/>
      <c r="AM5498" s="20"/>
      <c r="AN5498" s="20"/>
      <c r="AO5498" s="20"/>
      <c r="AP5498" s="20"/>
      <c r="AQ5498" s="20"/>
      <c r="AR5498" s="20"/>
      <c r="AS5498" s="20"/>
      <c r="AT5498" s="20"/>
      <c r="AU5498" s="20"/>
      <c r="AV5498" s="20"/>
      <c r="AW5498" s="20"/>
      <c r="AX5498" s="31"/>
      <c r="AY5498" s="31"/>
      <c r="AZ5498" s="31"/>
      <c r="BA5498" s="31"/>
      <c r="BB5498" s="31"/>
      <c r="BC5498" s="31"/>
      <c r="BD5498" s="31"/>
      <c r="BE5498" s="31"/>
      <c r="BF5498" s="31"/>
      <c r="BG5498" s="31"/>
      <c r="BH5498" s="31"/>
      <c r="BI5498" s="20"/>
      <c r="BJ5498" s="31"/>
      <c r="BK5498" s="31"/>
      <c r="BL5498" s="31"/>
      <c r="BM5498" s="31"/>
      <c r="BN5498" s="31"/>
      <c r="BO5498" s="31"/>
      <c r="BP5498" s="31"/>
      <c r="BQ5498" s="31"/>
      <c r="BR5498" s="31"/>
      <c r="BS5498" s="31"/>
      <c r="BT5498" s="31"/>
      <c r="BU5498" s="31"/>
      <c r="BV5498" s="31"/>
      <c r="BW5498" s="31"/>
      <c r="BX5498" s="31"/>
      <c r="BY5498" s="31"/>
      <c r="BZ5498" s="31"/>
      <c r="CA5498" s="31"/>
      <c r="CB5498" s="31"/>
      <c r="CC5498" s="71"/>
      <c r="CD5498" s="8">
        <v>5</v>
      </c>
      <c r="CE5498" s="1">
        <f t="shared" ca="1" si="7644"/>
        <v>0.36026230090474776</v>
      </c>
      <c r="CF5498" s="1">
        <f t="shared" ca="1" si="7645"/>
        <v>0.61556948459926319</v>
      </c>
      <c r="CG5498" s="1">
        <f t="shared" ca="1" si="7646"/>
        <v>0.96825725023554721</v>
      </c>
      <c r="CH5498" s="1">
        <f t="shared" ca="1" si="7647"/>
        <v>0.93109622907326239</v>
      </c>
      <c r="CI5498" s="1">
        <f t="shared" ca="1" si="7648"/>
        <v>0.85949431152924216</v>
      </c>
      <c r="CJ5498" s="1">
        <f t="shared" ca="1" si="7649"/>
        <v>0.61362806072285014</v>
      </c>
      <c r="CK5498" s="1">
        <f t="shared" ca="1" si="7650"/>
        <v>0.36026230090474776</v>
      </c>
      <c r="CL5498" s="25"/>
      <c r="CM5498" s="29"/>
      <c r="CN5498" s="71">
        <v>3</v>
      </c>
      <c r="CO5498" s="8">
        <v>0</v>
      </c>
      <c r="CP5498" s="8">
        <v>1</v>
      </c>
      <c r="CQ5498" s="8">
        <v>2</v>
      </c>
      <c r="CR5498" s="8">
        <v>3</v>
      </c>
      <c r="CS5498" s="8">
        <v>4</v>
      </c>
      <c r="CT5498" s="31"/>
      <c r="CU5498" s="31"/>
      <c r="CV5498" s="31"/>
      <c r="CW5498" s="31"/>
      <c r="CX5498" s="31"/>
      <c r="CY5498" s="31"/>
      <c r="CZ5498" s="29"/>
      <c r="DA5498" s="20"/>
      <c r="DB5498" s="20"/>
      <c r="DC5498" s="20"/>
      <c r="DD5498" s="20"/>
      <c r="DE5498" s="20"/>
      <c r="DF5498" s="20"/>
      <c r="DG5498" s="20"/>
      <c r="DH5498" s="20"/>
      <c r="DI5498" s="25"/>
    </row>
    <row r="5499" spans="1:113" x14ac:dyDescent="0.2">
      <c r="A5499" s="73"/>
      <c r="B5499" s="24">
        <v>16</v>
      </c>
      <c r="C5499" s="1">
        <f>学習データ!C5482*$B$20</f>
        <v>0</v>
      </c>
      <c r="D5499" s="1">
        <f>学習データ!D5482*$B$20</f>
        <v>0</v>
      </c>
      <c r="E5499" s="1">
        <f>学習データ!E5482*$B$20</f>
        <v>0</v>
      </c>
      <c r="F5499" s="1">
        <f>学習データ!F5482*$B$20</f>
        <v>0</v>
      </c>
      <c r="G5499" s="1">
        <f>学習データ!G5482*$B$20</f>
        <v>0</v>
      </c>
      <c r="H5499" s="1">
        <f>学習データ!H5482*$B$20</f>
        <v>0</v>
      </c>
      <c r="I5499" s="1">
        <f>学習データ!I5482*$B$20</f>
        <v>0</v>
      </c>
      <c r="J5499" s="1">
        <f>学習データ!J5482*$B$20</f>
        <v>0</v>
      </c>
      <c r="K5499" s="1">
        <f>学習データ!K5482*$B$20</f>
        <v>0</v>
      </c>
      <c r="L5499" s="1">
        <f>学習データ!L5482*$B$20</f>
        <v>0</v>
      </c>
      <c r="M5499" s="1">
        <f>学習データ!M5482*$B$20</f>
        <v>0</v>
      </c>
      <c r="N5499" s="1">
        <f>学習データ!N5482*$B$20</f>
        <v>0.12549019607843137</v>
      </c>
      <c r="O5499" s="1">
        <f>学習データ!O5482*$B$20</f>
        <v>0.92941176470588238</v>
      </c>
      <c r="P5499" s="1">
        <f>学習データ!P5482*$B$20</f>
        <v>0.9882352941176471</v>
      </c>
      <c r="Q5499" s="1">
        <f>学習データ!Q5482*$B$20</f>
        <v>0.43137254901960786</v>
      </c>
      <c r="R5499" s="1">
        <f>学習データ!R5482*$B$20</f>
        <v>0</v>
      </c>
      <c r="S5499" s="1">
        <f>学習データ!S5482*$B$20</f>
        <v>0</v>
      </c>
      <c r="T5499" s="1">
        <f>学習データ!T5482*$B$20</f>
        <v>0</v>
      </c>
      <c r="U5499" s="1">
        <f>学習データ!U5482*$B$20</f>
        <v>0</v>
      </c>
      <c r="V5499" s="1">
        <f>学習データ!V5482*$B$20</f>
        <v>0</v>
      </c>
      <c r="W5499" s="1">
        <f>学習データ!W5482*$B$20</f>
        <v>0</v>
      </c>
      <c r="X5499" s="1">
        <f>学習データ!X5482*$B$20</f>
        <v>0</v>
      </c>
      <c r="Y5499" s="1">
        <f>学習データ!Y5482*$B$20</f>
        <v>0</v>
      </c>
      <c r="Z5499" s="1">
        <f>学習データ!Z5482*$B$20</f>
        <v>0</v>
      </c>
      <c r="AA5499" s="1">
        <f>学習データ!AA5482*$B$20</f>
        <v>0</v>
      </c>
      <c r="AB5499" s="1">
        <f>学習データ!AB5482*$B$20</f>
        <v>0</v>
      </c>
      <c r="AC5499" s="1">
        <f>学習データ!AC5482*$B$20</f>
        <v>0</v>
      </c>
      <c r="AD5499" s="1">
        <f>学習データ!AD5482*$B$20</f>
        <v>0</v>
      </c>
      <c r="AE5499" s="20"/>
      <c r="AF5499" s="20"/>
      <c r="AG5499" s="20"/>
      <c r="AH5499" s="35"/>
      <c r="AI5499" s="29"/>
      <c r="AJ5499" s="31"/>
      <c r="AK5499" s="20"/>
      <c r="AL5499" s="20"/>
      <c r="AM5499" s="20"/>
      <c r="AN5499" s="20"/>
      <c r="AO5499" s="20"/>
      <c r="AP5499" s="20"/>
      <c r="AQ5499" s="20"/>
      <c r="AR5499" s="20"/>
      <c r="AS5499" s="20"/>
      <c r="AT5499" s="20"/>
      <c r="AU5499" s="20"/>
      <c r="AV5499" s="20"/>
      <c r="AW5499" s="20"/>
      <c r="AX5499" s="31"/>
      <c r="AY5499" s="31"/>
      <c r="AZ5499" s="31"/>
      <c r="BA5499" s="31"/>
      <c r="BB5499" s="31"/>
      <c r="BC5499" s="31"/>
      <c r="BD5499" s="31"/>
      <c r="BE5499" s="31"/>
      <c r="BF5499" s="31"/>
      <c r="BG5499" s="31"/>
      <c r="BH5499" s="31"/>
      <c r="BI5499" s="20"/>
      <c r="BJ5499" s="31"/>
      <c r="BK5499" s="31"/>
      <c r="BL5499" s="31"/>
      <c r="BM5499" s="31"/>
      <c r="BN5499" s="31"/>
      <c r="BO5499" s="31"/>
      <c r="BP5499" s="31"/>
      <c r="BQ5499" s="31"/>
      <c r="BR5499" s="31"/>
      <c r="BS5499" s="31"/>
      <c r="BT5499" s="31"/>
      <c r="BU5499" s="31"/>
      <c r="BV5499" s="31"/>
      <c r="BW5499" s="31"/>
      <c r="BX5499" s="31"/>
      <c r="BY5499" s="31"/>
      <c r="BZ5499" s="31"/>
      <c r="CA5499" s="31"/>
      <c r="CB5499" s="31"/>
      <c r="CC5499" s="71"/>
      <c r="CD5499" s="8">
        <v>6</v>
      </c>
      <c r="CE5499" s="1">
        <f t="shared" ca="1" si="7644"/>
        <v>0.36026230090474776</v>
      </c>
      <c r="CF5499" s="1">
        <f t="shared" ca="1" si="7645"/>
        <v>0.49869146039019202</v>
      </c>
      <c r="CG5499" s="1">
        <f t="shared" ca="1" si="7646"/>
        <v>0.9743938433743945</v>
      </c>
      <c r="CH5499" s="1">
        <f t="shared" ca="1" si="7647"/>
        <v>0.91398116107472827</v>
      </c>
      <c r="CI5499" s="1">
        <f t="shared" ca="1" si="7648"/>
        <v>0.83141482243621745</v>
      </c>
      <c r="CJ5499" s="1">
        <f t="shared" ca="1" si="7649"/>
        <v>0.3705731009802618</v>
      </c>
      <c r="CK5499" s="1">
        <f t="shared" ca="1" si="7650"/>
        <v>0.36026230090474776</v>
      </c>
      <c r="CL5499" s="25"/>
      <c r="CM5499" s="29"/>
      <c r="CN5499" s="71"/>
      <c r="CO5499" s="8">
        <v>1</v>
      </c>
      <c r="CP5499" s="1">
        <f t="shared" ref="CP5499:CS5502" ca="1" si="7651">1/(1+EXP(-SUMPRODUCT($CO$14:$CR$17,CE5504:CH5507)+$CS$14))</f>
        <v>0.71534791299657552</v>
      </c>
      <c r="CQ5499" s="1">
        <f t="shared" ca="1" si="7651"/>
        <v>0.71620515163426113</v>
      </c>
      <c r="CR5499" s="1">
        <f t="shared" ca="1" si="7651"/>
        <v>0.69284803670257911</v>
      </c>
      <c r="CS5499" s="1">
        <f t="shared" ca="1" si="7651"/>
        <v>0.67045902519034295</v>
      </c>
      <c r="CT5499" s="31"/>
      <c r="CU5499" s="31"/>
      <c r="CV5499" s="31"/>
      <c r="CW5499" s="31"/>
      <c r="CX5499" s="31"/>
      <c r="CY5499" s="31"/>
      <c r="CZ5499" s="29"/>
      <c r="DA5499" s="20"/>
      <c r="DB5499" s="20"/>
      <c r="DC5499" s="20"/>
      <c r="DD5499" s="20"/>
      <c r="DE5499" s="20"/>
      <c r="DF5499" s="20"/>
      <c r="DG5499" s="20"/>
      <c r="DH5499" s="20"/>
      <c r="DI5499" s="25"/>
    </row>
    <row r="5500" spans="1:113" x14ac:dyDescent="0.2">
      <c r="A5500" s="73"/>
      <c r="B5500" s="24">
        <v>17</v>
      </c>
      <c r="C5500" s="1">
        <f>学習データ!C5483*$B$20</f>
        <v>0</v>
      </c>
      <c r="D5500" s="1">
        <f>学習データ!D5483*$B$20</f>
        <v>0</v>
      </c>
      <c r="E5500" s="1">
        <f>学習データ!E5483*$B$20</f>
        <v>0</v>
      </c>
      <c r="F5500" s="1">
        <f>学習データ!F5483*$B$20</f>
        <v>0</v>
      </c>
      <c r="G5500" s="1">
        <f>学習データ!G5483*$B$20</f>
        <v>0</v>
      </c>
      <c r="H5500" s="1">
        <f>学習データ!H5483*$B$20</f>
        <v>0</v>
      </c>
      <c r="I5500" s="1">
        <f>学習データ!I5483*$B$20</f>
        <v>0</v>
      </c>
      <c r="J5500" s="1">
        <f>学習データ!J5483*$B$20</f>
        <v>0</v>
      </c>
      <c r="K5500" s="1">
        <f>学習データ!K5483*$B$20</f>
        <v>0</v>
      </c>
      <c r="L5500" s="1">
        <f>学習データ!L5483*$B$20</f>
        <v>0</v>
      </c>
      <c r="M5500" s="1">
        <f>学習データ!M5483*$B$20</f>
        <v>0</v>
      </c>
      <c r="N5500" s="1">
        <f>学習データ!N5483*$B$20</f>
        <v>0.58039215686274503</v>
      </c>
      <c r="O5500" s="1">
        <f>学習データ!O5483*$B$20</f>
        <v>0.9882352941176471</v>
      </c>
      <c r="P5500" s="1">
        <f>学習データ!P5483*$B$20</f>
        <v>0.9137254901960784</v>
      </c>
      <c r="Q5500" s="1">
        <f>学習データ!Q5483*$B$20</f>
        <v>0.16470588235294117</v>
      </c>
      <c r="R5500" s="1">
        <f>学習データ!R5483*$B$20</f>
        <v>0</v>
      </c>
      <c r="S5500" s="1">
        <f>学習データ!S5483*$B$20</f>
        <v>0</v>
      </c>
      <c r="T5500" s="1">
        <f>学習データ!T5483*$B$20</f>
        <v>0</v>
      </c>
      <c r="U5500" s="1">
        <f>学習データ!U5483*$B$20</f>
        <v>0</v>
      </c>
      <c r="V5500" s="1">
        <f>学習データ!V5483*$B$20</f>
        <v>0</v>
      </c>
      <c r="W5500" s="1">
        <f>学習データ!W5483*$B$20</f>
        <v>0</v>
      </c>
      <c r="X5500" s="1">
        <f>学習データ!X5483*$B$20</f>
        <v>0</v>
      </c>
      <c r="Y5500" s="1">
        <f>学習データ!Y5483*$B$20</f>
        <v>0</v>
      </c>
      <c r="Z5500" s="1">
        <f>学習データ!Z5483*$B$20</f>
        <v>0</v>
      </c>
      <c r="AA5500" s="1">
        <f>学習データ!AA5483*$B$20</f>
        <v>0</v>
      </c>
      <c r="AB5500" s="1">
        <f>学習データ!AB5483*$B$20</f>
        <v>0</v>
      </c>
      <c r="AC5500" s="1">
        <f>学習データ!AC5483*$B$20</f>
        <v>0</v>
      </c>
      <c r="AD5500" s="1">
        <f>学習データ!AD5483*$B$20</f>
        <v>0</v>
      </c>
      <c r="AE5500" s="20"/>
      <c r="AF5500" s="8"/>
      <c r="AG5500" s="8" t="s">
        <v>3</v>
      </c>
      <c r="AH5500" s="35"/>
      <c r="AI5500" s="29"/>
      <c r="AJ5500" s="31"/>
      <c r="AK5500" s="20"/>
      <c r="AL5500" s="20"/>
      <c r="AM5500" s="20"/>
      <c r="AN5500" s="20"/>
      <c r="AO5500" s="20"/>
      <c r="AP5500" s="20"/>
      <c r="AQ5500" s="20"/>
      <c r="AR5500" s="20"/>
      <c r="AS5500" s="20"/>
      <c r="AT5500" s="20"/>
      <c r="AU5500" s="20"/>
      <c r="AV5500" s="20"/>
      <c r="AW5500" s="20"/>
      <c r="AX5500" s="31"/>
      <c r="AY5500" s="31"/>
      <c r="AZ5500" s="31"/>
      <c r="BA5500" s="31"/>
      <c r="BB5500" s="31"/>
      <c r="BC5500" s="31"/>
      <c r="BD5500" s="31"/>
      <c r="BE5500" s="31"/>
      <c r="BF5500" s="31"/>
      <c r="BG5500" s="31"/>
      <c r="BH5500" s="31"/>
      <c r="BI5500" s="20"/>
      <c r="BJ5500" s="31"/>
      <c r="BK5500" s="31"/>
      <c r="BL5500" s="31"/>
      <c r="BM5500" s="31"/>
      <c r="BN5500" s="31"/>
      <c r="BO5500" s="31"/>
      <c r="BP5500" s="31"/>
      <c r="BQ5500" s="31"/>
      <c r="BR5500" s="31"/>
      <c r="BS5500" s="31"/>
      <c r="BT5500" s="31"/>
      <c r="BU5500" s="31"/>
      <c r="BV5500" s="31"/>
      <c r="BW5500" s="31"/>
      <c r="BX5500" s="31"/>
      <c r="BY5500" s="31"/>
      <c r="BZ5500" s="31"/>
      <c r="CA5500" s="31"/>
      <c r="CB5500" s="31"/>
      <c r="CC5500" s="71"/>
      <c r="CD5500" s="8">
        <v>7</v>
      </c>
      <c r="CE5500" s="1">
        <f t="shared" ca="1" si="7644"/>
        <v>0.36026230090474776</v>
      </c>
      <c r="CF5500" s="1">
        <f t="shared" ca="1" si="7645"/>
        <v>0.36026230090474776</v>
      </c>
      <c r="CG5500" s="1">
        <f t="shared" ca="1" si="7646"/>
        <v>0.36026230090474776</v>
      </c>
      <c r="CH5500" s="1">
        <f t="shared" ca="1" si="7647"/>
        <v>0.36026230090474776</v>
      </c>
      <c r="CI5500" s="1">
        <f t="shared" ca="1" si="7648"/>
        <v>0.36026230090474776</v>
      </c>
      <c r="CJ5500" s="1">
        <f t="shared" ca="1" si="7649"/>
        <v>0.36026230090474776</v>
      </c>
      <c r="CK5500" s="1">
        <f t="shared" ca="1" si="7650"/>
        <v>0.36026230090474776</v>
      </c>
      <c r="CL5500" s="25"/>
      <c r="CM5500" s="29"/>
      <c r="CN5500" s="71"/>
      <c r="CO5500" s="8">
        <v>2</v>
      </c>
      <c r="CP5500" s="1">
        <f t="shared" ca="1" si="7651"/>
        <v>0.72815846885156787</v>
      </c>
      <c r="CQ5500" s="1">
        <f t="shared" ca="1" si="7651"/>
        <v>0.73269313982031148</v>
      </c>
      <c r="CR5500" s="1">
        <f t="shared" ca="1" si="7651"/>
        <v>0.72083095464796165</v>
      </c>
      <c r="CS5500" s="1">
        <f t="shared" ca="1" si="7651"/>
        <v>0.68529472412245585</v>
      </c>
      <c r="CT5500" s="31"/>
      <c r="CU5500" s="31"/>
      <c r="CV5500" s="31"/>
      <c r="CW5500" s="31"/>
      <c r="CX5500" s="31"/>
      <c r="CY5500" s="31"/>
      <c r="CZ5500" s="29"/>
      <c r="DA5500" s="20"/>
      <c r="DB5500" s="20"/>
      <c r="DC5500" s="20"/>
      <c r="DD5500" s="20"/>
      <c r="DE5500" s="20"/>
      <c r="DF5500" s="20"/>
      <c r="DG5500" s="20"/>
      <c r="DH5500" s="20"/>
      <c r="DI5500" s="25"/>
    </row>
    <row r="5501" spans="1:113" x14ac:dyDescent="0.2">
      <c r="A5501" s="73"/>
      <c r="B5501" s="24">
        <v>18</v>
      </c>
      <c r="C5501" s="1">
        <f>学習データ!C5484*$B$20</f>
        <v>0</v>
      </c>
      <c r="D5501" s="1">
        <f>学習データ!D5484*$B$20</f>
        <v>0</v>
      </c>
      <c r="E5501" s="1">
        <f>学習データ!E5484*$B$20</f>
        <v>0</v>
      </c>
      <c r="F5501" s="1">
        <f>学習データ!F5484*$B$20</f>
        <v>0</v>
      </c>
      <c r="G5501" s="1">
        <f>学習データ!G5484*$B$20</f>
        <v>0</v>
      </c>
      <c r="H5501" s="1">
        <f>学習データ!H5484*$B$20</f>
        <v>0</v>
      </c>
      <c r="I5501" s="1">
        <f>学習データ!I5484*$B$20</f>
        <v>0</v>
      </c>
      <c r="J5501" s="1">
        <f>学習データ!J5484*$B$20</f>
        <v>0</v>
      </c>
      <c r="K5501" s="1">
        <f>学習データ!K5484*$B$20</f>
        <v>0</v>
      </c>
      <c r="L5501" s="1">
        <f>学習データ!L5484*$B$20</f>
        <v>0</v>
      </c>
      <c r="M5501" s="1">
        <f>学習データ!M5484*$B$20</f>
        <v>0.10588235294117647</v>
      </c>
      <c r="N5501" s="1">
        <f>学習データ!N5484*$B$20</f>
        <v>0.99215686274509807</v>
      </c>
      <c r="O5501" s="1">
        <f>学習データ!O5484*$B$20</f>
        <v>0.9882352941176471</v>
      </c>
      <c r="P5501" s="1">
        <f>学習データ!P5484*$B$20</f>
        <v>0.39215686274509803</v>
      </c>
      <c r="Q5501" s="1">
        <f>学習データ!Q5484*$B$20</f>
        <v>0</v>
      </c>
      <c r="R5501" s="1">
        <f>学習データ!R5484*$B$20</f>
        <v>0</v>
      </c>
      <c r="S5501" s="1">
        <f>学習データ!S5484*$B$20</f>
        <v>0</v>
      </c>
      <c r="T5501" s="1">
        <f>学習データ!T5484*$B$20</f>
        <v>0</v>
      </c>
      <c r="U5501" s="1">
        <f>学習データ!U5484*$B$20</f>
        <v>0</v>
      </c>
      <c r="V5501" s="1">
        <f>学習データ!V5484*$B$20</f>
        <v>0</v>
      </c>
      <c r="W5501" s="1">
        <f>学習データ!W5484*$B$20</f>
        <v>0</v>
      </c>
      <c r="X5501" s="1">
        <f>学習データ!X5484*$B$20</f>
        <v>0</v>
      </c>
      <c r="Y5501" s="1">
        <f>学習データ!Y5484*$B$20</f>
        <v>0</v>
      </c>
      <c r="Z5501" s="1">
        <f>学習データ!Z5484*$B$20</f>
        <v>0</v>
      </c>
      <c r="AA5501" s="1">
        <f>学習データ!AA5484*$B$20</f>
        <v>0</v>
      </c>
      <c r="AB5501" s="1">
        <f>学習データ!AB5484*$B$20</f>
        <v>0</v>
      </c>
      <c r="AC5501" s="1">
        <f>学習データ!AC5484*$B$20</f>
        <v>0</v>
      </c>
      <c r="AD5501" s="1">
        <f>学習データ!AD5484*$B$20</f>
        <v>0</v>
      </c>
      <c r="AE5501" s="20"/>
      <c r="AF5501" s="8">
        <v>0</v>
      </c>
      <c r="AG5501" s="1">
        <f>IF(学習データ!AG5467=0,1,0)</f>
        <v>0</v>
      </c>
      <c r="AH5501" s="35"/>
      <c r="AI5501" s="29"/>
      <c r="AJ5501" s="31"/>
      <c r="AK5501" s="20"/>
      <c r="AL5501" s="20"/>
      <c r="AM5501" s="20"/>
      <c r="AN5501" s="20"/>
      <c r="AO5501" s="20"/>
      <c r="AP5501" s="20"/>
      <c r="AQ5501" s="20"/>
      <c r="AR5501" s="20"/>
      <c r="AS5501" s="20"/>
      <c r="AT5501" s="20"/>
      <c r="AU5501" s="20"/>
      <c r="AV5501" s="20"/>
      <c r="AW5501" s="20"/>
      <c r="AX5501" s="31"/>
      <c r="AY5501" s="31"/>
      <c r="AZ5501" s="31"/>
      <c r="BA5501" s="31"/>
      <c r="BB5501" s="31"/>
      <c r="BC5501" s="31"/>
      <c r="BD5501" s="31"/>
      <c r="BE5501" s="31"/>
      <c r="BF5501" s="31"/>
      <c r="BG5501" s="31"/>
      <c r="BH5501" s="31"/>
      <c r="BI5501" s="20"/>
      <c r="BJ5501" s="31"/>
      <c r="BK5501" s="31"/>
      <c r="BL5501" s="31"/>
      <c r="BM5501" s="31"/>
      <c r="BN5501" s="31"/>
      <c r="BO5501" s="31"/>
      <c r="BP5501" s="31"/>
      <c r="BQ5501" s="31"/>
      <c r="BR5501" s="31"/>
      <c r="BS5501" s="31"/>
      <c r="BT5501" s="31"/>
      <c r="BU5501" s="31"/>
      <c r="BV5501" s="31"/>
      <c r="BW5501" s="31"/>
      <c r="BX5501" s="31"/>
      <c r="BY5501" s="31"/>
      <c r="BZ5501" s="31"/>
      <c r="CA5501" s="31"/>
      <c r="CB5501" s="31"/>
      <c r="CC5501" s="31"/>
      <c r="CD5501" s="45"/>
      <c r="CE5501" s="45"/>
      <c r="CF5501" s="45"/>
      <c r="CG5501" s="45"/>
      <c r="CH5501" s="45"/>
      <c r="CI5501" s="45"/>
      <c r="CJ5501" s="45"/>
      <c r="CK5501" s="45"/>
      <c r="CL5501" s="25"/>
      <c r="CM5501" s="29"/>
      <c r="CN5501" s="71"/>
      <c r="CO5501" s="8">
        <v>3</v>
      </c>
      <c r="CP5501" s="1">
        <f t="shared" ca="1" si="7651"/>
        <v>0.72814924895435551</v>
      </c>
      <c r="CQ5501" s="1">
        <f t="shared" ca="1" si="7651"/>
        <v>0.72251593476431397</v>
      </c>
      <c r="CR5501" s="1">
        <f t="shared" ca="1" si="7651"/>
        <v>0.70223738776894606</v>
      </c>
      <c r="CS5501" s="1">
        <f t="shared" ca="1" si="7651"/>
        <v>0.67269464499398524</v>
      </c>
      <c r="CT5501" s="31"/>
      <c r="CU5501" s="31"/>
      <c r="CV5501" s="31"/>
      <c r="CW5501" s="31"/>
      <c r="CX5501" s="31"/>
      <c r="CY5501" s="31"/>
      <c r="CZ5501" s="29"/>
      <c r="DA5501" s="20"/>
      <c r="DB5501" s="20"/>
      <c r="DC5501" s="20"/>
      <c r="DD5501" s="20"/>
      <c r="DE5501" s="20"/>
      <c r="DF5501" s="20"/>
      <c r="DG5501" s="20"/>
      <c r="DH5501" s="20"/>
      <c r="DI5501" s="25"/>
    </row>
    <row r="5502" spans="1:113" x14ac:dyDescent="0.2">
      <c r="A5502" s="73"/>
      <c r="B5502" s="24">
        <v>19</v>
      </c>
      <c r="C5502" s="1">
        <f>学習データ!C5485*$B$20</f>
        <v>0</v>
      </c>
      <c r="D5502" s="1">
        <f>学習データ!D5485*$B$20</f>
        <v>0</v>
      </c>
      <c r="E5502" s="1">
        <f>学習データ!E5485*$B$20</f>
        <v>0</v>
      </c>
      <c r="F5502" s="1">
        <f>学習データ!F5485*$B$20</f>
        <v>0</v>
      </c>
      <c r="G5502" s="1">
        <f>学習データ!G5485*$B$20</f>
        <v>0</v>
      </c>
      <c r="H5502" s="1">
        <f>学習データ!H5485*$B$20</f>
        <v>0</v>
      </c>
      <c r="I5502" s="1">
        <f>学習データ!I5485*$B$20</f>
        <v>0</v>
      </c>
      <c r="J5502" s="1">
        <f>学習データ!J5485*$B$20</f>
        <v>0</v>
      </c>
      <c r="K5502" s="1">
        <f>学習データ!K5485*$B$20</f>
        <v>0</v>
      </c>
      <c r="L5502" s="1">
        <f>学習データ!L5485*$B$20</f>
        <v>0</v>
      </c>
      <c r="M5502" s="1">
        <f>学習データ!M5485*$B$20</f>
        <v>0.58823529411764708</v>
      </c>
      <c r="N5502" s="1">
        <f>学習データ!N5485*$B$20</f>
        <v>0.99215686274509807</v>
      </c>
      <c r="O5502" s="1">
        <f>学習データ!O5485*$B$20</f>
        <v>0.9882352941176471</v>
      </c>
      <c r="P5502" s="1">
        <f>学習データ!P5485*$B$20</f>
        <v>8.2352941176470587E-2</v>
      </c>
      <c r="Q5502" s="1">
        <f>学習データ!Q5485*$B$20</f>
        <v>0</v>
      </c>
      <c r="R5502" s="1">
        <f>学習データ!R5485*$B$20</f>
        <v>0</v>
      </c>
      <c r="S5502" s="1">
        <f>学習データ!S5485*$B$20</f>
        <v>0</v>
      </c>
      <c r="T5502" s="1">
        <f>学習データ!T5485*$B$20</f>
        <v>0</v>
      </c>
      <c r="U5502" s="1">
        <f>学習データ!U5485*$B$20</f>
        <v>0</v>
      </c>
      <c r="V5502" s="1">
        <f>学習データ!V5485*$B$20</f>
        <v>0</v>
      </c>
      <c r="W5502" s="1">
        <f>学習データ!W5485*$B$20</f>
        <v>0.1764705882352941</v>
      </c>
      <c r="X5502" s="1">
        <f>学習データ!X5485*$B$20</f>
        <v>0.41960784313725491</v>
      </c>
      <c r="Y5502" s="1">
        <f>学習データ!Y5485*$B$20</f>
        <v>0.10588235294117647</v>
      </c>
      <c r="Z5502" s="1">
        <f>学習データ!Z5485*$B$20</f>
        <v>0</v>
      </c>
      <c r="AA5502" s="1">
        <f>学習データ!AA5485*$B$20</f>
        <v>0</v>
      </c>
      <c r="AB5502" s="1">
        <f>学習データ!AB5485*$B$20</f>
        <v>0</v>
      </c>
      <c r="AC5502" s="1">
        <f>学習データ!AC5485*$B$20</f>
        <v>0</v>
      </c>
      <c r="AD5502" s="1">
        <f>学習データ!AD5485*$B$20</f>
        <v>0</v>
      </c>
      <c r="AE5502" s="20"/>
      <c r="AF5502" s="8">
        <v>1</v>
      </c>
      <c r="AG5502" s="1">
        <f>IF(学習データ!AG5467=1,1,0)</f>
        <v>0</v>
      </c>
      <c r="AH5502" s="35"/>
      <c r="AI5502" s="29"/>
      <c r="AJ5502" s="31"/>
      <c r="AK5502" s="20"/>
      <c r="AL5502" s="20"/>
      <c r="AM5502" s="20"/>
      <c r="AN5502" s="20"/>
      <c r="AO5502" s="20"/>
      <c r="AP5502" s="20"/>
      <c r="AQ5502" s="20"/>
      <c r="AR5502" s="20"/>
      <c r="AS5502" s="20"/>
      <c r="AT5502" s="20"/>
      <c r="AU5502" s="20"/>
      <c r="AV5502" s="20"/>
      <c r="AW5502" s="20"/>
      <c r="AX5502" s="31"/>
      <c r="AY5502" s="31"/>
      <c r="AZ5502" s="31"/>
      <c r="BA5502" s="31"/>
      <c r="BB5502" s="31"/>
      <c r="BC5502" s="31"/>
      <c r="BD5502" s="31"/>
      <c r="BE5502" s="31"/>
      <c r="BF5502" s="31"/>
      <c r="BG5502" s="31"/>
      <c r="BH5502" s="31"/>
      <c r="BI5502" s="20"/>
      <c r="BJ5502" s="31"/>
      <c r="BK5502" s="31"/>
      <c r="BL5502" s="31"/>
      <c r="BM5502" s="31"/>
      <c r="BN5502" s="31"/>
      <c r="BO5502" s="31"/>
      <c r="BP5502" s="31"/>
      <c r="BQ5502" s="31"/>
      <c r="BR5502" s="31"/>
      <c r="BS5502" s="31"/>
      <c r="BT5502" s="31"/>
      <c r="BU5502" s="31"/>
      <c r="BV5502" s="31"/>
      <c r="BW5502" s="31"/>
      <c r="BX5502" s="31"/>
      <c r="BY5502" s="31"/>
      <c r="BZ5502" s="31"/>
      <c r="CA5502" s="31"/>
      <c r="CB5502" s="31"/>
      <c r="CC5502" s="31"/>
      <c r="CD5502" s="20" t="s">
        <v>28</v>
      </c>
      <c r="CE5502" s="20"/>
      <c r="CF5502" s="20"/>
      <c r="CG5502" s="20"/>
      <c r="CH5502" s="20"/>
      <c r="CI5502" s="20"/>
      <c r="CJ5502" s="20"/>
      <c r="CK5502" s="20"/>
      <c r="CL5502" s="25"/>
      <c r="CM5502" s="29"/>
      <c r="CN5502" s="71"/>
      <c r="CO5502" s="8">
        <v>4</v>
      </c>
      <c r="CP5502" s="1">
        <f t="shared" ca="1" si="7651"/>
        <v>0.68067771434381064</v>
      </c>
      <c r="CQ5502" s="1">
        <f t="shared" ca="1" si="7651"/>
        <v>0.68032325850388875</v>
      </c>
      <c r="CR5502" s="1">
        <f t="shared" ca="1" si="7651"/>
        <v>0.67657583728631054</v>
      </c>
      <c r="CS5502" s="1">
        <f t="shared" ca="1" si="7651"/>
        <v>0.66360568505923245</v>
      </c>
      <c r="CT5502" s="31"/>
      <c r="CU5502" s="31"/>
      <c r="CV5502" s="31"/>
      <c r="CW5502" s="31"/>
      <c r="CX5502" s="31"/>
      <c r="CY5502" s="31"/>
      <c r="CZ5502" s="29"/>
      <c r="DA5502" s="20"/>
      <c r="DB5502" s="20"/>
      <c r="DC5502" s="20"/>
      <c r="DD5502" s="20"/>
      <c r="DE5502" s="20"/>
      <c r="DF5502" s="20"/>
      <c r="DG5502" s="20"/>
      <c r="DH5502" s="20"/>
      <c r="DI5502" s="25"/>
    </row>
    <row r="5503" spans="1:113" x14ac:dyDescent="0.2">
      <c r="A5503" s="73"/>
      <c r="B5503" s="24">
        <v>20</v>
      </c>
      <c r="C5503" s="1">
        <f>学習データ!C5486*$B$20</f>
        <v>0</v>
      </c>
      <c r="D5503" s="1">
        <f>学習データ!D5486*$B$20</f>
        <v>0</v>
      </c>
      <c r="E5503" s="1">
        <f>学習データ!E5486*$B$20</f>
        <v>0</v>
      </c>
      <c r="F5503" s="1">
        <f>学習データ!F5486*$B$20</f>
        <v>0</v>
      </c>
      <c r="G5503" s="1">
        <f>学習データ!G5486*$B$20</f>
        <v>0</v>
      </c>
      <c r="H5503" s="1">
        <f>学習データ!H5486*$B$20</f>
        <v>0</v>
      </c>
      <c r="I5503" s="1">
        <f>学習データ!I5486*$B$20</f>
        <v>0</v>
      </c>
      <c r="J5503" s="1">
        <f>学習データ!J5486*$B$20</f>
        <v>0</v>
      </c>
      <c r="K5503" s="1">
        <f>学習データ!K5486*$B$20</f>
        <v>0</v>
      </c>
      <c r="L5503" s="1">
        <f>学習データ!L5486*$B$20</f>
        <v>4.3137254901960784E-2</v>
      </c>
      <c r="M5503" s="1">
        <f>学習データ!M5486*$B$20</f>
        <v>0.85882352941176465</v>
      </c>
      <c r="N5503" s="1">
        <f>学習データ!N5486*$B$20</f>
        <v>1</v>
      </c>
      <c r="O5503" s="1">
        <f>学習データ!O5486*$B$20</f>
        <v>0.59215686274509804</v>
      </c>
      <c r="P5503" s="1">
        <f>学習データ!P5486*$B$20</f>
        <v>0</v>
      </c>
      <c r="Q5503" s="1">
        <f>学習データ!Q5486*$B$20</f>
        <v>0</v>
      </c>
      <c r="R5503" s="1">
        <f>学習データ!R5486*$B$20</f>
        <v>0</v>
      </c>
      <c r="S5503" s="1">
        <f>学習データ!S5486*$B$20</f>
        <v>0</v>
      </c>
      <c r="T5503" s="1">
        <f>学習データ!T5486*$B$20</f>
        <v>0.12549019607843137</v>
      </c>
      <c r="U5503" s="1">
        <f>学習データ!U5486*$B$20</f>
        <v>0.37647058823529411</v>
      </c>
      <c r="V5503" s="1">
        <f>学習データ!V5486*$B$20</f>
        <v>0.85490196078431369</v>
      </c>
      <c r="W5503" s="1">
        <f>学習データ!W5486*$B$20</f>
        <v>0.99215686274509807</v>
      </c>
      <c r="X5503" s="1">
        <f>学習データ!X5486*$B$20</f>
        <v>0.69411764705882351</v>
      </c>
      <c r="Y5503" s="1">
        <f>学習データ!Y5486*$B$20</f>
        <v>0</v>
      </c>
      <c r="Z5503" s="1">
        <f>学習データ!Z5486*$B$20</f>
        <v>0</v>
      </c>
      <c r="AA5503" s="1">
        <f>学習データ!AA5486*$B$20</f>
        <v>0</v>
      </c>
      <c r="AB5503" s="1">
        <f>学習データ!AB5486*$B$20</f>
        <v>0</v>
      </c>
      <c r="AC5503" s="1">
        <f>学習データ!AC5486*$B$20</f>
        <v>0</v>
      </c>
      <c r="AD5503" s="1">
        <f>学習データ!AD5486*$B$20</f>
        <v>0</v>
      </c>
      <c r="AE5503" s="20"/>
      <c r="AF5503" s="8">
        <v>2</v>
      </c>
      <c r="AG5503" s="1">
        <f>IF(学習データ!AG5467=2,1,0)</f>
        <v>1</v>
      </c>
      <c r="AH5503" s="35"/>
      <c r="AI5503" s="29"/>
      <c r="AJ5503" s="31"/>
      <c r="AK5503" s="20"/>
      <c r="AL5503" s="20"/>
      <c r="AM5503" s="20"/>
      <c r="AN5503" s="20"/>
      <c r="AO5503" s="20"/>
      <c r="AP5503" s="20"/>
      <c r="AQ5503" s="20"/>
      <c r="AR5503" s="20"/>
      <c r="AS5503" s="20"/>
      <c r="AT5503" s="20"/>
      <c r="AU5503" s="20"/>
      <c r="AV5503" s="20"/>
      <c r="AW5503" s="20"/>
      <c r="AX5503" s="31"/>
      <c r="AY5503" s="31"/>
      <c r="AZ5503" s="31"/>
      <c r="BA5503" s="31"/>
      <c r="BB5503" s="31"/>
      <c r="BC5503" s="31"/>
      <c r="BD5503" s="31"/>
      <c r="BE5503" s="31"/>
      <c r="BF5503" s="31"/>
      <c r="BG5503" s="31"/>
      <c r="BH5503" s="31"/>
      <c r="BI5503" s="20"/>
      <c r="BJ5503" s="31"/>
      <c r="BK5503" s="31"/>
      <c r="BL5503" s="31"/>
      <c r="BM5503" s="31"/>
      <c r="BN5503" s="31"/>
      <c r="BO5503" s="31"/>
      <c r="BP5503" s="31"/>
      <c r="BQ5503" s="31"/>
      <c r="BR5503" s="31"/>
      <c r="BS5503" s="31"/>
      <c r="BT5503" s="31"/>
      <c r="BU5503" s="31"/>
      <c r="BV5503" s="31"/>
      <c r="BW5503" s="31"/>
      <c r="BX5503" s="31"/>
      <c r="BY5503" s="31"/>
      <c r="BZ5503" s="31"/>
      <c r="CA5503" s="31"/>
      <c r="CB5503" s="31"/>
      <c r="CC5503" s="71">
        <v>3</v>
      </c>
      <c r="CD5503" s="8">
        <v>0</v>
      </c>
      <c r="CE5503" s="8">
        <v>1</v>
      </c>
      <c r="CF5503" s="8">
        <v>2</v>
      </c>
      <c r="CG5503" s="8">
        <v>3</v>
      </c>
      <c r="CH5503" s="8">
        <v>4</v>
      </c>
      <c r="CI5503" s="8">
        <v>5</v>
      </c>
      <c r="CJ5503" s="8">
        <v>6</v>
      </c>
      <c r="CK5503" s="8">
        <v>7</v>
      </c>
      <c r="CL5503" s="25"/>
      <c r="CM5503" s="29"/>
      <c r="CN5503" s="32"/>
      <c r="CO5503" s="31"/>
      <c r="CP5503" s="31"/>
      <c r="CQ5503" s="31"/>
      <c r="CR5503" s="31"/>
      <c r="CS5503" s="31"/>
      <c r="CT5503" s="31"/>
      <c r="CU5503" s="31"/>
      <c r="CV5503" s="31"/>
      <c r="CW5503" s="31"/>
      <c r="CX5503" s="31"/>
      <c r="CY5503" s="31"/>
      <c r="CZ5503" s="29"/>
      <c r="DA5503" s="20"/>
      <c r="DB5503" s="20"/>
      <c r="DC5503" s="20"/>
      <c r="DD5503" s="20"/>
      <c r="DE5503" s="20"/>
      <c r="DF5503" s="20"/>
      <c r="DG5503" s="20"/>
      <c r="DH5503" s="20"/>
      <c r="DI5503" s="25"/>
    </row>
    <row r="5504" spans="1:113" x14ac:dyDescent="0.2">
      <c r="A5504" s="73"/>
      <c r="B5504" s="24">
        <v>21</v>
      </c>
      <c r="C5504" s="1">
        <f>学習データ!C5487*$B$20</f>
        <v>0</v>
      </c>
      <c r="D5504" s="1">
        <f>学習データ!D5487*$B$20</f>
        <v>0</v>
      </c>
      <c r="E5504" s="1">
        <f>学習データ!E5487*$B$20</f>
        <v>0</v>
      </c>
      <c r="F5504" s="1">
        <f>学習データ!F5487*$B$20</f>
        <v>0</v>
      </c>
      <c r="G5504" s="1">
        <f>学習データ!G5487*$B$20</f>
        <v>0</v>
      </c>
      <c r="H5504" s="1">
        <f>学習データ!H5487*$B$20</f>
        <v>0</v>
      </c>
      <c r="I5504" s="1">
        <f>学習データ!I5487*$B$20</f>
        <v>0</v>
      </c>
      <c r="J5504" s="1">
        <f>学習データ!J5487*$B$20</f>
        <v>0</v>
      </c>
      <c r="K5504" s="1">
        <f>学習データ!K5487*$B$20</f>
        <v>0</v>
      </c>
      <c r="L5504" s="1">
        <f>学習データ!L5487*$B$20</f>
        <v>0.38823529411764707</v>
      </c>
      <c r="M5504" s="1">
        <f>学習データ!M5487*$B$20</f>
        <v>0.9882352941176471</v>
      </c>
      <c r="N5504" s="1">
        <f>学習データ!N5487*$B$20</f>
        <v>0.87058823529411766</v>
      </c>
      <c r="O5504" s="1">
        <f>学習データ!O5487*$B$20</f>
        <v>6.2745098039215685E-2</v>
      </c>
      <c r="P5504" s="1">
        <f>学習データ!P5487*$B$20</f>
        <v>0</v>
      </c>
      <c r="Q5504" s="1">
        <f>学習データ!Q5487*$B$20</f>
        <v>8.6274509803921567E-2</v>
      </c>
      <c r="R5504" s="1">
        <f>学習データ!R5487*$B$20</f>
        <v>0.50196078431372548</v>
      </c>
      <c r="S5504" s="1">
        <f>学習データ!S5487*$B$20</f>
        <v>0.74901960784313726</v>
      </c>
      <c r="T5504" s="1">
        <f>学習データ!T5487*$B$20</f>
        <v>0.92941176470588238</v>
      </c>
      <c r="U5504" s="1">
        <f>学習データ!U5487*$B$20</f>
        <v>0.9882352941176471</v>
      </c>
      <c r="V5504" s="1">
        <f>学習データ!V5487*$B$20</f>
        <v>0.90588235294117647</v>
      </c>
      <c r="W5504" s="1">
        <f>学習データ!W5487*$B$20</f>
        <v>0.48627450980392156</v>
      </c>
      <c r="X5504" s="1">
        <f>学習データ!X5487*$B$20</f>
        <v>0</v>
      </c>
      <c r="Y5504" s="1">
        <f>学習データ!Y5487*$B$20</f>
        <v>0</v>
      </c>
      <c r="Z5504" s="1">
        <f>学習データ!Z5487*$B$20</f>
        <v>0</v>
      </c>
      <c r="AA5504" s="1">
        <f>学習データ!AA5487*$B$20</f>
        <v>0</v>
      </c>
      <c r="AB5504" s="1">
        <f>学習データ!AB5487*$B$20</f>
        <v>0</v>
      </c>
      <c r="AC5504" s="1">
        <f>学習データ!AC5487*$B$20</f>
        <v>0</v>
      </c>
      <c r="AD5504" s="1">
        <f>学習データ!AD5487*$B$20</f>
        <v>0</v>
      </c>
      <c r="AE5504" s="20"/>
      <c r="AF5504" s="8">
        <v>3</v>
      </c>
      <c r="AG5504" s="1">
        <f>IF(学習データ!AG5467=3,1,0)</f>
        <v>0</v>
      </c>
      <c r="AH5504" s="35"/>
      <c r="AI5504" s="29"/>
      <c r="AJ5504" s="31"/>
      <c r="AK5504" s="20"/>
      <c r="AL5504" s="20"/>
      <c r="AM5504" s="20"/>
      <c r="AN5504" s="20"/>
      <c r="AO5504" s="20"/>
      <c r="AP5504" s="20"/>
      <c r="AQ5504" s="20"/>
      <c r="AR5504" s="20"/>
      <c r="AS5504" s="20"/>
      <c r="AT5504" s="20"/>
      <c r="AU5504" s="20"/>
      <c r="AV5504" s="20"/>
      <c r="AW5504" s="20"/>
      <c r="AX5504" s="31"/>
      <c r="AY5504" s="31"/>
      <c r="AZ5504" s="31"/>
      <c r="BA5504" s="31"/>
      <c r="BB5504" s="31"/>
      <c r="BC5504" s="31"/>
      <c r="BD5504" s="31"/>
      <c r="BE5504" s="31"/>
      <c r="BF5504" s="31"/>
      <c r="BG5504" s="31"/>
      <c r="BH5504" s="31"/>
      <c r="BI5504" s="20"/>
      <c r="BJ5504" s="31"/>
      <c r="BK5504" s="31"/>
      <c r="BL5504" s="31"/>
      <c r="BM5504" s="31"/>
      <c r="BN5504" s="31"/>
      <c r="BO5504" s="31"/>
      <c r="BP5504" s="31"/>
      <c r="BQ5504" s="31"/>
      <c r="BR5504" s="31"/>
      <c r="BS5504" s="31"/>
      <c r="BT5504" s="31"/>
      <c r="BU5504" s="31"/>
      <c r="BV5504" s="31"/>
      <c r="BW5504" s="31"/>
      <c r="BX5504" s="31"/>
      <c r="BY5504" s="31"/>
      <c r="BZ5504" s="31"/>
      <c r="CA5504" s="31"/>
      <c r="CB5504" s="31"/>
      <c r="CC5504" s="71"/>
      <c r="CD5504" s="8">
        <v>1</v>
      </c>
      <c r="CE5504" s="1">
        <f t="shared" ref="CE5504:CE5510" ca="1" si="7652">MAX(OFFSET(BO5484,$BN5483,BN$23,2,2))*$CD$20</f>
        <v>0.45758674972675339</v>
      </c>
      <c r="CF5504" s="1">
        <f t="shared" ref="CF5504:CF5510" ca="1" si="7653">MAX(OFFSET(BP5484,$BN5483,BO$23,2,2))*$CD$20</f>
        <v>0.52719643834172536</v>
      </c>
      <c r="CG5504" s="1">
        <f t="shared" ref="CG5504:CG5510" ca="1" si="7654">MAX(OFFSET(BQ5484,$BN5483,BP$23,2,2))*$CD$20</f>
        <v>0.70004516972204067</v>
      </c>
      <c r="CH5504" s="1">
        <f t="shared" ref="CH5504:CH5510" ca="1" si="7655">MAX(OFFSET(BR5484,$BN5483,BQ$23,2,2))*$CD$20</f>
        <v>0.75187969031265944</v>
      </c>
      <c r="CI5504" s="1">
        <f t="shared" ref="CI5504:CI5510" ca="1" si="7656">MAX(OFFSET(BS5484,$BN5483,BR$23,2,2))*$CD$20</f>
        <v>0.6738985092558013</v>
      </c>
      <c r="CJ5504" s="1">
        <f t="shared" ref="CJ5504:CJ5510" ca="1" si="7657">MAX(OFFSET(BT5484,$BN5483,BS$23,2,2))*$CD$20</f>
        <v>0.46162045171261856</v>
      </c>
      <c r="CK5504" s="1">
        <f t="shared" ref="CK5504:CK5510" ca="1" si="7658">MAX(OFFSET(BU5484,$BN5483,BT$23,2,2))*$CD$20</f>
        <v>0.45758674972675339</v>
      </c>
      <c r="CL5504" s="25"/>
      <c r="CM5504" s="29"/>
      <c r="CN5504" s="31"/>
      <c r="CO5504" s="31"/>
      <c r="CP5504" s="31"/>
      <c r="CQ5504" s="31"/>
      <c r="CR5504" s="31"/>
      <c r="CS5504" s="31"/>
      <c r="CT5504" s="31"/>
      <c r="CU5504" s="31"/>
      <c r="CV5504" s="31"/>
      <c r="CW5504" s="31"/>
      <c r="CX5504" s="31"/>
      <c r="CY5504" s="31"/>
      <c r="CZ5504" s="29"/>
      <c r="DA5504" s="20"/>
      <c r="DB5504" s="20"/>
      <c r="DC5504" s="20"/>
      <c r="DD5504" s="20"/>
      <c r="DE5504" s="20"/>
      <c r="DF5504" s="20"/>
      <c r="DG5504" s="20"/>
      <c r="DH5504" s="20"/>
      <c r="DI5504" s="25"/>
    </row>
    <row r="5505" spans="1:113" x14ac:dyDescent="0.2">
      <c r="A5505" s="73"/>
      <c r="B5505" s="24">
        <v>22</v>
      </c>
      <c r="C5505" s="1">
        <f>学習データ!C5488*$B$20</f>
        <v>0</v>
      </c>
      <c r="D5505" s="1">
        <f>学習データ!D5488*$B$20</f>
        <v>0</v>
      </c>
      <c r="E5505" s="1">
        <f>学習データ!E5488*$B$20</f>
        <v>0</v>
      </c>
      <c r="F5505" s="1">
        <f>学習データ!F5488*$B$20</f>
        <v>0</v>
      </c>
      <c r="G5505" s="1">
        <f>学習データ!G5488*$B$20</f>
        <v>0</v>
      </c>
      <c r="H5505" s="1">
        <f>学習データ!H5488*$B$20</f>
        <v>0</v>
      </c>
      <c r="I5505" s="1">
        <f>学習データ!I5488*$B$20</f>
        <v>0</v>
      </c>
      <c r="J5505" s="1">
        <f>学習データ!J5488*$B$20</f>
        <v>0</v>
      </c>
      <c r="K5505" s="1">
        <f>学習データ!K5488*$B$20</f>
        <v>0</v>
      </c>
      <c r="L5505" s="1">
        <f>学習データ!L5488*$B$20</f>
        <v>0.45882352941176469</v>
      </c>
      <c r="M5505" s="1">
        <f>学習データ!M5488*$B$20</f>
        <v>0.9882352941176471</v>
      </c>
      <c r="N5505" s="1">
        <f>学習データ!N5488*$B$20</f>
        <v>0.98039215686274506</v>
      </c>
      <c r="O5505" s="1">
        <f>学習データ!O5488*$B$20</f>
        <v>0.6</v>
      </c>
      <c r="P5505" s="1">
        <f>学習データ!P5488*$B$20</f>
        <v>0.70588235294117641</v>
      </c>
      <c r="Q5505" s="1">
        <f>学習データ!Q5488*$B$20</f>
        <v>0.92941176470588238</v>
      </c>
      <c r="R5505" s="1">
        <f>学習データ!R5488*$B$20</f>
        <v>0.9882352941176471</v>
      </c>
      <c r="S5505" s="1">
        <f>学習データ!S5488*$B$20</f>
        <v>0.99215686274509807</v>
      </c>
      <c r="T5505" s="1">
        <f>学習データ!T5488*$B$20</f>
        <v>0.92549019607843142</v>
      </c>
      <c r="U5505" s="1">
        <f>学習データ!U5488*$B$20</f>
        <v>0.49411764705882355</v>
      </c>
      <c r="V5505" s="1">
        <f>学習データ!V5488*$B$20</f>
        <v>6.2745098039215685E-2</v>
      </c>
      <c r="W5505" s="1">
        <f>学習データ!W5488*$B$20</f>
        <v>0</v>
      </c>
      <c r="X5505" s="1">
        <f>学習データ!X5488*$B$20</f>
        <v>0</v>
      </c>
      <c r="Y5505" s="1">
        <f>学習データ!Y5488*$B$20</f>
        <v>0</v>
      </c>
      <c r="Z5505" s="1">
        <f>学習データ!Z5488*$B$20</f>
        <v>0</v>
      </c>
      <c r="AA5505" s="1">
        <f>学習データ!AA5488*$B$20</f>
        <v>0</v>
      </c>
      <c r="AB5505" s="1">
        <f>学習データ!AB5488*$B$20</f>
        <v>0</v>
      </c>
      <c r="AC5505" s="1">
        <f>学習データ!AC5488*$B$20</f>
        <v>0</v>
      </c>
      <c r="AD5505" s="1">
        <f>学習データ!AD5488*$B$20</f>
        <v>0</v>
      </c>
      <c r="AE5505" s="20"/>
      <c r="AF5505" s="8">
        <v>4</v>
      </c>
      <c r="AG5505" s="1">
        <f>IF(学習データ!AG5467=4,1,0)</f>
        <v>0</v>
      </c>
      <c r="AH5505" s="35"/>
      <c r="AI5505" s="29"/>
      <c r="AJ5505" s="31"/>
      <c r="AK5505" s="20"/>
      <c r="AL5505" s="20"/>
      <c r="AM5505" s="20"/>
      <c r="AN5505" s="20"/>
      <c r="AO5505" s="20"/>
      <c r="AP5505" s="20"/>
      <c r="AQ5505" s="20"/>
      <c r="AR5505" s="20"/>
      <c r="AS5505" s="20"/>
      <c r="AT5505" s="20"/>
      <c r="AU5505" s="20"/>
      <c r="AV5505" s="20"/>
      <c r="AW5505" s="20"/>
      <c r="AX5505" s="31"/>
      <c r="AY5505" s="31"/>
      <c r="AZ5505" s="31"/>
      <c r="BA5505" s="31"/>
      <c r="BB5505" s="31"/>
      <c r="BC5505" s="31"/>
      <c r="BD5505" s="31"/>
      <c r="BE5505" s="31"/>
      <c r="BF5505" s="31"/>
      <c r="BG5505" s="31"/>
      <c r="BH5505" s="31"/>
      <c r="BI5505" s="20"/>
      <c r="BJ5505" s="31"/>
      <c r="BK5505" s="31"/>
      <c r="BL5505" s="31"/>
      <c r="BM5505" s="31"/>
      <c r="BN5505" s="31"/>
      <c r="BO5505" s="31"/>
      <c r="BP5505" s="31"/>
      <c r="BQ5505" s="31"/>
      <c r="BR5505" s="31"/>
      <c r="BS5505" s="31"/>
      <c r="BT5505" s="31"/>
      <c r="BU5505" s="31"/>
      <c r="BV5505" s="31"/>
      <c r="BW5505" s="31"/>
      <c r="BX5505" s="31"/>
      <c r="BY5505" s="31"/>
      <c r="BZ5505" s="31"/>
      <c r="CA5505" s="31"/>
      <c r="CB5505" s="31"/>
      <c r="CC5505" s="71"/>
      <c r="CD5505" s="8">
        <v>2</v>
      </c>
      <c r="CE5505" s="1">
        <f t="shared" ca="1" si="7652"/>
        <v>0.45758674972675339</v>
      </c>
      <c r="CF5505" s="1">
        <f t="shared" ca="1" si="7653"/>
        <v>0.56945882576054629</v>
      </c>
      <c r="CG5505" s="1">
        <f t="shared" ca="1" si="7654"/>
        <v>0.72021073809497038</v>
      </c>
      <c r="CH5505" s="1">
        <f t="shared" ca="1" si="7655"/>
        <v>0.78790363023400134</v>
      </c>
      <c r="CI5505" s="1">
        <f t="shared" ca="1" si="7656"/>
        <v>0.78800635764171856</v>
      </c>
      <c r="CJ5505" s="1">
        <f t="shared" ca="1" si="7657"/>
        <v>0.47007562462568775</v>
      </c>
      <c r="CK5505" s="1">
        <f t="shared" ca="1" si="7658"/>
        <v>0.45758674972675339</v>
      </c>
      <c r="CL5505" s="25"/>
      <c r="CM5505" s="29"/>
      <c r="CN5505" s="31"/>
      <c r="CO5505" s="31"/>
      <c r="CP5505" s="31"/>
      <c r="CQ5505" s="31"/>
      <c r="CR5505" s="31"/>
      <c r="CS5505" s="31"/>
      <c r="CT5505" s="20"/>
      <c r="CU5505" s="20"/>
      <c r="CV5505" s="20"/>
      <c r="CW5505" s="20"/>
      <c r="CX5505" s="20"/>
      <c r="CY5505" s="20"/>
      <c r="CZ5505" s="29"/>
      <c r="DA5505" s="20"/>
      <c r="DB5505" s="20"/>
      <c r="DC5505" s="20"/>
      <c r="DD5505" s="20"/>
      <c r="DE5505" s="20"/>
      <c r="DF5505" s="20"/>
      <c r="DG5505" s="20"/>
      <c r="DH5505" s="20"/>
      <c r="DI5505" s="25"/>
    </row>
    <row r="5506" spans="1:113" x14ac:dyDescent="0.2">
      <c r="A5506" s="73"/>
      <c r="B5506" s="24">
        <v>23</v>
      </c>
      <c r="C5506" s="1">
        <f>学習データ!C5489*$B$20</f>
        <v>0</v>
      </c>
      <c r="D5506" s="1">
        <f>学習データ!D5489*$B$20</f>
        <v>0</v>
      </c>
      <c r="E5506" s="1">
        <f>学習データ!E5489*$B$20</f>
        <v>0</v>
      </c>
      <c r="F5506" s="1">
        <f>学習データ!F5489*$B$20</f>
        <v>0</v>
      </c>
      <c r="G5506" s="1">
        <f>学習データ!G5489*$B$20</f>
        <v>0</v>
      </c>
      <c r="H5506" s="1">
        <f>学習データ!H5489*$B$20</f>
        <v>0</v>
      </c>
      <c r="I5506" s="1">
        <f>学習データ!I5489*$B$20</f>
        <v>0</v>
      </c>
      <c r="J5506" s="1">
        <f>学習データ!J5489*$B$20</f>
        <v>0</v>
      </c>
      <c r="K5506" s="1">
        <f>学習データ!K5489*$B$20</f>
        <v>0</v>
      </c>
      <c r="L5506" s="1">
        <f>学習データ!L5489*$B$20</f>
        <v>8.2352941176470587E-2</v>
      </c>
      <c r="M5506" s="1">
        <f>学習データ!M5489*$B$20</f>
        <v>0.88235294117647056</v>
      </c>
      <c r="N5506" s="1">
        <f>学習データ!N5489*$B$20</f>
        <v>0.99215686274509807</v>
      </c>
      <c r="O5506" s="1">
        <f>学習データ!O5489*$B$20</f>
        <v>0.9882352941176471</v>
      </c>
      <c r="P5506" s="1">
        <f>学習データ!P5489*$B$20</f>
        <v>0.9882352941176471</v>
      </c>
      <c r="Q5506" s="1">
        <f>学習データ!Q5489*$B$20</f>
        <v>0.9882352941176471</v>
      </c>
      <c r="R5506" s="1">
        <f>学習データ!R5489*$B$20</f>
        <v>0.88627450980392153</v>
      </c>
      <c r="S5506" s="1">
        <f>学習データ!S5489*$B$20</f>
        <v>0.50196078431372548</v>
      </c>
      <c r="T5506" s="1">
        <f>学習データ!T5489*$B$20</f>
        <v>8.2352941176470587E-2</v>
      </c>
      <c r="U5506" s="1">
        <f>学習データ!U5489*$B$20</f>
        <v>0</v>
      </c>
      <c r="V5506" s="1">
        <f>学習データ!V5489*$B$20</f>
        <v>0</v>
      </c>
      <c r="W5506" s="1">
        <f>学習データ!W5489*$B$20</f>
        <v>0</v>
      </c>
      <c r="X5506" s="1">
        <f>学習データ!X5489*$B$20</f>
        <v>0</v>
      </c>
      <c r="Y5506" s="1">
        <f>学習データ!Y5489*$B$20</f>
        <v>0</v>
      </c>
      <c r="Z5506" s="1">
        <f>学習データ!Z5489*$B$20</f>
        <v>0</v>
      </c>
      <c r="AA5506" s="1">
        <f>学習データ!AA5489*$B$20</f>
        <v>0</v>
      </c>
      <c r="AB5506" s="1">
        <f>学習データ!AB5489*$B$20</f>
        <v>0</v>
      </c>
      <c r="AC5506" s="1">
        <f>学習データ!AC5489*$B$20</f>
        <v>0</v>
      </c>
      <c r="AD5506" s="1">
        <f>学習データ!AD5489*$B$20</f>
        <v>0</v>
      </c>
      <c r="AE5506" s="20"/>
      <c r="AF5506" s="8">
        <v>5</v>
      </c>
      <c r="AG5506" s="1">
        <f>IF(学習データ!AG5467=5,1,0)</f>
        <v>0</v>
      </c>
      <c r="AH5506" s="35"/>
      <c r="AI5506" s="29"/>
      <c r="AJ5506" s="31"/>
      <c r="AK5506" s="20"/>
      <c r="AL5506" s="20"/>
      <c r="AM5506" s="20"/>
      <c r="AN5506" s="20"/>
      <c r="AO5506" s="20"/>
      <c r="AP5506" s="20"/>
      <c r="AQ5506" s="20"/>
      <c r="AR5506" s="20"/>
      <c r="AS5506" s="20"/>
      <c r="AT5506" s="20"/>
      <c r="AU5506" s="20"/>
      <c r="AV5506" s="20"/>
      <c r="AW5506" s="20"/>
      <c r="AX5506" s="31"/>
      <c r="AY5506" s="31"/>
      <c r="AZ5506" s="31"/>
      <c r="BA5506" s="31"/>
      <c r="BB5506" s="31"/>
      <c r="BC5506" s="31"/>
      <c r="BD5506" s="31"/>
      <c r="BE5506" s="31"/>
      <c r="BF5506" s="31"/>
      <c r="BG5506" s="31"/>
      <c r="BH5506" s="31"/>
      <c r="BI5506" s="20"/>
      <c r="BJ5506" s="31"/>
      <c r="BK5506" s="31"/>
      <c r="BL5506" s="31"/>
      <c r="BM5506" s="31"/>
      <c r="BN5506" s="31"/>
      <c r="BO5506" s="31"/>
      <c r="BP5506" s="31"/>
      <c r="BQ5506" s="31"/>
      <c r="BR5506" s="31"/>
      <c r="BS5506" s="31"/>
      <c r="BT5506" s="31"/>
      <c r="BU5506" s="31"/>
      <c r="BV5506" s="31"/>
      <c r="BW5506" s="31"/>
      <c r="BX5506" s="31"/>
      <c r="BY5506" s="31"/>
      <c r="BZ5506" s="31"/>
      <c r="CA5506" s="31"/>
      <c r="CB5506" s="31"/>
      <c r="CC5506" s="71"/>
      <c r="CD5506" s="8">
        <v>3</v>
      </c>
      <c r="CE5506" s="1">
        <f t="shared" ca="1" si="7652"/>
        <v>0.45758674972675339</v>
      </c>
      <c r="CF5506" s="1">
        <f t="shared" ca="1" si="7653"/>
        <v>0.45783630961279509</v>
      </c>
      <c r="CG5506" s="1">
        <f t="shared" ca="1" si="7654"/>
        <v>0.59463400850430925</v>
      </c>
      <c r="CH5506" s="1">
        <f t="shared" ca="1" si="7655"/>
        <v>0.72499690509927528</v>
      </c>
      <c r="CI5506" s="1">
        <f t="shared" ca="1" si="7656"/>
        <v>0.66844361388042994</v>
      </c>
      <c r="CJ5506" s="1">
        <f t="shared" ca="1" si="7657"/>
        <v>0.45758674972675339</v>
      </c>
      <c r="CK5506" s="1">
        <f t="shared" ca="1" si="7658"/>
        <v>0.45758674972675339</v>
      </c>
      <c r="CL5506" s="25"/>
      <c r="CM5506" s="29"/>
      <c r="CN5506" s="31"/>
      <c r="CO5506" s="31"/>
      <c r="CP5506" s="31"/>
      <c r="CQ5506" s="31"/>
      <c r="CR5506" s="31"/>
      <c r="CS5506" s="31"/>
      <c r="CT5506" s="20"/>
      <c r="CU5506" s="20"/>
      <c r="CV5506" s="20"/>
      <c r="CW5506" s="20"/>
      <c r="CX5506" s="20"/>
      <c r="CY5506" s="20"/>
      <c r="CZ5506" s="29"/>
      <c r="DA5506" s="20"/>
      <c r="DB5506" s="20"/>
      <c r="DC5506" s="20"/>
      <c r="DD5506" s="20"/>
      <c r="DE5506" s="20"/>
      <c r="DF5506" s="20"/>
      <c r="DG5506" s="20"/>
      <c r="DH5506" s="20"/>
      <c r="DI5506" s="25"/>
    </row>
    <row r="5507" spans="1:113" x14ac:dyDescent="0.2">
      <c r="A5507" s="73"/>
      <c r="B5507" s="24">
        <v>24</v>
      </c>
      <c r="C5507" s="1">
        <f>学習データ!C5490*$B$20</f>
        <v>0</v>
      </c>
      <c r="D5507" s="1">
        <f>学習データ!D5490*$B$20</f>
        <v>0</v>
      </c>
      <c r="E5507" s="1">
        <f>学習データ!E5490*$B$20</f>
        <v>0</v>
      </c>
      <c r="F5507" s="1">
        <f>学習データ!F5490*$B$20</f>
        <v>0</v>
      </c>
      <c r="G5507" s="1">
        <f>学習データ!G5490*$B$20</f>
        <v>0</v>
      </c>
      <c r="H5507" s="1">
        <f>学習データ!H5490*$B$20</f>
        <v>0</v>
      </c>
      <c r="I5507" s="1">
        <f>学習データ!I5490*$B$20</f>
        <v>0</v>
      </c>
      <c r="J5507" s="1">
        <f>学習データ!J5490*$B$20</f>
        <v>0</v>
      </c>
      <c r="K5507" s="1">
        <f>学習データ!K5490*$B$20</f>
        <v>0</v>
      </c>
      <c r="L5507" s="1">
        <f>学習データ!L5490*$B$20</f>
        <v>0</v>
      </c>
      <c r="M5507" s="1">
        <f>学習データ!M5490*$B$20</f>
        <v>0.30980392156862746</v>
      </c>
      <c r="N5507" s="1">
        <f>学習データ!N5490*$B$20</f>
        <v>0.6470588235294118</v>
      </c>
      <c r="O5507" s="1">
        <f>学習データ!O5490*$B$20</f>
        <v>0.85098039215686272</v>
      </c>
      <c r="P5507" s="1">
        <f>学習データ!P5490*$B$20</f>
        <v>0.57647058823529407</v>
      </c>
      <c r="Q5507" s="1">
        <f>学習データ!Q5490*$B$20</f>
        <v>0.30196078431372547</v>
      </c>
      <c r="R5507" s="1">
        <f>学習データ!R5490*$B$20</f>
        <v>9.4117647058823528E-2</v>
      </c>
      <c r="S5507" s="1">
        <f>学習データ!S5490*$B$20</f>
        <v>0</v>
      </c>
      <c r="T5507" s="1">
        <f>学習データ!T5490*$B$20</f>
        <v>0</v>
      </c>
      <c r="U5507" s="1">
        <f>学習データ!U5490*$B$20</f>
        <v>0</v>
      </c>
      <c r="V5507" s="1">
        <f>学習データ!V5490*$B$20</f>
        <v>0</v>
      </c>
      <c r="W5507" s="1">
        <f>学習データ!W5490*$B$20</f>
        <v>0</v>
      </c>
      <c r="X5507" s="1">
        <f>学習データ!X5490*$B$20</f>
        <v>0</v>
      </c>
      <c r="Y5507" s="1">
        <f>学習データ!Y5490*$B$20</f>
        <v>0</v>
      </c>
      <c r="Z5507" s="1">
        <f>学習データ!Z5490*$B$20</f>
        <v>0</v>
      </c>
      <c r="AA5507" s="1">
        <f>学習データ!AA5490*$B$20</f>
        <v>0</v>
      </c>
      <c r="AB5507" s="1">
        <f>学習データ!AB5490*$B$20</f>
        <v>0</v>
      </c>
      <c r="AC5507" s="1">
        <f>学習データ!AC5490*$B$20</f>
        <v>0</v>
      </c>
      <c r="AD5507" s="1">
        <f>学習データ!AD5490*$B$20</f>
        <v>0</v>
      </c>
      <c r="AE5507" s="20"/>
      <c r="AF5507" s="8">
        <v>6</v>
      </c>
      <c r="AG5507" s="1">
        <f>IF(学習データ!AG5467=6,1,0)</f>
        <v>0</v>
      </c>
      <c r="AH5507" s="35"/>
      <c r="AI5507" s="29"/>
      <c r="AJ5507" s="31"/>
      <c r="AK5507" s="20"/>
      <c r="AL5507" s="20"/>
      <c r="AM5507" s="20"/>
      <c r="AN5507" s="20"/>
      <c r="AO5507" s="20"/>
      <c r="AP5507" s="20"/>
      <c r="AQ5507" s="20"/>
      <c r="AR5507" s="20"/>
      <c r="AS5507" s="20"/>
      <c r="AT5507" s="20"/>
      <c r="AU5507" s="20"/>
      <c r="AV5507" s="20"/>
      <c r="AW5507" s="20"/>
      <c r="AX5507" s="31"/>
      <c r="AY5507" s="31"/>
      <c r="AZ5507" s="31"/>
      <c r="BA5507" s="31"/>
      <c r="BB5507" s="31"/>
      <c r="BC5507" s="31"/>
      <c r="BD5507" s="31"/>
      <c r="BE5507" s="31"/>
      <c r="BF5507" s="31"/>
      <c r="BG5507" s="31"/>
      <c r="BH5507" s="31"/>
      <c r="BI5507" s="20"/>
      <c r="BJ5507" s="31"/>
      <c r="BK5507" s="31"/>
      <c r="BL5507" s="31"/>
      <c r="BM5507" s="31"/>
      <c r="BN5507" s="31"/>
      <c r="BO5507" s="31"/>
      <c r="BP5507" s="31"/>
      <c r="BQ5507" s="31"/>
      <c r="BR5507" s="31"/>
      <c r="BS5507" s="31"/>
      <c r="BT5507" s="31"/>
      <c r="BU5507" s="31"/>
      <c r="BV5507" s="31"/>
      <c r="BW5507" s="31"/>
      <c r="BX5507" s="31"/>
      <c r="BY5507" s="31"/>
      <c r="BZ5507" s="31"/>
      <c r="CA5507" s="31"/>
      <c r="CB5507" s="31"/>
      <c r="CC5507" s="71"/>
      <c r="CD5507" s="8">
        <v>4</v>
      </c>
      <c r="CE5507" s="1">
        <f t="shared" ca="1" si="7652"/>
        <v>0.45758674972675339</v>
      </c>
      <c r="CF5507" s="1">
        <f t="shared" ca="1" si="7653"/>
        <v>0.48962589384537936</v>
      </c>
      <c r="CG5507" s="1">
        <f t="shared" ca="1" si="7654"/>
        <v>0.7154832345522083</v>
      </c>
      <c r="CH5507" s="1">
        <f t="shared" ca="1" si="7655"/>
        <v>0.68592856281653158</v>
      </c>
      <c r="CI5507" s="1">
        <f t="shared" ca="1" si="7656"/>
        <v>0.49738148478346728</v>
      </c>
      <c r="CJ5507" s="1">
        <f t="shared" ca="1" si="7657"/>
        <v>0.46477035651729975</v>
      </c>
      <c r="CK5507" s="1">
        <f t="shared" ca="1" si="7658"/>
        <v>0.45758674972675339</v>
      </c>
      <c r="CL5507" s="25"/>
      <c r="CM5507" s="29"/>
      <c r="CN5507" s="31"/>
      <c r="CO5507" s="31"/>
      <c r="CP5507" s="31"/>
      <c r="CQ5507" s="31"/>
      <c r="CR5507" s="31"/>
      <c r="CS5507" s="31"/>
      <c r="CT5507" s="20"/>
      <c r="CU5507" s="20"/>
      <c r="CV5507" s="20"/>
      <c r="CW5507" s="20"/>
      <c r="CX5507" s="20"/>
      <c r="CY5507" s="20"/>
      <c r="CZ5507" s="29"/>
      <c r="DA5507" s="20"/>
      <c r="DB5507" s="20"/>
      <c r="DC5507" s="20"/>
      <c r="DD5507" s="20"/>
      <c r="DE5507" s="20"/>
      <c r="DF5507" s="20"/>
      <c r="DG5507" s="20"/>
      <c r="DH5507" s="20"/>
      <c r="DI5507" s="25"/>
    </row>
    <row r="5508" spans="1:113" x14ac:dyDescent="0.2">
      <c r="A5508" s="73"/>
      <c r="B5508" s="24">
        <v>25</v>
      </c>
      <c r="C5508" s="1">
        <f>学習データ!C5491*$B$20</f>
        <v>0</v>
      </c>
      <c r="D5508" s="1">
        <f>学習データ!D5491*$B$20</f>
        <v>0</v>
      </c>
      <c r="E5508" s="1">
        <f>学習データ!E5491*$B$20</f>
        <v>0</v>
      </c>
      <c r="F5508" s="1">
        <f>学習データ!F5491*$B$20</f>
        <v>0</v>
      </c>
      <c r="G5508" s="1">
        <f>学習データ!G5491*$B$20</f>
        <v>0</v>
      </c>
      <c r="H5508" s="1">
        <f>学習データ!H5491*$B$20</f>
        <v>0</v>
      </c>
      <c r="I5508" s="1">
        <f>学習データ!I5491*$B$20</f>
        <v>0</v>
      </c>
      <c r="J5508" s="1">
        <f>学習データ!J5491*$B$20</f>
        <v>0</v>
      </c>
      <c r="K5508" s="1">
        <f>学習データ!K5491*$B$20</f>
        <v>0</v>
      </c>
      <c r="L5508" s="1">
        <f>学習データ!L5491*$B$20</f>
        <v>0</v>
      </c>
      <c r="M5508" s="1">
        <f>学習データ!M5491*$B$20</f>
        <v>0</v>
      </c>
      <c r="N5508" s="1">
        <f>学習データ!N5491*$B$20</f>
        <v>0</v>
      </c>
      <c r="O5508" s="1">
        <f>学習データ!O5491*$B$20</f>
        <v>0</v>
      </c>
      <c r="P5508" s="1">
        <f>学習データ!P5491*$B$20</f>
        <v>0</v>
      </c>
      <c r="Q5508" s="1">
        <f>学習データ!Q5491*$B$20</f>
        <v>0</v>
      </c>
      <c r="R5508" s="1">
        <f>学習データ!R5491*$B$20</f>
        <v>0</v>
      </c>
      <c r="S5508" s="1">
        <f>学習データ!S5491*$B$20</f>
        <v>0</v>
      </c>
      <c r="T5508" s="1">
        <f>学習データ!T5491*$B$20</f>
        <v>0</v>
      </c>
      <c r="U5508" s="1">
        <f>学習データ!U5491*$B$20</f>
        <v>0</v>
      </c>
      <c r="V5508" s="1">
        <f>学習データ!V5491*$B$20</f>
        <v>0</v>
      </c>
      <c r="W5508" s="1">
        <f>学習データ!W5491*$B$20</f>
        <v>0</v>
      </c>
      <c r="X5508" s="1">
        <f>学習データ!X5491*$B$20</f>
        <v>0</v>
      </c>
      <c r="Y5508" s="1">
        <f>学習データ!Y5491*$B$20</f>
        <v>0</v>
      </c>
      <c r="Z5508" s="1">
        <f>学習データ!Z5491*$B$20</f>
        <v>0</v>
      </c>
      <c r="AA5508" s="1">
        <f>学習データ!AA5491*$B$20</f>
        <v>0</v>
      </c>
      <c r="AB5508" s="1">
        <f>学習データ!AB5491*$B$20</f>
        <v>0</v>
      </c>
      <c r="AC5508" s="1">
        <f>学習データ!AC5491*$B$20</f>
        <v>0</v>
      </c>
      <c r="AD5508" s="1">
        <f>学習データ!AD5491*$B$20</f>
        <v>0</v>
      </c>
      <c r="AE5508" s="20"/>
      <c r="AF5508" s="8">
        <v>7</v>
      </c>
      <c r="AG5508" s="1">
        <f>IF(学習データ!AG5467=7,1,0)</f>
        <v>0</v>
      </c>
      <c r="AH5508" s="35"/>
      <c r="AI5508" s="29"/>
      <c r="AJ5508" s="20"/>
      <c r="AK5508" s="20"/>
      <c r="AL5508" s="20"/>
      <c r="AM5508" s="20"/>
      <c r="AN5508" s="20"/>
      <c r="AO5508" s="20"/>
      <c r="AP5508" s="20"/>
      <c r="AQ5508" s="20"/>
      <c r="AR5508" s="20"/>
      <c r="AS5508" s="20"/>
      <c r="AT5508" s="20"/>
      <c r="AU5508" s="20"/>
      <c r="AV5508" s="20"/>
      <c r="AW5508" s="20"/>
      <c r="AX5508" s="20"/>
      <c r="AY5508" s="20"/>
      <c r="AZ5508" s="20"/>
      <c r="BA5508" s="20"/>
      <c r="BB5508" s="20"/>
      <c r="BC5508" s="20"/>
      <c r="BD5508" s="20"/>
      <c r="BE5508" s="20"/>
      <c r="BF5508" s="20"/>
      <c r="BG5508" s="20"/>
      <c r="BH5508" s="20"/>
      <c r="BI5508" s="20"/>
      <c r="BJ5508" s="20"/>
      <c r="BK5508" s="20"/>
      <c r="BL5508" s="20"/>
      <c r="BM5508" s="20"/>
      <c r="BN5508" s="20"/>
      <c r="BO5508" s="20"/>
      <c r="BP5508" s="20"/>
      <c r="BQ5508" s="20"/>
      <c r="BR5508" s="20"/>
      <c r="BS5508" s="20"/>
      <c r="BT5508" s="20"/>
      <c r="BU5508" s="20"/>
      <c r="BV5508" s="20"/>
      <c r="BW5508" s="20"/>
      <c r="BX5508" s="20"/>
      <c r="BY5508" s="20"/>
      <c r="BZ5508" s="20"/>
      <c r="CA5508" s="20"/>
      <c r="CB5508" s="20"/>
      <c r="CC5508" s="71"/>
      <c r="CD5508" s="8">
        <v>5</v>
      </c>
      <c r="CE5508" s="1">
        <f t="shared" ca="1" si="7652"/>
        <v>0.45758674972675339</v>
      </c>
      <c r="CF5508" s="1">
        <f t="shared" ca="1" si="7653"/>
        <v>0.62156281105594846</v>
      </c>
      <c r="CG5508" s="1">
        <f t="shared" ca="1" si="7654"/>
        <v>0.81596454806507512</v>
      </c>
      <c r="CH5508" s="1">
        <f t="shared" ca="1" si="7655"/>
        <v>0.75308986543404322</v>
      </c>
      <c r="CI5508" s="1">
        <f t="shared" ca="1" si="7656"/>
        <v>0.71112863005317095</v>
      </c>
      <c r="CJ5508" s="1">
        <f t="shared" ca="1" si="7657"/>
        <v>0.55155806394290885</v>
      </c>
      <c r="CK5508" s="1">
        <f t="shared" ca="1" si="7658"/>
        <v>0.45758674972675339</v>
      </c>
      <c r="CL5508" s="25"/>
      <c r="CM5508" s="29"/>
      <c r="CN5508" s="31"/>
      <c r="CO5508" s="31"/>
      <c r="CP5508" s="31"/>
      <c r="CQ5508" s="31"/>
      <c r="CR5508" s="31"/>
      <c r="CS5508" s="31"/>
      <c r="CT5508" s="20"/>
      <c r="CU5508" s="20"/>
      <c r="CV5508" s="20"/>
      <c r="CW5508" s="20"/>
      <c r="CX5508" s="20"/>
      <c r="CY5508" s="20"/>
      <c r="CZ5508" s="29"/>
      <c r="DA5508" s="20"/>
      <c r="DB5508" s="20"/>
      <c r="DC5508" s="20"/>
      <c r="DD5508" s="20"/>
      <c r="DE5508" s="20"/>
      <c r="DF5508" s="20"/>
      <c r="DG5508" s="20"/>
      <c r="DH5508" s="20"/>
      <c r="DI5508" s="25"/>
    </row>
    <row r="5509" spans="1:113" x14ac:dyDescent="0.2">
      <c r="A5509" s="73"/>
      <c r="B5509" s="24">
        <v>26</v>
      </c>
      <c r="C5509" s="1">
        <f>学習データ!C5492*$B$20</f>
        <v>0</v>
      </c>
      <c r="D5509" s="1">
        <f>学習データ!D5492*$B$20</f>
        <v>0</v>
      </c>
      <c r="E5509" s="1">
        <f>学習データ!E5492*$B$20</f>
        <v>0</v>
      </c>
      <c r="F5509" s="1">
        <f>学習データ!F5492*$B$20</f>
        <v>0</v>
      </c>
      <c r="G5509" s="1">
        <f>学習データ!G5492*$B$20</f>
        <v>0</v>
      </c>
      <c r="H5509" s="1">
        <f>学習データ!H5492*$B$20</f>
        <v>0</v>
      </c>
      <c r="I5509" s="1">
        <f>学習データ!I5492*$B$20</f>
        <v>0</v>
      </c>
      <c r="J5509" s="1">
        <f>学習データ!J5492*$B$20</f>
        <v>0</v>
      </c>
      <c r="K5509" s="1">
        <f>学習データ!K5492*$B$20</f>
        <v>0</v>
      </c>
      <c r="L5509" s="1">
        <f>学習データ!L5492*$B$20</f>
        <v>0</v>
      </c>
      <c r="M5509" s="1">
        <f>学習データ!M5492*$B$20</f>
        <v>0</v>
      </c>
      <c r="N5509" s="1">
        <f>学習データ!N5492*$B$20</f>
        <v>0</v>
      </c>
      <c r="O5509" s="1">
        <f>学習データ!O5492*$B$20</f>
        <v>0</v>
      </c>
      <c r="P5509" s="1">
        <f>学習データ!P5492*$B$20</f>
        <v>0</v>
      </c>
      <c r="Q5509" s="1">
        <f>学習データ!Q5492*$B$20</f>
        <v>0</v>
      </c>
      <c r="R5509" s="1">
        <f>学習データ!R5492*$B$20</f>
        <v>0</v>
      </c>
      <c r="S5509" s="1">
        <f>学習データ!S5492*$B$20</f>
        <v>0</v>
      </c>
      <c r="T5509" s="1">
        <f>学習データ!T5492*$B$20</f>
        <v>0</v>
      </c>
      <c r="U5509" s="1">
        <f>学習データ!U5492*$B$20</f>
        <v>0</v>
      </c>
      <c r="V5509" s="1">
        <f>学習データ!V5492*$B$20</f>
        <v>0</v>
      </c>
      <c r="W5509" s="1">
        <f>学習データ!W5492*$B$20</f>
        <v>0</v>
      </c>
      <c r="X5509" s="1">
        <f>学習データ!X5492*$B$20</f>
        <v>0</v>
      </c>
      <c r="Y5509" s="1">
        <f>学習データ!Y5492*$B$20</f>
        <v>0</v>
      </c>
      <c r="Z5509" s="1">
        <f>学習データ!Z5492*$B$20</f>
        <v>0</v>
      </c>
      <c r="AA5509" s="1">
        <f>学習データ!AA5492*$B$20</f>
        <v>0</v>
      </c>
      <c r="AB5509" s="1">
        <f>学習データ!AB5492*$B$20</f>
        <v>0</v>
      </c>
      <c r="AC5509" s="1">
        <f>学習データ!AC5492*$B$20</f>
        <v>0</v>
      </c>
      <c r="AD5509" s="1">
        <f>学習データ!AD5492*$B$20</f>
        <v>0</v>
      </c>
      <c r="AE5509" s="20"/>
      <c r="AF5509" s="8">
        <v>8</v>
      </c>
      <c r="AG5509" s="1">
        <f>IF(学習データ!AG5467=8,1,0)</f>
        <v>0</v>
      </c>
      <c r="AH5509" s="35"/>
      <c r="AI5509" s="29"/>
      <c r="AJ5509" s="20"/>
      <c r="AK5509" s="20"/>
      <c r="AL5509" s="20"/>
      <c r="AM5509" s="20"/>
      <c r="AN5509" s="20"/>
      <c r="AO5509" s="20"/>
      <c r="AP5509" s="20"/>
      <c r="AQ5509" s="20"/>
      <c r="AR5509" s="20"/>
      <c r="AS5509" s="20"/>
      <c r="AT5509" s="20"/>
      <c r="AU5509" s="20"/>
      <c r="AV5509" s="20"/>
      <c r="AW5509" s="20"/>
      <c r="AX5509" s="20"/>
      <c r="AY5509" s="20"/>
      <c r="AZ5509" s="20"/>
      <c r="BA5509" s="20"/>
      <c r="BB5509" s="20"/>
      <c r="BC5509" s="20"/>
      <c r="BD5509" s="20"/>
      <c r="BE5509" s="20"/>
      <c r="BF5509" s="20"/>
      <c r="BG5509" s="20"/>
      <c r="BH5509" s="20"/>
      <c r="BI5509" s="20"/>
      <c r="BJ5509" s="20"/>
      <c r="BK5509" s="20"/>
      <c r="BL5509" s="20"/>
      <c r="BM5509" s="20"/>
      <c r="BN5509" s="20"/>
      <c r="BO5509" s="20"/>
      <c r="BP5509" s="20"/>
      <c r="BQ5509" s="20"/>
      <c r="BR5509" s="20"/>
      <c r="BS5509" s="20"/>
      <c r="BT5509" s="20"/>
      <c r="BU5509" s="20"/>
      <c r="BV5509" s="20"/>
      <c r="BW5509" s="20"/>
      <c r="BX5509" s="20"/>
      <c r="BY5509" s="20"/>
      <c r="BZ5509" s="20"/>
      <c r="CA5509" s="20"/>
      <c r="CB5509" s="20"/>
      <c r="CC5509" s="71"/>
      <c r="CD5509" s="8">
        <v>6</v>
      </c>
      <c r="CE5509" s="1">
        <f t="shared" ca="1" si="7652"/>
        <v>0.45758674972675339</v>
      </c>
      <c r="CF5509" s="1">
        <f t="shared" ca="1" si="7653"/>
        <v>0.55279180169180908</v>
      </c>
      <c r="CG5509" s="1">
        <f t="shared" ca="1" si="7654"/>
        <v>0.8238481961754639</v>
      </c>
      <c r="CH5509" s="1">
        <f t="shared" ca="1" si="7655"/>
        <v>0.750134471550713</v>
      </c>
      <c r="CI5509" s="1">
        <f t="shared" ca="1" si="7656"/>
        <v>0.6224167339662765</v>
      </c>
      <c r="CJ5509" s="1">
        <f t="shared" ca="1" si="7657"/>
        <v>0.47796852295802178</v>
      </c>
      <c r="CK5509" s="1">
        <f t="shared" ca="1" si="7658"/>
        <v>0.45758674972675339</v>
      </c>
      <c r="CL5509" s="25"/>
      <c r="CM5509" s="29"/>
      <c r="CN5509" s="31"/>
      <c r="CO5509" s="31"/>
      <c r="CP5509" s="31"/>
      <c r="CQ5509" s="31"/>
      <c r="CR5509" s="31"/>
      <c r="CS5509" s="31"/>
      <c r="CT5509" s="20"/>
      <c r="CU5509" s="20"/>
      <c r="CV5509" s="20"/>
      <c r="CW5509" s="20"/>
      <c r="CX5509" s="20"/>
      <c r="CY5509" s="20"/>
      <c r="CZ5509" s="29"/>
      <c r="DA5509" s="20"/>
      <c r="DB5509" s="20"/>
      <c r="DC5509" s="20"/>
      <c r="DD5509" s="20"/>
      <c r="DE5509" s="20"/>
      <c r="DF5509" s="20"/>
      <c r="DG5509" s="20"/>
      <c r="DH5509" s="20"/>
      <c r="DI5509" s="25"/>
    </row>
    <row r="5510" spans="1:113" x14ac:dyDescent="0.2">
      <c r="A5510" s="73"/>
      <c r="B5510" s="24">
        <v>27</v>
      </c>
      <c r="C5510" s="1">
        <f>学習データ!C5493*$B$20</f>
        <v>0</v>
      </c>
      <c r="D5510" s="1">
        <f>学習データ!D5493*$B$20</f>
        <v>0</v>
      </c>
      <c r="E5510" s="1">
        <f>学習データ!E5493*$B$20</f>
        <v>0</v>
      </c>
      <c r="F5510" s="1">
        <f>学習データ!F5493*$B$20</f>
        <v>0</v>
      </c>
      <c r="G5510" s="1">
        <f>学習データ!G5493*$B$20</f>
        <v>0</v>
      </c>
      <c r="H5510" s="1">
        <f>学習データ!H5493*$B$20</f>
        <v>0</v>
      </c>
      <c r="I5510" s="1">
        <f>学習データ!I5493*$B$20</f>
        <v>0</v>
      </c>
      <c r="J5510" s="1">
        <f>学習データ!J5493*$B$20</f>
        <v>0</v>
      </c>
      <c r="K5510" s="1">
        <f>学習データ!K5493*$B$20</f>
        <v>0</v>
      </c>
      <c r="L5510" s="1">
        <f>学習データ!L5493*$B$20</f>
        <v>0</v>
      </c>
      <c r="M5510" s="1">
        <f>学習データ!M5493*$B$20</f>
        <v>0</v>
      </c>
      <c r="N5510" s="1">
        <f>学習データ!N5493*$B$20</f>
        <v>0</v>
      </c>
      <c r="O5510" s="1">
        <f>学習データ!O5493*$B$20</f>
        <v>0</v>
      </c>
      <c r="P5510" s="1">
        <f>学習データ!P5493*$B$20</f>
        <v>0</v>
      </c>
      <c r="Q5510" s="1">
        <f>学習データ!Q5493*$B$20</f>
        <v>0</v>
      </c>
      <c r="R5510" s="1">
        <f>学習データ!R5493*$B$20</f>
        <v>0</v>
      </c>
      <c r="S5510" s="1">
        <f>学習データ!S5493*$B$20</f>
        <v>0</v>
      </c>
      <c r="T5510" s="1">
        <f>学習データ!T5493*$B$20</f>
        <v>0</v>
      </c>
      <c r="U5510" s="1">
        <f>学習データ!U5493*$B$20</f>
        <v>0</v>
      </c>
      <c r="V5510" s="1">
        <f>学習データ!V5493*$B$20</f>
        <v>0</v>
      </c>
      <c r="W5510" s="1">
        <f>学習データ!W5493*$B$20</f>
        <v>0</v>
      </c>
      <c r="X5510" s="1">
        <f>学習データ!X5493*$B$20</f>
        <v>0</v>
      </c>
      <c r="Y5510" s="1">
        <f>学習データ!Y5493*$B$20</f>
        <v>0</v>
      </c>
      <c r="Z5510" s="1">
        <f>学習データ!Z5493*$B$20</f>
        <v>0</v>
      </c>
      <c r="AA5510" s="1">
        <f>学習データ!AA5493*$B$20</f>
        <v>0</v>
      </c>
      <c r="AB5510" s="1">
        <f>学習データ!AB5493*$B$20</f>
        <v>0</v>
      </c>
      <c r="AC5510" s="1">
        <f>学習データ!AC5493*$B$20</f>
        <v>0</v>
      </c>
      <c r="AD5510" s="1">
        <f>学習データ!AD5493*$B$20</f>
        <v>0</v>
      </c>
      <c r="AE5510" s="20"/>
      <c r="AF5510" s="8">
        <v>9</v>
      </c>
      <c r="AG5510" s="1">
        <f>IF(学習データ!AG5467=9,1,0)</f>
        <v>0</v>
      </c>
      <c r="AH5510" s="35"/>
      <c r="AI5510" s="29"/>
      <c r="AJ5510" s="20"/>
      <c r="AK5510" s="20"/>
      <c r="AL5510" s="20"/>
      <c r="AM5510" s="20"/>
      <c r="AN5510" s="20"/>
      <c r="AO5510" s="20"/>
      <c r="AP5510" s="20"/>
      <c r="AQ5510" s="20"/>
      <c r="AR5510" s="20"/>
      <c r="AS5510" s="20"/>
      <c r="AT5510" s="20"/>
      <c r="AU5510" s="20"/>
      <c r="AV5510" s="20"/>
      <c r="AW5510" s="20"/>
      <c r="AX5510" s="20"/>
      <c r="AY5510" s="20"/>
      <c r="AZ5510" s="20"/>
      <c r="BA5510" s="20"/>
      <c r="BB5510" s="20"/>
      <c r="BC5510" s="20"/>
      <c r="BD5510" s="20"/>
      <c r="BE5510" s="20"/>
      <c r="BF5510" s="20"/>
      <c r="BG5510" s="20"/>
      <c r="BH5510" s="20"/>
      <c r="BI5510" s="20"/>
      <c r="BJ5510" s="20"/>
      <c r="BK5510" s="20"/>
      <c r="BL5510" s="20"/>
      <c r="BM5510" s="20"/>
      <c r="BN5510" s="20"/>
      <c r="BO5510" s="20"/>
      <c r="BP5510" s="20"/>
      <c r="BQ5510" s="20"/>
      <c r="BR5510" s="20"/>
      <c r="BS5510" s="20"/>
      <c r="BT5510" s="20"/>
      <c r="BU5510" s="20"/>
      <c r="BV5510" s="20"/>
      <c r="BW5510" s="20"/>
      <c r="BX5510" s="20"/>
      <c r="BY5510" s="20"/>
      <c r="BZ5510" s="20"/>
      <c r="CA5510" s="20"/>
      <c r="CB5510" s="20"/>
      <c r="CC5510" s="71"/>
      <c r="CD5510" s="8">
        <v>7</v>
      </c>
      <c r="CE5510" s="1">
        <f t="shared" ca="1" si="7652"/>
        <v>0.45758674972675339</v>
      </c>
      <c r="CF5510" s="1">
        <f t="shared" ca="1" si="7653"/>
        <v>0.45758674972675339</v>
      </c>
      <c r="CG5510" s="1">
        <f t="shared" ca="1" si="7654"/>
        <v>0.45758674972675339</v>
      </c>
      <c r="CH5510" s="1">
        <f t="shared" ca="1" si="7655"/>
        <v>0.45758674972675339</v>
      </c>
      <c r="CI5510" s="1">
        <f t="shared" ca="1" si="7656"/>
        <v>0.45758674972675339</v>
      </c>
      <c r="CJ5510" s="1">
        <f t="shared" ca="1" si="7657"/>
        <v>0.45758674972675339</v>
      </c>
      <c r="CK5510" s="1">
        <f t="shared" ca="1" si="7658"/>
        <v>0.45758674972675339</v>
      </c>
      <c r="CL5510" s="25"/>
      <c r="CM5510" s="29"/>
      <c r="CN5510" s="31"/>
      <c r="CO5510" s="31"/>
      <c r="CP5510" s="31"/>
      <c r="CQ5510" s="31"/>
      <c r="CR5510" s="31"/>
      <c r="CS5510" s="31"/>
      <c r="CT5510" s="20"/>
      <c r="CU5510" s="20"/>
      <c r="CV5510" s="20"/>
      <c r="CW5510" s="20"/>
      <c r="CX5510" s="20"/>
      <c r="CY5510" s="20"/>
      <c r="CZ5510" s="29"/>
      <c r="DA5510" s="20"/>
      <c r="DB5510" s="20"/>
      <c r="DC5510" s="20"/>
      <c r="DD5510" s="20"/>
      <c r="DE5510" s="20"/>
      <c r="DF5510" s="20"/>
      <c r="DG5510" s="20"/>
      <c r="DH5510" s="20"/>
      <c r="DI5510" s="25"/>
    </row>
    <row r="5511" spans="1:113" ht="13.8" thickBot="1" x14ac:dyDescent="0.25">
      <c r="A5511" s="74"/>
      <c r="B5511" s="26">
        <v>28</v>
      </c>
      <c r="C5511" s="7">
        <f>学習データ!C5494*$B$20</f>
        <v>0</v>
      </c>
      <c r="D5511" s="7">
        <f>学習データ!D5494*$B$20</f>
        <v>0</v>
      </c>
      <c r="E5511" s="7">
        <f>学習データ!E5494*$B$20</f>
        <v>0</v>
      </c>
      <c r="F5511" s="7">
        <f>学習データ!F5494*$B$20</f>
        <v>0</v>
      </c>
      <c r="G5511" s="7">
        <f>学習データ!G5494*$B$20</f>
        <v>0</v>
      </c>
      <c r="H5511" s="7">
        <f>学習データ!H5494*$B$20</f>
        <v>0</v>
      </c>
      <c r="I5511" s="7">
        <f>学習データ!I5494*$B$20</f>
        <v>0</v>
      </c>
      <c r="J5511" s="7">
        <f>学習データ!J5494*$B$20</f>
        <v>0</v>
      </c>
      <c r="K5511" s="7">
        <f>学習データ!K5494*$B$20</f>
        <v>0</v>
      </c>
      <c r="L5511" s="7">
        <f>学習データ!L5494*$B$20</f>
        <v>0</v>
      </c>
      <c r="M5511" s="7">
        <f>学習データ!M5494*$B$20</f>
        <v>0</v>
      </c>
      <c r="N5511" s="7">
        <f>学習データ!N5494*$B$20</f>
        <v>0</v>
      </c>
      <c r="O5511" s="7">
        <f>学習データ!O5494*$B$20</f>
        <v>0</v>
      </c>
      <c r="P5511" s="7">
        <f>学習データ!P5494*$B$20</f>
        <v>0</v>
      </c>
      <c r="Q5511" s="7">
        <f>学習データ!Q5494*$B$20</f>
        <v>0</v>
      </c>
      <c r="R5511" s="7">
        <f>学習データ!R5494*$B$20</f>
        <v>0</v>
      </c>
      <c r="S5511" s="7">
        <f>学習データ!S5494*$B$20</f>
        <v>0</v>
      </c>
      <c r="T5511" s="7">
        <f>学習データ!T5494*$B$20</f>
        <v>0</v>
      </c>
      <c r="U5511" s="7">
        <f>学習データ!U5494*$B$20</f>
        <v>0</v>
      </c>
      <c r="V5511" s="7">
        <f>学習データ!V5494*$B$20</f>
        <v>0</v>
      </c>
      <c r="W5511" s="7">
        <f>学習データ!W5494*$B$20</f>
        <v>0</v>
      </c>
      <c r="X5511" s="7">
        <f>学習データ!X5494*$B$20</f>
        <v>0</v>
      </c>
      <c r="Y5511" s="7">
        <f>学習データ!Y5494*$B$20</f>
        <v>0</v>
      </c>
      <c r="Z5511" s="7">
        <f>学習データ!Z5494*$B$20</f>
        <v>0</v>
      </c>
      <c r="AA5511" s="7">
        <f>学習データ!AA5494*$B$20</f>
        <v>0</v>
      </c>
      <c r="AB5511" s="7">
        <f>学習データ!AB5494*$B$20</f>
        <v>0</v>
      </c>
      <c r="AC5511" s="7">
        <f>学習データ!AC5494*$B$20</f>
        <v>0</v>
      </c>
      <c r="AD5511" s="7">
        <f>学習データ!AD5494*$B$20</f>
        <v>0</v>
      </c>
      <c r="AE5511" s="27"/>
      <c r="AF5511" s="27"/>
      <c r="AG5511" s="27"/>
      <c r="AH5511" s="36"/>
      <c r="AI5511" s="30"/>
      <c r="AJ5511" s="27"/>
      <c r="AK5511" s="27"/>
      <c r="AL5511" s="27"/>
      <c r="AM5511" s="27"/>
      <c r="AN5511" s="27"/>
      <c r="AO5511" s="27"/>
      <c r="AP5511" s="27"/>
      <c r="AQ5511" s="27"/>
      <c r="AR5511" s="27"/>
      <c r="AS5511" s="27"/>
      <c r="AT5511" s="27"/>
      <c r="AU5511" s="27"/>
      <c r="AV5511" s="27"/>
      <c r="AW5511" s="27"/>
      <c r="AX5511" s="27"/>
      <c r="AY5511" s="27"/>
      <c r="AZ5511" s="27"/>
      <c r="BA5511" s="27"/>
      <c r="BB5511" s="27"/>
      <c r="BC5511" s="27"/>
      <c r="BD5511" s="27"/>
      <c r="BE5511" s="27"/>
      <c r="BF5511" s="27"/>
      <c r="BG5511" s="27"/>
      <c r="BH5511" s="27"/>
      <c r="BI5511" s="27"/>
      <c r="BJ5511" s="27"/>
      <c r="BK5511" s="27"/>
      <c r="BL5511" s="27"/>
      <c r="BM5511" s="27"/>
      <c r="BN5511" s="27"/>
      <c r="BO5511" s="27"/>
      <c r="BP5511" s="27"/>
      <c r="BQ5511" s="27"/>
      <c r="BR5511" s="27"/>
      <c r="BS5511" s="27"/>
      <c r="BT5511" s="27"/>
      <c r="BU5511" s="27"/>
      <c r="BV5511" s="27"/>
      <c r="BW5511" s="27"/>
      <c r="BX5511" s="27"/>
      <c r="BY5511" s="27"/>
      <c r="BZ5511" s="27"/>
      <c r="CA5511" s="27"/>
      <c r="CB5511" s="27"/>
      <c r="CC5511" s="27"/>
      <c r="CD5511" s="27"/>
      <c r="CE5511" s="27"/>
      <c r="CF5511" s="27"/>
      <c r="CG5511" s="27"/>
      <c r="CH5511" s="27"/>
      <c r="CI5511" s="27"/>
      <c r="CJ5511" s="27"/>
      <c r="CK5511" s="27"/>
      <c r="CL5511" s="28"/>
      <c r="CM5511" s="30"/>
      <c r="CN5511" s="37"/>
      <c r="CO5511" s="37"/>
      <c r="CP5511" s="37"/>
      <c r="CQ5511" s="37"/>
      <c r="CR5511" s="37"/>
      <c r="CS5511" s="37"/>
      <c r="CT5511" s="27"/>
      <c r="CU5511" s="27"/>
      <c r="CV5511" s="27"/>
      <c r="CW5511" s="27"/>
      <c r="CX5511" s="27"/>
      <c r="CY5511" s="27"/>
      <c r="CZ5511" s="30"/>
      <c r="DA5511" s="27"/>
      <c r="DB5511" s="27"/>
      <c r="DC5511" s="27"/>
      <c r="DD5511" s="27"/>
      <c r="DE5511" s="27"/>
      <c r="DF5511" s="27"/>
      <c r="DG5511" s="27"/>
      <c r="DH5511" s="27"/>
      <c r="DI5511" s="28"/>
    </row>
    <row r="5512" spans="1:113" x14ac:dyDescent="0.2">
      <c r="A5512" s="72">
        <v>184</v>
      </c>
      <c r="B5512" s="21" t="s">
        <v>13</v>
      </c>
      <c r="C5512" s="22"/>
      <c r="D5512" s="22"/>
      <c r="E5512" s="22"/>
      <c r="F5512" s="22"/>
      <c r="G5512" s="22"/>
      <c r="H5512" s="22"/>
      <c r="I5512" s="22"/>
      <c r="J5512" s="22"/>
      <c r="K5512" s="22"/>
      <c r="L5512" s="22"/>
      <c r="M5512" s="22"/>
      <c r="N5512" s="22"/>
      <c r="O5512" s="22"/>
      <c r="P5512" s="22"/>
      <c r="Q5512" s="22"/>
      <c r="R5512" s="22"/>
      <c r="S5512" s="22"/>
      <c r="T5512" s="22"/>
      <c r="U5512" s="22"/>
      <c r="V5512" s="22"/>
      <c r="W5512" s="22"/>
      <c r="X5512" s="22"/>
      <c r="Y5512" s="22"/>
      <c r="Z5512" s="22"/>
      <c r="AA5512" s="22"/>
      <c r="AB5512" s="22"/>
      <c r="AC5512" s="22"/>
      <c r="AD5512" s="22"/>
      <c r="AE5512" s="22"/>
      <c r="AF5512" s="22"/>
      <c r="AG5512" s="22"/>
      <c r="AH5512" s="34"/>
      <c r="AI5512" s="21"/>
      <c r="AJ5512" s="22" t="s">
        <v>10</v>
      </c>
      <c r="AK5512" s="22"/>
      <c r="AL5512" s="22"/>
      <c r="AM5512" s="22"/>
      <c r="AN5512" s="22"/>
      <c r="AO5512" s="22"/>
      <c r="AP5512" s="22" t="s">
        <v>14</v>
      </c>
      <c r="AQ5512" s="22"/>
      <c r="AR5512" s="22"/>
      <c r="AS5512" s="22"/>
      <c r="AT5512" s="22"/>
      <c r="AU5512" s="22"/>
      <c r="AV5512" s="22"/>
      <c r="AW5512" s="22"/>
      <c r="AX5512" s="22"/>
      <c r="AY5512" s="22" t="s">
        <v>15</v>
      </c>
      <c r="AZ5512" s="22"/>
      <c r="BA5512" s="22"/>
      <c r="BB5512" s="22"/>
      <c r="BC5512" s="22"/>
      <c r="BD5512" s="22"/>
      <c r="BE5512" s="22" t="s">
        <v>14</v>
      </c>
      <c r="BF5512" s="22"/>
      <c r="BG5512" s="22"/>
      <c r="BH5512" s="22"/>
      <c r="BI5512" s="22"/>
      <c r="BJ5512" s="22"/>
      <c r="BK5512" s="22"/>
      <c r="BL5512" s="22"/>
      <c r="BM5512" s="43"/>
      <c r="BN5512" s="22" t="s">
        <v>16</v>
      </c>
      <c r="BO5512" s="22"/>
      <c r="BP5512" s="22"/>
      <c r="BQ5512" s="22"/>
      <c r="BR5512" s="22"/>
      <c r="BS5512" s="22"/>
      <c r="BT5512" s="22" t="s">
        <v>14</v>
      </c>
      <c r="BU5512" s="22"/>
      <c r="BV5512" s="22"/>
      <c r="BW5512" s="22"/>
      <c r="BX5512" s="22"/>
      <c r="BY5512" s="22"/>
      <c r="BZ5512" s="22"/>
      <c r="CA5512" s="22"/>
      <c r="CB5512" s="43"/>
      <c r="CC5512" s="43"/>
      <c r="CD5512" s="22" t="s">
        <v>26</v>
      </c>
      <c r="CE5512" s="22"/>
      <c r="CF5512" s="22"/>
      <c r="CG5512" s="22"/>
      <c r="CH5512" s="22"/>
      <c r="CI5512" s="22"/>
      <c r="CJ5512" s="22"/>
      <c r="CK5512" s="22"/>
      <c r="CL5512" s="23"/>
      <c r="CM5512" s="21"/>
      <c r="CN5512" s="22"/>
      <c r="CO5512" s="22"/>
      <c r="CP5512" s="22"/>
      <c r="CQ5512" s="22"/>
      <c r="CR5512" s="22"/>
      <c r="CS5512" s="22"/>
      <c r="CT5512" s="22"/>
      <c r="CU5512" s="22"/>
      <c r="CV5512" s="22"/>
      <c r="CW5512" s="22"/>
      <c r="CX5512" s="22"/>
      <c r="CY5512" s="22"/>
      <c r="CZ5512" s="21"/>
      <c r="DA5512" s="22"/>
      <c r="DB5512" s="22"/>
      <c r="DC5512" s="22"/>
      <c r="DD5512" s="22"/>
      <c r="DE5512" s="22"/>
      <c r="DF5512" s="22"/>
      <c r="DG5512" s="22"/>
      <c r="DH5512" s="22"/>
      <c r="DI5512" s="23"/>
    </row>
    <row r="5513" spans="1:113" x14ac:dyDescent="0.2">
      <c r="A5513" s="73"/>
      <c r="B5513" s="24">
        <v>0</v>
      </c>
      <c r="C5513" s="8">
        <v>1</v>
      </c>
      <c r="D5513" s="8">
        <v>2</v>
      </c>
      <c r="E5513" s="8">
        <v>3</v>
      </c>
      <c r="F5513" s="8">
        <v>4</v>
      </c>
      <c r="G5513" s="8">
        <v>5</v>
      </c>
      <c r="H5513" s="8">
        <v>6</v>
      </c>
      <c r="I5513" s="8">
        <v>7</v>
      </c>
      <c r="J5513" s="8">
        <v>8</v>
      </c>
      <c r="K5513" s="8">
        <v>9</v>
      </c>
      <c r="L5513" s="8">
        <v>10</v>
      </c>
      <c r="M5513" s="8">
        <v>11</v>
      </c>
      <c r="N5513" s="8">
        <v>12</v>
      </c>
      <c r="O5513" s="8">
        <v>13</v>
      </c>
      <c r="P5513" s="8">
        <v>14</v>
      </c>
      <c r="Q5513" s="8">
        <v>15</v>
      </c>
      <c r="R5513" s="8">
        <v>16</v>
      </c>
      <c r="S5513" s="8">
        <v>17</v>
      </c>
      <c r="T5513" s="8">
        <v>18</v>
      </c>
      <c r="U5513" s="8">
        <v>19</v>
      </c>
      <c r="V5513" s="8">
        <v>20</v>
      </c>
      <c r="W5513" s="8">
        <v>21</v>
      </c>
      <c r="X5513" s="8">
        <v>22</v>
      </c>
      <c r="Y5513" s="8">
        <v>23</v>
      </c>
      <c r="Z5513" s="8">
        <v>24</v>
      </c>
      <c r="AA5513" s="8">
        <v>25</v>
      </c>
      <c r="AB5513" s="8">
        <v>26</v>
      </c>
      <c r="AC5513" s="8">
        <v>27</v>
      </c>
      <c r="AD5513" s="8">
        <v>28</v>
      </c>
      <c r="AE5513" s="20"/>
      <c r="AF5513" s="20"/>
      <c r="AG5513" s="20"/>
      <c r="AH5513" s="35"/>
      <c r="AI5513" s="29"/>
      <c r="AJ5513" s="8">
        <v>0</v>
      </c>
      <c r="AK5513" s="8">
        <v>1</v>
      </c>
      <c r="AL5513" s="8">
        <v>2</v>
      </c>
      <c r="AM5513" s="8">
        <v>3</v>
      </c>
      <c r="AN5513" s="8">
        <v>4</v>
      </c>
      <c r="AO5513" s="8">
        <v>5</v>
      </c>
      <c r="AP5513" s="8">
        <v>6</v>
      </c>
      <c r="AQ5513" s="8">
        <v>7</v>
      </c>
      <c r="AR5513" s="8">
        <v>8</v>
      </c>
      <c r="AS5513" s="8">
        <v>9</v>
      </c>
      <c r="AT5513" s="8">
        <v>10</v>
      </c>
      <c r="AU5513" s="8">
        <v>11</v>
      </c>
      <c r="AV5513" s="8">
        <v>12</v>
      </c>
      <c r="AW5513" s="8">
        <v>13</v>
      </c>
      <c r="AX5513" s="31"/>
      <c r="AY5513" s="8">
        <v>0</v>
      </c>
      <c r="AZ5513" s="8">
        <v>1</v>
      </c>
      <c r="BA5513" s="8">
        <v>2</v>
      </c>
      <c r="BB5513" s="8">
        <v>3</v>
      </c>
      <c r="BC5513" s="8">
        <v>4</v>
      </c>
      <c r="BD5513" s="8">
        <v>5</v>
      </c>
      <c r="BE5513" s="8">
        <v>6</v>
      </c>
      <c r="BF5513" s="8">
        <v>7</v>
      </c>
      <c r="BG5513" s="8">
        <v>8</v>
      </c>
      <c r="BH5513" s="8">
        <v>9</v>
      </c>
      <c r="BI5513" s="8">
        <v>10</v>
      </c>
      <c r="BJ5513" s="8">
        <v>11</v>
      </c>
      <c r="BK5513" s="8">
        <v>12</v>
      </c>
      <c r="BL5513" s="8">
        <v>13</v>
      </c>
      <c r="BM5513" s="31"/>
      <c r="BN5513" s="8">
        <v>0</v>
      </c>
      <c r="BO5513" s="8">
        <v>1</v>
      </c>
      <c r="BP5513" s="8">
        <v>2</v>
      </c>
      <c r="BQ5513" s="8">
        <v>3</v>
      </c>
      <c r="BR5513" s="8">
        <v>4</v>
      </c>
      <c r="BS5513" s="8">
        <v>5</v>
      </c>
      <c r="BT5513" s="8">
        <v>6</v>
      </c>
      <c r="BU5513" s="8">
        <v>7</v>
      </c>
      <c r="BV5513" s="8">
        <v>8</v>
      </c>
      <c r="BW5513" s="8">
        <v>9</v>
      </c>
      <c r="BX5513" s="8">
        <v>10</v>
      </c>
      <c r="BY5513" s="8">
        <v>11</v>
      </c>
      <c r="BZ5513" s="8">
        <v>12</v>
      </c>
      <c r="CA5513" s="8">
        <v>13</v>
      </c>
      <c r="CB5513" s="31"/>
      <c r="CC5513" s="71">
        <v>1</v>
      </c>
      <c r="CD5513" s="8">
        <v>0</v>
      </c>
      <c r="CE5513" s="8">
        <v>1</v>
      </c>
      <c r="CF5513" s="8">
        <v>2</v>
      </c>
      <c r="CG5513" s="8">
        <v>3</v>
      </c>
      <c r="CH5513" s="8">
        <v>4</v>
      </c>
      <c r="CI5513" s="8">
        <v>5</v>
      </c>
      <c r="CJ5513" s="8">
        <v>6</v>
      </c>
      <c r="CK5513" s="8">
        <v>7</v>
      </c>
      <c r="CL5513" s="35"/>
      <c r="CM5513" s="29"/>
      <c r="CN5513" s="31"/>
      <c r="CO5513" s="31"/>
      <c r="CP5513" s="31"/>
      <c r="CQ5513" s="31"/>
      <c r="CR5513" s="31"/>
      <c r="CS5513" s="31"/>
      <c r="CU5513" s="20" t="s">
        <v>7</v>
      </c>
      <c r="CZ5513" s="29"/>
      <c r="DA5513" s="8"/>
      <c r="DB5513" s="8" t="s">
        <v>1</v>
      </c>
      <c r="DC5513" s="20"/>
      <c r="DD5513" s="8"/>
      <c r="DE5513" s="8" t="s">
        <v>9</v>
      </c>
      <c r="DF5513" s="20"/>
      <c r="DG5513" s="20"/>
      <c r="DH5513" s="20"/>
      <c r="DI5513" s="25"/>
    </row>
    <row r="5514" spans="1:113" x14ac:dyDescent="0.2">
      <c r="A5514" s="73"/>
      <c r="B5514" s="24">
        <v>1</v>
      </c>
      <c r="C5514" s="1">
        <f>学習データ!C5497*$B$20</f>
        <v>0</v>
      </c>
      <c r="D5514" s="1">
        <f>学習データ!D5497*$B$20</f>
        <v>0</v>
      </c>
      <c r="E5514" s="1">
        <f>学習データ!E5497*$B$20</f>
        <v>0</v>
      </c>
      <c r="F5514" s="1">
        <f>学習データ!F5497*$B$20</f>
        <v>0</v>
      </c>
      <c r="G5514" s="1">
        <f>学習データ!G5497*$B$20</f>
        <v>0</v>
      </c>
      <c r="H5514" s="1">
        <f>学習データ!H5497*$B$20</f>
        <v>0</v>
      </c>
      <c r="I5514" s="1">
        <f>学習データ!I5497*$B$20</f>
        <v>0</v>
      </c>
      <c r="J5514" s="1">
        <f>学習データ!J5497*$B$20</f>
        <v>0</v>
      </c>
      <c r="K5514" s="1">
        <f>学習データ!K5497*$B$20</f>
        <v>0</v>
      </c>
      <c r="L5514" s="1">
        <f>学習データ!L5497*$B$20</f>
        <v>0</v>
      </c>
      <c r="M5514" s="1">
        <f>学習データ!M5497*$B$20</f>
        <v>0</v>
      </c>
      <c r="N5514" s="1">
        <f>学習データ!N5497*$B$20</f>
        <v>0</v>
      </c>
      <c r="O5514" s="1">
        <f>学習データ!O5497*$B$20</f>
        <v>0</v>
      </c>
      <c r="P5514" s="1">
        <f>学習データ!P5497*$B$20</f>
        <v>0</v>
      </c>
      <c r="Q5514" s="1">
        <f>学習データ!Q5497*$B$20</f>
        <v>0</v>
      </c>
      <c r="R5514" s="1">
        <f>学習データ!R5497*$B$20</f>
        <v>0</v>
      </c>
      <c r="S5514" s="1">
        <f>学習データ!S5497*$B$20</f>
        <v>0</v>
      </c>
      <c r="T5514" s="1">
        <f>学習データ!T5497*$B$20</f>
        <v>0</v>
      </c>
      <c r="U5514" s="1">
        <f>学習データ!U5497*$B$20</f>
        <v>0</v>
      </c>
      <c r="V5514" s="1">
        <f>学習データ!V5497*$B$20</f>
        <v>0</v>
      </c>
      <c r="W5514" s="1">
        <f>学習データ!W5497*$B$20</f>
        <v>0</v>
      </c>
      <c r="X5514" s="1">
        <f>学習データ!X5497*$B$20</f>
        <v>0</v>
      </c>
      <c r="Y5514" s="1">
        <f>学習データ!Y5497*$B$20</f>
        <v>0</v>
      </c>
      <c r="Z5514" s="1">
        <f>学習データ!Z5497*$B$20</f>
        <v>0</v>
      </c>
      <c r="AA5514" s="1">
        <f>学習データ!AA5497*$B$20</f>
        <v>0</v>
      </c>
      <c r="AB5514" s="1">
        <f>学習データ!AB5497*$B$20</f>
        <v>0</v>
      </c>
      <c r="AC5514" s="1">
        <f>学習データ!AC5497*$B$20</f>
        <v>0</v>
      </c>
      <c r="AD5514" s="1">
        <f>学習データ!AD5497*$B$20</f>
        <v>0</v>
      </c>
      <c r="AE5514" s="20"/>
      <c r="AF5514" s="20"/>
      <c r="AG5514" s="20"/>
      <c r="AH5514" s="35"/>
      <c r="AI5514" s="29"/>
      <c r="AJ5514" s="8">
        <v>1</v>
      </c>
      <c r="AK5514" s="1">
        <f t="shared" ref="AK5514:AW5526" ca="1" si="7659">1/(1+EXP(-SUMPRODUCT($AK$3:$AO$7,OFFSET(C5514,$B5513,B$23,5,5))+$AP$3))</f>
        <v>1.6788045291365097E-2</v>
      </c>
      <c r="AL5514" s="1">
        <f t="shared" ca="1" si="7659"/>
        <v>1.6788045291365097E-2</v>
      </c>
      <c r="AM5514" s="1">
        <f t="shared" ca="1" si="7659"/>
        <v>1.6788045291365097E-2</v>
      </c>
      <c r="AN5514" s="1">
        <f t="shared" ca="1" si="7659"/>
        <v>1.6788045291365097E-2</v>
      </c>
      <c r="AO5514" s="1">
        <f t="shared" ca="1" si="7659"/>
        <v>1.6788045291365097E-2</v>
      </c>
      <c r="AP5514" s="1">
        <f t="shared" ca="1" si="7659"/>
        <v>1.6788045291365097E-2</v>
      </c>
      <c r="AQ5514" s="1">
        <f t="shared" ca="1" si="7659"/>
        <v>1.6788045291365097E-2</v>
      </c>
      <c r="AR5514" s="1">
        <f t="shared" ca="1" si="7659"/>
        <v>1.6788045291365097E-2</v>
      </c>
      <c r="AS5514" s="1">
        <f t="shared" ca="1" si="7659"/>
        <v>1.6788045291365097E-2</v>
      </c>
      <c r="AT5514" s="1">
        <f t="shared" ca="1" si="7659"/>
        <v>1.6788045291365097E-2</v>
      </c>
      <c r="AU5514" s="1">
        <f t="shared" ca="1" si="7659"/>
        <v>1.6788045291365097E-2</v>
      </c>
      <c r="AV5514" s="1">
        <f t="shared" ca="1" si="7659"/>
        <v>1.6788045291365097E-2</v>
      </c>
      <c r="AW5514" s="1">
        <f t="shared" ca="1" si="7659"/>
        <v>1.6788045291365097E-2</v>
      </c>
      <c r="AX5514" s="31"/>
      <c r="AY5514" s="8">
        <v>1</v>
      </c>
      <c r="AZ5514" s="1">
        <f t="shared" ref="AZ5514:BL5526" ca="1" si="7660">1/(1+EXP(-SUMPRODUCT($AK$8:$AO$12,OFFSET(C5514,$B5513,B$23,5,5))+$AP$8))</f>
        <v>0.36026230090474776</v>
      </c>
      <c r="BA5514" s="1">
        <f t="shared" ca="1" si="7660"/>
        <v>0.36026230090474776</v>
      </c>
      <c r="BB5514" s="1">
        <f t="shared" ca="1" si="7660"/>
        <v>0.36026230090474776</v>
      </c>
      <c r="BC5514" s="1">
        <f t="shared" ca="1" si="7660"/>
        <v>0.36026230090474776</v>
      </c>
      <c r="BD5514" s="1">
        <f t="shared" ca="1" si="7660"/>
        <v>0.36026230090474776</v>
      </c>
      <c r="BE5514" s="1">
        <f t="shared" ca="1" si="7660"/>
        <v>0.36026230090474776</v>
      </c>
      <c r="BF5514" s="1">
        <f t="shared" ca="1" si="7660"/>
        <v>0.36026230090474776</v>
      </c>
      <c r="BG5514" s="1">
        <f t="shared" ca="1" si="7660"/>
        <v>0.36026230090474776</v>
      </c>
      <c r="BH5514" s="1">
        <f t="shared" ca="1" si="7660"/>
        <v>0.36026230090474776</v>
      </c>
      <c r="BI5514" s="1">
        <f t="shared" ca="1" si="7660"/>
        <v>0.36026230090474776</v>
      </c>
      <c r="BJ5514" s="1">
        <f t="shared" ca="1" si="7660"/>
        <v>0.36026230090474776</v>
      </c>
      <c r="BK5514" s="1">
        <f t="shared" ca="1" si="7660"/>
        <v>0.36026230090474776</v>
      </c>
      <c r="BL5514" s="1">
        <f t="shared" ca="1" si="7660"/>
        <v>0.36026230090474776</v>
      </c>
      <c r="BM5514" s="31"/>
      <c r="BN5514" s="8">
        <v>1</v>
      </c>
      <c r="BO5514" s="1">
        <f t="shared" ref="BO5514:CA5526" ca="1" si="7661">1/(1+EXP(-SUMPRODUCT($AK$13:$AO$17,OFFSET(C5514,$B5513,B$23,5,5))+$AP$13))</f>
        <v>0.45758674972675339</v>
      </c>
      <c r="BP5514" s="1">
        <f t="shared" ca="1" si="7661"/>
        <v>0.45758674972675339</v>
      </c>
      <c r="BQ5514" s="1">
        <f t="shared" ca="1" si="7661"/>
        <v>0.45758674972675339</v>
      </c>
      <c r="BR5514" s="1">
        <f t="shared" ca="1" si="7661"/>
        <v>0.45758674972675339</v>
      </c>
      <c r="BS5514" s="1">
        <f t="shared" ca="1" si="7661"/>
        <v>0.45758674972675339</v>
      </c>
      <c r="BT5514" s="1">
        <f t="shared" ca="1" si="7661"/>
        <v>0.45758674972675339</v>
      </c>
      <c r="BU5514" s="1">
        <f t="shared" ca="1" si="7661"/>
        <v>0.45758674972675339</v>
      </c>
      <c r="BV5514" s="1">
        <f t="shared" ca="1" si="7661"/>
        <v>0.45758674972675339</v>
      </c>
      <c r="BW5514" s="1">
        <f t="shared" ca="1" si="7661"/>
        <v>0.45758674972675339</v>
      </c>
      <c r="BX5514" s="1">
        <f t="shared" ca="1" si="7661"/>
        <v>0.45758674972675339</v>
      </c>
      <c r="BY5514" s="1">
        <f t="shared" ca="1" si="7661"/>
        <v>0.45758674972675339</v>
      </c>
      <c r="BZ5514" s="1">
        <f t="shared" ca="1" si="7661"/>
        <v>0.45758674972675339</v>
      </c>
      <c r="CA5514" s="1">
        <f t="shared" ca="1" si="7661"/>
        <v>0.45758674972675339</v>
      </c>
      <c r="CB5514" s="31"/>
      <c r="CC5514" s="71"/>
      <c r="CD5514" s="8">
        <v>1</v>
      </c>
      <c r="CE5514" s="1">
        <f t="shared" ref="CE5514:CE5520" ca="1" si="7662">MAX(OFFSET(AK5514,$AJ5513,AJ$23,2,2))*$CD$20</f>
        <v>1.6788045291365097E-2</v>
      </c>
      <c r="CF5514" s="1">
        <f t="shared" ref="CF5514:CF5520" ca="1" si="7663">MAX(OFFSET(AL5514,$AJ5513,AK$23,2,2))*$CD$20</f>
        <v>1.7602396478963226E-2</v>
      </c>
      <c r="CG5514" s="1">
        <f t="shared" ref="CG5514:CG5520" ca="1" si="7664">MAX(OFFSET(AM5514,$AJ5513,AL$23,2,2))*$CD$20</f>
        <v>0.31346384011224027</v>
      </c>
      <c r="CH5514" s="1">
        <f t="shared" ref="CH5514:CH5520" ca="1" si="7665">MAX(OFFSET(AN5514,$AJ5513,AM$23,2,2))*$CD$20</f>
        <v>0.32699056740213389</v>
      </c>
      <c r="CI5514" s="1">
        <f t="shared" ref="CI5514:CI5520" ca="1" si="7666">MAX(OFFSET(AO5514,$AJ5513,AN$23,2,2))*$CD$20</f>
        <v>0.32707447796626204</v>
      </c>
      <c r="CJ5514" s="1">
        <f t="shared" ref="CJ5514:CJ5520" ca="1" si="7667">MAX(OFFSET(AP5514,$AJ5513,AO$23,2,2))*$CD$20</f>
        <v>1.6788045291365097E-2</v>
      </c>
      <c r="CK5514" s="1">
        <f t="shared" ref="CK5514:CK5520" ca="1" si="7668">MAX(OFFSET(AQ5514,$AJ5513,AP$23,2,2))*$CD$20</f>
        <v>1.6788045291365097E-2</v>
      </c>
      <c r="CL5514" s="35"/>
      <c r="CM5514" s="29"/>
      <c r="CN5514" s="31" t="s">
        <v>17</v>
      </c>
      <c r="CO5514" s="31"/>
      <c r="CP5514" s="31"/>
      <c r="CQ5514" s="31"/>
      <c r="CR5514" s="31"/>
      <c r="CS5514" s="31"/>
      <c r="CU5514" t="s">
        <v>18</v>
      </c>
      <c r="CZ5514" s="29"/>
      <c r="DA5514" s="8">
        <v>0</v>
      </c>
      <c r="DB5514" s="1"/>
      <c r="DC5514" s="20"/>
      <c r="DD5514" s="8">
        <v>0</v>
      </c>
      <c r="DE5514" s="1"/>
      <c r="DF5514" s="20"/>
      <c r="DG5514" s="33" t="s">
        <v>11</v>
      </c>
      <c r="DH5514" s="1">
        <f t="shared" ref="DH5514" ca="1" si="7669">SUM(DE5514:DE5523)</f>
        <v>0.20736171490918281</v>
      </c>
      <c r="DI5514" s="25"/>
    </row>
    <row r="5515" spans="1:113" x14ac:dyDescent="0.2">
      <c r="A5515" s="73"/>
      <c r="B5515" s="24">
        <v>2</v>
      </c>
      <c r="C5515" s="1">
        <f>学習データ!C5498*$B$20</f>
        <v>0</v>
      </c>
      <c r="D5515" s="1">
        <f>学習データ!D5498*$B$20</f>
        <v>0</v>
      </c>
      <c r="E5515" s="1">
        <f>学習データ!E5498*$B$20</f>
        <v>0</v>
      </c>
      <c r="F5515" s="1">
        <f>学習データ!F5498*$B$20</f>
        <v>0</v>
      </c>
      <c r="G5515" s="1">
        <f>学習データ!G5498*$B$20</f>
        <v>0</v>
      </c>
      <c r="H5515" s="1">
        <f>学習データ!H5498*$B$20</f>
        <v>0</v>
      </c>
      <c r="I5515" s="1">
        <f>学習データ!I5498*$B$20</f>
        <v>0</v>
      </c>
      <c r="J5515" s="1">
        <f>学習データ!J5498*$B$20</f>
        <v>0</v>
      </c>
      <c r="K5515" s="1">
        <f>学習データ!K5498*$B$20</f>
        <v>0</v>
      </c>
      <c r="L5515" s="1">
        <f>学習データ!L5498*$B$20</f>
        <v>0</v>
      </c>
      <c r="M5515" s="1">
        <f>学習データ!M5498*$B$20</f>
        <v>0</v>
      </c>
      <c r="N5515" s="1">
        <f>学習データ!N5498*$B$20</f>
        <v>0</v>
      </c>
      <c r="O5515" s="1">
        <f>学習データ!O5498*$B$20</f>
        <v>0</v>
      </c>
      <c r="P5515" s="1">
        <f>学習データ!P5498*$B$20</f>
        <v>0</v>
      </c>
      <c r="Q5515" s="1">
        <f>学習データ!Q5498*$B$20</f>
        <v>0</v>
      </c>
      <c r="R5515" s="1">
        <f>学習データ!R5498*$B$20</f>
        <v>0</v>
      </c>
      <c r="S5515" s="1">
        <f>学習データ!S5498*$B$20</f>
        <v>0</v>
      </c>
      <c r="T5515" s="1">
        <f>学習データ!T5498*$B$20</f>
        <v>0</v>
      </c>
      <c r="U5515" s="1">
        <f>学習データ!U5498*$B$20</f>
        <v>0</v>
      </c>
      <c r="V5515" s="1">
        <f>学習データ!V5498*$B$20</f>
        <v>0</v>
      </c>
      <c r="W5515" s="1">
        <f>学習データ!W5498*$B$20</f>
        <v>0</v>
      </c>
      <c r="X5515" s="1">
        <f>学習データ!X5498*$B$20</f>
        <v>0</v>
      </c>
      <c r="Y5515" s="1">
        <f>学習データ!Y5498*$B$20</f>
        <v>0</v>
      </c>
      <c r="Z5515" s="1">
        <f>学習データ!Z5498*$B$20</f>
        <v>0</v>
      </c>
      <c r="AA5515" s="1">
        <f>学習データ!AA5498*$B$20</f>
        <v>0</v>
      </c>
      <c r="AB5515" s="1">
        <f>学習データ!AB5498*$B$20</f>
        <v>0</v>
      </c>
      <c r="AC5515" s="1">
        <f>学習データ!AC5498*$B$20</f>
        <v>0</v>
      </c>
      <c r="AD5515" s="1">
        <f>学習データ!AD5498*$B$20</f>
        <v>0</v>
      </c>
      <c r="AE5515" s="20"/>
      <c r="AF5515" s="20"/>
      <c r="AG5515" s="20"/>
      <c r="AH5515" s="35"/>
      <c r="AI5515" s="29"/>
      <c r="AJ5515" s="8">
        <v>2</v>
      </c>
      <c r="AK5515" s="1">
        <f t="shared" ca="1" si="7659"/>
        <v>1.6788045291365097E-2</v>
      </c>
      <c r="AL5515" s="1">
        <f t="shared" ca="1" si="7659"/>
        <v>1.6788045291365097E-2</v>
      </c>
      <c r="AM5515" s="1">
        <f t="shared" ca="1" si="7659"/>
        <v>1.6788045291365097E-2</v>
      </c>
      <c r="AN5515" s="1">
        <f t="shared" ca="1" si="7659"/>
        <v>1.7602396478963226E-2</v>
      </c>
      <c r="AO5515" s="1">
        <f t="shared" ca="1" si="7659"/>
        <v>0.13711401876575199</v>
      </c>
      <c r="AP5515" s="1">
        <f t="shared" ca="1" si="7659"/>
        <v>0.31346384011224027</v>
      </c>
      <c r="AQ5515" s="1">
        <f t="shared" ca="1" si="7659"/>
        <v>0.31387423961340261</v>
      </c>
      <c r="AR5515" s="1">
        <f t="shared" ca="1" si="7659"/>
        <v>0.32699056740213389</v>
      </c>
      <c r="AS5515" s="1">
        <f t="shared" ca="1" si="7659"/>
        <v>0.32707447796626204</v>
      </c>
      <c r="AT5515" s="1">
        <f t="shared" ca="1" si="7659"/>
        <v>2.0648520785784531E-2</v>
      </c>
      <c r="AU5515" s="1">
        <f t="shared" ca="1" si="7659"/>
        <v>1.6788045291365097E-2</v>
      </c>
      <c r="AV5515" s="1">
        <f t="shared" ca="1" si="7659"/>
        <v>1.6788045291365097E-2</v>
      </c>
      <c r="AW5515" s="1">
        <f t="shared" ca="1" si="7659"/>
        <v>1.6788045291365097E-2</v>
      </c>
      <c r="AX5515" s="31"/>
      <c r="AY5515" s="8">
        <v>2</v>
      </c>
      <c r="AZ5515" s="1">
        <f t="shared" ca="1" si="7660"/>
        <v>0.36026230090474776</v>
      </c>
      <c r="BA5515" s="1">
        <f t="shared" ca="1" si="7660"/>
        <v>0.36026230090474776</v>
      </c>
      <c r="BB5515" s="1">
        <f t="shared" ca="1" si="7660"/>
        <v>0.36026230090474776</v>
      </c>
      <c r="BC5515" s="1">
        <f t="shared" ca="1" si="7660"/>
        <v>0.36026230090474776</v>
      </c>
      <c r="BD5515" s="1">
        <f t="shared" ca="1" si="7660"/>
        <v>0.36844402931592762</v>
      </c>
      <c r="BE5515" s="1">
        <f t="shared" ca="1" si="7660"/>
        <v>0.48081577137306725</v>
      </c>
      <c r="BF5515" s="1">
        <f t="shared" ca="1" si="7660"/>
        <v>0.63417508527341382</v>
      </c>
      <c r="BG5515" s="1">
        <f t="shared" ca="1" si="7660"/>
        <v>0.83151692293032364</v>
      </c>
      <c r="BH5515" s="1">
        <f t="shared" ca="1" si="7660"/>
        <v>0.83924162322679374</v>
      </c>
      <c r="BI5515" s="1">
        <f t="shared" ca="1" si="7660"/>
        <v>0.62791605181915588</v>
      </c>
      <c r="BJ5515" s="1">
        <f t="shared" ca="1" si="7660"/>
        <v>0.39169148346794275</v>
      </c>
      <c r="BK5515" s="1">
        <f t="shared" ca="1" si="7660"/>
        <v>0.36026230090474776</v>
      </c>
      <c r="BL5515" s="1">
        <f t="shared" ca="1" si="7660"/>
        <v>0.36026230090474776</v>
      </c>
      <c r="BM5515" s="31"/>
      <c r="BN5515" s="8">
        <v>2</v>
      </c>
      <c r="BO5515" s="1">
        <f t="shared" ca="1" si="7661"/>
        <v>0.45758674972675339</v>
      </c>
      <c r="BP5515" s="1">
        <f t="shared" ca="1" si="7661"/>
        <v>0.45758674972675339</v>
      </c>
      <c r="BQ5515" s="1">
        <f t="shared" ca="1" si="7661"/>
        <v>0.45758674972675339</v>
      </c>
      <c r="BR5515" s="1">
        <f t="shared" ca="1" si="7661"/>
        <v>0.45837233596073079</v>
      </c>
      <c r="BS5515" s="1">
        <f t="shared" ca="1" si="7661"/>
        <v>0.49715457721177103</v>
      </c>
      <c r="BT5515" s="1">
        <f t="shared" ca="1" si="7661"/>
        <v>0.56238661984045812</v>
      </c>
      <c r="BU5515" s="1">
        <f t="shared" ca="1" si="7661"/>
        <v>0.61515235106855504</v>
      </c>
      <c r="BV5515" s="1">
        <f t="shared" ca="1" si="7661"/>
        <v>0.66668522563746691</v>
      </c>
      <c r="BW5515" s="1">
        <f t="shared" ca="1" si="7661"/>
        <v>0.67938083785461045</v>
      </c>
      <c r="BX5515" s="1">
        <f t="shared" ca="1" si="7661"/>
        <v>0.57644268786631148</v>
      </c>
      <c r="BY5515" s="1">
        <f t="shared" ca="1" si="7661"/>
        <v>0.49267747378219129</v>
      </c>
      <c r="BZ5515" s="1">
        <f t="shared" ca="1" si="7661"/>
        <v>0.45803922661051888</v>
      </c>
      <c r="CA5515" s="1">
        <f t="shared" ca="1" si="7661"/>
        <v>0.45758674972675339</v>
      </c>
      <c r="CB5515" s="31"/>
      <c r="CC5515" s="71"/>
      <c r="CD5515" s="8">
        <v>2</v>
      </c>
      <c r="CE5515" s="1">
        <f t="shared" ca="1" si="7662"/>
        <v>1.6788045291365097E-2</v>
      </c>
      <c r="CF5515" s="1">
        <f t="shared" ca="1" si="7663"/>
        <v>0.30539489806181014</v>
      </c>
      <c r="CG5515" s="1">
        <f t="shared" ca="1" si="7664"/>
        <v>0.56783800755151925</v>
      </c>
      <c r="CH5515" s="1">
        <f t="shared" ca="1" si="7665"/>
        <v>0.97963611770820813</v>
      </c>
      <c r="CI5515" s="1">
        <f t="shared" ca="1" si="7666"/>
        <v>0.972453289038271</v>
      </c>
      <c r="CJ5515" s="1">
        <f t="shared" ca="1" si="7667"/>
        <v>0.7446542278398347</v>
      </c>
      <c r="CK5515" s="1">
        <f t="shared" ca="1" si="7668"/>
        <v>1.6788045291365097E-2</v>
      </c>
      <c r="CL5515" s="35"/>
      <c r="CM5515" s="29"/>
      <c r="CN5515" s="31"/>
      <c r="CO5515" s="31"/>
      <c r="CP5515" s="31"/>
      <c r="CQ5515" s="20"/>
      <c r="CR5515" s="31"/>
      <c r="CS5515" s="31"/>
      <c r="CZ5515" s="29"/>
      <c r="DA5515" s="8">
        <v>1</v>
      </c>
      <c r="DB5515" s="1"/>
      <c r="DC5515" s="20"/>
      <c r="DD5515" s="8">
        <v>1</v>
      </c>
      <c r="DE5515" s="1"/>
      <c r="DF5515" s="20"/>
      <c r="DG5515" s="20"/>
      <c r="DH5515" s="20"/>
      <c r="DI5515" s="25"/>
    </row>
    <row r="5516" spans="1:113" x14ac:dyDescent="0.2">
      <c r="A5516" s="73"/>
      <c r="B5516" s="24">
        <v>3</v>
      </c>
      <c r="C5516" s="1">
        <f>学習データ!C5499*$B$20</f>
        <v>0</v>
      </c>
      <c r="D5516" s="1">
        <f>学習データ!D5499*$B$20</f>
        <v>0</v>
      </c>
      <c r="E5516" s="1">
        <f>学習データ!E5499*$B$20</f>
        <v>0</v>
      </c>
      <c r="F5516" s="1">
        <f>学習データ!F5499*$B$20</f>
        <v>0</v>
      </c>
      <c r="G5516" s="1">
        <f>学習データ!G5499*$B$20</f>
        <v>0</v>
      </c>
      <c r="H5516" s="1">
        <f>学習データ!H5499*$B$20</f>
        <v>0</v>
      </c>
      <c r="I5516" s="1">
        <f>学習データ!I5499*$B$20</f>
        <v>0</v>
      </c>
      <c r="J5516" s="1">
        <f>学習データ!J5499*$B$20</f>
        <v>0</v>
      </c>
      <c r="K5516" s="1">
        <f>学習データ!K5499*$B$20</f>
        <v>0</v>
      </c>
      <c r="L5516" s="1">
        <f>学習データ!L5499*$B$20</f>
        <v>0</v>
      </c>
      <c r="M5516" s="1">
        <f>学習データ!M5499*$B$20</f>
        <v>0</v>
      </c>
      <c r="N5516" s="1">
        <f>学習データ!N5499*$B$20</f>
        <v>0</v>
      </c>
      <c r="O5516" s="1">
        <f>学習データ!O5499*$B$20</f>
        <v>0</v>
      </c>
      <c r="P5516" s="1">
        <f>学習データ!P5499*$B$20</f>
        <v>0</v>
      </c>
      <c r="Q5516" s="1">
        <f>学習データ!Q5499*$B$20</f>
        <v>0</v>
      </c>
      <c r="R5516" s="1">
        <f>学習データ!R5499*$B$20</f>
        <v>0</v>
      </c>
      <c r="S5516" s="1">
        <f>学習データ!S5499*$B$20</f>
        <v>0</v>
      </c>
      <c r="T5516" s="1">
        <f>学習データ!T5499*$B$20</f>
        <v>0</v>
      </c>
      <c r="U5516" s="1">
        <f>学習データ!U5499*$B$20</f>
        <v>0</v>
      </c>
      <c r="V5516" s="1">
        <f>学習データ!V5499*$B$20</f>
        <v>0</v>
      </c>
      <c r="W5516" s="1">
        <f>学習データ!W5499*$B$20</f>
        <v>0</v>
      </c>
      <c r="X5516" s="1">
        <f>学習データ!X5499*$B$20</f>
        <v>0</v>
      </c>
      <c r="Y5516" s="1">
        <f>学習データ!Y5499*$B$20</f>
        <v>0</v>
      </c>
      <c r="Z5516" s="1">
        <f>学習データ!Z5499*$B$20</f>
        <v>0</v>
      </c>
      <c r="AA5516" s="1">
        <f>学習データ!AA5499*$B$20</f>
        <v>0</v>
      </c>
      <c r="AB5516" s="1">
        <f>学習データ!AB5499*$B$20</f>
        <v>0</v>
      </c>
      <c r="AC5516" s="1">
        <f>学習データ!AC5499*$B$20</f>
        <v>0</v>
      </c>
      <c r="AD5516" s="1">
        <f>学習データ!AD5499*$B$20</f>
        <v>0</v>
      </c>
      <c r="AE5516" s="20"/>
      <c r="AF5516" s="20"/>
      <c r="AG5516" s="20"/>
      <c r="AH5516" s="35"/>
      <c r="AI5516" s="29"/>
      <c r="AJ5516" s="8">
        <v>3</v>
      </c>
      <c r="AK5516" s="1">
        <f t="shared" ca="1" si="7659"/>
        <v>1.6788045291365097E-2</v>
      </c>
      <c r="AL5516" s="1">
        <f t="shared" ca="1" si="7659"/>
        <v>1.6788045291365097E-2</v>
      </c>
      <c r="AM5516" s="1">
        <f t="shared" ca="1" si="7659"/>
        <v>2.954649619562703E-2</v>
      </c>
      <c r="AN5516" s="1">
        <f t="shared" ca="1" si="7659"/>
        <v>0.30539489806181014</v>
      </c>
      <c r="AO5516" s="1">
        <f t="shared" ca="1" si="7659"/>
        <v>0.32690685117258306</v>
      </c>
      <c r="AP5516" s="1">
        <f t="shared" ca="1" si="7659"/>
        <v>0.28539876767278038</v>
      </c>
      <c r="AQ5516" s="1">
        <f t="shared" ca="1" si="7659"/>
        <v>0.55550340347461058</v>
      </c>
      <c r="AR5516" s="1">
        <f t="shared" ca="1" si="7659"/>
        <v>0.76788988499971556</v>
      </c>
      <c r="AS5516" s="1">
        <f t="shared" ca="1" si="7659"/>
        <v>0.972453289038271</v>
      </c>
      <c r="AT5516" s="1">
        <f t="shared" ca="1" si="7659"/>
        <v>0.85796146539864748</v>
      </c>
      <c r="AU5516" s="1">
        <f t="shared" ca="1" si="7659"/>
        <v>9.0858358420157007E-2</v>
      </c>
      <c r="AV5516" s="1">
        <f t="shared" ca="1" si="7659"/>
        <v>1.6788045291365097E-2</v>
      </c>
      <c r="AW5516" s="1">
        <f t="shared" ca="1" si="7659"/>
        <v>1.6788045291365097E-2</v>
      </c>
      <c r="AX5516" s="31"/>
      <c r="AY5516" s="8">
        <v>3</v>
      </c>
      <c r="AZ5516" s="1">
        <f t="shared" ca="1" si="7660"/>
        <v>0.36026230090474776</v>
      </c>
      <c r="BA5516" s="1">
        <f t="shared" ca="1" si="7660"/>
        <v>0.36026230090474776</v>
      </c>
      <c r="BB5516" s="1">
        <f t="shared" ca="1" si="7660"/>
        <v>0.36026230090474776</v>
      </c>
      <c r="BC5516" s="1">
        <f t="shared" ca="1" si="7660"/>
        <v>0.44114131954964492</v>
      </c>
      <c r="BD5516" s="1">
        <f t="shared" ca="1" si="7660"/>
        <v>0.75799456781383423</v>
      </c>
      <c r="BE5516" s="1">
        <f t="shared" ca="1" si="7660"/>
        <v>0.94677372753132971</v>
      </c>
      <c r="BF5516" s="1">
        <f t="shared" ca="1" si="7660"/>
        <v>0.96709357412992891</v>
      </c>
      <c r="BG5516" s="1">
        <f t="shared" ca="1" si="7660"/>
        <v>0.97631899497921437</v>
      </c>
      <c r="BH5516" s="1">
        <f t="shared" ca="1" si="7660"/>
        <v>0.98493213908319399</v>
      </c>
      <c r="BI5516" s="1">
        <f t="shared" ca="1" si="7660"/>
        <v>0.96767766458741422</v>
      </c>
      <c r="BJ5516" s="1">
        <f t="shared" ca="1" si="7660"/>
        <v>0.71420568471618329</v>
      </c>
      <c r="BK5516" s="1">
        <f t="shared" ca="1" si="7660"/>
        <v>0.37557643250738992</v>
      </c>
      <c r="BL5516" s="1">
        <f t="shared" ca="1" si="7660"/>
        <v>0.36026230090474776</v>
      </c>
      <c r="BM5516" s="31"/>
      <c r="BN5516" s="8">
        <v>3</v>
      </c>
      <c r="BO5516" s="1">
        <f t="shared" ca="1" si="7661"/>
        <v>0.45758674972675339</v>
      </c>
      <c r="BP5516" s="1">
        <f t="shared" ca="1" si="7661"/>
        <v>0.45758674972675339</v>
      </c>
      <c r="BQ5516" s="1">
        <f t="shared" ca="1" si="7661"/>
        <v>0.46702659734342322</v>
      </c>
      <c r="BR5516" s="1">
        <f t="shared" ca="1" si="7661"/>
        <v>0.54051689117375123</v>
      </c>
      <c r="BS5516" s="1">
        <f t="shared" ca="1" si="7661"/>
        <v>0.65708517281785628</v>
      </c>
      <c r="BT5516" s="1">
        <f t="shared" ca="1" si="7661"/>
        <v>0.7661677294519792</v>
      </c>
      <c r="BU5516" s="1">
        <f t="shared" ca="1" si="7661"/>
        <v>0.81392018068850847</v>
      </c>
      <c r="BV5516" s="1">
        <f t="shared" ca="1" si="7661"/>
        <v>0.83445555506134672</v>
      </c>
      <c r="BW5516" s="1">
        <f t="shared" ca="1" si="7661"/>
        <v>0.86388720443371225</v>
      </c>
      <c r="BX5516" s="1">
        <f t="shared" ca="1" si="7661"/>
        <v>0.79766635086582027</v>
      </c>
      <c r="BY5516" s="1">
        <f t="shared" ca="1" si="7661"/>
        <v>0.63497798676183415</v>
      </c>
      <c r="BZ5516" s="1">
        <f t="shared" ca="1" si="7661"/>
        <v>0.4757091231187921</v>
      </c>
      <c r="CA5516" s="1">
        <f t="shared" ca="1" si="7661"/>
        <v>0.45758674972675339</v>
      </c>
      <c r="CB5516" s="31"/>
      <c r="CC5516" s="71"/>
      <c r="CD5516" s="8">
        <v>3</v>
      </c>
      <c r="CE5516" s="1">
        <f t="shared" ca="1" si="7662"/>
        <v>1.6788045291365097E-2</v>
      </c>
      <c r="CF5516" s="1">
        <f t="shared" ca="1" si="7663"/>
        <v>7.1605521204832143E-2</v>
      </c>
      <c r="CG5516" s="1">
        <f t="shared" ca="1" si="7664"/>
        <v>0.5923177242383747</v>
      </c>
      <c r="CH5516" s="1">
        <f t="shared" ca="1" si="7665"/>
        <v>0.68290527998301842</v>
      </c>
      <c r="CI5516" s="1">
        <f t="shared" ca="1" si="7666"/>
        <v>0.67018435074738059</v>
      </c>
      <c r="CJ5516" s="1">
        <f t="shared" ca="1" si="7667"/>
        <v>0.4760278320928652</v>
      </c>
      <c r="CK5516" s="1">
        <f t="shared" ca="1" si="7668"/>
        <v>1.6788045291365097E-2</v>
      </c>
      <c r="CL5516" s="35"/>
      <c r="CM5516" s="29"/>
      <c r="CN5516" s="71">
        <v>1</v>
      </c>
      <c r="CO5516" s="8">
        <v>0</v>
      </c>
      <c r="CP5516" s="8">
        <v>1</v>
      </c>
      <c r="CQ5516" s="8">
        <v>2</v>
      </c>
      <c r="CR5516" s="8">
        <v>3</v>
      </c>
      <c r="CS5516" s="8">
        <v>4</v>
      </c>
      <c r="CU5516" s="8"/>
      <c r="CV5516" s="8">
        <v>0</v>
      </c>
      <c r="CW5516" s="8">
        <v>1</v>
      </c>
      <c r="CX5516" s="8">
        <v>2</v>
      </c>
      <c r="CZ5516" s="29"/>
      <c r="DA5516" s="8">
        <v>2</v>
      </c>
      <c r="DB5516" s="1">
        <f ca="1">1/(1+EXP(-SUMPRODUCT($DC$6:$DD$11,CW5517:CX5522)+$DE$6))</f>
        <v>0.94244446622597877</v>
      </c>
      <c r="DC5516" s="20"/>
      <c r="DD5516" s="8">
        <v>2</v>
      </c>
      <c r="DE5516" s="1">
        <f t="shared" ref="DE5516" ca="1" si="7670">(AG5533-DB5516)^2</f>
        <v>3.3126394680124981E-3</v>
      </c>
      <c r="DF5516" s="20"/>
      <c r="DG5516" s="20"/>
      <c r="DH5516" s="20"/>
      <c r="DI5516" s="25"/>
    </row>
    <row r="5517" spans="1:113" x14ac:dyDescent="0.2">
      <c r="A5517" s="73"/>
      <c r="B5517" s="24">
        <v>4</v>
      </c>
      <c r="C5517" s="1">
        <f>学習データ!C5500*$B$20</f>
        <v>0</v>
      </c>
      <c r="D5517" s="1">
        <f>学習データ!D5500*$B$20</f>
        <v>0</v>
      </c>
      <c r="E5517" s="1">
        <f>学習データ!E5500*$B$20</f>
        <v>0</v>
      </c>
      <c r="F5517" s="1">
        <f>学習データ!F5500*$B$20</f>
        <v>0</v>
      </c>
      <c r="G5517" s="1">
        <f>学習データ!G5500*$B$20</f>
        <v>0</v>
      </c>
      <c r="H5517" s="1">
        <f>学習データ!H5500*$B$20</f>
        <v>0</v>
      </c>
      <c r="I5517" s="1">
        <f>学習データ!I5500*$B$20</f>
        <v>0</v>
      </c>
      <c r="J5517" s="1">
        <f>学習データ!J5500*$B$20</f>
        <v>0</v>
      </c>
      <c r="K5517" s="1">
        <f>学習データ!K5500*$B$20</f>
        <v>0</v>
      </c>
      <c r="L5517" s="1">
        <f>学習データ!L5500*$B$20</f>
        <v>0</v>
      </c>
      <c r="M5517" s="1">
        <f>学習データ!M5500*$B$20</f>
        <v>0</v>
      </c>
      <c r="N5517" s="1">
        <f>学習データ!N5500*$B$20</f>
        <v>0</v>
      </c>
      <c r="O5517" s="1">
        <f>学習データ!O5500*$B$20</f>
        <v>0</v>
      </c>
      <c r="P5517" s="1">
        <f>学習データ!P5500*$B$20</f>
        <v>0</v>
      </c>
      <c r="Q5517" s="1">
        <f>学習データ!Q5500*$B$20</f>
        <v>0</v>
      </c>
      <c r="R5517" s="1">
        <f>学習データ!R5500*$B$20</f>
        <v>0</v>
      </c>
      <c r="S5517" s="1">
        <f>学習データ!S5500*$B$20</f>
        <v>0</v>
      </c>
      <c r="T5517" s="1">
        <f>学習データ!T5500*$B$20</f>
        <v>0</v>
      </c>
      <c r="U5517" s="1">
        <f>学習データ!U5500*$B$20</f>
        <v>0</v>
      </c>
      <c r="V5517" s="1">
        <f>学習データ!V5500*$B$20</f>
        <v>0</v>
      </c>
      <c r="W5517" s="1">
        <f>学習データ!W5500*$B$20</f>
        <v>0</v>
      </c>
      <c r="X5517" s="1">
        <f>学習データ!X5500*$B$20</f>
        <v>0</v>
      </c>
      <c r="Y5517" s="1">
        <f>学習データ!Y5500*$B$20</f>
        <v>0</v>
      </c>
      <c r="Z5517" s="1">
        <f>学習データ!Z5500*$B$20</f>
        <v>0</v>
      </c>
      <c r="AA5517" s="1">
        <f>学習データ!AA5500*$B$20</f>
        <v>0</v>
      </c>
      <c r="AB5517" s="1">
        <f>学習データ!AB5500*$B$20</f>
        <v>0</v>
      </c>
      <c r="AC5517" s="1">
        <f>学習データ!AC5500*$B$20</f>
        <v>0</v>
      </c>
      <c r="AD5517" s="1">
        <f>学習データ!AD5500*$B$20</f>
        <v>0</v>
      </c>
      <c r="AE5517" s="20"/>
      <c r="AF5517" s="20"/>
      <c r="AG5517" s="20"/>
      <c r="AH5517" s="35"/>
      <c r="AI5517" s="29"/>
      <c r="AJ5517" s="8">
        <v>4</v>
      </c>
      <c r="AK5517" s="1">
        <f t="shared" ca="1" si="7659"/>
        <v>1.6788045291365097E-2</v>
      </c>
      <c r="AL5517" s="1">
        <f t="shared" ca="1" si="7659"/>
        <v>1.6788045291365097E-2</v>
      </c>
      <c r="AM5517" s="1">
        <f t="shared" ca="1" si="7659"/>
        <v>0.2565016762298658</v>
      </c>
      <c r="AN5517" s="1">
        <f t="shared" ca="1" si="7659"/>
        <v>0.226485459177905</v>
      </c>
      <c r="AO5517" s="1">
        <f t="shared" ca="1" si="7659"/>
        <v>0.23537361292134043</v>
      </c>
      <c r="AP5517" s="1">
        <f t="shared" ca="1" si="7659"/>
        <v>0.56783800755151925</v>
      </c>
      <c r="AQ5517" s="1">
        <f t="shared" ca="1" si="7659"/>
        <v>0.86389069492399273</v>
      </c>
      <c r="AR5517" s="1">
        <f t="shared" ca="1" si="7659"/>
        <v>0.97963611770820813</v>
      </c>
      <c r="AS5517" s="1">
        <f t="shared" ca="1" si="7659"/>
        <v>0.90182323784369922</v>
      </c>
      <c r="AT5517" s="1">
        <f t="shared" ca="1" si="7659"/>
        <v>0.78364078990823649</v>
      </c>
      <c r="AU5517" s="1">
        <f t="shared" ca="1" si="7659"/>
        <v>0.7446542278398347</v>
      </c>
      <c r="AV5517" s="1">
        <f t="shared" ca="1" si="7659"/>
        <v>1.7185341000139666E-2</v>
      </c>
      <c r="AW5517" s="1">
        <f t="shared" ca="1" si="7659"/>
        <v>1.6788045291365097E-2</v>
      </c>
      <c r="AX5517" s="31"/>
      <c r="AY5517" s="8">
        <v>4</v>
      </c>
      <c r="AZ5517" s="1">
        <f t="shared" ca="1" si="7660"/>
        <v>0.36026230090474776</v>
      </c>
      <c r="BA5517" s="1">
        <f t="shared" ca="1" si="7660"/>
        <v>0.36026230090474776</v>
      </c>
      <c r="BB5517" s="1">
        <f t="shared" ca="1" si="7660"/>
        <v>0.46753039568252475</v>
      </c>
      <c r="BC5517" s="1">
        <f t="shared" ca="1" si="7660"/>
        <v>0.90533216698950547</v>
      </c>
      <c r="BD5517" s="1">
        <f t="shared" ca="1" si="7660"/>
        <v>0.95311361809595241</v>
      </c>
      <c r="BE5517" s="1">
        <f t="shared" ca="1" si="7660"/>
        <v>0.97143671662392361</v>
      </c>
      <c r="BF5517" s="1">
        <f t="shared" ca="1" si="7660"/>
        <v>0.96223910046318573</v>
      </c>
      <c r="BG5517" s="1">
        <f t="shared" ca="1" si="7660"/>
        <v>0.93765195324849715</v>
      </c>
      <c r="BH5517" s="1">
        <f t="shared" ca="1" si="7660"/>
        <v>0.99117947342189461</v>
      </c>
      <c r="BI5517" s="1">
        <f t="shared" ca="1" si="7660"/>
        <v>0.99265947927761755</v>
      </c>
      <c r="BJ5517" s="1">
        <f t="shared" ca="1" si="7660"/>
        <v>0.80104422165880018</v>
      </c>
      <c r="BK5517" s="1">
        <f t="shared" ca="1" si="7660"/>
        <v>0.45798081865817214</v>
      </c>
      <c r="BL5517" s="1">
        <f t="shared" ca="1" si="7660"/>
        <v>0.36026230090474776</v>
      </c>
      <c r="BM5517" s="31"/>
      <c r="BN5517" s="8">
        <v>4</v>
      </c>
      <c r="BO5517" s="1">
        <f t="shared" ca="1" si="7661"/>
        <v>0.45758674972675339</v>
      </c>
      <c r="BP5517" s="1">
        <f t="shared" ca="1" si="7661"/>
        <v>0.45758674972675339</v>
      </c>
      <c r="BQ5517" s="1">
        <f t="shared" ca="1" si="7661"/>
        <v>0.54232144810626759</v>
      </c>
      <c r="BR5517" s="1">
        <f t="shared" ca="1" si="7661"/>
        <v>0.71532655825450009</v>
      </c>
      <c r="BS5517" s="1">
        <f t="shared" ca="1" si="7661"/>
        <v>0.78697471544276665</v>
      </c>
      <c r="BT5517" s="1">
        <f t="shared" ca="1" si="7661"/>
        <v>0.80076824410739589</v>
      </c>
      <c r="BU5517" s="1">
        <f t="shared" ca="1" si="7661"/>
        <v>0.79982183201053003</v>
      </c>
      <c r="BV5517" s="1">
        <f t="shared" ca="1" si="7661"/>
        <v>0.81374934935572518</v>
      </c>
      <c r="BW5517" s="1">
        <f t="shared" ca="1" si="7661"/>
        <v>0.86614151329811051</v>
      </c>
      <c r="BX5517" s="1">
        <f t="shared" ca="1" si="7661"/>
        <v>0.85590235992940245</v>
      </c>
      <c r="BY5517" s="1">
        <f t="shared" ca="1" si="7661"/>
        <v>0.71802885821204843</v>
      </c>
      <c r="BZ5517" s="1">
        <f t="shared" ca="1" si="7661"/>
        <v>0.4983536933978312</v>
      </c>
      <c r="CA5517" s="1">
        <f t="shared" ca="1" si="7661"/>
        <v>0.45758674972675339</v>
      </c>
      <c r="CB5517" s="31"/>
      <c r="CC5517" s="71"/>
      <c r="CD5517" s="8">
        <v>4</v>
      </c>
      <c r="CE5517" s="1">
        <f t="shared" ca="1" si="7662"/>
        <v>1.6788045291365097E-2</v>
      </c>
      <c r="CF5517" s="1">
        <f t="shared" ca="1" si="7663"/>
        <v>0.2951093477222323</v>
      </c>
      <c r="CG5517" s="1">
        <f t="shared" ca="1" si="7664"/>
        <v>0.32990644750154435</v>
      </c>
      <c r="CH5517" s="1">
        <f t="shared" ca="1" si="7665"/>
        <v>0.62461685101004272</v>
      </c>
      <c r="CI5517" s="1">
        <f t="shared" ca="1" si="7666"/>
        <v>0.72730747533913753</v>
      </c>
      <c r="CJ5517" s="1">
        <f t="shared" ca="1" si="7667"/>
        <v>1.7474765112215379E-2</v>
      </c>
      <c r="CK5517" s="1">
        <f t="shared" ca="1" si="7668"/>
        <v>1.6788045291365097E-2</v>
      </c>
      <c r="CL5517" s="35"/>
      <c r="CM5517" s="29"/>
      <c r="CN5517" s="71"/>
      <c r="CO5517" s="8">
        <v>1</v>
      </c>
      <c r="CP5517" s="1">
        <f t="shared" ref="CP5517:CS5520" ca="1" si="7671">1/(1+EXP(-SUMPRODUCT($CO$6:$CR$9,CE5514:CH5517)+$CS$6))</f>
        <v>3.6738912906355756E-4</v>
      </c>
      <c r="CQ5517" s="1">
        <f t="shared" ca="1" si="7671"/>
        <v>5.4731275032752552E-3</v>
      </c>
      <c r="CR5517" s="1">
        <f t="shared" ca="1" si="7671"/>
        <v>1.604125342449075E-2</v>
      </c>
      <c r="CS5517" s="1">
        <f t="shared" ca="1" si="7671"/>
        <v>1.9447853572422139E-2</v>
      </c>
      <c r="CU5517" s="71">
        <v>1</v>
      </c>
      <c r="CV5517" s="8">
        <v>1</v>
      </c>
      <c r="CW5517" s="1">
        <f t="shared" ref="CW5517" ca="1" si="7672">MAX(CP5517:CQ5518)</f>
        <v>0.32792285834779994</v>
      </c>
      <c r="CX5517" s="1">
        <f t="shared" ref="CX5517" ca="1" si="7673">MAX(CR5517:CS5518)</f>
        <v>0.93446987368409129</v>
      </c>
      <c r="CZ5517" s="29"/>
      <c r="DA5517" s="8">
        <v>3</v>
      </c>
      <c r="DB5517" s="1"/>
      <c r="DC5517" s="20"/>
      <c r="DD5517" s="8">
        <v>3</v>
      </c>
      <c r="DE5517" s="1"/>
      <c r="DF5517" s="20"/>
      <c r="DG5517" s="20"/>
      <c r="DH5517" s="20"/>
      <c r="DI5517" s="25"/>
    </row>
    <row r="5518" spans="1:113" x14ac:dyDescent="0.2">
      <c r="A5518" s="73"/>
      <c r="B5518" s="24">
        <v>5</v>
      </c>
      <c r="C5518" s="1">
        <f>学習データ!C5501*$B$20</f>
        <v>0</v>
      </c>
      <c r="D5518" s="1">
        <f>学習データ!D5501*$B$20</f>
        <v>0</v>
      </c>
      <c r="E5518" s="1">
        <f>学習データ!E5501*$B$20</f>
        <v>0</v>
      </c>
      <c r="F5518" s="1">
        <f>学習データ!F5501*$B$20</f>
        <v>0</v>
      </c>
      <c r="G5518" s="1">
        <f>学習データ!G5501*$B$20</f>
        <v>0</v>
      </c>
      <c r="H5518" s="1">
        <f>学習データ!H5501*$B$20</f>
        <v>0</v>
      </c>
      <c r="I5518" s="1">
        <f>学習データ!I5501*$B$20</f>
        <v>0</v>
      </c>
      <c r="J5518" s="1">
        <f>学習データ!J5501*$B$20</f>
        <v>0</v>
      </c>
      <c r="K5518" s="1">
        <f>学習データ!K5501*$B$20</f>
        <v>0</v>
      </c>
      <c r="L5518" s="1">
        <f>学習データ!L5501*$B$20</f>
        <v>0</v>
      </c>
      <c r="M5518" s="1">
        <f>学習データ!M5501*$B$20</f>
        <v>0</v>
      </c>
      <c r="N5518" s="1">
        <f>学習データ!N5501*$B$20</f>
        <v>0</v>
      </c>
      <c r="O5518" s="1">
        <f>学習データ!O5501*$B$20</f>
        <v>0</v>
      </c>
      <c r="P5518" s="1">
        <f>学習データ!P5501*$B$20</f>
        <v>0</v>
      </c>
      <c r="Q5518" s="1">
        <f>学習データ!Q5501*$B$20</f>
        <v>0</v>
      </c>
      <c r="R5518" s="1">
        <f>学習データ!R5501*$B$20</f>
        <v>0</v>
      </c>
      <c r="S5518" s="1">
        <f>学習データ!S5501*$B$20</f>
        <v>0</v>
      </c>
      <c r="T5518" s="1">
        <f>学習データ!T5501*$B$20</f>
        <v>0</v>
      </c>
      <c r="U5518" s="1">
        <f>学習データ!U5501*$B$20</f>
        <v>0</v>
      </c>
      <c r="V5518" s="1">
        <f>学習データ!V5501*$B$20</f>
        <v>0</v>
      </c>
      <c r="W5518" s="1">
        <f>学習データ!W5501*$B$20</f>
        <v>0</v>
      </c>
      <c r="X5518" s="1">
        <f>学習データ!X5501*$B$20</f>
        <v>0</v>
      </c>
      <c r="Y5518" s="1">
        <f>学習データ!Y5501*$B$20</f>
        <v>0</v>
      </c>
      <c r="Z5518" s="1">
        <f>学習データ!Z5501*$B$20</f>
        <v>0</v>
      </c>
      <c r="AA5518" s="1">
        <f>学習データ!AA5501*$B$20</f>
        <v>0</v>
      </c>
      <c r="AB5518" s="1">
        <f>学習データ!AB5501*$B$20</f>
        <v>0</v>
      </c>
      <c r="AC5518" s="1">
        <f>学習データ!AC5501*$B$20</f>
        <v>0</v>
      </c>
      <c r="AD5518" s="1">
        <f>学習データ!AD5501*$B$20</f>
        <v>0</v>
      </c>
      <c r="AE5518" s="20"/>
      <c r="AF5518" s="20"/>
      <c r="AG5518" s="20"/>
      <c r="AH5518" s="35"/>
      <c r="AI5518" s="29"/>
      <c r="AJ5518" s="8">
        <v>5</v>
      </c>
      <c r="AK5518" s="1">
        <f t="shared" ca="1" si="7659"/>
        <v>1.6788045291365097E-2</v>
      </c>
      <c r="AL5518" s="1">
        <f t="shared" ca="1" si="7659"/>
        <v>1.6788045291365097E-2</v>
      </c>
      <c r="AM5518" s="1">
        <f t="shared" ca="1" si="7659"/>
        <v>2.2556243574995784E-2</v>
      </c>
      <c r="AN5518" s="1">
        <f t="shared" ca="1" si="7659"/>
        <v>7.1605521204832143E-2</v>
      </c>
      <c r="AO5518" s="1">
        <f t="shared" ca="1" si="7659"/>
        <v>0.5923177242383747</v>
      </c>
      <c r="AP5518" s="1">
        <f t="shared" ca="1" si="7659"/>
        <v>0.26077138491874857</v>
      </c>
      <c r="AQ5518" s="1">
        <f t="shared" ca="1" si="7659"/>
        <v>0.68290527998301842</v>
      </c>
      <c r="AR5518" s="1">
        <f t="shared" ca="1" si="7659"/>
        <v>0.50729219854930285</v>
      </c>
      <c r="AS5518" s="1">
        <f t="shared" ca="1" si="7659"/>
        <v>0.26874506268377152</v>
      </c>
      <c r="AT5518" s="1">
        <f t="shared" ca="1" si="7659"/>
        <v>0.67018435074738059</v>
      </c>
      <c r="AU5518" s="1">
        <f t="shared" ca="1" si="7659"/>
        <v>0.4760278320928652</v>
      </c>
      <c r="AV5518" s="1">
        <f t="shared" ca="1" si="7659"/>
        <v>2.3896176552338125E-2</v>
      </c>
      <c r="AW5518" s="1">
        <f t="shared" ca="1" si="7659"/>
        <v>1.6788045291365097E-2</v>
      </c>
      <c r="AX5518" s="31"/>
      <c r="AY5518" s="8">
        <v>5</v>
      </c>
      <c r="AZ5518" s="1">
        <f t="shared" ca="1" si="7660"/>
        <v>0.36026230090474776</v>
      </c>
      <c r="BA5518" s="1">
        <f t="shared" ca="1" si="7660"/>
        <v>0.36026230090474776</v>
      </c>
      <c r="BB5518" s="1">
        <f t="shared" ca="1" si="7660"/>
        <v>0.49988540642312629</v>
      </c>
      <c r="BC5518" s="1">
        <f t="shared" ca="1" si="7660"/>
        <v>0.92805564635754556</v>
      </c>
      <c r="BD5518" s="1">
        <f t="shared" ca="1" si="7660"/>
        <v>0.94506887024629971</v>
      </c>
      <c r="BE5518" s="1">
        <f t="shared" ca="1" si="7660"/>
        <v>0.87248595266411122</v>
      </c>
      <c r="BF5518" s="1">
        <f t="shared" ca="1" si="7660"/>
        <v>0.79422999416833473</v>
      </c>
      <c r="BG5518" s="1">
        <f t="shared" ca="1" si="7660"/>
        <v>0.93544287433238715</v>
      </c>
      <c r="BH5518" s="1">
        <f t="shared" ca="1" si="7660"/>
        <v>0.98262968073554369</v>
      </c>
      <c r="BI5518" s="1">
        <f t="shared" ca="1" si="7660"/>
        <v>0.97660047146298934</v>
      </c>
      <c r="BJ5518" s="1">
        <f t="shared" ca="1" si="7660"/>
        <v>0.76455451233896898</v>
      </c>
      <c r="BK5518" s="1">
        <f t="shared" ca="1" si="7660"/>
        <v>0.40168313534509054</v>
      </c>
      <c r="BL5518" s="1">
        <f t="shared" ca="1" si="7660"/>
        <v>0.36026230090474776</v>
      </c>
      <c r="BM5518" s="31"/>
      <c r="BN5518" s="8">
        <v>5</v>
      </c>
      <c r="BO5518" s="1">
        <f t="shared" ca="1" si="7661"/>
        <v>0.45758674972675339</v>
      </c>
      <c r="BP5518" s="1">
        <f t="shared" ca="1" si="7661"/>
        <v>0.45758674972675339</v>
      </c>
      <c r="BQ5518" s="1">
        <f t="shared" ca="1" si="7661"/>
        <v>0.54842420248866053</v>
      </c>
      <c r="BR5518" s="1">
        <f t="shared" ca="1" si="7661"/>
        <v>0.70242667293769645</v>
      </c>
      <c r="BS5518" s="1">
        <f t="shared" ca="1" si="7661"/>
        <v>0.73616942375629058</v>
      </c>
      <c r="BT5518" s="1">
        <f t="shared" ca="1" si="7661"/>
        <v>0.68670469696337011</v>
      </c>
      <c r="BU5518" s="1">
        <f t="shared" ca="1" si="7661"/>
        <v>0.66341533389181939</v>
      </c>
      <c r="BV5518" s="1">
        <f t="shared" ca="1" si="7661"/>
        <v>0.77981792322966559</v>
      </c>
      <c r="BW5518" s="1">
        <f t="shared" ca="1" si="7661"/>
        <v>0.82133112596487978</v>
      </c>
      <c r="BX5518" s="1">
        <f t="shared" ca="1" si="7661"/>
        <v>0.79235511839688277</v>
      </c>
      <c r="BY5518" s="1">
        <f t="shared" ca="1" si="7661"/>
        <v>0.67453446295097463</v>
      </c>
      <c r="BZ5518" s="1">
        <f t="shared" ca="1" si="7661"/>
        <v>0.48294941893168386</v>
      </c>
      <c r="CA5518" s="1">
        <f t="shared" ca="1" si="7661"/>
        <v>0.45758674972675339</v>
      </c>
      <c r="CB5518" s="31"/>
      <c r="CC5518" s="71"/>
      <c r="CD5518" s="8">
        <v>5</v>
      </c>
      <c r="CE5518" s="1">
        <f t="shared" ca="1" si="7662"/>
        <v>2.0526025045484595E-2</v>
      </c>
      <c r="CF5518" s="1">
        <f t="shared" ca="1" si="7663"/>
        <v>0.80446123785313617</v>
      </c>
      <c r="CG5518" s="1">
        <f t="shared" ca="1" si="7664"/>
        <v>0.98808950977433652</v>
      </c>
      <c r="CH5518" s="1">
        <f t="shared" ca="1" si="7665"/>
        <v>0.98808950977433652</v>
      </c>
      <c r="CI5518" s="1">
        <f t="shared" ca="1" si="7666"/>
        <v>0.48616912371170651</v>
      </c>
      <c r="CJ5518" s="1">
        <f t="shared" ca="1" si="7667"/>
        <v>2.0236829204147665E-2</v>
      </c>
      <c r="CK5518" s="1">
        <f t="shared" ca="1" si="7668"/>
        <v>1.6788045291365097E-2</v>
      </c>
      <c r="CL5518" s="35"/>
      <c r="CM5518" s="29"/>
      <c r="CN5518" s="71"/>
      <c r="CO5518" s="8">
        <v>2</v>
      </c>
      <c r="CP5518" s="1">
        <f t="shared" ca="1" si="7671"/>
        <v>2.3001281617534484E-2</v>
      </c>
      <c r="CQ5518" s="1">
        <f t="shared" ca="1" si="7671"/>
        <v>0.32792285834779994</v>
      </c>
      <c r="CR5518" s="1">
        <f t="shared" ca="1" si="7671"/>
        <v>0.93446987368409129</v>
      </c>
      <c r="CS5518" s="1">
        <f t="shared" ca="1" si="7671"/>
        <v>0.61196330484433714</v>
      </c>
      <c r="CU5518" s="71"/>
      <c r="CV5518" s="8">
        <v>2</v>
      </c>
      <c r="CW5518" s="1">
        <f t="shared" ref="CW5518" ca="1" si="7674">MAX(CP5519:CQ5520)</f>
        <v>0.23285514075510372</v>
      </c>
      <c r="CX5518" s="1">
        <f t="shared" ref="CX5518" ca="1" si="7675">MAX(CR5519:CS5520)</f>
        <v>0.30225034158372949</v>
      </c>
      <c r="CZ5518" s="29"/>
      <c r="DA5518" s="8">
        <v>4</v>
      </c>
      <c r="DB5518" s="1"/>
      <c r="DC5518" s="20"/>
      <c r="DD5518" s="8">
        <v>4</v>
      </c>
      <c r="DE5518" s="1"/>
      <c r="DF5518" s="20"/>
      <c r="DG5518" s="20"/>
      <c r="DH5518" s="20"/>
      <c r="DI5518" s="25"/>
    </row>
    <row r="5519" spans="1:113" x14ac:dyDescent="0.2">
      <c r="A5519" s="73"/>
      <c r="B5519" s="24">
        <v>6</v>
      </c>
      <c r="C5519" s="1">
        <f>学習データ!C5502*$B$20</f>
        <v>0</v>
      </c>
      <c r="D5519" s="1">
        <f>学習データ!D5502*$B$20</f>
        <v>0</v>
      </c>
      <c r="E5519" s="1">
        <f>学習データ!E5502*$B$20</f>
        <v>0</v>
      </c>
      <c r="F5519" s="1">
        <f>学習データ!F5502*$B$20</f>
        <v>0</v>
      </c>
      <c r="G5519" s="1">
        <f>学習データ!G5502*$B$20</f>
        <v>0</v>
      </c>
      <c r="H5519" s="1">
        <f>学習データ!H5502*$B$20</f>
        <v>0</v>
      </c>
      <c r="I5519" s="1">
        <f>学習データ!I5502*$B$20</f>
        <v>0</v>
      </c>
      <c r="J5519" s="1">
        <f>学習データ!J5502*$B$20</f>
        <v>0</v>
      </c>
      <c r="K5519" s="1">
        <f>学習データ!K5502*$B$20</f>
        <v>0</v>
      </c>
      <c r="L5519" s="1">
        <f>学習データ!L5502*$B$20</f>
        <v>0</v>
      </c>
      <c r="M5519" s="1">
        <f>学習データ!M5502*$B$20</f>
        <v>0</v>
      </c>
      <c r="N5519" s="1">
        <f>学習データ!N5502*$B$20</f>
        <v>0</v>
      </c>
      <c r="O5519" s="1">
        <f>学習データ!O5502*$B$20</f>
        <v>9.4117647058823528E-2</v>
      </c>
      <c r="P5519" s="1">
        <f>学習データ!P5502*$B$20</f>
        <v>0.35686274509803922</v>
      </c>
      <c r="Q5519" s="1">
        <f>学習データ!Q5502*$B$20</f>
        <v>0.35686274509803922</v>
      </c>
      <c r="R5519" s="1">
        <f>学習データ!R5502*$B$20</f>
        <v>0.37647058823529411</v>
      </c>
      <c r="S5519" s="1">
        <f>学習データ!S5502*$B$20</f>
        <v>0.99607843137254903</v>
      </c>
      <c r="T5519" s="1">
        <f>学習データ!T5502*$B$20</f>
        <v>0.99607843137254903</v>
      </c>
      <c r="U5519" s="1">
        <f>学習データ!U5502*$B$20</f>
        <v>0.99607843137254903</v>
      </c>
      <c r="V5519" s="1">
        <f>学習データ!V5502*$B$20</f>
        <v>1</v>
      </c>
      <c r="W5519" s="1">
        <f>学習データ!W5502*$B$20</f>
        <v>0.66274509803921566</v>
      </c>
      <c r="X5519" s="1">
        <f>学習データ!X5502*$B$20</f>
        <v>4.7058823529411764E-2</v>
      </c>
      <c r="Y5519" s="1">
        <f>学習データ!Y5502*$B$20</f>
        <v>0</v>
      </c>
      <c r="Z5519" s="1">
        <f>学習データ!Z5502*$B$20</f>
        <v>0</v>
      </c>
      <c r="AA5519" s="1">
        <f>学習データ!AA5502*$B$20</f>
        <v>0</v>
      </c>
      <c r="AB5519" s="1">
        <f>学習データ!AB5502*$B$20</f>
        <v>0</v>
      </c>
      <c r="AC5519" s="1">
        <f>学習データ!AC5502*$B$20</f>
        <v>0</v>
      </c>
      <c r="AD5519" s="1">
        <f>学習データ!AD5502*$B$20</f>
        <v>0</v>
      </c>
      <c r="AE5519" s="20"/>
      <c r="AF5519" s="20"/>
      <c r="AG5519" s="20"/>
      <c r="AH5519" s="35"/>
      <c r="AI5519" s="29"/>
      <c r="AJ5519" s="8">
        <v>6</v>
      </c>
      <c r="AK5519" s="1">
        <f t="shared" ca="1" si="7659"/>
        <v>1.6788045291365097E-2</v>
      </c>
      <c r="AL5519" s="1">
        <f t="shared" ca="1" si="7659"/>
        <v>1.6788045291365097E-2</v>
      </c>
      <c r="AM5519" s="1">
        <f t="shared" ca="1" si="7659"/>
        <v>1.6788045291365097E-2</v>
      </c>
      <c r="AN5519" s="1">
        <f t="shared" ca="1" si="7659"/>
        <v>1.6789174355281551E-2</v>
      </c>
      <c r="AO5519" s="1">
        <f t="shared" ca="1" si="7659"/>
        <v>0.42025004800758325</v>
      </c>
      <c r="AP5519" s="1">
        <f t="shared" ca="1" si="7659"/>
        <v>0.46067580045345485</v>
      </c>
      <c r="AQ5519" s="1">
        <f t="shared" ca="1" si="7659"/>
        <v>0.3269101041403974</v>
      </c>
      <c r="AR5519" s="1">
        <f t="shared" ca="1" si="7659"/>
        <v>0.49121087794569052</v>
      </c>
      <c r="AS5519" s="1">
        <f t="shared" ca="1" si="7659"/>
        <v>0.62320430947819339</v>
      </c>
      <c r="AT5519" s="1">
        <f t="shared" ca="1" si="7659"/>
        <v>0.54405473819416506</v>
      </c>
      <c r="AU5519" s="1">
        <f t="shared" ca="1" si="7659"/>
        <v>4.2134121662868049E-2</v>
      </c>
      <c r="AV5519" s="1">
        <f t="shared" ca="1" si="7659"/>
        <v>1.6788045291365097E-2</v>
      </c>
      <c r="AW5519" s="1">
        <f t="shared" ca="1" si="7659"/>
        <v>1.6788045291365097E-2</v>
      </c>
      <c r="AX5519" s="31"/>
      <c r="AY5519" s="8">
        <v>6</v>
      </c>
      <c r="AZ5519" s="1">
        <f t="shared" ca="1" si="7660"/>
        <v>0.36026230090474776</v>
      </c>
      <c r="BA5519" s="1">
        <f t="shared" ca="1" si="7660"/>
        <v>0.36026230090474776</v>
      </c>
      <c r="BB5519" s="1">
        <f t="shared" ca="1" si="7660"/>
        <v>0.40420514708611982</v>
      </c>
      <c r="BC5519" s="1">
        <f t="shared" ca="1" si="7660"/>
        <v>0.75685019601097236</v>
      </c>
      <c r="BD5519" s="1">
        <f t="shared" ca="1" si="7660"/>
        <v>0.67665898143946224</v>
      </c>
      <c r="BE5519" s="1">
        <f t="shared" ca="1" si="7660"/>
        <v>0.52497941243412738</v>
      </c>
      <c r="BF5519" s="1">
        <f t="shared" ca="1" si="7660"/>
        <v>0.89238828257563374</v>
      </c>
      <c r="BG5519" s="1">
        <f t="shared" ca="1" si="7660"/>
        <v>0.977127373724612</v>
      </c>
      <c r="BH5519" s="1">
        <f t="shared" ca="1" si="7660"/>
        <v>0.97865136025709665</v>
      </c>
      <c r="BI5519" s="1">
        <f t="shared" ca="1" si="7660"/>
        <v>0.85914174877132088</v>
      </c>
      <c r="BJ5519" s="1">
        <f t="shared" ca="1" si="7660"/>
        <v>0.54549319672191288</v>
      </c>
      <c r="BK5519" s="1">
        <f t="shared" ca="1" si="7660"/>
        <v>0.36026230090474776</v>
      </c>
      <c r="BL5519" s="1">
        <f t="shared" ca="1" si="7660"/>
        <v>0.36026230090474776</v>
      </c>
      <c r="BM5519" s="31"/>
      <c r="BN5519" s="8">
        <v>6</v>
      </c>
      <c r="BO5519" s="1">
        <f t="shared" ca="1" si="7661"/>
        <v>0.45758674972675339</v>
      </c>
      <c r="BP5519" s="1">
        <f t="shared" ca="1" si="7661"/>
        <v>0.45758674972675339</v>
      </c>
      <c r="BQ5519" s="1">
        <f t="shared" ca="1" si="7661"/>
        <v>0.48920661395962101</v>
      </c>
      <c r="BR5519" s="1">
        <f t="shared" ca="1" si="7661"/>
        <v>0.55731376712867142</v>
      </c>
      <c r="BS5519" s="1">
        <f t="shared" ca="1" si="7661"/>
        <v>0.59886849379258378</v>
      </c>
      <c r="BT5519" s="1">
        <f t="shared" ca="1" si="7661"/>
        <v>0.59759469124435283</v>
      </c>
      <c r="BU5519" s="1">
        <f t="shared" ca="1" si="7661"/>
        <v>0.72353838896109535</v>
      </c>
      <c r="BV5519" s="1">
        <f t="shared" ca="1" si="7661"/>
        <v>0.82187223185608815</v>
      </c>
      <c r="BW5519" s="1">
        <f t="shared" ca="1" si="7661"/>
        <v>0.80749179600013032</v>
      </c>
      <c r="BX5519" s="1">
        <f t="shared" ca="1" si="7661"/>
        <v>0.69193906654203163</v>
      </c>
      <c r="BY5519" s="1">
        <f t="shared" ca="1" si="7661"/>
        <v>0.55047181717426941</v>
      </c>
      <c r="BZ5519" s="1">
        <f t="shared" ca="1" si="7661"/>
        <v>0.45758674972675339</v>
      </c>
      <c r="CA5519" s="1">
        <f t="shared" ca="1" si="7661"/>
        <v>0.45758674972675339</v>
      </c>
      <c r="CB5519" s="31"/>
      <c r="CC5519" s="71"/>
      <c r="CD5519" s="8">
        <v>6</v>
      </c>
      <c r="CE5519" s="1">
        <f t="shared" ca="1" si="7662"/>
        <v>1.6788045291365097E-2</v>
      </c>
      <c r="CF5519" s="1">
        <f t="shared" ca="1" si="7663"/>
        <v>0.82471847487294614</v>
      </c>
      <c r="CG5519" s="1">
        <f t="shared" ca="1" si="7664"/>
        <v>0.76554735196841772</v>
      </c>
      <c r="CH5519" s="1">
        <f t="shared" ca="1" si="7665"/>
        <v>0.7457598615876857</v>
      </c>
      <c r="CI5519" s="1">
        <f t="shared" ca="1" si="7666"/>
        <v>0.45769797183821875</v>
      </c>
      <c r="CJ5519" s="1">
        <f t="shared" ca="1" si="7667"/>
        <v>2.0440007836028944E-2</v>
      </c>
      <c r="CK5519" s="1">
        <f t="shared" ca="1" si="7668"/>
        <v>1.6788045291365097E-2</v>
      </c>
      <c r="CL5519" s="35"/>
      <c r="CM5519" s="29"/>
      <c r="CN5519" s="71"/>
      <c r="CO5519" s="8">
        <v>3</v>
      </c>
      <c r="CP5519" s="1">
        <f t="shared" ca="1" si="7671"/>
        <v>4.8787223128620213E-3</v>
      </c>
      <c r="CQ5519" s="1">
        <f t="shared" ca="1" si="7671"/>
        <v>0.23285514075510372</v>
      </c>
      <c r="CR5519" s="1">
        <f t="shared" ca="1" si="7671"/>
        <v>0.30225034158372949</v>
      </c>
      <c r="CS5519" s="1">
        <f t="shared" ca="1" si="7671"/>
        <v>9.6548304038620761E-2</v>
      </c>
      <c r="CU5519" s="71">
        <v>2</v>
      </c>
      <c r="CV5519" s="8">
        <v>1</v>
      </c>
      <c r="CW5519" s="1">
        <f t="shared" ref="CW5519" ca="1" si="7676">MAX(CP5523:CQ5524)</f>
        <v>0.88284358835386934</v>
      </c>
      <c r="CX5519" s="1">
        <f t="shared" ref="CX5519" ca="1" si="7677">MAX(CR5523:CS5524)</f>
        <v>0.87951538702930454</v>
      </c>
      <c r="CZ5519" s="29"/>
      <c r="DA5519" s="8">
        <v>5</v>
      </c>
      <c r="DB5519" s="1">
        <f ca="1">1/(1+EXP(-SUMPRODUCT($DC$12:$DD$17,CW5517:CX5522)+$DE$12))</f>
        <v>0.45171791578502873</v>
      </c>
      <c r="DC5519" s="20"/>
      <c r="DD5519" s="8">
        <v>5</v>
      </c>
      <c r="DE5519" s="1">
        <f t="shared" ref="DE5519" ca="1" si="7678">(AG5536-DB5519)^2</f>
        <v>0.20404907544117032</v>
      </c>
      <c r="DF5519" s="20"/>
      <c r="DG5519" s="20"/>
      <c r="DH5519" s="20"/>
      <c r="DI5519" s="25"/>
    </row>
    <row r="5520" spans="1:113" x14ac:dyDescent="0.2">
      <c r="A5520" s="73"/>
      <c r="B5520" s="24">
        <v>7</v>
      </c>
      <c r="C5520" s="1">
        <f>学習データ!C5503*$B$20</f>
        <v>0</v>
      </c>
      <c r="D5520" s="1">
        <f>学習データ!D5503*$B$20</f>
        <v>0</v>
      </c>
      <c r="E5520" s="1">
        <f>学習データ!E5503*$B$20</f>
        <v>0</v>
      </c>
      <c r="F5520" s="1">
        <f>学習データ!F5503*$B$20</f>
        <v>0</v>
      </c>
      <c r="G5520" s="1">
        <f>学習データ!G5503*$B$20</f>
        <v>0</v>
      </c>
      <c r="H5520" s="1">
        <f>学習データ!H5503*$B$20</f>
        <v>0</v>
      </c>
      <c r="I5520" s="1">
        <f>学習データ!I5503*$B$20</f>
        <v>0</v>
      </c>
      <c r="J5520" s="1">
        <f>学習データ!J5503*$B$20</f>
        <v>0</v>
      </c>
      <c r="K5520" s="1">
        <f>学習データ!K5503*$B$20</f>
        <v>0</v>
      </c>
      <c r="L5520" s="1">
        <f>学習データ!L5503*$B$20</f>
        <v>0</v>
      </c>
      <c r="M5520" s="1">
        <f>学習データ!M5503*$B$20</f>
        <v>1.5686274509803921E-2</v>
      </c>
      <c r="N5520" s="1">
        <f>学習データ!N5503*$B$20</f>
        <v>6.6666666666666666E-2</v>
      </c>
      <c r="O5520" s="1">
        <f>学習データ!O5503*$B$20</f>
        <v>0.72156862745098038</v>
      </c>
      <c r="P5520" s="1">
        <f>学習データ!P5503*$B$20</f>
        <v>0.99215686274509807</v>
      </c>
      <c r="Q5520" s="1">
        <f>学習データ!Q5503*$B$20</f>
        <v>0.99215686274509807</v>
      </c>
      <c r="R5520" s="1">
        <f>学習データ!R5503*$B$20</f>
        <v>0.99215686274509807</v>
      </c>
      <c r="S5520" s="1">
        <f>学習データ!S5503*$B$20</f>
        <v>0.99215686274509807</v>
      </c>
      <c r="T5520" s="1">
        <f>学習データ!T5503*$B$20</f>
        <v>0.99215686274509807</v>
      </c>
      <c r="U5520" s="1">
        <f>学習データ!U5503*$B$20</f>
        <v>0.99215686274509807</v>
      </c>
      <c r="V5520" s="1">
        <f>学習データ!V5503*$B$20</f>
        <v>0.99215686274509807</v>
      </c>
      <c r="W5520" s="1">
        <f>学習データ!W5503*$B$20</f>
        <v>0.99215686274509807</v>
      </c>
      <c r="X5520" s="1">
        <f>学習データ!X5503*$B$20</f>
        <v>0.59607843137254901</v>
      </c>
      <c r="Y5520" s="1">
        <f>学習データ!Y5503*$B$20</f>
        <v>2.7450980392156862E-2</v>
      </c>
      <c r="Z5520" s="1">
        <f>学習データ!Z5503*$B$20</f>
        <v>0</v>
      </c>
      <c r="AA5520" s="1">
        <f>学習データ!AA5503*$B$20</f>
        <v>0</v>
      </c>
      <c r="AB5520" s="1">
        <f>学習データ!AB5503*$B$20</f>
        <v>0</v>
      </c>
      <c r="AC5520" s="1">
        <f>学習データ!AC5503*$B$20</f>
        <v>0</v>
      </c>
      <c r="AD5520" s="1">
        <f>学習データ!AD5503*$B$20</f>
        <v>0</v>
      </c>
      <c r="AE5520" s="20"/>
      <c r="AF5520" s="20"/>
      <c r="AG5520" s="20"/>
      <c r="AH5520" s="35"/>
      <c r="AI5520" s="29"/>
      <c r="AJ5520" s="8">
        <v>7</v>
      </c>
      <c r="AK5520" s="1">
        <f t="shared" ca="1" si="7659"/>
        <v>1.6788045291365097E-2</v>
      </c>
      <c r="AL5520" s="1">
        <f t="shared" ca="1" si="7659"/>
        <v>1.6788045291365097E-2</v>
      </c>
      <c r="AM5520" s="1">
        <f t="shared" ca="1" si="7659"/>
        <v>1.6788045291365097E-2</v>
      </c>
      <c r="AN5520" s="1">
        <f t="shared" ca="1" si="7659"/>
        <v>2.1265494935638552E-2</v>
      </c>
      <c r="AO5520" s="1">
        <f t="shared" ca="1" si="7659"/>
        <v>0.26388002406832101</v>
      </c>
      <c r="AP5520" s="1">
        <f t="shared" ca="1" si="7659"/>
        <v>0.32990644750154435</v>
      </c>
      <c r="AQ5520" s="1">
        <f t="shared" ca="1" si="7659"/>
        <v>0.34628559020231908</v>
      </c>
      <c r="AR5520" s="1">
        <f t="shared" ca="1" si="7659"/>
        <v>0.62461685101004272</v>
      </c>
      <c r="AS5520" s="1">
        <f t="shared" ca="1" si="7659"/>
        <v>0.72730747533913753</v>
      </c>
      <c r="AT5520" s="1">
        <f t="shared" ca="1" si="7659"/>
        <v>4.3072082595134058E-2</v>
      </c>
      <c r="AU5520" s="1">
        <f t="shared" ca="1" si="7659"/>
        <v>1.7474765112215379E-2</v>
      </c>
      <c r="AV5520" s="1">
        <f t="shared" ca="1" si="7659"/>
        <v>1.6788045291365097E-2</v>
      </c>
      <c r="AW5520" s="1">
        <f t="shared" ca="1" si="7659"/>
        <v>1.6788045291365097E-2</v>
      </c>
      <c r="AX5520" s="31"/>
      <c r="AY5520" s="8">
        <v>7</v>
      </c>
      <c r="AZ5520" s="1">
        <f t="shared" ca="1" si="7660"/>
        <v>0.36026230090474776</v>
      </c>
      <c r="BA5520" s="1">
        <f t="shared" ca="1" si="7660"/>
        <v>0.36026230090474776</v>
      </c>
      <c r="BB5520" s="1">
        <f t="shared" ca="1" si="7660"/>
        <v>0.36077669911111732</v>
      </c>
      <c r="BC5520" s="1">
        <f t="shared" ca="1" si="7660"/>
        <v>0.41370409930080199</v>
      </c>
      <c r="BD5520" s="1">
        <f t="shared" ca="1" si="7660"/>
        <v>0.42330187485731563</v>
      </c>
      <c r="BE5520" s="1">
        <f t="shared" ca="1" si="7660"/>
        <v>0.80744409916631088</v>
      </c>
      <c r="BF5520" s="1">
        <f t="shared" ca="1" si="7660"/>
        <v>0.97629439072918056</v>
      </c>
      <c r="BG5520" s="1">
        <f t="shared" ca="1" si="7660"/>
        <v>0.98959638061360222</v>
      </c>
      <c r="BH5520" s="1">
        <f t="shared" ca="1" si="7660"/>
        <v>0.88367354333426995</v>
      </c>
      <c r="BI5520" s="1">
        <f t="shared" ca="1" si="7660"/>
        <v>0.57708758170664443</v>
      </c>
      <c r="BJ5520" s="1">
        <f t="shared" ca="1" si="7660"/>
        <v>0.3612546797399252</v>
      </c>
      <c r="BK5520" s="1">
        <f t="shared" ca="1" si="7660"/>
        <v>0.36026230090474776</v>
      </c>
      <c r="BL5520" s="1">
        <f t="shared" ca="1" si="7660"/>
        <v>0.36026230090474776</v>
      </c>
      <c r="BM5520" s="31"/>
      <c r="BN5520" s="8">
        <v>7</v>
      </c>
      <c r="BO5520" s="1">
        <f t="shared" ca="1" si="7661"/>
        <v>0.45758674972675339</v>
      </c>
      <c r="BP5520" s="1">
        <f t="shared" ca="1" si="7661"/>
        <v>0.45758674972675339</v>
      </c>
      <c r="BQ5520" s="1">
        <f t="shared" ca="1" si="7661"/>
        <v>0.45973213578502209</v>
      </c>
      <c r="BR5520" s="1">
        <f t="shared" ca="1" si="7661"/>
        <v>0.46368560151933791</v>
      </c>
      <c r="BS5520" s="1">
        <f t="shared" ca="1" si="7661"/>
        <v>0.53920471372935697</v>
      </c>
      <c r="BT5520" s="1">
        <f t="shared" ca="1" si="7661"/>
        <v>0.69592333780725679</v>
      </c>
      <c r="BU5520" s="1">
        <f t="shared" ca="1" si="7661"/>
        <v>0.80660713671507134</v>
      </c>
      <c r="BV5520" s="1">
        <f t="shared" ca="1" si="7661"/>
        <v>0.8363477644013968</v>
      </c>
      <c r="BW5520" s="1">
        <f t="shared" ca="1" si="7661"/>
        <v>0.71617193911800026</v>
      </c>
      <c r="BX5520" s="1">
        <f t="shared" ca="1" si="7661"/>
        <v>0.56715443472845706</v>
      </c>
      <c r="BY5520" s="1">
        <f t="shared" ca="1" si="7661"/>
        <v>0.45955408235585288</v>
      </c>
      <c r="BZ5520" s="1">
        <f t="shared" ca="1" si="7661"/>
        <v>0.45758674972675339</v>
      </c>
      <c r="CA5520" s="1">
        <f t="shared" ca="1" si="7661"/>
        <v>0.45758674972675339</v>
      </c>
      <c r="CB5520" s="31"/>
      <c r="CC5520" s="71"/>
      <c r="CD5520" s="8">
        <v>7</v>
      </c>
      <c r="CE5520" s="1">
        <f t="shared" ca="1" si="7662"/>
        <v>1.6788045291365097E-2</v>
      </c>
      <c r="CF5520" s="1">
        <f t="shared" ca="1" si="7663"/>
        <v>1.6789328237327233E-2</v>
      </c>
      <c r="CG5520" s="1">
        <f t="shared" ca="1" si="7664"/>
        <v>3.8789138232679682E-2</v>
      </c>
      <c r="CH5520" s="1">
        <f t="shared" ca="1" si="7665"/>
        <v>1.6788045291365097E-2</v>
      </c>
      <c r="CI5520" s="1">
        <f t="shared" ca="1" si="7666"/>
        <v>1.6788045291365097E-2</v>
      </c>
      <c r="CJ5520" s="1">
        <f t="shared" ca="1" si="7667"/>
        <v>1.6788045291365097E-2</v>
      </c>
      <c r="CK5520" s="1">
        <f t="shared" ca="1" si="7668"/>
        <v>1.6788045291365097E-2</v>
      </c>
      <c r="CL5520" s="35"/>
      <c r="CM5520" s="29"/>
      <c r="CN5520" s="71"/>
      <c r="CO5520" s="8">
        <v>4</v>
      </c>
      <c r="CP5520" s="1">
        <f t="shared" ca="1" si="7671"/>
        <v>1.5166309717345383E-3</v>
      </c>
      <c r="CQ5520" s="1">
        <f t="shared" ca="1" si="7671"/>
        <v>2.072036209075181E-3</v>
      </c>
      <c r="CR5520" s="1">
        <f t="shared" ca="1" si="7671"/>
        <v>1.7920065445049441E-2</v>
      </c>
      <c r="CS5520" s="1">
        <f t="shared" ca="1" si="7671"/>
        <v>3.3423157895370807E-2</v>
      </c>
      <c r="CU5520" s="71"/>
      <c r="CV5520" s="8">
        <v>2</v>
      </c>
      <c r="CW5520" s="1">
        <f t="shared" ref="CW5520" ca="1" si="7679">MAX(CP5525:CQ5526)</f>
        <v>0.87990657996189514</v>
      </c>
      <c r="CX5520" s="1">
        <f t="shared" ref="CX5520" ca="1" si="7680">MAX(CR5525:CS5526)</f>
        <v>0.87677602190534842</v>
      </c>
      <c r="CZ5520" s="29"/>
      <c r="DA5520" s="8">
        <v>6</v>
      </c>
      <c r="DB5520" s="1"/>
      <c r="DC5520" s="20"/>
      <c r="DD5520" s="8">
        <v>6</v>
      </c>
      <c r="DE5520" s="1"/>
      <c r="DF5520" s="20"/>
      <c r="DG5520" s="20"/>
      <c r="DH5520" s="20"/>
      <c r="DI5520" s="25"/>
    </row>
    <row r="5521" spans="1:113" x14ac:dyDescent="0.2">
      <c r="A5521" s="73"/>
      <c r="B5521" s="24">
        <v>8</v>
      </c>
      <c r="C5521" s="1">
        <f>学習データ!C5504*$B$20</f>
        <v>0</v>
      </c>
      <c r="D5521" s="1">
        <f>学習データ!D5504*$B$20</f>
        <v>0</v>
      </c>
      <c r="E5521" s="1">
        <f>学習データ!E5504*$B$20</f>
        <v>0</v>
      </c>
      <c r="F5521" s="1">
        <f>学習データ!F5504*$B$20</f>
        <v>0</v>
      </c>
      <c r="G5521" s="1">
        <f>学習データ!G5504*$B$20</f>
        <v>0</v>
      </c>
      <c r="H5521" s="1">
        <f>学習データ!H5504*$B$20</f>
        <v>0</v>
      </c>
      <c r="I5521" s="1">
        <f>学習データ!I5504*$B$20</f>
        <v>0</v>
      </c>
      <c r="J5521" s="1">
        <f>学習データ!J5504*$B$20</f>
        <v>0</v>
      </c>
      <c r="K5521" s="1">
        <f>学習データ!K5504*$B$20</f>
        <v>0</v>
      </c>
      <c r="L5521" s="1">
        <f>学習データ!L5504*$B$20</f>
        <v>0.20784313725490194</v>
      </c>
      <c r="M5521" s="1">
        <f>学習データ!M5504*$B$20</f>
        <v>0.52941176470588236</v>
      </c>
      <c r="N5521" s="1">
        <f>学習データ!N5504*$B$20</f>
        <v>0.99215686274509807</v>
      </c>
      <c r="O5521" s="1">
        <f>学習データ!O5504*$B$20</f>
        <v>0.99215686274509807</v>
      </c>
      <c r="P5521" s="1">
        <f>学習データ!P5504*$B$20</f>
        <v>0.99215686274509807</v>
      </c>
      <c r="Q5521" s="1">
        <f>学習データ!Q5504*$B$20</f>
        <v>0.99215686274509807</v>
      </c>
      <c r="R5521" s="1">
        <f>学習データ!R5504*$B$20</f>
        <v>0.99215686274509807</v>
      </c>
      <c r="S5521" s="1">
        <f>学習データ!S5504*$B$20</f>
        <v>0.99215686274509807</v>
      </c>
      <c r="T5521" s="1">
        <f>学習データ!T5504*$B$20</f>
        <v>0.99215686274509807</v>
      </c>
      <c r="U5521" s="1">
        <f>学習データ!U5504*$B$20</f>
        <v>0.99215686274509807</v>
      </c>
      <c r="V5521" s="1">
        <f>学習データ!V5504*$B$20</f>
        <v>0.99215686274509807</v>
      </c>
      <c r="W5521" s="1">
        <f>学習データ!W5504*$B$20</f>
        <v>0.99215686274509807</v>
      </c>
      <c r="X5521" s="1">
        <f>学習データ!X5504*$B$20</f>
        <v>0.99215686274509807</v>
      </c>
      <c r="Y5521" s="1">
        <f>学習データ!Y5504*$B$20</f>
        <v>0.41568627450980389</v>
      </c>
      <c r="Z5521" s="1">
        <f>学習データ!Z5504*$B$20</f>
        <v>0</v>
      </c>
      <c r="AA5521" s="1">
        <f>学習データ!AA5504*$B$20</f>
        <v>0</v>
      </c>
      <c r="AB5521" s="1">
        <f>学習データ!AB5504*$B$20</f>
        <v>0</v>
      </c>
      <c r="AC5521" s="1">
        <f>学習データ!AC5504*$B$20</f>
        <v>0</v>
      </c>
      <c r="AD5521" s="1">
        <f>学習データ!AD5504*$B$20</f>
        <v>0</v>
      </c>
      <c r="AE5521" s="20"/>
      <c r="AF5521" s="20"/>
      <c r="AG5521" s="20"/>
      <c r="AH5521" s="35"/>
      <c r="AI5521" s="29"/>
      <c r="AJ5521" s="8">
        <v>8</v>
      </c>
      <c r="AK5521" s="1">
        <f t="shared" ca="1" si="7659"/>
        <v>1.6788045291365097E-2</v>
      </c>
      <c r="AL5521" s="1">
        <f t="shared" ca="1" si="7659"/>
        <v>1.6788045291365097E-2</v>
      </c>
      <c r="AM5521" s="1">
        <f t="shared" ca="1" si="7659"/>
        <v>2.0047092660267534E-2</v>
      </c>
      <c r="AN5521" s="1">
        <f t="shared" ca="1" si="7659"/>
        <v>0.2951093477222323</v>
      </c>
      <c r="AO5521" s="1">
        <f t="shared" ca="1" si="7659"/>
        <v>0.32690758423429939</v>
      </c>
      <c r="AP5521" s="1">
        <f t="shared" ca="1" si="7659"/>
        <v>7.041548371304128E-2</v>
      </c>
      <c r="AQ5521" s="1">
        <f t="shared" ca="1" si="7659"/>
        <v>0.57277041671432005</v>
      </c>
      <c r="AR5521" s="1">
        <f t="shared" ca="1" si="7659"/>
        <v>0.57979138597660185</v>
      </c>
      <c r="AS5521" s="1">
        <f t="shared" ca="1" si="7659"/>
        <v>0.14199037488715446</v>
      </c>
      <c r="AT5521" s="1">
        <f t="shared" ca="1" si="7659"/>
        <v>2.2963007105282728E-2</v>
      </c>
      <c r="AU5521" s="1">
        <f t="shared" ca="1" si="7659"/>
        <v>1.6788045291365097E-2</v>
      </c>
      <c r="AV5521" s="1">
        <f t="shared" ca="1" si="7659"/>
        <v>1.6788045291365097E-2</v>
      </c>
      <c r="AW5521" s="1">
        <f t="shared" ca="1" si="7659"/>
        <v>1.6788045291365097E-2</v>
      </c>
      <c r="AX5521" s="31"/>
      <c r="AY5521" s="8">
        <v>8</v>
      </c>
      <c r="AZ5521" s="1">
        <f t="shared" ca="1" si="7660"/>
        <v>0.36026230090474776</v>
      </c>
      <c r="BA5521" s="1">
        <f t="shared" ca="1" si="7660"/>
        <v>0.36026230090474776</v>
      </c>
      <c r="BB5521" s="1">
        <f t="shared" ca="1" si="7660"/>
        <v>0.36026230090474776</v>
      </c>
      <c r="BC5521" s="1">
        <f t="shared" ca="1" si="7660"/>
        <v>0.39537131335304126</v>
      </c>
      <c r="BD5521" s="1">
        <f t="shared" ca="1" si="7660"/>
        <v>0.76029210442623274</v>
      </c>
      <c r="BE5521" s="1">
        <f t="shared" ca="1" si="7660"/>
        <v>0.96742834990496951</v>
      </c>
      <c r="BF5521" s="1">
        <f t="shared" ca="1" si="7660"/>
        <v>0.97060729595114581</v>
      </c>
      <c r="BG5521" s="1">
        <f t="shared" ca="1" si="7660"/>
        <v>0.89536633165439772</v>
      </c>
      <c r="BH5521" s="1">
        <f t="shared" ca="1" si="7660"/>
        <v>0.68978295966215797</v>
      </c>
      <c r="BI5521" s="1">
        <f t="shared" ca="1" si="7660"/>
        <v>0.37592438228619868</v>
      </c>
      <c r="BJ5521" s="1">
        <f t="shared" ca="1" si="7660"/>
        <v>0.36026230090474776</v>
      </c>
      <c r="BK5521" s="1">
        <f t="shared" ca="1" si="7660"/>
        <v>0.36026230090474776</v>
      </c>
      <c r="BL5521" s="1">
        <f t="shared" ca="1" si="7660"/>
        <v>0.36026230090474776</v>
      </c>
      <c r="BM5521" s="31"/>
      <c r="BN5521" s="8">
        <v>8</v>
      </c>
      <c r="BO5521" s="1">
        <f t="shared" ca="1" si="7661"/>
        <v>0.45758674972675339</v>
      </c>
      <c r="BP5521" s="1">
        <f t="shared" ca="1" si="7661"/>
        <v>0.45758674972675339</v>
      </c>
      <c r="BQ5521" s="1">
        <f t="shared" ca="1" si="7661"/>
        <v>0.46053375391195994</v>
      </c>
      <c r="BR5521" s="1">
        <f t="shared" ca="1" si="7661"/>
        <v>0.52656100004262552</v>
      </c>
      <c r="BS5521" s="1">
        <f t="shared" ca="1" si="7661"/>
        <v>0.67133161036572142</v>
      </c>
      <c r="BT5521" s="1">
        <f t="shared" ca="1" si="7661"/>
        <v>0.77914099644432899</v>
      </c>
      <c r="BU5521" s="1">
        <f t="shared" ca="1" si="7661"/>
        <v>0.79056621948144035</v>
      </c>
      <c r="BV5521" s="1">
        <f t="shared" ca="1" si="7661"/>
        <v>0.71170107620560652</v>
      </c>
      <c r="BW5521" s="1">
        <f t="shared" ca="1" si="7661"/>
        <v>0.60800504745855721</v>
      </c>
      <c r="BX5521" s="1">
        <f t="shared" ca="1" si="7661"/>
        <v>0.48079561342191285</v>
      </c>
      <c r="BY5521" s="1">
        <f t="shared" ca="1" si="7661"/>
        <v>0.46120846183667563</v>
      </c>
      <c r="BZ5521" s="1">
        <f t="shared" ca="1" si="7661"/>
        <v>0.45758674972675339</v>
      </c>
      <c r="CA5521" s="1">
        <f t="shared" ca="1" si="7661"/>
        <v>0.45758674972675339</v>
      </c>
      <c r="CB5521" s="31"/>
      <c r="CC5521" s="32"/>
      <c r="CD5521" s="44"/>
      <c r="CE5521" s="44"/>
      <c r="CF5521" s="44"/>
      <c r="CG5521" s="44"/>
      <c r="CH5521" s="44"/>
      <c r="CI5521" s="44"/>
      <c r="CJ5521" s="44"/>
      <c r="CK5521" s="44"/>
      <c r="CL5521" s="35"/>
      <c r="CM5521" s="29"/>
      <c r="CN5521" s="32"/>
      <c r="CT5521" s="31"/>
      <c r="CU5521" s="71">
        <v>3</v>
      </c>
      <c r="CV5521" s="8">
        <v>1</v>
      </c>
      <c r="CW5521" s="1">
        <f t="shared" ref="CW5521" ca="1" si="7681">MAX(CP5529:CQ5530)</f>
        <v>0.76794274863878842</v>
      </c>
      <c r="CX5521" s="1">
        <f t="shared" ref="CX5521" ca="1" si="7682">MAX(CR5529:CS5530)</f>
        <v>0.74429544907520195</v>
      </c>
      <c r="CY5521" s="31"/>
      <c r="CZ5521" s="29"/>
      <c r="DA5521" s="8">
        <v>7</v>
      </c>
      <c r="DB5521" s="1"/>
      <c r="DC5521" s="20"/>
      <c r="DD5521" s="8">
        <v>7</v>
      </c>
      <c r="DE5521" s="1"/>
      <c r="DF5521" s="20"/>
      <c r="DG5521" s="20"/>
      <c r="DH5521" s="20"/>
      <c r="DI5521" s="25"/>
    </row>
    <row r="5522" spans="1:113" x14ac:dyDescent="0.2">
      <c r="A5522" s="73"/>
      <c r="B5522" s="24">
        <v>9</v>
      </c>
      <c r="C5522" s="1">
        <f>学習データ!C5505*$B$20</f>
        <v>0</v>
      </c>
      <c r="D5522" s="1">
        <f>学習データ!D5505*$B$20</f>
        <v>0</v>
      </c>
      <c r="E5522" s="1">
        <f>学習データ!E5505*$B$20</f>
        <v>0</v>
      </c>
      <c r="F5522" s="1">
        <f>学習データ!F5505*$B$20</f>
        <v>0</v>
      </c>
      <c r="G5522" s="1">
        <f>学習データ!G5505*$B$20</f>
        <v>0</v>
      </c>
      <c r="H5522" s="1">
        <f>学習データ!H5505*$B$20</f>
        <v>0</v>
      </c>
      <c r="I5522" s="1">
        <f>学習データ!I5505*$B$20</f>
        <v>0</v>
      </c>
      <c r="J5522" s="1">
        <f>学習データ!J5505*$B$20</f>
        <v>0</v>
      </c>
      <c r="K5522" s="1">
        <f>学習データ!K5505*$B$20</f>
        <v>0.18823529411764706</v>
      </c>
      <c r="L5522" s="1">
        <f>学習データ!L5505*$B$20</f>
        <v>0.8784313725490196</v>
      </c>
      <c r="M5522" s="1">
        <f>学習データ!M5505*$B$20</f>
        <v>0.99215686274509807</v>
      </c>
      <c r="N5522" s="1">
        <f>学習データ!N5505*$B$20</f>
        <v>0.99215686274509807</v>
      </c>
      <c r="O5522" s="1">
        <f>学習データ!O5505*$B$20</f>
        <v>0.99215686274509807</v>
      </c>
      <c r="P5522" s="1">
        <f>学習データ!P5505*$B$20</f>
        <v>0.99215686274509807</v>
      </c>
      <c r="Q5522" s="1">
        <f>学習データ!Q5505*$B$20</f>
        <v>0.8666666666666667</v>
      </c>
      <c r="R5522" s="1">
        <f>学習データ!R5505*$B$20</f>
        <v>0.84313725490196079</v>
      </c>
      <c r="S5522" s="1">
        <f>学習データ!S5505*$B$20</f>
        <v>0.2196078431372549</v>
      </c>
      <c r="T5522" s="1">
        <f>学習データ!T5505*$B$20</f>
        <v>0.2196078431372549</v>
      </c>
      <c r="U5522" s="1">
        <f>学習データ!U5505*$B$20</f>
        <v>0.56862745098039214</v>
      </c>
      <c r="V5522" s="1">
        <f>学習データ!V5505*$B$20</f>
        <v>0.99215686274509807</v>
      </c>
      <c r="W5522" s="1">
        <f>学習データ!W5505*$B$20</f>
        <v>0.99215686274509807</v>
      </c>
      <c r="X5522" s="1">
        <f>学習データ!X5505*$B$20</f>
        <v>0.99215686274509807</v>
      </c>
      <c r="Y5522" s="1">
        <f>学習データ!Y5505*$B$20</f>
        <v>0.41568627450980389</v>
      </c>
      <c r="Z5522" s="1">
        <f>学習データ!Z5505*$B$20</f>
        <v>0</v>
      </c>
      <c r="AA5522" s="1">
        <f>学習データ!AA5505*$B$20</f>
        <v>0</v>
      </c>
      <c r="AB5522" s="1">
        <f>学習データ!AB5505*$B$20</f>
        <v>0</v>
      </c>
      <c r="AC5522" s="1">
        <f>学習データ!AC5505*$B$20</f>
        <v>0</v>
      </c>
      <c r="AD5522" s="1">
        <f>学習データ!AD5505*$B$20</f>
        <v>0</v>
      </c>
      <c r="AE5522" s="20"/>
      <c r="AF5522" s="20"/>
      <c r="AG5522" s="20"/>
      <c r="AH5522" s="35"/>
      <c r="AI5522" s="29"/>
      <c r="AJ5522" s="8">
        <v>9</v>
      </c>
      <c r="AK5522" s="1">
        <f t="shared" ca="1" si="7659"/>
        <v>1.6788045291365097E-2</v>
      </c>
      <c r="AL5522" s="1">
        <f t="shared" ca="1" si="7659"/>
        <v>1.8675048966531362E-2</v>
      </c>
      <c r="AM5522" s="1">
        <f t="shared" ca="1" si="7659"/>
        <v>0.29550606021527365</v>
      </c>
      <c r="AN5522" s="1">
        <f t="shared" ca="1" si="7659"/>
        <v>0.32690735515242214</v>
      </c>
      <c r="AO5522" s="1">
        <f t="shared" ca="1" si="7659"/>
        <v>0.7999012314769538</v>
      </c>
      <c r="AP5522" s="1">
        <f t="shared" ca="1" si="7659"/>
        <v>0.97407412504384983</v>
      </c>
      <c r="AQ5522" s="1">
        <f t="shared" ca="1" si="7659"/>
        <v>0.98648392085044645</v>
      </c>
      <c r="AR5522" s="1">
        <f t="shared" ca="1" si="7659"/>
        <v>0.55978725441865873</v>
      </c>
      <c r="AS5522" s="1">
        <f t="shared" ca="1" si="7659"/>
        <v>5.9641124190373748E-2</v>
      </c>
      <c r="AT5522" s="1">
        <f t="shared" ca="1" si="7659"/>
        <v>4.6527179691475906E-2</v>
      </c>
      <c r="AU5522" s="1">
        <f t="shared" ca="1" si="7659"/>
        <v>1.6788045291365097E-2</v>
      </c>
      <c r="AV5522" s="1">
        <f t="shared" ca="1" si="7659"/>
        <v>1.6788045291365097E-2</v>
      </c>
      <c r="AW5522" s="1">
        <f t="shared" ca="1" si="7659"/>
        <v>1.6788045291365097E-2</v>
      </c>
      <c r="AX5522" s="31"/>
      <c r="AY5522" s="8">
        <v>9</v>
      </c>
      <c r="AZ5522" s="1">
        <f t="shared" ca="1" si="7660"/>
        <v>0.36026230090474776</v>
      </c>
      <c r="BA5522" s="1">
        <f t="shared" ca="1" si="7660"/>
        <v>0.36026230090474776</v>
      </c>
      <c r="BB5522" s="1">
        <f t="shared" ca="1" si="7660"/>
        <v>0.39717407117714798</v>
      </c>
      <c r="BC5522" s="1">
        <f t="shared" ca="1" si="7660"/>
        <v>0.80575922381413068</v>
      </c>
      <c r="BD5522" s="1">
        <f t="shared" ca="1" si="7660"/>
        <v>0.96746396747205698</v>
      </c>
      <c r="BE5522" s="1">
        <f t="shared" ca="1" si="7660"/>
        <v>0.98936585858356896</v>
      </c>
      <c r="BF5522" s="1">
        <f t="shared" ca="1" si="7660"/>
        <v>0.92992081733896936</v>
      </c>
      <c r="BG5522" s="1">
        <f t="shared" ca="1" si="7660"/>
        <v>0.85304972760481268</v>
      </c>
      <c r="BH5522" s="1">
        <f t="shared" ca="1" si="7660"/>
        <v>0.83205393321684573</v>
      </c>
      <c r="BI5522" s="1">
        <f t="shared" ca="1" si="7660"/>
        <v>0.5735716001334793</v>
      </c>
      <c r="BJ5522" s="1">
        <f t="shared" ca="1" si="7660"/>
        <v>0.38938036405522558</v>
      </c>
      <c r="BK5522" s="1">
        <f t="shared" ca="1" si="7660"/>
        <v>0.36026230090474776</v>
      </c>
      <c r="BL5522" s="1">
        <f t="shared" ca="1" si="7660"/>
        <v>0.36026230090474776</v>
      </c>
      <c r="BM5522" s="31"/>
      <c r="BN5522" s="8">
        <v>9</v>
      </c>
      <c r="BO5522" s="1">
        <f t="shared" ca="1" si="7661"/>
        <v>0.45758674972675339</v>
      </c>
      <c r="BP5522" s="1">
        <f t="shared" ca="1" si="7661"/>
        <v>0.45935460941181649</v>
      </c>
      <c r="BQ5522" s="1">
        <f t="shared" ca="1" si="7661"/>
        <v>0.52560000938571538</v>
      </c>
      <c r="BR5522" s="1">
        <f t="shared" ca="1" si="7661"/>
        <v>0.68853924005962452</v>
      </c>
      <c r="BS5522" s="1">
        <f t="shared" ca="1" si="7661"/>
        <v>0.82262729618504138</v>
      </c>
      <c r="BT5522" s="1">
        <f t="shared" ca="1" si="7661"/>
        <v>0.85976278936760531</v>
      </c>
      <c r="BU5522" s="1">
        <f t="shared" ca="1" si="7661"/>
        <v>0.81102487411950341</v>
      </c>
      <c r="BV5522" s="1">
        <f t="shared" ca="1" si="7661"/>
        <v>0.71457229838035308</v>
      </c>
      <c r="BW5522" s="1">
        <f t="shared" ca="1" si="7661"/>
        <v>0.65698290242776702</v>
      </c>
      <c r="BX5522" s="1">
        <f t="shared" ca="1" si="7661"/>
        <v>0.55127810797316901</v>
      </c>
      <c r="BY5522" s="1">
        <f t="shared" ca="1" si="7661"/>
        <v>0.48301067067911141</v>
      </c>
      <c r="BZ5522" s="1">
        <f t="shared" ca="1" si="7661"/>
        <v>0.45758674972675339</v>
      </c>
      <c r="CA5522" s="1">
        <f t="shared" ca="1" si="7661"/>
        <v>0.45758674972675339</v>
      </c>
      <c r="CB5522" s="31"/>
      <c r="CC5522" s="31"/>
      <c r="CD5522" s="20" t="s">
        <v>27</v>
      </c>
      <c r="CE5522" s="20"/>
      <c r="CF5522" s="20"/>
      <c r="CG5522" s="20"/>
      <c r="CH5522" s="20"/>
      <c r="CI5522" s="20"/>
      <c r="CJ5522" s="20"/>
      <c r="CK5522" s="20"/>
      <c r="CL5522" s="35"/>
      <c r="CM5522" s="29"/>
      <c r="CN5522" s="71">
        <v>2</v>
      </c>
      <c r="CO5522" s="8">
        <v>0</v>
      </c>
      <c r="CP5522" s="8">
        <v>1</v>
      </c>
      <c r="CQ5522" s="8">
        <v>2</v>
      </c>
      <c r="CR5522" s="8">
        <v>3</v>
      </c>
      <c r="CS5522" s="8">
        <v>4</v>
      </c>
      <c r="CT5522" s="31"/>
      <c r="CU5522" s="71"/>
      <c r="CV5522" s="8">
        <v>2</v>
      </c>
      <c r="CW5522" s="1">
        <f t="shared" ref="CW5522" ca="1" si="7683">MAX(CP5531:CQ5532)</f>
        <v>0.75983251479824365</v>
      </c>
      <c r="CX5522" s="1">
        <f t="shared" ref="CX5522" ca="1" si="7684">MAX(CR5531:CS5532)</f>
        <v>0.72674190503840719</v>
      </c>
      <c r="CY5522" s="31"/>
      <c r="CZ5522" s="29"/>
      <c r="DA5522" s="8">
        <v>8</v>
      </c>
      <c r="DB5522" s="1"/>
      <c r="DC5522" s="20"/>
      <c r="DD5522" s="8">
        <v>8</v>
      </c>
      <c r="DE5522" s="1"/>
      <c r="DF5522" s="20"/>
      <c r="DG5522" s="20"/>
      <c r="DH5522" s="20"/>
      <c r="DI5522" s="25"/>
    </row>
    <row r="5523" spans="1:113" x14ac:dyDescent="0.2">
      <c r="A5523" s="73"/>
      <c r="B5523" s="24">
        <v>10</v>
      </c>
      <c r="C5523" s="1">
        <f>学習データ!C5506*$B$20</f>
        <v>0</v>
      </c>
      <c r="D5523" s="1">
        <f>学習データ!D5506*$B$20</f>
        <v>0</v>
      </c>
      <c r="E5523" s="1">
        <f>学習データ!E5506*$B$20</f>
        <v>0</v>
      </c>
      <c r="F5523" s="1">
        <f>学習データ!F5506*$B$20</f>
        <v>0</v>
      </c>
      <c r="G5523" s="1">
        <f>学習データ!G5506*$B$20</f>
        <v>0</v>
      </c>
      <c r="H5523" s="1">
        <f>学習データ!H5506*$B$20</f>
        <v>0</v>
      </c>
      <c r="I5523" s="1">
        <f>学習データ!I5506*$B$20</f>
        <v>0</v>
      </c>
      <c r="J5523" s="1">
        <f>学習データ!J5506*$B$20</f>
        <v>0.20784313725490194</v>
      </c>
      <c r="K5523" s="1">
        <f>学習データ!K5506*$B$20</f>
        <v>0.8784313725490196</v>
      </c>
      <c r="L5523" s="1">
        <f>学習データ!L5506*$B$20</f>
        <v>0.99215686274509807</v>
      </c>
      <c r="M5523" s="1">
        <f>学習データ!M5506*$B$20</f>
        <v>0.99215686274509807</v>
      </c>
      <c r="N5523" s="1">
        <f>学習データ!N5506*$B$20</f>
        <v>0.72549019607843135</v>
      </c>
      <c r="O5523" s="1">
        <f>学習データ!O5506*$B$20</f>
        <v>0.50588235294117645</v>
      </c>
      <c r="P5523" s="1">
        <f>学習データ!P5506*$B$20</f>
        <v>0.50588235294117645</v>
      </c>
      <c r="Q5523" s="1">
        <f>学習データ!Q5506*$B$20</f>
        <v>1.5686274509803921E-2</v>
      </c>
      <c r="R5523" s="1">
        <f>学習データ!R5506*$B$20</f>
        <v>0</v>
      </c>
      <c r="S5523" s="1">
        <f>学習データ!S5506*$B$20</f>
        <v>0</v>
      </c>
      <c r="T5523" s="1">
        <f>学習データ!T5506*$B$20</f>
        <v>5.0980392156862744E-2</v>
      </c>
      <c r="U5523" s="1">
        <f>学習データ!U5506*$B$20</f>
        <v>0.71372549019607845</v>
      </c>
      <c r="V5523" s="1">
        <f>学習データ!V5506*$B$20</f>
        <v>0.99215686274509807</v>
      </c>
      <c r="W5523" s="1">
        <f>学習データ!W5506*$B$20</f>
        <v>0.99215686274509807</v>
      </c>
      <c r="X5523" s="1">
        <f>学習データ!X5506*$B$20</f>
        <v>0.88235294117647056</v>
      </c>
      <c r="Y5523" s="1">
        <f>学習データ!Y5506*$B$20</f>
        <v>0.21568627450980393</v>
      </c>
      <c r="Z5523" s="1">
        <f>学習データ!Z5506*$B$20</f>
        <v>0</v>
      </c>
      <c r="AA5523" s="1">
        <f>学習データ!AA5506*$B$20</f>
        <v>0</v>
      </c>
      <c r="AB5523" s="1">
        <f>学習データ!AB5506*$B$20</f>
        <v>0</v>
      </c>
      <c r="AC5523" s="1">
        <f>学習データ!AC5506*$B$20</f>
        <v>0</v>
      </c>
      <c r="AD5523" s="1">
        <f>学習データ!AD5506*$B$20</f>
        <v>0</v>
      </c>
      <c r="AE5523" s="20"/>
      <c r="AF5523" s="20"/>
      <c r="AG5523" s="20"/>
      <c r="AH5523" s="35"/>
      <c r="AI5523" s="29"/>
      <c r="AJ5523" s="8">
        <v>10</v>
      </c>
      <c r="AK5523" s="1">
        <f t="shared" ca="1" si="7659"/>
        <v>1.6788045291365097E-2</v>
      </c>
      <c r="AL5523" s="1">
        <f t="shared" ca="1" si="7659"/>
        <v>2.0526025045484595E-2</v>
      </c>
      <c r="AM5523" s="1">
        <f t="shared" ca="1" si="7659"/>
        <v>0.32690708025427856</v>
      </c>
      <c r="AN5523" s="1">
        <f t="shared" ca="1" si="7659"/>
        <v>0.80446123785313617</v>
      </c>
      <c r="AO5523" s="1">
        <f t="shared" ca="1" si="7659"/>
        <v>0.97364299374530738</v>
      </c>
      <c r="AP5523" s="1">
        <f t="shared" ca="1" si="7659"/>
        <v>0.98808950977433652</v>
      </c>
      <c r="AQ5523" s="1">
        <f t="shared" ca="1" si="7659"/>
        <v>0.98808950977433652</v>
      </c>
      <c r="AR5523" s="1">
        <f t="shared" ca="1" si="7659"/>
        <v>0.48266048306475046</v>
      </c>
      <c r="AS5523" s="1">
        <f t="shared" ca="1" si="7659"/>
        <v>0.48616912371170651</v>
      </c>
      <c r="AT5523" s="1">
        <f t="shared" ca="1" si="7659"/>
        <v>0.47820955297241263</v>
      </c>
      <c r="AU5523" s="1">
        <f t="shared" ca="1" si="7659"/>
        <v>2.0236829204147665E-2</v>
      </c>
      <c r="AV5523" s="1">
        <f t="shared" ca="1" si="7659"/>
        <v>1.6788045291365097E-2</v>
      </c>
      <c r="AW5523" s="1">
        <f t="shared" ca="1" si="7659"/>
        <v>1.6788045291365097E-2</v>
      </c>
      <c r="AX5523" s="31"/>
      <c r="AY5523" s="8">
        <v>10</v>
      </c>
      <c r="AZ5523" s="1">
        <f t="shared" ca="1" si="7660"/>
        <v>0.36026230090474776</v>
      </c>
      <c r="BA5523" s="1">
        <f t="shared" ca="1" si="7660"/>
        <v>0.3660556731641133</v>
      </c>
      <c r="BB5523" s="1">
        <f t="shared" ca="1" si="7660"/>
        <v>0.75179097196604483</v>
      </c>
      <c r="BC5523" s="1">
        <f t="shared" ca="1" si="7660"/>
        <v>0.97011244633493954</v>
      </c>
      <c r="BD5523" s="1">
        <f t="shared" ca="1" si="7660"/>
        <v>0.99335899649918857</v>
      </c>
      <c r="BE5523" s="1">
        <f t="shared" ca="1" si="7660"/>
        <v>0.99621755066665452</v>
      </c>
      <c r="BF5523" s="1">
        <f t="shared" ca="1" si="7660"/>
        <v>0.98818484340332424</v>
      </c>
      <c r="BG5523" s="1">
        <f t="shared" ca="1" si="7660"/>
        <v>0.96931745399509706</v>
      </c>
      <c r="BH5523" s="1">
        <f t="shared" ca="1" si="7660"/>
        <v>0.92594965265265972</v>
      </c>
      <c r="BI5523" s="1">
        <f t="shared" ca="1" si="7660"/>
        <v>0.67850294046721382</v>
      </c>
      <c r="BJ5523" s="1">
        <f t="shared" ca="1" si="7660"/>
        <v>0.4529201713926036</v>
      </c>
      <c r="BK5523" s="1">
        <f t="shared" ca="1" si="7660"/>
        <v>0.36026230090474776</v>
      </c>
      <c r="BL5523" s="1">
        <f t="shared" ca="1" si="7660"/>
        <v>0.36026230090474776</v>
      </c>
      <c r="BM5523" s="31"/>
      <c r="BN5523" s="8">
        <v>10</v>
      </c>
      <c r="BO5523" s="1">
        <f t="shared" ca="1" si="7661"/>
        <v>0.45758674972675339</v>
      </c>
      <c r="BP5523" s="1">
        <f t="shared" ca="1" si="7661"/>
        <v>0.46379721208421681</v>
      </c>
      <c r="BQ5523" s="1">
        <f t="shared" ca="1" si="7661"/>
        <v>0.65263481365359977</v>
      </c>
      <c r="BR5523" s="1">
        <f t="shared" ca="1" si="7661"/>
        <v>0.81142583114675615</v>
      </c>
      <c r="BS5523" s="1">
        <f t="shared" ca="1" si="7661"/>
        <v>0.89024694315936936</v>
      </c>
      <c r="BT5523" s="1">
        <f t="shared" ca="1" si="7661"/>
        <v>0.90593330730881272</v>
      </c>
      <c r="BU5523" s="1">
        <f t="shared" ca="1" si="7661"/>
        <v>0.89316924918673402</v>
      </c>
      <c r="BV5523" s="1">
        <f t="shared" ca="1" si="7661"/>
        <v>0.82369999390403936</v>
      </c>
      <c r="BW5523" s="1">
        <f t="shared" ca="1" si="7661"/>
        <v>0.75531967112741016</v>
      </c>
      <c r="BX5523" s="1">
        <f t="shared" ca="1" si="7661"/>
        <v>0.6277235561126836</v>
      </c>
      <c r="BY5523" s="1">
        <f t="shared" ca="1" si="7661"/>
        <v>0.49505230834928493</v>
      </c>
      <c r="BZ5523" s="1">
        <f t="shared" ca="1" si="7661"/>
        <v>0.45758674972675339</v>
      </c>
      <c r="CA5523" s="1">
        <f t="shared" ca="1" si="7661"/>
        <v>0.45758674972675339</v>
      </c>
      <c r="CB5523" s="31"/>
      <c r="CC5523" s="71">
        <v>2</v>
      </c>
      <c r="CD5523" s="8">
        <v>0</v>
      </c>
      <c r="CE5523" s="8">
        <v>1</v>
      </c>
      <c r="CF5523" s="8">
        <v>2</v>
      </c>
      <c r="CG5523" s="8">
        <v>3</v>
      </c>
      <c r="CH5523" s="8">
        <v>4</v>
      </c>
      <c r="CI5523" s="8">
        <v>5</v>
      </c>
      <c r="CJ5523" s="8">
        <v>6</v>
      </c>
      <c r="CK5523" s="8">
        <v>7</v>
      </c>
      <c r="CL5523" s="35"/>
      <c r="CM5523" s="29"/>
      <c r="CN5523" s="71"/>
      <c r="CO5523" s="8">
        <v>1</v>
      </c>
      <c r="CP5523" s="1">
        <f t="shared" ref="CP5523:CS5526" ca="1" si="7685">1/(1+EXP(-SUMPRODUCT($CO$10:$CR$13,CE5524:CH5527)+$CS$10))</f>
        <v>0.71220629531876833</v>
      </c>
      <c r="CQ5523" s="1">
        <f t="shared" ca="1" si="7685"/>
        <v>0.82209810610482137</v>
      </c>
      <c r="CR5523" s="1">
        <f t="shared" ca="1" si="7685"/>
        <v>0.862885968833356</v>
      </c>
      <c r="CS5523" s="1">
        <f t="shared" ca="1" si="7685"/>
        <v>0.82245611864282941</v>
      </c>
      <c r="CT5523" s="31"/>
      <c r="CU5523" s="31"/>
      <c r="CV5523" s="31"/>
      <c r="CW5523" s="31"/>
      <c r="CX5523" s="31"/>
      <c r="CY5523" s="31"/>
      <c r="CZ5523" s="29"/>
      <c r="DA5523" s="8">
        <v>9</v>
      </c>
      <c r="DB5523" s="1"/>
      <c r="DC5523" s="20"/>
      <c r="DD5523" s="8">
        <v>9</v>
      </c>
      <c r="DE5523" s="1"/>
      <c r="DF5523" s="20"/>
      <c r="DG5523" s="20"/>
      <c r="DH5523" s="20"/>
      <c r="DI5523" s="25"/>
    </row>
    <row r="5524" spans="1:113" x14ac:dyDescent="0.2">
      <c r="A5524" s="73"/>
      <c r="B5524" s="24">
        <v>11</v>
      </c>
      <c r="C5524" s="1">
        <f>学習データ!C5507*$B$20</f>
        <v>0</v>
      </c>
      <c r="D5524" s="1">
        <f>学習データ!D5507*$B$20</f>
        <v>0</v>
      </c>
      <c r="E5524" s="1">
        <f>学習データ!E5507*$B$20</f>
        <v>0</v>
      </c>
      <c r="F5524" s="1">
        <f>学習データ!F5507*$B$20</f>
        <v>0</v>
      </c>
      <c r="G5524" s="1">
        <f>学習データ!G5507*$B$20</f>
        <v>0</v>
      </c>
      <c r="H5524" s="1">
        <f>学習データ!H5507*$B$20</f>
        <v>0</v>
      </c>
      <c r="I5524" s="1">
        <f>学習データ!I5507*$B$20</f>
        <v>0</v>
      </c>
      <c r="J5524" s="1">
        <f>学習データ!J5507*$B$20</f>
        <v>0.3411764705882353</v>
      </c>
      <c r="K5524" s="1">
        <f>学習データ!K5507*$B$20</f>
        <v>0.94901960784313721</v>
      </c>
      <c r="L5524" s="1">
        <f>学習データ!L5507*$B$20</f>
        <v>0.99215686274509807</v>
      </c>
      <c r="M5524" s="1">
        <f>学習データ!M5507*$B$20</f>
        <v>0.82745098039215681</v>
      </c>
      <c r="N5524" s="1">
        <f>学習データ!N5507*$B$20</f>
        <v>7.0588235294117646E-2</v>
      </c>
      <c r="O5524" s="1">
        <f>学習データ!O5507*$B$20</f>
        <v>0</v>
      </c>
      <c r="P5524" s="1">
        <f>学習データ!P5507*$B$20</f>
        <v>0</v>
      </c>
      <c r="Q5524" s="1">
        <f>学習データ!Q5507*$B$20</f>
        <v>0</v>
      </c>
      <c r="R5524" s="1">
        <f>学習データ!R5507*$B$20</f>
        <v>0</v>
      </c>
      <c r="S5524" s="1">
        <f>学習データ!S5507*$B$20</f>
        <v>0.32941176470588235</v>
      </c>
      <c r="T5524" s="1">
        <f>学習データ!T5507*$B$20</f>
        <v>0.85098039215686272</v>
      </c>
      <c r="U5524" s="1">
        <f>学習データ!U5507*$B$20</f>
        <v>0.99215686274509807</v>
      </c>
      <c r="V5524" s="1">
        <f>学習データ!V5507*$B$20</f>
        <v>0.99215686274509807</v>
      </c>
      <c r="W5524" s="1">
        <f>学習データ!W5507*$B$20</f>
        <v>0.99215686274509807</v>
      </c>
      <c r="X5524" s="1">
        <f>学習データ!X5507*$B$20</f>
        <v>0.63921568627450975</v>
      </c>
      <c r="Y5524" s="1">
        <f>学習データ!Y5507*$B$20</f>
        <v>0</v>
      </c>
      <c r="Z5524" s="1">
        <f>学習データ!Z5507*$B$20</f>
        <v>0</v>
      </c>
      <c r="AA5524" s="1">
        <f>学習データ!AA5507*$B$20</f>
        <v>0</v>
      </c>
      <c r="AB5524" s="1">
        <f>学習データ!AB5507*$B$20</f>
        <v>0</v>
      </c>
      <c r="AC5524" s="1">
        <f>学習データ!AC5507*$B$20</f>
        <v>0</v>
      </c>
      <c r="AD5524" s="1">
        <f>学習データ!AD5507*$B$20</f>
        <v>0</v>
      </c>
      <c r="AE5524" s="20"/>
      <c r="AF5524" s="20"/>
      <c r="AG5524" s="20"/>
      <c r="AH5524" s="35"/>
      <c r="AI5524" s="29"/>
      <c r="AJ5524" s="8">
        <v>11</v>
      </c>
      <c r="AK5524" s="1">
        <f t="shared" ca="1" si="7659"/>
        <v>1.6788045291365097E-2</v>
      </c>
      <c r="AL5524" s="1">
        <f t="shared" ca="1" si="7659"/>
        <v>1.6788045291365097E-2</v>
      </c>
      <c r="AM5524" s="1">
        <f t="shared" ca="1" si="7659"/>
        <v>0.29822254603597542</v>
      </c>
      <c r="AN5524" s="1">
        <f t="shared" ca="1" si="7659"/>
        <v>0.82471847487294614</v>
      </c>
      <c r="AO5524" s="1">
        <f t="shared" ca="1" si="7659"/>
        <v>0.76554735196841772</v>
      </c>
      <c r="AP5524" s="1">
        <f t="shared" ca="1" si="7659"/>
        <v>0.7574321567349932</v>
      </c>
      <c r="AQ5524" s="1">
        <f t="shared" ca="1" si="7659"/>
        <v>0.7457598615876857</v>
      </c>
      <c r="AR5524" s="1">
        <f t="shared" ca="1" si="7659"/>
        <v>0.74496385868365289</v>
      </c>
      <c r="AS5524" s="1">
        <f t="shared" ca="1" si="7659"/>
        <v>0.45769797183821875</v>
      </c>
      <c r="AT5524" s="1">
        <f t="shared" ca="1" si="7659"/>
        <v>4.5009332198409767E-2</v>
      </c>
      <c r="AU5524" s="1">
        <f t="shared" ca="1" si="7659"/>
        <v>2.0440007836028944E-2</v>
      </c>
      <c r="AV5524" s="1">
        <f t="shared" ca="1" si="7659"/>
        <v>1.6788045291365097E-2</v>
      </c>
      <c r="AW5524" s="1">
        <f t="shared" ca="1" si="7659"/>
        <v>1.6788045291365097E-2</v>
      </c>
      <c r="AX5524" s="31"/>
      <c r="AY5524" s="8">
        <v>11</v>
      </c>
      <c r="AZ5524" s="1">
        <f t="shared" ca="1" si="7660"/>
        <v>0.36026230090474776</v>
      </c>
      <c r="BA5524" s="1">
        <f t="shared" ca="1" si="7660"/>
        <v>0.36587534617077272</v>
      </c>
      <c r="BB5524" s="1">
        <f t="shared" ca="1" si="7660"/>
        <v>0.85927638169944431</v>
      </c>
      <c r="BC5524" s="1">
        <f t="shared" ca="1" si="7660"/>
        <v>0.9883732057194683</v>
      </c>
      <c r="BD5524" s="1">
        <f t="shared" ca="1" si="7660"/>
        <v>0.99536491768422231</v>
      </c>
      <c r="BE5524" s="1">
        <f t="shared" ca="1" si="7660"/>
        <v>0.99226065758214843</v>
      </c>
      <c r="BF5524" s="1">
        <f t="shared" ca="1" si="7660"/>
        <v>0.98292047430901797</v>
      </c>
      <c r="BG5524" s="1">
        <f t="shared" ca="1" si="7660"/>
        <v>0.95454365440518463</v>
      </c>
      <c r="BH5524" s="1">
        <f t="shared" ca="1" si="7660"/>
        <v>0.86778845044394237</v>
      </c>
      <c r="BI5524" s="1">
        <f t="shared" ca="1" si="7660"/>
        <v>0.59315354073103654</v>
      </c>
      <c r="BJ5524" s="1">
        <f t="shared" ca="1" si="7660"/>
        <v>0.36515284694075478</v>
      </c>
      <c r="BK5524" s="1">
        <f t="shared" ca="1" si="7660"/>
        <v>0.36026230090474776</v>
      </c>
      <c r="BL5524" s="1">
        <f t="shared" ca="1" si="7660"/>
        <v>0.36026230090474776</v>
      </c>
      <c r="BM5524" s="31"/>
      <c r="BN5524" s="8">
        <v>11</v>
      </c>
      <c r="BO5524" s="1">
        <f t="shared" ca="1" si="7661"/>
        <v>0.45758674972675339</v>
      </c>
      <c r="BP5524" s="1">
        <f t="shared" ca="1" si="7661"/>
        <v>0.46287994516920716</v>
      </c>
      <c r="BQ5524" s="1">
        <f t="shared" ca="1" si="7661"/>
        <v>0.70750090964904999</v>
      </c>
      <c r="BR5524" s="1">
        <f t="shared" ca="1" si="7661"/>
        <v>0.82895521012445661</v>
      </c>
      <c r="BS5524" s="1">
        <f t="shared" ca="1" si="7661"/>
        <v>0.88437774360997312</v>
      </c>
      <c r="BT5524" s="1">
        <f t="shared" ca="1" si="7661"/>
        <v>0.86394030280573308</v>
      </c>
      <c r="BU5524" s="1">
        <f t="shared" ca="1" si="7661"/>
        <v>0.83697512057149737</v>
      </c>
      <c r="BV5524" s="1">
        <f t="shared" ca="1" si="7661"/>
        <v>0.7821991416842129</v>
      </c>
      <c r="BW5524" s="1">
        <f t="shared" ca="1" si="7661"/>
        <v>0.67555523130651918</v>
      </c>
      <c r="BX5524" s="1">
        <f t="shared" ca="1" si="7661"/>
        <v>0.56539213226000218</v>
      </c>
      <c r="BY5524" s="1">
        <f t="shared" ca="1" si="7661"/>
        <v>0.46727104540168296</v>
      </c>
      <c r="BZ5524" s="1">
        <f t="shared" ca="1" si="7661"/>
        <v>0.45758674972675339</v>
      </c>
      <c r="CA5524" s="1">
        <f t="shared" ca="1" si="7661"/>
        <v>0.45758674972675339</v>
      </c>
      <c r="CB5524" s="31"/>
      <c r="CC5524" s="71"/>
      <c r="CD5524" s="8">
        <v>1</v>
      </c>
      <c r="CE5524" s="1">
        <f t="shared" ref="CE5524:CE5530" ca="1" si="7686">MAX(OFFSET(AZ5514,$AY5513,AY$23,2,2))*$CD$20</f>
        <v>0.36026230090474776</v>
      </c>
      <c r="CF5524" s="1">
        <f t="shared" ref="CF5524:CF5530" ca="1" si="7687">MAX(OFFSET(BA5514,$AY5513,AZ$23,2,2))*$CD$20</f>
        <v>0.36026230090474776</v>
      </c>
      <c r="CG5524" s="1">
        <f t="shared" ref="CG5524:CG5530" ca="1" si="7688">MAX(OFFSET(BB5514,$AY5513,BA$23,2,2))*$CD$20</f>
        <v>0.48081577137306725</v>
      </c>
      <c r="CH5524" s="1">
        <f t="shared" ref="CH5524:CH5530" ca="1" si="7689">MAX(OFFSET(BC5514,$AY5513,BB$23,2,2))*$CD$20</f>
        <v>0.83151692293032364</v>
      </c>
      <c r="CI5524" s="1">
        <f t="shared" ref="CI5524:CI5530" ca="1" si="7690">MAX(OFFSET(BD5514,$AY5513,BC$23,2,2))*$CD$20</f>
        <v>0.83924162322679374</v>
      </c>
      <c r="CJ5524" s="1">
        <f t="shared" ref="CJ5524:CJ5530" ca="1" si="7691">MAX(OFFSET(BE5514,$AY5513,BD$23,2,2))*$CD$20</f>
        <v>0.39169148346794275</v>
      </c>
      <c r="CK5524" s="1">
        <f t="shared" ref="CK5524:CK5530" ca="1" si="7692">MAX(OFFSET(BF5514,$AY5513,BE$23,2,2))*$CD$20</f>
        <v>0.36026230090474776</v>
      </c>
      <c r="CL5524" s="35"/>
      <c r="CM5524" s="29"/>
      <c r="CN5524" s="71"/>
      <c r="CO5524" s="8">
        <v>2</v>
      </c>
      <c r="CP5524" s="1">
        <f t="shared" ca="1" si="7685"/>
        <v>0.87387898110252948</v>
      </c>
      <c r="CQ5524" s="1">
        <f t="shared" ca="1" si="7685"/>
        <v>0.88284358835386934</v>
      </c>
      <c r="CR5524" s="1">
        <f t="shared" ca="1" si="7685"/>
        <v>0.87951538702930454</v>
      </c>
      <c r="CS5524" s="1">
        <f t="shared" ca="1" si="7685"/>
        <v>0.85027426794606775</v>
      </c>
      <c r="CT5524" s="31"/>
      <c r="CU5524" s="31"/>
      <c r="CV5524" s="31"/>
      <c r="CW5524" s="31"/>
      <c r="CX5524" s="31"/>
      <c r="CY5524" s="31"/>
      <c r="CZ5524" s="29"/>
      <c r="DA5524" s="20"/>
      <c r="DB5524" s="20"/>
      <c r="DC5524" s="20"/>
      <c r="DD5524" s="20"/>
      <c r="DE5524" s="20"/>
      <c r="DF5524" s="20"/>
      <c r="DG5524" s="20"/>
      <c r="DH5524" s="20"/>
      <c r="DI5524" s="25"/>
    </row>
    <row r="5525" spans="1:113" x14ac:dyDescent="0.2">
      <c r="A5525" s="73"/>
      <c r="B5525" s="24">
        <v>12</v>
      </c>
      <c r="C5525" s="1">
        <f>学習データ!C5508*$B$20</f>
        <v>0</v>
      </c>
      <c r="D5525" s="1">
        <f>学習データ!D5508*$B$20</f>
        <v>0</v>
      </c>
      <c r="E5525" s="1">
        <f>学習データ!E5508*$B$20</f>
        <v>0</v>
      </c>
      <c r="F5525" s="1">
        <f>学習データ!F5508*$B$20</f>
        <v>0</v>
      </c>
      <c r="G5525" s="1">
        <f>学習データ!G5508*$B$20</f>
        <v>0</v>
      </c>
      <c r="H5525" s="1">
        <f>学習データ!H5508*$B$20</f>
        <v>0</v>
      </c>
      <c r="I5525" s="1">
        <f>学習データ!I5508*$B$20</f>
        <v>0</v>
      </c>
      <c r="J5525" s="1">
        <f>学習データ!J5508*$B$20</f>
        <v>0</v>
      </c>
      <c r="K5525" s="1">
        <f>学習データ!K5508*$B$20</f>
        <v>0.41960784313725491</v>
      </c>
      <c r="L5525" s="1">
        <f>学習データ!L5508*$B$20</f>
        <v>0.99215686274509807</v>
      </c>
      <c r="M5525" s="1">
        <f>学習データ!M5508*$B$20</f>
        <v>0.44705882352941173</v>
      </c>
      <c r="N5525" s="1">
        <f>学習データ!N5508*$B$20</f>
        <v>0</v>
      </c>
      <c r="O5525" s="1">
        <f>学習データ!O5508*$B$20</f>
        <v>0</v>
      </c>
      <c r="P5525" s="1">
        <f>学習データ!P5508*$B$20</f>
        <v>0</v>
      </c>
      <c r="Q5525" s="1">
        <f>学習データ!Q5508*$B$20</f>
        <v>0</v>
      </c>
      <c r="R5525" s="1">
        <f>学習データ!R5508*$B$20</f>
        <v>1.9607843137254902E-2</v>
      </c>
      <c r="S5525" s="1">
        <f>学習データ!S5508*$B$20</f>
        <v>0.72156862745098038</v>
      </c>
      <c r="T5525" s="1">
        <f>学習データ!T5508*$B$20</f>
        <v>0.99215686274509807</v>
      </c>
      <c r="U5525" s="1">
        <f>学習データ!U5508*$B$20</f>
        <v>0.99215686274509807</v>
      </c>
      <c r="V5525" s="1">
        <f>学習データ!V5508*$B$20</f>
        <v>0.99215686274509807</v>
      </c>
      <c r="W5525" s="1">
        <f>学習データ!W5508*$B$20</f>
        <v>0.70588235294117641</v>
      </c>
      <c r="X5525" s="1">
        <f>学習データ!X5508*$B$20</f>
        <v>5.8823529411764705E-2</v>
      </c>
      <c r="Y5525" s="1">
        <f>学習データ!Y5508*$B$20</f>
        <v>0</v>
      </c>
      <c r="Z5525" s="1">
        <f>学習データ!Z5508*$B$20</f>
        <v>0</v>
      </c>
      <c r="AA5525" s="1">
        <f>学習データ!AA5508*$B$20</f>
        <v>0</v>
      </c>
      <c r="AB5525" s="1">
        <f>学習データ!AB5508*$B$20</f>
        <v>0</v>
      </c>
      <c r="AC5525" s="1">
        <f>学習データ!AC5508*$B$20</f>
        <v>0</v>
      </c>
      <c r="AD5525" s="1">
        <f>学習データ!AD5508*$B$20</f>
        <v>0</v>
      </c>
      <c r="AE5525" s="20"/>
      <c r="AF5525" s="20"/>
      <c r="AG5525" s="20"/>
      <c r="AH5525" s="35"/>
      <c r="AI5525" s="29"/>
      <c r="AJ5525" s="8">
        <v>12</v>
      </c>
      <c r="AK5525" s="1">
        <f t="shared" ca="1" si="7659"/>
        <v>1.6788045291365097E-2</v>
      </c>
      <c r="AL5525" s="1">
        <f t="shared" ca="1" si="7659"/>
        <v>1.6788045291365097E-2</v>
      </c>
      <c r="AM5525" s="1">
        <f t="shared" ca="1" si="7659"/>
        <v>1.6788045291365097E-2</v>
      </c>
      <c r="AN5525" s="1">
        <f t="shared" ca="1" si="7659"/>
        <v>0.1666040918140009</v>
      </c>
      <c r="AO5525" s="1">
        <f t="shared" ca="1" si="7659"/>
        <v>0.54405871529714123</v>
      </c>
      <c r="AP5525" s="1">
        <f t="shared" ca="1" si="7659"/>
        <v>0.17585184794270461</v>
      </c>
      <c r="AQ5525" s="1">
        <f t="shared" ca="1" si="7659"/>
        <v>0.10145043177873997</v>
      </c>
      <c r="AR5525" s="1">
        <f t="shared" ca="1" si="7659"/>
        <v>4.2136760151030739E-2</v>
      </c>
      <c r="AS5525" s="1">
        <f t="shared" ca="1" si="7659"/>
        <v>3.9654584087693567E-2</v>
      </c>
      <c r="AT5525" s="1">
        <f t="shared" ca="1" si="7659"/>
        <v>2.0372060665290747E-2</v>
      </c>
      <c r="AU5525" s="1">
        <f t="shared" ca="1" si="7659"/>
        <v>1.6788045291365097E-2</v>
      </c>
      <c r="AV5525" s="1">
        <f t="shared" ca="1" si="7659"/>
        <v>1.6788045291365097E-2</v>
      </c>
      <c r="AW5525" s="1">
        <f t="shared" ca="1" si="7659"/>
        <v>1.6788045291365097E-2</v>
      </c>
      <c r="AX5525" s="31"/>
      <c r="AY5525" s="8">
        <v>12</v>
      </c>
      <c r="AZ5525" s="1">
        <f t="shared" ca="1" si="7660"/>
        <v>0.36026230090474776</v>
      </c>
      <c r="BA5525" s="1">
        <f t="shared" ca="1" si="7660"/>
        <v>0.36120645543640956</v>
      </c>
      <c r="BB5525" s="1">
        <f t="shared" ca="1" si="7660"/>
        <v>0.6309155963153702</v>
      </c>
      <c r="BC5525" s="1">
        <f t="shared" ca="1" si="7660"/>
        <v>0.88436652513493019</v>
      </c>
      <c r="BD5525" s="1">
        <f t="shared" ca="1" si="7660"/>
        <v>0.91035047223965238</v>
      </c>
      <c r="BE5525" s="1">
        <f t="shared" ca="1" si="7660"/>
        <v>0.86196054353766594</v>
      </c>
      <c r="BF5525" s="1">
        <f t="shared" ca="1" si="7660"/>
        <v>0.79342251752200788</v>
      </c>
      <c r="BG5525" s="1">
        <f t="shared" ca="1" si="7660"/>
        <v>0.7187771008910917</v>
      </c>
      <c r="BH5525" s="1">
        <f t="shared" ca="1" si="7660"/>
        <v>0.46408307144149119</v>
      </c>
      <c r="BI5525" s="1">
        <f t="shared" ca="1" si="7660"/>
        <v>0.36506972076777011</v>
      </c>
      <c r="BJ5525" s="1">
        <f t="shared" ca="1" si="7660"/>
        <v>0.36026230090474776</v>
      </c>
      <c r="BK5525" s="1">
        <f t="shared" ca="1" si="7660"/>
        <v>0.36026230090474776</v>
      </c>
      <c r="BL5525" s="1">
        <f t="shared" ca="1" si="7660"/>
        <v>0.36026230090474776</v>
      </c>
      <c r="BM5525" s="31"/>
      <c r="BN5525" s="8">
        <v>12</v>
      </c>
      <c r="BO5525" s="1">
        <f t="shared" ca="1" si="7661"/>
        <v>0.45758674972675339</v>
      </c>
      <c r="BP5525" s="1">
        <f t="shared" ca="1" si="7661"/>
        <v>0.45970252949192547</v>
      </c>
      <c r="BQ5525" s="1">
        <f t="shared" ca="1" si="7661"/>
        <v>0.5806210076860191</v>
      </c>
      <c r="BR5525" s="1">
        <f t="shared" ca="1" si="7661"/>
        <v>0.66617647549678671</v>
      </c>
      <c r="BS5525" s="1">
        <f t="shared" ca="1" si="7661"/>
        <v>0.73009513517276203</v>
      </c>
      <c r="BT5525" s="1">
        <f t="shared" ca="1" si="7661"/>
        <v>0.66459618141321941</v>
      </c>
      <c r="BU5525" s="1">
        <f t="shared" ca="1" si="7661"/>
        <v>0.60623226068359348</v>
      </c>
      <c r="BV5525" s="1">
        <f t="shared" ca="1" si="7661"/>
        <v>0.56375892897376911</v>
      </c>
      <c r="BW5525" s="1">
        <f t="shared" ca="1" si="7661"/>
        <v>0.52169164018336311</v>
      </c>
      <c r="BX5525" s="1">
        <f t="shared" ca="1" si="7661"/>
        <v>0.46710667830485708</v>
      </c>
      <c r="BY5525" s="1">
        <f t="shared" ca="1" si="7661"/>
        <v>0.45758674972675339</v>
      </c>
      <c r="BZ5525" s="1">
        <f t="shared" ca="1" si="7661"/>
        <v>0.45758674972675339</v>
      </c>
      <c r="CA5525" s="1">
        <f t="shared" ca="1" si="7661"/>
        <v>0.45758674972675339</v>
      </c>
      <c r="CB5525" s="31"/>
      <c r="CC5525" s="71"/>
      <c r="CD5525" s="8">
        <v>2</v>
      </c>
      <c r="CE5525" s="1">
        <f t="shared" ca="1" si="7686"/>
        <v>0.36026230090474776</v>
      </c>
      <c r="CF5525" s="1">
        <f t="shared" ca="1" si="7687"/>
        <v>0.90533216698950547</v>
      </c>
      <c r="CG5525" s="1">
        <f t="shared" ca="1" si="7688"/>
        <v>0.97143671662392361</v>
      </c>
      <c r="CH5525" s="1">
        <f t="shared" ca="1" si="7689"/>
        <v>0.97631899497921437</v>
      </c>
      <c r="CI5525" s="1">
        <f t="shared" ca="1" si="7690"/>
        <v>0.99265947927761755</v>
      </c>
      <c r="CJ5525" s="1">
        <f t="shared" ca="1" si="7691"/>
        <v>0.80104422165880018</v>
      </c>
      <c r="CK5525" s="1">
        <f t="shared" ca="1" si="7692"/>
        <v>0.36026230090474776</v>
      </c>
      <c r="CL5525" s="35"/>
      <c r="CM5525" s="29"/>
      <c r="CN5525" s="71"/>
      <c r="CO5525" s="8">
        <v>3</v>
      </c>
      <c r="CP5525" s="1">
        <f t="shared" ca="1" si="7685"/>
        <v>0.8780881191229849</v>
      </c>
      <c r="CQ5525" s="1">
        <f t="shared" ca="1" si="7685"/>
        <v>0.87990657996189514</v>
      </c>
      <c r="CR5525" s="1">
        <f t="shared" ca="1" si="7685"/>
        <v>0.87677602190534842</v>
      </c>
      <c r="CS5525" s="1">
        <f t="shared" ca="1" si="7685"/>
        <v>0.83797409767444941</v>
      </c>
      <c r="CT5525" s="31"/>
      <c r="CU5525" s="31"/>
      <c r="CV5525" s="31"/>
      <c r="CW5525" s="31"/>
      <c r="CX5525" s="31"/>
      <c r="CY5525" s="31"/>
      <c r="CZ5525" s="29"/>
      <c r="DA5525" s="20"/>
      <c r="DB5525" s="20"/>
      <c r="DC5525" s="20"/>
      <c r="DD5525" s="20"/>
      <c r="DE5525" s="20"/>
      <c r="DF5525" s="20"/>
      <c r="DG5525" s="20"/>
      <c r="DH5525" s="20"/>
      <c r="DI5525" s="25"/>
    </row>
    <row r="5526" spans="1:113" x14ac:dyDescent="0.2">
      <c r="A5526" s="73"/>
      <c r="B5526" s="24">
        <v>13</v>
      </c>
      <c r="C5526" s="1">
        <f>学習データ!C5509*$B$20</f>
        <v>0</v>
      </c>
      <c r="D5526" s="1">
        <f>学習データ!D5509*$B$20</f>
        <v>0</v>
      </c>
      <c r="E5526" s="1">
        <f>学習データ!E5509*$B$20</f>
        <v>0</v>
      </c>
      <c r="F5526" s="1">
        <f>学習データ!F5509*$B$20</f>
        <v>0</v>
      </c>
      <c r="G5526" s="1">
        <f>学習データ!G5509*$B$20</f>
        <v>0</v>
      </c>
      <c r="H5526" s="1">
        <f>学習データ!H5509*$B$20</f>
        <v>0</v>
      </c>
      <c r="I5526" s="1">
        <f>学習データ!I5509*$B$20</f>
        <v>0</v>
      </c>
      <c r="J5526" s="1">
        <f>学習データ!J5509*$B$20</f>
        <v>0</v>
      </c>
      <c r="K5526" s="1">
        <f>学習データ!K5509*$B$20</f>
        <v>9.8039215686274508E-2</v>
      </c>
      <c r="L5526" s="1">
        <f>学習データ!L5509*$B$20</f>
        <v>0.42352941176470588</v>
      </c>
      <c r="M5526" s="1">
        <f>学習データ!M5509*$B$20</f>
        <v>1.5686274509803921E-2</v>
      </c>
      <c r="N5526" s="1">
        <f>学習データ!N5509*$B$20</f>
        <v>0</v>
      </c>
      <c r="O5526" s="1">
        <f>学習データ!O5509*$B$20</f>
        <v>0</v>
      </c>
      <c r="P5526" s="1">
        <f>学習データ!P5509*$B$20</f>
        <v>0</v>
      </c>
      <c r="Q5526" s="1">
        <f>学習データ!Q5509*$B$20</f>
        <v>0.29411764705882354</v>
      </c>
      <c r="R5526" s="1">
        <f>学習データ!R5509*$B$20</f>
        <v>0.90588235294117647</v>
      </c>
      <c r="S5526" s="1">
        <f>学習データ!S5509*$B$20</f>
        <v>0.99215686274509807</v>
      </c>
      <c r="T5526" s="1">
        <f>学習データ!T5509*$B$20</f>
        <v>0.99215686274509807</v>
      </c>
      <c r="U5526" s="1">
        <f>学習データ!U5509*$B$20</f>
        <v>0.99215686274509807</v>
      </c>
      <c r="V5526" s="1">
        <f>学習データ!V5509*$B$20</f>
        <v>0.67843137254901964</v>
      </c>
      <c r="W5526" s="1">
        <f>学習データ!W5509*$B$20</f>
        <v>4.7058823529411764E-2</v>
      </c>
      <c r="X5526" s="1">
        <f>学習データ!X5509*$B$20</f>
        <v>0</v>
      </c>
      <c r="Y5526" s="1">
        <f>学習データ!Y5509*$B$20</f>
        <v>0</v>
      </c>
      <c r="Z5526" s="1">
        <f>学習データ!Z5509*$B$20</f>
        <v>0</v>
      </c>
      <c r="AA5526" s="1">
        <f>学習データ!AA5509*$B$20</f>
        <v>0</v>
      </c>
      <c r="AB5526" s="1">
        <f>学習データ!AB5509*$B$20</f>
        <v>0</v>
      </c>
      <c r="AC5526" s="1">
        <f>学習データ!AC5509*$B$20</f>
        <v>0</v>
      </c>
      <c r="AD5526" s="1">
        <f>学習データ!AD5509*$B$20</f>
        <v>0</v>
      </c>
      <c r="AE5526" s="20"/>
      <c r="AF5526" s="20"/>
      <c r="AG5526" s="20"/>
      <c r="AH5526" s="35"/>
      <c r="AI5526" s="29"/>
      <c r="AJ5526" s="8">
        <v>13</v>
      </c>
      <c r="AK5526" s="1">
        <f t="shared" ca="1" si="7659"/>
        <v>1.6788045291365097E-2</v>
      </c>
      <c r="AL5526" s="1">
        <f t="shared" ca="1" si="7659"/>
        <v>1.6788045291365097E-2</v>
      </c>
      <c r="AM5526" s="1">
        <f t="shared" ca="1" si="7659"/>
        <v>1.6788045291365097E-2</v>
      </c>
      <c r="AN5526" s="1">
        <f t="shared" ca="1" si="7659"/>
        <v>1.6789328237327233E-2</v>
      </c>
      <c r="AO5526" s="1">
        <f t="shared" ca="1" si="7659"/>
        <v>3.8789138232679682E-2</v>
      </c>
      <c r="AP5526" s="1">
        <f t="shared" ca="1" si="7659"/>
        <v>2.2585415337908834E-2</v>
      </c>
      <c r="AQ5526" s="1">
        <f t="shared" ca="1" si="7659"/>
        <v>1.6788045291365097E-2</v>
      </c>
      <c r="AR5526" s="1">
        <f t="shared" ca="1" si="7659"/>
        <v>1.6788045291365097E-2</v>
      </c>
      <c r="AS5526" s="1">
        <f t="shared" ca="1" si="7659"/>
        <v>1.6788045291365097E-2</v>
      </c>
      <c r="AT5526" s="1">
        <f t="shared" ca="1" si="7659"/>
        <v>1.6788045291365097E-2</v>
      </c>
      <c r="AU5526" s="1">
        <f t="shared" ca="1" si="7659"/>
        <v>1.6788045291365097E-2</v>
      </c>
      <c r="AV5526" s="1">
        <f t="shared" ca="1" si="7659"/>
        <v>1.6788045291365097E-2</v>
      </c>
      <c r="AW5526" s="1">
        <f t="shared" ca="1" si="7659"/>
        <v>1.6788045291365097E-2</v>
      </c>
      <c r="AX5526" s="31"/>
      <c r="AY5526" s="8">
        <v>13</v>
      </c>
      <c r="AZ5526" s="1">
        <f t="shared" ca="1" si="7660"/>
        <v>0.36026230090474776</v>
      </c>
      <c r="BA5526" s="1">
        <f t="shared" ca="1" si="7660"/>
        <v>0.36026230090474776</v>
      </c>
      <c r="BB5526" s="1">
        <f t="shared" ca="1" si="7660"/>
        <v>0.40526579688607162</v>
      </c>
      <c r="BC5526" s="1">
        <f t="shared" ca="1" si="7660"/>
        <v>0.59793335753293086</v>
      </c>
      <c r="BD5526" s="1">
        <f t="shared" ca="1" si="7660"/>
        <v>0.49650872941274371</v>
      </c>
      <c r="BE5526" s="1">
        <f t="shared" ca="1" si="7660"/>
        <v>0.37895187675029629</v>
      </c>
      <c r="BF5526" s="1">
        <f t="shared" ca="1" si="7660"/>
        <v>0.36026230090474776</v>
      </c>
      <c r="BG5526" s="1">
        <f t="shared" ca="1" si="7660"/>
        <v>0.36026230090474776</v>
      </c>
      <c r="BH5526" s="1">
        <f t="shared" ca="1" si="7660"/>
        <v>0.36026230090474776</v>
      </c>
      <c r="BI5526" s="1">
        <f t="shared" ca="1" si="7660"/>
        <v>0.36026230090474776</v>
      </c>
      <c r="BJ5526" s="1">
        <f t="shared" ca="1" si="7660"/>
        <v>0.36026230090474776</v>
      </c>
      <c r="BK5526" s="1">
        <f t="shared" ca="1" si="7660"/>
        <v>0.36026230090474776</v>
      </c>
      <c r="BL5526" s="1">
        <f t="shared" ca="1" si="7660"/>
        <v>0.36026230090474776</v>
      </c>
      <c r="BM5526" s="31"/>
      <c r="BN5526" s="8">
        <v>13</v>
      </c>
      <c r="BO5526" s="1">
        <f t="shared" ca="1" si="7661"/>
        <v>0.45758674972675339</v>
      </c>
      <c r="BP5526" s="1">
        <f t="shared" ca="1" si="7661"/>
        <v>0.45758674972675339</v>
      </c>
      <c r="BQ5526" s="1">
        <f t="shared" ca="1" si="7661"/>
        <v>0.48084892159951409</v>
      </c>
      <c r="BR5526" s="1">
        <f t="shared" ca="1" si="7661"/>
        <v>0.48539971964736289</v>
      </c>
      <c r="BS5526" s="1">
        <f t="shared" ca="1" si="7661"/>
        <v>0.52438558017288928</v>
      </c>
      <c r="BT5526" s="1">
        <f t="shared" ca="1" si="7661"/>
        <v>0.47760926039239865</v>
      </c>
      <c r="BU5526" s="1">
        <f t="shared" ca="1" si="7661"/>
        <v>0.45758674972675339</v>
      </c>
      <c r="BV5526" s="1">
        <f t="shared" ca="1" si="7661"/>
        <v>0.45758674972675339</v>
      </c>
      <c r="BW5526" s="1">
        <f t="shared" ca="1" si="7661"/>
        <v>0.45758674972675339</v>
      </c>
      <c r="BX5526" s="1">
        <f t="shared" ca="1" si="7661"/>
        <v>0.45758674972675339</v>
      </c>
      <c r="BY5526" s="1">
        <f t="shared" ca="1" si="7661"/>
        <v>0.45758674972675339</v>
      </c>
      <c r="BZ5526" s="1">
        <f t="shared" ca="1" si="7661"/>
        <v>0.45758674972675339</v>
      </c>
      <c r="CA5526" s="1">
        <f t="shared" ca="1" si="7661"/>
        <v>0.45758674972675339</v>
      </c>
      <c r="CB5526" s="31"/>
      <c r="CC5526" s="71"/>
      <c r="CD5526" s="8">
        <v>3</v>
      </c>
      <c r="CE5526" s="1">
        <f t="shared" ca="1" si="7686"/>
        <v>0.36026230090474776</v>
      </c>
      <c r="CF5526" s="1">
        <f t="shared" ca="1" si="7687"/>
        <v>0.92805564635754556</v>
      </c>
      <c r="CG5526" s="1">
        <f t="shared" ca="1" si="7688"/>
        <v>0.94506887024629971</v>
      </c>
      <c r="CH5526" s="1">
        <f t="shared" ca="1" si="7689"/>
        <v>0.977127373724612</v>
      </c>
      <c r="CI5526" s="1">
        <f t="shared" ca="1" si="7690"/>
        <v>0.98262968073554369</v>
      </c>
      <c r="CJ5526" s="1">
        <f t="shared" ca="1" si="7691"/>
        <v>0.76455451233896898</v>
      </c>
      <c r="CK5526" s="1">
        <f t="shared" ca="1" si="7692"/>
        <v>0.36026230090474776</v>
      </c>
      <c r="CL5526" s="25"/>
      <c r="CM5526" s="29"/>
      <c r="CN5526" s="71"/>
      <c r="CO5526" s="8">
        <v>4</v>
      </c>
      <c r="CP5526" s="1">
        <f t="shared" ca="1" si="7685"/>
        <v>0.71836204813686799</v>
      </c>
      <c r="CQ5526" s="1">
        <f t="shared" ca="1" si="7685"/>
        <v>0.7879424172157421</v>
      </c>
      <c r="CR5526" s="1">
        <f t="shared" ca="1" si="7685"/>
        <v>0.76955946919718499</v>
      </c>
      <c r="CS5526" s="1">
        <f t="shared" ca="1" si="7685"/>
        <v>0.74759754789674748</v>
      </c>
      <c r="CT5526" s="31"/>
      <c r="CU5526" s="31"/>
      <c r="CV5526" s="31"/>
      <c r="CW5526" s="31"/>
      <c r="CX5526" s="31"/>
      <c r="CY5526" s="31"/>
      <c r="CZ5526" s="29"/>
      <c r="DA5526" s="20"/>
      <c r="DB5526" s="20"/>
      <c r="DC5526" s="20"/>
      <c r="DD5526" s="20"/>
      <c r="DE5526" s="20"/>
      <c r="DF5526" s="20"/>
      <c r="DG5526" s="20"/>
      <c r="DH5526" s="20"/>
      <c r="DI5526" s="25"/>
    </row>
    <row r="5527" spans="1:113" x14ac:dyDescent="0.2">
      <c r="A5527" s="73"/>
      <c r="B5527" s="24">
        <v>14</v>
      </c>
      <c r="C5527" s="1">
        <f>学習データ!C5510*$B$20</f>
        <v>0</v>
      </c>
      <c r="D5527" s="1">
        <f>学習データ!D5510*$B$20</f>
        <v>0</v>
      </c>
      <c r="E5527" s="1">
        <f>学習データ!E5510*$B$20</f>
        <v>0</v>
      </c>
      <c r="F5527" s="1">
        <f>学習データ!F5510*$B$20</f>
        <v>0</v>
      </c>
      <c r="G5527" s="1">
        <f>学習データ!G5510*$B$20</f>
        <v>0</v>
      </c>
      <c r="H5527" s="1">
        <f>学習データ!H5510*$B$20</f>
        <v>0</v>
      </c>
      <c r="I5527" s="1">
        <f>学習データ!I5510*$B$20</f>
        <v>0</v>
      </c>
      <c r="J5527" s="1">
        <f>学習データ!J5510*$B$20</f>
        <v>0</v>
      </c>
      <c r="K5527" s="1">
        <f>学習データ!K5510*$B$20</f>
        <v>0</v>
      </c>
      <c r="L5527" s="1">
        <f>学習データ!L5510*$B$20</f>
        <v>0</v>
      </c>
      <c r="M5527" s="1">
        <f>学習データ!M5510*$B$20</f>
        <v>0</v>
      </c>
      <c r="N5527" s="1">
        <f>学習データ!N5510*$B$20</f>
        <v>0</v>
      </c>
      <c r="O5527" s="1">
        <f>学習データ!O5510*$B$20</f>
        <v>0</v>
      </c>
      <c r="P5527" s="1">
        <f>学習データ!P5510*$B$20</f>
        <v>0</v>
      </c>
      <c r="Q5527" s="1">
        <f>学習データ!Q5510*$B$20</f>
        <v>0.71764705882352942</v>
      </c>
      <c r="R5527" s="1">
        <f>学習データ!R5510*$B$20</f>
        <v>0.99215686274509807</v>
      </c>
      <c r="S5527" s="1">
        <f>学習データ!S5510*$B$20</f>
        <v>0.99215686274509807</v>
      </c>
      <c r="T5527" s="1">
        <f>学習データ!T5510*$B$20</f>
        <v>0.99215686274509807</v>
      </c>
      <c r="U5527" s="1">
        <f>学習データ!U5510*$B$20</f>
        <v>0.71372549019607845</v>
      </c>
      <c r="V5527" s="1">
        <f>学習データ!V5510*$B$20</f>
        <v>7.4509803921568626E-2</v>
      </c>
      <c r="W5527" s="1">
        <f>学習データ!W5510*$B$20</f>
        <v>0</v>
      </c>
      <c r="X5527" s="1">
        <f>学習データ!X5510*$B$20</f>
        <v>0</v>
      </c>
      <c r="Y5527" s="1">
        <f>学習データ!Y5510*$B$20</f>
        <v>0</v>
      </c>
      <c r="Z5527" s="1">
        <f>学習データ!Z5510*$B$20</f>
        <v>0</v>
      </c>
      <c r="AA5527" s="1">
        <f>学習データ!AA5510*$B$20</f>
        <v>0</v>
      </c>
      <c r="AB5527" s="1">
        <f>学習データ!AB5510*$B$20</f>
        <v>0</v>
      </c>
      <c r="AC5527" s="1">
        <f>学習データ!AC5510*$B$20</f>
        <v>0</v>
      </c>
      <c r="AD5527" s="1">
        <f>学習データ!AD5510*$B$20</f>
        <v>0</v>
      </c>
      <c r="AE5527" s="20"/>
      <c r="AF5527" s="20"/>
      <c r="AG5527" s="20"/>
      <c r="AH5527" s="35"/>
      <c r="AI5527" s="29"/>
      <c r="AJ5527" s="31"/>
      <c r="AK5527" s="20"/>
      <c r="AL5527" s="20"/>
      <c r="AM5527" s="20"/>
      <c r="AN5527" s="20"/>
      <c r="AO5527" s="20"/>
      <c r="AP5527" s="20"/>
      <c r="AQ5527" s="20"/>
      <c r="AR5527" s="20"/>
      <c r="AS5527" s="20"/>
      <c r="AT5527" s="20"/>
      <c r="AU5527" s="20"/>
      <c r="AV5527" s="20"/>
      <c r="AW5527" s="20"/>
      <c r="AX5527" s="31"/>
      <c r="AY5527" s="31"/>
      <c r="AZ5527" s="31"/>
      <c r="BA5527" s="31"/>
      <c r="BB5527" s="31"/>
      <c r="BC5527" s="31"/>
      <c r="BD5527" s="31"/>
      <c r="BE5527" s="31"/>
      <c r="BF5527" s="31"/>
      <c r="BG5527" s="31"/>
      <c r="BH5527" s="31"/>
      <c r="BI5527" s="20"/>
      <c r="BJ5527" s="31"/>
      <c r="BK5527" s="31"/>
      <c r="BL5527" s="31"/>
      <c r="BM5527" s="31"/>
      <c r="BN5527" s="31"/>
      <c r="BO5527" s="31"/>
      <c r="BP5527" s="31"/>
      <c r="BQ5527" s="31"/>
      <c r="BR5527" s="31"/>
      <c r="BS5527" s="31"/>
      <c r="BT5527" s="31"/>
      <c r="BU5527" s="31"/>
      <c r="BV5527" s="31"/>
      <c r="BW5527" s="31"/>
      <c r="BX5527" s="31"/>
      <c r="BY5527" s="31"/>
      <c r="BZ5527" s="31"/>
      <c r="CA5527" s="31"/>
      <c r="CB5527" s="31"/>
      <c r="CC5527" s="71"/>
      <c r="CD5527" s="8">
        <v>4</v>
      </c>
      <c r="CE5527" s="1">
        <f t="shared" ca="1" si="7686"/>
        <v>0.36026230090474776</v>
      </c>
      <c r="CF5527" s="1">
        <f t="shared" ca="1" si="7687"/>
        <v>0.41370409930080199</v>
      </c>
      <c r="CG5527" s="1">
        <f t="shared" ca="1" si="7688"/>
        <v>0.96742834990496951</v>
      </c>
      <c r="CH5527" s="1">
        <f t="shared" ca="1" si="7689"/>
        <v>0.98959638061360222</v>
      </c>
      <c r="CI5527" s="1">
        <f t="shared" ca="1" si="7690"/>
        <v>0.88367354333426995</v>
      </c>
      <c r="CJ5527" s="1">
        <f t="shared" ca="1" si="7691"/>
        <v>0.3612546797399252</v>
      </c>
      <c r="CK5527" s="1">
        <f t="shared" ca="1" si="7692"/>
        <v>0.36026230090474776</v>
      </c>
      <c r="CL5527" s="25"/>
      <c r="CM5527" s="29"/>
      <c r="CN5527" s="32"/>
      <c r="CT5527" s="31"/>
      <c r="CU5527" s="31"/>
      <c r="CV5527" s="31"/>
      <c r="CW5527" s="31"/>
      <c r="CX5527" s="31"/>
      <c r="CY5527" s="31"/>
      <c r="CZ5527" s="29"/>
      <c r="DA5527" s="20"/>
      <c r="DB5527" s="20"/>
      <c r="DC5527" s="20"/>
      <c r="DD5527" s="20"/>
      <c r="DE5527" s="20"/>
      <c r="DF5527" s="20"/>
      <c r="DG5527" s="20"/>
      <c r="DH5527" s="20"/>
      <c r="DI5527" s="25"/>
    </row>
    <row r="5528" spans="1:113" x14ac:dyDescent="0.2">
      <c r="A5528" s="73"/>
      <c r="B5528" s="24">
        <v>15</v>
      </c>
      <c r="C5528" s="1">
        <f>学習データ!C5511*$B$20</f>
        <v>0</v>
      </c>
      <c r="D5528" s="1">
        <f>学習データ!D5511*$B$20</f>
        <v>0</v>
      </c>
      <c r="E5528" s="1">
        <f>学習データ!E5511*$B$20</f>
        <v>0</v>
      </c>
      <c r="F5528" s="1">
        <f>学習データ!F5511*$B$20</f>
        <v>0</v>
      </c>
      <c r="G5528" s="1">
        <f>学習データ!G5511*$B$20</f>
        <v>0</v>
      </c>
      <c r="H5528" s="1">
        <f>学習データ!H5511*$B$20</f>
        <v>0</v>
      </c>
      <c r="I5528" s="1">
        <f>学習データ!I5511*$B$20</f>
        <v>0</v>
      </c>
      <c r="J5528" s="1">
        <f>学習データ!J5511*$B$20</f>
        <v>0</v>
      </c>
      <c r="K5528" s="1">
        <f>学習データ!K5511*$B$20</f>
        <v>0</v>
      </c>
      <c r="L5528" s="1">
        <f>学習データ!L5511*$B$20</f>
        <v>0</v>
      </c>
      <c r="M5528" s="1">
        <f>学習データ!M5511*$B$20</f>
        <v>0</v>
      </c>
      <c r="N5528" s="1">
        <f>学習データ!N5511*$B$20</f>
        <v>0</v>
      </c>
      <c r="O5528" s="1">
        <f>学習データ!O5511*$B$20</f>
        <v>8.6274509803921567E-2</v>
      </c>
      <c r="P5528" s="1">
        <f>学習データ!P5511*$B$20</f>
        <v>0.71764705882352942</v>
      </c>
      <c r="Q5528" s="1">
        <f>学習データ!Q5511*$B$20</f>
        <v>0.99215686274509807</v>
      </c>
      <c r="R5528" s="1">
        <f>学習データ!R5511*$B$20</f>
        <v>0.99215686274509807</v>
      </c>
      <c r="S5528" s="1">
        <f>学習データ!S5511*$B$20</f>
        <v>0.99215686274509807</v>
      </c>
      <c r="T5528" s="1">
        <f>学習データ!T5511*$B$20</f>
        <v>0.96078431372549022</v>
      </c>
      <c r="U5528" s="1">
        <f>学習データ!U5511*$B$20</f>
        <v>0.36862745098039218</v>
      </c>
      <c r="V5528" s="1">
        <f>学習データ!V5511*$B$20</f>
        <v>0</v>
      </c>
      <c r="W5528" s="1">
        <f>学習データ!W5511*$B$20</f>
        <v>0</v>
      </c>
      <c r="X5528" s="1">
        <f>学習データ!X5511*$B$20</f>
        <v>0</v>
      </c>
      <c r="Y5528" s="1">
        <f>学習データ!Y5511*$B$20</f>
        <v>0</v>
      </c>
      <c r="Z5528" s="1">
        <f>学習データ!Z5511*$B$20</f>
        <v>0</v>
      </c>
      <c r="AA5528" s="1">
        <f>学習データ!AA5511*$B$20</f>
        <v>0</v>
      </c>
      <c r="AB5528" s="1">
        <f>学習データ!AB5511*$B$20</f>
        <v>0</v>
      </c>
      <c r="AC5528" s="1">
        <f>学習データ!AC5511*$B$20</f>
        <v>0</v>
      </c>
      <c r="AD5528" s="1">
        <f>学習データ!AD5511*$B$20</f>
        <v>0</v>
      </c>
      <c r="AE5528" s="20"/>
      <c r="AF5528" s="20"/>
      <c r="AG5528" s="20"/>
      <c r="AH5528" s="35"/>
      <c r="AI5528" s="29"/>
      <c r="AJ5528" s="31"/>
      <c r="AK5528" s="20"/>
      <c r="AL5528" s="20"/>
      <c r="AM5528" s="20"/>
      <c r="AN5528" s="20"/>
      <c r="AO5528" s="20"/>
      <c r="AP5528" s="20"/>
      <c r="AQ5528" s="20"/>
      <c r="AR5528" s="20"/>
      <c r="AS5528" s="20"/>
      <c r="AT5528" s="20"/>
      <c r="AU5528" s="20"/>
      <c r="AV5528" s="20"/>
      <c r="AW5528" s="20"/>
      <c r="AX5528" s="31"/>
      <c r="AY5528" s="31"/>
      <c r="AZ5528" s="31"/>
      <c r="BA5528" s="31"/>
      <c r="BB5528" s="31"/>
      <c r="BC5528" s="31"/>
      <c r="BD5528" s="31"/>
      <c r="BE5528" s="31"/>
      <c r="BF5528" s="31"/>
      <c r="BG5528" s="31"/>
      <c r="BH5528" s="31"/>
      <c r="BI5528" s="20"/>
      <c r="BJ5528" s="31"/>
      <c r="BK5528" s="31"/>
      <c r="BL5528" s="31"/>
      <c r="BM5528" s="31"/>
      <c r="BN5528" s="31"/>
      <c r="BO5528" s="31"/>
      <c r="BP5528" s="31"/>
      <c r="BQ5528" s="31"/>
      <c r="BR5528" s="31"/>
      <c r="BS5528" s="31"/>
      <c r="BT5528" s="31"/>
      <c r="BU5528" s="31"/>
      <c r="BV5528" s="31"/>
      <c r="BW5528" s="31"/>
      <c r="BX5528" s="31"/>
      <c r="BY5528" s="31"/>
      <c r="BZ5528" s="31"/>
      <c r="CA5528" s="31"/>
      <c r="CB5528" s="31"/>
      <c r="CC5528" s="71"/>
      <c r="CD5528" s="8">
        <v>5</v>
      </c>
      <c r="CE5528" s="1">
        <f t="shared" ca="1" si="7686"/>
        <v>0.3660556731641133</v>
      </c>
      <c r="CF5528" s="1">
        <f t="shared" ca="1" si="7687"/>
        <v>0.97011244633493954</v>
      </c>
      <c r="CG5528" s="1">
        <f t="shared" ca="1" si="7688"/>
        <v>0.99621755066665452</v>
      </c>
      <c r="CH5528" s="1">
        <f t="shared" ca="1" si="7689"/>
        <v>0.98818484340332424</v>
      </c>
      <c r="CI5528" s="1">
        <f t="shared" ca="1" si="7690"/>
        <v>0.92594965265265972</v>
      </c>
      <c r="CJ5528" s="1">
        <f t="shared" ca="1" si="7691"/>
        <v>0.4529201713926036</v>
      </c>
      <c r="CK5528" s="1">
        <f t="shared" ca="1" si="7692"/>
        <v>0.36026230090474776</v>
      </c>
      <c r="CL5528" s="25"/>
      <c r="CM5528" s="29"/>
      <c r="CN5528" s="71">
        <v>3</v>
      </c>
      <c r="CO5528" s="8">
        <v>0</v>
      </c>
      <c r="CP5528" s="8">
        <v>1</v>
      </c>
      <c r="CQ5528" s="8">
        <v>2</v>
      </c>
      <c r="CR5528" s="8">
        <v>3</v>
      </c>
      <c r="CS5528" s="8">
        <v>4</v>
      </c>
      <c r="CT5528" s="31"/>
      <c r="CU5528" s="31"/>
      <c r="CV5528" s="31"/>
      <c r="CW5528" s="31"/>
      <c r="CX5528" s="31"/>
      <c r="CY5528" s="31"/>
      <c r="CZ5528" s="29"/>
      <c r="DA5528" s="20"/>
      <c r="DB5528" s="20"/>
      <c r="DC5528" s="20"/>
      <c r="DD5528" s="20"/>
      <c r="DE5528" s="20"/>
      <c r="DF5528" s="20"/>
      <c r="DG5528" s="20"/>
      <c r="DH5528" s="20"/>
      <c r="DI5528" s="25"/>
    </row>
    <row r="5529" spans="1:113" x14ac:dyDescent="0.2">
      <c r="A5529" s="73"/>
      <c r="B5529" s="24">
        <v>16</v>
      </c>
      <c r="C5529" s="1">
        <f>学習データ!C5512*$B$20</f>
        <v>0</v>
      </c>
      <c r="D5529" s="1">
        <f>学習データ!D5512*$B$20</f>
        <v>0</v>
      </c>
      <c r="E5529" s="1">
        <f>学習データ!E5512*$B$20</f>
        <v>0</v>
      </c>
      <c r="F5529" s="1">
        <f>学習データ!F5512*$B$20</f>
        <v>0</v>
      </c>
      <c r="G5529" s="1">
        <f>学習データ!G5512*$B$20</f>
        <v>0</v>
      </c>
      <c r="H5529" s="1">
        <f>学習データ!H5512*$B$20</f>
        <v>0</v>
      </c>
      <c r="I5529" s="1">
        <f>学習データ!I5512*$B$20</f>
        <v>0</v>
      </c>
      <c r="J5529" s="1">
        <f>学習データ!J5512*$B$20</f>
        <v>0</v>
      </c>
      <c r="K5529" s="1">
        <f>学習データ!K5512*$B$20</f>
        <v>0</v>
      </c>
      <c r="L5529" s="1">
        <f>学習データ!L5512*$B$20</f>
        <v>0</v>
      </c>
      <c r="M5529" s="1">
        <f>学習データ!M5512*$B$20</f>
        <v>0</v>
      </c>
      <c r="N5529" s="1">
        <f>学習データ!N5512*$B$20</f>
        <v>0</v>
      </c>
      <c r="O5529" s="1">
        <f>学習データ!O5512*$B$20</f>
        <v>0.28235294117647058</v>
      </c>
      <c r="P5529" s="1">
        <f>学習データ!P5512*$B$20</f>
        <v>0.99215686274509807</v>
      </c>
      <c r="Q5529" s="1">
        <f>学習データ!Q5512*$B$20</f>
        <v>0.99215686274509807</v>
      </c>
      <c r="R5529" s="1">
        <f>学習データ!R5512*$B$20</f>
        <v>0.99215686274509807</v>
      </c>
      <c r="S5529" s="1">
        <f>学習データ!S5512*$B$20</f>
        <v>0.98039215686274506</v>
      </c>
      <c r="T5529" s="1">
        <f>学習データ!T5512*$B$20</f>
        <v>0.45098039215686275</v>
      </c>
      <c r="U5529" s="1">
        <f>学習データ!U5512*$B$20</f>
        <v>0</v>
      </c>
      <c r="V5529" s="1">
        <f>学習データ!V5512*$B$20</f>
        <v>0</v>
      </c>
      <c r="W5529" s="1">
        <f>学習データ!W5512*$B$20</f>
        <v>0</v>
      </c>
      <c r="X5529" s="1">
        <f>学習データ!X5512*$B$20</f>
        <v>0</v>
      </c>
      <c r="Y5529" s="1">
        <f>学習データ!Y5512*$B$20</f>
        <v>0</v>
      </c>
      <c r="Z5529" s="1">
        <f>学習データ!Z5512*$B$20</f>
        <v>0</v>
      </c>
      <c r="AA5529" s="1">
        <f>学習データ!AA5512*$B$20</f>
        <v>0</v>
      </c>
      <c r="AB5529" s="1">
        <f>学習データ!AB5512*$B$20</f>
        <v>0</v>
      </c>
      <c r="AC5529" s="1">
        <f>学習データ!AC5512*$B$20</f>
        <v>0</v>
      </c>
      <c r="AD5529" s="1">
        <f>学習データ!AD5512*$B$20</f>
        <v>0</v>
      </c>
      <c r="AE5529" s="20"/>
      <c r="AF5529" s="20"/>
      <c r="AG5529" s="20"/>
      <c r="AH5529" s="35"/>
      <c r="AI5529" s="29"/>
      <c r="AJ5529" s="31"/>
      <c r="AK5529" s="20"/>
      <c r="AL5529" s="20"/>
      <c r="AM5529" s="20"/>
      <c r="AN5529" s="20"/>
      <c r="AO5529" s="20"/>
      <c r="AP5529" s="20"/>
      <c r="AQ5529" s="20"/>
      <c r="AR5529" s="20"/>
      <c r="AS5529" s="20"/>
      <c r="AT5529" s="20"/>
      <c r="AU5529" s="20"/>
      <c r="AV5529" s="20"/>
      <c r="AW5529" s="20"/>
      <c r="AX5529" s="31"/>
      <c r="AY5529" s="31"/>
      <c r="AZ5529" s="31"/>
      <c r="BA5529" s="31"/>
      <c r="BB5529" s="31"/>
      <c r="BC5529" s="31"/>
      <c r="BD5529" s="31"/>
      <c r="BE5529" s="31"/>
      <c r="BF5529" s="31"/>
      <c r="BG5529" s="31"/>
      <c r="BH5529" s="31"/>
      <c r="BI5529" s="20"/>
      <c r="BJ5529" s="31"/>
      <c r="BK5529" s="31"/>
      <c r="BL5529" s="31"/>
      <c r="BM5529" s="31"/>
      <c r="BN5529" s="31"/>
      <c r="BO5529" s="31"/>
      <c r="BP5529" s="31"/>
      <c r="BQ5529" s="31"/>
      <c r="BR5529" s="31"/>
      <c r="BS5529" s="31"/>
      <c r="BT5529" s="31"/>
      <c r="BU5529" s="31"/>
      <c r="BV5529" s="31"/>
      <c r="BW5529" s="31"/>
      <c r="BX5529" s="31"/>
      <c r="BY5529" s="31"/>
      <c r="BZ5529" s="31"/>
      <c r="CA5529" s="31"/>
      <c r="CB5529" s="31"/>
      <c r="CC5529" s="71"/>
      <c r="CD5529" s="8">
        <v>6</v>
      </c>
      <c r="CE5529" s="1">
        <f t="shared" ca="1" si="7686"/>
        <v>0.36587534617077272</v>
      </c>
      <c r="CF5529" s="1">
        <f t="shared" ca="1" si="7687"/>
        <v>0.9883732057194683</v>
      </c>
      <c r="CG5529" s="1">
        <f t="shared" ca="1" si="7688"/>
        <v>0.99536491768422231</v>
      </c>
      <c r="CH5529" s="1">
        <f t="shared" ca="1" si="7689"/>
        <v>0.98292047430901797</v>
      </c>
      <c r="CI5529" s="1">
        <f t="shared" ca="1" si="7690"/>
        <v>0.86778845044394237</v>
      </c>
      <c r="CJ5529" s="1">
        <f t="shared" ca="1" si="7691"/>
        <v>0.36515284694075478</v>
      </c>
      <c r="CK5529" s="1">
        <f t="shared" ca="1" si="7692"/>
        <v>0.36026230090474776</v>
      </c>
      <c r="CL5529" s="25"/>
      <c r="CM5529" s="29"/>
      <c r="CN5529" s="71"/>
      <c r="CO5529" s="8">
        <v>1</v>
      </c>
      <c r="CP5529" s="1">
        <f t="shared" ref="CP5529:CS5532" ca="1" si="7693">1/(1+EXP(-SUMPRODUCT($CO$14:$CR$17,CE5534:CH5537)+$CS$14))</f>
        <v>0.73220614753680957</v>
      </c>
      <c r="CQ5529" s="1">
        <f t="shared" ca="1" si="7693"/>
        <v>0.74705997191867934</v>
      </c>
      <c r="CR5529" s="1">
        <f t="shared" ca="1" si="7693"/>
        <v>0.72876294078248727</v>
      </c>
      <c r="CS5529" s="1">
        <f t="shared" ca="1" si="7693"/>
        <v>0.68714295119957391</v>
      </c>
      <c r="CT5529" s="31"/>
      <c r="CU5529" s="31"/>
      <c r="CV5529" s="31"/>
      <c r="CW5529" s="31"/>
      <c r="CX5529" s="31"/>
      <c r="CY5529" s="31"/>
      <c r="CZ5529" s="29"/>
      <c r="DA5529" s="20"/>
      <c r="DB5529" s="20"/>
      <c r="DC5529" s="20"/>
      <c r="DD5529" s="20"/>
      <c r="DE5529" s="20"/>
      <c r="DF5529" s="20"/>
      <c r="DG5529" s="20"/>
      <c r="DH5529" s="20"/>
      <c r="DI5529" s="25"/>
    </row>
    <row r="5530" spans="1:113" x14ac:dyDescent="0.2">
      <c r="A5530" s="73"/>
      <c r="B5530" s="24">
        <v>17</v>
      </c>
      <c r="C5530" s="1">
        <f>学習データ!C5513*$B$20</f>
        <v>0</v>
      </c>
      <c r="D5530" s="1">
        <f>学習データ!D5513*$B$20</f>
        <v>0</v>
      </c>
      <c r="E5530" s="1">
        <f>学習データ!E5513*$B$20</f>
        <v>0</v>
      </c>
      <c r="F5530" s="1">
        <f>学習データ!F5513*$B$20</f>
        <v>0</v>
      </c>
      <c r="G5530" s="1">
        <f>学習データ!G5513*$B$20</f>
        <v>0</v>
      </c>
      <c r="H5530" s="1">
        <f>学習データ!H5513*$B$20</f>
        <v>0</v>
      </c>
      <c r="I5530" s="1">
        <f>学習データ!I5513*$B$20</f>
        <v>0</v>
      </c>
      <c r="J5530" s="1">
        <f>学習データ!J5513*$B$20</f>
        <v>0</v>
      </c>
      <c r="K5530" s="1">
        <f>学習データ!K5513*$B$20</f>
        <v>0</v>
      </c>
      <c r="L5530" s="1">
        <f>学習データ!L5513*$B$20</f>
        <v>0</v>
      </c>
      <c r="M5530" s="1">
        <f>学習データ!M5513*$B$20</f>
        <v>7.8431372549019607E-2</v>
      </c>
      <c r="N5530" s="1">
        <f>学習データ!N5513*$B$20</f>
        <v>0.38823529411764707</v>
      </c>
      <c r="O5530" s="1">
        <f>学習データ!O5513*$B$20</f>
        <v>0.93725490196078431</v>
      </c>
      <c r="P5530" s="1">
        <f>学習データ!P5513*$B$20</f>
        <v>0.99215686274509807</v>
      </c>
      <c r="Q5530" s="1">
        <f>学習データ!Q5513*$B$20</f>
        <v>0.99215686274509807</v>
      </c>
      <c r="R5530" s="1">
        <f>学習データ!R5513*$B$20</f>
        <v>0.72941176470588232</v>
      </c>
      <c r="S5530" s="1">
        <f>学習データ!S5513*$B$20</f>
        <v>0.37254901960784315</v>
      </c>
      <c r="T5530" s="1">
        <f>学習データ!T5513*$B$20</f>
        <v>0</v>
      </c>
      <c r="U5530" s="1">
        <f>学習データ!U5513*$B$20</f>
        <v>0</v>
      </c>
      <c r="V5530" s="1">
        <f>学習データ!V5513*$B$20</f>
        <v>0</v>
      </c>
      <c r="W5530" s="1">
        <f>学習データ!W5513*$B$20</f>
        <v>0</v>
      </c>
      <c r="X5530" s="1">
        <f>学習データ!X5513*$B$20</f>
        <v>0</v>
      </c>
      <c r="Y5530" s="1">
        <f>学習データ!Y5513*$B$20</f>
        <v>0</v>
      </c>
      <c r="Z5530" s="1">
        <f>学習データ!Z5513*$B$20</f>
        <v>0</v>
      </c>
      <c r="AA5530" s="1">
        <f>学習データ!AA5513*$B$20</f>
        <v>0</v>
      </c>
      <c r="AB5530" s="1">
        <f>学習データ!AB5513*$B$20</f>
        <v>0</v>
      </c>
      <c r="AC5530" s="1">
        <f>学習データ!AC5513*$B$20</f>
        <v>0</v>
      </c>
      <c r="AD5530" s="1">
        <f>学習データ!AD5513*$B$20</f>
        <v>0</v>
      </c>
      <c r="AE5530" s="20"/>
      <c r="AF5530" s="8"/>
      <c r="AG5530" s="8" t="s">
        <v>3</v>
      </c>
      <c r="AH5530" s="35"/>
      <c r="AI5530" s="29"/>
      <c r="AJ5530" s="31"/>
      <c r="AK5530" s="20"/>
      <c r="AL5530" s="20"/>
      <c r="AM5530" s="20"/>
      <c r="AN5530" s="20"/>
      <c r="AO5530" s="20"/>
      <c r="AP5530" s="20"/>
      <c r="AQ5530" s="20"/>
      <c r="AR5530" s="20"/>
      <c r="AS5530" s="20"/>
      <c r="AT5530" s="20"/>
      <c r="AU5530" s="20"/>
      <c r="AV5530" s="20"/>
      <c r="AW5530" s="20"/>
      <c r="AX5530" s="31"/>
      <c r="AY5530" s="31"/>
      <c r="AZ5530" s="31"/>
      <c r="BA5530" s="31"/>
      <c r="BB5530" s="31"/>
      <c r="BC5530" s="31"/>
      <c r="BD5530" s="31"/>
      <c r="BE5530" s="31"/>
      <c r="BF5530" s="31"/>
      <c r="BG5530" s="31"/>
      <c r="BH5530" s="31"/>
      <c r="BI5530" s="20"/>
      <c r="BJ5530" s="31"/>
      <c r="BK5530" s="31"/>
      <c r="BL5530" s="31"/>
      <c r="BM5530" s="31"/>
      <c r="BN5530" s="31"/>
      <c r="BO5530" s="31"/>
      <c r="BP5530" s="31"/>
      <c r="BQ5530" s="31"/>
      <c r="BR5530" s="31"/>
      <c r="BS5530" s="31"/>
      <c r="BT5530" s="31"/>
      <c r="BU5530" s="31"/>
      <c r="BV5530" s="31"/>
      <c r="BW5530" s="31"/>
      <c r="BX5530" s="31"/>
      <c r="BY5530" s="31"/>
      <c r="BZ5530" s="31"/>
      <c r="CA5530" s="31"/>
      <c r="CB5530" s="31"/>
      <c r="CC5530" s="71"/>
      <c r="CD5530" s="8">
        <v>7</v>
      </c>
      <c r="CE5530" s="1">
        <f t="shared" ca="1" si="7686"/>
        <v>0.36026230090474776</v>
      </c>
      <c r="CF5530" s="1">
        <f t="shared" ca="1" si="7687"/>
        <v>0.59793335753293086</v>
      </c>
      <c r="CG5530" s="1">
        <f t="shared" ca="1" si="7688"/>
        <v>0.49650872941274371</v>
      </c>
      <c r="CH5530" s="1">
        <f t="shared" ca="1" si="7689"/>
        <v>0.36026230090474776</v>
      </c>
      <c r="CI5530" s="1">
        <f t="shared" ca="1" si="7690"/>
        <v>0.36026230090474776</v>
      </c>
      <c r="CJ5530" s="1">
        <f t="shared" ca="1" si="7691"/>
        <v>0.36026230090474776</v>
      </c>
      <c r="CK5530" s="1">
        <f t="shared" ca="1" si="7692"/>
        <v>0.36026230090474776</v>
      </c>
      <c r="CL5530" s="25"/>
      <c r="CM5530" s="29"/>
      <c r="CN5530" s="71"/>
      <c r="CO5530" s="8">
        <v>2</v>
      </c>
      <c r="CP5530" s="1">
        <f t="shared" ca="1" si="7693"/>
        <v>0.75814428063787931</v>
      </c>
      <c r="CQ5530" s="1">
        <f t="shared" ca="1" si="7693"/>
        <v>0.76794274863878842</v>
      </c>
      <c r="CR5530" s="1">
        <f t="shared" ca="1" si="7693"/>
        <v>0.74429544907520195</v>
      </c>
      <c r="CS5530" s="1">
        <f t="shared" ca="1" si="7693"/>
        <v>0.69849008907890309</v>
      </c>
      <c r="CT5530" s="31"/>
      <c r="CU5530" s="31"/>
      <c r="CV5530" s="31"/>
      <c r="CW5530" s="31"/>
      <c r="CX5530" s="31"/>
      <c r="CY5530" s="31"/>
      <c r="CZ5530" s="29"/>
      <c r="DA5530" s="20"/>
      <c r="DB5530" s="20"/>
      <c r="DC5530" s="20"/>
      <c r="DD5530" s="20"/>
      <c r="DE5530" s="20"/>
      <c r="DF5530" s="20"/>
      <c r="DG5530" s="20"/>
      <c r="DH5530" s="20"/>
      <c r="DI5530" s="25"/>
    </row>
    <row r="5531" spans="1:113" x14ac:dyDescent="0.2">
      <c r="A5531" s="73"/>
      <c r="B5531" s="24">
        <v>18</v>
      </c>
      <c r="C5531" s="1">
        <f>学習データ!C5514*$B$20</f>
        <v>0</v>
      </c>
      <c r="D5531" s="1">
        <f>学習データ!D5514*$B$20</f>
        <v>0</v>
      </c>
      <c r="E5531" s="1">
        <f>学習データ!E5514*$B$20</f>
        <v>0</v>
      </c>
      <c r="F5531" s="1">
        <f>学習データ!F5514*$B$20</f>
        <v>0</v>
      </c>
      <c r="G5531" s="1">
        <f>学習データ!G5514*$B$20</f>
        <v>0</v>
      </c>
      <c r="H5531" s="1">
        <f>学習データ!H5514*$B$20</f>
        <v>0</v>
      </c>
      <c r="I5531" s="1">
        <f>学習データ!I5514*$B$20</f>
        <v>0</v>
      </c>
      <c r="J5531" s="1">
        <f>学習データ!J5514*$B$20</f>
        <v>0</v>
      </c>
      <c r="K5531" s="1">
        <f>学習データ!K5514*$B$20</f>
        <v>0</v>
      </c>
      <c r="L5531" s="1">
        <f>学習データ!L5514*$B$20</f>
        <v>5.0980392156862744E-2</v>
      </c>
      <c r="M5531" s="1">
        <f>学習データ!M5514*$B$20</f>
        <v>0.27450980392156865</v>
      </c>
      <c r="N5531" s="1">
        <f>学習データ!N5514*$B$20</f>
        <v>0.99215686274509807</v>
      </c>
      <c r="O5531" s="1">
        <f>学習データ!O5514*$B$20</f>
        <v>0.99215686274509807</v>
      </c>
      <c r="P5531" s="1">
        <f>学習データ!P5514*$B$20</f>
        <v>0.99215686274509807</v>
      </c>
      <c r="Q5531" s="1">
        <f>学習データ!Q5514*$B$20</f>
        <v>0.68627450980392157</v>
      </c>
      <c r="R5531" s="1">
        <f>学習データ!R5514*$B$20</f>
        <v>8.2352941176470587E-2</v>
      </c>
      <c r="S5531" s="1">
        <f>学習データ!S5514*$B$20</f>
        <v>0</v>
      </c>
      <c r="T5531" s="1">
        <f>学習データ!T5514*$B$20</f>
        <v>0</v>
      </c>
      <c r="U5531" s="1">
        <f>学習データ!U5514*$B$20</f>
        <v>0</v>
      </c>
      <c r="V5531" s="1">
        <f>学習データ!V5514*$B$20</f>
        <v>0</v>
      </c>
      <c r="W5531" s="1">
        <f>学習データ!W5514*$B$20</f>
        <v>0</v>
      </c>
      <c r="X5531" s="1">
        <f>学習データ!X5514*$B$20</f>
        <v>0</v>
      </c>
      <c r="Y5531" s="1">
        <f>学習データ!Y5514*$B$20</f>
        <v>0</v>
      </c>
      <c r="Z5531" s="1">
        <f>学習データ!Z5514*$B$20</f>
        <v>0</v>
      </c>
      <c r="AA5531" s="1">
        <f>学習データ!AA5514*$B$20</f>
        <v>0</v>
      </c>
      <c r="AB5531" s="1">
        <f>学習データ!AB5514*$B$20</f>
        <v>0</v>
      </c>
      <c r="AC5531" s="1">
        <f>学習データ!AC5514*$B$20</f>
        <v>0</v>
      </c>
      <c r="AD5531" s="1">
        <f>学習データ!AD5514*$B$20</f>
        <v>0</v>
      </c>
      <c r="AE5531" s="20"/>
      <c r="AF5531" s="8">
        <v>0</v>
      </c>
      <c r="AG5531" s="1">
        <f>IF(学習データ!AG5497=0,1,0)</f>
        <v>0</v>
      </c>
      <c r="AH5531" s="35"/>
      <c r="AI5531" s="29"/>
      <c r="AJ5531" s="31"/>
      <c r="AK5531" s="20"/>
      <c r="AL5531" s="20"/>
      <c r="AM5531" s="20"/>
      <c r="AN5531" s="20"/>
      <c r="AO5531" s="20"/>
      <c r="AP5531" s="20"/>
      <c r="AQ5531" s="20"/>
      <c r="AR5531" s="20"/>
      <c r="AS5531" s="20"/>
      <c r="AT5531" s="20"/>
      <c r="AU5531" s="20"/>
      <c r="AV5531" s="20"/>
      <c r="AW5531" s="20"/>
      <c r="AX5531" s="31"/>
      <c r="AY5531" s="31"/>
      <c r="AZ5531" s="31"/>
      <c r="BA5531" s="31"/>
      <c r="BB5531" s="31"/>
      <c r="BC5531" s="31"/>
      <c r="BD5531" s="31"/>
      <c r="BE5531" s="31"/>
      <c r="BF5531" s="31"/>
      <c r="BG5531" s="31"/>
      <c r="BH5531" s="31"/>
      <c r="BI5531" s="20"/>
      <c r="BJ5531" s="31"/>
      <c r="BK5531" s="31"/>
      <c r="BL5531" s="31"/>
      <c r="BM5531" s="31"/>
      <c r="BN5531" s="31"/>
      <c r="BO5531" s="31"/>
      <c r="BP5531" s="31"/>
      <c r="BQ5531" s="31"/>
      <c r="BR5531" s="31"/>
      <c r="BS5531" s="31"/>
      <c r="BT5531" s="31"/>
      <c r="BU5531" s="31"/>
      <c r="BV5531" s="31"/>
      <c r="BW5531" s="31"/>
      <c r="BX5531" s="31"/>
      <c r="BY5531" s="31"/>
      <c r="BZ5531" s="31"/>
      <c r="CA5531" s="31"/>
      <c r="CB5531" s="31"/>
      <c r="CC5531" s="31"/>
      <c r="CD5531" s="45"/>
      <c r="CE5531" s="45"/>
      <c r="CF5531" s="45"/>
      <c r="CG5531" s="45"/>
      <c r="CH5531" s="45"/>
      <c r="CI5531" s="45"/>
      <c r="CJ5531" s="45"/>
      <c r="CK5531" s="45"/>
      <c r="CL5531" s="25"/>
      <c r="CM5531" s="29"/>
      <c r="CN5531" s="71"/>
      <c r="CO5531" s="8">
        <v>3</v>
      </c>
      <c r="CP5531" s="1">
        <f t="shared" ca="1" si="7693"/>
        <v>0.7541257512819759</v>
      </c>
      <c r="CQ5531" s="1">
        <f t="shared" ca="1" si="7693"/>
        <v>0.75983251479824365</v>
      </c>
      <c r="CR5531" s="1">
        <f t="shared" ca="1" si="7693"/>
        <v>0.72674190503840719</v>
      </c>
      <c r="CS5531" s="1">
        <f t="shared" ca="1" si="7693"/>
        <v>0.68582246348387643</v>
      </c>
      <c r="CT5531" s="31"/>
      <c r="CU5531" s="31"/>
      <c r="CV5531" s="31"/>
      <c r="CW5531" s="31"/>
      <c r="CX5531" s="31"/>
      <c r="CY5531" s="31"/>
      <c r="CZ5531" s="29"/>
      <c r="DA5531" s="20"/>
      <c r="DB5531" s="20"/>
      <c r="DC5531" s="20"/>
      <c r="DD5531" s="20"/>
      <c r="DE5531" s="20"/>
      <c r="DF5531" s="20"/>
      <c r="DG5531" s="20"/>
      <c r="DH5531" s="20"/>
      <c r="DI5531" s="25"/>
    </row>
    <row r="5532" spans="1:113" x14ac:dyDescent="0.2">
      <c r="A5532" s="73"/>
      <c r="B5532" s="24">
        <v>19</v>
      </c>
      <c r="C5532" s="1">
        <f>学習データ!C5515*$B$20</f>
        <v>0</v>
      </c>
      <c r="D5532" s="1">
        <f>学習データ!D5515*$B$20</f>
        <v>0</v>
      </c>
      <c r="E5532" s="1">
        <f>学習データ!E5515*$B$20</f>
        <v>0</v>
      </c>
      <c r="F5532" s="1">
        <f>学習データ!F5515*$B$20</f>
        <v>0</v>
      </c>
      <c r="G5532" s="1">
        <f>学習データ!G5515*$B$20</f>
        <v>0</v>
      </c>
      <c r="H5532" s="1">
        <f>学習データ!H5515*$B$20</f>
        <v>0</v>
      </c>
      <c r="I5532" s="1">
        <f>学習データ!I5515*$B$20</f>
        <v>0</v>
      </c>
      <c r="J5532" s="1">
        <f>学習データ!J5515*$B$20</f>
        <v>0</v>
      </c>
      <c r="K5532" s="1">
        <f>学習データ!K5515*$B$20</f>
        <v>5.8823529411764705E-2</v>
      </c>
      <c r="L5532" s="1">
        <f>学習データ!L5515*$B$20</f>
        <v>0.71372549019607845</v>
      </c>
      <c r="M5532" s="1">
        <f>学習データ!M5515*$B$20</f>
        <v>0.99215686274509807</v>
      </c>
      <c r="N5532" s="1">
        <f>学習データ!N5515*$B$20</f>
        <v>0.99215686274509807</v>
      </c>
      <c r="O5532" s="1">
        <f>学習データ!O5515*$B$20</f>
        <v>0.99215686274509807</v>
      </c>
      <c r="P5532" s="1">
        <f>学習データ!P5515*$B$20</f>
        <v>0.99215686274509807</v>
      </c>
      <c r="Q5532" s="1">
        <f>学習データ!Q5515*$B$20</f>
        <v>2.7450980392156862E-2</v>
      </c>
      <c r="R5532" s="1">
        <f>学習データ!R5515*$B$20</f>
        <v>0</v>
      </c>
      <c r="S5532" s="1">
        <f>学習データ!S5515*$B$20</f>
        <v>0</v>
      </c>
      <c r="T5532" s="1">
        <f>学習データ!T5515*$B$20</f>
        <v>0</v>
      </c>
      <c r="U5532" s="1">
        <f>学習データ!U5515*$B$20</f>
        <v>0</v>
      </c>
      <c r="V5532" s="1">
        <f>学習データ!V5515*$B$20</f>
        <v>0.36862745098039218</v>
      </c>
      <c r="W5532" s="1">
        <f>学習データ!W5515*$B$20</f>
        <v>0.2196078431372549</v>
      </c>
      <c r="X5532" s="1">
        <f>学習データ!X5515*$B$20</f>
        <v>0</v>
      </c>
      <c r="Y5532" s="1">
        <f>学習データ!Y5515*$B$20</f>
        <v>0</v>
      </c>
      <c r="Z5532" s="1">
        <f>学習データ!Z5515*$B$20</f>
        <v>0</v>
      </c>
      <c r="AA5532" s="1">
        <f>学習データ!AA5515*$B$20</f>
        <v>0</v>
      </c>
      <c r="AB5532" s="1">
        <f>学習データ!AB5515*$B$20</f>
        <v>0</v>
      </c>
      <c r="AC5532" s="1">
        <f>学習データ!AC5515*$B$20</f>
        <v>0</v>
      </c>
      <c r="AD5532" s="1">
        <f>学習データ!AD5515*$B$20</f>
        <v>0</v>
      </c>
      <c r="AE5532" s="20"/>
      <c r="AF5532" s="8">
        <v>1</v>
      </c>
      <c r="AG5532" s="1">
        <f>IF(学習データ!AG5497=1,1,0)</f>
        <v>0</v>
      </c>
      <c r="AH5532" s="35"/>
      <c r="AI5532" s="29"/>
      <c r="AJ5532" s="31"/>
      <c r="AK5532" s="20"/>
      <c r="AL5532" s="20"/>
      <c r="AM5532" s="20"/>
      <c r="AN5532" s="20"/>
      <c r="AO5532" s="20"/>
      <c r="AP5532" s="20"/>
      <c r="AQ5532" s="20"/>
      <c r="AR5532" s="20"/>
      <c r="AS5532" s="20"/>
      <c r="AT5532" s="20"/>
      <c r="AU5532" s="20"/>
      <c r="AV5532" s="20"/>
      <c r="AW5532" s="20"/>
      <c r="AX5532" s="31"/>
      <c r="AY5532" s="31"/>
      <c r="AZ5532" s="31"/>
      <c r="BA5532" s="31"/>
      <c r="BB5532" s="31"/>
      <c r="BC5532" s="31"/>
      <c r="BD5532" s="31"/>
      <c r="BE5532" s="31"/>
      <c r="BF5532" s="31"/>
      <c r="BG5532" s="31"/>
      <c r="BH5532" s="31"/>
      <c r="BI5532" s="20"/>
      <c r="BJ5532" s="31"/>
      <c r="BK5532" s="31"/>
      <c r="BL5532" s="31"/>
      <c r="BM5532" s="31"/>
      <c r="BN5532" s="31"/>
      <c r="BO5532" s="31"/>
      <c r="BP5532" s="31"/>
      <c r="BQ5532" s="31"/>
      <c r="BR5532" s="31"/>
      <c r="BS5532" s="31"/>
      <c r="BT5532" s="31"/>
      <c r="BU5532" s="31"/>
      <c r="BV5532" s="31"/>
      <c r="BW5532" s="31"/>
      <c r="BX5532" s="31"/>
      <c r="BY5532" s="31"/>
      <c r="BZ5532" s="31"/>
      <c r="CA5532" s="31"/>
      <c r="CB5532" s="31"/>
      <c r="CC5532" s="31"/>
      <c r="CD5532" s="20" t="s">
        <v>28</v>
      </c>
      <c r="CE5532" s="20"/>
      <c r="CF5532" s="20"/>
      <c r="CG5532" s="20"/>
      <c r="CH5532" s="20"/>
      <c r="CI5532" s="20"/>
      <c r="CJ5532" s="20"/>
      <c r="CK5532" s="20"/>
      <c r="CL5532" s="25"/>
      <c r="CM5532" s="29"/>
      <c r="CN5532" s="71"/>
      <c r="CO5532" s="8">
        <v>4</v>
      </c>
      <c r="CP5532" s="1">
        <f t="shared" ca="1" si="7693"/>
        <v>0.70005407832191946</v>
      </c>
      <c r="CQ5532" s="1">
        <f t="shared" ca="1" si="7693"/>
        <v>0.69877304561936748</v>
      </c>
      <c r="CR5532" s="1">
        <f t="shared" ca="1" si="7693"/>
        <v>0.68853141412179097</v>
      </c>
      <c r="CS5532" s="1">
        <f t="shared" ca="1" si="7693"/>
        <v>0.6691153716915208</v>
      </c>
      <c r="CT5532" s="31"/>
      <c r="CU5532" s="31"/>
      <c r="CV5532" s="31"/>
      <c r="CW5532" s="31"/>
      <c r="CX5532" s="31"/>
      <c r="CY5532" s="31"/>
      <c r="CZ5532" s="29"/>
      <c r="DA5532" s="20"/>
      <c r="DB5532" s="20"/>
      <c r="DC5532" s="20"/>
      <c r="DD5532" s="20"/>
      <c r="DE5532" s="20"/>
      <c r="DF5532" s="20"/>
      <c r="DG5532" s="20"/>
      <c r="DH5532" s="20"/>
      <c r="DI5532" s="25"/>
    </row>
    <row r="5533" spans="1:113" x14ac:dyDescent="0.2">
      <c r="A5533" s="73"/>
      <c r="B5533" s="24">
        <v>20</v>
      </c>
      <c r="C5533" s="1">
        <f>学習データ!C5516*$B$20</f>
        <v>0</v>
      </c>
      <c r="D5533" s="1">
        <f>学習データ!D5516*$B$20</f>
        <v>0</v>
      </c>
      <c r="E5533" s="1">
        <f>学習データ!E5516*$B$20</f>
        <v>0</v>
      </c>
      <c r="F5533" s="1">
        <f>学習データ!F5516*$B$20</f>
        <v>0</v>
      </c>
      <c r="G5533" s="1">
        <f>学習データ!G5516*$B$20</f>
        <v>0</v>
      </c>
      <c r="H5533" s="1">
        <f>学習データ!H5516*$B$20</f>
        <v>0</v>
      </c>
      <c r="I5533" s="1">
        <f>学習データ!I5516*$B$20</f>
        <v>0</v>
      </c>
      <c r="J5533" s="1">
        <f>学習データ!J5516*$B$20</f>
        <v>7.0588235294117646E-2</v>
      </c>
      <c r="K5533" s="1">
        <f>学習データ!K5516*$B$20</f>
        <v>0.27058823529411763</v>
      </c>
      <c r="L5533" s="1">
        <f>学習データ!L5516*$B$20</f>
        <v>0.99215686274509807</v>
      </c>
      <c r="M5533" s="1">
        <f>学習データ!M5516*$B$20</f>
        <v>0.99215686274509807</v>
      </c>
      <c r="N5533" s="1">
        <f>学習データ!N5516*$B$20</f>
        <v>0.99215686274509807</v>
      </c>
      <c r="O5533" s="1">
        <f>学習データ!O5516*$B$20</f>
        <v>0.99215686274509807</v>
      </c>
      <c r="P5533" s="1">
        <f>学習データ!P5516*$B$20</f>
        <v>0.99215686274509807</v>
      </c>
      <c r="Q5533" s="1">
        <f>学習データ!Q5516*$B$20</f>
        <v>0.18431372549019609</v>
      </c>
      <c r="R5533" s="1">
        <f>学習データ!R5516*$B$20</f>
        <v>0.16470588235294117</v>
      </c>
      <c r="S5533" s="1">
        <f>学習データ!S5516*$B$20</f>
        <v>0.41568627450980389</v>
      </c>
      <c r="T5533" s="1">
        <f>学習データ!T5516*$B$20</f>
        <v>0.80392156862745101</v>
      </c>
      <c r="U5533" s="1">
        <f>学習データ!U5516*$B$20</f>
        <v>0.80392156862745101</v>
      </c>
      <c r="V5533" s="1">
        <f>学習データ!V5516*$B$20</f>
        <v>0.95686274509803915</v>
      </c>
      <c r="W5533" s="1">
        <f>学習データ!W5516*$B$20</f>
        <v>0.47843137254901957</v>
      </c>
      <c r="X5533" s="1">
        <f>学習データ!X5516*$B$20</f>
        <v>0</v>
      </c>
      <c r="Y5533" s="1">
        <f>学習データ!Y5516*$B$20</f>
        <v>0</v>
      </c>
      <c r="Z5533" s="1">
        <f>学習データ!Z5516*$B$20</f>
        <v>0</v>
      </c>
      <c r="AA5533" s="1">
        <f>学習データ!AA5516*$B$20</f>
        <v>0</v>
      </c>
      <c r="AB5533" s="1">
        <f>学習データ!AB5516*$B$20</f>
        <v>0</v>
      </c>
      <c r="AC5533" s="1">
        <f>学習データ!AC5516*$B$20</f>
        <v>0</v>
      </c>
      <c r="AD5533" s="1">
        <f>学習データ!AD5516*$B$20</f>
        <v>0</v>
      </c>
      <c r="AE5533" s="20"/>
      <c r="AF5533" s="8">
        <v>2</v>
      </c>
      <c r="AG5533" s="1">
        <f>IF(学習データ!AG5497=2,1,0)</f>
        <v>1</v>
      </c>
      <c r="AH5533" s="35"/>
      <c r="AI5533" s="29"/>
      <c r="AJ5533" s="31"/>
      <c r="AK5533" s="20"/>
      <c r="AL5533" s="20"/>
      <c r="AM5533" s="20"/>
      <c r="AN5533" s="20"/>
      <c r="AO5533" s="20"/>
      <c r="AP5533" s="20"/>
      <c r="AQ5533" s="20"/>
      <c r="AR5533" s="20"/>
      <c r="AS5533" s="20"/>
      <c r="AT5533" s="20"/>
      <c r="AU5533" s="20"/>
      <c r="AV5533" s="20"/>
      <c r="AW5533" s="20"/>
      <c r="AX5533" s="31"/>
      <c r="AY5533" s="31"/>
      <c r="AZ5533" s="31"/>
      <c r="BA5533" s="31"/>
      <c r="BB5533" s="31"/>
      <c r="BC5533" s="31"/>
      <c r="BD5533" s="31"/>
      <c r="BE5533" s="31"/>
      <c r="BF5533" s="31"/>
      <c r="BG5533" s="31"/>
      <c r="BH5533" s="31"/>
      <c r="BI5533" s="20"/>
      <c r="BJ5533" s="31"/>
      <c r="BK5533" s="31"/>
      <c r="BL5533" s="31"/>
      <c r="BM5533" s="31"/>
      <c r="BN5533" s="31"/>
      <c r="BO5533" s="31"/>
      <c r="BP5533" s="31"/>
      <c r="BQ5533" s="31"/>
      <c r="BR5533" s="31"/>
      <c r="BS5533" s="31"/>
      <c r="BT5533" s="31"/>
      <c r="BU5533" s="31"/>
      <c r="BV5533" s="31"/>
      <c r="BW5533" s="31"/>
      <c r="BX5533" s="31"/>
      <c r="BY5533" s="31"/>
      <c r="BZ5533" s="31"/>
      <c r="CA5533" s="31"/>
      <c r="CB5533" s="31"/>
      <c r="CC5533" s="71">
        <v>3</v>
      </c>
      <c r="CD5533" s="8">
        <v>0</v>
      </c>
      <c r="CE5533" s="8">
        <v>1</v>
      </c>
      <c r="CF5533" s="8">
        <v>2</v>
      </c>
      <c r="CG5533" s="8">
        <v>3</v>
      </c>
      <c r="CH5533" s="8">
        <v>4</v>
      </c>
      <c r="CI5533" s="8">
        <v>5</v>
      </c>
      <c r="CJ5533" s="8">
        <v>6</v>
      </c>
      <c r="CK5533" s="8">
        <v>7</v>
      </c>
      <c r="CL5533" s="25"/>
      <c r="CM5533" s="29"/>
      <c r="CN5533" s="32"/>
      <c r="CO5533" s="31"/>
      <c r="CP5533" s="31"/>
      <c r="CQ5533" s="31"/>
      <c r="CR5533" s="31"/>
      <c r="CS5533" s="31"/>
      <c r="CT5533" s="31"/>
      <c r="CU5533" s="31"/>
      <c r="CV5533" s="31"/>
      <c r="CW5533" s="31"/>
      <c r="CX5533" s="31"/>
      <c r="CY5533" s="31"/>
      <c r="CZ5533" s="29"/>
      <c r="DA5533" s="20"/>
      <c r="DB5533" s="20"/>
      <c r="DC5533" s="20"/>
      <c r="DD5533" s="20"/>
      <c r="DE5533" s="20"/>
      <c r="DF5533" s="20"/>
      <c r="DG5533" s="20"/>
      <c r="DH5533" s="20"/>
      <c r="DI5533" s="25"/>
    </row>
    <row r="5534" spans="1:113" x14ac:dyDescent="0.2">
      <c r="A5534" s="73"/>
      <c r="B5534" s="24">
        <v>21</v>
      </c>
      <c r="C5534" s="1">
        <f>学習データ!C5517*$B$20</f>
        <v>0</v>
      </c>
      <c r="D5534" s="1">
        <f>学習データ!D5517*$B$20</f>
        <v>0</v>
      </c>
      <c r="E5534" s="1">
        <f>学習データ!E5517*$B$20</f>
        <v>0</v>
      </c>
      <c r="F5534" s="1">
        <f>学習データ!F5517*$B$20</f>
        <v>0</v>
      </c>
      <c r="G5534" s="1">
        <f>学習データ!G5517*$B$20</f>
        <v>0</v>
      </c>
      <c r="H5534" s="1">
        <f>学習データ!H5517*$B$20</f>
        <v>0</v>
      </c>
      <c r="I5534" s="1">
        <f>学習データ!I5517*$B$20</f>
        <v>3.5294117647058823E-2</v>
      </c>
      <c r="J5534" s="1">
        <f>学習データ!J5517*$B$20</f>
        <v>0.71372549019607845</v>
      </c>
      <c r="K5534" s="1">
        <f>学習データ!K5517*$B$20</f>
        <v>0.99215686274509807</v>
      </c>
      <c r="L5534" s="1">
        <f>学習データ!L5517*$B$20</f>
        <v>0.99215686274509807</v>
      </c>
      <c r="M5534" s="1">
        <f>学習データ!M5517*$B$20</f>
        <v>0.99215686274509807</v>
      </c>
      <c r="N5534" s="1">
        <f>学習データ!N5517*$B$20</f>
        <v>0.99215686274509807</v>
      </c>
      <c r="O5534" s="1">
        <f>学習データ!O5517*$B$20</f>
        <v>0.99215686274509807</v>
      </c>
      <c r="P5534" s="1">
        <f>学習データ!P5517*$B$20</f>
        <v>0.99215686274509807</v>
      </c>
      <c r="Q5534" s="1">
        <f>学習データ!Q5517*$B$20</f>
        <v>0.99215686274509807</v>
      </c>
      <c r="R5534" s="1">
        <f>学習データ!R5517*$B$20</f>
        <v>0.99215686274509807</v>
      </c>
      <c r="S5534" s="1">
        <f>学習データ!S5517*$B$20</f>
        <v>0.99215686274509807</v>
      </c>
      <c r="T5534" s="1">
        <f>学習データ!T5517*$B$20</f>
        <v>0.99215686274509807</v>
      </c>
      <c r="U5534" s="1">
        <f>学習データ!U5517*$B$20</f>
        <v>0.99215686274509807</v>
      </c>
      <c r="V5534" s="1">
        <f>学習データ!V5517*$B$20</f>
        <v>0.90588235294117647</v>
      </c>
      <c r="W5534" s="1">
        <f>学習データ!W5517*$B$20</f>
        <v>0.23137254901960785</v>
      </c>
      <c r="X5534" s="1">
        <f>学習データ!X5517*$B$20</f>
        <v>0</v>
      </c>
      <c r="Y5534" s="1">
        <f>学習データ!Y5517*$B$20</f>
        <v>0</v>
      </c>
      <c r="Z5534" s="1">
        <f>学習データ!Z5517*$B$20</f>
        <v>0</v>
      </c>
      <c r="AA5534" s="1">
        <f>学習データ!AA5517*$B$20</f>
        <v>0</v>
      </c>
      <c r="AB5534" s="1">
        <f>学習データ!AB5517*$B$20</f>
        <v>0</v>
      </c>
      <c r="AC5534" s="1">
        <f>学習データ!AC5517*$B$20</f>
        <v>0</v>
      </c>
      <c r="AD5534" s="1">
        <f>学習データ!AD5517*$B$20</f>
        <v>0</v>
      </c>
      <c r="AE5534" s="20"/>
      <c r="AF5534" s="8">
        <v>3</v>
      </c>
      <c r="AG5534" s="1">
        <f>IF(学習データ!AG5497=3,1,0)</f>
        <v>0</v>
      </c>
      <c r="AH5534" s="35"/>
      <c r="AI5534" s="29"/>
      <c r="AJ5534" s="31"/>
      <c r="AK5534" s="20"/>
      <c r="AL5534" s="20"/>
      <c r="AM5534" s="20"/>
      <c r="AN5534" s="20"/>
      <c r="AO5534" s="20"/>
      <c r="AP5534" s="20"/>
      <c r="AQ5534" s="20"/>
      <c r="AR5534" s="20"/>
      <c r="AS5534" s="20"/>
      <c r="AT5534" s="20"/>
      <c r="AU5534" s="20"/>
      <c r="AV5534" s="20"/>
      <c r="AW5534" s="20"/>
      <c r="AX5534" s="31"/>
      <c r="AY5534" s="31"/>
      <c r="AZ5534" s="31"/>
      <c r="BA5534" s="31"/>
      <c r="BB5534" s="31"/>
      <c r="BC5534" s="31"/>
      <c r="BD5534" s="31"/>
      <c r="BE5534" s="31"/>
      <c r="BF5534" s="31"/>
      <c r="BG5534" s="31"/>
      <c r="BH5534" s="31"/>
      <c r="BI5534" s="20"/>
      <c r="BJ5534" s="31"/>
      <c r="BK5534" s="31"/>
      <c r="BL5534" s="31"/>
      <c r="BM5534" s="31"/>
      <c r="BN5534" s="31"/>
      <c r="BO5534" s="31"/>
      <c r="BP5534" s="31"/>
      <c r="BQ5534" s="31"/>
      <c r="BR5534" s="31"/>
      <c r="BS5534" s="31"/>
      <c r="BT5534" s="31"/>
      <c r="BU5534" s="31"/>
      <c r="BV5534" s="31"/>
      <c r="BW5534" s="31"/>
      <c r="BX5534" s="31"/>
      <c r="BY5534" s="31"/>
      <c r="BZ5534" s="31"/>
      <c r="CA5534" s="31"/>
      <c r="CB5534" s="31"/>
      <c r="CC5534" s="71"/>
      <c r="CD5534" s="8">
        <v>1</v>
      </c>
      <c r="CE5534" s="1">
        <f t="shared" ref="CE5534:CE5540" ca="1" si="7694">MAX(OFFSET(BO5514,$BN5513,BN$23,2,2))*$CD$20</f>
        <v>0.45758674972675339</v>
      </c>
      <c r="CF5534" s="1">
        <f t="shared" ref="CF5534:CF5540" ca="1" si="7695">MAX(OFFSET(BP5514,$BN5513,BO$23,2,2))*$CD$20</f>
        <v>0.45837233596073079</v>
      </c>
      <c r="CG5534" s="1">
        <f t="shared" ref="CG5534:CG5540" ca="1" si="7696">MAX(OFFSET(BQ5514,$BN5513,BP$23,2,2))*$CD$20</f>
        <v>0.56238661984045812</v>
      </c>
      <c r="CH5534" s="1">
        <f t="shared" ref="CH5534:CH5540" ca="1" si="7697">MAX(OFFSET(BR5514,$BN5513,BQ$23,2,2))*$CD$20</f>
        <v>0.66668522563746691</v>
      </c>
      <c r="CI5534" s="1">
        <f t="shared" ref="CI5534:CI5540" ca="1" si="7698">MAX(OFFSET(BS5514,$BN5513,BR$23,2,2))*$CD$20</f>
        <v>0.67938083785461045</v>
      </c>
      <c r="CJ5534" s="1">
        <f t="shared" ref="CJ5534:CJ5540" ca="1" si="7699">MAX(OFFSET(BT5514,$BN5513,BS$23,2,2))*$CD$20</f>
        <v>0.49267747378219129</v>
      </c>
      <c r="CK5534" s="1">
        <f t="shared" ref="CK5534:CK5540" ca="1" si="7700">MAX(OFFSET(BU5514,$BN5513,BT$23,2,2))*$CD$20</f>
        <v>0.45758674972675339</v>
      </c>
      <c r="CL5534" s="25"/>
      <c r="CM5534" s="29"/>
      <c r="CN5534" s="31"/>
      <c r="CO5534" s="31"/>
      <c r="CP5534" s="31"/>
      <c r="CQ5534" s="31"/>
      <c r="CR5534" s="31"/>
      <c r="CS5534" s="31"/>
      <c r="CT5534" s="31"/>
      <c r="CU5534" s="31"/>
      <c r="CV5534" s="31"/>
      <c r="CW5534" s="31"/>
      <c r="CX5534" s="31"/>
      <c r="CY5534" s="31"/>
      <c r="CZ5534" s="29"/>
      <c r="DA5534" s="20"/>
      <c r="DB5534" s="20"/>
      <c r="DC5534" s="20"/>
      <c r="DD5534" s="20"/>
      <c r="DE5534" s="20"/>
      <c r="DF5534" s="20"/>
      <c r="DG5534" s="20"/>
      <c r="DH5534" s="20"/>
      <c r="DI5534" s="25"/>
    </row>
    <row r="5535" spans="1:113" x14ac:dyDescent="0.2">
      <c r="A5535" s="73"/>
      <c r="B5535" s="24">
        <v>22</v>
      </c>
      <c r="C5535" s="1">
        <f>学習データ!C5518*$B$20</f>
        <v>0</v>
      </c>
      <c r="D5535" s="1">
        <f>学習データ!D5518*$B$20</f>
        <v>0</v>
      </c>
      <c r="E5535" s="1">
        <f>学習データ!E5518*$B$20</f>
        <v>0</v>
      </c>
      <c r="F5535" s="1">
        <f>学習データ!F5518*$B$20</f>
        <v>0</v>
      </c>
      <c r="G5535" s="1">
        <f>学習データ!G5518*$B$20</f>
        <v>0</v>
      </c>
      <c r="H5535" s="1">
        <f>学習データ!H5518*$B$20</f>
        <v>0</v>
      </c>
      <c r="I5535" s="1">
        <f>学習データ!I5518*$B$20</f>
        <v>6.6666666666666666E-2</v>
      </c>
      <c r="J5535" s="1">
        <f>学習データ!J5518*$B$20</f>
        <v>0.99215686274509807</v>
      </c>
      <c r="K5535" s="1">
        <f>学習データ!K5518*$B$20</f>
        <v>0.99215686274509807</v>
      </c>
      <c r="L5535" s="1">
        <f>学習データ!L5518*$B$20</f>
        <v>0.99215686274509807</v>
      </c>
      <c r="M5535" s="1">
        <f>学習データ!M5518*$B$20</f>
        <v>0.99215686274509807</v>
      </c>
      <c r="N5535" s="1">
        <f>学習データ!N5518*$B$20</f>
        <v>0.99215686274509807</v>
      </c>
      <c r="O5535" s="1">
        <f>学習データ!O5518*$B$20</f>
        <v>0.99215686274509807</v>
      </c>
      <c r="P5535" s="1">
        <f>学習データ!P5518*$B$20</f>
        <v>0.99215686274509807</v>
      </c>
      <c r="Q5535" s="1">
        <f>学習データ!Q5518*$B$20</f>
        <v>0.99215686274509807</v>
      </c>
      <c r="R5535" s="1">
        <f>学習データ!R5518*$B$20</f>
        <v>0.99215686274509807</v>
      </c>
      <c r="S5535" s="1">
        <f>学習データ!S5518*$B$20</f>
        <v>0.99215686274509807</v>
      </c>
      <c r="T5535" s="1">
        <f>学習データ!T5518*$B$20</f>
        <v>0.99215686274509807</v>
      </c>
      <c r="U5535" s="1">
        <f>学習データ!U5518*$B$20</f>
        <v>0.59607843137254901</v>
      </c>
      <c r="V5535" s="1">
        <f>学習データ!V5518*$B$20</f>
        <v>0.10588235294117647</v>
      </c>
      <c r="W5535" s="1">
        <f>学習データ!W5518*$B$20</f>
        <v>0</v>
      </c>
      <c r="X5535" s="1">
        <f>学習データ!X5518*$B$20</f>
        <v>0</v>
      </c>
      <c r="Y5535" s="1">
        <f>学習データ!Y5518*$B$20</f>
        <v>0</v>
      </c>
      <c r="Z5535" s="1">
        <f>学習データ!Z5518*$B$20</f>
        <v>0</v>
      </c>
      <c r="AA5535" s="1">
        <f>学習データ!AA5518*$B$20</f>
        <v>0</v>
      </c>
      <c r="AB5535" s="1">
        <f>学習データ!AB5518*$B$20</f>
        <v>0</v>
      </c>
      <c r="AC5535" s="1">
        <f>学習データ!AC5518*$B$20</f>
        <v>0</v>
      </c>
      <c r="AD5535" s="1">
        <f>学習データ!AD5518*$B$20</f>
        <v>0</v>
      </c>
      <c r="AE5535" s="20"/>
      <c r="AF5535" s="8">
        <v>4</v>
      </c>
      <c r="AG5535" s="1">
        <f>IF(学習データ!AG5497=4,1,0)</f>
        <v>0</v>
      </c>
      <c r="AH5535" s="35"/>
      <c r="AI5535" s="29"/>
      <c r="AJ5535" s="31"/>
      <c r="AK5535" s="20"/>
      <c r="AL5535" s="20"/>
      <c r="AM5535" s="20"/>
      <c r="AN5535" s="20"/>
      <c r="AO5535" s="20"/>
      <c r="AP5535" s="20"/>
      <c r="AQ5535" s="20"/>
      <c r="AR5535" s="20"/>
      <c r="AS5535" s="20"/>
      <c r="AT5535" s="20"/>
      <c r="AU5535" s="20"/>
      <c r="AV5535" s="20"/>
      <c r="AW5535" s="20"/>
      <c r="AX5535" s="31"/>
      <c r="AY5535" s="31"/>
      <c r="AZ5535" s="31"/>
      <c r="BA5535" s="31"/>
      <c r="BB5535" s="31"/>
      <c r="BC5535" s="31"/>
      <c r="BD5535" s="31"/>
      <c r="BE5535" s="31"/>
      <c r="BF5535" s="31"/>
      <c r="BG5535" s="31"/>
      <c r="BH5535" s="31"/>
      <c r="BI5535" s="20"/>
      <c r="BJ5535" s="31"/>
      <c r="BK5535" s="31"/>
      <c r="BL5535" s="31"/>
      <c r="BM5535" s="31"/>
      <c r="BN5535" s="31"/>
      <c r="BO5535" s="31"/>
      <c r="BP5535" s="31"/>
      <c r="BQ5535" s="31"/>
      <c r="BR5535" s="31"/>
      <c r="BS5535" s="31"/>
      <c r="BT5535" s="31"/>
      <c r="BU5535" s="31"/>
      <c r="BV5535" s="31"/>
      <c r="BW5535" s="31"/>
      <c r="BX5535" s="31"/>
      <c r="BY5535" s="31"/>
      <c r="BZ5535" s="31"/>
      <c r="CA5535" s="31"/>
      <c r="CB5535" s="31"/>
      <c r="CC5535" s="71"/>
      <c r="CD5535" s="8">
        <v>2</v>
      </c>
      <c r="CE5535" s="1">
        <f t="shared" ca="1" si="7694"/>
        <v>0.45758674972675339</v>
      </c>
      <c r="CF5535" s="1">
        <f t="shared" ca="1" si="7695"/>
        <v>0.71532655825450009</v>
      </c>
      <c r="CG5535" s="1">
        <f t="shared" ca="1" si="7696"/>
        <v>0.80076824410739589</v>
      </c>
      <c r="CH5535" s="1">
        <f t="shared" ca="1" si="7697"/>
        <v>0.83445555506134672</v>
      </c>
      <c r="CI5535" s="1">
        <f t="shared" ca="1" si="7698"/>
        <v>0.86614151329811051</v>
      </c>
      <c r="CJ5535" s="1">
        <f t="shared" ca="1" si="7699"/>
        <v>0.71802885821204843</v>
      </c>
      <c r="CK5535" s="1">
        <f t="shared" ca="1" si="7700"/>
        <v>0.45758674972675339</v>
      </c>
      <c r="CL5535" s="25"/>
      <c r="CM5535" s="29"/>
      <c r="CN5535" s="31"/>
      <c r="CO5535" s="31"/>
      <c r="CP5535" s="31"/>
      <c r="CQ5535" s="31"/>
      <c r="CR5535" s="31"/>
      <c r="CS5535" s="31"/>
      <c r="CT5535" s="20"/>
      <c r="CU5535" s="20"/>
      <c r="CV5535" s="20"/>
      <c r="CW5535" s="20"/>
      <c r="CX5535" s="20"/>
      <c r="CY5535" s="20"/>
      <c r="CZ5535" s="29"/>
      <c r="DA5535" s="20"/>
      <c r="DB5535" s="20"/>
      <c r="DC5535" s="20"/>
      <c r="DD5535" s="20"/>
      <c r="DE5535" s="20"/>
      <c r="DF5535" s="20"/>
      <c r="DG5535" s="20"/>
      <c r="DH5535" s="20"/>
      <c r="DI5535" s="25"/>
    </row>
    <row r="5536" spans="1:113" x14ac:dyDescent="0.2">
      <c r="A5536" s="73"/>
      <c r="B5536" s="24">
        <v>23</v>
      </c>
      <c r="C5536" s="1">
        <f>学習データ!C5519*$B$20</f>
        <v>0</v>
      </c>
      <c r="D5536" s="1">
        <f>学習データ!D5519*$B$20</f>
        <v>0</v>
      </c>
      <c r="E5536" s="1">
        <f>学習データ!E5519*$B$20</f>
        <v>0</v>
      </c>
      <c r="F5536" s="1">
        <f>学習データ!F5519*$B$20</f>
        <v>0</v>
      </c>
      <c r="G5536" s="1">
        <f>学習データ!G5519*$B$20</f>
        <v>0</v>
      </c>
      <c r="H5536" s="1">
        <f>学習データ!H5519*$B$20</f>
        <v>0</v>
      </c>
      <c r="I5536" s="1">
        <f>学習データ!I5519*$B$20</f>
        <v>6.6666666666666666E-2</v>
      </c>
      <c r="J5536" s="1">
        <f>学習データ!J5519*$B$20</f>
        <v>0.99215686274509807</v>
      </c>
      <c r="K5536" s="1">
        <f>学習データ!K5519*$B$20</f>
        <v>0.99215686274509807</v>
      </c>
      <c r="L5536" s="1">
        <f>学習データ!L5519*$B$20</f>
        <v>0.99215686274509807</v>
      </c>
      <c r="M5536" s="1">
        <f>学習データ!M5519*$B$20</f>
        <v>0.99215686274509807</v>
      </c>
      <c r="N5536" s="1">
        <f>学習データ!N5519*$B$20</f>
        <v>0.99215686274509807</v>
      </c>
      <c r="O5536" s="1">
        <f>学習データ!O5519*$B$20</f>
        <v>0.99215686274509807</v>
      </c>
      <c r="P5536" s="1">
        <f>学習データ!P5519*$B$20</f>
        <v>0.99215686274509807</v>
      </c>
      <c r="Q5536" s="1">
        <f>学習データ!Q5519*$B$20</f>
        <v>0.99215686274509807</v>
      </c>
      <c r="R5536" s="1">
        <f>学習データ!R5519*$B$20</f>
        <v>0.99215686274509807</v>
      </c>
      <c r="S5536" s="1">
        <f>学習データ!S5519*$B$20</f>
        <v>0.99215686274509807</v>
      </c>
      <c r="T5536" s="1">
        <f>学習データ!T5519*$B$20</f>
        <v>0.55686274509803924</v>
      </c>
      <c r="U5536" s="1">
        <f>学習データ!U5519*$B$20</f>
        <v>0.22745098039215686</v>
      </c>
      <c r="V5536" s="1">
        <f>学習データ!V5519*$B$20</f>
        <v>0</v>
      </c>
      <c r="W5536" s="1">
        <f>学習データ!W5519*$B$20</f>
        <v>0</v>
      </c>
      <c r="X5536" s="1">
        <f>学習データ!X5519*$B$20</f>
        <v>0</v>
      </c>
      <c r="Y5536" s="1">
        <f>学習データ!Y5519*$B$20</f>
        <v>0</v>
      </c>
      <c r="Z5536" s="1">
        <f>学習データ!Z5519*$B$20</f>
        <v>0</v>
      </c>
      <c r="AA5536" s="1">
        <f>学習データ!AA5519*$B$20</f>
        <v>0</v>
      </c>
      <c r="AB5536" s="1">
        <f>学習データ!AB5519*$B$20</f>
        <v>0</v>
      </c>
      <c r="AC5536" s="1">
        <f>学習データ!AC5519*$B$20</f>
        <v>0</v>
      </c>
      <c r="AD5536" s="1">
        <f>学習データ!AD5519*$B$20</f>
        <v>0</v>
      </c>
      <c r="AE5536" s="20"/>
      <c r="AF5536" s="8">
        <v>5</v>
      </c>
      <c r="AG5536" s="1">
        <f>IF(学習データ!AG5497=5,1,0)</f>
        <v>0</v>
      </c>
      <c r="AH5536" s="35"/>
      <c r="AI5536" s="29"/>
      <c r="AJ5536" s="31"/>
      <c r="AK5536" s="20"/>
      <c r="AL5536" s="20"/>
      <c r="AM5536" s="20"/>
      <c r="AN5536" s="20"/>
      <c r="AO5536" s="20"/>
      <c r="AP5536" s="20"/>
      <c r="AQ5536" s="20"/>
      <c r="AR5536" s="20"/>
      <c r="AS5536" s="20"/>
      <c r="AT5536" s="20"/>
      <c r="AU5536" s="20"/>
      <c r="AV5536" s="20"/>
      <c r="AW5536" s="20"/>
      <c r="AX5536" s="31"/>
      <c r="AY5536" s="31"/>
      <c r="AZ5536" s="31"/>
      <c r="BA5536" s="31"/>
      <c r="BB5536" s="31"/>
      <c r="BC5536" s="31"/>
      <c r="BD5536" s="31"/>
      <c r="BE5536" s="31"/>
      <c r="BF5536" s="31"/>
      <c r="BG5536" s="31"/>
      <c r="BH5536" s="31"/>
      <c r="BI5536" s="20"/>
      <c r="BJ5536" s="31"/>
      <c r="BK5536" s="31"/>
      <c r="BL5536" s="31"/>
      <c r="BM5536" s="31"/>
      <c r="BN5536" s="31"/>
      <c r="BO5536" s="31"/>
      <c r="BP5536" s="31"/>
      <c r="BQ5536" s="31"/>
      <c r="BR5536" s="31"/>
      <c r="BS5536" s="31"/>
      <c r="BT5536" s="31"/>
      <c r="BU5536" s="31"/>
      <c r="BV5536" s="31"/>
      <c r="BW5536" s="31"/>
      <c r="BX5536" s="31"/>
      <c r="BY5536" s="31"/>
      <c r="BZ5536" s="31"/>
      <c r="CA5536" s="31"/>
      <c r="CB5536" s="31"/>
      <c r="CC5536" s="71"/>
      <c r="CD5536" s="8">
        <v>3</v>
      </c>
      <c r="CE5536" s="1">
        <f t="shared" ca="1" si="7694"/>
        <v>0.45758674972675339</v>
      </c>
      <c r="CF5536" s="1">
        <f t="shared" ca="1" si="7695"/>
        <v>0.70242667293769645</v>
      </c>
      <c r="CG5536" s="1">
        <f t="shared" ca="1" si="7696"/>
        <v>0.73616942375629058</v>
      </c>
      <c r="CH5536" s="1">
        <f t="shared" ca="1" si="7697"/>
        <v>0.82187223185608815</v>
      </c>
      <c r="CI5536" s="1">
        <f t="shared" ca="1" si="7698"/>
        <v>0.82133112596487978</v>
      </c>
      <c r="CJ5536" s="1">
        <f t="shared" ca="1" si="7699"/>
        <v>0.67453446295097463</v>
      </c>
      <c r="CK5536" s="1">
        <f t="shared" ca="1" si="7700"/>
        <v>0.45758674972675339</v>
      </c>
      <c r="CL5536" s="25"/>
      <c r="CM5536" s="29"/>
      <c r="CN5536" s="31"/>
      <c r="CO5536" s="31"/>
      <c r="CP5536" s="31"/>
      <c r="CQ5536" s="31"/>
      <c r="CR5536" s="31"/>
      <c r="CS5536" s="31"/>
      <c r="CT5536" s="20"/>
      <c r="CU5536" s="20"/>
      <c r="CV5536" s="20"/>
      <c r="CW5536" s="20"/>
      <c r="CX5536" s="20"/>
      <c r="CY5536" s="20"/>
      <c r="CZ5536" s="29"/>
      <c r="DA5536" s="20"/>
      <c r="DB5536" s="20"/>
      <c r="DC5536" s="20"/>
      <c r="DD5536" s="20"/>
      <c r="DE5536" s="20"/>
      <c r="DF5536" s="20"/>
      <c r="DG5536" s="20"/>
      <c r="DH5536" s="20"/>
      <c r="DI5536" s="25"/>
    </row>
    <row r="5537" spans="1:113" x14ac:dyDescent="0.2">
      <c r="A5537" s="73"/>
      <c r="B5537" s="24">
        <v>24</v>
      </c>
      <c r="C5537" s="1">
        <f>学習データ!C5520*$B$20</f>
        <v>0</v>
      </c>
      <c r="D5537" s="1">
        <f>学習データ!D5520*$B$20</f>
        <v>0</v>
      </c>
      <c r="E5537" s="1">
        <f>学習データ!E5520*$B$20</f>
        <v>0</v>
      </c>
      <c r="F5537" s="1">
        <f>学習データ!F5520*$B$20</f>
        <v>0</v>
      </c>
      <c r="G5537" s="1">
        <f>学習データ!G5520*$B$20</f>
        <v>0</v>
      </c>
      <c r="H5537" s="1">
        <f>学習データ!H5520*$B$20</f>
        <v>0</v>
      </c>
      <c r="I5537" s="1">
        <f>学習データ!I5520*$B$20</f>
        <v>4.7058823529411764E-2</v>
      </c>
      <c r="J5537" s="1">
        <f>学習データ!J5520*$B$20</f>
        <v>0.82352941176470584</v>
      </c>
      <c r="K5537" s="1">
        <f>学習データ!K5520*$B$20</f>
        <v>0.99215686274509807</v>
      </c>
      <c r="L5537" s="1">
        <f>学習データ!L5520*$B$20</f>
        <v>0.99215686274509807</v>
      </c>
      <c r="M5537" s="1">
        <f>学習データ!M5520*$B$20</f>
        <v>0.99215686274509807</v>
      </c>
      <c r="N5537" s="1">
        <f>学習データ!N5520*$B$20</f>
        <v>0.83137254901960778</v>
      </c>
      <c r="O5537" s="1">
        <f>学習データ!O5520*$B$20</f>
        <v>0.70196078431372544</v>
      </c>
      <c r="P5537" s="1">
        <f>学習データ!P5520*$B$20</f>
        <v>0.70196078431372544</v>
      </c>
      <c r="Q5537" s="1">
        <f>学習データ!Q5520*$B$20</f>
        <v>0.49411764705882355</v>
      </c>
      <c r="R5537" s="1">
        <f>学習データ!R5520*$B$20</f>
        <v>5.8823529411764705E-2</v>
      </c>
      <c r="S5537" s="1">
        <f>学習データ!S5520*$B$20</f>
        <v>5.8823529411764705E-2</v>
      </c>
      <c r="T5537" s="1">
        <f>学習データ!T5520*$B$20</f>
        <v>1.5686274509803921E-2</v>
      </c>
      <c r="U5537" s="1">
        <f>学習データ!U5520*$B$20</f>
        <v>0</v>
      </c>
      <c r="V5537" s="1">
        <f>学習データ!V5520*$B$20</f>
        <v>0</v>
      </c>
      <c r="W5537" s="1">
        <f>学習データ!W5520*$B$20</f>
        <v>0</v>
      </c>
      <c r="X5537" s="1">
        <f>学習データ!X5520*$B$20</f>
        <v>0</v>
      </c>
      <c r="Y5537" s="1">
        <f>学習データ!Y5520*$B$20</f>
        <v>0</v>
      </c>
      <c r="Z5537" s="1">
        <f>学習データ!Z5520*$B$20</f>
        <v>0</v>
      </c>
      <c r="AA5537" s="1">
        <f>学習データ!AA5520*$B$20</f>
        <v>0</v>
      </c>
      <c r="AB5537" s="1">
        <f>学習データ!AB5520*$B$20</f>
        <v>0</v>
      </c>
      <c r="AC5537" s="1">
        <f>学習データ!AC5520*$B$20</f>
        <v>0</v>
      </c>
      <c r="AD5537" s="1">
        <f>学習データ!AD5520*$B$20</f>
        <v>0</v>
      </c>
      <c r="AE5537" s="20"/>
      <c r="AF5537" s="8">
        <v>6</v>
      </c>
      <c r="AG5537" s="1">
        <f>IF(学習データ!AG5497=6,1,0)</f>
        <v>0</v>
      </c>
      <c r="AH5537" s="35"/>
      <c r="AI5537" s="29"/>
      <c r="AJ5537" s="31"/>
      <c r="AK5537" s="20"/>
      <c r="AL5537" s="20"/>
      <c r="AM5537" s="20"/>
      <c r="AN5537" s="20"/>
      <c r="AO5537" s="20"/>
      <c r="AP5537" s="20"/>
      <c r="AQ5537" s="20"/>
      <c r="AR5537" s="20"/>
      <c r="AS5537" s="20"/>
      <c r="AT5537" s="20"/>
      <c r="AU5537" s="20"/>
      <c r="AV5537" s="20"/>
      <c r="AW5537" s="20"/>
      <c r="AX5537" s="31"/>
      <c r="AY5537" s="31"/>
      <c r="AZ5537" s="31"/>
      <c r="BA5537" s="31"/>
      <c r="BB5537" s="31"/>
      <c r="BC5537" s="31"/>
      <c r="BD5537" s="31"/>
      <c r="BE5537" s="31"/>
      <c r="BF5537" s="31"/>
      <c r="BG5537" s="31"/>
      <c r="BH5537" s="31"/>
      <c r="BI5537" s="20"/>
      <c r="BJ5537" s="31"/>
      <c r="BK5537" s="31"/>
      <c r="BL5537" s="31"/>
      <c r="BM5537" s="31"/>
      <c r="BN5537" s="31"/>
      <c r="BO5537" s="31"/>
      <c r="BP5537" s="31"/>
      <c r="BQ5537" s="31"/>
      <c r="BR5537" s="31"/>
      <c r="BS5537" s="31"/>
      <c r="BT5537" s="31"/>
      <c r="BU5537" s="31"/>
      <c r="BV5537" s="31"/>
      <c r="BW5537" s="31"/>
      <c r="BX5537" s="31"/>
      <c r="BY5537" s="31"/>
      <c r="BZ5537" s="31"/>
      <c r="CA5537" s="31"/>
      <c r="CB5537" s="31"/>
      <c r="CC5537" s="71"/>
      <c r="CD5537" s="8">
        <v>4</v>
      </c>
      <c r="CE5537" s="1">
        <f t="shared" ca="1" si="7694"/>
        <v>0.45758674972675339</v>
      </c>
      <c r="CF5537" s="1">
        <f t="shared" ca="1" si="7695"/>
        <v>0.52656100004262552</v>
      </c>
      <c r="CG5537" s="1">
        <f t="shared" ca="1" si="7696"/>
        <v>0.77914099644432899</v>
      </c>
      <c r="CH5537" s="1">
        <f t="shared" ca="1" si="7697"/>
        <v>0.8363477644013968</v>
      </c>
      <c r="CI5537" s="1">
        <f t="shared" ca="1" si="7698"/>
        <v>0.71617193911800026</v>
      </c>
      <c r="CJ5537" s="1">
        <f t="shared" ca="1" si="7699"/>
        <v>0.46120846183667563</v>
      </c>
      <c r="CK5537" s="1">
        <f t="shared" ca="1" si="7700"/>
        <v>0.45758674972675339</v>
      </c>
      <c r="CL5537" s="25"/>
      <c r="CM5537" s="29"/>
      <c r="CN5537" s="31"/>
      <c r="CO5537" s="31"/>
      <c r="CP5537" s="31"/>
      <c r="CQ5537" s="31"/>
      <c r="CR5537" s="31"/>
      <c r="CS5537" s="31"/>
      <c r="CT5537" s="20"/>
      <c r="CU5537" s="20"/>
      <c r="CV5537" s="20"/>
      <c r="CW5537" s="20"/>
      <c r="CX5537" s="20"/>
      <c r="CY5537" s="20"/>
      <c r="CZ5537" s="29"/>
      <c r="DA5537" s="20"/>
      <c r="DB5537" s="20"/>
      <c r="DC5537" s="20"/>
      <c r="DD5537" s="20"/>
      <c r="DE5537" s="20"/>
      <c r="DF5537" s="20"/>
      <c r="DG5537" s="20"/>
      <c r="DH5537" s="20"/>
      <c r="DI5537" s="25"/>
    </row>
    <row r="5538" spans="1:113" x14ac:dyDescent="0.2">
      <c r="A5538" s="73"/>
      <c r="B5538" s="24">
        <v>25</v>
      </c>
      <c r="C5538" s="1">
        <f>学習データ!C5521*$B$20</f>
        <v>0</v>
      </c>
      <c r="D5538" s="1">
        <f>学習データ!D5521*$B$20</f>
        <v>0</v>
      </c>
      <c r="E5538" s="1">
        <f>学習データ!E5521*$B$20</f>
        <v>0</v>
      </c>
      <c r="F5538" s="1">
        <f>学習データ!F5521*$B$20</f>
        <v>0</v>
      </c>
      <c r="G5538" s="1">
        <f>学習データ!G5521*$B$20</f>
        <v>0</v>
      </c>
      <c r="H5538" s="1">
        <f>学習データ!H5521*$B$20</f>
        <v>0</v>
      </c>
      <c r="I5538" s="1">
        <f>学習データ!I5521*$B$20</f>
        <v>0</v>
      </c>
      <c r="J5538" s="1">
        <f>学習データ!J5521*$B$20</f>
        <v>0.41960784313725491</v>
      </c>
      <c r="K5538" s="1">
        <f>学習データ!K5521*$B$20</f>
        <v>0.99215686274509807</v>
      </c>
      <c r="L5538" s="1">
        <f>学習データ!L5521*$B$20</f>
        <v>0.67843137254901964</v>
      </c>
      <c r="M5538" s="1">
        <f>学習データ!M5521*$B$20</f>
        <v>0.34901960784313724</v>
      </c>
      <c r="N5538" s="1">
        <f>学習データ!N5521*$B$20</f>
        <v>0.15686274509803921</v>
      </c>
      <c r="O5538" s="1">
        <f>学習データ!O5521*$B$20</f>
        <v>0</v>
      </c>
      <c r="P5538" s="1">
        <f>学習データ!P5521*$B$20</f>
        <v>0</v>
      </c>
      <c r="Q5538" s="1">
        <f>学習データ!Q5521*$B$20</f>
        <v>0</v>
      </c>
      <c r="R5538" s="1">
        <f>学習データ!R5521*$B$20</f>
        <v>0</v>
      </c>
      <c r="S5538" s="1">
        <f>学習データ!S5521*$B$20</f>
        <v>0</v>
      </c>
      <c r="T5538" s="1">
        <f>学習データ!T5521*$B$20</f>
        <v>0</v>
      </c>
      <c r="U5538" s="1">
        <f>学習データ!U5521*$B$20</f>
        <v>0</v>
      </c>
      <c r="V5538" s="1">
        <f>学習データ!V5521*$B$20</f>
        <v>0</v>
      </c>
      <c r="W5538" s="1">
        <f>学習データ!W5521*$B$20</f>
        <v>0</v>
      </c>
      <c r="X5538" s="1">
        <f>学習データ!X5521*$B$20</f>
        <v>0</v>
      </c>
      <c r="Y5538" s="1">
        <f>学習デー